</c>
      <c r="Q51184" s="38">
        <f>P51184/(INDEX(Installed_Capacity!$AJ$15:$AU$20,MATCH(Source_Data!B51184,Installed_Capacity!$AI$15:$AI$20,0),MATCH(Source_Data!C51184,Installed_Capacity!$AJ$14:$AU$14,0)))</f>
        <v>0.25787679983550649</v>
      </c>
      <c r="R51184" s="63">
        <v>327.39473827099999</v>
      </c>
      <c r="S51184" s="42">
        <v>3108.4217947420002</v>
      </c>
      <c r="T51184" s="42">
        <f>R51184/(INDEX(Installed_Capacity!$H$25:$S$30,MATCH(Source_Data!B51184,Installed_Capacity!$G$25:$G$30,0),MATCH(Source_Data!C51184,Installed_Capacity!$H$24:$S$24,0)))</f>
        <v>0.22427369384230716</v>
      </c>
      <c r="U51184" s="43">
        <f>S51184/(INDEX(Installed_Capacity!$H$33:$S$38,MATCH(Source_Data!B51184,Installed_Capacity!$G$33:$G$38,0),MATCH(Source_Data!C51184,Installed_Capacity!$H$32:$S$32,0)))</f>
        <v>0.65683695933826547</v>
      </c>
      <c r="V51184" s="21"/>
      <c r="W51184" s="2"/>
    </row>
    <row r="51185" spans="1:23" x14ac:dyDescent="0.25">
      <c r="A51185" s="17">
        <v>44868</v>
      </c>
      <c r="B51185" s="19">
        <v>2022</v>
      </c>
      <c r="C51185" s="19">
        <v>11</v>
      </c>
      <c r="D51185" s="19">
        <v>3</v>
      </c>
      <c r="E51185" s="19">
        <v>15</v>
      </c>
      <c r="F51185" s="69">
        <v>22122.574368990001</v>
      </c>
      <c r="G51185" s="52">
        <f t="shared" si="799"/>
        <v>27262.862099540002</v>
      </c>
      <c r="H51185" s="34">
        <v>1060.13180711</v>
      </c>
      <c r="I51185" s="35">
        <v>2415.8705161319999</v>
      </c>
      <c r="J51185" s="35">
        <f>H51185/(INDEX(Installed_Capacity!$H$6:$S$11,MATCH(Source_Data!B51185,Installed_Capacity!$G$6:$G$11,0),MATCH(Source_Data!C51185,Installed_Capacity!$H$5:$S$5,0)))</f>
        <v>0.57600832777862299</v>
      </c>
      <c r="K51185" s="36">
        <f>I51185/(INDEX(Installed_Capacity!$H$15:$S$20,MATCH(Source_Data!B51185,Installed_Capacity!$G$15:$G$20,0),MATCH(Source_Data!C51185,Installed_Capacity!$H$14:$S$14,0)))</f>
        <v>0.57257478500797532</v>
      </c>
      <c r="L51185" s="39">
        <v>1650.1037162370001</v>
      </c>
      <c r="M51185" s="40">
        <v>4066.2311461489999</v>
      </c>
      <c r="N51185" s="40">
        <f>L51185/(INDEX(Installed_Capacity!$V$6:$AG$11,MATCH(Source_Data!B51185,Installed_Capacity!$U$6:$U$11,0),MATCH(Source_Data!C51185,Installed_Capacity!$V$5:$AG$5,0)))</f>
        <v>0.63862951607968044</v>
      </c>
      <c r="O51185" s="41">
        <f>M51185/(INDEX(Installed_Capacity!$V$15:$AG$20,MATCH(Source_Data!B51185,Installed_Capacity!$U$15:$U$20,0),MATCH(Source_Data!C51185,Installed_Capacity!$V$14:$AG$14,0)))</f>
        <v>0.6692668514725173</v>
      </c>
      <c r="P51185" s="37">
        <v>303.42198340099998</v>
      </c>
      <c r="Q51185" s="38">
        <f>P51185/(INDEX(Installed_Capacity!$AJ$15:$AU$20,MATCH(Source_Data!B51185,Installed_Capacity!$AI$15:$AI$20,0),MATCH(Source_Data!C51185,Installed_Capacity!$AJ$14:$AU$14,0)))</f>
        <v>0.30433498836609829</v>
      </c>
      <c r="R51185" s="63">
        <v>197.825212744</v>
      </c>
      <c r="S51185" s="42">
        <v>3035.8210484320002</v>
      </c>
      <c r="T51185" s="42">
        <f>R51185/(INDEX(Installed_Capacity!$H$25:$S$30,MATCH(Source_Data!B51185,Installed_Capacity!$G$25:$G$30,0),MATCH(Source_Data!C51185,Installed_Capacity!$H$24:$S$24,0)))</f>
        <v>0.13551528479517744</v>
      </c>
      <c r="U51185" s="43">
        <f>S51185/(INDEX(Installed_Capacity!$H$33:$S$38,MATCH(Source_Data!B51185,Installed_Capacity!$G$33:$G$38,0),MATCH(Source_Data!C51185,Installed_Capacity!$H$32:$S$32,0)))</f>
        <v>0.64149578088796211</v>
      </c>
      <c r="V51185" s="21"/>
      <c r="W51185" s="2"/>
    </row>
    <row r="51186" spans="1:23" x14ac:dyDescent="0.25">
      <c r="A51186" s="17">
        <v>44868</v>
      </c>
      <c r="B51186" s="19">
        <v>2022</v>
      </c>
      <c r="C51186" s="19">
        <v>11</v>
      </c>
      <c r="D51186" s="19">
        <v>3</v>
      </c>
      <c r="E51186" s="19">
        <v>16</v>
      </c>
      <c r="F51186" s="69">
        <v>22028.64605902</v>
      </c>
      <c r="G51186" s="52">
        <f t="shared" si="799"/>
        <v>27262.862099540002</v>
      </c>
      <c r="H51186" s="34">
        <v>919.36564752200002</v>
      </c>
      <c r="I51186" s="35">
        <v>2413.1817437690001</v>
      </c>
      <c r="J51186" s="35">
        <f>H51186/(INDEX(Installed_Capacity!$H$6:$S$11,MATCH(Source_Data!B51186,Installed_Capacity!$G$6:$G$11,0),MATCH(Source_Data!C51186,Installed_Capacity!$H$5:$S$5,0)))</f>
        <v>0.49952493236655654</v>
      </c>
      <c r="K51186" s="36">
        <f>I51186/(INDEX(Installed_Capacity!$H$15:$S$20,MATCH(Source_Data!B51186,Installed_Capacity!$G$15:$G$20,0),MATCH(Source_Data!C51186,Installed_Capacity!$H$14:$S$14,0)))</f>
        <v>0.57193753096335664</v>
      </c>
      <c r="L51186" s="39">
        <v>1301.846645478</v>
      </c>
      <c r="M51186" s="40">
        <v>3954.7348489400001</v>
      </c>
      <c r="N51186" s="40">
        <f>L51186/(INDEX(Installed_Capacity!$V$6:$AG$11,MATCH(Source_Data!B51186,Installed_Capacity!$U$6:$U$11,0),MATCH(Source_Data!C51186,Installed_Capacity!$V$5:$AG$5,0)))</f>
        <v>0.50384571892701502</v>
      </c>
      <c r="O51186" s="41">
        <f>M51186/(INDEX(Installed_Capacity!$V$15:$AG$20,MATCH(Source_Data!B51186,Installed_Capacity!$U$15:$U$20,0),MATCH(Source_Data!C51186,Installed_Capacity!$V$14:$AG$14,0)))</f>
        <v>0.65091551503789713</v>
      </c>
      <c r="P51186" s="37">
        <v>279.90326123</v>
      </c>
      <c r="Q51186" s="38">
        <f>P51186/(INDEX(Installed_Capacity!$AJ$15:$AU$20,MATCH(Source_Data!B51186,Installed_Capacity!$AI$15:$AI$20,0),MATCH(Source_Data!C51186,Installed_Capacity!$AJ$14:$AU$14,0)))</f>
        <v>0.28074549772316948</v>
      </c>
      <c r="R51186" s="63">
        <v>114.978228707</v>
      </c>
      <c r="S51186" s="42">
        <v>3000.8080122760002</v>
      </c>
      <c r="T51186" s="42">
        <f>R51186/(INDEX(Installed_Capacity!$H$25:$S$30,MATCH(Source_Data!B51186,Installed_Capacity!$G$25:$G$30,0),MATCH(Source_Data!C51186,Installed_Capacity!$H$24:$S$24,0)))</f>
        <v>7.8763000895328131E-2</v>
      </c>
      <c r="U51186" s="43">
        <f>S51186/(INDEX(Installed_Capacity!$H$33:$S$38,MATCH(Source_Data!B51186,Installed_Capacity!$G$33:$G$38,0),MATCH(Source_Data!C51186,Installed_Capacity!$H$32:$S$32,0)))</f>
        <v>0.63409721733239532</v>
      </c>
      <c r="V51186" s="21"/>
      <c r="W51186" s="2"/>
    </row>
    <row r="51187" spans="1:23" x14ac:dyDescent="0.25">
      <c r="A51187" s="17">
        <v>44868</v>
      </c>
      <c r="B51187" s="19">
        <v>2022</v>
      </c>
      <c r="C51187" s="19">
        <v>11</v>
      </c>
      <c r="D51187" s="19">
        <v>3</v>
      </c>
      <c r="E51187" s="19">
        <v>17</v>
      </c>
      <c r="F51187" s="69">
        <v>23307.127957289998</v>
      </c>
      <c r="G51187" s="52">
        <f t="shared" si="799"/>
        <v>27262.862099540002</v>
      </c>
      <c r="H51187" s="34">
        <v>794.62788100800003</v>
      </c>
      <c r="I51187" s="35">
        <v>1267.3532147190001</v>
      </c>
      <c r="J51187" s="35">
        <f>H51187/(INDEX(Installed_Capacity!$H$6:$S$11,MATCH(Source_Data!B51187,Installed_Capacity!$G$6:$G$11,0),MATCH(Source_Data!C51187,Installed_Capacity!$H$5:$S$5,0)))</f>
        <v>0.43175034828305658</v>
      </c>
      <c r="K51187" s="36">
        <f>I51187/(INDEX(Installed_Capacity!$H$15:$S$20,MATCH(Source_Data!B51187,Installed_Capacity!$G$15:$G$20,0),MATCH(Source_Data!C51187,Installed_Capacity!$H$14:$S$14,0)))</f>
        <v>0.30036977958931682</v>
      </c>
      <c r="L51187" s="39">
        <v>1339.3128260779999</v>
      </c>
      <c r="M51187" s="40">
        <v>2775.5945946940001</v>
      </c>
      <c r="N51187" s="40">
        <f>L51187/(INDEX(Installed_Capacity!$V$6:$AG$11,MATCH(Source_Data!B51187,Installed_Capacity!$U$6:$U$11,0),MATCH(Source_Data!C51187,Installed_Capacity!$V$5:$AG$5,0)))</f>
        <v>0.51834602490808179</v>
      </c>
      <c r="O51187" s="41">
        <f>M51187/(INDEX(Installed_Capacity!$V$15:$AG$20,MATCH(Source_Data!B51187,Installed_Capacity!$U$15:$U$20,0),MATCH(Source_Data!C51187,Installed_Capacity!$V$14:$AG$14,0)))</f>
        <v>0.4568391192208241</v>
      </c>
      <c r="P51187" s="37">
        <v>255.87133056900001</v>
      </c>
      <c r="Q51187" s="38">
        <f>P51187/(INDEX(Installed_Capacity!$AJ$15:$AU$20,MATCH(Source_Data!B51187,Installed_Capacity!$AI$15:$AI$20,0),MATCH(Source_Data!C51187,Installed_Capacity!$AJ$14:$AU$14,0)))</f>
        <v>0.25664125433199597</v>
      </c>
      <c r="R51187" s="63">
        <v>98.161760244999996</v>
      </c>
      <c r="S51187" s="42">
        <v>3107.948580066</v>
      </c>
      <c r="T51187" s="42">
        <f>R51187/(INDEX(Installed_Capacity!$H$25:$S$30,MATCH(Source_Data!B51187,Installed_Capacity!$G$25:$G$30,0),MATCH(Source_Data!C51187,Installed_Capacity!$H$24:$S$24,0)))</f>
        <v>6.7243293769694484E-2</v>
      </c>
      <c r="U51187" s="43">
        <f>S51187/(INDEX(Installed_Capacity!$H$33:$S$38,MATCH(Source_Data!B51187,Installed_Capacity!$G$33:$G$38,0),MATCH(Source_Data!C51187,Installed_Capacity!$H$32:$S$32,0)))</f>
        <v>0.65673696490075895</v>
      </c>
      <c r="V51187" s="21"/>
      <c r="W51187" s="2"/>
    </row>
    <row r="51188" spans="1:23" x14ac:dyDescent="0.25">
      <c r="A51188" s="17">
        <v>44868</v>
      </c>
      <c r="B51188" s="19">
        <v>2022</v>
      </c>
      <c r="C51188" s="19">
        <v>11</v>
      </c>
      <c r="D51188" s="19">
        <v>3</v>
      </c>
      <c r="E51188" s="19">
        <v>18</v>
      </c>
      <c r="F51188" s="69">
        <v>25293.941785440002</v>
      </c>
      <c r="G51188" s="52">
        <f t="shared" si="799"/>
        <v>27262.862099540002</v>
      </c>
      <c r="H51188" s="34">
        <v>171.63839829400001</v>
      </c>
      <c r="I51188" s="35">
        <v>175.89840964499999</v>
      </c>
      <c r="J51188" s="35">
        <f>H51188/(INDEX(Installed_Capacity!$H$6:$S$11,MATCH(Source_Data!B51188,Installed_Capacity!$G$6:$G$11,0),MATCH(Source_Data!C51188,Installed_Capacity!$H$5:$S$5,0)))</f>
        <v>9.3257410183213083E-2</v>
      </c>
      <c r="K51188" s="36">
        <f>I51188/(INDEX(Installed_Capacity!$H$15:$S$20,MATCH(Source_Data!B51188,Installed_Capacity!$G$15:$G$20,0),MATCH(Source_Data!C51188,Installed_Capacity!$H$14:$S$14,0)))</f>
        <v>4.1688904025776727E-2</v>
      </c>
      <c r="L51188" s="39">
        <v>309.56094032300001</v>
      </c>
      <c r="M51188" s="40">
        <v>424.55290887400002</v>
      </c>
      <c r="N51188" s="40">
        <f>L51188/(INDEX(Installed_Capacity!$V$6:$AG$11,MATCH(Source_Data!B51188,Installed_Capacity!$U$6:$U$11,0),MATCH(Source_Data!C51188,Installed_Capacity!$V$5:$AG$5,0)))</f>
        <v>0.11980747123367727</v>
      </c>
      <c r="O51188" s="41">
        <f>M51188/(INDEX(Installed_Capacity!$V$15:$AG$20,MATCH(Source_Data!B51188,Installed_Capacity!$U$15:$U$20,0),MATCH(Source_Data!C51188,Installed_Capacity!$V$14:$AG$14,0)))</f>
        <v>6.9877775855093693E-2</v>
      </c>
      <c r="P51188" s="37">
        <v>112.899620301</v>
      </c>
      <c r="Q51188" s="38">
        <f>P51188/(INDEX(Installed_Capacity!$AJ$15:$AU$20,MATCH(Source_Data!B51188,Installed_Capacity!$AI$15:$AI$20,0),MATCH(Source_Data!C51188,Installed_Capacity!$AJ$14:$AU$14,0)))</f>
        <v>0.11323933831594785</v>
      </c>
      <c r="R51188" s="63">
        <v>44.601829039999998</v>
      </c>
      <c r="S51188" s="42">
        <v>2955.7676588149998</v>
      </c>
      <c r="T51188" s="42">
        <f>R51188/(INDEX(Installed_Capacity!$H$25:$S$30,MATCH(Source_Data!B51188,Installed_Capacity!$G$25:$G$30,0),MATCH(Source_Data!C51188,Installed_Capacity!$H$24:$S$24,0)))</f>
        <v>3.0553383367584602E-2</v>
      </c>
      <c r="U51188" s="43">
        <f>S51188/(INDEX(Installed_Capacity!$H$33:$S$38,MATCH(Source_Data!B51188,Installed_Capacity!$G$33:$G$38,0),MATCH(Source_Data!C51188,Installed_Capacity!$H$32:$S$32,0)))</f>
        <v>0.62457979313182932</v>
      </c>
      <c r="V51188" s="21"/>
      <c r="W51188" s="2"/>
    </row>
    <row r="51189" spans="1:23" x14ac:dyDescent="0.25">
      <c r="A51189" s="17">
        <v>44868</v>
      </c>
      <c r="B51189" s="19">
        <v>2022</v>
      </c>
      <c r="C51189" s="19">
        <v>11</v>
      </c>
      <c r="D51189" s="19">
        <v>3</v>
      </c>
      <c r="E51189" s="19">
        <v>19</v>
      </c>
      <c r="F51189" s="69">
        <v>27192.743447789999</v>
      </c>
      <c r="G51189" s="52">
        <f t="shared" si="799"/>
        <v>27262.862099540002</v>
      </c>
      <c r="H51189" s="34">
        <v>2.4664042000000001E-2</v>
      </c>
      <c r="I51189" s="35">
        <v>2.4278171000000001E-2</v>
      </c>
      <c r="J51189" s="35">
        <f>H51189/(INDEX(Installed_Capacity!$H$6:$S$11,MATCH(Source_Data!B51189,Installed_Capacity!$G$6:$G$11,0),MATCH(Source_Data!C51189,Installed_Capacity!$H$5:$S$5,0)))</f>
        <v>1.3400874771798662E-5</v>
      </c>
      <c r="K51189" s="36">
        <f>I51189/(INDEX(Installed_Capacity!$H$15:$S$20,MATCH(Source_Data!B51189,Installed_Capacity!$G$15:$G$20,0),MATCH(Source_Data!C51189,Installed_Capacity!$H$14:$S$14,0)))</f>
        <v>5.7540619200769805E-6</v>
      </c>
      <c r="L51189" s="39">
        <v>1.0203459E-2</v>
      </c>
      <c r="M51189" s="40">
        <v>0.42979185199999997</v>
      </c>
      <c r="N51189" s="40">
        <f>L51189/(INDEX(Installed_Capacity!$V$6:$AG$11,MATCH(Source_Data!B51189,Installed_Capacity!$U$6:$U$11,0),MATCH(Source_Data!C51189,Installed_Capacity!$V$5:$AG$5,0)))</f>
        <v>3.9489821272379653E-6</v>
      </c>
      <c r="O51189" s="41">
        <f>M51189/(INDEX(Installed_Capacity!$V$15:$AG$20,MATCH(Source_Data!B51189,Installed_Capacity!$U$15:$U$20,0),MATCH(Source_Data!C51189,Installed_Capacity!$V$14:$AG$14,0)))</f>
        <v>7.0740061063425302E-5</v>
      </c>
      <c r="P51189" s="37">
        <v>0</v>
      </c>
      <c r="Q51189" s="38">
        <f>P51189/(INDEX(Installed_Capacity!$AJ$15:$AU$20,MATCH(Source_Data!B51189,Installed_Capacity!$AI$15:$AI$20,0),MATCH(Source_Data!C51189,Installed_Capacity!$AJ$14:$AU$14,0)))</f>
        <v>0</v>
      </c>
      <c r="R51189" s="63">
        <v>25.132522313999999</v>
      </c>
      <c r="S51189" s="42">
        <v>2820.2014004759999</v>
      </c>
      <c r="T51189" s="42">
        <f>R51189/(INDEX(Installed_Capacity!$H$25:$S$30,MATCH(Source_Data!B51189,Installed_Capacity!$G$25:$G$30,0),MATCH(Source_Data!C51189,Installed_Capacity!$H$24:$S$24,0)))</f>
        <v>1.721641479243732E-2</v>
      </c>
      <c r="U51189" s="43">
        <f>S51189/(INDEX(Installed_Capacity!$H$33:$S$38,MATCH(Source_Data!B51189,Installed_Capacity!$G$33:$G$38,0),MATCH(Source_Data!C51189,Installed_Capacity!$H$32:$S$32,0)))</f>
        <v>0.5959334462728294</v>
      </c>
      <c r="V51189" s="21"/>
      <c r="W51189" s="2"/>
    </row>
    <row r="51190" spans="1:23" x14ac:dyDescent="0.25">
      <c r="A51190" s="17">
        <v>44868</v>
      </c>
      <c r="B51190" s="19">
        <v>2022</v>
      </c>
      <c r="C51190" s="19">
        <v>11</v>
      </c>
      <c r="D51190" s="19">
        <v>3</v>
      </c>
      <c r="E51190" s="19">
        <v>20</v>
      </c>
      <c r="F51190" s="69">
        <v>27262.862099540002</v>
      </c>
      <c r="G51190" s="52">
        <f t="shared" si="799"/>
        <v>27262.862099540002</v>
      </c>
      <c r="H51190" s="34">
        <v>0</v>
      </c>
      <c r="I51190" s="35">
        <v>2.4174291000000001E-2</v>
      </c>
      <c r="J51190" s="35">
        <f>H51190/(INDEX(Installed_Capacity!$H$6:$S$11,MATCH(Source_Data!B51190,Installed_Capacity!$G$6:$G$11,0),MATCH(Source_Data!C51190,Installed_Capacity!$H$5:$S$5,0)))</f>
        <v>0</v>
      </c>
      <c r="K51190" s="36">
        <f>I51190/(INDEX(Installed_Capacity!$H$15:$S$20,MATCH(Source_Data!B51190,Installed_Capacity!$G$15:$G$20,0),MATCH(Source_Data!C51190,Installed_Capacity!$H$14:$S$14,0)))</f>
        <v>5.7294417807651021E-6</v>
      </c>
      <c r="L51190" s="39">
        <v>1.0344709999999999E-3</v>
      </c>
      <c r="M51190" s="40">
        <v>0.52286316099999997</v>
      </c>
      <c r="N51190" s="40">
        <f>L51190/(INDEX(Installed_Capacity!$V$6:$AG$11,MATCH(Source_Data!B51190,Installed_Capacity!$U$6:$U$11,0),MATCH(Source_Data!C51190,Installed_Capacity!$V$5:$AG$5,0)))</f>
        <v>4.0036496350364957E-7</v>
      </c>
      <c r="O51190" s="41">
        <f>M51190/(INDEX(Installed_Capacity!$V$15:$AG$20,MATCH(Source_Data!B51190,Installed_Capacity!$U$15:$U$20,0),MATCH(Source_Data!C51190,Installed_Capacity!$V$14:$AG$14,0)))</f>
        <v>8.6058802103478629E-5</v>
      </c>
      <c r="P51190" s="37">
        <v>0</v>
      </c>
      <c r="Q51190" s="38">
        <f>P51190/(INDEX(Installed_Capacity!$AJ$15:$AU$20,MATCH(Source_Data!B51190,Installed_Capacity!$AI$15:$AI$20,0),MATCH(Source_Data!C51190,Installed_Capacity!$AJ$14:$AU$14,0)))</f>
        <v>0</v>
      </c>
      <c r="R51190" s="63">
        <v>47.390274208000001</v>
      </c>
      <c r="S51190" s="42">
        <v>2465.8819064660001</v>
      </c>
      <c r="T51190" s="42">
        <f>R51190/(INDEX(Installed_Capacity!$H$25:$S$30,MATCH(Source_Data!B51190,Installed_Capacity!$G$25:$G$30,0),MATCH(Source_Data!C51190,Installed_Capacity!$H$24:$S$24,0)))</f>
        <v>3.2463538983422385E-2</v>
      </c>
      <c r="U51190" s="43">
        <f>S51190/(INDEX(Installed_Capacity!$H$33:$S$38,MATCH(Source_Data!B51190,Installed_Capacity!$G$33:$G$38,0),MATCH(Source_Data!C51190,Installed_Capacity!$H$32:$S$32,0)))</f>
        <v>0.52106261005830024</v>
      </c>
      <c r="V51190" s="21"/>
      <c r="W51190" s="2"/>
    </row>
    <row r="51191" spans="1:23" x14ac:dyDescent="0.25">
      <c r="A51191" s="17">
        <v>44868</v>
      </c>
      <c r="B51191" s="19">
        <v>2022</v>
      </c>
      <c r="C51191" s="19">
        <v>11</v>
      </c>
      <c r="D51191" s="19">
        <v>3</v>
      </c>
      <c r="E51191" s="19">
        <v>21</v>
      </c>
      <c r="F51191" s="69">
        <v>26532.812753099999</v>
      </c>
      <c r="G51191" s="52">
        <f t="shared" si="799"/>
        <v>27262.862099540002</v>
      </c>
      <c r="H51191" s="34">
        <v>0</v>
      </c>
      <c r="I51191" s="35">
        <v>4.2867264000000002E-2</v>
      </c>
      <c r="J51191" s="35">
        <f>H51191/(INDEX(Installed_Capacity!$H$6:$S$11,MATCH(Source_Data!B51191,Installed_Capacity!$G$6:$G$11,0),MATCH(Source_Data!C51191,Installed_Capacity!$H$5:$S$5,0)))</f>
        <v>0</v>
      </c>
      <c r="K51191" s="36">
        <f>I51191/(INDEX(Installed_Capacity!$H$15:$S$20,MATCH(Source_Data!B51191,Installed_Capacity!$G$15:$G$20,0),MATCH(Source_Data!C51191,Installed_Capacity!$H$14:$S$14,0)))</f>
        <v>1.0159780627638171E-5</v>
      </c>
      <c r="L51191" s="39">
        <v>1.2929999999999999E-6</v>
      </c>
      <c r="M51191" s="40">
        <v>3.340770778</v>
      </c>
      <c r="N51191" s="40">
        <f>L51191/(INDEX(Installed_Capacity!$V$6:$AG$11,MATCH(Source_Data!B51191,Installed_Capacity!$U$6:$U$11,0),MATCH(Source_Data!C51191,Installed_Capacity!$V$5:$AG$5,0)))</f>
        <v>5.0042185601164159E-10</v>
      </c>
      <c r="O51191" s="41">
        <f>M51191/(INDEX(Installed_Capacity!$V$15:$AG$20,MATCH(Source_Data!B51191,Installed_Capacity!$U$15:$U$20,0),MATCH(Source_Data!C51191,Installed_Capacity!$V$14:$AG$14,0)))</f>
        <v>5.498622827187214E-4</v>
      </c>
      <c r="P51191" s="37">
        <v>0</v>
      </c>
      <c r="Q51191" s="38">
        <f>P51191/(INDEX(Installed_Capacity!$AJ$15:$AU$20,MATCH(Source_Data!B51191,Installed_Capacity!$AI$15:$AI$20,0),MATCH(Source_Data!C51191,Installed_Capacity!$AJ$14:$AU$14,0)))</f>
        <v>0</v>
      </c>
      <c r="R51191" s="63">
        <v>37.330092890000003</v>
      </c>
      <c r="S51191" s="42">
        <v>1892.155543503</v>
      </c>
      <c r="T51191" s="42">
        <f>R51191/(INDEX(Installed_Capacity!$H$25:$S$30,MATCH(Source_Data!B51191,Installed_Capacity!$G$25:$G$30,0),MATCH(Source_Data!C51191,Installed_Capacity!$H$24:$S$24,0)))</f>
        <v>2.557205979586245E-2</v>
      </c>
      <c r="U51191" s="43">
        <f>S51191/(INDEX(Installed_Capacity!$H$33:$S$38,MATCH(Source_Data!B51191,Installed_Capacity!$G$33:$G$38,0),MATCH(Source_Data!C51191,Installed_Capacity!$H$32:$S$32,0)))</f>
        <v>0.39982916600696061</v>
      </c>
      <c r="V51191" s="21"/>
      <c r="W51191" s="2"/>
    </row>
    <row r="51192" spans="1:23" x14ac:dyDescent="0.25">
      <c r="A51192" s="17">
        <v>44868</v>
      </c>
      <c r="B51192" s="19">
        <v>2022</v>
      </c>
      <c r="C51192" s="19">
        <v>11</v>
      </c>
      <c r="D51192" s="19">
        <v>3</v>
      </c>
      <c r="E51192" s="19">
        <v>22</v>
      </c>
      <c r="F51192" s="69">
        <v>25727.362591689998</v>
      </c>
      <c r="G51192" s="52">
        <f t="shared" si="799"/>
        <v>27262.862099540002</v>
      </c>
      <c r="H51192" s="34">
        <v>0</v>
      </c>
      <c r="I51192" s="35">
        <v>3.1000136000000001E-2</v>
      </c>
      <c r="J51192" s="35">
        <f>H51192/(INDEX(Installed_Capacity!$H$6:$S$11,MATCH(Source_Data!B51192,Installed_Capacity!$G$6:$G$11,0),MATCH(Source_Data!C51192,Installed_Capacity!$H$5:$S$5,0)))</f>
        <v>0</v>
      </c>
      <c r="K51192" s="36">
        <f>I51192/(INDEX(Installed_Capacity!$H$15:$S$20,MATCH(Source_Data!B51192,Installed_Capacity!$G$15:$G$20,0),MATCH(Source_Data!C51192,Installed_Capacity!$H$14:$S$14,0)))</f>
        <v>7.3472051117362802E-6</v>
      </c>
      <c r="L51192" s="39">
        <v>1.357951E-3</v>
      </c>
      <c r="M51192" s="40">
        <v>6.4373218980000004</v>
      </c>
      <c r="N51192" s="40">
        <f>L51192/(INDEX(Installed_Capacity!$V$6:$AG$11,MATCH(Source_Data!B51192,Installed_Capacity!$U$6:$U$11,0),MATCH(Source_Data!C51192,Installed_Capacity!$V$5:$AG$5,0)))</f>
        <v>5.2555944299525507E-7</v>
      </c>
      <c r="O51192" s="41">
        <f>M51192/(INDEX(Installed_Capacity!$V$15:$AG$20,MATCH(Source_Data!B51192,Installed_Capacity!$U$15:$U$20,0),MATCH(Source_Data!C51192,Installed_Capacity!$V$14:$AG$14,0)))</f>
        <v>1.0595280995449046E-3</v>
      </c>
      <c r="P51192" s="37">
        <v>0</v>
      </c>
      <c r="Q51192" s="38">
        <f>P51192/(INDEX(Installed_Capacity!$AJ$15:$AU$20,MATCH(Source_Data!B51192,Installed_Capacity!$AI$15:$AI$20,0),MATCH(Source_Data!C51192,Installed_Capacity!$AJ$14:$AU$14,0)))</f>
        <v>0</v>
      </c>
      <c r="R51192" s="63">
        <v>53.271452127000003</v>
      </c>
      <c r="S51192" s="42">
        <v>1357.5670144969999</v>
      </c>
      <c r="T51192" s="42">
        <f>R51192/(INDEX(Installed_Capacity!$H$25:$S$30,MATCH(Source_Data!B51192,Installed_Capacity!$G$25:$G$30,0),MATCH(Source_Data!C51192,Installed_Capacity!$H$24:$S$24,0)))</f>
        <v>3.6492294921907115E-2</v>
      </c>
      <c r="U51192" s="43">
        <f>S51192/(INDEX(Installed_Capacity!$H$33:$S$38,MATCH(Source_Data!B51192,Installed_Capacity!$G$33:$G$38,0),MATCH(Source_Data!C51192,Installed_Capacity!$H$32:$S$32,0)))</f>
        <v>0.28686589169091442</v>
      </c>
      <c r="V51192" s="21"/>
      <c r="W51192" s="2"/>
    </row>
    <row r="51193" spans="1:23" x14ac:dyDescent="0.25">
      <c r="A51193" s="17">
        <v>44868</v>
      </c>
      <c r="B51193" s="19">
        <v>2022</v>
      </c>
      <c r="C51193" s="19">
        <v>11</v>
      </c>
      <c r="D51193" s="19">
        <v>3</v>
      </c>
      <c r="E51193" s="19">
        <v>23</v>
      </c>
      <c r="F51193" s="69">
        <v>24440.409025389999</v>
      </c>
      <c r="G51193" s="52">
        <f t="shared" si="799"/>
        <v>27262.862099540002</v>
      </c>
      <c r="H51193" s="34">
        <v>0</v>
      </c>
      <c r="I51193" s="35">
        <v>1.1569032E-2</v>
      </c>
      <c r="J51193" s="35">
        <f>H51193/(INDEX(Installed_Capacity!$H$6:$S$11,MATCH(Source_Data!B51193,Installed_Capacity!$G$6:$G$11,0),MATCH(Source_Data!C51193,Installed_Capacity!$H$5:$S$5,0)))</f>
        <v>0</v>
      </c>
      <c r="K51193" s="36">
        <f>I51193/(INDEX(Installed_Capacity!$H$15:$S$20,MATCH(Source_Data!B51193,Installed_Capacity!$G$15:$G$20,0),MATCH(Source_Data!C51193,Installed_Capacity!$H$14:$S$14,0)))</f>
        <v>2.7419251014976385E-6</v>
      </c>
      <c r="L51193" s="39">
        <v>2.043001E-3</v>
      </c>
      <c r="M51193" s="40">
        <v>9.6674366369999998</v>
      </c>
      <c r="N51193" s="40">
        <f>L51193/(INDEX(Installed_Capacity!$V$6:$AG$11,MATCH(Source_Data!B51193,Installed_Capacity!$U$6:$U$11,0),MATCH(Source_Data!C51193,Installed_Capacity!$V$5:$AG$5,0)))</f>
        <v>7.9069014095409116E-7</v>
      </c>
      <c r="O51193" s="41">
        <f>M51193/(INDEX(Installed_Capacity!$V$15:$AG$20,MATCH(Source_Data!B51193,Installed_Capacity!$U$15:$U$20,0),MATCH(Source_Data!C51193,Installed_Capacity!$V$14:$AG$14,0)))</f>
        <v>1.591177345140026E-3</v>
      </c>
      <c r="P51193" s="37">
        <v>0</v>
      </c>
      <c r="Q51193" s="38">
        <f>P51193/(INDEX(Installed_Capacity!$AJ$15:$AU$20,MATCH(Source_Data!B51193,Installed_Capacity!$AI$15:$AI$20,0),MATCH(Source_Data!C51193,Installed_Capacity!$AJ$14:$AU$14,0)))</f>
        <v>0</v>
      </c>
      <c r="R51193" s="63">
        <v>44.656975373000002</v>
      </c>
      <c r="S51193" s="42">
        <v>845.35353566699996</v>
      </c>
      <c r="T51193" s="42">
        <f>R51193/(INDEX(Installed_Capacity!$H$25:$S$30,MATCH(Source_Data!B51193,Installed_Capacity!$G$25:$G$30,0),MATCH(Source_Data!C51193,Installed_Capacity!$H$24:$S$24,0)))</f>
        <v>3.0591160003425127E-2</v>
      </c>
      <c r="U51193" s="43">
        <f>S51193/(INDEX(Installed_Capacity!$H$33:$S$38,MATCH(Source_Data!B51193,Installed_Capacity!$G$33:$G$38,0),MATCH(Source_Data!C51193,Installed_Capacity!$H$32:$S$32,0)))</f>
        <v>0.17863066295333671</v>
      </c>
      <c r="V51193" s="21"/>
      <c r="W51193" s="2"/>
    </row>
    <row r="51194" spans="1:23" x14ac:dyDescent="0.25">
      <c r="A51194" s="17">
        <v>44868</v>
      </c>
      <c r="B51194" s="19">
        <v>2022</v>
      </c>
      <c r="C51194" s="19">
        <v>11</v>
      </c>
      <c r="D51194" s="19">
        <v>3</v>
      </c>
      <c r="E51194" s="19">
        <v>24</v>
      </c>
      <c r="F51194" s="69">
        <v>23085.141742340002</v>
      </c>
      <c r="G51194" s="52">
        <f t="shared" si="799"/>
        <v>27262.862099540002</v>
      </c>
      <c r="H51194" s="34">
        <v>0</v>
      </c>
      <c r="I51194" s="35">
        <v>8.7708017999999999E-2</v>
      </c>
      <c r="J51194" s="35">
        <f>H51194/(INDEX(Installed_Capacity!$H$6:$S$11,MATCH(Source_Data!B51194,Installed_Capacity!$G$6:$G$11,0),MATCH(Source_Data!C51194,Installed_Capacity!$H$5:$S$5,0)))</f>
        <v>0</v>
      </c>
      <c r="K51194" s="36">
        <f>I51194/(INDEX(Installed_Capacity!$H$15:$S$20,MATCH(Source_Data!B51194,Installed_Capacity!$G$15:$G$20,0),MATCH(Source_Data!C51194,Installed_Capacity!$H$14:$S$14,0)))</f>
        <v>2.0787289390919369E-5</v>
      </c>
      <c r="L51194" s="39">
        <v>6.2107999999999996E-5</v>
      </c>
      <c r="M51194" s="40">
        <v>11.731108015</v>
      </c>
      <c r="N51194" s="40">
        <f>L51194/(INDEX(Installed_Capacity!$V$6:$AG$11,MATCH(Source_Data!B51194,Installed_Capacity!$U$6:$U$11,0),MATCH(Source_Data!C51194,Installed_Capacity!$V$5:$AG$5,0)))</f>
        <v>2.4037278138570022E-8</v>
      </c>
      <c r="O51194" s="41">
        <f>M51194/(INDEX(Installed_Capacity!$V$15:$AG$20,MATCH(Source_Data!B51194,Installed_Capacity!$U$15:$U$20,0),MATCH(Source_Data!C51194,Installed_Capacity!$V$14:$AG$14,0)))</f>
        <v>1.9308399948976651E-3</v>
      </c>
      <c r="P51194" s="37">
        <v>0</v>
      </c>
      <c r="Q51194" s="38">
        <f>P51194/(INDEX(Installed_Capacity!$AJ$15:$AU$20,MATCH(Source_Data!B51194,Installed_Capacity!$AI$15:$AI$20,0),MATCH(Source_Data!C51194,Installed_Capacity!$AJ$14:$AU$14,0)))</f>
        <v>0</v>
      </c>
      <c r="R51194" s="63">
        <v>56.230772438000002</v>
      </c>
      <c r="S51194" s="42">
        <v>472.54271072799997</v>
      </c>
      <c r="T51194" s="42">
        <f>R51194/(INDEX(Installed_Capacity!$H$25:$S$30,MATCH(Source_Data!B51194,Installed_Capacity!$G$25:$G$30,0),MATCH(Source_Data!C51194,Installed_Capacity!$H$24:$S$24,0)))</f>
        <v>3.8519504341690644E-2</v>
      </c>
      <c r="U51194" s="43">
        <f>S51194/(INDEX(Installed_Capacity!$H$33:$S$38,MATCH(Source_Data!B51194,Installed_Capacity!$G$33:$G$38,0),MATCH(Source_Data!C51194,Installed_Capacity!$H$32:$S$32,0)))</f>
        <v>9.9852445313909841E-2</v>
      </c>
      <c r="V51194" s="21"/>
      <c r="W51194" s="2"/>
    </row>
    <row r="51195" spans="1:23" x14ac:dyDescent="0.25">
      <c r="A51195" s="17">
        <v>44869</v>
      </c>
      <c r="B51195" s="19">
        <v>2022</v>
      </c>
      <c r="C51195" s="19">
        <v>11</v>
      </c>
      <c r="D51195" s="19">
        <v>4</v>
      </c>
      <c r="E51195" s="19">
        <v>1</v>
      </c>
      <c r="F51195" s="69">
        <v>22726.01285494</v>
      </c>
      <c r="G51195" s="52">
        <f t="shared" si="799"/>
        <v>26585.778659880001</v>
      </c>
      <c r="H51195" s="34">
        <v>0</v>
      </c>
      <c r="I51195" s="35">
        <v>9.9082040000000003E-3</v>
      </c>
      <c r="J51195" s="35">
        <f>H51195/(INDEX(Installed_Capacity!$H$6:$S$11,MATCH(Source_Data!B51195,Installed_Capacity!$G$6:$G$11,0),MATCH(Source_Data!C51195,Installed_Capacity!$H$5:$S$5,0)))</f>
        <v>0</v>
      </c>
      <c r="K51195" s="36">
        <f>I51195/(INDEX(Installed_Capacity!$H$15:$S$20,MATCH(Source_Data!B51195,Installed_Capacity!$G$15:$G$20,0),MATCH(Source_Data!C51195,Installed_Capacity!$H$14:$S$14,0)))</f>
        <v>2.3482996034896706E-6</v>
      </c>
      <c r="L51195" s="39">
        <v>0</v>
      </c>
      <c r="M51195" s="40">
        <v>6.8019487000000003E-2</v>
      </c>
      <c r="N51195" s="40">
        <f>L51195/(INDEX(Installed_Capacity!$V$6:$AG$11,MATCH(Source_Data!B51195,Installed_Capacity!$U$6:$U$11,0),MATCH(Source_Data!C51195,Installed_Capacity!$V$5:$AG$5,0)))</f>
        <v>0</v>
      </c>
      <c r="O51195" s="41">
        <f>M51195/(INDEX(Installed_Capacity!$V$15:$AG$20,MATCH(Source_Data!B51195,Installed_Capacity!$U$15:$U$20,0),MATCH(Source_Data!C51195,Installed_Capacity!$V$14:$AG$14,0)))</f>
        <v>1.1195425510027733E-5</v>
      </c>
      <c r="P51195" s="37">
        <v>0</v>
      </c>
      <c r="Q51195" s="38">
        <f>P51195/(INDEX(Installed_Capacity!$AJ$15:$AU$20,MATCH(Source_Data!B51195,Installed_Capacity!$AI$15:$AI$20,0),MATCH(Source_Data!C51195,Installed_Capacity!$AJ$14:$AU$14,0)))</f>
        <v>0</v>
      </c>
      <c r="R51195" s="63">
        <v>50.439730183999998</v>
      </c>
      <c r="S51195" s="42">
        <v>377.824334948</v>
      </c>
      <c r="T51195" s="42">
        <f>R51195/(INDEX(Installed_Capacity!$H$25:$S$30,MATCH(Source_Data!B51195,Installed_Capacity!$G$25:$G$30,0),MATCH(Source_Data!C51195,Installed_Capacity!$H$24:$S$24,0)))</f>
        <v>3.4552493618303877E-2</v>
      </c>
      <c r="U51195" s="43">
        <f>S51195/(INDEX(Installed_Capacity!$H$33:$S$38,MATCH(Source_Data!B51195,Installed_Capacity!$G$33:$G$38,0),MATCH(Source_Data!C51195,Installed_Capacity!$H$32:$S$32,0)))</f>
        <v>7.983761655224296E-2</v>
      </c>
      <c r="V51195" s="21"/>
      <c r="W51195" s="2"/>
    </row>
    <row r="51196" spans="1:23" x14ac:dyDescent="0.25">
      <c r="A51196" s="17">
        <v>44869</v>
      </c>
      <c r="B51196" s="19">
        <v>2022</v>
      </c>
      <c r="C51196" s="19">
        <v>11</v>
      </c>
      <c r="D51196" s="19">
        <v>4</v>
      </c>
      <c r="E51196" s="19">
        <v>2</v>
      </c>
      <c r="F51196" s="69">
        <v>22077.840607670001</v>
      </c>
      <c r="G51196" s="52">
        <f t="shared" si="799"/>
        <v>26585.778659880001</v>
      </c>
      <c r="H51196" s="34">
        <v>0</v>
      </c>
      <c r="I51196" s="35">
        <v>-5.2103699999999998E-3</v>
      </c>
      <c r="J51196" s="35">
        <f>H51196/(INDEX(Installed_Capacity!$H$6:$S$11,MATCH(Source_Data!B51196,Installed_Capacity!$G$6:$G$11,0),MATCH(Source_Data!C51196,Installed_Capacity!$H$5:$S$5,0)))</f>
        <v>0</v>
      </c>
      <c r="K51196" s="36">
        <f>I51196/(INDEX(Installed_Capacity!$H$15:$S$20,MATCH(Source_Data!B51196,Installed_Capacity!$G$15:$G$20,0),MATCH(Source_Data!C51196,Installed_Capacity!$H$14:$S$14,0)))</f>
        <v>-1.2348867468851543E-6</v>
      </c>
      <c r="L51196" s="39">
        <v>1.234E-6</v>
      </c>
      <c r="M51196" s="40">
        <v>6.6858E-4</v>
      </c>
      <c r="N51196" s="40">
        <f>L51196/(INDEX(Installed_Capacity!$V$6:$AG$11,MATCH(Source_Data!B51196,Installed_Capacity!$U$6:$U$11,0),MATCH(Source_Data!C51196,Installed_Capacity!$V$5:$AG$5,0)))</f>
        <v>4.7758744804204624E-10</v>
      </c>
      <c r="O51196" s="41">
        <f>M51196/(INDEX(Installed_Capacity!$V$15:$AG$20,MATCH(Source_Data!B51196,Installed_Capacity!$U$15:$U$20,0),MATCH(Source_Data!C51196,Installed_Capacity!$V$14:$AG$14,0)))</f>
        <v>1.1004254688798728E-7</v>
      </c>
      <c r="P51196" s="37">
        <v>0</v>
      </c>
      <c r="Q51196" s="38">
        <f>P51196/(INDEX(Installed_Capacity!$AJ$15:$AU$20,MATCH(Source_Data!B51196,Installed_Capacity!$AI$15:$AI$20,0),MATCH(Source_Data!C51196,Installed_Capacity!$AJ$14:$AU$14,0)))</f>
        <v>0</v>
      </c>
      <c r="R51196" s="63">
        <v>91.617133222000007</v>
      </c>
      <c r="S51196" s="42">
        <v>445.84002795599997</v>
      </c>
      <c r="T51196" s="42">
        <f>R51196/(INDEX(Installed_Capacity!$H$25:$S$30,MATCH(Source_Data!B51196,Installed_Capacity!$G$25:$G$30,0),MATCH(Source_Data!C51196,Installed_Capacity!$H$24:$S$24,0)))</f>
        <v>6.2760058379230044E-2</v>
      </c>
      <c r="U51196" s="43">
        <f>S51196/(INDEX(Installed_Capacity!$H$33:$S$38,MATCH(Source_Data!B51196,Installed_Capacity!$G$33:$G$38,0),MATCH(Source_Data!C51196,Installed_Capacity!$H$32:$S$32,0)))</f>
        <v>9.4209932773364966E-2</v>
      </c>
      <c r="V51196" s="21"/>
      <c r="W51196" s="2"/>
    </row>
    <row r="51197" spans="1:23" x14ac:dyDescent="0.25">
      <c r="A51197" s="17">
        <v>44869</v>
      </c>
      <c r="B51197" s="19">
        <v>2022</v>
      </c>
      <c r="C51197" s="19">
        <v>11</v>
      </c>
      <c r="D51197" s="19">
        <v>4</v>
      </c>
      <c r="E51197" s="19">
        <v>3</v>
      </c>
      <c r="F51197" s="69">
        <v>21771.78018844</v>
      </c>
      <c r="G51197" s="52">
        <f t="shared" si="799"/>
        <v>26585.778659880001</v>
      </c>
      <c r="H51197" s="34">
        <v>0</v>
      </c>
      <c r="I51197" s="35">
        <v>-3.9152370000000002E-3</v>
      </c>
      <c r="J51197" s="35">
        <f>H51197/(INDEX(Installed_Capacity!$H$6:$S$11,MATCH(Source_Data!B51197,Installed_Capacity!$G$6:$G$11,0),MATCH(Source_Data!C51197,Installed_Capacity!$H$5:$S$5,0)))</f>
        <v>0</v>
      </c>
      <c r="K51197" s="36">
        <f>I51197/(INDEX(Installed_Capacity!$H$15:$S$20,MATCH(Source_Data!B51197,Installed_Capacity!$G$15:$G$20,0),MATCH(Source_Data!C51197,Installed_Capacity!$H$14:$S$14,0)))</f>
        <v>-9.2793300326356691E-7</v>
      </c>
      <c r="L51197" s="39">
        <v>3.9301100000000002E-4</v>
      </c>
      <c r="M51197" s="40">
        <v>4.9599035E-2</v>
      </c>
      <c r="N51197" s="40">
        <f>L51197/(INDEX(Installed_Capacity!$V$6:$AG$11,MATCH(Source_Data!B51197,Installed_Capacity!$U$6:$U$11,0),MATCH(Source_Data!C51197,Installed_Capacity!$V$5:$AG$5,0)))</f>
        <v>1.521046357718417E-7</v>
      </c>
      <c r="O51197" s="41">
        <f>M51197/(INDEX(Installed_Capacity!$V$15:$AG$20,MATCH(Source_Data!B51197,Installed_Capacity!$U$15:$U$20,0),MATCH(Source_Data!C51197,Installed_Capacity!$V$14:$AG$14,0)))</f>
        <v>8.1635767366454607E-6</v>
      </c>
      <c r="P51197" s="37">
        <v>0</v>
      </c>
      <c r="Q51197" s="38">
        <f>P51197/(INDEX(Installed_Capacity!$AJ$15:$AU$20,MATCH(Source_Data!B51197,Installed_Capacity!$AI$15:$AI$20,0),MATCH(Source_Data!C51197,Installed_Capacity!$AJ$14:$AU$14,0)))</f>
        <v>0</v>
      </c>
      <c r="R51197" s="63">
        <v>111.01149353300001</v>
      </c>
      <c r="S51197" s="42">
        <v>572.22160350399997</v>
      </c>
      <c r="T51197" s="42">
        <f>R51197/(INDEX(Installed_Capacity!$H$25:$S$30,MATCH(Source_Data!B51197,Installed_Capacity!$G$25:$G$30,0),MATCH(Source_Data!C51197,Installed_Capacity!$H$24:$S$24,0)))</f>
        <v>7.6045686760515152E-2</v>
      </c>
      <c r="U51197" s="43">
        <f>S51197/(INDEX(Installed_Capacity!$H$33:$S$38,MATCH(Source_Data!B51197,Installed_Capacity!$G$33:$G$38,0),MATCH(Source_Data!C51197,Installed_Capacity!$H$32:$S$32,0)))</f>
        <v>0.1209154750970436</v>
      </c>
      <c r="V51197" s="21"/>
      <c r="W51197" s="2"/>
    </row>
    <row r="51198" spans="1:23" x14ac:dyDescent="0.25">
      <c r="A51198" s="17">
        <v>44869</v>
      </c>
      <c r="B51198" s="19">
        <v>2022</v>
      </c>
      <c r="C51198" s="19">
        <v>11</v>
      </c>
      <c r="D51198" s="19">
        <v>4</v>
      </c>
      <c r="E51198" s="19">
        <v>4</v>
      </c>
      <c r="F51198" s="69">
        <v>21557.588897549998</v>
      </c>
      <c r="G51198" s="52">
        <f t="shared" si="799"/>
        <v>26585.778659880001</v>
      </c>
      <c r="H51198" s="34">
        <v>0</v>
      </c>
      <c r="I51198" s="35">
        <v>7.8782669999999996E-3</v>
      </c>
      <c r="J51198" s="35">
        <f>H51198/(INDEX(Installed_Capacity!$H$6:$S$11,MATCH(Source_Data!B51198,Installed_Capacity!$G$6:$G$11,0),MATCH(Source_Data!C51198,Installed_Capacity!$H$5:$S$5,0)))</f>
        <v>0</v>
      </c>
      <c r="K51198" s="36">
        <f>I51198/(INDEX(Installed_Capacity!$H$15:$S$20,MATCH(Source_Data!B51198,Installed_Capacity!$G$15:$G$20,0),MATCH(Source_Data!C51198,Installed_Capacity!$H$14:$S$14,0)))</f>
        <v>1.8671932140563269E-6</v>
      </c>
      <c r="L51198" s="39">
        <v>1.8921529999999999E-3</v>
      </c>
      <c r="M51198" s="40">
        <v>5.3842009999999999E-3</v>
      </c>
      <c r="N51198" s="40">
        <f>L51198/(INDEX(Installed_Capacity!$V$6:$AG$11,MATCH(Source_Data!B51198,Installed_Capacity!$U$6:$U$11,0),MATCH(Source_Data!C51198,Installed_Capacity!$V$5:$AG$5,0)))</f>
        <v>7.3230836513379406E-7</v>
      </c>
      <c r="O51198" s="41">
        <f>M51198/(INDEX(Installed_Capacity!$V$15:$AG$20,MATCH(Source_Data!B51198,Installed_Capacity!$U$15:$U$20,0),MATCH(Source_Data!C51198,Installed_Capacity!$V$14:$AG$14,0)))</f>
        <v>8.8619341140454093E-7</v>
      </c>
      <c r="P51198" s="37">
        <v>0</v>
      </c>
      <c r="Q51198" s="38">
        <f>P51198/(INDEX(Installed_Capacity!$AJ$15:$AU$20,MATCH(Source_Data!B51198,Installed_Capacity!$AI$15:$AI$20,0),MATCH(Source_Data!C51198,Installed_Capacity!$AJ$14:$AU$14,0)))</f>
        <v>0</v>
      </c>
      <c r="R51198" s="63">
        <v>119.88415385</v>
      </c>
      <c r="S51198" s="42">
        <v>721.68480053799999</v>
      </c>
      <c r="T51198" s="42">
        <f>R51198/(INDEX(Installed_Capacity!$H$25:$S$30,MATCH(Source_Data!B51198,Installed_Capacity!$G$25:$G$30,0),MATCH(Source_Data!C51198,Installed_Capacity!$H$24:$S$24,0)))</f>
        <v>8.2123683963556654E-2</v>
      </c>
      <c r="U51198" s="43">
        <f>S51198/(INDEX(Installed_Capacity!$H$33:$S$38,MATCH(Source_Data!B51198,Installed_Capacity!$G$33:$G$38,0),MATCH(Source_Data!C51198,Installed_Capacity!$H$32:$S$32,0)))</f>
        <v>0.15249836775300538</v>
      </c>
      <c r="V51198" s="21"/>
      <c r="W51198" s="2"/>
    </row>
    <row r="51199" spans="1:23" x14ac:dyDescent="0.25">
      <c r="A51199" s="17">
        <v>44869</v>
      </c>
      <c r="B51199" s="19">
        <v>2022</v>
      </c>
      <c r="C51199" s="19">
        <v>11</v>
      </c>
      <c r="D51199" s="19">
        <v>4</v>
      </c>
      <c r="E51199" s="19">
        <v>5</v>
      </c>
      <c r="F51199" s="69">
        <v>21692.12353895</v>
      </c>
      <c r="G51199" s="52">
        <f t="shared" si="799"/>
        <v>26585.778659880001</v>
      </c>
      <c r="H51199" s="34">
        <v>0</v>
      </c>
      <c r="I51199" s="35">
        <v>-4.5374930000000001E-3</v>
      </c>
      <c r="J51199" s="35">
        <f>H51199/(INDEX(Installed_Capacity!$H$6:$S$11,MATCH(Source_Data!B51199,Installed_Capacity!$G$6:$G$11,0),MATCH(Source_Data!C51199,Installed_Capacity!$H$5:$S$5,0)))</f>
        <v>0</v>
      </c>
      <c r="K51199" s="36">
        <f>I51199/(INDEX(Installed_Capacity!$H$15:$S$20,MATCH(Source_Data!B51199,Installed_Capacity!$G$15:$G$20,0),MATCH(Source_Data!C51199,Installed_Capacity!$H$14:$S$14,0)))</f>
        <v>-1.0754111454242519E-6</v>
      </c>
      <c r="L51199" s="39">
        <v>0</v>
      </c>
      <c r="M51199" s="40">
        <v>1.9805780000000002E-3</v>
      </c>
      <c r="N51199" s="40">
        <f>L51199/(INDEX(Installed_Capacity!$V$6:$AG$11,MATCH(Source_Data!B51199,Installed_Capacity!$U$6:$U$11,0),MATCH(Source_Data!C51199,Installed_Capacity!$V$5:$AG$5,0)))</f>
        <v>0</v>
      </c>
      <c r="O51199" s="41">
        <f>M51199/(INDEX(Installed_Capacity!$V$15:$AG$20,MATCH(Source_Data!B51199,Installed_Capacity!$U$15:$U$20,0),MATCH(Source_Data!C51199,Installed_Capacity!$V$14:$AG$14,0)))</f>
        <v>3.2598619077794144E-7</v>
      </c>
      <c r="P51199" s="37">
        <v>0</v>
      </c>
      <c r="Q51199" s="38">
        <f>P51199/(INDEX(Installed_Capacity!$AJ$15:$AU$20,MATCH(Source_Data!B51199,Installed_Capacity!$AI$15:$AI$20,0),MATCH(Source_Data!C51199,Installed_Capacity!$AJ$14:$AU$14,0)))</f>
        <v>0</v>
      </c>
      <c r="R51199" s="63">
        <v>162.144342567</v>
      </c>
      <c r="S51199" s="42">
        <v>761.26640904199996</v>
      </c>
      <c r="T51199" s="42">
        <f>R51199/(INDEX(Installed_Capacity!$H$25:$S$30,MATCH(Source_Data!B51199,Installed_Capacity!$G$25:$G$30,0),MATCH(Source_Data!C51199,Installed_Capacity!$H$24:$S$24,0)))</f>
        <v>0.11107298435881628</v>
      </c>
      <c r="U51199" s="43">
        <f>S51199/(INDEX(Installed_Capacity!$H$33:$S$38,MATCH(Source_Data!B51199,Installed_Capacity!$G$33:$G$38,0),MATCH(Source_Data!C51199,Installed_Capacity!$H$32:$S$32,0)))</f>
        <v>0.16086231096671677</v>
      </c>
      <c r="V51199" s="21"/>
      <c r="W51199" s="2"/>
    </row>
    <row r="51200" spans="1:23" x14ac:dyDescent="0.25">
      <c r="A51200" s="17">
        <v>44869</v>
      </c>
      <c r="B51200" s="19">
        <v>2022</v>
      </c>
      <c r="C51200" s="19">
        <v>11</v>
      </c>
      <c r="D51200" s="19">
        <v>4</v>
      </c>
      <c r="E51200" s="19">
        <v>6</v>
      </c>
      <c r="F51200" s="69">
        <v>22413.18309536</v>
      </c>
      <c r="G51200" s="52">
        <f t="shared" si="799"/>
        <v>26585.778659880001</v>
      </c>
      <c r="H51200" s="34">
        <v>0</v>
      </c>
      <c r="I51200" s="35">
        <v>-3.0086370000000002E-3</v>
      </c>
      <c r="J51200" s="35">
        <f>H51200/(INDEX(Installed_Capacity!$H$6:$S$11,MATCH(Source_Data!B51200,Installed_Capacity!$G$6:$G$11,0),MATCH(Source_Data!C51200,Installed_Capacity!$H$5:$S$5,0)))</f>
        <v>0</v>
      </c>
      <c r="K51200" s="36">
        <f>I51200/(INDEX(Installed_Capacity!$H$15:$S$20,MATCH(Source_Data!B51200,Installed_Capacity!$G$15:$G$20,0),MATCH(Source_Data!C51200,Installed_Capacity!$H$14:$S$14,0)))</f>
        <v>-7.1306374738997619E-7</v>
      </c>
      <c r="L51200" s="39">
        <v>8.5870342000000002E-2</v>
      </c>
      <c r="M51200" s="40">
        <v>5.1666910000000003E-2</v>
      </c>
      <c r="N51200" s="40">
        <f>L51200/(INDEX(Installed_Capacity!$V$6:$AG$11,MATCH(Source_Data!B51200,Installed_Capacity!$U$6:$U$11,0),MATCH(Source_Data!C51200,Installed_Capacity!$V$5:$AG$5,0)))</f>
        <v>3.3233871554520047E-5</v>
      </c>
      <c r="O51200" s="41">
        <f>M51200/(INDEX(Installed_Capacity!$V$15:$AG$20,MATCH(Source_Data!B51200,Installed_Capacity!$U$15:$U$20,0),MATCH(Source_Data!C51200,Installed_Capacity!$V$14:$AG$14,0)))</f>
        <v>8.5039312666134489E-6</v>
      </c>
      <c r="P51200" s="37">
        <v>0</v>
      </c>
      <c r="Q51200" s="38">
        <f>P51200/(INDEX(Installed_Capacity!$AJ$15:$AU$20,MATCH(Source_Data!B51200,Installed_Capacity!$AI$15:$AI$20,0),MATCH(Source_Data!C51200,Installed_Capacity!$AJ$14:$AU$14,0)))</f>
        <v>0</v>
      </c>
      <c r="R51200" s="63">
        <v>156.82380135400001</v>
      </c>
      <c r="S51200" s="42">
        <v>592.455333505</v>
      </c>
      <c r="T51200" s="42">
        <f>R51200/(INDEX(Installed_Capacity!$H$25:$S$30,MATCH(Source_Data!B51200,Installed_Capacity!$G$25:$G$30,0),MATCH(Source_Data!C51200,Installed_Capacity!$H$24:$S$24,0)))</f>
        <v>0.10742827877380465</v>
      </c>
      <c r="U51200" s="43">
        <f>S51200/(INDEX(Installed_Capacity!$H$33:$S$38,MATCH(Source_Data!B51200,Installed_Capacity!$G$33:$G$38,0),MATCH(Source_Data!C51200,Installed_Capacity!$H$32:$S$32,0)))</f>
        <v>0.12519104082380861</v>
      </c>
      <c r="V51200" s="21"/>
      <c r="W51200" s="2"/>
    </row>
    <row r="51201" spans="1:23" x14ac:dyDescent="0.25">
      <c r="A51201" s="17">
        <v>44869</v>
      </c>
      <c r="B51201" s="19">
        <v>2022</v>
      </c>
      <c r="C51201" s="19">
        <v>11</v>
      </c>
      <c r="D51201" s="19">
        <v>4</v>
      </c>
      <c r="E51201" s="19">
        <v>7</v>
      </c>
      <c r="F51201" s="69">
        <v>24720.548066039999</v>
      </c>
      <c r="G51201" s="52">
        <f t="shared" si="799"/>
        <v>26585.778659880001</v>
      </c>
      <c r="H51201" s="34">
        <v>0</v>
      </c>
      <c r="I51201" s="35">
        <v>0.14877721499999999</v>
      </c>
      <c r="J51201" s="35">
        <f>H51201/(INDEX(Installed_Capacity!$H$6:$S$11,MATCH(Source_Data!B51201,Installed_Capacity!$G$6:$G$11,0),MATCH(Source_Data!C51201,Installed_Capacity!$H$5:$S$5,0)))</f>
        <v>0</v>
      </c>
      <c r="K51201" s="36">
        <f>I51201/(INDEX(Installed_Capacity!$H$15:$S$20,MATCH(Source_Data!B51201,Installed_Capacity!$G$15:$G$20,0),MATCH(Source_Data!C51201,Installed_Capacity!$H$14:$S$14,0)))</f>
        <v>3.5261029647027597E-5</v>
      </c>
      <c r="L51201" s="39">
        <v>0.51970841599999995</v>
      </c>
      <c r="M51201" s="40">
        <v>1.235535775</v>
      </c>
      <c r="N51201" s="40">
        <f>L51201/(INDEX(Installed_Capacity!$V$6:$AG$11,MATCH(Source_Data!B51201,Installed_Capacity!$U$6:$U$11,0),MATCH(Source_Data!C51201,Installed_Capacity!$V$5:$AG$5,0)))</f>
        <v>2.0113955925722376E-4</v>
      </c>
      <c r="O51201" s="41">
        <f>M51201/(INDEX(Installed_Capacity!$V$15:$AG$20,MATCH(Source_Data!B51201,Installed_Capacity!$U$15:$U$20,0),MATCH(Source_Data!C51201,Installed_Capacity!$V$14:$AG$14,0)))</f>
        <v>2.033586159505567E-4</v>
      </c>
      <c r="P51201" s="37">
        <v>0</v>
      </c>
      <c r="Q51201" s="38">
        <f>P51201/(INDEX(Installed_Capacity!$AJ$15:$AU$20,MATCH(Source_Data!B51201,Installed_Capacity!$AI$15:$AI$20,0),MATCH(Source_Data!C51201,Installed_Capacity!$AJ$14:$AU$14,0)))</f>
        <v>0</v>
      </c>
      <c r="R51201" s="63">
        <v>122.880262766</v>
      </c>
      <c r="S51201" s="42">
        <v>715.33080830599999</v>
      </c>
      <c r="T51201" s="42">
        <f>R51201/(INDEX(Installed_Capacity!$H$25:$S$30,MATCH(Source_Data!B51201,Installed_Capacity!$G$25:$G$30,0),MATCH(Source_Data!C51201,Installed_Capacity!$H$24:$S$24,0)))</f>
        <v>8.4176094510206884E-2</v>
      </c>
      <c r="U51201" s="43">
        <f>S51201/(INDEX(Installed_Capacity!$H$33:$S$38,MATCH(Source_Data!B51201,Installed_Capacity!$G$33:$G$38,0),MATCH(Source_Data!C51201,Installed_Capacity!$H$32:$S$32,0)))</f>
        <v>0.15115571311572754</v>
      </c>
      <c r="V51201" s="21"/>
      <c r="W51201" s="2"/>
    </row>
    <row r="51202" spans="1:23" x14ac:dyDescent="0.25">
      <c r="A51202" s="17">
        <v>44869</v>
      </c>
      <c r="B51202" s="19">
        <v>2022</v>
      </c>
      <c r="C51202" s="19">
        <v>11</v>
      </c>
      <c r="D51202" s="19">
        <v>4</v>
      </c>
      <c r="E51202" s="19">
        <v>8</v>
      </c>
      <c r="F51202" s="69">
        <v>26436.611785230001</v>
      </c>
      <c r="G51202" s="52">
        <f t="shared" si="799"/>
        <v>26585.778659880001</v>
      </c>
      <c r="H51202" s="34">
        <v>28.200158112</v>
      </c>
      <c r="I51202" s="35">
        <v>278.88254486300002</v>
      </c>
      <c r="J51202" s="35">
        <f>H51202/(INDEX(Installed_Capacity!$H$6:$S$11,MATCH(Source_Data!B51202,Installed_Capacity!$G$6:$G$11,0),MATCH(Source_Data!C51202,Installed_Capacity!$H$5:$S$5,0)))</f>
        <v>1.5322175797618012E-2</v>
      </c>
      <c r="K51202" s="36">
        <f>I51202/(INDEX(Installed_Capacity!$H$15:$S$20,MATCH(Source_Data!B51202,Installed_Capacity!$G$15:$G$20,0),MATCH(Source_Data!C51202,Installed_Capacity!$H$14:$S$14,0)))</f>
        <v>6.6096718388314685E-2</v>
      </c>
      <c r="L51202" s="39">
        <v>43.762102806999998</v>
      </c>
      <c r="M51202" s="40">
        <v>480.69214900899999</v>
      </c>
      <c r="N51202" s="40">
        <f>L51202/(INDEX(Installed_Capacity!$V$6:$AG$11,MATCH(Source_Data!B51202,Installed_Capacity!$U$6:$U$11,0),MATCH(Source_Data!C51202,Installed_Capacity!$V$5:$AG$5,0)))</f>
        <v>1.6936978120379902E-2</v>
      </c>
      <c r="O51202" s="41">
        <f>M51202/(INDEX(Installed_Capacity!$V$15:$AG$20,MATCH(Source_Data!B51202,Installed_Capacity!$U$15:$U$20,0),MATCH(Source_Data!C51202,Installed_Capacity!$V$14:$AG$14,0)))</f>
        <v>7.9117814391711172E-2</v>
      </c>
      <c r="P51202" s="37">
        <v>0</v>
      </c>
      <c r="Q51202" s="38">
        <f>P51202/(INDEX(Installed_Capacity!$AJ$15:$AU$20,MATCH(Source_Data!B51202,Installed_Capacity!$AI$15:$AI$20,0),MATCH(Source_Data!C51202,Installed_Capacity!$AJ$14:$AU$14,0)))</f>
        <v>0</v>
      </c>
      <c r="R51202" s="63">
        <v>88.166682762999997</v>
      </c>
      <c r="S51202" s="42">
        <v>575.27085857700001</v>
      </c>
      <c r="T51202" s="42">
        <f>R51202/(INDEX(Installed_Capacity!$H$25:$S$30,MATCH(Source_Data!B51202,Installed_Capacity!$G$25:$G$30,0),MATCH(Source_Data!C51202,Installed_Capacity!$H$24:$S$24,0)))</f>
        <v>6.0396412359912319E-2</v>
      </c>
      <c r="U51202" s="43">
        <f>S51202/(INDEX(Installed_Capacity!$H$33:$S$38,MATCH(Source_Data!B51202,Installed_Capacity!$G$33:$G$38,0),MATCH(Source_Data!C51202,Installed_Capacity!$H$32:$S$32,0)))</f>
        <v>0.12155980960588794</v>
      </c>
      <c r="V51202" s="21"/>
      <c r="W51202" s="2"/>
    </row>
    <row r="51203" spans="1:23" x14ac:dyDescent="0.25">
      <c r="A51203" s="17">
        <v>44869</v>
      </c>
      <c r="B51203" s="19">
        <v>2022</v>
      </c>
      <c r="C51203" s="19">
        <v>11</v>
      </c>
      <c r="D51203" s="19">
        <v>4</v>
      </c>
      <c r="E51203" s="19">
        <v>9</v>
      </c>
      <c r="F51203" s="69">
        <v>26585.778659880001</v>
      </c>
      <c r="G51203" s="52">
        <f t="shared" ref="G51203:G51266" si="800">_xlfn.MAXIFS($F:$F,$B:$B,B51203,$C:$C,C51203,$D:$D,D51203)</f>
        <v>26585.778659880001</v>
      </c>
      <c r="H51203" s="34">
        <v>425.31904436399998</v>
      </c>
      <c r="I51203" s="35">
        <v>1744.0744219559999</v>
      </c>
      <c r="J51203" s="35">
        <f>H51203/(INDEX(Installed_Capacity!$H$6:$S$11,MATCH(Source_Data!B51203,Installed_Capacity!$G$6:$G$11,0),MATCH(Source_Data!C51203,Installed_Capacity!$H$5:$S$5,0)))</f>
        <v>0.23109136984047637</v>
      </c>
      <c r="K51203" s="36">
        <f>I51203/(INDEX(Installed_Capacity!$H$15:$S$20,MATCH(Source_Data!B51203,Installed_Capacity!$G$15:$G$20,0),MATCH(Source_Data!C51203,Installed_Capacity!$H$14:$S$14,0)))</f>
        <v>0.41335536425529296</v>
      </c>
      <c r="L51203" s="39">
        <v>814.51417510199997</v>
      </c>
      <c r="M51203" s="40">
        <v>2848.2313074210001</v>
      </c>
      <c r="N51203" s="40">
        <f>L51203/(INDEX(Installed_Capacity!$V$6:$AG$11,MATCH(Source_Data!B51203,Installed_Capacity!$U$6:$U$11,0),MATCH(Source_Data!C51203,Installed_Capacity!$V$5:$AG$5,0)))</f>
        <v>0.31523642324233109</v>
      </c>
      <c r="O51203" s="41">
        <f>M51203/(INDEX(Installed_Capacity!$V$15:$AG$20,MATCH(Source_Data!B51203,Installed_Capacity!$U$15:$U$20,0),MATCH(Source_Data!C51203,Installed_Capacity!$V$14:$AG$14,0)))</f>
        <v>0.46879450057541167</v>
      </c>
      <c r="P51203" s="37">
        <v>19.35278168</v>
      </c>
      <c r="Q51203" s="38">
        <f>P51203/(INDEX(Installed_Capacity!$AJ$15:$AU$20,MATCH(Source_Data!B51203,Installed_Capacity!$AI$15:$AI$20,0),MATCH(Source_Data!C51203,Installed_Capacity!$AJ$14:$AU$14,0)))</f>
        <v>1.9411014724172518E-2</v>
      </c>
      <c r="R51203" s="63">
        <v>82.288692029000003</v>
      </c>
      <c r="S51203" s="42">
        <v>403.32042416100001</v>
      </c>
      <c r="T51203" s="42">
        <f>R51203/(INDEX(Installed_Capacity!$H$25:$S$30,MATCH(Source_Data!B51203,Installed_Capacity!$G$25:$G$30,0),MATCH(Source_Data!C51203,Installed_Capacity!$H$24:$S$24,0)))</f>
        <v>5.6369839723934792E-2</v>
      </c>
      <c r="U51203" s="43">
        <f>S51203/(INDEX(Installed_Capacity!$H$33:$S$38,MATCH(Source_Data!B51203,Installed_Capacity!$G$33:$G$38,0),MATCH(Source_Data!C51203,Installed_Capacity!$H$32:$S$32,0)))</f>
        <v>8.5225165224695254E-2</v>
      </c>
      <c r="V51203" s="21"/>
      <c r="W51203" s="2"/>
    </row>
    <row r="51204" spans="1:23" x14ac:dyDescent="0.25">
      <c r="A51204" s="17">
        <v>44869</v>
      </c>
      <c r="B51204" s="19">
        <v>2022</v>
      </c>
      <c r="C51204" s="19">
        <v>11</v>
      </c>
      <c r="D51204" s="19">
        <v>4</v>
      </c>
      <c r="E51204" s="19">
        <v>10</v>
      </c>
      <c r="F51204" s="69">
        <v>26327.027402899999</v>
      </c>
      <c r="G51204" s="52">
        <f t="shared" si="800"/>
        <v>26585.778659880001</v>
      </c>
      <c r="H51204" s="34">
        <v>1025.161868317</v>
      </c>
      <c r="I51204" s="35">
        <v>2988.2086930730002</v>
      </c>
      <c r="J51204" s="35">
        <f>H51204/(INDEX(Installed_Capacity!$H$6:$S$11,MATCH(Source_Data!B51204,Installed_Capacity!$G$6:$G$11,0),MATCH(Source_Data!C51204,Installed_Capacity!$H$5:$S$5,0)))</f>
        <v>0.55700788289848302</v>
      </c>
      <c r="K51204" s="36">
        <f>I51204/(INDEX(Installed_Capacity!$H$15:$S$20,MATCH(Source_Data!B51204,Installed_Capacity!$G$15:$G$20,0),MATCH(Source_Data!C51204,Installed_Capacity!$H$14:$S$14,0)))</f>
        <v>0.70822212472489587</v>
      </c>
      <c r="L51204" s="39">
        <v>1701.2379598509999</v>
      </c>
      <c r="M51204" s="40">
        <v>4355.5034338750002</v>
      </c>
      <c r="N51204" s="40">
        <f>L51204/(INDEX(Installed_Capacity!$V$6:$AG$11,MATCH(Source_Data!B51204,Installed_Capacity!$U$6:$U$11,0),MATCH(Source_Data!C51204,Installed_Capacity!$V$5:$AG$5,0)))</f>
        <v>0.65841968862033728</v>
      </c>
      <c r="O51204" s="41">
        <f>M51204/(INDEX(Installed_Capacity!$V$15:$AG$20,MATCH(Source_Data!B51204,Installed_Capacity!$U$15:$U$20,0),MATCH(Source_Data!C51204,Installed_Capacity!$V$14:$AG$14,0)))</f>
        <v>0.71687859469768667</v>
      </c>
      <c r="P51204" s="37">
        <v>331.14007749799998</v>
      </c>
      <c r="Q51204" s="38">
        <f>P51204/(INDEX(Installed_Capacity!$AJ$15:$AU$20,MATCH(Source_Data!B51204,Installed_Capacity!$AI$15:$AI$20,0),MATCH(Source_Data!C51204,Installed_Capacity!$AJ$14:$AU$14,0)))</f>
        <v>0.3321364869588766</v>
      </c>
      <c r="R51204" s="63">
        <v>57.041549062999998</v>
      </c>
      <c r="S51204" s="42">
        <v>248.466534494</v>
      </c>
      <c r="T51204" s="42">
        <f>R51204/(INDEX(Installed_Capacity!$H$25:$S$30,MATCH(Source_Data!B51204,Installed_Capacity!$G$25:$G$30,0),MATCH(Source_Data!C51204,Installed_Capacity!$H$24:$S$24,0)))</f>
        <v>3.9074906879709548E-2</v>
      </c>
      <c r="U51204" s="43">
        <f>S51204/(INDEX(Installed_Capacity!$H$33:$S$38,MATCH(Source_Data!B51204,Installed_Capacity!$G$33:$G$38,0),MATCH(Source_Data!C51204,Installed_Capacity!$H$32:$S$32,0)))</f>
        <v>5.2503171638552039E-2</v>
      </c>
      <c r="V51204" s="21"/>
      <c r="W51204" s="2"/>
    </row>
    <row r="51205" spans="1:23" x14ac:dyDescent="0.25">
      <c r="A51205" s="17">
        <v>44869</v>
      </c>
      <c r="B51205" s="19">
        <v>2022</v>
      </c>
      <c r="C51205" s="19">
        <v>11</v>
      </c>
      <c r="D51205" s="19">
        <v>4</v>
      </c>
      <c r="E51205" s="19">
        <v>11</v>
      </c>
      <c r="F51205" s="69">
        <v>25683.931987200001</v>
      </c>
      <c r="G51205" s="52">
        <f t="shared" si="800"/>
        <v>26585.778659880001</v>
      </c>
      <c r="H51205" s="34">
        <v>1231.8588574109999</v>
      </c>
      <c r="I51205" s="35">
        <v>3325.4123126939999</v>
      </c>
      <c r="J51205" s="35">
        <f>H51205/(INDEX(Installed_Capacity!$H$6:$S$11,MATCH(Source_Data!B51205,Installed_Capacity!$G$6:$G$11,0),MATCH(Source_Data!C51205,Installed_Capacity!$H$5:$S$5,0)))</f>
        <v>0.66931390583489081</v>
      </c>
      <c r="K51205" s="36">
        <f>I51205/(INDEX(Installed_Capacity!$H$15:$S$20,MATCH(Source_Data!B51205,Installed_Capacity!$G$15:$G$20,0),MATCH(Source_Data!C51205,Installed_Capacity!$H$14:$S$14,0)))</f>
        <v>0.78814126307239818</v>
      </c>
      <c r="L51205" s="39">
        <v>1828.485775588</v>
      </c>
      <c r="M51205" s="40">
        <v>4478.4884374339999</v>
      </c>
      <c r="N51205" s="40">
        <f>L51205/(INDEX(Installed_Capacity!$V$6:$AG$11,MATCH(Source_Data!B51205,Installed_Capacity!$U$6:$U$11,0),MATCH(Source_Data!C51205,Installed_Capacity!$V$5:$AG$5,0)))</f>
        <v>0.70766762993861798</v>
      </c>
      <c r="O51205" s="41">
        <f>M51205/(INDEX(Installed_Capacity!$V$15:$AG$20,MATCH(Source_Data!B51205,Installed_Capacity!$U$15:$U$20,0),MATCH(Source_Data!C51205,Installed_Capacity!$V$14:$AG$14,0)))</f>
        <v>0.73712087388740288</v>
      </c>
      <c r="P51205" s="37">
        <v>645.68442481299996</v>
      </c>
      <c r="Q51205" s="38">
        <f>P51205/(INDEX(Installed_Capacity!$AJ$15:$AU$20,MATCH(Source_Data!B51205,Installed_Capacity!$AI$15:$AI$20,0),MATCH(Source_Data!C51205,Installed_Capacity!$AJ$14:$AU$14,0)))</f>
        <v>0.64762730673319957</v>
      </c>
      <c r="R51205" s="63">
        <v>68.250787638999995</v>
      </c>
      <c r="S51205" s="42">
        <v>445.94396068899999</v>
      </c>
      <c r="T51205" s="42">
        <f>R51205/(INDEX(Installed_Capacity!$H$25:$S$30,MATCH(Source_Data!B51205,Installed_Capacity!$G$25:$G$30,0),MATCH(Source_Data!C51205,Installed_Capacity!$H$24:$S$24,0)))</f>
        <v>4.6753519412933278E-2</v>
      </c>
      <c r="U51205" s="43">
        <f>S51205/(INDEX(Installed_Capacity!$H$33:$S$38,MATCH(Source_Data!B51205,Installed_Capacity!$G$33:$G$38,0),MATCH(Source_Data!C51205,Installed_Capacity!$H$32:$S$32,0)))</f>
        <v>9.4231894677130695E-2</v>
      </c>
      <c r="V51205" s="21"/>
      <c r="W51205" s="2"/>
    </row>
    <row r="51206" spans="1:23" x14ac:dyDescent="0.25">
      <c r="A51206" s="17">
        <v>44869</v>
      </c>
      <c r="B51206" s="19">
        <v>2022</v>
      </c>
      <c r="C51206" s="19">
        <v>11</v>
      </c>
      <c r="D51206" s="19">
        <v>4</v>
      </c>
      <c r="E51206" s="19">
        <v>12</v>
      </c>
      <c r="F51206" s="69">
        <v>24279.191553140001</v>
      </c>
      <c r="G51206" s="52">
        <f t="shared" si="800"/>
        <v>26585.778659880001</v>
      </c>
      <c r="H51206" s="34">
        <v>1264.074343406</v>
      </c>
      <c r="I51206" s="35">
        <v>3460.2659160990002</v>
      </c>
      <c r="J51206" s="35">
        <f>H51206/(INDEX(Installed_Capacity!$H$6:$S$11,MATCH(Source_Data!B51206,Installed_Capacity!$G$6:$G$11,0),MATCH(Source_Data!C51206,Installed_Capacity!$H$5:$S$5,0)))</f>
        <v>0.68681775591476135</v>
      </c>
      <c r="K51206" s="36">
        <f>I51206/(INDEX(Installed_Capacity!$H$15:$S$20,MATCH(Source_Data!B51206,Installed_Capacity!$G$15:$G$20,0),MATCH(Source_Data!C51206,Installed_Capacity!$H$14:$S$14,0)))</f>
        <v>0.82010231912303211</v>
      </c>
      <c r="L51206" s="39">
        <v>1747.781188034</v>
      </c>
      <c r="M51206" s="40">
        <v>4372.4218250960002</v>
      </c>
      <c r="N51206" s="40">
        <f>L51206/(INDEX(Installed_Capacity!$V$6:$AG$11,MATCH(Source_Data!B51206,Installed_Capacity!$U$6:$U$11,0),MATCH(Source_Data!C51206,Installed_Capacity!$V$5:$AG$5,0)))</f>
        <v>0.67643302862970323</v>
      </c>
      <c r="O51206" s="41">
        <f>M51206/(INDEX(Installed_Capacity!$V$15:$AG$20,MATCH(Source_Data!B51206,Installed_Capacity!$U$15:$U$20,0),MATCH(Source_Data!C51206,Installed_Capacity!$V$14:$AG$14,0)))</f>
        <v>0.71966321712014347</v>
      </c>
      <c r="P51206" s="37">
        <v>686.44410059300003</v>
      </c>
      <c r="Q51206" s="38">
        <f>P51206/(INDEX(Installed_Capacity!$AJ$15:$AU$20,MATCH(Source_Data!B51206,Installed_Capacity!$AI$15:$AI$20,0),MATCH(Source_Data!C51206,Installed_Capacity!$AJ$14:$AU$14,0)))</f>
        <v>0.68850962948144434</v>
      </c>
      <c r="R51206" s="63">
        <v>81.382638556000003</v>
      </c>
      <c r="S51206" s="42">
        <v>294.24808672500001</v>
      </c>
      <c r="T51206" s="42">
        <f>R51206/(INDEX(Installed_Capacity!$H$25:$S$30,MATCH(Source_Data!B51206,Installed_Capacity!$G$25:$G$30,0),MATCH(Source_Data!C51206,Installed_Capacity!$H$24:$S$24,0)))</f>
        <v>5.5749170130154818E-2</v>
      </c>
      <c r="U51206" s="43">
        <f>S51206/(INDEX(Installed_Capacity!$H$33:$S$38,MATCH(Source_Data!B51206,Installed_Capacity!$G$33:$G$38,0),MATCH(Source_Data!C51206,Installed_Capacity!$H$32:$S$32,0)))</f>
        <v>6.2177217680843389E-2</v>
      </c>
      <c r="V51206" s="21"/>
      <c r="W51206" s="2"/>
    </row>
    <row r="51207" spans="1:23" x14ac:dyDescent="0.25">
      <c r="A51207" s="17">
        <v>44869</v>
      </c>
      <c r="B51207" s="19">
        <v>2022</v>
      </c>
      <c r="C51207" s="19">
        <v>11</v>
      </c>
      <c r="D51207" s="19">
        <v>4</v>
      </c>
      <c r="E51207" s="19">
        <v>13</v>
      </c>
      <c r="F51207" s="69">
        <v>23643.94734182</v>
      </c>
      <c r="G51207" s="52">
        <f t="shared" si="800"/>
        <v>26585.778659880001</v>
      </c>
      <c r="H51207" s="34">
        <v>1239.0976385890001</v>
      </c>
      <c r="I51207" s="35">
        <v>3492.4179137599999</v>
      </c>
      <c r="J51207" s="35">
        <f>H51207/(INDEX(Installed_Capacity!$H$6:$S$11,MATCH(Source_Data!B51207,Installed_Capacity!$G$6:$G$11,0),MATCH(Source_Data!C51207,Installed_Capacity!$H$5:$S$5,0)))</f>
        <v>0.67324700001575677</v>
      </c>
      <c r="K51207" s="36">
        <f>I51207/(INDEX(Installed_Capacity!$H$15:$S$20,MATCH(Source_Data!B51207,Installed_Capacity!$G$15:$G$20,0),MATCH(Source_Data!C51207,Installed_Capacity!$H$14:$S$14,0)))</f>
        <v>0.82772252187205975</v>
      </c>
      <c r="L51207" s="39">
        <v>1607.053795001</v>
      </c>
      <c r="M51207" s="40">
        <v>4313.877115024</v>
      </c>
      <c r="N51207" s="40">
        <f>L51207/(INDEX(Installed_Capacity!$V$6:$AG$11,MATCH(Source_Data!B51207,Installed_Capacity!$U$6:$U$11,0),MATCH(Source_Data!C51207,Installed_Capacity!$V$5:$AG$5,0)))</f>
        <v>0.62196816922270126</v>
      </c>
      <c r="O51207" s="41">
        <f>M51207/(INDEX(Installed_Capacity!$V$15:$AG$20,MATCH(Source_Data!B51207,Installed_Capacity!$U$15:$U$20,0),MATCH(Source_Data!C51207,Installed_Capacity!$V$14:$AG$14,0)))</f>
        <v>0.71002725881576445</v>
      </c>
      <c r="P51207" s="37">
        <v>662.97540430599997</v>
      </c>
      <c r="Q51207" s="38">
        <f>P51207/(INDEX(Installed_Capacity!$AJ$15:$AU$20,MATCH(Source_Data!B51207,Installed_Capacity!$AI$15:$AI$20,0),MATCH(Source_Data!C51207,Installed_Capacity!$AJ$14:$AU$14,0)))</f>
        <v>0.66497031525175521</v>
      </c>
      <c r="R51207" s="63">
        <v>82.655571484999996</v>
      </c>
      <c r="S51207" s="42">
        <v>485.41821793299999</v>
      </c>
      <c r="T51207" s="42">
        <f>R51207/(INDEX(Installed_Capacity!$H$25:$S$30,MATCH(Source_Data!B51207,Installed_Capacity!$G$25:$G$30,0),MATCH(Source_Data!C51207,Installed_Capacity!$H$24:$S$24,0)))</f>
        <v>5.6621161450198659E-2</v>
      </c>
      <c r="U51207" s="43">
        <f>S51207/(INDEX(Installed_Capacity!$H$33:$S$38,MATCH(Source_Data!B51207,Installed_Capacity!$G$33:$G$38,0),MATCH(Source_Data!C51207,Installed_Capacity!$H$32:$S$32,0)))</f>
        <v>0.10257315362215026</v>
      </c>
      <c r="V51207" s="21"/>
      <c r="W51207" s="2"/>
    </row>
    <row r="51208" spans="1:23" x14ac:dyDescent="0.25">
      <c r="A51208" s="17">
        <v>44869</v>
      </c>
      <c r="B51208" s="19">
        <v>2022</v>
      </c>
      <c r="C51208" s="19">
        <v>11</v>
      </c>
      <c r="D51208" s="19">
        <v>4</v>
      </c>
      <c r="E51208" s="19">
        <v>14</v>
      </c>
      <c r="F51208" s="69">
        <v>23015.866134010001</v>
      </c>
      <c r="G51208" s="52">
        <f t="shared" si="800"/>
        <v>26585.778659880001</v>
      </c>
      <c r="H51208" s="34">
        <v>1166.6598233310001</v>
      </c>
      <c r="I51208" s="35">
        <v>3488.0905317390002</v>
      </c>
      <c r="J51208" s="35">
        <f>H51208/(INDEX(Installed_Capacity!$H$6:$S$11,MATCH(Source_Data!B51208,Installed_Capacity!$G$6:$G$11,0),MATCH(Source_Data!C51208,Installed_Capacity!$H$5:$S$5,0)))</f>
        <v>0.63388888949132838</v>
      </c>
      <c r="K51208" s="36">
        <f>I51208/(INDEX(Installed_Capacity!$H$15:$S$20,MATCH(Source_Data!B51208,Installed_Capacity!$G$15:$G$20,0),MATCH(Source_Data!C51208,Installed_Capacity!$H$14:$S$14,0)))</f>
        <v>0.8266969082003931</v>
      </c>
      <c r="L51208" s="39">
        <v>1317.4583090179999</v>
      </c>
      <c r="M51208" s="40">
        <v>4248.6367545180001</v>
      </c>
      <c r="N51208" s="40">
        <f>L51208/(INDEX(Installed_Capacity!$V$6:$AG$11,MATCH(Source_Data!B51208,Installed_Capacity!$U$6:$U$11,0),MATCH(Source_Data!C51208,Installed_Capacity!$V$5:$AG$5,0)))</f>
        <v>0.50988780527203903</v>
      </c>
      <c r="O51208" s="41">
        <f>M51208/(INDEX(Installed_Capacity!$V$15:$AG$20,MATCH(Source_Data!B51208,Installed_Capacity!$U$15:$U$20,0),MATCH(Source_Data!C51208,Installed_Capacity!$V$14:$AG$14,0)))</f>
        <v>0.69928925374536055</v>
      </c>
      <c r="P51208" s="37">
        <v>593.50967529900004</v>
      </c>
      <c r="Q51208" s="38">
        <f>P51208/(INDEX(Installed_Capacity!$AJ$15:$AU$20,MATCH(Source_Data!B51208,Installed_Capacity!$AI$15:$AI$20,0),MATCH(Source_Data!C51208,Installed_Capacity!$AJ$14:$AU$14,0)))</f>
        <v>0.59529556198495492</v>
      </c>
      <c r="R51208" s="63">
        <v>90.717630106000001</v>
      </c>
      <c r="S51208" s="42">
        <v>623.36646018299996</v>
      </c>
      <c r="T51208" s="42">
        <f>R51208/(INDEX(Installed_Capacity!$H$25:$S$30,MATCH(Source_Data!B51208,Installed_Capacity!$G$25:$G$30,0),MATCH(Source_Data!C51208,Installed_Capacity!$H$24:$S$24,0)))</f>
        <v>6.2143875946020007E-2</v>
      </c>
      <c r="U51208" s="43">
        <f>S51208/(INDEX(Installed_Capacity!$H$33:$S$38,MATCH(Source_Data!B51208,Installed_Capacity!$G$33:$G$38,0),MATCH(Source_Data!C51208,Installed_Capacity!$H$32:$S$32,0)))</f>
        <v>0.13172283470430501</v>
      </c>
      <c r="V51208" s="21"/>
      <c r="W51208" s="2"/>
    </row>
    <row r="51209" spans="1:23" x14ac:dyDescent="0.25">
      <c r="A51209" s="17">
        <v>44869</v>
      </c>
      <c r="B51209" s="19">
        <v>2022</v>
      </c>
      <c r="C51209" s="19">
        <v>11</v>
      </c>
      <c r="D51209" s="19">
        <v>4</v>
      </c>
      <c r="E51209" s="19">
        <v>15</v>
      </c>
      <c r="F51209" s="69">
        <v>22730.362516360001</v>
      </c>
      <c r="G51209" s="52">
        <f t="shared" si="800"/>
        <v>26585.778659880001</v>
      </c>
      <c r="H51209" s="34">
        <v>1027.494290349</v>
      </c>
      <c r="I51209" s="35">
        <v>3283.6197901770001</v>
      </c>
      <c r="J51209" s="35">
        <f>H51209/(INDEX(Installed_Capacity!$H$6:$S$11,MATCH(Source_Data!B51209,Installed_Capacity!$G$6:$G$11,0),MATCH(Source_Data!C51209,Installed_Capacity!$H$5:$S$5,0)))</f>
        <v>0.55827517297063811</v>
      </c>
      <c r="K51209" s="36">
        <f>I51209/(INDEX(Installed_Capacity!$H$15:$S$20,MATCH(Source_Data!B51209,Installed_Capacity!$G$15:$G$20,0),MATCH(Source_Data!C51209,Installed_Capacity!$H$14:$S$14,0)))</f>
        <v>0.77823620216978617</v>
      </c>
      <c r="L51209" s="39">
        <v>1267.961393304</v>
      </c>
      <c r="M51209" s="40">
        <v>4207.6810844150004</v>
      </c>
      <c r="N51209" s="40">
        <f>L51209/(INDEX(Installed_Capacity!$V$6:$AG$11,MATCH(Source_Data!B51209,Installed_Capacity!$U$6:$U$11,0),MATCH(Source_Data!C51209,Installed_Capacity!$V$5:$AG$5,0)))</f>
        <v>0.49073131770169748</v>
      </c>
      <c r="O51209" s="41">
        <f>M51209/(INDEX(Installed_Capacity!$V$15:$AG$20,MATCH(Source_Data!B51209,Installed_Capacity!$U$15:$U$20,0),MATCH(Source_Data!C51209,Installed_Capacity!$V$14:$AG$14,0)))</f>
        <v>0.6925483009085448</v>
      </c>
      <c r="P51209" s="37">
        <v>464.87320154499997</v>
      </c>
      <c r="Q51209" s="38">
        <f>P51209/(INDEX(Installed_Capacity!$AJ$15:$AU$20,MATCH(Source_Data!B51209,Installed_Capacity!$AI$15:$AI$20,0),MATCH(Source_Data!C51209,Installed_Capacity!$AJ$14:$AU$14,0)))</f>
        <v>0.46627201759779335</v>
      </c>
      <c r="R51209" s="63">
        <v>94.725782895999998</v>
      </c>
      <c r="S51209" s="42">
        <v>767.81184642999995</v>
      </c>
      <c r="T51209" s="42">
        <f>R51209/(INDEX(Installed_Capacity!$H$25:$S$30,MATCH(Source_Data!B51209,Installed_Capacity!$G$25:$G$30,0),MATCH(Source_Data!C51209,Installed_Capacity!$H$24:$S$24,0)))</f>
        <v>6.4889562197561312E-2</v>
      </c>
      <c r="U51209" s="43">
        <f>S51209/(INDEX(Installed_Capacity!$H$33:$S$38,MATCH(Source_Data!B51209,Installed_Capacity!$G$33:$G$38,0),MATCH(Source_Data!C51209,Installed_Capacity!$H$32:$S$32,0)))</f>
        <v>0.16224541965510175</v>
      </c>
      <c r="V51209" s="21"/>
      <c r="W51209" s="2"/>
    </row>
    <row r="51210" spans="1:23" x14ac:dyDescent="0.25">
      <c r="A51210" s="17">
        <v>44869</v>
      </c>
      <c r="B51210" s="19">
        <v>2022</v>
      </c>
      <c r="C51210" s="19">
        <v>11</v>
      </c>
      <c r="D51210" s="19">
        <v>4</v>
      </c>
      <c r="E51210" s="19">
        <v>16</v>
      </c>
      <c r="F51210" s="69">
        <v>22859.949563409999</v>
      </c>
      <c r="G51210" s="52">
        <f t="shared" si="800"/>
        <v>26585.778659880001</v>
      </c>
      <c r="H51210" s="34">
        <v>676.07373014999996</v>
      </c>
      <c r="I51210" s="35">
        <v>2710.7339951630001</v>
      </c>
      <c r="J51210" s="35">
        <f>H51210/(INDEX(Installed_Capacity!$H$6:$S$11,MATCH(Source_Data!B51210,Installed_Capacity!$G$6:$G$11,0),MATCH(Source_Data!C51210,Installed_Capacity!$H$5:$S$5,0)))</f>
        <v>0.36733554841671734</v>
      </c>
      <c r="K51210" s="36">
        <f>I51210/(INDEX(Installed_Capacity!$H$15:$S$20,MATCH(Source_Data!B51210,Installed_Capacity!$G$15:$G$20,0),MATCH(Source_Data!C51210,Installed_Capacity!$H$14:$S$14,0)))</f>
        <v>0.64245907391564039</v>
      </c>
      <c r="L51210" s="39">
        <v>818.17173522300004</v>
      </c>
      <c r="M51210" s="40">
        <v>3942.782715675</v>
      </c>
      <c r="N51210" s="40">
        <f>L51210/(INDEX(Installed_Capacity!$V$6:$AG$11,MATCH(Source_Data!B51210,Installed_Capacity!$U$6:$U$11,0),MATCH(Source_Data!C51210,Installed_Capacity!$V$5:$AG$5,0)))</f>
        <v>0.3166519862927758</v>
      </c>
      <c r="O51210" s="41">
        <f>M51210/(INDEX(Installed_Capacity!$V$15:$AG$20,MATCH(Source_Data!B51210,Installed_Capacity!$U$15:$U$20,0),MATCH(Source_Data!C51210,Installed_Capacity!$V$14:$AG$14,0)))</f>
        <v>0.64894829617818661</v>
      </c>
      <c r="P51210" s="37">
        <v>444.56763324299999</v>
      </c>
      <c r="Q51210" s="38">
        <f>P51210/(INDEX(Installed_Capacity!$AJ$15:$AU$20,MATCH(Source_Data!B51210,Installed_Capacity!$AI$15:$AI$20,0),MATCH(Source_Data!C51210,Installed_Capacity!$AJ$14:$AU$14,0)))</f>
        <v>0.44590534929087261</v>
      </c>
      <c r="R51210" s="63">
        <v>102.853212598</v>
      </c>
      <c r="S51210" s="42">
        <v>695.14197564799997</v>
      </c>
      <c r="T51210" s="42">
        <f>R51210/(INDEX(Installed_Capacity!$H$25:$S$30,MATCH(Source_Data!B51210,Installed_Capacity!$G$25:$G$30,0),MATCH(Source_Data!C51210,Installed_Capacity!$H$24:$S$24,0)))</f>
        <v>7.0457057540759011E-2</v>
      </c>
      <c r="U51210" s="43">
        <f>S51210/(INDEX(Installed_Capacity!$H$33:$S$38,MATCH(Source_Data!B51210,Installed_Capacity!$G$33:$G$38,0),MATCH(Source_Data!C51210,Installed_Capacity!$H$32:$S$32,0)))</f>
        <v>0.14688963459379051</v>
      </c>
      <c r="V51210" s="21"/>
      <c r="W51210" s="2"/>
    </row>
    <row r="51211" spans="1:23" x14ac:dyDescent="0.25">
      <c r="A51211" s="17">
        <v>44869</v>
      </c>
      <c r="B51211" s="19">
        <v>2022</v>
      </c>
      <c r="C51211" s="19">
        <v>11</v>
      </c>
      <c r="D51211" s="19">
        <v>4</v>
      </c>
      <c r="E51211" s="19">
        <v>17</v>
      </c>
      <c r="F51211" s="69">
        <v>23600.225483499999</v>
      </c>
      <c r="G51211" s="52">
        <f t="shared" si="800"/>
        <v>26585.778659880001</v>
      </c>
      <c r="H51211" s="34">
        <v>427.67466064899997</v>
      </c>
      <c r="I51211" s="35">
        <v>1245.2647799819999</v>
      </c>
      <c r="J51211" s="35">
        <f>H51211/(INDEX(Installed_Capacity!$H$6:$S$11,MATCH(Source_Data!B51211,Installed_Capacity!$G$6:$G$11,0),MATCH(Source_Data!C51211,Installed_Capacity!$H$5:$S$5,0)))</f>
        <v>0.23237126219736154</v>
      </c>
      <c r="K51211" s="36">
        <f>I51211/(INDEX(Installed_Capacity!$H$15:$S$20,MATCH(Source_Data!B51211,Installed_Capacity!$G$15:$G$20,0),MATCH(Source_Data!C51211,Installed_Capacity!$H$14:$S$14,0)))</f>
        <v>0.29513469737516324</v>
      </c>
      <c r="L51211" s="39">
        <v>667.43853873099999</v>
      </c>
      <c r="M51211" s="40">
        <v>1977.6511191</v>
      </c>
      <c r="N51211" s="40">
        <f>L51211/(INDEX(Installed_Capacity!$V$6:$AG$11,MATCH(Source_Data!B51211,Installed_Capacity!$U$6:$U$11,0),MATCH(Source_Data!C51211,Installed_Capacity!$V$5:$AG$5,0)))</f>
        <v>0.25831464216973316</v>
      </c>
      <c r="O51211" s="41">
        <f>M51211/(INDEX(Installed_Capacity!$V$15:$AG$20,MATCH(Source_Data!B51211,Installed_Capacity!$U$15:$U$20,0),MATCH(Source_Data!C51211,Installed_Capacity!$V$14:$AG$14,0)))</f>
        <v>0.32550445122744065</v>
      </c>
      <c r="P51211" s="37">
        <v>344.40897552799998</v>
      </c>
      <c r="Q51211" s="38">
        <f>P51211/(INDEX(Installed_Capacity!$AJ$15:$AU$20,MATCH(Source_Data!B51211,Installed_Capacity!$AI$15:$AI$20,0),MATCH(Source_Data!C51211,Installed_Capacity!$AJ$14:$AU$14,0)))</f>
        <v>0.34544531146238716</v>
      </c>
      <c r="R51211" s="63">
        <v>103.775043201</v>
      </c>
      <c r="S51211" s="42">
        <v>1087.8304641699999</v>
      </c>
      <c r="T51211" s="42">
        <f>R51211/(INDEX(Installed_Capacity!$H$25:$S$30,MATCH(Source_Data!B51211,Installed_Capacity!$G$25:$G$30,0),MATCH(Source_Data!C51211,Installed_Capacity!$H$24:$S$24,0)))</f>
        <v>7.1088534868475134E-2</v>
      </c>
      <c r="U51211" s="43">
        <f>S51211/(INDEX(Installed_Capacity!$H$33:$S$38,MATCH(Source_Data!B51211,Installed_Capacity!$G$33:$G$38,0),MATCH(Source_Data!C51211,Installed_Capacity!$H$32:$S$32,0)))</f>
        <v>0.22986817798331086</v>
      </c>
      <c r="V51211" s="21"/>
      <c r="W51211" s="2"/>
    </row>
    <row r="51212" spans="1:23" x14ac:dyDescent="0.25">
      <c r="A51212" s="17">
        <v>44869</v>
      </c>
      <c r="B51212" s="19">
        <v>2022</v>
      </c>
      <c r="C51212" s="19">
        <v>11</v>
      </c>
      <c r="D51212" s="19">
        <v>4</v>
      </c>
      <c r="E51212" s="19">
        <v>18</v>
      </c>
      <c r="F51212" s="69">
        <v>24815.12861448</v>
      </c>
      <c r="G51212" s="52">
        <f t="shared" si="800"/>
        <v>26585.778659880001</v>
      </c>
      <c r="H51212" s="34">
        <v>96.798121038000005</v>
      </c>
      <c r="I51212" s="35">
        <v>136.44859723299999</v>
      </c>
      <c r="J51212" s="35">
        <f>H51212/(INDEX(Installed_Capacity!$H$6:$S$11,MATCH(Source_Data!B51212,Installed_Capacity!$G$6:$G$11,0),MATCH(Source_Data!C51212,Installed_Capacity!$H$5:$S$5,0)))</f>
        <v>5.2593954315178652E-2</v>
      </c>
      <c r="K51212" s="36">
        <f>I51212/(INDEX(Installed_Capacity!$H$15:$S$20,MATCH(Source_Data!B51212,Installed_Capacity!$G$15:$G$20,0),MATCH(Source_Data!C51212,Installed_Capacity!$H$14:$S$14,0)))</f>
        <v>3.2339078482737697E-2</v>
      </c>
      <c r="L51212" s="39">
        <v>146.386537589</v>
      </c>
      <c r="M51212" s="40">
        <v>225.26026416799999</v>
      </c>
      <c r="N51212" s="40">
        <f>L51212/(INDEX(Installed_Capacity!$V$6:$AG$11,MATCH(Source_Data!B51212,Installed_Capacity!$U$6:$U$11,0),MATCH(Source_Data!C51212,Installed_Capacity!$V$5:$AG$5,0)))</f>
        <v>5.6655083399385402E-2</v>
      </c>
      <c r="O51212" s="41">
        <f>M51212/(INDEX(Installed_Capacity!$V$15:$AG$20,MATCH(Source_Data!B51212,Installed_Capacity!$U$15:$U$20,0),MATCH(Source_Data!C51212,Installed_Capacity!$V$14:$AG$14,0)))</f>
        <v>3.7075911905392833E-2</v>
      </c>
      <c r="P51212" s="37">
        <v>92.810198374999999</v>
      </c>
      <c r="Q51212" s="38">
        <f>P51212/(INDEX(Installed_Capacity!$AJ$15:$AU$20,MATCH(Source_Data!B51212,Installed_Capacity!$AI$15:$AI$20,0),MATCH(Source_Data!C51212,Installed_Capacity!$AJ$14:$AU$14,0)))</f>
        <v>9.308946677532598E-2</v>
      </c>
      <c r="R51212" s="63">
        <v>106.888177519</v>
      </c>
      <c r="S51212" s="42">
        <v>1342.846469993</v>
      </c>
      <c r="T51212" s="42">
        <f>R51212/(INDEX(Installed_Capacity!$H$25:$S$30,MATCH(Source_Data!B51212,Installed_Capacity!$G$25:$G$30,0),MATCH(Source_Data!C51212,Installed_Capacity!$H$24:$S$24,0)))</f>
        <v>7.3221110781613918E-2</v>
      </c>
      <c r="U51212" s="43">
        <f>S51212/(INDEX(Installed_Capacity!$H$33:$S$38,MATCH(Source_Data!B51212,Installed_Capacity!$G$33:$G$38,0),MATCH(Source_Data!C51212,Installed_Capacity!$H$32:$S$32,0)))</f>
        <v>0.2837553107175837</v>
      </c>
      <c r="V51212" s="21"/>
      <c r="W51212" s="2"/>
    </row>
    <row r="51213" spans="1:23" x14ac:dyDescent="0.25">
      <c r="A51213" s="17">
        <v>44869</v>
      </c>
      <c r="B51213" s="19">
        <v>2022</v>
      </c>
      <c r="C51213" s="19">
        <v>11</v>
      </c>
      <c r="D51213" s="19">
        <v>4</v>
      </c>
      <c r="E51213" s="19">
        <v>19</v>
      </c>
      <c r="F51213" s="69">
        <v>26273.085223530001</v>
      </c>
      <c r="G51213" s="52">
        <f t="shared" si="800"/>
        <v>26585.778659880001</v>
      </c>
      <c r="H51213" s="34">
        <v>0.20871374400000001</v>
      </c>
      <c r="I51213" s="35">
        <v>1.5286146E-2</v>
      </c>
      <c r="J51213" s="35">
        <f>H51213/(INDEX(Installed_Capacity!$H$6:$S$11,MATCH(Source_Data!B51213,Installed_Capacity!$G$6:$G$11,0),MATCH(Source_Data!C51213,Installed_Capacity!$H$5:$S$5,0)))</f>
        <v>1.1340179953055725E-4</v>
      </c>
      <c r="K51213" s="36">
        <f>I51213/(INDEX(Installed_Capacity!$H$15:$S$20,MATCH(Source_Data!B51213,Installed_Capacity!$G$15:$G$20,0),MATCH(Source_Data!C51213,Installed_Capacity!$H$14:$S$14,0)))</f>
        <v>3.6229018488805047E-6</v>
      </c>
      <c r="L51213" s="39">
        <v>6.3369990000000001E-2</v>
      </c>
      <c r="M51213" s="40">
        <v>4.5408562E-2</v>
      </c>
      <c r="N51213" s="40">
        <f>L51213/(INDEX(Installed_Capacity!$V$6:$AG$11,MATCH(Source_Data!B51213,Installed_Capacity!$U$6:$U$11,0),MATCH(Source_Data!C51213,Installed_Capacity!$V$5:$AG$5,0)))</f>
        <v>2.452569838456239E-5</v>
      </c>
      <c r="O51213" s="41">
        <f>M51213/(INDEX(Installed_Capacity!$V$15:$AG$20,MATCH(Source_Data!B51213,Installed_Capacity!$U$15:$U$20,0),MATCH(Source_Data!C51213,Installed_Capacity!$V$14:$AG$14,0)))</f>
        <v>7.4738607391801695E-6</v>
      </c>
      <c r="P51213" s="37">
        <v>0</v>
      </c>
      <c r="Q51213" s="38">
        <f>P51213/(INDEX(Installed_Capacity!$AJ$15:$AU$20,MATCH(Source_Data!B51213,Installed_Capacity!$AI$15:$AI$20,0),MATCH(Source_Data!C51213,Installed_Capacity!$AJ$14:$AU$14,0)))</f>
        <v>0</v>
      </c>
      <c r="R51213" s="63">
        <v>115.814551868</v>
      </c>
      <c r="S51213" s="42">
        <v>1426.3896452480001</v>
      </c>
      <c r="T51213" s="42">
        <f>R51213/(INDEX(Installed_Capacity!$H$25:$S$30,MATCH(Source_Data!B51213,Installed_Capacity!$G$25:$G$30,0),MATCH(Source_Data!C51213,Installed_Capacity!$H$24:$S$24,0)))</f>
        <v>7.933590345800795E-2</v>
      </c>
      <c r="U51213" s="43">
        <f>S51213/(INDEX(Installed_Capacity!$H$33:$S$38,MATCH(Source_Data!B51213,Installed_Capacity!$G$33:$G$38,0),MATCH(Source_Data!C51213,Installed_Capacity!$H$32:$S$32,0)))</f>
        <v>0.30140872097895161</v>
      </c>
      <c r="V51213" s="21"/>
      <c r="W51213" s="2"/>
    </row>
    <row r="51214" spans="1:23" x14ac:dyDescent="0.25">
      <c r="A51214" s="17">
        <v>44869</v>
      </c>
      <c r="B51214" s="19">
        <v>2022</v>
      </c>
      <c r="C51214" s="19">
        <v>11</v>
      </c>
      <c r="D51214" s="19">
        <v>4</v>
      </c>
      <c r="E51214" s="19">
        <v>20</v>
      </c>
      <c r="F51214" s="69">
        <v>26156.26585562</v>
      </c>
      <c r="G51214" s="52">
        <f t="shared" si="800"/>
        <v>26585.778659880001</v>
      </c>
      <c r="H51214" s="34">
        <v>0</v>
      </c>
      <c r="I51214" s="35">
        <v>1.4095032E-2</v>
      </c>
      <c r="J51214" s="35">
        <f>H51214/(INDEX(Installed_Capacity!$H$6:$S$11,MATCH(Source_Data!B51214,Installed_Capacity!$G$6:$G$11,0),MATCH(Source_Data!C51214,Installed_Capacity!$H$5:$S$5,0)))</f>
        <v>0</v>
      </c>
      <c r="K51214" s="36">
        <f>I51214/(INDEX(Installed_Capacity!$H$15:$S$20,MATCH(Source_Data!B51214,Installed_Capacity!$G$15:$G$20,0),MATCH(Source_Data!C51214,Installed_Capacity!$H$14:$S$14,0)))</f>
        <v>3.3406011883459625E-6</v>
      </c>
      <c r="L51214" s="39">
        <v>4.2331870000000002E-3</v>
      </c>
      <c r="M51214" s="40">
        <v>1.4999E-5</v>
      </c>
      <c r="N51214" s="40">
        <f>L51214/(INDEX(Installed_Capacity!$V$6:$AG$11,MATCH(Source_Data!B51214,Installed_Capacity!$U$6:$U$11,0),MATCH(Source_Data!C51214,Installed_Capacity!$V$5:$AG$5,0)))</f>
        <v>1.6383443893150453E-6</v>
      </c>
      <c r="O51214" s="41">
        <f>M51214/(INDEX(Installed_Capacity!$V$15:$AG$20,MATCH(Source_Data!B51214,Installed_Capacity!$U$15:$U$20,0),MATCH(Source_Data!C51214,Installed_Capacity!$V$14:$AG$14,0)))</f>
        <v>2.4687070519203702E-9</v>
      </c>
      <c r="P51214" s="37">
        <v>0</v>
      </c>
      <c r="Q51214" s="38">
        <f>P51214/(INDEX(Installed_Capacity!$AJ$15:$AU$20,MATCH(Source_Data!B51214,Installed_Capacity!$AI$15:$AI$20,0),MATCH(Source_Data!C51214,Installed_Capacity!$AJ$14:$AU$14,0)))</f>
        <v>0</v>
      </c>
      <c r="R51214" s="63">
        <v>130.11027786400001</v>
      </c>
      <c r="S51214" s="42">
        <v>1560.215811607</v>
      </c>
      <c r="T51214" s="42">
        <f>R51214/(INDEX(Installed_Capacity!$H$25:$S$30,MATCH(Source_Data!B51214,Installed_Capacity!$G$25:$G$30,0),MATCH(Source_Data!C51214,Installed_Capacity!$H$24:$S$24,0)))</f>
        <v>8.9128838103849847E-2</v>
      </c>
      <c r="U51214" s="43">
        <f>S51214/(INDEX(Installed_Capacity!$H$33:$S$38,MATCH(Source_Data!B51214,Installed_Capacity!$G$33:$G$38,0),MATCH(Source_Data!C51214,Installed_Capacity!$H$32:$S$32,0)))</f>
        <v>0.32968737104498558</v>
      </c>
      <c r="V51214" s="21"/>
      <c r="W51214" s="2"/>
    </row>
    <row r="51215" spans="1:23" x14ac:dyDescent="0.25">
      <c r="A51215" s="17">
        <v>44869</v>
      </c>
      <c r="B51215" s="19">
        <v>2022</v>
      </c>
      <c r="C51215" s="19">
        <v>11</v>
      </c>
      <c r="D51215" s="19">
        <v>4</v>
      </c>
      <c r="E51215" s="19">
        <v>21</v>
      </c>
      <c r="F51215" s="69">
        <v>25592.543143080002</v>
      </c>
      <c r="G51215" s="52">
        <f t="shared" si="800"/>
        <v>26585.778659880001</v>
      </c>
      <c r="H51215" s="34">
        <v>0</v>
      </c>
      <c r="I51215" s="35">
        <v>1.2801729E-2</v>
      </c>
      <c r="J51215" s="35">
        <f>H51215/(INDEX(Installed_Capacity!$H$6:$S$11,MATCH(Source_Data!B51215,Installed_Capacity!$G$6:$G$11,0),MATCH(Source_Data!C51215,Installed_Capacity!$H$5:$S$5,0)))</f>
        <v>0</v>
      </c>
      <c r="K51215" s="36">
        <f>I51215/(INDEX(Installed_Capacity!$H$15:$S$20,MATCH(Source_Data!B51215,Installed_Capacity!$G$15:$G$20,0),MATCH(Source_Data!C51215,Installed_Capacity!$H$14:$S$14,0)))</f>
        <v>3.0340811649298111E-6</v>
      </c>
      <c r="L51215" s="39">
        <v>1.1852E-4</v>
      </c>
      <c r="M51215" s="40">
        <v>7.0010469999999998E-3</v>
      </c>
      <c r="N51215" s="40">
        <f>L51215/(INDEX(Installed_Capacity!$V$6:$AG$11,MATCH(Source_Data!B51215,Installed_Capacity!$U$6:$U$11,0),MATCH(Source_Data!C51215,Installed_Capacity!$V$5:$AG$5,0)))</f>
        <v>4.5870068348414359E-8</v>
      </c>
      <c r="O51215" s="41">
        <f>M51215/(INDEX(Installed_Capacity!$V$15:$AG$20,MATCH(Source_Data!B51215,Installed_Capacity!$U$15:$U$20,0),MATCH(Source_Data!C51215,Installed_Capacity!$V$14:$AG$14,0)))</f>
        <v>1.1523124274768953E-6</v>
      </c>
      <c r="P51215" s="37">
        <v>0</v>
      </c>
      <c r="Q51215" s="38">
        <f>P51215/(INDEX(Installed_Capacity!$AJ$15:$AU$20,MATCH(Source_Data!B51215,Installed_Capacity!$AI$15:$AI$20,0),MATCH(Source_Data!C51215,Installed_Capacity!$AJ$14:$AU$14,0)))</f>
        <v>0</v>
      </c>
      <c r="R51215" s="63">
        <v>157.820074801</v>
      </c>
      <c r="S51215" s="42">
        <v>1666.386069575</v>
      </c>
      <c r="T51215" s="42">
        <f>R51215/(INDEX(Installed_Capacity!$H$25:$S$30,MATCH(Source_Data!B51215,Installed_Capacity!$G$25:$G$30,0),MATCH(Source_Data!C51215,Installed_Capacity!$H$24:$S$24,0)))</f>
        <v>0.10811075133648446</v>
      </c>
      <c r="U51215" s="43">
        <f>S51215/(INDEX(Installed_Capacity!$H$33:$S$38,MATCH(Source_Data!B51215,Installed_Capacity!$G$33:$G$38,0),MATCH(Source_Data!C51215,Installed_Capacity!$H$32:$S$32,0)))</f>
        <v>0.35212208358426261</v>
      </c>
      <c r="V51215" s="21"/>
      <c r="W51215" s="2"/>
    </row>
    <row r="51216" spans="1:23" x14ac:dyDescent="0.25">
      <c r="A51216" s="17">
        <v>44869</v>
      </c>
      <c r="B51216" s="19">
        <v>2022</v>
      </c>
      <c r="C51216" s="19">
        <v>11</v>
      </c>
      <c r="D51216" s="19">
        <v>4</v>
      </c>
      <c r="E51216" s="19">
        <v>22</v>
      </c>
      <c r="F51216" s="69">
        <v>25021.835842100001</v>
      </c>
      <c r="G51216" s="52">
        <f t="shared" si="800"/>
        <v>26585.778659880001</v>
      </c>
      <c r="H51216" s="34">
        <v>0</v>
      </c>
      <c r="I51216" s="35">
        <v>1.0903253999999999E-2</v>
      </c>
      <c r="J51216" s="35">
        <f>H51216/(INDEX(Installed_Capacity!$H$6:$S$11,MATCH(Source_Data!B51216,Installed_Capacity!$G$6:$G$11,0),MATCH(Source_Data!C51216,Installed_Capacity!$H$5:$S$5,0)))</f>
        <v>0</v>
      </c>
      <c r="K51216" s="36">
        <f>I51216/(INDEX(Installed_Capacity!$H$15:$S$20,MATCH(Source_Data!B51216,Installed_Capacity!$G$15:$G$20,0),MATCH(Source_Data!C51216,Installed_Capacity!$H$14:$S$14,0)))</f>
        <v>2.5841320026260219E-6</v>
      </c>
      <c r="L51216" s="39">
        <v>5.1271930000000004E-3</v>
      </c>
      <c r="M51216" s="40">
        <v>1.7689999999999998E-5</v>
      </c>
      <c r="N51216" s="40">
        <f>L51216/(INDEX(Installed_Capacity!$V$6:$AG$11,MATCH(Source_Data!B51216,Installed_Capacity!$U$6:$U$11,0),MATCH(Source_Data!C51216,Installed_Capacity!$V$5:$AG$5,0)))</f>
        <v>1.9843460457771826E-6</v>
      </c>
      <c r="O51216" s="41">
        <f>M51216/(INDEX(Installed_Capacity!$V$15:$AG$20,MATCH(Source_Data!B51216,Installed_Capacity!$U$15:$U$20,0),MATCH(Source_Data!C51216,Installed_Capacity!$V$14:$AG$14,0)))</f>
        <v>2.9116226247397391E-9</v>
      </c>
      <c r="P51216" s="37">
        <v>0</v>
      </c>
      <c r="Q51216" s="38">
        <f>P51216/(INDEX(Installed_Capacity!$AJ$15:$AU$20,MATCH(Source_Data!B51216,Installed_Capacity!$AI$15:$AI$20,0),MATCH(Source_Data!C51216,Installed_Capacity!$AJ$14:$AU$14,0)))</f>
        <v>0</v>
      </c>
      <c r="R51216" s="63">
        <v>192.870277571</v>
      </c>
      <c r="S51216" s="42">
        <v>1748.665938394</v>
      </c>
      <c r="T51216" s="42">
        <f>R51216/(INDEX(Installed_Capacity!$H$25:$S$30,MATCH(Source_Data!B51216,Installed_Capacity!$G$25:$G$30,0),MATCH(Source_Data!C51216,Installed_Capacity!$H$24:$S$24,0)))</f>
        <v>0.13212102861419373</v>
      </c>
      <c r="U51216" s="43">
        <f>S51216/(INDEX(Installed_Capacity!$H$33:$S$38,MATCH(Source_Data!B51216,Installed_Capacity!$G$33:$G$38,0),MATCH(Source_Data!C51216,Installed_Capacity!$H$32:$S$32,0)))</f>
        <v>0.36950854604609501</v>
      </c>
      <c r="V51216" s="21"/>
      <c r="W51216" s="2"/>
    </row>
    <row r="51217" spans="1:23" x14ac:dyDescent="0.25">
      <c r="A51217" s="17">
        <v>44869</v>
      </c>
      <c r="B51217" s="19">
        <v>2022</v>
      </c>
      <c r="C51217" s="19">
        <v>11</v>
      </c>
      <c r="D51217" s="19">
        <v>4</v>
      </c>
      <c r="E51217" s="19">
        <v>23</v>
      </c>
      <c r="F51217" s="69">
        <v>23833.565007640002</v>
      </c>
      <c r="G51217" s="52">
        <f t="shared" si="800"/>
        <v>26585.778659880001</v>
      </c>
      <c r="H51217" s="34">
        <v>0</v>
      </c>
      <c r="I51217" s="35">
        <v>4.876778E-3</v>
      </c>
      <c r="J51217" s="35">
        <f>H51217/(INDEX(Installed_Capacity!$H$6:$S$11,MATCH(Source_Data!B51217,Installed_Capacity!$G$6:$G$11,0),MATCH(Source_Data!C51217,Installed_Capacity!$H$5:$S$5,0)))</f>
        <v>0</v>
      </c>
      <c r="K51217" s="36">
        <f>I51217/(INDEX(Installed_Capacity!$H$15:$S$20,MATCH(Source_Data!B51217,Installed_Capacity!$G$15:$G$20,0),MATCH(Source_Data!C51217,Installed_Capacity!$H$14:$S$14,0)))</f>
        <v>1.1558235825288971E-6</v>
      </c>
      <c r="L51217" s="39">
        <v>8.9993000000000004E-5</v>
      </c>
      <c r="M51217" s="40">
        <v>1.3990000000000001E-4</v>
      </c>
      <c r="N51217" s="40">
        <f>L51217/(INDEX(Installed_Capacity!$V$6:$AG$11,MATCH(Source_Data!B51217,Installed_Capacity!$U$6:$U$11,0),MATCH(Source_Data!C51217,Installed_Capacity!$V$5:$AG$5,0)))</f>
        <v>3.4829438583183039E-8</v>
      </c>
      <c r="O51217" s="41">
        <f>M51217/(INDEX(Installed_Capacity!$V$15:$AG$20,MATCH(Source_Data!B51217,Installed_Capacity!$U$15:$U$20,0),MATCH(Source_Data!C51217,Installed_Capacity!$V$14:$AG$14,0)))</f>
        <v>2.3026342860434686E-8</v>
      </c>
      <c r="P51217" s="37">
        <v>0</v>
      </c>
      <c r="Q51217" s="38">
        <f>P51217/(INDEX(Installed_Capacity!$AJ$15:$AU$20,MATCH(Source_Data!B51217,Installed_Capacity!$AI$15:$AI$20,0),MATCH(Source_Data!C51217,Installed_Capacity!$AJ$14:$AU$14,0)))</f>
        <v>0</v>
      </c>
      <c r="R51217" s="63">
        <v>198.74229781400001</v>
      </c>
      <c r="S51217" s="42">
        <v>1783.488023631</v>
      </c>
      <c r="T51217" s="42">
        <f>R51217/(INDEX(Installed_Capacity!$H$25:$S$30,MATCH(Source_Data!B51217,Installed_Capacity!$G$25:$G$30,0),MATCH(Source_Data!C51217,Installed_Capacity!$H$24:$S$24,0)))</f>
        <v>0.13614351131250857</v>
      </c>
      <c r="U51217" s="43">
        <f>S51217/(INDEX(Installed_Capacity!$H$33:$S$38,MATCH(Source_Data!B51217,Installed_Capacity!$G$33:$G$38,0),MATCH(Source_Data!C51217,Installed_Capacity!$H$32:$S$32,0)))</f>
        <v>0.37686675998719477</v>
      </c>
      <c r="V51217" s="21"/>
      <c r="W51217" s="2"/>
    </row>
    <row r="51218" spans="1:23" x14ac:dyDescent="0.25">
      <c r="A51218" s="17">
        <v>44869</v>
      </c>
      <c r="B51218" s="19">
        <v>2022</v>
      </c>
      <c r="C51218" s="19">
        <v>11</v>
      </c>
      <c r="D51218" s="19">
        <v>4</v>
      </c>
      <c r="E51218" s="19">
        <v>24</v>
      </c>
      <c r="F51218" s="69">
        <v>22572.369524540001</v>
      </c>
      <c r="G51218" s="52">
        <f t="shared" si="800"/>
        <v>26585.778659880001</v>
      </c>
      <c r="H51218" s="34">
        <v>0</v>
      </c>
      <c r="I51218" s="35">
        <v>1.2933160000000001E-3</v>
      </c>
      <c r="J51218" s="35">
        <f>H51218/(INDEX(Installed_Capacity!$H$6:$S$11,MATCH(Source_Data!B51218,Installed_Capacity!$G$6:$G$11,0),MATCH(Source_Data!C51218,Installed_Capacity!$H$5:$S$5,0)))</f>
        <v>0</v>
      </c>
      <c r="K51218" s="36">
        <f>I51218/(INDEX(Installed_Capacity!$H$15:$S$20,MATCH(Source_Data!B51218,Installed_Capacity!$G$15:$G$20,0),MATCH(Source_Data!C51218,Installed_Capacity!$H$14:$S$14,0)))</f>
        <v>3.0652310448864865E-7</v>
      </c>
      <c r="L51218" s="39">
        <v>0</v>
      </c>
      <c r="M51218" s="40">
        <v>0</v>
      </c>
      <c r="N51218" s="40">
        <f>L51218/(INDEX(Installed_Capacity!$V$6:$AG$11,MATCH(Source_Data!B51218,Installed_Capacity!$U$6:$U$11,0),MATCH(Source_Data!C51218,Installed_Capacity!$V$5:$AG$5,0)))</f>
        <v>0</v>
      </c>
      <c r="O51218" s="41">
        <f>M51218/(INDEX(Installed_Capacity!$V$15:$AG$20,MATCH(Source_Data!B51218,Installed_Capacity!$U$15:$U$20,0),MATCH(Source_Data!C51218,Installed_Capacity!$V$14:$AG$14,0)))</f>
        <v>0</v>
      </c>
      <c r="P51218" s="37">
        <v>0</v>
      </c>
      <c r="Q51218" s="38">
        <f>P51218/(INDEX(Installed_Capacity!$AJ$15:$AU$20,MATCH(Source_Data!B51218,Installed_Capacity!$AI$15:$AI$20,0),MATCH(Source_Data!C51218,Installed_Capacity!$AJ$14:$AU$14,0)))</f>
        <v>0</v>
      </c>
      <c r="R51218" s="63">
        <v>322.36069761499999</v>
      </c>
      <c r="S51218" s="42">
        <v>1805.1354532759999</v>
      </c>
      <c r="T51218" s="42">
        <f>R51218/(INDEX(Installed_Capacity!$H$25:$S$30,MATCH(Source_Data!B51218,Installed_Capacity!$G$25:$G$30,0),MATCH(Source_Data!C51218,Installed_Capacity!$H$24:$S$24,0)))</f>
        <v>0.22082524840046583</v>
      </c>
      <c r="U51218" s="43">
        <f>S51218/(INDEX(Installed_Capacity!$H$33:$S$38,MATCH(Source_Data!B51218,Installed_Capacity!$G$33:$G$38,0),MATCH(Source_Data!C51218,Installed_Capacity!$H$32:$S$32,0)))</f>
        <v>0.38144105292567643</v>
      </c>
      <c r="V51218" s="21"/>
      <c r="W51218" s="2"/>
    </row>
    <row r="51219" spans="1:23" x14ac:dyDescent="0.25">
      <c r="A51219" s="17">
        <v>44870</v>
      </c>
      <c r="B51219" s="19">
        <v>2022</v>
      </c>
      <c r="C51219" s="19">
        <v>11</v>
      </c>
      <c r="D51219" s="19">
        <v>5</v>
      </c>
      <c r="E51219" s="19">
        <v>1</v>
      </c>
      <c r="F51219" s="69">
        <v>21921.866136950001</v>
      </c>
      <c r="G51219" s="52">
        <f t="shared" si="800"/>
        <v>24647.53026788</v>
      </c>
      <c r="H51219" s="34">
        <v>0</v>
      </c>
      <c r="I51219" s="35">
        <v>-1.3421240000000001E-3</v>
      </c>
      <c r="J51219" s="35">
        <f>H51219/(INDEX(Installed_Capacity!$H$6:$S$11,MATCH(Source_Data!B51219,Installed_Capacity!$G$6:$G$11,0),MATCH(Source_Data!C51219,Installed_Capacity!$H$5:$S$5,0)))</f>
        <v>0</v>
      </c>
      <c r="K51219" s="36">
        <f>I51219/(INDEX(Installed_Capacity!$H$15:$S$20,MATCH(Source_Data!B51219,Installed_Capacity!$G$15:$G$20,0),MATCH(Source_Data!C51219,Installed_Capacity!$H$14:$S$14,0)))</f>
        <v>-3.1809087267823416E-7</v>
      </c>
      <c r="L51219" s="39">
        <v>2.0613000000000001E-5</v>
      </c>
      <c r="M51219" s="40">
        <v>0</v>
      </c>
      <c r="N51219" s="40">
        <f>L51219/(INDEX(Installed_Capacity!$V$6:$AG$11,MATCH(Source_Data!B51219,Installed_Capacity!$U$6:$U$11,0),MATCH(Source_Data!C51219,Installed_Capacity!$V$5:$AG$5,0)))</f>
        <v>7.9777229063944086E-9</v>
      </c>
      <c r="O51219" s="41">
        <f>M51219/(INDEX(Installed_Capacity!$V$15:$AG$20,MATCH(Source_Data!B51219,Installed_Capacity!$U$15:$U$20,0),MATCH(Source_Data!C51219,Installed_Capacity!$V$14:$AG$14,0)))</f>
        <v>0</v>
      </c>
      <c r="P51219" s="37">
        <v>0</v>
      </c>
      <c r="Q51219" s="38">
        <f>P51219/(INDEX(Installed_Capacity!$AJ$15:$AU$20,MATCH(Source_Data!B51219,Installed_Capacity!$AI$15:$AI$20,0),MATCH(Source_Data!C51219,Installed_Capacity!$AJ$14:$AU$14,0)))</f>
        <v>0</v>
      </c>
      <c r="R51219" s="63">
        <v>313.75605010300001</v>
      </c>
      <c r="S51219" s="42">
        <v>1765.3992630390001</v>
      </c>
      <c r="T51219" s="42">
        <f>R51219/(INDEX(Installed_Capacity!$H$25:$S$30,MATCH(Source_Data!B51219,Installed_Capacity!$G$25:$G$30,0),MATCH(Source_Data!C51219,Installed_Capacity!$H$24:$S$24,0)))</f>
        <v>0.2149308467618852</v>
      </c>
      <c r="U51219" s="43">
        <f>S51219/(INDEX(Installed_Capacity!$H$33:$S$38,MATCH(Source_Data!B51219,Installed_Capacity!$G$33:$G$38,0),MATCH(Source_Data!C51219,Installed_Capacity!$H$32:$S$32,0)))</f>
        <v>0.37304444522748459</v>
      </c>
      <c r="V51219" s="21"/>
      <c r="W51219" s="2"/>
    </row>
    <row r="51220" spans="1:23" x14ac:dyDescent="0.25">
      <c r="A51220" s="17">
        <v>44870</v>
      </c>
      <c r="B51220" s="19">
        <v>2022</v>
      </c>
      <c r="C51220" s="19">
        <v>11</v>
      </c>
      <c r="D51220" s="19">
        <v>5</v>
      </c>
      <c r="E51220" s="19">
        <v>2</v>
      </c>
      <c r="F51220" s="69">
        <v>21488.421889770001</v>
      </c>
      <c r="G51220" s="52">
        <f t="shared" si="800"/>
        <v>24647.53026788</v>
      </c>
      <c r="H51220" s="34">
        <v>0</v>
      </c>
      <c r="I51220" s="35">
        <v>-4.7829389999999999E-3</v>
      </c>
      <c r="J51220" s="35">
        <f>H51220/(INDEX(Installed_Capacity!$H$6:$S$11,MATCH(Source_Data!B51220,Installed_Capacity!$G$6:$G$11,0),MATCH(Source_Data!C51220,Installed_Capacity!$H$5:$S$5,0)))</f>
        <v>0</v>
      </c>
      <c r="K51220" s="36">
        <f>I51220/(INDEX(Installed_Capacity!$H$15:$S$20,MATCH(Source_Data!B51220,Installed_Capacity!$G$15:$G$20,0),MATCH(Source_Data!C51220,Installed_Capacity!$H$14:$S$14,0)))</f>
        <v>-1.1335832162130776E-6</v>
      </c>
      <c r="L51220" s="39">
        <v>3.6885999999999999E-5</v>
      </c>
      <c r="M51220" s="40">
        <v>0</v>
      </c>
      <c r="N51220" s="40">
        <f>L51220/(INDEX(Installed_Capacity!$V$6:$AG$11,MATCH(Source_Data!B51220,Installed_Capacity!$U$6:$U$11,0),MATCH(Source_Data!C51220,Installed_Capacity!$V$5:$AG$5,0)))</f>
        <v>1.4275762243499933E-8</v>
      </c>
      <c r="O51220" s="41">
        <f>M51220/(INDEX(Installed_Capacity!$V$15:$AG$20,MATCH(Source_Data!B51220,Installed_Capacity!$U$15:$U$20,0),MATCH(Source_Data!C51220,Installed_Capacity!$V$14:$AG$14,0)))</f>
        <v>0</v>
      </c>
      <c r="P51220" s="37">
        <v>0</v>
      </c>
      <c r="Q51220" s="38">
        <f>P51220/(INDEX(Installed_Capacity!$AJ$15:$AU$20,MATCH(Source_Data!B51220,Installed_Capacity!$AI$15:$AI$20,0),MATCH(Source_Data!C51220,Installed_Capacity!$AJ$14:$AU$14,0)))</f>
        <v>0</v>
      </c>
      <c r="R51220" s="63">
        <v>300.36088336900002</v>
      </c>
      <c r="S51220" s="42">
        <v>1593.1948072810001</v>
      </c>
      <c r="T51220" s="42">
        <f>R51220/(INDEX(Installed_Capacity!$H$25:$S$30,MATCH(Source_Data!B51220,Installed_Capacity!$G$25:$G$30,0),MATCH(Source_Data!C51220,Installed_Capacity!$H$24:$S$24,0)))</f>
        <v>0.20575481803603235</v>
      </c>
      <c r="U51220" s="43">
        <f>S51220/(INDEX(Installed_Capacity!$H$33:$S$38,MATCH(Source_Data!B51220,Installed_Capacity!$G$33:$G$38,0),MATCH(Source_Data!C51220,Installed_Capacity!$H$32:$S$32,0)))</f>
        <v>0.3366561238948021</v>
      </c>
      <c r="V51220" s="21"/>
      <c r="W51220" s="2"/>
    </row>
    <row r="51221" spans="1:23" x14ac:dyDescent="0.25">
      <c r="A51221" s="17">
        <v>44870</v>
      </c>
      <c r="B51221" s="19">
        <v>2022</v>
      </c>
      <c r="C51221" s="19">
        <v>11</v>
      </c>
      <c r="D51221" s="19">
        <v>5</v>
      </c>
      <c r="E51221" s="19">
        <v>3</v>
      </c>
      <c r="F51221" s="69">
        <v>20758.688086729999</v>
      </c>
      <c r="G51221" s="52">
        <f t="shared" si="800"/>
        <v>24647.53026788</v>
      </c>
      <c r="H51221" s="34">
        <v>0</v>
      </c>
      <c r="I51221" s="35">
        <v>-6.9806249999999999E-3</v>
      </c>
      <c r="J51221" s="35">
        <f>H51221/(INDEX(Installed_Capacity!$H$6:$S$11,MATCH(Source_Data!B51221,Installed_Capacity!$G$6:$G$11,0),MATCH(Source_Data!C51221,Installed_Capacity!$H$5:$S$5,0)))</f>
        <v>0</v>
      </c>
      <c r="K51221" s="36">
        <f>I51221/(INDEX(Installed_Capacity!$H$15:$S$20,MATCH(Source_Data!B51221,Installed_Capacity!$G$15:$G$20,0),MATCH(Source_Data!C51221,Installed_Capacity!$H$14:$S$14,0)))</f>
        <v>-1.654447054139184E-6</v>
      </c>
      <c r="L51221" s="39">
        <v>1.9666000000000001E-5</v>
      </c>
      <c r="M51221" s="40">
        <v>0</v>
      </c>
      <c r="N51221" s="40">
        <f>L51221/(INDEX(Installed_Capacity!$V$6:$AG$11,MATCH(Source_Data!B51221,Installed_Capacity!$U$6:$U$11,0),MATCH(Source_Data!C51221,Installed_Capacity!$V$5:$AG$5,0)))</f>
        <v>7.6112113072892072E-9</v>
      </c>
      <c r="O51221" s="41">
        <f>M51221/(INDEX(Installed_Capacity!$V$15:$AG$20,MATCH(Source_Data!B51221,Installed_Capacity!$U$15:$U$20,0),MATCH(Source_Data!C51221,Installed_Capacity!$V$14:$AG$14,0)))</f>
        <v>0</v>
      </c>
      <c r="P51221" s="37">
        <v>0</v>
      </c>
      <c r="Q51221" s="38">
        <f>P51221/(INDEX(Installed_Capacity!$AJ$15:$AU$20,MATCH(Source_Data!B51221,Installed_Capacity!$AI$15:$AI$20,0),MATCH(Source_Data!C51221,Installed_Capacity!$AJ$14:$AU$14,0)))</f>
        <v>0</v>
      </c>
      <c r="R51221" s="63">
        <v>188.356410388</v>
      </c>
      <c r="S51221" s="42">
        <v>1384.680228916</v>
      </c>
      <c r="T51221" s="42">
        <f>R51221/(INDEX(Installed_Capacity!$H$25:$S$30,MATCH(Source_Data!B51221,Installed_Capacity!$G$25:$G$30,0),MATCH(Source_Data!C51221,Installed_Capacity!$H$24:$S$24,0)))</f>
        <v>0.12902891518564188</v>
      </c>
      <c r="U51221" s="43">
        <f>S51221/(INDEX(Installed_Capacity!$H$33:$S$38,MATCH(Source_Data!B51221,Installed_Capacity!$G$33:$G$38,0),MATCH(Source_Data!C51221,Installed_Capacity!$H$32:$S$32,0)))</f>
        <v>0.29259515319171425</v>
      </c>
      <c r="V51221" s="21"/>
      <c r="W51221" s="2"/>
    </row>
    <row r="51222" spans="1:23" x14ac:dyDescent="0.25">
      <c r="A51222" s="17">
        <v>44870</v>
      </c>
      <c r="B51222" s="19">
        <v>2022</v>
      </c>
      <c r="C51222" s="19">
        <v>11</v>
      </c>
      <c r="D51222" s="19">
        <v>5</v>
      </c>
      <c r="E51222" s="19">
        <v>4</v>
      </c>
      <c r="F51222" s="69">
        <v>20866.384342599998</v>
      </c>
      <c r="G51222" s="52">
        <f t="shared" si="800"/>
        <v>24647.53026788</v>
      </c>
      <c r="H51222" s="34">
        <v>0</v>
      </c>
      <c r="I51222" s="35">
        <v>-5.2112749999999996E-3</v>
      </c>
      <c r="J51222" s="35">
        <f>H51222/(INDEX(Installed_Capacity!$H$6:$S$11,MATCH(Source_Data!B51222,Installed_Capacity!$G$6:$G$11,0),MATCH(Source_Data!C51222,Installed_Capacity!$H$5:$S$5,0)))</f>
        <v>0</v>
      </c>
      <c r="K51222" s="36">
        <f>I51222/(INDEX(Installed_Capacity!$H$15:$S$20,MATCH(Source_Data!B51222,Installed_Capacity!$G$15:$G$20,0),MATCH(Source_Data!C51222,Installed_Capacity!$H$14:$S$14,0)))</f>
        <v>-1.235101236932105E-6</v>
      </c>
      <c r="L51222" s="39">
        <v>3.4461000000000001E-5</v>
      </c>
      <c r="M51222" s="40">
        <v>4.85E-5</v>
      </c>
      <c r="N51222" s="40">
        <f>L51222/(INDEX(Installed_Capacity!$V$6:$AG$11,MATCH(Source_Data!B51222,Installed_Capacity!$U$6:$U$11,0),MATCH(Source_Data!C51222,Installed_Capacity!$V$5:$AG$5,0)))</f>
        <v>1.3337229373563173E-8</v>
      </c>
      <c r="O51222" s="41">
        <f>M51222/(INDEX(Installed_Capacity!$V$15:$AG$20,MATCH(Source_Data!B51222,Installed_Capacity!$U$15:$U$20,0),MATCH(Source_Data!C51222,Installed_Capacity!$V$14:$AG$14,0)))</f>
        <v>7.982684980207879E-9</v>
      </c>
      <c r="P51222" s="37">
        <v>0</v>
      </c>
      <c r="Q51222" s="38">
        <f>P51222/(INDEX(Installed_Capacity!$AJ$15:$AU$20,MATCH(Source_Data!B51222,Installed_Capacity!$AI$15:$AI$20,0),MATCH(Source_Data!C51222,Installed_Capacity!$AJ$14:$AU$14,0)))</f>
        <v>0</v>
      </c>
      <c r="R51222" s="63">
        <v>184.940214709</v>
      </c>
      <c r="S51222" s="42">
        <v>1424.2157706</v>
      </c>
      <c r="T51222" s="42">
        <f>R51222/(INDEX(Installed_Capacity!$H$25:$S$30,MATCH(Source_Data!B51222,Installed_Capacity!$G$25:$G$30,0),MATCH(Source_Data!C51222,Installed_Capacity!$H$24:$S$24,0)))</f>
        <v>0.12668873455884369</v>
      </c>
      <c r="U51222" s="43">
        <f>S51222/(INDEX(Installed_Capacity!$H$33:$S$38,MATCH(Source_Data!B51222,Installed_Capacity!$G$33:$G$38,0),MATCH(Source_Data!C51222,Installed_Capacity!$H$32:$S$32,0)))</f>
        <v>0.30094936207978606</v>
      </c>
      <c r="V51222" s="21"/>
      <c r="W51222" s="2"/>
    </row>
    <row r="51223" spans="1:23" x14ac:dyDescent="0.25">
      <c r="A51223" s="17">
        <v>44870</v>
      </c>
      <c r="B51223" s="19">
        <v>2022</v>
      </c>
      <c r="C51223" s="19">
        <v>11</v>
      </c>
      <c r="D51223" s="19">
        <v>5</v>
      </c>
      <c r="E51223" s="19">
        <v>5</v>
      </c>
      <c r="F51223" s="69">
        <v>20633.60861445</v>
      </c>
      <c r="G51223" s="52">
        <f t="shared" si="800"/>
        <v>24647.53026788</v>
      </c>
      <c r="H51223" s="34">
        <v>0</v>
      </c>
      <c r="I51223" s="35">
        <v>-5.5242360000000001E-3</v>
      </c>
      <c r="J51223" s="35">
        <f>H51223/(INDEX(Installed_Capacity!$H$6:$S$11,MATCH(Source_Data!B51223,Installed_Capacity!$G$6:$G$11,0),MATCH(Source_Data!C51223,Installed_Capacity!$H$5:$S$5,0)))</f>
        <v>0</v>
      </c>
      <c r="K51223" s="36">
        <f>I51223/(INDEX(Installed_Capacity!$H$15:$S$20,MATCH(Source_Data!B51223,Installed_Capacity!$G$15:$G$20,0),MATCH(Source_Data!C51223,Installed_Capacity!$H$14:$S$14,0)))</f>
        <v>-1.3092747392346144E-6</v>
      </c>
      <c r="L51223" s="39">
        <v>3.0998999999999999E-5</v>
      </c>
      <c r="M51223" s="40">
        <v>7.8875999999999995E-5</v>
      </c>
      <c r="N51223" s="40">
        <f>L51223/(INDEX(Installed_Capacity!$V$6:$AG$11,MATCH(Source_Data!B51223,Installed_Capacity!$U$6:$U$11,0),MATCH(Source_Data!C51223,Installed_Capacity!$V$5:$AG$5,0)))</f>
        <v>1.1997352756770982E-8</v>
      </c>
      <c r="O51223" s="41">
        <f>M51223/(INDEX(Installed_Capacity!$V$15:$AG$20,MATCH(Source_Data!B51223,Installed_Capacity!$U$15:$U$20,0),MATCH(Source_Data!C51223,Installed_Capacity!$V$14:$AG$14,0)))</f>
        <v>1.2982314649461373E-8</v>
      </c>
      <c r="P51223" s="37">
        <v>0</v>
      </c>
      <c r="Q51223" s="38">
        <f>P51223/(INDEX(Installed_Capacity!$AJ$15:$AU$20,MATCH(Source_Data!B51223,Installed_Capacity!$AI$15:$AI$20,0),MATCH(Source_Data!C51223,Installed_Capacity!$AJ$14:$AU$14,0)))</f>
        <v>0</v>
      </c>
      <c r="R51223" s="63">
        <v>161.09762907699999</v>
      </c>
      <c r="S51223" s="42">
        <v>1602.6985422719999</v>
      </c>
      <c r="T51223" s="42">
        <f>R51223/(INDEX(Installed_Capacity!$H$25:$S$30,MATCH(Source_Data!B51223,Installed_Capacity!$G$25:$G$30,0),MATCH(Source_Data!C51223,Installed_Capacity!$H$24:$S$24,0)))</f>
        <v>0.11035595908823126</v>
      </c>
      <c r="U51223" s="43">
        <f>S51223/(INDEX(Installed_Capacity!$H$33:$S$38,MATCH(Source_Data!B51223,Installed_Capacity!$G$33:$G$38,0),MATCH(Source_Data!C51223,Installed_Capacity!$H$32:$S$32,0)))</f>
        <v>0.33866434697585379</v>
      </c>
      <c r="V51223" s="21"/>
      <c r="W51223" s="2"/>
    </row>
    <row r="51224" spans="1:23" x14ac:dyDescent="0.25">
      <c r="A51224" s="17">
        <v>44870</v>
      </c>
      <c r="B51224" s="19">
        <v>2022</v>
      </c>
      <c r="C51224" s="19">
        <v>11</v>
      </c>
      <c r="D51224" s="19">
        <v>5</v>
      </c>
      <c r="E51224" s="19">
        <v>6</v>
      </c>
      <c r="F51224" s="69">
        <v>20695.194180949999</v>
      </c>
      <c r="G51224" s="52">
        <f t="shared" si="800"/>
        <v>24647.53026788</v>
      </c>
      <c r="H51224" s="34">
        <v>0</v>
      </c>
      <c r="I51224" s="35">
        <v>-7.8070029999999999E-3</v>
      </c>
      <c r="J51224" s="35">
        <f>H51224/(INDEX(Installed_Capacity!$H$6:$S$11,MATCH(Source_Data!B51224,Installed_Capacity!$G$6:$G$11,0),MATCH(Source_Data!C51224,Installed_Capacity!$H$5:$S$5,0)))</f>
        <v>0</v>
      </c>
      <c r="K51224" s="36">
        <f>I51224/(INDEX(Installed_Capacity!$H$15:$S$20,MATCH(Source_Data!B51224,Installed_Capacity!$G$15:$G$20,0),MATCH(Source_Data!C51224,Installed_Capacity!$H$14:$S$14,0)))</f>
        <v>-1.8503032486354405E-6</v>
      </c>
      <c r="L51224" s="39">
        <v>5.1242253000000001E-2</v>
      </c>
      <c r="M51224" s="40">
        <v>1.4167004E-2</v>
      </c>
      <c r="N51224" s="40">
        <f>L51224/(INDEX(Installed_Capacity!$V$6:$AG$11,MATCH(Source_Data!B51224,Installed_Capacity!$U$6:$U$11,0),MATCH(Source_Data!C51224,Installed_Capacity!$V$5:$AG$5,0)))</f>
        <v>1.9831974750563119E-5</v>
      </c>
      <c r="O51224" s="41">
        <f>M51224/(INDEX(Installed_Capacity!$V$15:$AG$20,MATCH(Source_Data!B51224,Installed_Capacity!$U$15:$U$20,0),MATCH(Source_Data!C51224,Installed_Capacity!$V$14:$AG$14,0)))</f>
        <v>2.3317676298009265E-6</v>
      </c>
      <c r="P51224" s="37">
        <v>0</v>
      </c>
      <c r="Q51224" s="38">
        <f>P51224/(INDEX(Installed_Capacity!$AJ$15:$AU$20,MATCH(Source_Data!B51224,Installed_Capacity!$AI$15:$AI$20,0),MATCH(Source_Data!C51224,Installed_Capacity!$AJ$14:$AU$14,0)))</f>
        <v>0</v>
      </c>
      <c r="R51224" s="63">
        <v>106.34712088000001</v>
      </c>
      <c r="S51224" s="42">
        <v>1611.705452318</v>
      </c>
      <c r="T51224" s="42">
        <f>R51224/(INDEX(Installed_Capacity!$H$25:$S$30,MATCH(Source_Data!B51224,Installed_Capacity!$G$25:$G$30,0),MATCH(Source_Data!C51224,Installed_Capacity!$H$24:$S$24,0)))</f>
        <v>7.2850473270311009E-2</v>
      </c>
      <c r="U51224" s="43">
        <f>S51224/(INDEX(Installed_Capacity!$H$33:$S$38,MATCH(Source_Data!B51224,Installed_Capacity!$G$33:$G$38,0),MATCH(Source_Data!C51224,Installed_Capacity!$H$32:$S$32,0)))</f>
        <v>0.34056758656118136</v>
      </c>
      <c r="V51224" s="21"/>
      <c r="W51224" s="2"/>
    </row>
    <row r="51225" spans="1:23" x14ac:dyDescent="0.25">
      <c r="A51225" s="17">
        <v>44870</v>
      </c>
      <c r="B51225" s="19">
        <v>2022</v>
      </c>
      <c r="C51225" s="19">
        <v>11</v>
      </c>
      <c r="D51225" s="19">
        <v>5</v>
      </c>
      <c r="E51225" s="19">
        <v>7</v>
      </c>
      <c r="F51225" s="69">
        <v>21572.300508019998</v>
      </c>
      <c r="G51225" s="52">
        <f t="shared" si="800"/>
        <v>24647.53026788</v>
      </c>
      <c r="H51225" s="34">
        <v>0</v>
      </c>
      <c r="I51225" s="35">
        <v>0.10399528800000001</v>
      </c>
      <c r="J51225" s="35">
        <f>H51225/(INDEX(Installed_Capacity!$H$6:$S$11,MATCH(Source_Data!B51225,Installed_Capacity!$G$6:$G$11,0),MATCH(Source_Data!C51225,Installed_Capacity!$H$5:$S$5,0)))</f>
        <v>0</v>
      </c>
      <c r="K51225" s="36">
        <f>I51225/(INDEX(Installed_Capacity!$H$15:$S$20,MATCH(Source_Data!B51225,Installed_Capacity!$G$15:$G$20,0),MATCH(Source_Data!C51225,Installed_Capacity!$H$14:$S$14,0)))</f>
        <v>2.4647463210809356E-5</v>
      </c>
      <c r="L51225" s="39">
        <v>0.23957787999999999</v>
      </c>
      <c r="M51225" s="40">
        <v>1.0643041820000001</v>
      </c>
      <c r="N51225" s="40">
        <f>L51225/(INDEX(Installed_Capacity!$V$6:$AG$11,MATCH(Source_Data!B51225,Installed_Capacity!$U$6:$U$11,0),MATCH(Source_Data!C51225,Installed_Capacity!$V$5:$AG$5,0)))</f>
        <v>9.2722356820521546E-5</v>
      </c>
      <c r="O51225" s="41">
        <f>M51225/(INDEX(Installed_Capacity!$V$15:$AG$20,MATCH(Source_Data!B51225,Installed_Capacity!$U$15:$U$20,0),MATCH(Source_Data!C51225,Installed_Capacity!$V$14:$AG$14,0)))</f>
        <v>1.7517536099018213E-4</v>
      </c>
      <c r="P51225" s="37">
        <v>0</v>
      </c>
      <c r="Q51225" s="38">
        <f>P51225/(INDEX(Installed_Capacity!$AJ$15:$AU$20,MATCH(Source_Data!B51225,Installed_Capacity!$AI$15:$AI$20,0),MATCH(Source_Data!C51225,Installed_Capacity!$AJ$14:$AU$14,0)))</f>
        <v>0</v>
      </c>
      <c r="R51225" s="63">
        <v>124.55455825200001</v>
      </c>
      <c r="S51225" s="42">
        <v>1818.5488803159999</v>
      </c>
      <c r="T51225" s="42">
        <f>R51225/(INDEX(Installed_Capacity!$H$25:$S$30,MATCH(Source_Data!B51225,Installed_Capacity!$G$25:$G$30,0),MATCH(Source_Data!C51225,Installed_Capacity!$H$24:$S$24,0)))</f>
        <v>8.5323029354706134E-2</v>
      </c>
      <c r="U51225" s="43">
        <f>S51225/(INDEX(Installed_Capacity!$H$33:$S$38,MATCH(Source_Data!B51225,Installed_Capacity!$G$33:$G$38,0),MATCH(Source_Data!C51225,Installed_Capacity!$H$32:$S$32,0)))</f>
        <v>0.38427542844259061</v>
      </c>
      <c r="V51225" s="21"/>
      <c r="W51225" s="2"/>
    </row>
    <row r="51226" spans="1:23" x14ac:dyDescent="0.25">
      <c r="A51226" s="17">
        <v>44870</v>
      </c>
      <c r="B51226" s="19">
        <v>2022</v>
      </c>
      <c r="C51226" s="19">
        <v>11</v>
      </c>
      <c r="D51226" s="19">
        <v>5</v>
      </c>
      <c r="E51226" s="19">
        <v>8</v>
      </c>
      <c r="F51226" s="69">
        <v>22387.072538600001</v>
      </c>
      <c r="G51226" s="52">
        <f t="shared" si="800"/>
        <v>24647.53026788</v>
      </c>
      <c r="H51226" s="34">
        <v>15.430381061</v>
      </c>
      <c r="I51226" s="35">
        <v>263.60773253299999</v>
      </c>
      <c r="J51226" s="35">
        <f>H51226/(INDEX(Installed_Capacity!$H$6:$S$11,MATCH(Source_Data!B51226,Installed_Capacity!$G$6:$G$11,0),MATCH(Source_Data!C51226,Installed_Capacity!$H$5:$S$5,0)))</f>
        <v>8.3838895619620969E-3</v>
      </c>
      <c r="K51226" s="36">
        <f>I51226/(INDEX(Installed_Capacity!$H$15:$S$20,MATCH(Source_Data!B51226,Installed_Capacity!$G$15:$G$20,0),MATCH(Source_Data!C51226,Installed_Capacity!$H$14:$S$14,0)))</f>
        <v>6.2476502682429123E-2</v>
      </c>
      <c r="L51226" s="39">
        <v>28.496695561999999</v>
      </c>
      <c r="M51226" s="40">
        <v>413.15838755999999</v>
      </c>
      <c r="N51226" s="40">
        <f>L51226/(INDEX(Installed_Capacity!$V$6:$AG$11,MATCH(Source_Data!B51226,Installed_Capacity!$U$6:$U$11,0),MATCH(Source_Data!C51226,Installed_Capacity!$V$5:$AG$5,0)))</f>
        <v>1.1028901224543504E-2</v>
      </c>
      <c r="O51226" s="41">
        <f>M51226/(INDEX(Installed_Capacity!$V$15:$AG$20,MATCH(Source_Data!B51226,Installed_Capacity!$U$15:$U$20,0),MATCH(Source_Data!C51226,Installed_Capacity!$V$14:$AG$14,0)))</f>
        <v>6.8002335150971496E-2</v>
      </c>
      <c r="P51226" s="37">
        <v>0</v>
      </c>
      <c r="Q51226" s="38">
        <f>P51226/(INDEX(Installed_Capacity!$AJ$15:$AU$20,MATCH(Source_Data!B51226,Installed_Capacity!$AI$15:$AI$20,0),MATCH(Source_Data!C51226,Installed_Capacity!$AJ$14:$AU$14,0)))</f>
        <v>0</v>
      </c>
      <c r="R51226" s="63">
        <v>149.73081386999999</v>
      </c>
      <c r="S51226" s="42">
        <v>1940.482776139</v>
      </c>
      <c r="T51226" s="42">
        <f>R51226/(INDEX(Installed_Capacity!$H$25:$S$30,MATCH(Source_Data!B51226,Installed_Capacity!$G$25:$G$30,0),MATCH(Source_Data!C51226,Installed_Capacity!$H$24:$S$24,0)))</f>
        <v>0.10256940256884504</v>
      </c>
      <c r="U51226" s="43">
        <f>S51226/(INDEX(Installed_Capacity!$H$33:$S$38,MATCH(Source_Data!B51226,Installed_Capacity!$G$33:$G$38,0),MATCH(Source_Data!C51226,Installed_Capacity!$H$32:$S$32,0)))</f>
        <v>0.41004113678633092</v>
      </c>
      <c r="V51226" s="21"/>
      <c r="W51226" s="2"/>
    </row>
    <row r="51227" spans="1:23" x14ac:dyDescent="0.25">
      <c r="A51227" s="17">
        <v>44870</v>
      </c>
      <c r="B51227" s="19">
        <v>2022</v>
      </c>
      <c r="C51227" s="19">
        <v>11</v>
      </c>
      <c r="D51227" s="19">
        <v>5</v>
      </c>
      <c r="E51227" s="19">
        <v>9</v>
      </c>
      <c r="F51227" s="69">
        <v>22906.19432866</v>
      </c>
      <c r="G51227" s="52">
        <f t="shared" si="800"/>
        <v>24647.53026788</v>
      </c>
      <c r="H51227" s="34">
        <v>428.19659309000002</v>
      </c>
      <c r="I51227" s="35">
        <v>1621.0669976009999</v>
      </c>
      <c r="J51227" s="35">
        <f>H51227/(INDEX(Installed_Capacity!$H$6:$S$11,MATCH(Source_Data!B51227,Installed_Capacity!$G$6:$G$11,0),MATCH(Source_Data!C51227,Installed_Capacity!$H$5:$S$5,0)))</f>
        <v>0.23265484715400331</v>
      </c>
      <c r="K51227" s="36">
        <f>I51227/(INDEX(Installed_Capacity!$H$15:$S$20,MATCH(Source_Data!B51227,Installed_Capacity!$G$15:$G$20,0),MATCH(Source_Data!C51227,Installed_Capacity!$H$14:$S$14,0)))</f>
        <v>0.38420191870258408</v>
      </c>
      <c r="L51227" s="39">
        <v>714.34976431999996</v>
      </c>
      <c r="M51227" s="40">
        <v>2565.898126439</v>
      </c>
      <c r="N51227" s="40">
        <f>L51227/(INDEX(Installed_Capacity!$V$6:$AG$11,MATCH(Source_Data!B51227,Installed_Capacity!$U$6:$U$11,0),MATCH(Source_Data!C51227,Installed_Capacity!$V$5:$AG$5,0)))</f>
        <v>0.27647040595707129</v>
      </c>
      <c r="O51227" s="41">
        <f>M51227/(INDEX(Installed_Capacity!$V$15:$AG$20,MATCH(Source_Data!B51227,Installed_Capacity!$U$15:$U$20,0),MATCH(Source_Data!C51227,Installed_Capacity!$V$14:$AG$14,0)))</f>
        <v>0.42232487494161114</v>
      </c>
      <c r="P51227" s="37">
        <v>27.735893762</v>
      </c>
      <c r="Q51227" s="38">
        <f>P51227/(INDEX(Installed_Capacity!$AJ$15:$AU$20,MATCH(Source_Data!B51227,Installed_Capacity!$AI$15:$AI$20,0),MATCH(Source_Data!C51227,Installed_Capacity!$AJ$14:$AU$14,0)))</f>
        <v>2.7819351817452358E-2</v>
      </c>
      <c r="R51227" s="63">
        <v>172.88479204699999</v>
      </c>
      <c r="S51227" s="42">
        <v>1938.9631352500001</v>
      </c>
      <c r="T51227" s="42">
        <f>R51227/(INDEX(Installed_Capacity!$H$25:$S$30,MATCH(Source_Data!B51227,Installed_Capacity!$G$25:$G$30,0),MATCH(Source_Data!C51227,Installed_Capacity!$H$24:$S$24,0)))</f>
        <v>0.11843046447938073</v>
      </c>
      <c r="U51227" s="43">
        <f>S51227/(INDEX(Installed_Capacity!$H$33:$S$38,MATCH(Source_Data!B51227,Installed_Capacity!$G$33:$G$38,0),MATCH(Source_Data!C51227,Installed_Capacity!$H$32:$S$32,0)))</f>
        <v>0.40972002325453638</v>
      </c>
      <c r="V51227" s="21"/>
      <c r="W51227" s="2"/>
    </row>
    <row r="51228" spans="1:23" x14ac:dyDescent="0.25">
      <c r="A51228" s="17">
        <v>44870</v>
      </c>
      <c r="B51228" s="19">
        <v>2022</v>
      </c>
      <c r="C51228" s="19">
        <v>11</v>
      </c>
      <c r="D51228" s="19">
        <v>5</v>
      </c>
      <c r="E51228" s="19">
        <v>10</v>
      </c>
      <c r="F51228" s="69">
        <v>22532.016036050001</v>
      </c>
      <c r="G51228" s="52">
        <f t="shared" si="800"/>
        <v>24647.53026788</v>
      </c>
      <c r="H51228" s="34">
        <v>962.50472262999995</v>
      </c>
      <c r="I51228" s="35">
        <v>2772.327199411</v>
      </c>
      <c r="J51228" s="35">
        <f>H51228/(INDEX(Installed_Capacity!$H$6:$S$11,MATCH(Source_Data!B51228,Installed_Capacity!$G$6:$G$11,0),MATCH(Source_Data!C51228,Installed_Capacity!$H$5:$S$5,0)))</f>
        <v>0.52296396735090844</v>
      </c>
      <c r="K51228" s="36">
        <f>I51228/(INDEX(Installed_Capacity!$H$15:$S$20,MATCH(Source_Data!B51228,Installed_Capacity!$G$15:$G$20,0),MATCH(Source_Data!C51228,Installed_Capacity!$H$14:$S$14,0)))</f>
        <v>0.65705700681177737</v>
      </c>
      <c r="L51228" s="39">
        <v>1490.6271903520001</v>
      </c>
      <c r="M51228" s="40">
        <v>3817.5017029229998</v>
      </c>
      <c r="N51228" s="40">
        <f>L51228/(INDEX(Installed_Capacity!$V$6:$AG$11,MATCH(Source_Data!B51228,Installed_Capacity!$U$6:$U$11,0),MATCH(Source_Data!C51228,Installed_Capacity!$V$5:$AG$5,0)))</f>
        <v>0.57690829483168327</v>
      </c>
      <c r="O51228" s="41">
        <f>M51228/(INDEX(Installed_Capacity!$V$15:$AG$20,MATCH(Source_Data!B51228,Installed_Capacity!$U$15:$U$20,0),MATCH(Source_Data!C51228,Installed_Capacity!$V$14:$AG$14,0)))</f>
        <v>0.62832811352250373</v>
      </c>
      <c r="P51228" s="37">
        <v>265.08789007399997</v>
      </c>
      <c r="Q51228" s="38">
        <f>P51228/(INDEX(Installed_Capacity!$AJ$15:$AU$20,MATCH(Source_Data!B51228,Installed_Capacity!$AI$15:$AI$20,0),MATCH(Source_Data!C51228,Installed_Capacity!$AJ$14:$AU$14,0)))</f>
        <v>0.26588554671414238</v>
      </c>
      <c r="R51228" s="63">
        <v>167.72672092400001</v>
      </c>
      <c r="S51228" s="42">
        <v>1878.827990929</v>
      </c>
      <c r="T51228" s="42">
        <f>R51228/(INDEX(Installed_Capacity!$H$25:$S$30,MATCH(Source_Data!B51228,Installed_Capacity!$G$25:$G$30,0),MATCH(Source_Data!C51228,Installed_Capacity!$H$24:$S$24,0)))</f>
        <v>0.11489705502397589</v>
      </c>
      <c r="U51228" s="43">
        <f>S51228/(INDEX(Installed_Capacity!$H$33:$S$38,MATCH(Source_Data!B51228,Installed_Capacity!$G$33:$G$38,0),MATCH(Source_Data!C51228,Installed_Capacity!$H$32:$S$32,0)))</f>
        <v>0.39701293652261754</v>
      </c>
      <c r="V51228" s="21"/>
      <c r="W51228" s="2"/>
    </row>
    <row r="51229" spans="1:23" x14ac:dyDescent="0.25">
      <c r="A51229" s="17">
        <v>44870</v>
      </c>
      <c r="B51229" s="19">
        <v>2022</v>
      </c>
      <c r="C51229" s="19">
        <v>11</v>
      </c>
      <c r="D51229" s="19">
        <v>5</v>
      </c>
      <c r="E51229" s="19">
        <v>11</v>
      </c>
      <c r="F51229" s="69">
        <v>21322.598826019999</v>
      </c>
      <c r="G51229" s="52">
        <f t="shared" si="800"/>
        <v>24647.53026788</v>
      </c>
      <c r="H51229" s="34">
        <v>1026.4566949570001</v>
      </c>
      <c r="I51229" s="35">
        <v>2616.6326605919999</v>
      </c>
      <c r="J51229" s="35">
        <f>H51229/(INDEX(Installed_Capacity!$H$6:$S$11,MATCH(Source_Data!B51229,Installed_Capacity!$G$6:$G$11,0),MATCH(Source_Data!C51229,Installed_Capacity!$H$5:$S$5,0)))</f>
        <v>0.55771140950023912</v>
      </c>
      <c r="K51229" s="36">
        <f>I51229/(INDEX(Installed_Capacity!$H$15:$S$20,MATCH(Source_Data!B51229,Installed_Capacity!$G$15:$G$20,0),MATCH(Source_Data!C51229,Installed_Capacity!$H$14:$S$14,0)))</f>
        <v>0.6201565328435219</v>
      </c>
      <c r="L51229" s="39">
        <v>1469.1631972979999</v>
      </c>
      <c r="M51229" s="40">
        <v>3226.544056279</v>
      </c>
      <c r="N51229" s="40">
        <f>L51229/(INDEX(Installed_Capacity!$V$6:$AG$11,MATCH(Source_Data!B51229,Installed_Capacity!$U$6:$U$11,0),MATCH(Source_Data!C51229,Installed_Capacity!$V$5:$AG$5,0)))</f>
        <v>0.56860121730538493</v>
      </c>
      <c r="O51229" s="41">
        <f>M51229/(INDEX(Installed_Capacity!$V$15:$AG$20,MATCH(Source_Data!B51229,Installed_Capacity!$U$15:$U$20,0),MATCH(Source_Data!C51229,Installed_Capacity!$V$14:$AG$14,0)))</f>
        <v>0.53106154177396647</v>
      </c>
      <c r="P51229" s="37">
        <v>455.00002515199998</v>
      </c>
      <c r="Q51229" s="38">
        <f>P51229/(INDEX(Installed_Capacity!$AJ$15:$AU$20,MATCH(Source_Data!B51229,Installed_Capacity!$AI$15:$AI$20,0),MATCH(Source_Data!C51229,Installed_Capacity!$AJ$14:$AU$14,0)))</f>
        <v>0.45636913254964895</v>
      </c>
      <c r="R51229" s="63">
        <v>211.63443582900001</v>
      </c>
      <c r="S51229" s="42">
        <v>2110.472860155</v>
      </c>
      <c r="T51229" s="42">
        <f>R51229/(INDEX(Installed_Capacity!$H$25:$S$30,MATCH(Source_Data!B51229,Installed_Capacity!$G$25:$G$30,0),MATCH(Source_Data!C51229,Installed_Capacity!$H$24:$S$24,0)))</f>
        <v>0.14497495261611182</v>
      </c>
      <c r="U51229" s="43">
        <f>S51229/(INDEX(Installed_Capacity!$H$33:$S$38,MATCH(Source_Data!B51229,Installed_Capacity!$G$33:$G$38,0),MATCH(Source_Data!C51229,Installed_Capacity!$H$32:$S$32,0)))</f>
        <v>0.44596154182646908</v>
      </c>
      <c r="V51229" s="21"/>
      <c r="W51229" s="2"/>
    </row>
    <row r="51230" spans="1:23" x14ac:dyDescent="0.25">
      <c r="A51230" s="17">
        <v>44870</v>
      </c>
      <c r="B51230" s="19">
        <v>2022</v>
      </c>
      <c r="C51230" s="19">
        <v>11</v>
      </c>
      <c r="D51230" s="19">
        <v>5</v>
      </c>
      <c r="E51230" s="19">
        <v>12</v>
      </c>
      <c r="F51230" s="69">
        <v>20488.81864944</v>
      </c>
      <c r="G51230" s="52">
        <f t="shared" si="800"/>
        <v>24647.53026788</v>
      </c>
      <c r="H51230" s="34">
        <v>711.69677272499996</v>
      </c>
      <c r="I51230" s="35">
        <v>2817.281116488</v>
      </c>
      <c r="J51230" s="35">
        <f>H51230/(INDEX(Installed_Capacity!$H$6:$S$11,MATCH(Source_Data!B51230,Installed_Capacity!$G$6:$G$11,0),MATCH(Source_Data!C51230,Installed_Capacity!$H$5:$S$5,0)))</f>
        <v>0.38669084843356077</v>
      </c>
      <c r="K51230" s="36">
        <f>I51230/(INDEX(Installed_Capacity!$H$15:$S$20,MATCH(Source_Data!B51230,Installed_Capacity!$G$15:$G$20,0),MATCH(Source_Data!C51230,Installed_Capacity!$H$14:$S$14,0)))</f>
        <v>0.66771133585538878</v>
      </c>
      <c r="L51230" s="39">
        <v>1254.8947541980001</v>
      </c>
      <c r="M51230" s="40">
        <v>3019.3298752609999</v>
      </c>
      <c r="N51230" s="40">
        <f>L51230/(INDEX(Installed_Capacity!$V$6:$AG$11,MATCH(Source_Data!B51230,Installed_Capacity!$U$6:$U$11,0),MATCH(Source_Data!C51230,Installed_Capacity!$V$5:$AG$5,0)))</f>
        <v>0.4856742165468183</v>
      </c>
      <c r="O51230" s="41">
        <f>M51230/(INDEX(Installed_Capacity!$V$15:$AG$20,MATCH(Source_Data!B51230,Installed_Capacity!$U$15:$U$20,0),MATCH(Source_Data!C51230,Installed_Capacity!$V$14:$AG$14,0)))</f>
        <v>0.49695586073276105</v>
      </c>
      <c r="P51230" s="37">
        <v>411.285082037</v>
      </c>
      <c r="Q51230" s="38">
        <f>P51230/(INDEX(Installed_Capacity!$AJ$15:$AU$20,MATCH(Source_Data!B51230,Installed_Capacity!$AI$15:$AI$20,0),MATCH(Source_Data!C51230,Installed_Capacity!$AJ$14:$AU$14,0)))</f>
        <v>0.41252264998696087</v>
      </c>
      <c r="R51230" s="63">
        <v>237.462111596</v>
      </c>
      <c r="S51230" s="42">
        <v>2334.1936702759999</v>
      </c>
      <c r="T51230" s="42">
        <f>R51230/(INDEX(Installed_Capacity!$H$25:$S$30,MATCH(Source_Data!B51230,Installed_Capacity!$G$25:$G$30,0),MATCH(Source_Data!C51230,Installed_Capacity!$H$24:$S$24,0)))</f>
        <v>0.1626675651431703</v>
      </c>
      <c r="U51230" s="43">
        <f>S51230/(INDEX(Installed_Capacity!$H$33:$S$38,MATCH(Source_Data!B51230,Installed_Capacity!$G$33:$G$38,0),MATCH(Source_Data!C51230,Installed_Capacity!$H$32:$S$32,0)))</f>
        <v>0.49323572350578254</v>
      </c>
      <c r="V51230" s="21"/>
      <c r="W51230" s="2"/>
    </row>
    <row r="51231" spans="1:23" x14ac:dyDescent="0.25">
      <c r="A51231" s="17">
        <v>44870</v>
      </c>
      <c r="B51231" s="19">
        <v>2022</v>
      </c>
      <c r="C51231" s="19">
        <v>11</v>
      </c>
      <c r="D51231" s="19">
        <v>5</v>
      </c>
      <c r="E51231" s="19">
        <v>13</v>
      </c>
      <c r="F51231" s="69">
        <v>20113.50042253</v>
      </c>
      <c r="G51231" s="52">
        <f t="shared" si="800"/>
        <v>24647.53026788</v>
      </c>
      <c r="H51231" s="34">
        <v>943.42553467100004</v>
      </c>
      <c r="I51231" s="35">
        <v>2668.4594010360001</v>
      </c>
      <c r="J51231" s="35">
        <f>H51231/(INDEX(Installed_Capacity!$H$6:$S$11,MATCH(Source_Data!B51231,Installed_Capacity!$G$6:$G$11,0),MATCH(Source_Data!C51231,Installed_Capacity!$H$5:$S$5,0)))</f>
        <v>0.5125975477435234</v>
      </c>
      <c r="K51231" s="36">
        <f>I51231/(INDEX(Installed_Capacity!$H$15:$S$20,MATCH(Source_Data!B51231,Installed_Capacity!$G$15:$G$20,0),MATCH(Source_Data!C51231,Installed_Capacity!$H$14:$S$14,0)))</f>
        <v>0.63243975935306973</v>
      </c>
      <c r="L51231" s="39">
        <v>1239.8457342249999</v>
      </c>
      <c r="M51231" s="40">
        <v>2813.3230471860002</v>
      </c>
      <c r="N51231" s="40">
        <f>L51231/(INDEX(Installed_Capacity!$V$6:$AG$11,MATCH(Source_Data!B51231,Installed_Capacity!$U$6:$U$11,0),MATCH(Source_Data!C51231,Installed_Capacity!$V$5:$AG$5,0)))</f>
        <v>0.47984988668908818</v>
      </c>
      <c r="O51231" s="41">
        <f>M51231/(INDEX(Installed_Capacity!$V$15:$AG$20,MATCH(Source_Data!B51231,Installed_Capacity!$U$15:$U$20,0),MATCH(Source_Data!C51231,Installed_Capacity!$V$14:$AG$14,0)))</f>
        <v>0.46304889965452256</v>
      </c>
      <c r="P51231" s="37">
        <v>378.48197119600002</v>
      </c>
      <c r="Q51231" s="38">
        <f>P51231/(INDEX(Installed_Capacity!$AJ$15:$AU$20,MATCH(Source_Data!B51231,Installed_Capacity!$AI$15:$AI$20,0),MATCH(Source_Data!C51231,Installed_Capacity!$AJ$14:$AU$14,0)))</f>
        <v>0.37962083369709126</v>
      </c>
      <c r="R51231" s="63">
        <v>213.71196005499999</v>
      </c>
      <c r="S51231" s="42">
        <v>2171.089521036</v>
      </c>
      <c r="T51231" s="42">
        <f>R51231/(INDEX(Installed_Capacity!$H$25:$S$30,MATCH(Source_Data!B51231,Installed_Capacity!$G$25:$G$30,0),MATCH(Source_Data!C51231,Installed_Capacity!$H$24:$S$24,0)))</f>
        <v>0.1463981093677216</v>
      </c>
      <c r="U51231" s="43">
        <f>S51231/(INDEX(Installed_Capacity!$H$33:$S$38,MATCH(Source_Data!B51231,Installed_Capacity!$G$33:$G$38,0),MATCH(Source_Data!C51231,Installed_Capacity!$H$32:$S$32,0)))</f>
        <v>0.45877037725725378</v>
      </c>
      <c r="V51231" s="21"/>
      <c r="W51231" s="2"/>
    </row>
    <row r="51232" spans="1:23" x14ac:dyDescent="0.25">
      <c r="A51232" s="17">
        <v>44870</v>
      </c>
      <c r="B51232" s="19">
        <v>2022</v>
      </c>
      <c r="C51232" s="19">
        <v>11</v>
      </c>
      <c r="D51232" s="19">
        <v>5</v>
      </c>
      <c r="E51232" s="19">
        <v>14</v>
      </c>
      <c r="F51232" s="69">
        <v>19979.53104785</v>
      </c>
      <c r="G51232" s="52">
        <f t="shared" si="800"/>
        <v>24647.53026788</v>
      </c>
      <c r="H51232" s="34">
        <v>751.81834123099998</v>
      </c>
      <c r="I51232" s="35">
        <v>2323.8042264159999</v>
      </c>
      <c r="J51232" s="35">
        <f>H51232/(INDEX(Installed_Capacity!$H$6:$S$11,MATCH(Source_Data!B51232,Installed_Capacity!$G$6:$G$11,0),MATCH(Source_Data!C51232,Installed_Capacity!$H$5:$S$5,0)))</f>
        <v>0.40849036187896631</v>
      </c>
      <c r="K51232" s="36">
        <f>I51232/(INDEX(Installed_Capacity!$H$15:$S$20,MATCH(Source_Data!B51232,Installed_Capacity!$G$15:$G$20,0),MATCH(Source_Data!C51232,Installed_Capacity!$H$14:$S$14,0)))</f>
        <v>0.55075456091541042</v>
      </c>
      <c r="L51232" s="39">
        <v>1184.7397498600001</v>
      </c>
      <c r="M51232" s="40">
        <v>2751.5303414099999</v>
      </c>
      <c r="N51232" s="40">
        <f>L51232/(INDEX(Installed_Capacity!$V$6:$AG$11,MATCH(Source_Data!B51232,Installed_Capacity!$U$6:$U$11,0),MATCH(Source_Data!C51232,Installed_Capacity!$V$5:$AG$5,0)))</f>
        <v>0.45852255569660427</v>
      </c>
      <c r="O51232" s="41">
        <f>M51232/(INDEX(Installed_Capacity!$V$15:$AG$20,MATCH(Source_Data!B51232,Installed_Capacity!$U$15:$U$20,0),MATCH(Source_Data!C51232,Installed_Capacity!$V$14:$AG$14,0)))</f>
        <v>0.45287834905071878</v>
      </c>
      <c r="P51232" s="37">
        <v>439.11234131100002</v>
      </c>
      <c r="Q51232" s="38">
        <f>P51232/(INDEX(Installed_Capacity!$AJ$15:$AU$20,MATCH(Source_Data!B51232,Installed_Capacity!$AI$15:$AI$20,0),MATCH(Source_Data!C51232,Installed_Capacity!$AJ$14:$AU$14,0)))</f>
        <v>0.44043364223771314</v>
      </c>
      <c r="R51232" s="63">
        <v>314.62446723300002</v>
      </c>
      <c r="S51232" s="42">
        <v>2050.8039928570001</v>
      </c>
      <c r="T51232" s="42">
        <f>R51232/(INDEX(Installed_Capacity!$H$25:$S$30,MATCH(Source_Data!B51232,Installed_Capacity!$G$25:$G$30,0),MATCH(Source_Data!C51232,Installed_Capacity!$H$24:$S$24,0)))</f>
        <v>0.21552573450678178</v>
      </c>
      <c r="U51232" s="43">
        <f>S51232/(INDEX(Installed_Capacity!$H$33:$S$38,MATCH(Source_Data!B51232,Installed_Capacity!$G$33:$G$38,0),MATCH(Source_Data!C51232,Installed_Capacity!$H$32:$S$32,0)))</f>
        <v>0.43335298354474794</v>
      </c>
      <c r="V51232" s="21"/>
      <c r="W51232" s="2"/>
    </row>
    <row r="51233" spans="1:23" x14ac:dyDescent="0.25">
      <c r="A51233" s="17">
        <v>44870</v>
      </c>
      <c r="B51233" s="19">
        <v>2022</v>
      </c>
      <c r="C51233" s="19">
        <v>11</v>
      </c>
      <c r="D51233" s="19">
        <v>5</v>
      </c>
      <c r="E51233" s="19">
        <v>15</v>
      </c>
      <c r="F51233" s="69">
        <v>20249.756797279999</v>
      </c>
      <c r="G51233" s="52">
        <f t="shared" si="800"/>
        <v>24647.53026788</v>
      </c>
      <c r="H51233" s="34">
        <v>574.15241365400004</v>
      </c>
      <c r="I51233" s="35">
        <v>2350.8328584129999</v>
      </c>
      <c r="J51233" s="35">
        <f>H51233/(INDEX(Installed_Capacity!$H$6:$S$11,MATCH(Source_Data!B51233,Installed_Capacity!$G$6:$G$11,0),MATCH(Source_Data!C51233,Installed_Capacity!$H$5:$S$5,0)))</f>
        <v>0.31195797490545946</v>
      </c>
      <c r="K51233" s="36">
        <f>I51233/(INDEX(Installed_Capacity!$H$15:$S$20,MATCH(Source_Data!B51233,Installed_Capacity!$G$15:$G$20,0),MATCH(Source_Data!C51233,Installed_Capacity!$H$14:$S$14,0)))</f>
        <v>0.55716049743038554</v>
      </c>
      <c r="L51233" s="39">
        <v>1157.1426259790001</v>
      </c>
      <c r="M51233" s="40">
        <v>2733.387293281</v>
      </c>
      <c r="N51233" s="40">
        <f>L51233/(INDEX(Installed_Capacity!$V$6:$AG$11,MATCH(Source_Data!B51233,Installed_Capacity!$U$6:$U$11,0),MATCH(Source_Data!C51233,Installed_Capacity!$V$5:$AG$5,0)))</f>
        <v>0.44784181017988867</v>
      </c>
      <c r="O51233" s="41">
        <f>M51233/(INDEX(Installed_Capacity!$V$15:$AG$20,MATCH(Source_Data!B51233,Installed_Capacity!$U$15:$U$20,0),MATCH(Source_Data!C51233,Installed_Capacity!$V$14:$AG$14,0)))</f>
        <v>0.44989215858072795</v>
      </c>
      <c r="P51233" s="37">
        <v>324.68088789799998</v>
      </c>
      <c r="Q51233" s="38">
        <f>P51233/(INDEX(Installed_Capacity!$AJ$15:$AU$20,MATCH(Source_Data!B51233,Installed_Capacity!$AI$15:$AI$20,0),MATCH(Source_Data!C51233,Installed_Capacity!$AJ$14:$AU$14,0)))</f>
        <v>0.3256578614824473</v>
      </c>
      <c r="R51233" s="63">
        <v>341.40887618400001</v>
      </c>
      <c r="S51233" s="42">
        <v>2180.5223835000002</v>
      </c>
      <c r="T51233" s="42">
        <f>R51233/(INDEX(Installed_Capacity!$H$25:$S$30,MATCH(Source_Data!B51233,Installed_Capacity!$G$25:$G$30,0),MATCH(Source_Data!C51233,Installed_Capacity!$H$24:$S$24,0)))</f>
        <v>0.23387373351418003</v>
      </c>
      <c r="U51233" s="43">
        <f>S51233/(INDEX(Installed_Capacity!$H$33:$S$38,MATCH(Source_Data!B51233,Installed_Capacity!$G$33:$G$38,0),MATCH(Source_Data!C51233,Installed_Capacity!$H$32:$S$32,0)))</f>
        <v>0.46076362434784829</v>
      </c>
      <c r="V51233" s="21"/>
      <c r="W51233" s="2"/>
    </row>
    <row r="51234" spans="1:23" x14ac:dyDescent="0.25">
      <c r="A51234" s="17">
        <v>44870</v>
      </c>
      <c r="B51234" s="19">
        <v>2022</v>
      </c>
      <c r="C51234" s="19">
        <v>11</v>
      </c>
      <c r="D51234" s="19">
        <v>5</v>
      </c>
      <c r="E51234" s="19">
        <v>16</v>
      </c>
      <c r="F51234" s="69">
        <v>21349.65497272</v>
      </c>
      <c r="G51234" s="52">
        <f t="shared" si="800"/>
        <v>24647.53026788</v>
      </c>
      <c r="H51234" s="34">
        <v>636.08088425000005</v>
      </c>
      <c r="I51234" s="35">
        <v>1940.0593881289999</v>
      </c>
      <c r="J51234" s="35">
        <f>H51234/(INDEX(Installed_Capacity!$H$6:$S$11,MATCH(Source_Data!B51234,Installed_Capacity!$G$6:$G$11,0),MATCH(Source_Data!C51234,Installed_Capacity!$H$5:$S$5,0)))</f>
        <v>0.34560597466421805</v>
      </c>
      <c r="K51234" s="36">
        <f>I51234/(INDEX(Installed_Capacity!$H$15:$S$20,MATCH(Source_Data!B51234,Installed_Capacity!$G$15:$G$20,0),MATCH(Source_Data!C51234,Installed_Capacity!$H$14:$S$14,0)))</f>
        <v>0.45980489419573345</v>
      </c>
      <c r="L51234" s="39">
        <v>1010.439555402</v>
      </c>
      <c r="M51234" s="40">
        <v>2990.5123745239998</v>
      </c>
      <c r="N51234" s="40">
        <f>L51234/(INDEX(Installed_Capacity!$V$6:$AG$11,MATCH(Source_Data!B51234,Installed_Capacity!$U$6:$U$11,0),MATCH(Source_Data!C51234,Installed_Capacity!$V$5:$AG$5,0)))</f>
        <v>0.39106422096043841</v>
      </c>
      <c r="O51234" s="41">
        <f>M51234/(INDEX(Installed_Capacity!$V$15:$AG$20,MATCH(Source_Data!B51234,Installed_Capacity!$U$15:$U$20,0),MATCH(Source_Data!C51234,Installed_Capacity!$V$14:$AG$14,0)))</f>
        <v>0.49221274670594911</v>
      </c>
      <c r="P51234" s="37">
        <v>234.620272145</v>
      </c>
      <c r="Q51234" s="38">
        <f>P51234/(INDEX(Installed_Capacity!$AJ$15:$AU$20,MATCH(Source_Data!B51234,Installed_Capacity!$AI$15:$AI$20,0),MATCH(Source_Data!C51234,Installed_Capacity!$AJ$14:$AU$14,0)))</f>
        <v>0.23532625089769307</v>
      </c>
      <c r="R51234" s="63">
        <v>356.68886164499997</v>
      </c>
      <c r="S51234" s="42">
        <v>2209.1495240469999</v>
      </c>
      <c r="T51234" s="42">
        <f>R51234/(INDEX(Installed_Capacity!$H$25:$S$30,MATCH(Source_Data!B51234,Installed_Capacity!$G$25:$G$30,0),MATCH(Source_Data!C51234,Installed_Capacity!$H$24:$S$24,0)))</f>
        <v>0.24434091084052609</v>
      </c>
      <c r="U51234" s="43">
        <f>S51234/(INDEX(Installed_Capacity!$H$33:$S$38,MATCH(Source_Data!B51234,Installed_Capacity!$G$33:$G$38,0),MATCH(Source_Data!C51234,Installed_Capacity!$H$32:$S$32,0)))</f>
        <v>0.46681279180100632</v>
      </c>
      <c r="V51234" s="21"/>
      <c r="W51234" s="2"/>
    </row>
    <row r="51235" spans="1:23" x14ac:dyDescent="0.25">
      <c r="A51235" s="17">
        <v>44870</v>
      </c>
      <c r="B51235" s="19">
        <v>2022</v>
      </c>
      <c r="C51235" s="19">
        <v>11</v>
      </c>
      <c r="D51235" s="19">
        <v>5</v>
      </c>
      <c r="E51235" s="19">
        <v>17</v>
      </c>
      <c r="F51235" s="69">
        <v>22630.49323435</v>
      </c>
      <c r="G51235" s="52">
        <f t="shared" si="800"/>
        <v>24647.53026788</v>
      </c>
      <c r="H51235" s="34">
        <v>670.83396408999999</v>
      </c>
      <c r="I51235" s="35">
        <v>1281.9186721250001</v>
      </c>
      <c r="J51235" s="35">
        <f>H51235/(INDEX(Installed_Capacity!$H$6:$S$11,MATCH(Source_Data!B51235,Installed_Capacity!$G$6:$G$11,0),MATCH(Source_Data!C51235,Installed_Capacity!$H$5:$S$5,0)))</f>
        <v>0.36448859215530732</v>
      </c>
      <c r="K51235" s="36">
        <f>I51235/(INDEX(Installed_Capacity!$H$15:$S$20,MATCH(Source_Data!B51235,Installed_Capacity!$G$15:$G$20,0),MATCH(Source_Data!C51235,Installed_Capacity!$H$14:$S$14,0)))</f>
        <v>0.30382187422232548</v>
      </c>
      <c r="L51235" s="39">
        <v>959.80577995800002</v>
      </c>
      <c r="M51235" s="40">
        <v>2332.484701586</v>
      </c>
      <c r="N51235" s="40">
        <f>L51235/(INDEX(Installed_Capacity!$V$6:$AG$11,MATCH(Source_Data!B51235,Installed_Capacity!$U$6:$U$11,0),MATCH(Source_Data!C51235,Installed_Capacity!$V$5:$AG$5,0)))</f>
        <v>0.37146774154468964</v>
      </c>
      <c r="O51235" s="41">
        <f>M51235/(INDEX(Installed_Capacity!$V$15:$AG$20,MATCH(Source_Data!B51235,Installed_Capacity!$U$15:$U$20,0),MATCH(Source_Data!C51235,Installed_Capacity!$V$14:$AG$14,0)))</f>
        <v>0.38390702255495296</v>
      </c>
      <c r="P51235" s="37">
        <v>148.979539996</v>
      </c>
      <c r="Q51235" s="38">
        <f>P51235/(INDEX(Installed_Capacity!$AJ$15:$AU$20,MATCH(Source_Data!B51235,Installed_Capacity!$AI$15:$AI$20,0),MATCH(Source_Data!C51235,Installed_Capacity!$AJ$14:$AU$14,0)))</f>
        <v>0.14942782346639918</v>
      </c>
      <c r="R51235" s="63">
        <v>275.78743534500001</v>
      </c>
      <c r="S51235" s="42">
        <v>2382.8383521179999</v>
      </c>
      <c r="T51235" s="42">
        <f>R51235/(INDEX(Installed_Capacity!$H$25:$S$30,MATCH(Source_Data!B51235,Installed_Capacity!$G$25:$G$30,0),MATCH(Source_Data!C51235,Installed_Capacity!$H$24:$S$24,0)))</f>
        <v>0.18892138330250721</v>
      </c>
      <c r="U51235" s="43">
        <f>S51235/(INDEX(Installed_Capacity!$H$33:$S$38,MATCH(Source_Data!B51235,Installed_Capacity!$G$33:$G$38,0),MATCH(Source_Data!C51235,Installed_Capacity!$H$32:$S$32,0)))</f>
        <v>0.5035147741041035</v>
      </c>
      <c r="V51235" s="21"/>
      <c r="W51235" s="2"/>
    </row>
    <row r="51236" spans="1:23" x14ac:dyDescent="0.25">
      <c r="A51236" s="17">
        <v>44870</v>
      </c>
      <c r="B51236" s="19">
        <v>2022</v>
      </c>
      <c r="C51236" s="19">
        <v>11</v>
      </c>
      <c r="D51236" s="19">
        <v>5</v>
      </c>
      <c r="E51236" s="19">
        <v>18</v>
      </c>
      <c r="F51236" s="69">
        <v>23378.534997760002</v>
      </c>
      <c r="G51236" s="52">
        <f t="shared" si="800"/>
        <v>24647.53026788</v>
      </c>
      <c r="H51236" s="34">
        <v>136.617495354</v>
      </c>
      <c r="I51236" s="35">
        <v>186.40090822499999</v>
      </c>
      <c r="J51236" s="35">
        <f>H51236/(INDEX(Installed_Capacity!$H$6:$S$11,MATCH(Source_Data!B51236,Installed_Capacity!$G$6:$G$11,0),MATCH(Source_Data!C51236,Installed_Capacity!$H$5:$S$5,0)))</f>
        <v>7.4229274620751101E-2</v>
      </c>
      <c r="K51236" s="36">
        <f>I51236/(INDEX(Installed_Capacity!$H$15:$S$20,MATCH(Source_Data!B51236,Installed_Capacity!$G$15:$G$20,0),MATCH(Source_Data!C51236,Installed_Capacity!$H$14:$S$14,0)))</f>
        <v>4.4178054758953485E-2</v>
      </c>
      <c r="L51236" s="39">
        <v>241.09271738300001</v>
      </c>
      <c r="M51236" s="40">
        <v>464.53225779000002</v>
      </c>
      <c r="N51236" s="40">
        <f>L51236/(INDEX(Installed_Capacity!$V$6:$AG$11,MATCH(Source_Data!B51236,Installed_Capacity!$U$6:$U$11,0),MATCH(Source_Data!C51236,Installed_Capacity!$V$5:$AG$5,0)))</f>
        <v>9.330863503765742E-2</v>
      </c>
      <c r="O51236" s="41">
        <f>M51236/(INDEX(Installed_Capacity!$V$15:$AG$20,MATCH(Source_Data!B51236,Installed_Capacity!$U$15:$U$20,0),MATCH(Source_Data!C51236,Installed_Capacity!$V$14:$AG$14,0)))</f>
        <v>7.6458034579016232E-2</v>
      </c>
      <c r="P51236" s="37">
        <v>56.970560059</v>
      </c>
      <c r="Q51236" s="38">
        <f>P51236/(INDEX(Installed_Capacity!$AJ$15:$AU$20,MATCH(Source_Data!B51236,Installed_Capacity!$AI$15:$AI$20,0),MATCH(Source_Data!C51236,Installed_Capacity!$AJ$14:$AU$14,0)))</f>
        <v>5.7141986017051151E-2</v>
      </c>
      <c r="R51236" s="63">
        <v>205.81740101899999</v>
      </c>
      <c r="S51236" s="42">
        <v>2393.3658833280001</v>
      </c>
      <c r="T51236" s="42">
        <f>R51236/(INDEX(Installed_Capacity!$H$25:$S$30,MATCH(Source_Data!B51236,Installed_Capacity!$G$25:$G$30,0),MATCH(Source_Data!C51236,Installed_Capacity!$H$24:$S$24,0)))</f>
        <v>0.14099013633305932</v>
      </c>
      <c r="U51236" s="43">
        <f>S51236/(INDEX(Installed_Capacity!$H$33:$S$38,MATCH(Source_Data!B51236,Installed_Capacity!$G$33:$G$38,0),MATCH(Source_Data!C51236,Installed_Capacity!$H$32:$S$32,0)))</f>
        <v>0.50573933436198482</v>
      </c>
      <c r="V51236" s="21"/>
      <c r="W51236" s="2"/>
    </row>
    <row r="51237" spans="1:23" x14ac:dyDescent="0.25">
      <c r="A51237" s="17">
        <v>44870</v>
      </c>
      <c r="B51237" s="19">
        <v>2022</v>
      </c>
      <c r="C51237" s="19">
        <v>11</v>
      </c>
      <c r="D51237" s="19">
        <v>5</v>
      </c>
      <c r="E51237" s="19">
        <v>19</v>
      </c>
      <c r="F51237" s="69">
        <v>24647.53026788</v>
      </c>
      <c r="G51237" s="52">
        <f t="shared" si="800"/>
        <v>24647.53026788</v>
      </c>
      <c r="H51237" s="34">
        <v>4.8144269999999996E-3</v>
      </c>
      <c r="I51237" s="35">
        <v>4.3872389999999997E-2</v>
      </c>
      <c r="J51237" s="35">
        <f>H51237/(INDEX(Installed_Capacity!$H$6:$S$11,MATCH(Source_Data!B51237,Installed_Capacity!$G$6:$G$11,0),MATCH(Source_Data!C51237,Installed_Capacity!$H$5:$S$5,0)))</f>
        <v>2.6158540163435624E-6</v>
      </c>
      <c r="K51237" s="36">
        <f>I51237/(INDEX(Installed_Capacity!$H$15:$S$20,MATCH(Source_Data!B51237,Installed_Capacity!$G$15:$G$20,0),MATCH(Source_Data!C51237,Installed_Capacity!$H$14:$S$14,0)))</f>
        <v>1.0398001094965765E-5</v>
      </c>
      <c r="L51237" s="39">
        <v>1.9251581E-2</v>
      </c>
      <c r="M51237" s="40">
        <v>9.6699875000000005E-2</v>
      </c>
      <c r="N51237" s="40">
        <f>L51237/(INDEX(Installed_Capacity!$V$6:$AG$11,MATCH(Source_Data!B51237,Installed_Capacity!$U$6:$U$11,0),MATCH(Source_Data!C51237,Installed_Capacity!$V$5:$AG$5,0)))</f>
        <v>7.4508212646391769E-6</v>
      </c>
      <c r="O51237" s="41">
        <f>M51237/(INDEX(Installed_Capacity!$V$15:$AG$20,MATCH(Source_Data!B51237,Installed_Capacity!$U$15:$U$20,0),MATCH(Source_Data!C51237,Installed_Capacity!$V$14:$AG$14,0)))</f>
        <v>1.5915971953618131E-5</v>
      </c>
      <c r="P51237" s="37">
        <v>0</v>
      </c>
      <c r="Q51237" s="38">
        <f>P51237/(INDEX(Installed_Capacity!$AJ$15:$AU$20,MATCH(Source_Data!B51237,Installed_Capacity!$AI$15:$AI$20,0),MATCH(Source_Data!C51237,Installed_Capacity!$AJ$14:$AU$14,0)))</f>
        <v>0</v>
      </c>
      <c r="R51237" s="63">
        <v>212.652789603</v>
      </c>
      <c r="S51237" s="42">
        <v>2488.8407014009999</v>
      </c>
      <c r="T51237" s="42">
        <f>R51237/(INDEX(Installed_Capacity!$H$25:$S$30,MATCH(Source_Data!B51237,Installed_Capacity!$G$25:$G$30,0),MATCH(Source_Data!C51237,Installed_Capacity!$H$24:$S$24,0)))</f>
        <v>0.14567255076243321</v>
      </c>
      <c r="U51237" s="43">
        <f>S51237/(INDEX(Installed_Capacity!$H$33:$S$38,MATCH(Source_Data!B51237,Installed_Capacity!$G$33:$G$38,0),MATCH(Source_Data!C51237,Installed_Capacity!$H$32:$S$32,0)))</f>
        <v>0.52591400605632233</v>
      </c>
      <c r="V51237" s="21"/>
      <c r="W51237" s="2"/>
    </row>
    <row r="51238" spans="1:23" x14ac:dyDescent="0.25">
      <c r="A51238" s="17">
        <v>44870</v>
      </c>
      <c r="B51238" s="19">
        <v>2022</v>
      </c>
      <c r="C51238" s="19">
        <v>11</v>
      </c>
      <c r="D51238" s="19">
        <v>5</v>
      </c>
      <c r="E51238" s="19">
        <v>20</v>
      </c>
      <c r="F51238" s="69">
        <v>24414.206525360001</v>
      </c>
      <c r="G51238" s="52">
        <f t="shared" si="800"/>
        <v>24647.53026788</v>
      </c>
      <c r="H51238" s="34">
        <v>0</v>
      </c>
      <c r="I51238" s="35">
        <v>2.4112222999999999E-2</v>
      </c>
      <c r="J51238" s="35">
        <f>H51238/(INDEX(Installed_Capacity!$H$6:$S$11,MATCH(Source_Data!B51238,Installed_Capacity!$G$6:$G$11,0),MATCH(Source_Data!C51238,Installed_Capacity!$H$5:$S$5,0)))</f>
        <v>0</v>
      </c>
      <c r="K51238" s="36">
        <f>I51238/(INDEX(Installed_Capacity!$H$15:$S$20,MATCH(Source_Data!B51238,Installed_Capacity!$G$15:$G$20,0),MATCH(Source_Data!C51238,Installed_Capacity!$H$14:$S$14,0)))</f>
        <v>5.7147313186279275E-6</v>
      </c>
      <c r="L51238" s="39">
        <v>7.3003000000000006E-5</v>
      </c>
      <c r="M51238" s="40">
        <v>1.5162274999999999E-2</v>
      </c>
      <c r="N51238" s="40">
        <f>L51238/(INDEX(Installed_Capacity!$V$6:$AG$11,MATCH(Source_Data!B51238,Installed_Capacity!$U$6:$U$11,0),MATCH(Source_Data!C51238,Installed_Capacity!$V$5:$AG$5,0)))</f>
        <v>2.8253903135667346E-8</v>
      </c>
      <c r="O51238" s="41">
        <f>M51238/(INDEX(Installed_Capacity!$V$15:$AG$20,MATCH(Source_Data!B51238,Installed_Capacity!$U$15:$U$20,0),MATCH(Source_Data!C51238,Installed_Capacity!$V$14:$AG$14,0)))</f>
        <v>2.4955807197583794E-6</v>
      </c>
      <c r="P51238" s="37">
        <v>0</v>
      </c>
      <c r="Q51238" s="38">
        <f>P51238/(INDEX(Installed_Capacity!$AJ$15:$AU$20,MATCH(Source_Data!B51238,Installed_Capacity!$AI$15:$AI$20,0),MATCH(Source_Data!C51238,Installed_Capacity!$AJ$14:$AU$14,0)))</f>
        <v>0</v>
      </c>
      <c r="R51238" s="63">
        <v>277.43793995999999</v>
      </c>
      <c r="S51238" s="42">
        <v>2513.5624524919999</v>
      </c>
      <c r="T51238" s="42">
        <f>R51238/(INDEX(Installed_Capacity!$H$25:$S$30,MATCH(Source_Data!B51238,Installed_Capacity!$G$25:$G$30,0),MATCH(Source_Data!C51238,Installed_Capacity!$H$24:$S$24,0)))</f>
        <v>0.19005202079736949</v>
      </c>
      <c r="U51238" s="43">
        <f>S51238/(INDEX(Installed_Capacity!$H$33:$S$38,MATCH(Source_Data!B51238,Installed_Capacity!$G$33:$G$38,0),MATCH(Source_Data!C51238,Installed_Capacity!$H$32:$S$32,0)))</f>
        <v>0.53113793024949241</v>
      </c>
      <c r="V51238" s="21"/>
      <c r="W51238" s="2"/>
    </row>
    <row r="51239" spans="1:23" x14ac:dyDescent="0.25">
      <c r="A51239" s="17">
        <v>44870</v>
      </c>
      <c r="B51239" s="19">
        <v>2022</v>
      </c>
      <c r="C51239" s="19">
        <v>11</v>
      </c>
      <c r="D51239" s="19">
        <v>5</v>
      </c>
      <c r="E51239" s="19">
        <v>21</v>
      </c>
      <c r="F51239" s="69">
        <v>24244.010125519999</v>
      </c>
      <c r="G51239" s="52">
        <f t="shared" si="800"/>
        <v>24647.53026788</v>
      </c>
      <c r="H51239" s="34">
        <v>0</v>
      </c>
      <c r="I51239" s="35">
        <v>2.7970150999999999E-2</v>
      </c>
      <c r="J51239" s="35">
        <f>H51239/(INDEX(Installed_Capacity!$H$6:$S$11,MATCH(Source_Data!B51239,Installed_Capacity!$G$6:$G$11,0),MATCH(Source_Data!C51239,Installed_Capacity!$H$5:$S$5,0)))</f>
        <v>0</v>
      </c>
      <c r="K51239" s="36">
        <f>I51239/(INDEX(Installed_Capacity!$H$15:$S$20,MATCH(Source_Data!B51239,Installed_Capacity!$G$15:$G$20,0),MATCH(Source_Data!C51239,Installed_Capacity!$H$14:$S$14,0)))</f>
        <v>6.6290817692940323E-6</v>
      </c>
      <c r="L51239" s="39">
        <v>6.7020000000000004E-6</v>
      </c>
      <c r="M51239" s="40">
        <v>2.0606300000000001E-2</v>
      </c>
      <c r="N51239" s="40">
        <f>L51239/(INDEX(Installed_Capacity!$V$6:$AG$11,MATCH(Source_Data!B51239,Installed_Capacity!$U$6:$U$11,0),MATCH(Source_Data!C51239,Installed_Capacity!$V$5:$AG$5,0)))</f>
        <v>2.5938339358004815E-9</v>
      </c>
      <c r="O51239" s="41">
        <f>M51239/(INDEX(Installed_Capacity!$V$15:$AG$20,MATCH(Source_Data!B51239,Installed_Capacity!$U$15:$U$20,0),MATCH(Source_Data!C51239,Installed_Capacity!$V$14:$AG$14,0)))</f>
        <v>3.391620649642425E-6</v>
      </c>
      <c r="P51239" s="37">
        <v>0</v>
      </c>
      <c r="Q51239" s="38">
        <f>P51239/(INDEX(Installed_Capacity!$AJ$15:$AU$20,MATCH(Source_Data!B51239,Installed_Capacity!$AI$15:$AI$20,0),MATCH(Source_Data!C51239,Installed_Capacity!$AJ$14:$AU$14,0)))</f>
        <v>0</v>
      </c>
      <c r="R51239" s="63">
        <v>246.73481090199999</v>
      </c>
      <c r="S51239" s="42">
        <v>2472.7514137779999</v>
      </c>
      <c r="T51239" s="42">
        <f>R51239/(INDEX(Installed_Capacity!$H$25:$S$30,MATCH(Source_Data!B51239,Installed_Capacity!$G$25:$G$30,0),MATCH(Source_Data!C51239,Installed_Capacity!$H$24:$S$24,0)))</f>
        <v>0.16901959919304013</v>
      </c>
      <c r="U51239" s="43">
        <f>S51239/(INDEX(Installed_Capacity!$H$33:$S$38,MATCH(Source_Data!B51239,Installed_Capacity!$G$33:$G$38,0),MATCH(Source_Data!C51239,Installed_Capacity!$H$32:$S$32,0)))</f>
        <v>0.52251419758178186</v>
      </c>
      <c r="V51239" s="21"/>
      <c r="W51239" s="2"/>
    </row>
    <row r="51240" spans="1:23" x14ac:dyDescent="0.25">
      <c r="A51240" s="17">
        <v>44870</v>
      </c>
      <c r="B51240" s="19">
        <v>2022</v>
      </c>
      <c r="C51240" s="19">
        <v>11</v>
      </c>
      <c r="D51240" s="19">
        <v>5</v>
      </c>
      <c r="E51240" s="19">
        <v>22</v>
      </c>
      <c r="F51240" s="69">
        <v>23785.831060799999</v>
      </c>
      <c r="G51240" s="52">
        <f t="shared" si="800"/>
        <v>24647.53026788</v>
      </c>
      <c r="H51240" s="34">
        <v>0</v>
      </c>
      <c r="I51240" s="35">
        <v>4.6198267000000001E-2</v>
      </c>
      <c r="J51240" s="35">
        <f>H51240/(INDEX(Installed_Capacity!$H$6:$S$11,MATCH(Source_Data!B51240,Installed_Capacity!$G$6:$G$11,0),MATCH(Source_Data!C51240,Installed_Capacity!$H$5:$S$5,0)))</f>
        <v>0</v>
      </c>
      <c r="K51240" s="36">
        <f>I51240/(INDEX(Installed_Capacity!$H$15:$S$20,MATCH(Source_Data!B51240,Installed_Capacity!$G$15:$G$20,0),MATCH(Source_Data!C51240,Installed_Capacity!$H$14:$S$14,0)))</f>
        <v>1.0949246914779907E-5</v>
      </c>
      <c r="L51240" s="39">
        <v>2.6472029999999999E-3</v>
      </c>
      <c r="M51240" s="40">
        <v>8.3477489999999998E-3</v>
      </c>
      <c r="N51240" s="40">
        <f>L51240/(INDEX(Installed_Capacity!$V$6:$AG$11,MATCH(Source_Data!B51240,Installed_Capacity!$U$6:$U$11,0),MATCH(Source_Data!C51240,Installed_Capacity!$V$5:$AG$5,0)))</f>
        <v>1.0245307335650314E-6</v>
      </c>
      <c r="O51240" s="41">
        <f>M51240/(INDEX(Installed_Capacity!$V$15:$AG$20,MATCH(Source_Data!B51240,Installed_Capacity!$U$15:$U$20,0),MATCH(Source_Data!C51240,Installed_Capacity!$V$14:$AG$14,0)))</f>
        <v>1.3739680528009347E-6</v>
      </c>
      <c r="P51240" s="37">
        <v>0</v>
      </c>
      <c r="Q51240" s="38">
        <f>P51240/(INDEX(Installed_Capacity!$AJ$15:$AU$20,MATCH(Source_Data!B51240,Installed_Capacity!$AI$15:$AI$20,0),MATCH(Source_Data!C51240,Installed_Capacity!$AJ$14:$AU$14,0)))</f>
        <v>0</v>
      </c>
      <c r="R51240" s="63">
        <v>199.5662312</v>
      </c>
      <c r="S51240" s="42">
        <v>2397.2150728279998</v>
      </c>
      <c r="T51240" s="42">
        <f>R51240/(INDEX(Installed_Capacity!$H$25:$S$30,MATCH(Source_Data!B51240,Installed_Capacity!$G$25:$G$30,0),MATCH(Source_Data!C51240,Installed_Capacity!$H$24:$S$24,0)))</f>
        <v>0.13670792656528291</v>
      </c>
      <c r="U51240" s="43">
        <f>S51240/(INDEX(Installed_Capacity!$H$33:$S$38,MATCH(Source_Data!B51240,Installed_Capacity!$G$33:$G$38,0),MATCH(Source_Data!C51240,Installed_Capacity!$H$32:$S$32,0)))</f>
        <v>0.50655270207526404</v>
      </c>
      <c r="V51240" s="21"/>
      <c r="W51240" s="2"/>
    </row>
    <row r="51241" spans="1:23" x14ac:dyDescent="0.25">
      <c r="A51241" s="17">
        <v>44870</v>
      </c>
      <c r="B51241" s="19">
        <v>2022</v>
      </c>
      <c r="C51241" s="19">
        <v>11</v>
      </c>
      <c r="D51241" s="19">
        <v>5</v>
      </c>
      <c r="E51241" s="19">
        <v>23</v>
      </c>
      <c r="F51241" s="69">
        <v>22867.656652869999</v>
      </c>
      <c r="G51241" s="52">
        <f t="shared" si="800"/>
        <v>24647.53026788</v>
      </c>
      <c r="H51241" s="34">
        <v>0</v>
      </c>
      <c r="I51241" s="35">
        <v>1.4261650000000001E-2</v>
      </c>
      <c r="J51241" s="35">
        <f>H51241/(INDEX(Installed_Capacity!$H$6:$S$11,MATCH(Source_Data!B51241,Installed_Capacity!$G$6:$G$11,0),MATCH(Source_Data!C51241,Installed_Capacity!$H$5:$S$5,0)))</f>
        <v>0</v>
      </c>
      <c r="K51241" s="36">
        <f>I51241/(INDEX(Installed_Capacity!$H$15:$S$20,MATCH(Source_Data!B51241,Installed_Capacity!$G$15:$G$20,0),MATCH(Source_Data!C51241,Installed_Capacity!$H$14:$S$14,0)))</f>
        <v>3.3800905835314309E-6</v>
      </c>
      <c r="L51241" s="39">
        <v>2.433798E-3</v>
      </c>
      <c r="M51241" s="40">
        <v>0</v>
      </c>
      <c r="N51241" s="40">
        <f>L51241/(INDEX(Installed_Capacity!$V$6:$AG$11,MATCH(Source_Data!B51241,Installed_Capacity!$U$6:$U$11,0),MATCH(Source_Data!C51241,Installed_Capacity!$V$5:$AG$5,0)))</f>
        <v>9.4193790589127718E-7</v>
      </c>
      <c r="O51241" s="41">
        <f>M51241/(INDEX(Installed_Capacity!$V$15:$AG$20,MATCH(Source_Data!B51241,Installed_Capacity!$U$15:$U$20,0),MATCH(Source_Data!C51241,Installed_Capacity!$V$14:$AG$14,0)))</f>
        <v>0</v>
      </c>
      <c r="P51241" s="37">
        <v>0</v>
      </c>
      <c r="Q51241" s="38">
        <f>P51241/(INDEX(Installed_Capacity!$AJ$15:$AU$20,MATCH(Source_Data!B51241,Installed_Capacity!$AI$15:$AI$20,0),MATCH(Source_Data!C51241,Installed_Capacity!$AJ$14:$AU$14,0)))</f>
        <v>0</v>
      </c>
      <c r="R51241" s="63">
        <v>205.19883631600001</v>
      </c>
      <c r="S51241" s="42">
        <v>2560.105336656</v>
      </c>
      <c r="T51241" s="42">
        <f>R51241/(INDEX(Installed_Capacity!$H$25:$S$30,MATCH(Source_Data!B51241,Installed_Capacity!$G$25:$G$30,0),MATCH(Source_Data!C51241,Installed_Capacity!$H$24:$S$24,0)))</f>
        <v>0.14056640383340185</v>
      </c>
      <c r="U51241" s="43">
        <f>S51241/(INDEX(Installed_Capacity!$H$33:$S$38,MATCH(Source_Data!B51241,Installed_Capacity!$G$33:$G$38,0),MATCH(Source_Data!C51241,Installed_Capacity!$H$32:$S$32,0)))</f>
        <v>0.5409728524485411</v>
      </c>
      <c r="V51241" s="21"/>
      <c r="W51241" s="2"/>
    </row>
    <row r="51242" spans="1:23" x14ac:dyDescent="0.25">
      <c r="A51242" s="17">
        <v>44870</v>
      </c>
      <c r="B51242" s="19">
        <v>2022</v>
      </c>
      <c r="C51242" s="19">
        <v>11</v>
      </c>
      <c r="D51242" s="19">
        <v>5</v>
      </c>
      <c r="E51242" s="19">
        <v>24</v>
      </c>
      <c r="F51242" s="69">
        <v>21844.206807589999</v>
      </c>
      <c r="G51242" s="52">
        <f t="shared" si="800"/>
        <v>24647.53026788</v>
      </c>
      <c r="H51242" s="34">
        <v>0</v>
      </c>
      <c r="I51242" s="35">
        <v>1.2104636E-2</v>
      </c>
      <c r="J51242" s="35">
        <f>H51242/(INDEX(Installed_Capacity!$H$6:$S$11,MATCH(Source_Data!B51242,Installed_Capacity!$G$6:$G$11,0),MATCH(Source_Data!C51242,Installed_Capacity!$H$5:$S$5,0)))</f>
        <v>0</v>
      </c>
      <c r="K51242" s="36">
        <f>I51242/(INDEX(Installed_Capacity!$H$15:$S$20,MATCH(Source_Data!B51242,Installed_Capacity!$G$15:$G$20,0),MATCH(Source_Data!C51242,Installed_Capacity!$H$14:$S$14,0)))</f>
        <v>2.8688662364225433E-6</v>
      </c>
      <c r="L51242" s="39">
        <v>1.5415000000000001E-5</v>
      </c>
      <c r="M51242" s="40">
        <v>2.2305927E-2</v>
      </c>
      <c r="N51242" s="40">
        <f>L51242/(INDEX(Installed_Capacity!$V$6:$AG$11,MATCH(Source_Data!B51242,Installed_Capacity!$U$6:$U$11,0),MATCH(Source_Data!C51242,Installed_Capacity!$V$5:$AG$5,0)))</f>
        <v>5.9659728618866639E-9</v>
      </c>
      <c r="O51242" s="41">
        <f>M51242/(INDEX(Installed_Capacity!$V$15:$AG$20,MATCH(Source_Data!B51242,Installed_Capacity!$U$15:$U$20,0),MATCH(Source_Data!C51242,Installed_Capacity!$V$14:$AG$14,0)))</f>
        <v>3.6713647099487293E-6</v>
      </c>
      <c r="P51242" s="37">
        <v>0</v>
      </c>
      <c r="Q51242" s="38">
        <f>P51242/(INDEX(Installed_Capacity!$AJ$15:$AU$20,MATCH(Source_Data!B51242,Installed_Capacity!$AI$15:$AI$20,0),MATCH(Source_Data!C51242,Installed_Capacity!$AJ$14:$AU$14,0)))</f>
        <v>0</v>
      </c>
      <c r="R51242" s="63">
        <v>216.793548262</v>
      </c>
      <c r="S51242" s="42">
        <v>2659.9493006610001</v>
      </c>
      <c r="T51242" s="42">
        <f>R51242/(INDEX(Installed_Capacity!$H$25:$S$30,MATCH(Source_Data!B51242,Installed_Capacity!$G$25:$G$30,0),MATCH(Source_Data!C51242,Installed_Capacity!$H$24:$S$24,0)))</f>
        <v>0.14850907539525962</v>
      </c>
      <c r="U51242" s="43">
        <f>S51242/(INDEX(Installed_Capacity!$H$33:$S$38,MATCH(Source_Data!B51242,Installed_Capacity!$G$33:$G$38,0),MATCH(Source_Data!C51242,Installed_Capacity!$H$32:$S$32,0)))</f>
        <v>0.56207076323923766</v>
      </c>
      <c r="V51242" s="21"/>
      <c r="W51242" s="2"/>
    </row>
    <row r="51243" spans="1:23" x14ac:dyDescent="0.25">
      <c r="A51243" s="17">
        <v>44871</v>
      </c>
      <c r="B51243" s="19">
        <v>2022</v>
      </c>
      <c r="C51243" s="19">
        <v>11</v>
      </c>
      <c r="D51243" s="19">
        <v>6</v>
      </c>
      <c r="E51243" s="19">
        <v>1</v>
      </c>
      <c r="F51243" s="69">
        <v>20316.775048529998</v>
      </c>
      <c r="G51243" s="52">
        <f t="shared" si="800"/>
        <v>25287.01113902</v>
      </c>
      <c r="H51243" s="34">
        <v>0</v>
      </c>
      <c r="I51243" s="35">
        <v>1.0349713999999999E-2</v>
      </c>
      <c r="J51243" s="35">
        <f>H51243/(INDEX(Installed_Capacity!$H$6:$S$11,MATCH(Source_Data!B51243,Installed_Capacity!$G$6:$G$11,0),MATCH(Source_Data!C51243,Installed_Capacity!$H$5:$S$5,0)))</f>
        <v>0</v>
      </c>
      <c r="K51243" s="36">
        <f>I51243/(INDEX(Installed_Capacity!$H$15:$S$20,MATCH(Source_Data!B51243,Installed_Capacity!$G$15:$G$20,0),MATCH(Source_Data!C51243,Installed_Capacity!$H$14:$S$14,0)))</f>
        <v>2.4529399356766865E-6</v>
      </c>
      <c r="L51243" s="39">
        <v>0</v>
      </c>
      <c r="M51243" s="40">
        <v>3.2751387E-2</v>
      </c>
      <c r="N51243" s="40">
        <f>L51243/(INDEX(Installed_Capacity!$V$6:$AG$11,MATCH(Source_Data!B51243,Installed_Capacity!$U$6:$U$11,0),MATCH(Source_Data!C51243,Installed_Capacity!$V$5:$AG$5,0)))</f>
        <v>0</v>
      </c>
      <c r="O51243" s="41">
        <f>M51243/(INDEX(Installed_Capacity!$V$15:$AG$20,MATCH(Source_Data!B51243,Installed_Capacity!$U$15:$U$20,0),MATCH(Source_Data!C51243,Installed_Capacity!$V$14:$AG$14,0)))</f>
        <v>5.3905980430077439E-6</v>
      </c>
      <c r="P51243" s="37">
        <v>0</v>
      </c>
      <c r="Q51243" s="38">
        <f>P51243/(INDEX(Installed_Capacity!$AJ$15:$AU$20,MATCH(Source_Data!B51243,Installed_Capacity!$AI$15:$AI$20,0),MATCH(Source_Data!C51243,Installed_Capacity!$AJ$14:$AU$14,0)))</f>
        <v>0</v>
      </c>
      <c r="R51243" s="63">
        <v>224.91261093200001</v>
      </c>
      <c r="S51243" s="42">
        <v>2324.3331191289999</v>
      </c>
      <c r="T51243" s="42">
        <f>R51243/(INDEX(Installed_Capacity!$H$25:$S$30,MATCH(Source_Data!B51243,Installed_Capacity!$G$25:$G$30,0),MATCH(Source_Data!C51243,Installed_Capacity!$H$24:$S$24,0)))</f>
        <v>0.15407083910946706</v>
      </c>
      <c r="U51243" s="43">
        <f>S51243/(INDEX(Installed_Capacity!$H$33:$S$38,MATCH(Source_Data!B51243,Installed_Capacity!$G$33:$G$38,0),MATCH(Source_Data!C51243,Installed_Capacity!$H$32:$S$32,0)))</f>
        <v>0.49115210202180293</v>
      </c>
      <c r="V51243" s="21"/>
      <c r="W51243" s="2"/>
    </row>
    <row r="51244" spans="1:23" x14ac:dyDescent="0.25">
      <c r="A51244" s="17">
        <v>44871</v>
      </c>
      <c r="B51244" s="19">
        <v>2022</v>
      </c>
      <c r="C51244" s="19">
        <v>11</v>
      </c>
      <c r="D51244" s="19">
        <v>6</v>
      </c>
      <c r="E51244" s="19">
        <v>2</v>
      </c>
      <c r="F51244" s="69">
        <v>19869.013762120001</v>
      </c>
      <c r="G51244" s="52">
        <f t="shared" si="800"/>
        <v>25287.01113902</v>
      </c>
      <c r="H51244" s="34">
        <v>0</v>
      </c>
      <c r="I51244" s="35">
        <v>5.2184652999999998E-2</v>
      </c>
      <c r="J51244" s="35">
        <f>H51244/(INDEX(Installed_Capacity!$H$6:$S$11,MATCH(Source_Data!B51244,Installed_Capacity!$G$6:$G$11,0),MATCH(Source_Data!C51244,Installed_Capacity!$H$5:$S$5,0)))</f>
        <v>0</v>
      </c>
      <c r="K51244" s="36">
        <f>I51244/(INDEX(Installed_Capacity!$H$15:$S$20,MATCH(Source_Data!B51244,Installed_Capacity!$G$15:$G$20,0),MATCH(Source_Data!C51244,Installed_Capacity!$H$14:$S$14,0)))</f>
        <v>1.2368053781305475E-5</v>
      </c>
      <c r="L51244" s="39">
        <v>1.9810000000000002E-6</v>
      </c>
      <c r="M51244" s="40">
        <v>1.5546209E-2</v>
      </c>
      <c r="N51244" s="40">
        <f>L51244/(INDEX(Installed_Capacity!$V$6:$AG$11,MATCH(Source_Data!B51244,Installed_Capacity!$U$6:$U$11,0),MATCH(Source_Data!C51244,Installed_Capacity!$V$5:$AG$5,0)))</f>
        <v>7.6669427436895765E-10</v>
      </c>
      <c r="O51244" s="41">
        <f>M51244/(INDEX(Installed_Capacity!$V$15:$AG$20,MATCH(Source_Data!B51244,Installed_Capacity!$U$15:$U$20,0),MATCH(Source_Data!C51244,Installed_Capacity!$V$14:$AG$14,0)))</f>
        <v>2.5587729707932484E-6</v>
      </c>
      <c r="P51244" s="37">
        <v>0</v>
      </c>
      <c r="Q51244" s="38">
        <f>P51244/(INDEX(Installed_Capacity!$AJ$15:$AU$20,MATCH(Source_Data!B51244,Installed_Capacity!$AI$15:$AI$20,0),MATCH(Source_Data!C51244,Installed_Capacity!$AJ$14:$AU$14,0)))</f>
        <v>0</v>
      </c>
      <c r="R51244" s="63">
        <v>315.902806854</v>
      </c>
      <c r="S51244" s="42">
        <v>2194.736302234</v>
      </c>
      <c r="T51244" s="42">
        <f>R51244/(INDEX(Installed_Capacity!$H$25:$S$30,MATCH(Source_Data!B51244,Installed_Capacity!$G$25:$G$30,0),MATCH(Source_Data!C51244,Installed_Capacity!$H$24:$S$24,0)))</f>
        <v>0.21640142954788327</v>
      </c>
      <c r="U51244" s="43">
        <f>S51244/(INDEX(Installed_Capacity!$H$33:$S$38,MATCH(Source_Data!B51244,Installed_Capacity!$G$33:$G$38,0),MATCH(Source_Data!C51244,Installed_Capacity!$H$32:$S$32,0)))</f>
        <v>0.46376715082463282</v>
      </c>
      <c r="V51244" s="21"/>
      <c r="W51244" s="2"/>
    </row>
    <row r="51245" spans="1:23" x14ac:dyDescent="0.25">
      <c r="A51245" s="17">
        <v>44871</v>
      </c>
      <c r="B51245" s="19">
        <v>2022</v>
      </c>
      <c r="C51245" s="19">
        <v>11</v>
      </c>
      <c r="D51245" s="19">
        <v>6</v>
      </c>
      <c r="E51245" s="19">
        <v>3</v>
      </c>
      <c r="F51245" s="69">
        <v>19869.013762120001</v>
      </c>
      <c r="G51245" s="52">
        <f t="shared" si="800"/>
        <v>25287.01113902</v>
      </c>
      <c r="H51245" s="34">
        <v>0</v>
      </c>
      <c r="I51245" s="35">
        <v>-5.7917810000000002E-3</v>
      </c>
      <c r="J51245" s="35">
        <f>H51245/(INDEX(Installed_Capacity!$H$6:$S$11,MATCH(Source_Data!B51245,Installed_Capacity!$G$6:$G$11,0),MATCH(Source_Data!C51245,Installed_Capacity!$H$5:$S$5,0)))</f>
        <v>0</v>
      </c>
      <c r="K51245" s="36">
        <f>I51245/(INDEX(Installed_Capacity!$H$15:$S$20,MATCH(Source_Data!B51245,Installed_Capacity!$G$15:$G$20,0),MATCH(Source_Data!C51245,Installed_Capacity!$H$14:$S$14,0)))</f>
        <v>-1.3726843962638443E-6</v>
      </c>
      <c r="L51245" s="39">
        <v>4.4360000000000004E-6</v>
      </c>
      <c r="M51245" s="40">
        <v>1.5060466E-2</v>
      </c>
      <c r="N51245" s="40">
        <f>L51245/(INDEX(Installed_Capacity!$V$6:$AG$11,MATCH(Source_Data!B51245,Installed_Capacity!$U$6:$U$11,0),MATCH(Source_Data!C51245,Installed_Capacity!$V$5:$AG$5,0)))</f>
        <v>1.7168378602224614E-9</v>
      </c>
      <c r="O51245" s="41">
        <f>M51245/(INDEX(Installed_Capacity!$V$15:$AG$20,MATCH(Source_Data!B51245,Installed_Capacity!$U$15:$U$20,0),MATCH(Source_Data!C51245,Installed_Capacity!$V$14:$AG$14,0)))</f>
        <v>2.4788238295491016E-6</v>
      </c>
      <c r="P51245" s="37">
        <v>0</v>
      </c>
      <c r="Q51245" s="38">
        <f>P51245/(INDEX(Installed_Capacity!$AJ$15:$AU$20,MATCH(Source_Data!B51245,Installed_Capacity!$AI$15:$AI$20,0),MATCH(Source_Data!C51245,Installed_Capacity!$AJ$14:$AU$14,0)))</f>
        <v>0</v>
      </c>
      <c r="R51245" s="63">
        <v>570.64415069899997</v>
      </c>
      <c r="S51245" s="42">
        <v>2552.6735714309998</v>
      </c>
      <c r="T51245" s="42">
        <f>R51245/(INDEX(Installed_Capacity!$H$25:$S$30,MATCH(Source_Data!B51245,Installed_Capacity!$G$25:$G$30,0),MATCH(Source_Data!C51245,Installed_Capacity!$H$24:$S$24,0)))</f>
        <v>0.39090570673996439</v>
      </c>
      <c r="U51245" s="43">
        <f>S51245/(INDEX(Installed_Capacity!$H$33:$S$38,MATCH(Source_Data!B51245,Installed_Capacity!$G$33:$G$38,0),MATCH(Source_Data!C51245,Installed_Capacity!$H$32:$S$32,0)))</f>
        <v>0.53940245486570271</v>
      </c>
      <c r="V51245" s="21"/>
      <c r="W51245" s="2"/>
    </row>
    <row r="51246" spans="1:23" x14ac:dyDescent="0.25">
      <c r="A51246" s="17">
        <v>44871</v>
      </c>
      <c r="B51246" s="19">
        <v>2022</v>
      </c>
      <c r="C51246" s="19">
        <v>11</v>
      </c>
      <c r="D51246" s="19">
        <v>6</v>
      </c>
      <c r="E51246" s="19">
        <v>4</v>
      </c>
      <c r="F51246" s="69">
        <v>19388.878938530001</v>
      </c>
      <c r="G51246" s="52">
        <f t="shared" si="800"/>
        <v>25287.01113902</v>
      </c>
      <c r="H51246" s="34">
        <v>0</v>
      </c>
      <c r="I51246" s="35">
        <v>1.0597700000000001E-4</v>
      </c>
      <c r="J51246" s="35">
        <f>H51246/(INDEX(Installed_Capacity!$H$6:$S$11,MATCH(Source_Data!B51246,Installed_Capacity!$G$6:$G$11,0),MATCH(Source_Data!C51246,Installed_Capacity!$H$5:$S$5,0)))</f>
        <v>0</v>
      </c>
      <c r="K51246" s="36">
        <f>I51246/(INDEX(Installed_Capacity!$H$15:$S$20,MATCH(Source_Data!B51246,Installed_Capacity!$G$15:$G$20,0),MATCH(Source_Data!C51246,Installed_Capacity!$H$14:$S$14,0)))</f>
        <v>2.5117140006304351E-8</v>
      </c>
      <c r="L51246" s="39">
        <v>1.6552E-5</v>
      </c>
      <c r="M51246" s="40">
        <v>5.3160263999999999E-2</v>
      </c>
      <c r="N51246" s="40">
        <f>L51246/(INDEX(Installed_Capacity!$V$6:$AG$11,MATCH(Source_Data!B51246,Installed_Capacity!$U$6:$U$11,0),MATCH(Source_Data!C51246,Installed_Capacity!$V$5:$AG$5,0)))</f>
        <v>6.4060189951312396E-9</v>
      </c>
      <c r="O51246" s="41">
        <f>M51246/(INDEX(Installed_Capacity!$V$15:$AG$20,MATCH(Source_Data!B51246,Installed_Capacity!$U$15:$U$20,0),MATCH(Source_Data!C51246,Installed_Capacity!$V$14:$AG$14,0)))</f>
        <v>8.7497245562203217E-6</v>
      </c>
      <c r="P51246" s="37">
        <v>0</v>
      </c>
      <c r="Q51246" s="38">
        <f>P51246/(INDEX(Installed_Capacity!$AJ$15:$AU$20,MATCH(Source_Data!B51246,Installed_Capacity!$AI$15:$AI$20,0),MATCH(Source_Data!C51246,Installed_Capacity!$AJ$14:$AU$14,0)))</f>
        <v>0</v>
      </c>
      <c r="R51246" s="63">
        <v>460.24880387799999</v>
      </c>
      <c r="S51246" s="42">
        <v>2357.095990155</v>
      </c>
      <c r="T51246" s="42">
        <f>R51246/(INDEX(Installed_Capacity!$H$25:$S$30,MATCH(Source_Data!B51246,Installed_Capacity!$G$25:$G$30,0),MATCH(Source_Data!C51246,Installed_Capacity!$H$24:$S$24,0)))</f>
        <v>0.3152820960939855</v>
      </c>
      <c r="U51246" s="43">
        <f>S51246/(INDEX(Installed_Capacity!$H$33:$S$38,MATCH(Source_Data!B51246,Installed_Capacity!$G$33:$G$38,0),MATCH(Source_Data!C51246,Installed_Capacity!$H$32:$S$32,0)))</f>
        <v>0.49807518582603799</v>
      </c>
      <c r="V51246" s="21"/>
      <c r="W51246" s="2"/>
    </row>
    <row r="51247" spans="1:23" x14ac:dyDescent="0.25">
      <c r="A51247" s="17">
        <v>44871</v>
      </c>
      <c r="B51247" s="19">
        <v>2022</v>
      </c>
      <c r="C51247" s="19">
        <v>11</v>
      </c>
      <c r="D51247" s="19">
        <v>6</v>
      </c>
      <c r="E51247" s="19">
        <v>5</v>
      </c>
      <c r="F51247" s="69">
        <v>19571.1811538</v>
      </c>
      <c r="G51247" s="52">
        <f t="shared" si="800"/>
        <v>25287.01113902</v>
      </c>
      <c r="H51247" s="34">
        <v>0</v>
      </c>
      <c r="I51247" s="35">
        <v>-6.7181250000000001E-3</v>
      </c>
      <c r="J51247" s="35">
        <f>H51247/(INDEX(Installed_Capacity!$H$6:$S$11,MATCH(Source_Data!B51247,Installed_Capacity!$G$6:$G$11,0),MATCH(Source_Data!C51247,Installed_Capacity!$H$5:$S$5,0)))</f>
        <v>0</v>
      </c>
      <c r="K51247" s="36">
        <f>I51247/(INDEX(Installed_Capacity!$H$15:$S$20,MATCH(Source_Data!B51247,Installed_Capacity!$G$15:$G$20,0),MATCH(Source_Data!C51247,Installed_Capacity!$H$14:$S$14,0)))</f>
        <v>-1.5922330902446137E-6</v>
      </c>
      <c r="L51247" s="39">
        <v>4.4580344000000001E-2</v>
      </c>
      <c r="M51247" s="40">
        <v>1.3753957000000001E-2</v>
      </c>
      <c r="N51247" s="40">
        <f>L51247/(INDEX(Installed_Capacity!$V$6:$AG$11,MATCH(Source_Data!B51247,Installed_Capacity!$U$6:$U$11,0),MATCH(Source_Data!C51247,Installed_Capacity!$V$5:$AG$5,0)))</f>
        <v>1.7253656988489909E-5</v>
      </c>
      <c r="O51247" s="41">
        <f>M51247/(INDEX(Installed_Capacity!$V$15:$AG$20,MATCH(Source_Data!B51247,Installed_Capacity!$U$15:$U$20,0),MATCH(Source_Data!C51247,Installed_Capacity!$V$14:$AG$14,0)))</f>
        <v>2.2637836280891754E-6</v>
      </c>
      <c r="P51247" s="37">
        <v>0</v>
      </c>
      <c r="Q51247" s="38">
        <f>P51247/(INDEX(Installed_Capacity!$AJ$15:$AU$20,MATCH(Source_Data!B51247,Installed_Capacity!$AI$15:$AI$20,0),MATCH(Source_Data!C51247,Installed_Capacity!$AJ$14:$AU$14,0)))</f>
        <v>0</v>
      </c>
      <c r="R51247" s="63">
        <v>543.88273021400005</v>
      </c>
      <c r="S51247" s="42">
        <v>2219.1942143810002</v>
      </c>
      <c r="T51247" s="42">
        <f>R51247/(INDEX(Installed_Capacity!$H$25:$S$30,MATCH(Source_Data!B51247,Installed_Capacity!$G$25:$G$30,0),MATCH(Source_Data!C51247,Installed_Capacity!$H$24:$S$24,0)))</f>
        <v>0.37257345541444037</v>
      </c>
      <c r="U51247" s="43">
        <f>S51247/(INDEX(Installed_Capacity!$H$33:$S$38,MATCH(Source_Data!B51247,Installed_Capacity!$G$33:$G$38,0),MATCH(Source_Data!C51247,Installed_Capacity!$H$32:$S$32,0)))</f>
        <v>0.46893532352036293</v>
      </c>
      <c r="V51247" s="21"/>
      <c r="W51247" s="2"/>
    </row>
    <row r="51248" spans="1:23" x14ac:dyDescent="0.25">
      <c r="A51248" s="17">
        <v>44871</v>
      </c>
      <c r="B51248" s="19">
        <v>2022</v>
      </c>
      <c r="C51248" s="19">
        <v>11</v>
      </c>
      <c r="D51248" s="19">
        <v>6</v>
      </c>
      <c r="E51248" s="19">
        <v>6</v>
      </c>
      <c r="F51248" s="69">
        <v>19443.952353000001</v>
      </c>
      <c r="G51248" s="52">
        <f t="shared" si="800"/>
        <v>25287.01113902</v>
      </c>
      <c r="H51248" s="34">
        <v>0</v>
      </c>
      <c r="I51248" s="35">
        <v>4.2405938999999997E-2</v>
      </c>
      <c r="J51248" s="35">
        <f>H51248/(INDEX(Installed_Capacity!$H$6:$S$11,MATCH(Source_Data!B51248,Installed_Capacity!$G$6:$G$11,0),MATCH(Source_Data!C51248,Installed_Capacity!$H$5:$S$5,0)))</f>
        <v>0</v>
      </c>
      <c r="K51248" s="36">
        <f>I51248/(INDEX(Installed_Capacity!$H$15:$S$20,MATCH(Source_Data!B51248,Installed_Capacity!$G$15:$G$20,0),MATCH(Source_Data!C51248,Installed_Capacity!$H$14:$S$14,0)))</f>
        <v>1.0050444029948025E-5</v>
      </c>
      <c r="L51248" s="39">
        <v>0.408784174</v>
      </c>
      <c r="M51248" s="40">
        <v>1.0430989209999999</v>
      </c>
      <c r="N51248" s="40">
        <f>L51248/(INDEX(Installed_Capacity!$V$6:$AG$11,MATCH(Source_Data!B51248,Installed_Capacity!$U$6:$U$11,0),MATCH(Source_Data!C51248,Installed_Capacity!$V$5:$AG$5,0)))</f>
        <v>1.5820923051915379E-4</v>
      </c>
      <c r="O51248" s="41">
        <f>M51248/(INDEX(Installed_Capacity!$V$15:$AG$20,MATCH(Source_Data!B51248,Installed_Capacity!$U$15:$U$20,0),MATCH(Source_Data!C51248,Installed_Capacity!$V$14:$AG$14,0)))</f>
        <v>1.716851564853143E-4</v>
      </c>
      <c r="P51248" s="37">
        <v>0</v>
      </c>
      <c r="Q51248" s="38">
        <f>P51248/(INDEX(Installed_Capacity!$AJ$15:$AU$20,MATCH(Source_Data!B51248,Installed_Capacity!$AI$15:$AI$20,0),MATCH(Source_Data!C51248,Installed_Capacity!$AJ$14:$AU$14,0)))</f>
        <v>0</v>
      </c>
      <c r="R51248" s="63">
        <v>607.44599666299996</v>
      </c>
      <c r="S51248" s="42">
        <v>2092.4422608250002</v>
      </c>
      <c r="T51248" s="42">
        <f>R51248/(INDEX(Installed_Capacity!$H$25:$S$30,MATCH(Source_Data!B51248,Installed_Capacity!$G$25:$G$30,0),MATCH(Source_Data!C51248,Installed_Capacity!$H$24:$S$24,0)))</f>
        <v>0.41611590400260307</v>
      </c>
      <c r="U51248" s="43">
        <f>S51248/(INDEX(Installed_Capacity!$H$33:$S$38,MATCH(Source_Data!B51248,Installed_Capacity!$G$33:$G$38,0),MATCH(Source_Data!C51248,Installed_Capacity!$H$32:$S$32,0)))</f>
        <v>0.44215151705473549</v>
      </c>
      <c r="V51248" s="21"/>
      <c r="W51248" s="2"/>
    </row>
    <row r="51249" spans="1:23" x14ac:dyDescent="0.25">
      <c r="A51249" s="17">
        <v>44871</v>
      </c>
      <c r="B51249" s="19">
        <v>2022</v>
      </c>
      <c r="C51249" s="19">
        <v>11</v>
      </c>
      <c r="D51249" s="19">
        <v>6</v>
      </c>
      <c r="E51249" s="19">
        <v>7</v>
      </c>
      <c r="F51249" s="69">
        <v>19680.8661961</v>
      </c>
      <c r="G51249" s="52">
        <f t="shared" si="800"/>
        <v>25287.01113902</v>
      </c>
      <c r="H51249" s="34">
        <v>14.835006027</v>
      </c>
      <c r="I51249" s="35">
        <v>268.43623070699999</v>
      </c>
      <c r="J51249" s="35">
        <f>H51249/(INDEX(Installed_Capacity!$H$6:$S$11,MATCH(Source_Data!B51249,Installed_Capacity!$G$6:$G$11,0),MATCH(Source_Data!C51249,Installed_Capacity!$H$5:$S$5,0)))</f>
        <v>8.0604005623532999E-3</v>
      </c>
      <c r="K51249" s="36">
        <f>I51249/(INDEX(Installed_Capacity!$H$15:$S$20,MATCH(Source_Data!B51249,Installed_Capacity!$G$15:$G$20,0),MATCH(Source_Data!C51249,Installed_Capacity!$H$14:$S$14,0)))</f>
        <v>6.3620883676951928E-2</v>
      </c>
      <c r="L51249" s="39">
        <v>13.673943617000001</v>
      </c>
      <c r="M51249" s="40">
        <v>393.735090431</v>
      </c>
      <c r="N51249" s="40">
        <f>L51249/(INDEX(Installed_Capacity!$V$6:$AG$11,MATCH(Source_Data!B51249,Installed_Capacity!$U$6:$U$11,0),MATCH(Source_Data!C51249,Installed_Capacity!$V$5:$AG$5,0)))</f>
        <v>5.2921424932851364E-3</v>
      </c>
      <c r="O51249" s="41">
        <f>M51249/(INDEX(Installed_Capacity!$V$15:$AG$20,MATCH(Source_Data!B51249,Installed_Capacity!$U$15:$U$20,0),MATCH(Source_Data!C51249,Installed_Capacity!$V$14:$AG$14,0)))</f>
        <v>6.4805426650811015E-2</v>
      </c>
      <c r="P51249" s="37">
        <v>0</v>
      </c>
      <c r="Q51249" s="38">
        <f>P51249/(INDEX(Installed_Capacity!$AJ$15:$AU$20,MATCH(Source_Data!B51249,Installed_Capacity!$AI$15:$AI$20,0),MATCH(Source_Data!C51249,Installed_Capacity!$AJ$14:$AU$14,0)))</f>
        <v>0</v>
      </c>
      <c r="R51249" s="63">
        <v>608.74210519300004</v>
      </c>
      <c r="S51249" s="42">
        <v>1810.6691849209999</v>
      </c>
      <c r="T51249" s="42">
        <f>R51249/(INDEX(Installed_Capacity!$H$25:$S$30,MATCH(Source_Data!B51249,Installed_Capacity!$G$25:$G$30,0),MATCH(Source_Data!C51249,Installed_Capacity!$H$24:$S$24,0)))</f>
        <v>0.41700377119673931</v>
      </c>
      <c r="U51249" s="43">
        <f>S51249/(INDEX(Installed_Capacity!$H$33:$S$38,MATCH(Source_Data!B51249,Installed_Capacity!$G$33:$G$38,0),MATCH(Source_Data!C51249,Installed_Capacity!$H$32:$S$32,0)))</f>
        <v>0.38261037926151797</v>
      </c>
      <c r="V51249" s="21"/>
      <c r="W51249" s="2"/>
    </row>
    <row r="51250" spans="1:23" x14ac:dyDescent="0.25">
      <c r="A51250" s="17">
        <v>44871</v>
      </c>
      <c r="B51250" s="19">
        <v>2022</v>
      </c>
      <c r="C51250" s="19">
        <v>11</v>
      </c>
      <c r="D51250" s="19">
        <v>6</v>
      </c>
      <c r="E51250" s="19">
        <v>8</v>
      </c>
      <c r="F51250" s="69">
        <v>20443.29039314</v>
      </c>
      <c r="G51250" s="52">
        <f t="shared" si="800"/>
        <v>25287.01113902</v>
      </c>
      <c r="H51250" s="34">
        <v>185.66255138299999</v>
      </c>
      <c r="I51250" s="35">
        <v>1696.5637858800001</v>
      </c>
      <c r="J51250" s="35">
        <f>H51250/(INDEX(Installed_Capacity!$H$6:$S$11,MATCH(Source_Data!B51250,Installed_Capacity!$G$6:$G$11,0),MATCH(Source_Data!C51250,Installed_Capacity!$H$5:$S$5,0)))</f>
        <v>0.10087724473126575</v>
      </c>
      <c r="K51250" s="36">
        <f>I51250/(INDEX(Installed_Capacity!$H$15:$S$20,MATCH(Source_Data!B51250,Installed_Capacity!$G$15:$G$20,0),MATCH(Source_Data!C51250,Installed_Capacity!$H$14:$S$14,0)))</f>
        <v>0.40209507855075838</v>
      </c>
      <c r="L51250" s="39">
        <v>245.343455347</v>
      </c>
      <c r="M51250" s="40">
        <v>2743.2347410249999</v>
      </c>
      <c r="N51250" s="40">
        <f>L51250/(INDEX(Installed_Capacity!$V$6:$AG$11,MATCH(Source_Data!B51250,Installed_Capacity!$U$6:$U$11,0),MATCH(Source_Data!C51250,Installed_Capacity!$V$5:$AG$5,0)))</f>
        <v>9.4953772068874759E-2</v>
      </c>
      <c r="O51250" s="41">
        <f>M51250/(INDEX(Installed_Capacity!$V$15:$AG$20,MATCH(Source_Data!B51250,Installed_Capacity!$U$15:$U$20,0),MATCH(Source_Data!C51250,Installed_Capacity!$V$14:$AG$14,0)))</f>
        <v>0.45151296421370546</v>
      </c>
      <c r="P51250" s="37">
        <v>70.797464399999996</v>
      </c>
      <c r="Q51250" s="38">
        <f>P51250/(INDEX(Installed_Capacity!$AJ$15:$AU$20,MATCH(Source_Data!B51250,Installed_Capacity!$AI$15:$AI$20,0),MATCH(Source_Data!C51250,Installed_Capacity!$AJ$14:$AU$14,0)))</f>
        <v>7.1010495887662978E-2</v>
      </c>
      <c r="R51250" s="63">
        <v>499.43398465799999</v>
      </c>
      <c r="S51250" s="42">
        <v>1689.3106668810001</v>
      </c>
      <c r="T51250" s="42">
        <f>R51250/(INDEX(Installed_Capacity!$H$25:$S$30,MATCH(Source_Data!B51250,Installed_Capacity!$G$25:$G$30,0),MATCH(Source_Data!C51250,Installed_Capacity!$H$24:$S$24,0)))</f>
        <v>0.34212493811344019</v>
      </c>
      <c r="U51250" s="43">
        <f>S51250/(INDEX(Installed_Capacity!$H$33:$S$38,MATCH(Source_Data!B51250,Installed_Capacity!$G$33:$G$38,0),MATCH(Source_Data!C51250,Installed_Capacity!$H$32:$S$32,0)))</f>
        <v>0.35696625332145787</v>
      </c>
      <c r="V51250" s="21"/>
      <c r="W51250" s="2"/>
    </row>
    <row r="51251" spans="1:23" x14ac:dyDescent="0.25">
      <c r="A51251" s="17">
        <v>44871</v>
      </c>
      <c r="B51251" s="19">
        <v>2022</v>
      </c>
      <c r="C51251" s="19">
        <v>11</v>
      </c>
      <c r="D51251" s="19">
        <v>6</v>
      </c>
      <c r="E51251" s="19">
        <v>9</v>
      </c>
      <c r="F51251" s="69">
        <v>21314.930027670001</v>
      </c>
      <c r="G51251" s="52">
        <f t="shared" si="800"/>
        <v>25287.01113902</v>
      </c>
      <c r="H51251" s="34">
        <v>356.93006047300003</v>
      </c>
      <c r="I51251" s="35">
        <v>2852.2959718349998</v>
      </c>
      <c r="J51251" s="35">
        <f>H51251/(INDEX(Installed_Capacity!$H$6:$S$11,MATCH(Source_Data!B51251,Installed_Capacity!$G$6:$G$11,0),MATCH(Source_Data!C51251,Installed_Capacity!$H$5:$S$5,0)))</f>
        <v>0.19393313726473529</v>
      </c>
      <c r="K51251" s="36">
        <f>I51251/(INDEX(Installed_Capacity!$H$15:$S$20,MATCH(Source_Data!B51251,Installed_Capacity!$G$15:$G$20,0),MATCH(Source_Data!C51251,Installed_Capacity!$H$14:$S$14,0)))</f>
        <v>0.67601005184141483</v>
      </c>
      <c r="L51251" s="39">
        <v>549.35676315600006</v>
      </c>
      <c r="M51251" s="40">
        <v>3804.5498098829999</v>
      </c>
      <c r="N51251" s="40">
        <f>L51251/(INDEX(Installed_Capacity!$V$6:$AG$11,MATCH(Source_Data!B51251,Installed_Capacity!$U$6:$U$11,0),MATCH(Source_Data!C51251,Installed_Capacity!$V$5:$AG$5,0)))</f>
        <v>0.21261417713153394</v>
      </c>
      <c r="O51251" s="41">
        <f>M51251/(INDEX(Installed_Capacity!$V$15:$AG$20,MATCH(Source_Data!B51251,Installed_Capacity!$U$15:$U$20,0),MATCH(Source_Data!C51251,Installed_Capacity!$V$14:$AG$14,0)))</f>
        <v>0.6261963427588817</v>
      </c>
      <c r="P51251" s="37">
        <v>536.06071729300004</v>
      </c>
      <c r="Q51251" s="38">
        <f>P51251/(INDEX(Installed_Capacity!$AJ$15:$AU$20,MATCH(Source_Data!B51251,Installed_Capacity!$AI$15:$AI$20,0),MATCH(Source_Data!C51251,Installed_Capacity!$AJ$14:$AU$14,0)))</f>
        <v>0.53767373850852562</v>
      </c>
      <c r="R51251" s="63">
        <v>482.26875639600001</v>
      </c>
      <c r="S51251" s="42">
        <v>1765.6061090339999</v>
      </c>
      <c r="T51251" s="42">
        <f>R51251/(INDEX(Installed_Capacity!$H$25:$S$30,MATCH(Source_Data!B51251,Installed_Capacity!$G$25:$G$30,0),MATCH(Source_Data!C51251,Installed_Capacity!$H$24:$S$24,0)))</f>
        <v>0.33036632168516239</v>
      </c>
      <c r="U51251" s="43">
        <f>S51251/(INDEX(Installed_Capacity!$H$33:$S$38,MATCH(Source_Data!B51251,Installed_Capacity!$G$33:$G$38,0),MATCH(Source_Data!C51251,Installed_Capacity!$H$32:$S$32,0)))</f>
        <v>0.37308815361179615</v>
      </c>
      <c r="V51251" s="21"/>
      <c r="W51251" s="2"/>
    </row>
    <row r="51252" spans="1:23" x14ac:dyDescent="0.25">
      <c r="A51252" s="17">
        <v>44871</v>
      </c>
      <c r="B51252" s="19">
        <v>2022</v>
      </c>
      <c r="C51252" s="19">
        <v>11</v>
      </c>
      <c r="D51252" s="19">
        <v>6</v>
      </c>
      <c r="E51252" s="19">
        <v>10</v>
      </c>
      <c r="F51252" s="69">
        <v>21769.856404990001</v>
      </c>
      <c r="G51252" s="52">
        <f t="shared" si="800"/>
        <v>25287.01113902</v>
      </c>
      <c r="H51252" s="34">
        <v>602.85780398899999</v>
      </c>
      <c r="I51252" s="35">
        <v>3192.8847293990002</v>
      </c>
      <c r="J51252" s="35">
        <f>H51252/(INDEX(Installed_Capacity!$H$6:$S$11,MATCH(Source_Data!B51252,Installed_Capacity!$G$6:$G$11,0),MATCH(Source_Data!C51252,Installed_Capacity!$H$5:$S$5,0)))</f>
        <v>0.32755466182137266</v>
      </c>
      <c r="K51252" s="36">
        <f>I51252/(INDEX(Installed_Capacity!$H$15:$S$20,MATCH(Source_Data!B51252,Installed_Capacity!$G$15:$G$20,0),MATCH(Source_Data!C51252,Installed_Capacity!$H$14:$S$14,0)))</f>
        <v>0.75673148675944657</v>
      </c>
      <c r="L51252" s="39">
        <v>899.65327415199999</v>
      </c>
      <c r="M51252" s="40">
        <v>3522.5202490040001</v>
      </c>
      <c r="N51252" s="40">
        <f>L51252/(INDEX(Installed_Capacity!$V$6:$AG$11,MATCH(Source_Data!B51252,Installed_Capacity!$U$6:$U$11,0),MATCH(Source_Data!C51252,Installed_Capacity!$V$5:$AG$5,0)))</f>
        <v>0.34818728632489876</v>
      </c>
      <c r="O51252" s="41">
        <f>M51252/(INDEX(Installed_Capacity!$V$15:$AG$20,MATCH(Source_Data!B51252,Installed_Capacity!$U$15:$U$20,0),MATCH(Source_Data!C51252,Installed_Capacity!$V$14:$AG$14,0)))</f>
        <v>0.57977669039592472</v>
      </c>
      <c r="P51252" s="37">
        <v>688.99244043299996</v>
      </c>
      <c r="Q51252" s="38">
        <f>P51252/(INDEX(Installed_Capacity!$AJ$15:$AU$20,MATCH(Source_Data!B51252,Installed_Capacity!$AI$15:$AI$20,0),MATCH(Source_Data!C51252,Installed_Capacity!$AJ$14:$AU$14,0)))</f>
        <v>0.69106563734503501</v>
      </c>
      <c r="R51252" s="63">
        <v>474.676553404</v>
      </c>
      <c r="S51252" s="42">
        <v>1717.288503045</v>
      </c>
      <c r="T51252" s="42">
        <f>R51252/(INDEX(Installed_Capacity!$H$25:$S$30,MATCH(Source_Data!B51252,Installed_Capacity!$G$25:$G$30,0),MATCH(Source_Data!C51252,Installed_Capacity!$H$24:$S$24,0)))</f>
        <v>0.32516547020413755</v>
      </c>
      <c r="U51252" s="43">
        <f>S51252/(INDEX(Installed_Capacity!$H$33:$S$38,MATCH(Source_Data!B51252,Installed_Capacity!$G$33:$G$38,0),MATCH(Source_Data!C51252,Installed_Capacity!$H$32:$S$32,0)))</f>
        <v>0.36287821702789919</v>
      </c>
      <c r="V51252" s="21"/>
      <c r="W51252" s="2"/>
    </row>
    <row r="51253" spans="1:23" x14ac:dyDescent="0.25">
      <c r="A51253" s="17">
        <v>44871</v>
      </c>
      <c r="B51253" s="19">
        <v>2022</v>
      </c>
      <c r="C51253" s="19">
        <v>11</v>
      </c>
      <c r="D51253" s="19">
        <v>6</v>
      </c>
      <c r="E51253" s="19">
        <v>11</v>
      </c>
      <c r="F51253" s="69">
        <v>20661.061343369998</v>
      </c>
      <c r="G51253" s="52">
        <f t="shared" si="800"/>
        <v>25287.01113902</v>
      </c>
      <c r="H51253" s="34">
        <v>611.10221984400005</v>
      </c>
      <c r="I51253" s="35">
        <v>3318.4743604189998</v>
      </c>
      <c r="J51253" s="35">
        <f>H51253/(INDEX(Installed_Capacity!$H$6:$S$11,MATCH(Source_Data!B51253,Installed_Capacity!$G$6:$G$11,0),MATCH(Source_Data!C51253,Installed_Capacity!$H$5:$S$5,0)))</f>
        <v>0.33203415404894376</v>
      </c>
      <c r="K51253" s="36">
        <f>I51253/(INDEX(Installed_Capacity!$H$15:$S$20,MATCH(Source_Data!B51253,Installed_Capacity!$G$15:$G$20,0),MATCH(Source_Data!C51253,Installed_Capacity!$H$14:$S$14,0)))</f>
        <v>0.78649692969205875</v>
      </c>
      <c r="L51253" s="39">
        <v>1089.5790462770001</v>
      </c>
      <c r="M51253" s="40">
        <v>3068.8475523090001</v>
      </c>
      <c r="N51253" s="40">
        <f>L51253/(INDEX(Installed_Capacity!$V$6:$AG$11,MATCH(Source_Data!B51253,Installed_Capacity!$U$6:$U$11,0),MATCH(Source_Data!C51253,Installed_Capacity!$V$5:$AG$5,0)))</f>
        <v>0.42169309250528286</v>
      </c>
      <c r="O51253" s="41">
        <f>M51253/(INDEX(Installed_Capacity!$V$15:$AG$20,MATCH(Source_Data!B51253,Installed_Capacity!$U$15:$U$20,0),MATCH(Source_Data!C51253,Installed_Capacity!$V$14:$AG$14,0)))</f>
        <v>0.50510604664669623</v>
      </c>
      <c r="P51253" s="37">
        <v>643.68249121500003</v>
      </c>
      <c r="Q51253" s="38">
        <f>P51253/(INDEX(Installed_Capacity!$AJ$15:$AU$20,MATCH(Source_Data!B51253,Installed_Capacity!$AI$15:$AI$20,0),MATCH(Source_Data!C51253,Installed_Capacity!$AJ$14:$AU$14,0)))</f>
        <v>0.64561934926278841</v>
      </c>
      <c r="R51253" s="63">
        <v>564.99834707800005</v>
      </c>
      <c r="S51253" s="42">
        <v>1809.1751797259999</v>
      </c>
      <c r="T51253" s="42">
        <f>R51253/(INDEX(Installed_Capacity!$H$25:$S$30,MATCH(Source_Data!B51253,Installed_Capacity!$G$25:$G$30,0),MATCH(Source_Data!C51253,Installed_Capacity!$H$24:$S$24,0)))</f>
        <v>0.38703818816139202</v>
      </c>
      <c r="U51253" s="43">
        <f>S51253/(INDEX(Installed_Capacity!$H$33:$S$38,MATCH(Source_Data!B51253,Installed_Capacity!$G$33:$G$38,0),MATCH(Source_Data!C51253,Installed_Capacity!$H$32:$S$32,0)))</f>
        <v>0.38229468277811945</v>
      </c>
      <c r="V51253" s="21"/>
      <c r="W51253" s="2"/>
    </row>
    <row r="51254" spans="1:23" x14ac:dyDescent="0.25">
      <c r="A51254" s="17">
        <v>44871</v>
      </c>
      <c r="B51254" s="19">
        <v>2022</v>
      </c>
      <c r="C51254" s="19">
        <v>11</v>
      </c>
      <c r="D51254" s="19">
        <v>6</v>
      </c>
      <c r="E51254" s="19">
        <v>12</v>
      </c>
      <c r="F51254" s="69">
        <v>20341.01461803</v>
      </c>
      <c r="G51254" s="52">
        <f t="shared" si="800"/>
        <v>25287.01113902</v>
      </c>
      <c r="H51254" s="34">
        <v>597.67226072999995</v>
      </c>
      <c r="I51254" s="35">
        <v>3109.571339226</v>
      </c>
      <c r="J51254" s="35">
        <f>H51254/(INDEX(Installed_Capacity!$H$6:$S$11,MATCH(Source_Data!B51254,Installed_Capacity!$G$6:$G$11,0),MATCH(Source_Data!C51254,Installed_Capacity!$H$5:$S$5,0)))</f>
        <v>0.32473716678801179</v>
      </c>
      <c r="K51254" s="36">
        <f>I51254/(INDEX(Installed_Capacity!$H$15:$S$20,MATCH(Source_Data!B51254,Installed_Capacity!$G$15:$G$20,0),MATCH(Source_Data!C51254,Installed_Capacity!$H$14:$S$14,0)))</f>
        <v>0.73698574867122835</v>
      </c>
      <c r="L51254" s="39">
        <v>1084.104552281</v>
      </c>
      <c r="M51254" s="40">
        <v>2893.256858235</v>
      </c>
      <c r="N51254" s="40">
        <f>L51254/(INDEX(Installed_Capacity!$V$6:$AG$11,MATCH(Source_Data!B51254,Installed_Capacity!$U$6:$U$11,0),MATCH(Source_Data!C51254,Installed_Capacity!$V$5:$AG$5,0)))</f>
        <v>0.41957433268610039</v>
      </c>
      <c r="O51254" s="41">
        <f>M51254/(INDEX(Installed_Capacity!$V$15:$AG$20,MATCH(Source_Data!B51254,Installed_Capacity!$U$15:$U$20,0),MATCH(Source_Data!C51254,Installed_Capacity!$V$14:$AG$14,0)))</f>
        <v>0.47620532095084472</v>
      </c>
      <c r="P51254" s="37">
        <v>660.678460943</v>
      </c>
      <c r="Q51254" s="38">
        <f>P51254/(INDEX(Installed_Capacity!$AJ$15:$AU$20,MATCH(Source_Data!B51254,Installed_Capacity!$AI$15:$AI$20,0),MATCH(Source_Data!C51254,Installed_Capacity!$AJ$14:$AU$14,0)))</f>
        <v>0.66266646032397192</v>
      </c>
      <c r="R51254" s="63">
        <v>564.31372635399998</v>
      </c>
      <c r="S51254" s="42">
        <v>1974.3689732519999</v>
      </c>
      <c r="T51254" s="42">
        <f>R51254/(INDEX(Installed_Capacity!$H$25:$S$30,MATCH(Source_Data!B51254,Installed_Capacity!$G$25:$G$30,0),MATCH(Source_Data!C51254,Installed_Capacity!$H$24:$S$24,0)))</f>
        <v>0.38656920561309771</v>
      </c>
      <c r="U51254" s="43">
        <f>S51254/(INDEX(Installed_Capacity!$H$33:$S$38,MATCH(Source_Data!B51254,Installed_Capacity!$G$33:$G$38,0),MATCH(Source_Data!C51254,Installed_Capacity!$H$32:$S$32,0)))</f>
        <v>0.41720158930692824</v>
      </c>
      <c r="V51254" s="21"/>
      <c r="W51254" s="2"/>
    </row>
    <row r="51255" spans="1:23" x14ac:dyDescent="0.25">
      <c r="A51255" s="17">
        <v>44871</v>
      </c>
      <c r="B51255" s="19">
        <v>2022</v>
      </c>
      <c r="C51255" s="19">
        <v>11</v>
      </c>
      <c r="D51255" s="19">
        <v>6</v>
      </c>
      <c r="E51255" s="19">
        <v>13</v>
      </c>
      <c r="F51255" s="69">
        <v>19880.710294569999</v>
      </c>
      <c r="G51255" s="52">
        <f t="shared" si="800"/>
        <v>25287.01113902</v>
      </c>
      <c r="H51255" s="34">
        <v>639.67349292599999</v>
      </c>
      <c r="I51255" s="35">
        <v>2938.5005928999999</v>
      </c>
      <c r="J51255" s="35">
        <f>H51255/(INDEX(Installed_Capacity!$H$6:$S$11,MATCH(Source_Data!B51255,Installed_Capacity!$G$6:$G$11,0),MATCH(Source_Data!C51255,Installed_Capacity!$H$5:$S$5,0)))</f>
        <v>0.34755797016321827</v>
      </c>
      <c r="K51255" s="36">
        <f>I51255/(INDEX(Installed_Capacity!$H$15:$S$20,MATCH(Source_Data!B51255,Installed_Capacity!$G$15:$G$20,0),MATCH(Source_Data!C51255,Installed_Capacity!$H$14:$S$14,0)))</f>
        <v>0.69644102777468364</v>
      </c>
      <c r="L51255" s="39">
        <v>957.57246193499998</v>
      </c>
      <c r="M51255" s="40">
        <v>2757.4825045709999</v>
      </c>
      <c r="N51255" s="40">
        <f>L51255/(INDEX(Installed_Capacity!$V$6:$AG$11,MATCH(Source_Data!B51255,Installed_Capacity!$U$6:$U$11,0),MATCH(Source_Data!C51255,Installed_Capacity!$V$5:$AG$5,0)))</f>
        <v>0.37060339417412974</v>
      </c>
      <c r="O51255" s="41">
        <f>M51255/(INDEX(Installed_Capacity!$V$15:$AG$20,MATCH(Source_Data!B51255,Installed_Capacity!$U$15:$U$20,0),MATCH(Source_Data!C51255,Installed_Capacity!$V$14:$AG$14,0)))</f>
        <v>0.45385802417370974</v>
      </c>
      <c r="P51255" s="37">
        <v>662.93490137399999</v>
      </c>
      <c r="Q51255" s="38">
        <f>P51255/(INDEX(Installed_Capacity!$AJ$15:$AU$20,MATCH(Source_Data!B51255,Installed_Capacity!$AI$15:$AI$20,0),MATCH(Source_Data!C51255,Installed_Capacity!$AJ$14:$AU$14,0)))</f>
        <v>0.66492969044533601</v>
      </c>
      <c r="R51255" s="63">
        <v>771.76247164400002</v>
      </c>
      <c r="S51255" s="42">
        <v>1931.46275001</v>
      </c>
      <c r="T51255" s="42">
        <f>R51255/(INDEX(Installed_Capacity!$H$25:$S$30,MATCH(Source_Data!B51255,Installed_Capacity!$G$25:$G$30,0),MATCH(Source_Data!C51255,Installed_Capacity!$H$24:$S$24,0)))</f>
        <v>0.52867685411974241</v>
      </c>
      <c r="U51255" s="43">
        <f>S51255/(INDEX(Installed_Capacity!$H$33:$S$38,MATCH(Source_Data!B51255,Installed_Capacity!$G$33:$G$38,0),MATCH(Source_Data!C51255,Installed_Capacity!$H$32:$S$32,0)))</f>
        <v>0.40813512565690641</v>
      </c>
      <c r="V51255" s="21"/>
      <c r="W51255" s="2"/>
    </row>
    <row r="51256" spans="1:23" x14ac:dyDescent="0.25">
      <c r="A51256" s="17">
        <v>44871</v>
      </c>
      <c r="B51256" s="19">
        <v>2022</v>
      </c>
      <c r="C51256" s="19">
        <v>11</v>
      </c>
      <c r="D51256" s="19">
        <v>6</v>
      </c>
      <c r="E51256" s="19">
        <v>14</v>
      </c>
      <c r="F51256" s="69">
        <v>19379.375699740001</v>
      </c>
      <c r="G51256" s="52">
        <f t="shared" si="800"/>
        <v>25287.01113902</v>
      </c>
      <c r="H51256" s="34">
        <v>486.19468335099998</v>
      </c>
      <c r="I51256" s="35">
        <v>2874.0482949060001</v>
      </c>
      <c r="J51256" s="35">
        <f>H51256/(INDEX(Installed_Capacity!$H$6:$S$11,MATCH(Source_Data!B51256,Installed_Capacity!$G$6:$G$11,0),MATCH(Source_Data!C51256,Installed_Capacity!$H$5:$S$5,0)))</f>
        <v>0.26416732773569934</v>
      </c>
      <c r="K51256" s="36">
        <f>I51256/(INDEX(Installed_Capacity!$H$15:$S$20,MATCH(Source_Data!B51256,Installed_Capacity!$G$15:$G$20,0),MATCH(Source_Data!C51256,Installed_Capacity!$H$14:$S$14,0)))</f>
        <v>0.68116547371631864</v>
      </c>
      <c r="L51256" s="39">
        <v>971.44031194700005</v>
      </c>
      <c r="M51256" s="40">
        <v>2856.108198335</v>
      </c>
      <c r="N51256" s="40">
        <f>L51256/(INDEX(Installed_Capacity!$V$6:$AG$11,MATCH(Source_Data!B51256,Installed_Capacity!$U$6:$U$11,0),MATCH(Source_Data!C51256,Installed_Capacity!$V$5:$AG$5,0)))</f>
        <v>0.3759705830696411</v>
      </c>
      <c r="O51256" s="41">
        <f>M51256/(INDEX(Installed_Capacity!$V$15:$AG$20,MATCH(Source_Data!B51256,Installed_Capacity!$U$15:$U$20,0),MATCH(Source_Data!C51256,Installed_Capacity!$V$14:$AG$14,0)))</f>
        <v>0.47009096941644102</v>
      </c>
      <c r="P51256" s="37">
        <v>671.91674219100003</v>
      </c>
      <c r="Q51256" s="38">
        <f>P51256/(INDEX(Installed_Capacity!$AJ$15:$AU$20,MATCH(Source_Data!B51256,Installed_Capacity!$AI$15:$AI$20,0),MATCH(Source_Data!C51256,Installed_Capacity!$AJ$14:$AU$14,0)))</f>
        <v>0.67393855786459378</v>
      </c>
      <c r="R51256" s="63">
        <v>821.78131941499998</v>
      </c>
      <c r="S51256" s="42">
        <v>1994.975466952</v>
      </c>
      <c r="T51256" s="42">
        <f>R51256/(INDEX(Installed_Capacity!$H$25:$S$30,MATCH(Source_Data!B51256,Installed_Capacity!$G$25:$G$30,0),MATCH(Source_Data!C51256,Installed_Capacity!$H$24:$S$24,0)))</f>
        <v>0.56294103261748185</v>
      </c>
      <c r="U51256" s="43">
        <f>S51256/(INDEX(Installed_Capacity!$H$33:$S$38,MATCH(Source_Data!B51256,Installed_Capacity!$G$33:$G$38,0),MATCH(Source_Data!C51256,Installed_Capacity!$H$32:$S$32,0)))</f>
        <v>0.4215559232932059</v>
      </c>
      <c r="V51256" s="21"/>
      <c r="W51256" s="2"/>
    </row>
    <row r="51257" spans="1:23" x14ac:dyDescent="0.25">
      <c r="A51257" s="17">
        <v>44871</v>
      </c>
      <c r="B51257" s="19">
        <v>2022</v>
      </c>
      <c r="C51257" s="19">
        <v>11</v>
      </c>
      <c r="D51257" s="19">
        <v>6</v>
      </c>
      <c r="E51257" s="19">
        <v>15</v>
      </c>
      <c r="F51257" s="69">
        <v>19573.09829301</v>
      </c>
      <c r="G51257" s="52">
        <f t="shared" si="800"/>
        <v>25287.01113902</v>
      </c>
      <c r="H51257" s="34">
        <v>690.10319187599998</v>
      </c>
      <c r="I51257" s="35">
        <v>2731.0675024020002</v>
      </c>
      <c r="J51257" s="35">
        <f>H51257/(INDEX(Installed_Capacity!$H$6:$S$11,MATCH(Source_Data!B51257,Installed_Capacity!$G$6:$G$11,0),MATCH(Source_Data!C51257,Installed_Capacity!$H$5:$S$5,0)))</f>
        <v>0.37495826734112842</v>
      </c>
      <c r="K51257" s="36">
        <f>I51257/(INDEX(Installed_Capacity!$H$15:$S$20,MATCH(Source_Data!B51257,Installed_Capacity!$G$15:$G$20,0),MATCH(Source_Data!C51257,Installed_Capacity!$H$14:$S$14,0)))</f>
        <v>0.64727822852599137</v>
      </c>
      <c r="L51257" s="39">
        <v>934.73235214099998</v>
      </c>
      <c r="M51257" s="40">
        <v>3510.1214722969999</v>
      </c>
      <c r="N51257" s="40">
        <f>L51257/(INDEX(Installed_Capacity!$V$6:$AG$11,MATCH(Source_Data!B51257,Installed_Capacity!$U$6:$U$11,0),MATCH(Source_Data!C51257,Installed_Capacity!$V$5:$AG$5,0)))</f>
        <v>0.36176372662995099</v>
      </c>
      <c r="O51257" s="41">
        <f>M51257/(INDEX(Installed_Capacity!$V$15:$AG$20,MATCH(Source_Data!B51257,Installed_Capacity!$U$15:$U$20,0),MATCH(Source_Data!C51257,Installed_Capacity!$V$14:$AG$14,0)))</f>
        <v>0.57773595784763765</v>
      </c>
      <c r="P51257" s="37">
        <v>655.66147754400004</v>
      </c>
      <c r="Q51257" s="38">
        <f>P51257/(INDEX(Installed_Capacity!$AJ$15:$AU$20,MATCH(Source_Data!B51257,Installed_Capacity!$AI$15:$AI$20,0),MATCH(Source_Data!C51257,Installed_Capacity!$AJ$14:$AU$14,0)))</f>
        <v>0.65763438068605817</v>
      </c>
      <c r="R51257" s="63">
        <v>788.41418787199996</v>
      </c>
      <c r="S51257" s="42">
        <v>1808.753682623</v>
      </c>
      <c r="T51257" s="42">
        <f>R51257/(INDEX(Installed_Capacity!$H$25:$S$30,MATCH(Source_Data!B51257,Installed_Capacity!$G$25:$G$30,0),MATCH(Source_Data!C51257,Installed_Capacity!$H$24:$S$24,0)))</f>
        <v>0.54008370178928622</v>
      </c>
      <c r="U51257" s="43">
        <f>S51257/(INDEX(Installed_Capacity!$H$33:$S$38,MATCH(Source_Data!B51257,Installed_Capacity!$G$33:$G$38,0),MATCH(Source_Data!C51257,Installed_Capacity!$H$32:$S$32,0)))</f>
        <v>0.38220561672023357</v>
      </c>
      <c r="V51257" s="21"/>
      <c r="W51257" s="2"/>
    </row>
    <row r="51258" spans="1:23" x14ac:dyDescent="0.25">
      <c r="A51258" s="17">
        <v>44871</v>
      </c>
      <c r="B51258" s="19">
        <v>2022</v>
      </c>
      <c r="C51258" s="19">
        <v>11</v>
      </c>
      <c r="D51258" s="19">
        <v>6</v>
      </c>
      <c r="E51258" s="19">
        <v>16</v>
      </c>
      <c r="F51258" s="69">
        <v>20693.311153039998</v>
      </c>
      <c r="G51258" s="52">
        <f t="shared" si="800"/>
        <v>25287.01113902</v>
      </c>
      <c r="H51258" s="34">
        <v>420.989677943</v>
      </c>
      <c r="I51258" s="35">
        <v>1413.102203936</v>
      </c>
      <c r="J51258" s="35">
        <f>H51258/(INDEX(Installed_Capacity!$H$6:$S$11,MATCH(Source_Data!B51258,Installed_Capacity!$G$6:$G$11,0),MATCH(Source_Data!C51258,Installed_Capacity!$H$5:$S$5,0)))</f>
        <v>0.2287390669515561</v>
      </c>
      <c r="K51258" s="36">
        <f>I51258/(INDEX(Installed_Capacity!$H$15:$S$20,MATCH(Source_Data!B51258,Installed_Capacity!$G$15:$G$20,0),MATCH(Source_Data!C51258,Installed_Capacity!$H$14:$S$14,0)))</f>
        <v>0.33491310283814185</v>
      </c>
      <c r="L51258" s="39">
        <v>381.811659599</v>
      </c>
      <c r="M51258" s="40">
        <v>2547.9815126789999</v>
      </c>
      <c r="N51258" s="40">
        <f>L51258/(INDEX(Installed_Capacity!$V$6:$AG$11,MATCH(Source_Data!B51258,Installed_Capacity!$U$6:$U$11,0),MATCH(Source_Data!C51258,Installed_Capacity!$V$5:$AG$5,0)))</f>
        <v>0.14777022377681107</v>
      </c>
      <c r="O51258" s="41">
        <f>M51258/(INDEX(Installed_Capacity!$V$15:$AG$20,MATCH(Source_Data!B51258,Installed_Capacity!$U$15:$U$20,0),MATCH(Source_Data!C51258,Installed_Capacity!$V$14:$AG$14,0)))</f>
        <v>0.41937595363113406</v>
      </c>
      <c r="P51258" s="37">
        <v>512.99082520299999</v>
      </c>
      <c r="Q51258" s="38">
        <f>P51258/(INDEX(Installed_Capacity!$AJ$15:$AU$20,MATCH(Source_Data!B51258,Installed_Capacity!$AI$15:$AI$20,0),MATCH(Source_Data!C51258,Installed_Capacity!$AJ$14:$AU$14,0)))</f>
        <v>0.51453442848846542</v>
      </c>
      <c r="R51258" s="63">
        <v>586.09803421100003</v>
      </c>
      <c r="S51258" s="42">
        <v>1890.2483970159999</v>
      </c>
      <c r="T51258" s="42">
        <f>R51258/(INDEX(Installed_Capacity!$H$25:$S$30,MATCH(Source_Data!B51258,Installed_Capacity!$G$25:$G$30,0),MATCH(Source_Data!C51258,Installed_Capacity!$H$24:$S$24,0)))</f>
        <v>0.40149200863885465</v>
      </c>
      <c r="U51258" s="43">
        <f>S51258/(INDEX(Installed_Capacity!$H$33:$S$38,MATCH(Source_Data!B51258,Installed_Capacity!$G$33:$G$38,0),MATCH(Source_Data!C51258,Installed_Capacity!$H$32:$S$32,0)))</f>
        <v>0.39942616912228662</v>
      </c>
      <c r="V51258" s="21"/>
      <c r="W51258" s="2"/>
    </row>
    <row r="51259" spans="1:23" x14ac:dyDescent="0.25">
      <c r="A51259" s="17">
        <v>44871</v>
      </c>
      <c r="B51259" s="19">
        <v>2022</v>
      </c>
      <c r="C51259" s="19">
        <v>11</v>
      </c>
      <c r="D51259" s="19">
        <v>6</v>
      </c>
      <c r="E51259" s="19">
        <v>17</v>
      </c>
      <c r="F51259" s="69">
        <v>21474.266185979999</v>
      </c>
      <c r="G51259" s="52">
        <f t="shared" si="800"/>
        <v>25287.01113902</v>
      </c>
      <c r="H51259" s="34">
        <v>97.124020228000006</v>
      </c>
      <c r="I51259" s="35">
        <v>137.92043389200001</v>
      </c>
      <c r="J51259" s="35">
        <f>H51259/(INDEX(Installed_Capacity!$H$6:$S$11,MATCH(Source_Data!B51259,Installed_Capacity!$G$6:$G$11,0),MATCH(Source_Data!C51259,Installed_Capacity!$H$5:$S$5,0)))</f>
        <v>5.2771027247239852E-2</v>
      </c>
      <c r="K51259" s="36">
        <f>I51259/(INDEX(Installed_Capacity!$H$15:$S$20,MATCH(Source_Data!B51259,Installed_Capacity!$G$15:$G$20,0),MATCH(Source_Data!C51259,Installed_Capacity!$H$14:$S$14,0)))</f>
        <v>3.2687911978972868E-2</v>
      </c>
      <c r="L51259" s="39">
        <v>76.419458727000006</v>
      </c>
      <c r="M51259" s="40">
        <v>361.76323289300001</v>
      </c>
      <c r="N51259" s="40">
        <f>L51259/(INDEX(Installed_Capacity!$V$6:$AG$11,MATCH(Source_Data!B51259,Installed_Capacity!$U$6:$U$11,0),MATCH(Source_Data!C51259,Installed_Capacity!$V$5:$AG$5,0)))</f>
        <v>2.9576154193016541E-2</v>
      </c>
      <c r="O51259" s="41">
        <f>M51259/(INDEX(Installed_Capacity!$V$15:$AG$20,MATCH(Source_Data!B51259,Installed_Capacity!$U$15:$U$20,0),MATCH(Source_Data!C51259,Installed_Capacity!$V$14:$AG$14,0)))</f>
        <v>5.9543132486729808E-2</v>
      </c>
      <c r="P51259" s="37">
        <v>158.80685009800001</v>
      </c>
      <c r="Q51259" s="38">
        <f>P51259/(INDEX(Installed_Capacity!$AJ$15:$AU$20,MATCH(Source_Data!B51259,Installed_Capacity!$AI$15:$AI$20,0),MATCH(Source_Data!C51259,Installed_Capacity!$AJ$14:$AU$14,0)))</f>
        <v>0.1592847042106319</v>
      </c>
      <c r="R51259" s="63">
        <v>481.53693948199998</v>
      </c>
      <c r="S51259" s="42">
        <v>1451.667807757</v>
      </c>
      <c r="T51259" s="42">
        <f>R51259/(INDEX(Installed_Capacity!$H$25:$S$30,MATCH(Source_Data!B51259,Installed_Capacity!$G$25:$G$30,0),MATCH(Source_Data!C51259,Installed_Capacity!$H$24:$S$24,0)))</f>
        <v>0.32986500855048634</v>
      </c>
      <c r="U51259" s="43">
        <f>S51259/(INDEX(Installed_Capacity!$H$33:$S$38,MATCH(Source_Data!B51259,Installed_Capacity!$G$33:$G$38,0),MATCH(Source_Data!C51259,Installed_Capacity!$H$32:$S$32,0)))</f>
        <v>0.30675021981548523</v>
      </c>
      <c r="V51259" s="21"/>
      <c r="W51259" s="2"/>
    </row>
    <row r="51260" spans="1:23" x14ac:dyDescent="0.25">
      <c r="A51260" s="17">
        <v>44871</v>
      </c>
      <c r="B51260" s="19">
        <v>2022</v>
      </c>
      <c r="C51260" s="19">
        <v>11</v>
      </c>
      <c r="D51260" s="19">
        <v>6</v>
      </c>
      <c r="E51260" s="19">
        <v>18</v>
      </c>
      <c r="F51260" s="69">
        <v>23102.419935999998</v>
      </c>
      <c r="G51260" s="52">
        <f t="shared" si="800"/>
        <v>25287.01113902</v>
      </c>
      <c r="H51260" s="34">
        <v>8.0877303999999997E-2</v>
      </c>
      <c r="I51260" s="35">
        <v>3.4401236000000002E-2</v>
      </c>
      <c r="J51260" s="35">
        <f>H51260/(INDEX(Installed_Capacity!$H$6:$S$11,MATCH(Source_Data!B51260,Installed_Capacity!$G$6:$G$11,0),MATCH(Source_Data!C51260,Installed_Capacity!$H$5:$S$5,0)))</f>
        <v>4.3943592975745454E-5</v>
      </c>
      <c r="K51260" s="36">
        <f>I51260/(INDEX(Installed_Capacity!$H$15:$S$20,MATCH(Source_Data!B51260,Installed_Capacity!$G$15:$G$20,0),MATCH(Source_Data!C51260,Installed_Capacity!$H$14:$S$14,0)))</f>
        <v>8.1532847787908467E-6</v>
      </c>
      <c r="L51260" s="39">
        <v>4.9178870000000001E-3</v>
      </c>
      <c r="M51260" s="40">
        <v>3.6517955889999998</v>
      </c>
      <c r="N51260" s="40">
        <f>L51260/(INDEX(Installed_Capacity!$V$6:$AG$11,MATCH(Source_Data!B51260,Installed_Capacity!$U$6:$U$11,0),MATCH(Source_Data!C51260,Installed_Capacity!$V$5:$AG$5,0)))</f>
        <v>1.9033396289215191E-6</v>
      </c>
      <c r="O51260" s="41">
        <f>M51260/(INDEX(Installed_Capacity!$V$15:$AG$20,MATCH(Source_Data!B51260,Installed_Capacity!$U$15:$U$20,0),MATCH(Source_Data!C51260,Installed_Capacity!$V$14:$AG$14,0)))</f>
        <v>6.0105430513607587E-4</v>
      </c>
      <c r="P51260" s="37">
        <v>4.4442355649999996</v>
      </c>
      <c r="Q51260" s="38">
        <f>P51260/(INDEX(Installed_Capacity!$AJ$15:$AU$20,MATCH(Source_Data!B51260,Installed_Capacity!$AI$15:$AI$20,0),MATCH(Source_Data!C51260,Installed_Capacity!$AJ$14:$AU$14,0)))</f>
        <v>4.4576083901705114E-3</v>
      </c>
      <c r="R51260" s="63">
        <v>404.33366760400003</v>
      </c>
      <c r="S51260" s="42">
        <v>1219.6070166330001</v>
      </c>
      <c r="T51260" s="42">
        <f>R51260/(INDEX(Installed_Capacity!$H$25:$S$30,MATCH(Source_Data!B51260,Installed_Capacity!$G$25:$G$30,0),MATCH(Source_Data!C51260,Installed_Capacity!$H$24:$S$24,0)))</f>
        <v>0.27697881052472945</v>
      </c>
      <c r="U51260" s="43">
        <f>S51260/(INDEX(Installed_Capacity!$H$33:$S$38,MATCH(Source_Data!B51260,Installed_Capacity!$G$33:$G$38,0),MATCH(Source_Data!C51260,Installed_Capacity!$H$32:$S$32,0)))</f>
        <v>0.25771372654376951</v>
      </c>
      <c r="V51260" s="21"/>
      <c r="W51260" s="2"/>
    </row>
    <row r="51261" spans="1:23" x14ac:dyDescent="0.25">
      <c r="A51261" s="17">
        <v>44871</v>
      </c>
      <c r="B51261" s="19">
        <v>2022</v>
      </c>
      <c r="C51261" s="19">
        <v>11</v>
      </c>
      <c r="D51261" s="19">
        <v>6</v>
      </c>
      <c r="E51261" s="19">
        <v>19</v>
      </c>
      <c r="F51261" s="69">
        <v>25198.672059349999</v>
      </c>
      <c r="G51261" s="52">
        <f t="shared" si="800"/>
        <v>25287.01113902</v>
      </c>
      <c r="H51261" s="34">
        <v>0</v>
      </c>
      <c r="I51261" s="35">
        <v>2.3144086000000001E-2</v>
      </c>
      <c r="J51261" s="35">
        <f>H51261/(INDEX(Installed_Capacity!$H$6:$S$11,MATCH(Source_Data!B51261,Installed_Capacity!$G$6:$G$11,0),MATCH(Source_Data!C51261,Installed_Capacity!$H$5:$S$5,0)))</f>
        <v>0</v>
      </c>
      <c r="K51261" s="36">
        <f>I51261/(INDEX(Installed_Capacity!$H$15:$S$20,MATCH(Source_Data!B51261,Installed_Capacity!$G$15:$G$20,0),MATCH(Source_Data!C51261,Installed_Capacity!$H$14:$S$14,0)))</f>
        <v>5.4852774505784134E-6</v>
      </c>
      <c r="L51261" s="39">
        <v>2.022032E-3</v>
      </c>
      <c r="M51261" s="40">
        <v>2.1383393000000001E-2</v>
      </c>
      <c r="N51261" s="40">
        <f>L51261/(INDEX(Installed_Capacity!$V$6:$AG$11,MATCH(Source_Data!B51261,Installed_Capacity!$U$6:$U$11,0),MATCH(Source_Data!C51261,Installed_Capacity!$V$5:$AG$5,0)))</f>
        <v>7.8257463755215138E-7</v>
      </c>
      <c r="O51261" s="41">
        <f>M51261/(INDEX(Installed_Capacity!$V$15:$AG$20,MATCH(Source_Data!B51261,Installed_Capacity!$U$15:$U$20,0),MATCH(Source_Data!C51261,Installed_Capacity!$V$14:$AG$14,0)))</f>
        <v>3.5195235077728305E-6</v>
      </c>
      <c r="P51261" s="37">
        <v>0</v>
      </c>
      <c r="Q51261" s="38">
        <f>P51261/(INDEX(Installed_Capacity!$AJ$15:$AU$20,MATCH(Source_Data!B51261,Installed_Capacity!$AI$15:$AI$20,0),MATCH(Source_Data!C51261,Installed_Capacity!$AJ$14:$AU$14,0)))</f>
        <v>0</v>
      </c>
      <c r="R51261" s="63">
        <v>455.932730999</v>
      </c>
      <c r="S51261" s="42">
        <v>1130.038136037</v>
      </c>
      <c r="T51261" s="42">
        <f>R51261/(INDEX(Installed_Capacity!$H$25:$S$30,MATCH(Source_Data!B51261,Installed_Capacity!$G$25:$G$30,0),MATCH(Source_Data!C51261,Installed_Capacity!$H$24:$S$24,0)))</f>
        <v>0.31232547677695577</v>
      </c>
      <c r="U51261" s="43">
        <f>S51261/(INDEX(Installed_Capacity!$H$33:$S$38,MATCH(Source_Data!B51261,Installed_Capacity!$G$33:$G$38,0),MATCH(Source_Data!C51261,Installed_Capacity!$H$32:$S$32,0)))</f>
        <v>0.23878703156256542</v>
      </c>
      <c r="V51261" s="21"/>
      <c r="W51261" s="2"/>
    </row>
    <row r="51262" spans="1:23" x14ac:dyDescent="0.25">
      <c r="A51262" s="17">
        <v>44871</v>
      </c>
      <c r="B51262" s="19">
        <v>2022</v>
      </c>
      <c r="C51262" s="19">
        <v>11</v>
      </c>
      <c r="D51262" s="19">
        <v>6</v>
      </c>
      <c r="E51262" s="19">
        <v>20</v>
      </c>
      <c r="F51262" s="69">
        <v>25287.01113902</v>
      </c>
      <c r="G51262" s="52">
        <f t="shared" si="800"/>
        <v>25287.01113902</v>
      </c>
      <c r="H51262" s="34">
        <v>0</v>
      </c>
      <c r="I51262" s="35">
        <v>2.3670954000000001E-2</v>
      </c>
      <c r="J51262" s="35">
        <f>H51262/(INDEX(Installed_Capacity!$H$6:$S$11,MATCH(Source_Data!B51262,Installed_Capacity!$G$6:$G$11,0),MATCH(Source_Data!C51262,Installed_Capacity!$H$5:$S$5,0)))</f>
        <v>0</v>
      </c>
      <c r="K51262" s="36">
        <f>I51262/(INDEX(Installed_Capacity!$H$15:$S$20,MATCH(Source_Data!B51262,Installed_Capacity!$G$15:$G$20,0),MATCH(Source_Data!C51262,Installed_Capacity!$H$14:$S$14,0)))</f>
        <v>5.6101481047849063E-6</v>
      </c>
      <c r="L51262" s="39">
        <v>7.2875999999999998E-5</v>
      </c>
      <c r="M51262" s="40">
        <v>3.3270777000000001E-2</v>
      </c>
      <c r="N51262" s="40">
        <f>L51262/(INDEX(Installed_Capacity!$V$6:$AG$11,MATCH(Source_Data!B51262,Installed_Capacity!$U$6:$U$11,0),MATCH(Source_Data!C51262,Installed_Capacity!$V$5:$AG$5,0)))</f>
        <v>2.820475110495313E-8</v>
      </c>
      <c r="O51262" s="41">
        <f>M51262/(INDEX(Installed_Capacity!$V$15:$AG$20,MATCH(Source_Data!B51262,Installed_Capacity!$U$15:$U$20,0),MATCH(Source_Data!C51262,Installed_Capacity!$V$14:$AG$14,0)))</f>
        <v>5.4760851925308402E-6</v>
      </c>
      <c r="P51262" s="37">
        <v>0</v>
      </c>
      <c r="Q51262" s="38">
        <f>P51262/(INDEX(Installed_Capacity!$AJ$15:$AU$20,MATCH(Source_Data!B51262,Installed_Capacity!$AI$15:$AI$20,0),MATCH(Source_Data!C51262,Installed_Capacity!$AJ$14:$AU$14,0)))</f>
        <v>0</v>
      </c>
      <c r="R51262" s="63">
        <v>369.20938736800002</v>
      </c>
      <c r="S51262" s="42">
        <v>1044.550834331</v>
      </c>
      <c r="T51262" s="42">
        <f>R51262/(INDEX(Installed_Capacity!$H$25:$S$30,MATCH(Source_Data!B51262,Installed_Capacity!$G$25:$G$30,0),MATCH(Source_Data!C51262,Installed_Capacity!$H$24:$S$24,0)))</f>
        <v>0.2529177883052473</v>
      </c>
      <c r="U51262" s="43">
        <f>S51262/(INDEX(Installed_Capacity!$H$33:$S$38,MATCH(Source_Data!B51262,Installed_Capacity!$G$33:$G$38,0),MATCH(Source_Data!C51262,Installed_Capacity!$H$32:$S$32,0)))</f>
        <v>0.22072281022375498</v>
      </c>
      <c r="V51262" s="21"/>
      <c r="W51262" s="2"/>
    </row>
    <row r="51263" spans="1:23" x14ac:dyDescent="0.25">
      <c r="A51263" s="17">
        <v>44871</v>
      </c>
      <c r="B51263" s="19">
        <v>2022</v>
      </c>
      <c r="C51263" s="19">
        <v>11</v>
      </c>
      <c r="D51263" s="19">
        <v>6</v>
      </c>
      <c r="E51263" s="19">
        <v>21</v>
      </c>
      <c r="F51263" s="69">
        <v>24914.363790719999</v>
      </c>
      <c r="G51263" s="52">
        <f t="shared" si="800"/>
        <v>25287.01113902</v>
      </c>
      <c r="H51263" s="34">
        <v>0</v>
      </c>
      <c r="I51263" s="35">
        <v>4.8045944E-2</v>
      </c>
      <c r="J51263" s="35">
        <f>H51263/(INDEX(Installed_Capacity!$H$6:$S$11,MATCH(Source_Data!B51263,Installed_Capacity!$G$6:$G$11,0),MATCH(Source_Data!C51263,Installed_Capacity!$H$5:$S$5,0)))</f>
        <v>0</v>
      </c>
      <c r="K51263" s="36">
        <f>I51263/(INDEX(Installed_Capacity!$H$15:$S$20,MATCH(Source_Data!B51263,Installed_Capacity!$G$15:$G$20,0),MATCH(Source_Data!C51263,Installed_Capacity!$H$14:$S$14,0)))</f>
        <v>1.1387156667796394E-5</v>
      </c>
      <c r="L51263" s="39">
        <v>3.7929999999999999E-6</v>
      </c>
      <c r="M51263" s="40">
        <v>2.1837200000000001E-2</v>
      </c>
      <c r="N51263" s="40">
        <f>L51263/(INDEX(Installed_Capacity!$V$6:$AG$11,MATCH(Source_Data!B51263,Installed_Capacity!$U$6:$U$11,0),MATCH(Source_Data!C51263,Installed_Capacity!$V$5:$AG$5,0)))</f>
        <v>1.4679815157402604E-9</v>
      </c>
      <c r="O51263" s="41">
        <f>M51263/(INDEX(Installed_Capacity!$V$15:$AG$20,MATCH(Source_Data!B51263,Installed_Capacity!$U$15:$U$20,0),MATCH(Source_Data!C51263,Installed_Capacity!$V$14:$AG$14,0)))</f>
        <v>3.5942162566968141E-6</v>
      </c>
      <c r="P51263" s="37">
        <v>0</v>
      </c>
      <c r="Q51263" s="38">
        <f>P51263/(INDEX(Installed_Capacity!$AJ$15:$AU$20,MATCH(Source_Data!B51263,Installed_Capacity!$AI$15:$AI$20,0),MATCH(Source_Data!C51263,Installed_Capacity!$AJ$14:$AU$14,0)))</f>
        <v>0</v>
      </c>
      <c r="R51263" s="63">
        <v>521.65745092999998</v>
      </c>
      <c r="S51263" s="42">
        <v>997.19491595</v>
      </c>
      <c r="T51263" s="42">
        <f>R51263/(INDEX(Installed_Capacity!$H$25:$S$30,MATCH(Source_Data!B51263,Installed_Capacity!$G$25:$G$30,0),MATCH(Source_Data!C51263,Installed_Capacity!$H$24:$S$24,0)))</f>
        <v>0.35734857578435403</v>
      </c>
      <c r="U51263" s="43">
        <f>S51263/(INDEX(Installed_Capacity!$H$33:$S$38,MATCH(Source_Data!B51263,Installed_Capacity!$G$33:$G$38,0),MATCH(Source_Data!C51263,Installed_Capacity!$H$32:$S$32,0)))</f>
        <v>0.21071608671902903</v>
      </c>
      <c r="V51263" s="21"/>
      <c r="W51263" s="2"/>
    </row>
    <row r="51264" spans="1:23" x14ac:dyDescent="0.25">
      <c r="A51264" s="17">
        <v>44871</v>
      </c>
      <c r="B51264" s="19">
        <v>2022</v>
      </c>
      <c r="C51264" s="19">
        <v>11</v>
      </c>
      <c r="D51264" s="19">
        <v>6</v>
      </c>
      <c r="E51264" s="19">
        <v>22</v>
      </c>
      <c r="F51264" s="69">
        <v>24540.401810709998</v>
      </c>
      <c r="G51264" s="52">
        <f t="shared" si="800"/>
        <v>25287.01113902</v>
      </c>
      <c r="H51264" s="34">
        <v>0</v>
      </c>
      <c r="I51264" s="35">
        <v>1.5538125E-2</v>
      </c>
      <c r="J51264" s="35">
        <f>H51264/(INDEX(Installed_Capacity!$H$6:$S$11,MATCH(Source_Data!B51264,Installed_Capacity!$G$6:$G$11,0),MATCH(Source_Data!C51264,Installed_Capacity!$H$5:$S$5,0)))</f>
        <v>0</v>
      </c>
      <c r="K51264" s="36">
        <f>I51264/(INDEX(Installed_Capacity!$H$15:$S$20,MATCH(Source_Data!B51264,Installed_Capacity!$G$15:$G$20,0),MATCH(Source_Data!C51264,Installed_Capacity!$H$14:$S$14,0)))</f>
        <v>3.6826222771021805E-6</v>
      </c>
      <c r="L51264" s="39">
        <v>2.428379E-3</v>
      </c>
      <c r="M51264" s="40">
        <v>0</v>
      </c>
      <c r="N51264" s="40">
        <f>L51264/(INDEX(Installed_Capacity!$V$6:$AG$11,MATCH(Source_Data!B51264,Installed_Capacity!$U$6:$U$11,0),MATCH(Source_Data!C51264,Installed_Capacity!$V$5:$AG$5,0)))</f>
        <v>9.3984062357284951E-7</v>
      </c>
      <c r="O51264" s="41">
        <f>M51264/(INDEX(Installed_Capacity!$V$15:$AG$20,MATCH(Source_Data!B51264,Installed_Capacity!$U$15:$U$20,0),MATCH(Source_Data!C51264,Installed_Capacity!$V$14:$AG$14,0)))</f>
        <v>0</v>
      </c>
      <c r="P51264" s="37">
        <v>0</v>
      </c>
      <c r="Q51264" s="38">
        <f>P51264/(INDEX(Installed_Capacity!$AJ$15:$AU$20,MATCH(Source_Data!B51264,Installed_Capacity!$AI$15:$AI$20,0),MATCH(Source_Data!C51264,Installed_Capacity!$AJ$14:$AU$14,0)))</f>
        <v>0</v>
      </c>
      <c r="R51264" s="63">
        <v>590.66419169899996</v>
      </c>
      <c r="S51264" s="42">
        <v>1049.4927109499999</v>
      </c>
      <c r="T51264" s="42">
        <f>R51264/(INDEX(Installed_Capacity!$H$25:$S$30,MATCH(Source_Data!B51264,Installed_Capacity!$G$25:$G$30,0),MATCH(Source_Data!C51264,Installed_Capacity!$H$24:$S$24,0)))</f>
        <v>0.4046199422516783</v>
      </c>
      <c r="U51264" s="43">
        <f>S51264/(INDEX(Installed_Capacity!$H$33:$S$38,MATCH(Source_Data!B51264,Installed_Capacity!$G$33:$G$38,0),MATCH(Source_Data!C51264,Installed_Capacity!$H$32:$S$32,0)))</f>
        <v>0.22176707236904666</v>
      </c>
      <c r="V51264" s="21"/>
      <c r="W51264" s="2"/>
    </row>
    <row r="51265" spans="1:23" x14ac:dyDescent="0.25">
      <c r="A51265" s="17">
        <v>44871</v>
      </c>
      <c r="B51265" s="19">
        <v>2022</v>
      </c>
      <c r="C51265" s="19">
        <v>11</v>
      </c>
      <c r="D51265" s="19">
        <v>6</v>
      </c>
      <c r="E51265" s="19">
        <v>23</v>
      </c>
      <c r="F51265" s="69">
        <v>23622.29101425</v>
      </c>
      <c r="G51265" s="52">
        <f t="shared" si="800"/>
        <v>25287.01113902</v>
      </c>
      <c r="H51265" s="34">
        <v>0</v>
      </c>
      <c r="I51265" s="35">
        <v>7.5727490000000001E-3</v>
      </c>
      <c r="J51265" s="35">
        <f>H51265/(INDEX(Installed_Capacity!$H$6:$S$11,MATCH(Source_Data!B51265,Installed_Capacity!$G$6:$G$11,0),MATCH(Source_Data!C51265,Installed_Capacity!$H$5:$S$5,0)))</f>
        <v>0</v>
      </c>
      <c r="K51265" s="36">
        <f>I51265/(INDEX(Installed_Capacity!$H$15:$S$20,MATCH(Source_Data!B51265,Installed_Capacity!$G$15:$G$20,0),MATCH(Source_Data!C51265,Installed_Capacity!$H$14:$S$14,0)))</f>
        <v>1.7947837442615026E-6</v>
      </c>
      <c r="L51265" s="39">
        <v>1.09283E-4</v>
      </c>
      <c r="M51265" s="40">
        <v>0</v>
      </c>
      <c r="N51265" s="40">
        <f>L51265/(INDEX(Installed_Capacity!$V$6:$AG$11,MATCH(Source_Data!B51265,Installed_Capacity!$U$6:$U$11,0),MATCH(Source_Data!C51265,Installed_Capacity!$V$5:$AG$5,0)))</f>
        <v>4.2295128917649062E-8</v>
      </c>
      <c r="O51265" s="41">
        <f>M51265/(INDEX(Installed_Capacity!$V$15:$AG$20,MATCH(Source_Data!B51265,Installed_Capacity!$U$15:$U$20,0),MATCH(Source_Data!C51265,Installed_Capacity!$V$14:$AG$14,0)))</f>
        <v>0</v>
      </c>
      <c r="P51265" s="37">
        <v>0</v>
      </c>
      <c r="Q51265" s="38">
        <f>P51265/(INDEX(Installed_Capacity!$AJ$15:$AU$20,MATCH(Source_Data!B51265,Installed_Capacity!$AI$15:$AI$20,0),MATCH(Source_Data!C51265,Installed_Capacity!$AJ$14:$AU$14,0)))</f>
        <v>0</v>
      </c>
      <c r="R51265" s="63">
        <v>651.48284412099997</v>
      </c>
      <c r="S51265" s="42">
        <v>1270.6932914009999</v>
      </c>
      <c r="T51265" s="42">
        <f>R51265/(INDEX(Installed_Capacity!$H$25:$S$30,MATCH(Source_Data!B51265,Installed_Capacity!$G$25:$G$30,0),MATCH(Source_Data!C51265,Installed_Capacity!$H$24:$S$24,0)))</f>
        <v>0.44628226066652965</v>
      </c>
      <c r="U51265" s="43">
        <f>S51265/(INDEX(Installed_Capacity!$H$33:$S$38,MATCH(Source_Data!B51265,Installed_Capacity!$G$33:$G$38,0),MATCH(Source_Data!C51265,Installed_Capacity!$H$32:$S$32,0)))</f>
        <v>0.26850870727620813</v>
      </c>
      <c r="V51265" s="21"/>
      <c r="W51265" s="2"/>
    </row>
    <row r="51266" spans="1:23" x14ac:dyDescent="0.25">
      <c r="A51266" s="17">
        <v>44871</v>
      </c>
      <c r="B51266" s="19">
        <v>2022</v>
      </c>
      <c r="C51266" s="19">
        <v>11</v>
      </c>
      <c r="D51266" s="19">
        <v>6</v>
      </c>
      <c r="E51266" s="19">
        <v>24</v>
      </c>
      <c r="F51266" s="69">
        <v>22490.377947699999</v>
      </c>
      <c r="G51266" s="52">
        <f t="shared" si="800"/>
        <v>25287.01113902</v>
      </c>
      <c r="H51266" s="34">
        <v>0</v>
      </c>
      <c r="I51266" s="35">
        <v>2.5219880000000002E-3</v>
      </c>
      <c r="J51266" s="35">
        <f>H51266/(INDEX(Installed_Capacity!$H$6:$S$11,MATCH(Source_Data!B51266,Installed_Capacity!$G$6:$G$11,0),MATCH(Source_Data!C51266,Installed_Capacity!$H$5:$S$5,0)))</f>
        <v>0</v>
      </c>
      <c r="K51266" s="36">
        <f>I51266/(INDEX(Installed_Capacity!$H$15:$S$20,MATCH(Source_Data!B51266,Installed_Capacity!$G$15:$G$20,0),MATCH(Source_Data!C51266,Installed_Capacity!$H$14:$S$14,0)))</f>
        <v>5.9772522047443789E-7</v>
      </c>
      <c r="L51266" s="39">
        <v>4.4320000000000001E-6</v>
      </c>
      <c r="M51266" s="40">
        <v>2.0560000000000001E-4</v>
      </c>
      <c r="N51266" s="40">
        <f>L51266/(INDEX(Installed_Capacity!$V$6:$AG$11,MATCH(Source_Data!B51266,Installed_Capacity!$U$6:$U$11,0),MATCH(Source_Data!C51266,Installed_Capacity!$V$5:$AG$5,0)))</f>
        <v>1.7152897647668954E-9</v>
      </c>
      <c r="O51266" s="41">
        <f>M51266/(INDEX(Installed_Capacity!$V$15:$AG$20,MATCH(Source_Data!B51266,Installed_Capacity!$U$15:$U$20,0),MATCH(Source_Data!C51266,Installed_Capacity!$V$14:$AG$14,0)))</f>
        <v>3.3840000658365772E-8</v>
      </c>
      <c r="P51266" s="37">
        <v>0</v>
      </c>
      <c r="Q51266" s="38">
        <f>P51266/(INDEX(Installed_Capacity!$AJ$15:$AU$20,MATCH(Source_Data!B51266,Installed_Capacity!$AI$15:$AI$20,0),MATCH(Source_Data!C51266,Installed_Capacity!$AJ$14:$AU$14,0)))</f>
        <v>0</v>
      </c>
      <c r="R51266" s="63">
        <v>797.725897551</v>
      </c>
      <c r="S51266" s="42">
        <v>2070.4105604729998</v>
      </c>
      <c r="T51266" s="42">
        <f>R51266/(INDEX(Installed_Capacity!$H$25:$S$30,MATCH(Source_Data!B51266,Installed_Capacity!$G$25:$G$30,0),MATCH(Source_Data!C51266,Installed_Capacity!$H$24:$S$24,0)))</f>
        <v>0.54646245893341561</v>
      </c>
      <c r="U51266" s="43">
        <f>S51266/(INDEX(Installed_Capacity!$H$33:$S$38,MATCH(Source_Data!B51266,Installed_Capacity!$G$33:$G$38,0),MATCH(Source_Data!C51266,Installed_Capacity!$H$32:$S$32,0)))</f>
        <v>0.43749602432439294</v>
      </c>
      <c r="V51266" s="21"/>
      <c r="W51266" s="2"/>
    </row>
    <row r="51267" spans="1:23" x14ac:dyDescent="0.25">
      <c r="A51267" s="17">
        <v>44872</v>
      </c>
      <c r="B51267" s="19">
        <v>2022</v>
      </c>
      <c r="C51267" s="19">
        <v>11</v>
      </c>
      <c r="D51267" s="19">
        <v>7</v>
      </c>
      <c r="E51267" s="19">
        <v>1</v>
      </c>
      <c r="F51267" s="69">
        <v>21442.014233850001</v>
      </c>
      <c r="G51267" s="52">
        <f t="shared" ref="G51267:G51330" si="801">_xlfn.MAXIFS($F:$F,$B:$B,B51267,$C:$C,C51267,$D:$D,D51267)</f>
        <v>27661.279908479999</v>
      </c>
      <c r="H51267" s="34">
        <v>0</v>
      </c>
      <c r="I51267" s="35">
        <v>-8.8437100000000001E-4</v>
      </c>
      <c r="J51267" s="35">
        <f>H51267/(INDEX(Installed_Capacity!$H$6:$S$11,MATCH(Source_Data!B51267,Installed_Capacity!$G$6:$G$11,0),MATCH(Source_Data!C51267,Installed_Capacity!$H$5:$S$5,0)))</f>
        <v>0</v>
      </c>
      <c r="K51267" s="36">
        <f>I51267/(INDEX(Installed_Capacity!$H$15:$S$20,MATCH(Source_Data!B51267,Installed_Capacity!$G$15:$G$20,0),MATCH(Source_Data!C51267,Installed_Capacity!$H$14:$S$14,0)))</f>
        <v>-2.0960085890821013E-7</v>
      </c>
      <c r="L51267" s="39">
        <v>2.3436000000000001E-5</v>
      </c>
      <c r="M51267" s="40">
        <v>2.9849999999999999E-4</v>
      </c>
      <c r="N51267" s="40">
        <f>L51267/(INDEX(Installed_Capacity!$V$6:$AG$11,MATCH(Source_Data!B51267,Installed_Capacity!$U$6:$U$11,0),MATCH(Source_Data!C51267,Installed_Capacity!$V$5:$AG$5,0)))</f>
        <v>9.0702912741599643E-9</v>
      </c>
      <c r="O51267" s="41">
        <f>M51267/(INDEX(Installed_Capacity!$V$15:$AG$20,MATCH(Source_Data!B51267,Installed_Capacity!$U$15:$U$20,0),MATCH(Source_Data!C51267,Installed_Capacity!$V$14:$AG$14,0)))</f>
        <v>4.9130545702928902E-8</v>
      </c>
      <c r="P51267" s="37">
        <v>0</v>
      </c>
      <c r="Q51267" s="38">
        <f>P51267/(INDEX(Installed_Capacity!$AJ$15:$AU$20,MATCH(Source_Data!B51267,Installed_Capacity!$AI$15:$AI$20,0),MATCH(Source_Data!C51267,Installed_Capacity!$AJ$14:$AU$14,0)))</f>
        <v>0</v>
      </c>
      <c r="R51267" s="63">
        <v>971.63475724199998</v>
      </c>
      <c r="S51267" s="42">
        <v>2039.909088522</v>
      </c>
      <c r="T51267" s="42">
        <f>R51267/(INDEX(Installed_Capacity!$H$25:$S$30,MATCH(Source_Data!B51267,Installed_Capacity!$G$25:$G$30,0),MATCH(Source_Data!C51267,Installed_Capacity!$H$24:$S$24,0)))</f>
        <v>0.66559443570489107</v>
      </c>
      <c r="U51267" s="43">
        <f>S51267/(INDEX(Installed_Capacity!$H$33:$S$38,MATCH(Source_Data!B51267,Installed_Capacity!$G$33:$G$38,0),MATCH(Source_Data!C51267,Installed_Capacity!$H$32:$S$32,0)))</f>
        <v>0.43105079410321601</v>
      </c>
      <c r="V51267" s="21"/>
      <c r="W51267" s="2"/>
    </row>
    <row r="51268" spans="1:23" x14ac:dyDescent="0.25">
      <c r="A51268" s="17">
        <v>44872</v>
      </c>
      <c r="B51268" s="19">
        <v>2022</v>
      </c>
      <c r="C51268" s="19">
        <v>11</v>
      </c>
      <c r="D51268" s="19">
        <v>7</v>
      </c>
      <c r="E51268" s="19">
        <v>2</v>
      </c>
      <c r="F51268" s="69">
        <v>21421.179263990001</v>
      </c>
      <c r="G51268" s="52">
        <f t="shared" si="801"/>
        <v>27661.279908479999</v>
      </c>
      <c r="H51268" s="34">
        <v>0</v>
      </c>
      <c r="I51268" s="35">
        <v>-5.405534E-3</v>
      </c>
      <c r="J51268" s="35">
        <f>H51268/(INDEX(Installed_Capacity!$H$6:$S$11,MATCH(Source_Data!B51268,Installed_Capacity!$G$6:$G$11,0),MATCH(Source_Data!C51268,Installed_Capacity!$H$5:$S$5,0)))</f>
        <v>0</v>
      </c>
      <c r="K51268" s="36">
        <f>I51268/(INDEX(Installed_Capacity!$H$15:$S$20,MATCH(Source_Data!B51268,Installed_Capacity!$G$15:$G$20,0),MATCH(Source_Data!C51268,Installed_Capacity!$H$14:$S$14,0)))</f>
        <v>-1.281141703264278E-6</v>
      </c>
      <c r="L51268" s="39">
        <v>1.9466E-5</v>
      </c>
      <c r="M51268" s="40">
        <v>6.7799999999999995E-5</v>
      </c>
      <c r="N51268" s="40">
        <f>L51268/(INDEX(Installed_Capacity!$V$6:$AG$11,MATCH(Source_Data!B51268,Installed_Capacity!$U$6:$U$11,0),MATCH(Source_Data!C51268,Installed_Capacity!$V$5:$AG$5,0)))</f>
        <v>7.5338065345109175E-9</v>
      </c>
      <c r="O51268" s="41">
        <f>M51268/(INDEX(Installed_Capacity!$V$15:$AG$20,MATCH(Source_Data!B51268,Installed_Capacity!$U$15:$U$20,0),MATCH(Source_Data!C51268,Installed_Capacity!$V$14:$AG$14,0)))</f>
        <v>1.115929982800194E-8</v>
      </c>
      <c r="P51268" s="37">
        <v>0</v>
      </c>
      <c r="Q51268" s="38">
        <f>P51268/(INDEX(Installed_Capacity!$AJ$15:$AU$20,MATCH(Source_Data!B51268,Installed_Capacity!$AI$15:$AI$20,0),MATCH(Source_Data!C51268,Installed_Capacity!$AJ$14:$AU$14,0)))</f>
        <v>0</v>
      </c>
      <c r="R51268" s="63">
        <v>728.81787217900001</v>
      </c>
      <c r="S51268" s="42">
        <v>1382.610072128</v>
      </c>
      <c r="T51268" s="42">
        <f>R51268/(INDEX(Installed_Capacity!$H$25:$S$30,MATCH(Source_Data!B51268,Installed_Capacity!$G$25:$G$30,0),MATCH(Source_Data!C51268,Installed_Capacity!$H$24:$S$24,0)))</f>
        <v>0.49925871501507058</v>
      </c>
      <c r="U51268" s="43">
        <f>S51268/(INDEX(Installed_Capacity!$H$33:$S$38,MATCH(Source_Data!B51268,Installed_Capacity!$G$33:$G$38,0),MATCH(Source_Data!C51268,Installed_Capacity!$H$32:$S$32,0)))</f>
        <v>0.29215771079175312</v>
      </c>
      <c r="V51268" s="21"/>
      <c r="W51268" s="2"/>
    </row>
    <row r="51269" spans="1:23" x14ac:dyDescent="0.25">
      <c r="A51269" s="17">
        <v>44872</v>
      </c>
      <c r="B51269" s="19">
        <v>2022</v>
      </c>
      <c r="C51269" s="19">
        <v>11</v>
      </c>
      <c r="D51269" s="19">
        <v>7</v>
      </c>
      <c r="E51269" s="19">
        <v>3</v>
      </c>
      <c r="F51269" s="69">
        <v>20835.841030129999</v>
      </c>
      <c r="G51269" s="52">
        <f t="shared" si="801"/>
        <v>27661.279908479999</v>
      </c>
      <c r="H51269" s="34">
        <v>0</v>
      </c>
      <c r="I51269" s="35">
        <v>-8.7576560000000008E-3</v>
      </c>
      <c r="J51269" s="35">
        <f>H51269/(INDEX(Installed_Capacity!$H$6:$S$11,MATCH(Source_Data!B51269,Installed_Capacity!$G$6:$G$11,0),MATCH(Source_Data!C51269,Installed_Capacity!$H$5:$S$5,0)))</f>
        <v>0</v>
      </c>
      <c r="K51269" s="36">
        <f>I51269/(INDEX(Installed_Capacity!$H$15:$S$20,MATCH(Source_Data!B51269,Installed_Capacity!$G$15:$G$20,0),MATCH(Source_Data!C51269,Installed_Capacity!$H$14:$S$14,0)))</f>
        <v>-2.0756133111812127E-6</v>
      </c>
      <c r="L51269" s="39">
        <v>5.964E-6</v>
      </c>
      <c r="M51269" s="40">
        <v>1.962E-4</v>
      </c>
      <c r="N51269" s="40">
        <f>L51269/(INDEX(Installed_Capacity!$V$6:$AG$11,MATCH(Source_Data!B51269,Installed_Capacity!$U$6:$U$11,0),MATCH(Source_Data!C51269,Installed_Capacity!$V$5:$AG$5,0)))</f>
        <v>2.3082103242485932E-9</v>
      </c>
      <c r="O51269" s="41">
        <f>M51269/(INDEX(Installed_Capacity!$V$15:$AG$20,MATCH(Source_Data!B51269,Installed_Capacity!$U$15:$U$20,0),MATCH(Source_Data!C51269,Installed_Capacity!$V$14:$AG$14,0)))</f>
        <v>3.2292841095191458E-8</v>
      </c>
      <c r="P51269" s="37">
        <v>0</v>
      </c>
      <c r="Q51269" s="38">
        <f>P51269/(INDEX(Installed_Capacity!$AJ$15:$AU$20,MATCH(Source_Data!B51269,Installed_Capacity!$AI$15:$AI$20,0),MATCH(Source_Data!C51269,Installed_Capacity!$AJ$14:$AU$14,0)))</f>
        <v>0</v>
      </c>
      <c r="R51269" s="63">
        <v>362.83381094100002</v>
      </c>
      <c r="S51269" s="42">
        <v>1433.6413087149999</v>
      </c>
      <c r="T51269" s="42">
        <f>R51269/(INDEX(Installed_Capacity!$H$25:$S$30,MATCH(Source_Data!B51269,Installed_Capacity!$G$25:$G$30,0),MATCH(Source_Data!C51269,Installed_Capacity!$H$24:$S$24,0)))</f>
        <v>0.24855035685778876</v>
      </c>
      <c r="U51269" s="43">
        <f>S51269/(INDEX(Installed_Capacity!$H$33:$S$38,MATCH(Source_Data!B51269,Installed_Capacity!$G$33:$G$38,0),MATCH(Source_Data!C51269,Installed_Capacity!$H$32:$S$32,0)))</f>
        <v>0.30294106147079403</v>
      </c>
      <c r="V51269" s="21"/>
      <c r="W51269" s="2"/>
    </row>
    <row r="51270" spans="1:23" x14ac:dyDescent="0.25">
      <c r="A51270" s="17">
        <v>44872</v>
      </c>
      <c r="B51270" s="19">
        <v>2022</v>
      </c>
      <c r="C51270" s="19">
        <v>11</v>
      </c>
      <c r="D51270" s="19">
        <v>7</v>
      </c>
      <c r="E51270" s="19">
        <v>4</v>
      </c>
      <c r="F51270" s="69">
        <v>20478.079222290002</v>
      </c>
      <c r="G51270" s="52">
        <f t="shared" si="801"/>
        <v>27661.279908479999</v>
      </c>
      <c r="H51270" s="34">
        <v>0</v>
      </c>
      <c r="I51270" s="35">
        <v>-8.4979930000000006E-3</v>
      </c>
      <c r="J51270" s="35">
        <f>H51270/(INDEX(Installed_Capacity!$H$6:$S$11,MATCH(Source_Data!B51270,Installed_Capacity!$G$6:$G$11,0),MATCH(Source_Data!C51270,Installed_Capacity!$H$5:$S$5,0)))</f>
        <v>0</v>
      </c>
      <c r="K51270" s="36">
        <f>I51270/(INDEX(Installed_Capacity!$H$15:$S$20,MATCH(Source_Data!B51270,Installed_Capacity!$G$15:$G$20,0),MATCH(Source_Data!C51270,Installed_Capacity!$H$14:$S$14,0)))</f>
        <v>-2.0140717321078568E-6</v>
      </c>
      <c r="L51270" s="39">
        <v>2.0095999999999999E-5</v>
      </c>
      <c r="M51270" s="40">
        <v>0</v>
      </c>
      <c r="N51270" s="40">
        <f>L51270/(INDEX(Installed_Capacity!$V$6:$AG$11,MATCH(Source_Data!B51270,Installed_Capacity!$U$6:$U$11,0),MATCH(Source_Data!C51270,Installed_Capacity!$V$5:$AG$5,0)))</f>
        <v>7.7776315687625286E-9</v>
      </c>
      <c r="O51270" s="41">
        <f>M51270/(INDEX(Installed_Capacity!$V$15:$AG$20,MATCH(Source_Data!B51270,Installed_Capacity!$U$15:$U$20,0),MATCH(Source_Data!C51270,Installed_Capacity!$V$14:$AG$14,0)))</f>
        <v>0</v>
      </c>
      <c r="P51270" s="37">
        <v>0</v>
      </c>
      <c r="Q51270" s="38">
        <f>P51270/(INDEX(Installed_Capacity!$AJ$15:$AU$20,MATCH(Source_Data!B51270,Installed_Capacity!$AI$15:$AI$20,0),MATCH(Source_Data!C51270,Installed_Capacity!$AJ$14:$AU$14,0)))</f>
        <v>0</v>
      </c>
      <c r="R51270" s="63">
        <v>204.57602573</v>
      </c>
      <c r="S51270" s="42">
        <v>1530.061925017</v>
      </c>
      <c r="T51270" s="42">
        <f>R51270/(INDEX(Installed_Capacity!$H$25:$S$30,MATCH(Source_Data!B51270,Installed_Capacity!$G$25:$G$30,0),MATCH(Source_Data!C51270,Installed_Capacity!$H$24:$S$24,0)))</f>
        <v>0.14013976279627346</v>
      </c>
      <c r="U51270" s="43">
        <f>S51270/(INDEX(Installed_Capacity!$H$33:$S$38,MATCH(Source_Data!B51270,Installed_Capacity!$G$33:$G$38,0),MATCH(Source_Data!C51270,Installed_Capacity!$H$32:$S$32,0)))</f>
        <v>0.32331558867828453</v>
      </c>
      <c r="V51270" s="21"/>
      <c r="W51270" s="2"/>
    </row>
    <row r="51271" spans="1:23" x14ac:dyDescent="0.25">
      <c r="A51271" s="17">
        <v>44872</v>
      </c>
      <c r="B51271" s="19">
        <v>2022</v>
      </c>
      <c r="C51271" s="19">
        <v>11</v>
      </c>
      <c r="D51271" s="19">
        <v>7</v>
      </c>
      <c r="E51271" s="19">
        <v>5</v>
      </c>
      <c r="F51271" s="69">
        <v>20402.082089970001</v>
      </c>
      <c r="G51271" s="52">
        <f t="shared" si="801"/>
        <v>27661.279908479999</v>
      </c>
      <c r="H51271" s="34">
        <v>0</v>
      </c>
      <c r="I51271" s="35">
        <v>-6.7044100000000001E-3</v>
      </c>
      <c r="J51271" s="35">
        <f>H51271/(INDEX(Installed_Capacity!$H$6:$S$11,MATCH(Source_Data!B51271,Installed_Capacity!$G$6:$G$11,0),MATCH(Source_Data!C51271,Installed_Capacity!$H$5:$S$5,0)))</f>
        <v>0</v>
      </c>
      <c r="K51271" s="36">
        <f>I51271/(INDEX(Installed_Capacity!$H$15:$S$20,MATCH(Source_Data!B51271,Installed_Capacity!$G$15:$G$20,0),MATCH(Source_Data!C51271,Installed_Capacity!$H$14:$S$14,0)))</f>
        <v>-1.5889825587596079E-6</v>
      </c>
      <c r="L51271" s="39">
        <v>4.0223671000000003E-2</v>
      </c>
      <c r="M51271" s="40">
        <v>4.2546600000000004E-3</v>
      </c>
      <c r="N51271" s="40">
        <f>L51271/(INDEX(Installed_Capacity!$V$6:$AG$11,MATCH(Source_Data!B51271,Installed_Capacity!$U$6:$U$11,0),MATCH(Source_Data!C51271,Installed_Capacity!$V$5:$AG$5,0)))</f>
        <v>1.5567520570318367E-5</v>
      </c>
      <c r="O51271" s="41">
        <f>M51271/(INDEX(Installed_Capacity!$V$15:$AG$20,MATCH(Source_Data!B51271,Installed_Capacity!$U$15:$U$20,0),MATCH(Source_Data!C51271,Installed_Capacity!$V$14:$AG$14,0)))</f>
        <v>7.0028062841012893E-7</v>
      </c>
      <c r="P51271" s="37">
        <v>0</v>
      </c>
      <c r="Q51271" s="38">
        <f>P51271/(INDEX(Installed_Capacity!$AJ$15:$AU$20,MATCH(Source_Data!B51271,Installed_Capacity!$AI$15:$AI$20,0),MATCH(Source_Data!C51271,Installed_Capacity!$AJ$14:$AU$14,0)))</f>
        <v>0</v>
      </c>
      <c r="R51271" s="63">
        <v>140.92023413999999</v>
      </c>
      <c r="S51271" s="42">
        <v>1806.244584286</v>
      </c>
      <c r="T51271" s="42">
        <f>R51271/(INDEX(Installed_Capacity!$H$25:$S$30,MATCH(Source_Data!B51271,Installed_Capacity!$G$25:$G$30,0),MATCH(Source_Data!C51271,Installed_Capacity!$H$24:$S$24,0)))</f>
        <v>9.6533932141389223E-2</v>
      </c>
      <c r="U51271" s="43">
        <f>S51271/(INDEX(Installed_Capacity!$H$33:$S$38,MATCH(Source_Data!B51271,Installed_Capacity!$G$33:$G$38,0),MATCH(Source_Data!C51271,Installed_Capacity!$H$32:$S$32,0)))</f>
        <v>0.38167542209698663</v>
      </c>
      <c r="V51271" s="21"/>
      <c r="W51271" s="2"/>
    </row>
    <row r="51272" spans="1:23" x14ac:dyDescent="0.25">
      <c r="A51272" s="17">
        <v>44872</v>
      </c>
      <c r="B51272" s="19">
        <v>2022</v>
      </c>
      <c r="C51272" s="19">
        <v>11</v>
      </c>
      <c r="D51272" s="19">
        <v>7</v>
      </c>
      <c r="E51272" s="19">
        <v>6</v>
      </c>
      <c r="F51272" s="69">
        <v>20605.76396059</v>
      </c>
      <c r="G51272" s="52">
        <f t="shared" si="801"/>
        <v>27661.279908479999</v>
      </c>
      <c r="H51272" s="34">
        <v>0</v>
      </c>
      <c r="I51272" s="35">
        <v>8.8945047999999999E-2</v>
      </c>
      <c r="J51272" s="35">
        <f>H51272/(INDEX(Installed_Capacity!$H$6:$S$11,MATCH(Source_Data!B51272,Installed_Capacity!$G$6:$G$11,0),MATCH(Source_Data!C51272,Installed_Capacity!$H$5:$S$5,0)))</f>
        <v>0</v>
      </c>
      <c r="K51272" s="36">
        <f>I51272/(INDEX(Installed_Capacity!$H$15:$S$20,MATCH(Source_Data!B51272,Installed_Capacity!$G$15:$G$20,0),MATCH(Source_Data!C51272,Installed_Capacity!$H$14:$S$14,0)))</f>
        <v>2.1080472399515564E-5</v>
      </c>
      <c r="L51272" s="39">
        <v>0.110159362</v>
      </c>
      <c r="M51272" s="40">
        <v>0.15977002400000001</v>
      </c>
      <c r="N51272" s="40">
        <f>L51272/(INDEX(Installed_Capacity!$V$6:$AG$11,MATCH(Source_Data!B51272,Installed_Capacity!$U$6:$U$11,0),MATCH(Source_Data!C51272,Installed_Capacity!$V$5:$AG$5,0)))</f>
        <v>4.2634301925056698E-5</v>
      </c>
      <c r="O51272" s="41">
        <f>M51272/(INDEX(Installed_Capacity!$V$15:$AG$20,MATCH(Source_Data!B51272,Installed_Capacity!$U$15:$U$20,0),MATCH(Source_Data!C51272,Installed_Capacity!$V$14:$AG$14,0)))</f>
        <v>2.6296778780871182E-5</v>
      </c>
      <c r="P51272" s="37">
        <v>0</v>
      </c>
      <c r="Q51272" s="38">
        <f>P51272/(INDEX(Installed_Capacity!$AJ$15:$AU$20,MATCH(Source_Data!B51272,Installed_Capacity!$AI$15:$AI$20,0),MATCH(Source_Data!C51272,Installed_Capacity!$AJ$14:$AU$14,0)))</f>
        <v>0</v>
      </c>
      <c r="R51272" s="63">
        <v>111.96120223</v>
      </c>
      <c r="S51272" s="42">
        <v>1559.4016500820001</v>
      </c>
      <c r="T51272" s="42">
        <f>R51272/(INDEX(Installed_Capacity!$H$25:$S$30,MATCH(Source_Data!B51272,Installed_Capacity!$G$25:$G$30,0),MATCH(Source_Data!C51272,Installed_Capacity!$H$24:$S$24,0)))</f>
        <v>7.6696261289217707E-2</v>
      </c>
      <c r="U51272" s="43">
        <f>S51272/(INDEX(Installed_Capacity!$H$33:$S$38,MATCH(Source_Data!B51272,Installed_Capacity!$G$33:$G$38,0),MATCH(Source_Data!C51272,Installed_Capacity!$H$32:$S$32,0)))</f>
        <v>0.32951533152917867</v>
      </c>
      <c r="V51272" s="21"/>
      <c r="W51272" s="2"/>
    </row>
    <row r="51273" spans="1:23" x14ac:dyDescent="0.25">
      <c r="A51273" s="17">
        <v>44872</v>
      </c>
      <c r="B51273" s="19">
        <v>2022</v>
      </c>
      <c r="C51273" s="19">
        <v>11</v>
      </c>
      <c r="D51273" s="19">
        <v>7</v>
      </c>
      <c r="E51273" s="19">
        <v>7</v>
      </c>
      <c r="F51273" s="69">
        <v>21858.889164659999</v>
      </c>
      <c r="G51273" s="52">
        <f t="shared" si="801"/>
        <v>27661.279908479999</v>
      </c>
      <c r="H51273" s="34">
        <v>3.7344091119999998</v>
      </c>
      <c r="I51273" s="35">
        <v>229.60871960700001</v>
      </c>
      <c r="J51273" s="35">
        <f>H51273/(INDEX(Installed_Capacity!$H$6:$S$11,MATCH(Source_Data!B51273,Installed_Capacity!$G$6:$G$11,0),MATCH(Source_Data!C51273,Installed_Capacity!$H$5:$S$5,0)))</f>
        <v>2.0290408545596801E-3</v>
      </c>
      <c r="K51273" s="36">
        <f>I51273/(INDEX(Installed_Capacity!$H$15:$S$20,MATCH(Source_Data!B51273,Installed_Capacity!$G$15:$G$20,0),MATCH(Source_Data!C51273,Installed_Capacity!$H$14:$S$14,0)))</f>
        <v>5.4418547015270276E-2</v>
      </c>
      <c r="L51273" s="39">
        <v>4.2806150120000002</v>
      </c>
      <c r="M51273" s="40">
        <v>331.832982996</v>
      </c>
      <c r="N51273" s="40">
        <f>L51273/(INDEX(Installed_Capacity!$V$6:$AG$11,MATCH(Source_Data!B51273,Installed_Capacity!$U$6:$U$11,0),MATCH(Source_Data!C51273,Installed_Capacity!$V$5:$AG$5,0)))</f>
        <v>1.6567001617759751E-3</v>
      </c>
      <c r="O51273" s="41">
        <f>M51273/(INDEX(Installed_Capacity!$V$15:$AG$20,MATCH(Source_Data!B51273,Installed_Capacity!$U$15:$U$20,0),MATCH(Source_Data!C51273,Installed_Capacity!$V$14:$AG$14,0)))</f>
        <v>5.4616869470097841E-2</v>
      </c>
      <c r="P51273" s="37">
        <v>0</v>
      </c>
      <c r="Q51273" s="38">
        <f>P51273/(INDEX(Installed_Capacity!$AJ$15:$AU$20,MATCH(Source_Data!B51273,Installed_Capacity!$AI$15:$AI$20,0),MATCH(Source_Data!C51273,Installed_Capacity!$AJ$14:$AU$14,0)))</f>
        <v>0</v>
      </c>
      <c r="R51273" s="63">
        <v>127.86037207699999</v>
      </c>
      <c r="S51273" s="42">
        <v>1284.904253872</v>
      </c>
      <c r="T51273" s="42">
        <f>R51273/(INDEX(Installed_Capacity!$H$25:$S$30,MATCH(Source_Data!B51273,Installed_Capacity!$G$25:$G$30,0),MATCH(Source_Data!C51273,Installed_Capacity!$H$24:$S$24,0)))</f>
        <v>8.7587595613782709E-2</v>
      </c>
      <c r="U51273" s="43">
        <f>S51273/(INDEX(Installed_Capacity!$H$33:$S$38,MATCH(Source_Data!B51273,Installed_Capacity!$G$33:$G$38,0),MATCH(Source_Data!C51273,Installed_Capacity!$H$32:$S$32,0)))</f>
        <v>0.27151160906852961</v>
      </c>
      <c r="V51273" s="21"/>
      <c r="W51273" s="2"/>
    </row>
    <row r="51274" spans="1:23" x14ac:dyDescent="0.25">
      <c r="A51274" s="17">
        <v>44872</v>
      </c>
      <c r="B51274" s="19">
        <v>2022</v>
      </c>
      <c r="C51274" s="19">
        <v>11</v>
      </c>
      <c r="D51274" s="19">
        <v>7</v>
      </c>
      <c r="E51274" s="19">
        <v>8</v>
      </c>
      <c r="F51274" s="69">
        <v>23685.930193429998</v>
      </c>
      <c r="G51274" s="52">
        <f t="shared" si="801"/>
        <v>27661.279908479999</v>
      </c>
      <c r="H51274" s="34">
        <v>60.809936702999998</v>
      </c>
      <c r="I51274" s="35">
        <v>1444.0051051380001</v>
      </c>
      <c r="J51274" s="35">
        <f>H51274/(INDEX(Installed_Capacity!$H$6:$S$11,MATCH(Source_Data!B51274,Installed_Capacity!$G$6:$G$11,0),MATCH(Source_Data!C51274,Installed_Capacity!$H$5:$S$5,0)))</f>
        <v>3.304025944481874E-2</v>
      </c>
      <c r="K51274" s="36">
        <f>I51274/(INDEX(Installed_Capacity!$H$15:$S$20,MATCH(Source_Data!B51274,Installed_Capacity!$G$15:$G$20,0),MATCH(Source_Data!C51274,Installed_Capacity!$H$14:$S$14,0)))</f>
        <v>0.34223726276049882</v>
      </c>
      <c r="L51274" s="39">
        <v>78.942612693000001</v>
      </c>
      <c r="M51274" s="40">
        <v>2338.029465263</v>
      </c>
      <c r="N51274" s="40">
        <f>L51274/(INDEX(Installed_Capacity!$V$6:$AG$11,MATCH(Source_Data!B51274,Installed_Capacity!$U$6:$U$11,0),MATCH(Source_Data!C51274,Installed_Capacity!$V$5:$AG$5,0)))</f>
        <v>3.0552674990130889E-2</v>
      </c>
      <c r="O51274" s="41">
        <f>M51274/(INDEX(Installed_Capacity!$V$15:$AG$20,MATCH(Source_Data!B51274,Installed_Capacity!$U$15:$U$20,0),MATCH(Source_Data!C51274,Installed_Capacity!$V$14:$AG$14,0)))</f>
        <v>0.38481964320903933</v>
      </c>
      <c r="P51274" s="37">
        <v>105.104744553</v>
      </c>
      <c r="Q51274" s="38">
        <f>P51274/(INDEX(Installed_Capacity!$AJ$15:$AU$20,MATCH(Source_Data!B51274,Installed_Capacity!$AI$15:$AI$20,0),MATCH(Source_Data!C51274,Installed_Capacity!$AJ$14:$AU$14,0)))</f>
        <v>0.10542100757572719</v>
      </c>
      <c r="R51274" s="63">
        <v>98.438807882999996</v>
      </c>
      <c r="S51274" s="42">
        <v>1033.16463047</v>
      </c>
      <c r="T51274" s="42">
        <f>R51274/(INDEX(Installed_Capacity!$H$25:$S$30,MATCH(Source_Data!B51274,Installed_Capacity!$G$25:$G$30,0),MATCH(Source_Data!C51274,Installed_Capacity!$H$24:$S$24,0)))</f>
        <v>6.7433078423756676E-2</v>
      </c>
      <c r="U51274" s="43">
        <f>S51274/(INDEX(Installed_Capacity!$H$33:$S$38,MATCH(Source_Data!B51274,Installed_Capacity!$G$33:$G$38,0),MATCH(Source_Data!C51274,Installed_Capacity!$H$32:$S$32,0)))</f>
        <v>0.21831680485629948</v>
      </c>
      <c r="V51274" s="21"/>
      <c r="W51274" s="2"/>
    </row>
    <row r="51275" spans="1:23" x14ac:dyDescent="0.25">
      <c r="A51275" s="17">
        <v>44872</v>
      </c>
      <c r="B51275" s="19">
        <v>2022</v>
      </c>
      <c r="C51275" s="19">
        <v>11</v>
      </c>
      <c r="D51275" s="19">
        <v>7</v>
      </c>
      <c r="E51275" s="19">
        <v>9</v>
      </c>
      <c r="F51275" s="69">
        <v>25070.70362823</v>
      </c>
      <c r="G51275" s="52">
        <f t="shared" si="801"/>
        <v>27661.279908479999</v>
      </c>
      <c r="H51275" s="34">
        <v>155.43139529000001</v>
      </c>
      <c r="I51275" s="35">
        <v>2410.1811877290002</v>
      </c>
      <c r="J51275" s="35">
        <f>H51275/(INDEX(Installed_Capacity!$H$6:$S$11,MATCH(Source_Data!B51275,Installed_Capacity!$G$6:$G$11,0),MATCH(Source_Data!C51275,Installed_Capacity!$H$5:$S$5,0)))</f>
        <v>8.4451553556680867E-2</v>
      </c>
      <c r="K51275" s="36">
        <f>I51275/(INDEX(Installed_Capacity!$H$15:$S$20,MATCH(Source_Data!B51275,Installed_Capacity!$G$15:$G$20,0),MATCH(Source_Data!C51275,Installed_Capacity!$H$14:$S$14,0)))</f>
        <v>0.57122638244855217</v>
      </c>
      <c r="L51275" s="39">
        <v>199.97144887300001</v>
      </c>
      <c r="M51275" s="40">
        <v>2973.0820031180001</v>
      </c>
      <c r="N51275" s="40">
        <f>L51275/(INDEX(Installed_Capacity!$V$6:$AG$11,MATCH(Source_Data!B51275,Installed_Capacity!$U$6:$U$11,0),MATCH(Source_Data!C51275,Installed_Capacity!$V$5:$AG$5,0)))</f>
        <v>7.7393722810799509E-2</v>
      </c>
      <c r="O51275" s="41">
        <f>M51275/(INDEX(Installed_Capacity!$V$15:$AG$20,MATCH(Source_Data!B51275,Installed_Capacity!$U$15:$U$20,0),MATCH(Source_Data!C51275,Installed_Capacity!$V$14:$AG$14,0)))</f>
        <v>0.48934385672611158</v>
      </c>
      <c r="P51275" s="37">
        <v>425.17715381300002</v>
      </c>
      <c r="Q51275" s="38">
        <f>P51275/(INDEX(Installed_Capacity!$AJ$15:$AU$20,MATCH(Source_Data!B51275,Installed_Capacity!$AI$15:$AI$20,0),MATCH(Source_Data!C51275,Installed_Capacity!$AJ$14:$AU$14,0)))</f>
        <v>0.42645652338314949</v>
      </c>
      <c r="R51275" s="63">
        <v>64.319285777999994</v>
      </c>
      <c r="S51275" s="42">
        <v>1227.5005664390001</v>
      </c>
      <c r="T51275" s="42">
        <f>R51275/(INDEX(Installed_Capacity!$H$25:$S$30,MATCH(Source_Data!B51275,Installed_Capacity!$G$25:$G$30,0),MATCH(Source_Data!C51275,Installed_Capacity!$H$24:$S$24,0)))</f>
        <v>4.4060340990546648E-2</v>
      </c>
      <c r="U51275" s="43">
        <f>S51275/(INDEX(Installed_Capacity!$H$33:$S$38,MATCH(Source_Data!B51275,Installed_Capacity!$G$33:$G$38,0),MATCH(Source_Data!C51275,Installed_Capacity!$H$32:$S$32,0)))</f>
        <v>0.25938170328416182</v>
      </c>
      <c r="V51275" s="21"/>
      <c r="W51275" s="2"/>
    </row>
    <row r="51276" spans="1:23" x14ac:dyDescent="0.25">
      <c r="A51276" s="17">
        <v>44872</v>
      </c>
      <c r="B51276" s="19">
        <v>2022</v>
      </c>
      <c r="C51276" s="19">
        <v>11</v>
      </c>
      <c r="D51276" s="19">
        <v>7</v>
      </c>
      <c r="E51276" s="19">
        <v>10</v>
      </c>
      <c r="F51276" s="69">
        <v>24681.521753870002</v>
      </c>
      <c r="G51276" s="52">
        <f t="shared" si="801"/>
        <v>27661.279908479999</v>
      </c>
      <c r="H51276" s="34">
        <v>322.02205056100001</v>
      </c>
      <c r="I51276" s="35">
        <v>2803.5798664600002</v>
      </c>
      <c r="J51276" s="35">
        <f>H51276/(INDEX(Installed_Capacity!$H$6:$S$11,MATCH(Source_Data!B51276,Installed_Capacity!$G$6:$G$11,0),MATCH(Source_Data!C51276,Installed_Capacity!$H$5:$S$5,0)))</f>
        <v>0.17496634060734156</v>
      </c>
      <c r="K51276" s="36">
        <f>I51276/(INDEX(Installed_Capacity!$H$15:$S$20,MATCH(Source_Data!B51276,Installed_Capacity!$G$15:$G$20,0),MATCH(Source_Data!C51276,Installed_Capacity!$H$14:$S$14,0)))</f>
        <v>0.66446406319042695</v>
      </c>
      <c r="L51276" s="39">
        <v>370.44619474799998</v>
      </c>
      <c r="M51276" s="40">
        <v>2899.5605195610001</v>
      </c>
      <c r="N51276" s="40">
        <f>L51276/(INDEX(Installed_Capacity!$V$6:$AG$11,MATCH(Source_Data!B51276,Installed_Capacity!$U$6:$U$11,0),MATCH(Source_Data!C51276,Installed_Capacity!$V$5:$AG$5,0)))</f>
        <v>0.1433715176552546</v>
      </c>
      <c r="O51276" s="41">
        <f>M51276/(INDEX(Installed_Capacity!$V$15:$AG$20,MATCH(Source_Data!B51276,Installed_Capacity!$U$15:$U$20,0),MATCH(Source_Data!C51276,Installed_Capacity!$V$14:$AG$14,0)))</f>
        <v>0.47724284966398656</v>
      </c>
      <c r="P51276" s="37">
        <v>387.04720459700002</v>
      </c>
      <c r="Q51276" s="38">
        <f>P51276/(INDEX(Installed_Capacity!$AJ$15:$AU$20,MATCH(Source_Data!B51276,Installed_Capacity!$AI$15:$AI$20,0),MATCH(Source_Data!C51276,Installed_Capacity!$AJ$14:$AU$14,0)))</f>
        <v>0.38821184011735205</v>
      </c>
      <c r="R51276" s="63">
        <v>80.058006573</v>
      </c>
      <c r="S51276" s="42">
        <v>1193.3093949399999</v>
      </c>
      <c r="T51276" s="42">
        <f>R51276/(INDEX(Installed_Capacity!$H$25:$S$30,MATCH(Source_Data!B51276,Installed_Capacity!$G$25:$G$30,0),MATCH(Source_Data!C51276,Installed_Capacity!$H$24:$S$24,0)))</f>
        <v>5.4841763647759972E-2</v>
      </c>
      <c r="U51276" s="43">
        <f>S51276/(INDEX(Installed_Capacity!$H$33:$S$38,MATCH(Source_Data!B51276,Installed_Capacity!$G$33:$G$38,0),MATCH(Source_Data!C51276,Installed_Capacity!$H$32:$S$32,0)))</f>
        <v>0.25215680698417936</v>
      </c>
      <c r="V51276" s="21"/>
      <c r="W51276" s="2"/>
    </row>
    <row r="51277" spans="1:23" x14ac:dyDescent="0.25">
      <c r="A51277" s="17">
        <v>44872</v>
      </c>
      <c r="B51277" s="19">
        <v>2022</v>
      </c>
      <c r="C51277" s="19">
        <v>11</v>
      </c>
      <c r="D51277" s="19">
        <v>7</v>
      </c>
      <c r="E51277" s="19">
        <v>11</v>
      </c>
      <c r="F51277" s="69">
        <v>24721.180862199999</v>
      </c>
      <c r="G51277" s="52">
        <f t="shared" si="801"/>
        <v>27661.279908479999</v>
      </c>
      <c r="H51277" s="34">
        <v>367.36974907500002</v>
      </c>
      <c r="I51277" s="35">
        <v>2892.0906192110001</v>
      </c>
      <c r="J51277" s="35">
        <f>H51277/(INDEX(Installed_Capacity!$H$6:$S$11,MATCH(Source_Data!B51277,Installed_Capacity!$G$6:$G$11,0),MATCH(Source_Data!C51277,Installed_Capacity!$H$5:$S$5,0)))</f>
        <v>0.19960540134910459</v>
      </c>
      <c r="K51277" s="36">
        <f>I51277/(INDEX(Installed_Capacity!$H$15:$S$20,MATCH(Source_Data!B51277,Installed_Capacity!$G$15:$G$20,0),MATCH(Source_Data!C51277,Installed_Capacity!$H$14:$S$14,0)))</f>
        <v>0.68544160519397734</v>
      </c>
      <c r="L51277" s="39">
        <v>612.87212750200001</v>
      </c>
      <c r="M51277" s="40">
        <v>2945.643554795</v>
      </c>
      <c r="N51277" s="40">
        <f>L51277/(INDEX(Installed_Capacity!$V$6:$AG$11,MATCH(Source_Data!B51277,Installed_Capacity!$U$6:$U$11,0),MATCH(Source_Data!C51277,Installed_Capacity!$V$5:$AG$5,0)))</f>
        <v>0.23719613885719593</v>
      </c>
      <c r="O51277" s="41">
        <f>M51277/(INDEX(Installed_Capacity!$V$15:$AG$20,MATCH(Source_Data!B51277,Installed_Capacity!$U$15:$U$20,0),MATCH(Source_Data!C51277,Installed_Capacity!$V$14:$AG$14,0)))</f>
        <v>0.48482772292594206</v>
      </c>
      <c r="P51277" s="37">
        <v>323.22331616700001</v>
      </c>
      <c r="Q51277" s="38">
        <f>P51277/(INDEX(Installed_Capacity!$AJ$15:$AU$20,MATCH(Source_Data!B51277,Installed_Capacity!$AI$15:$AI$20,0),MATCH(Source_Data!C51277,Installed_Capacity!$AJ$14:$AU$14,0)))</f>
        <v>0.32419590387863589</v>
      </c>
      <c r="R51277" s="63">
        <v>140.31661731899999</v>
      </c>
      <c r="S51277" s="42">
        <v>1296.3553688280001</v>
      </c>
      <c r="T51277" s="42">
        <f>R51277/(INDEX(Installed_Capacity!$H$25:$S$30,MATCH(Source_Data!B51277,Installed_Capacity!$G$25:$G$30,0),MATCH(Source_Data!C51277,Installed_Capacity!$H$24:$S$24,0)))</f>
        <v>9.6120439319769824E-2</v>
      </c>
      <c r="U51277" s="43">
        <f>S51277/(INDEX(Installed_Capacity!$H$33:$S$38,MATCH(Source_Data!B51277,Installed_Capacity!$G$33:$G$38,0),MATCH(Source_Data!C51277,Installed_Capacity!$H$32:$S$32,0)))</f>
        <v>0.27393133072324682</v>
      </c>
      <c r="V51277" s="21"/>
      <c r="W51277" s="2"/>
    </row>
    <row r="51278" spans="1:23" x14ac:dyDescent="0.25">
      <c r="A51278" s="17">
        <v>44872</v>
      </c>
      <c r="B51278" s="19">
        <v>2022</v>
      </c>
      <c r="C51278" s="19">
        <v>11</v>
      </c>
      <c r="D51278" s="19">
        <v>7</v>
      </c>
      <c r="E51278" s="19">
        <v>12</v>
      </c>
      <c r="F51278" s="69">
        <v>24544.73189676</v>
      </c>
      <c r="G51278" s="52">
        <f t="shared" si="801"/>
        <v>27661.279908479999</v>
      </c>
      <c r="H51278" s="34">
        <v>411.58363230499998</v>
      </c>
      <c r="I51278" s="35">
        <v>2966.809395749</v>
      </c>
      <c r="J51278" s="35">
        <f>H51278/(INDEX(Installed_Capacity!$H$6:$S$11,MATCH(Source_Data!B51278,Installed_Capacity!$G$6:$G$11,0),MATCH(Source_Data!C51278,Installed_Capacity!$H$5:$S$5,0)))</f>
        <v>0.22362841883910717</v>
      </c>
      <c r="K51278" s="36">
        <f>I51278/(INDEX(Installed_Capacity!$H$15:$S$20,MATCH(Source_Data!B51278,Installed_Capacity!$G$15:$G$20,0),MATCH(Source_Data!C51278,Installed_Capacity!$H$14:$S$14,0)))</f>
        <v>0.70315037192076435</v>
      </c>
      <c r="L51278" s="39">
        <v>721.15626641400002</v>
      </c>
      <c r="M51278" s="40">
        <v>3147.6699908340001</v>
      </c>
      <c r="N51278" s="40">
        <f>L51278/(INDEX(Installed_Capacity!$V$6:$AG$11,MATCH(Source_Data!B51278,Installed_Capacity!$U$6:$U$11,0),MATCH(Source_Data!C51278,Installed_Capacity!$V$5:$AG$5,0)))</f>
        <v>0.27910468469707639</v>
      </c>
      <c r="O51278" s="41">
        <f>M51278/(INDEX(Installed_Capacity!$V$15:$AG$20,MATCH(Source_Data!B51278,Installed_Capacity!$U$15:$U$20,0),MATCH(Source_Data!C51278,Installed_Capacity!$V$14:$AG$14,0)))</f>
        <v>0.51807954553570401</v>
      </c>
      <c r="P51278" s="37">
        <v>203.32875040600001</v>
      </c>
      <c r="Q51278" s="38">
        <f>P51278/(INDEX(Installed_Capacity!$AJ$15:$AU$20,MATCH(Source_Data!B51278,Installed_Capacity!$AI$15:$AI$20,0),MATCH(Source_Data!C51278,Installed_Capacity!$AJ$14:$AU$14,0)))</f>
        <v>0.2039405721223671</v>
      </c>
      <c r="R51278" s="63">
        <v>201.53412888899999</v>
      </c>
      <c r="S51278" s="42">
        <v>1373.0968750110001</v>
      </c>
      <c r="T51278" s="42">
        <f>R51278/(INDEX(Installed_Capacity!$H$25:$S$30,MATCH(Source_Data!B51278,Installed_Capacity!$G$25:$G$30,0),MATCH(Source_Data!C51278,Installed_Capacity!$H$24:$S$24,0)))</f>
        <v>0.13805598636046032</v>
      </c>
      <c r="U51278" s="43">
        <f>S51278/(INDEX(Installed_Capacity!$H$33:$S$38,MATCH(Source_Data!B51278,Installed_Capacity!$G$33:$G$38,0),MATCH(Source_Data!C51278,Installed_Capacity!$H$32:$S$32,0)))</f>
        <v>0.29014748827996739</v>
      </c>
      <c r="V51278" s="21"/>
      <c r="W51278" s="2"/>
    </row>
    <row r="51279" spans="1:23" x14ac:dyDescent="0.25">
      <c r="A51279" s="17">
        <v>44872</v>
      </c>
      <c r="B51279" s="19">
        <v>2022</v>
      </c>
      <c r="C51279" s="19">
        <v>11</v>
      </c>
      <c r="D51279" s="19">
        <v>7</v>
      </c>
      <c r="E51279" s="19">
        <v>13</v>
      </c>
      <c r="F51279" s="69">
        <v>24795.030979390001</v>
      </c>
      <c r="G51279" s="52">
        <f t="shared" si="801"/>
        <v>27661.279908479999</v>
      </c>
      <c r="H51279" s="34">
        <v>447.71443598399998</v>
      </c>
      <c r="I51279" s="35">
        <v>2978.8815616510001</v>
      </c>
      <c r="J51279" s="35">
        <f>H51279/(INDEX(Installed_Capacity!$H$6:$S$11,MATCH(Source_Data!B51279,Installed_Capacity!$G$6:$G$11,0),MATCH(Source_Data!C51279,Installed_Capacity!$H$5:$S$5,0)))</f>
        <v>0.24325960400765018</v>
      </c>
      <c r="K51279" s="36">
        <f>I51279/(INDEX(Installed_Capacity!$H$15:$S$20,MATCH(Source_Data!B51279,Installed_Capacity!$G$15:$G$20,0),MATCH(Source_Data!C51279,Installed_Capacity!$H$14:$S$14,0)))</f>
        <v>0.70601154256288357</v>
      </c>
      <c r="L51279" s="39">
        <v>775.96530243799998</v>
      </c>
      <c r="M51279" s="40">
        <v>2992.8909646130001</v>
      </c>
      <c r="N51279" s="40">
        <f>L51279/(INDEX(Installed_Capacity!$V$6:$AG$11,MATCH(Source_Data!B51279,Installed_Capacity!$U$6:$U$11,0),MATCH(Source_Data!C51279,Installed_Capacity!$V$5:$AG$5,0)))</f>
        <v>0.30031708959525044</v>
      </c>
      <c r="O51279" s="41">
        <f>M51279/(INDEX(Installed_Capacity!$V$15:$AG$20,MATCH(Source_Data!B51279,Installed_Capacity!$U$15:$U$20,0),MATCH(Source_Data!C51279,Installed_Capacity!$V$14:$AG$14,0)))</f>
        <v>0.49260424228074357</v>
      </c>
      <c r="P51279" s="37">
        <v>216.424488897</v>
      </c>
      <c r="Q51279" s="38">
        <f>P51279/(INDEX(Installed_Capacity!$AJ$15:$AU$20,MATCH(Source_Data!B51279,Installed_Capacity!$AI$15:$AI$20,0),MATCH(Source_Data!C51279,Installed_Capacity!$AJ$14:$AU$14,0)))</f>
        <v>0.2170757160451354</v>
      </c>
      <c r="R51279" s="63">
        <v>324.459215653</v>
      </c>
      <c r="S51279" s="42">
        <v>1407.8950311680001</v>
      </c>
      <c r="T51279" s="42">
        <f>R51279/(INDEX(Installed_Capacity!$H$25:$S$30,MATCH(Source_Data!B51279,Installed_Capacity!$G$25:$G$30,0),MATCH(Source_Data!C51279,Installed_Capacity!$H$24:$S$24,0)))</f>
        <v>0.22226278644540348</v>
      </c>
      <c r="U51279" s="43">
        <f>S51279/(INDEX(Installed_Capacity!$H$33:$S$38,MATCH(Source_Data!B51279,Installed_Capacity!$G$33:$G$38,0),MATCH(Source_Data!C51279,Installed_Capacity!$H$32:$S$32,0)))</f>
        <v>0.29750064579527141</v>
      </c>
      <c r="V51279" s="21"/>
      <c r="W51279" s="2"/>
    </row>
    <row r="51280" spans="1:23" x14ac:dyDescent="0.25">
      <c r="A51280" s="17">
        <v>44872</v>
      </c>
      <c r="B51280" s="19">
        <v>2022</v>
      </c>
      <c r="C51280" s="19">
        <v>11</v>
      </c>
      <c r="D51280" s="19">
        <v>7</v>
      </c>
      <c r="E51280" s="19">
        <v>14</v>
      </c>
      <c r="F51280" s="69">
        <v>24782.593983850002</v>
      </c>
      <c r="G51280" s="52">
        <f t="shared" si="801"/>
        <v>27661.279908479999</v>
      </c>
      <c r="H51280" s="34">
        <v>516.14812797299999</v>
      </c>
      <c r="I51280" s="35">
        <v>2472.4310741489999</v>
      </c>
      <c r="J51280" s="35">
        <f>H51280/(INDEX(Installed_Capacity!$H$6:$S$11,MATCH(Source_Data!B51280,Installed_Capacity!$G$6:$G$11,0),MATCH(Source_Data!C51280,Installed_Capacity!$H$5:$S$5,0)))</f>
        <v>0.28044212812581498</v>
      </c>
      <c r="K51280" s="36">
        <f>I51280/(INDEX(Installed_Capacity!$H$15:$S$20,MATCH(Source_Data!B51280,Installed_Capacity!$G$15:$G$20,0),MATCH(Source_Data!C51280,Installed_Capacity!$H$14:$S$14,0)))</f>
        <v>0.58597995268159964</v>
      </c>
      <c r="L51280" s="39">
        <v>738.59250905399995</v>
      </c>
      <c r="M51280" s="40">
        <v>2829.899430378</v>
      </c>
      <c r="N51280" s="40">
        <f>L51280/(INDEX(Installed_Capacity!$V$6:$AG$11,MATCH(Source_Data!B51280,Installed_Capacity!$U$6:$U$11,0),MATCH(Source_Data!C51280,Installed_Capacity!$V$5:$AG$5,0)))</f>
        <v>0.285852926695358</v>
      </c>
      <c r="O51280" s="41">
        <f>M51280/(INDEX(Installed_Capacity!$V$15:$AG$20,MATCH(Source_Data!B51280,Installed_Capacity!$U$15:$U$20,0),MATCH(Source_Data!C51280,Installed_Capacity!$V$14:$AG$14,0)))</f>
        <v>0.46577723048200598</v>
      </c>
      <c r="P51280" s="37">
        <v>168.930258479</v>
      </c>
      <c r="Q51280" s="38">
        <f>P51280/(INDEX(Installed_Capacity!$AJ$15:$AU$20,MATCH(Source_Data!B51280,Installed_Capacity!$AI$15:$AI$20,0),MATCH(Source_Data!C51280,Installed_Capacity!$AJ$14:$AU$14,0)))</f>
        <v>0.16943857420160482</v>
      </c>
      <c r="R51280" s="63">
        <v>348.04892714599998</v>
      </c>
      <c r="S51280" s="42">
        <v>1553.856577411</v>
      </c>
      <c r="T51280" s="42">
        <f>R51280/(INDEX(Installed_Capacity!$H$25:$S$30,MATCH(Source_Data!B51280,Installed_Capacity!$G$25:$G$30,0),MATCH(Source_Data!C51280,Installed_Capacity!$H$24:$S$24,0)))</f>
        <v>0.2384223367214687</v>
      </c>
      <c r="U51280" s="43">
        <f>S51280/(INDEX(Installed_Capacity!$H$33:$S$38,MATCH(Source_Data!B51280,Installed_Capacity!$G$33:$G$38,0),MATCH(Source_Data!C51280,Installed_Capacity!$H$32:$S$32,0)))</f>
        <v>0.3283436087344504</v>
      </c>
      <c r="V51280" s="21"/>
      <c r="W51280" s="2"/>
    </row>
    <row r="51281" spans="1:23" x14ac:dyDescent="0.25">
      <c r="A51281" s="17">
        <v>44872</v>
      </c>
      <c r="B51281" s="19">
        <v>2022</v>
      </c>
      <c r="C51281" s="19">
        <v>11</v>
      </c>
      <c r="D51281" s="19">
        <v>7</v>
      </c>
      <c r="E51281" s="19">
        <v>15</v>
      </c>
      <c r="F51281" s="69">
        <v>24617.966513830001</v>
      </c>
      <c r="G51281" s="52">
        <f t="shared" si="801"/>
        <v>27661.279908479999</v>
      </c>
      <c r="H51281" s="34">
        <v>519.70304150100003</v>
      </c>
      <c r="I51281" s="35">
        <v>1967.7989923560001</v>
      </c>
      <c r="J51281" s="35">
        <f>H51281/(INDEX(Installed_Capacity!$H$6:$S$11,MATCH(Source_Data!B51281,Installed_Capacity!$G$6:$G$11,0),MATCH(Source_Data!C51281,Installed_Capacity!$H$5:$S$5,0)))</f>
        <v>0.28237364247424585</v>
      </c>
      <c r="K51281" s="36">
        <f>I51281/(INDEX(Installed_Capacity!$H$15:$S$20,MATCH(Source_Data!B51281,Installed_Capacity!$G$15:$G$20,0),MATCH(Source_Data!C51281,Installed_Capacity!$H$14:$S$14,0)))</f>
        <v>0.46637933509412682</v>
      </c>
      <c r="L51281" s="39">
        <v>844.972477938</v>
      </c>
      <c r="M51281" s="40">
        <v>2580.4413468520002</v>
      </c>
      <c r="N51281" s="40">
        <f>L51281/(INDEX(Installed_Capacity!$V$6:$AG$11,MATCH(Source_Data!B51281,Installed_Capacity!$U$6:$U$11,0),MATCH(Source_Data!C51281,Installed_Capacity!$V$5:$AG$5,0)))</f>
        <v>0.32702451329349563</v>
      </c>
      <c r="O51281" s="41">
        <f>M51281/(INDEX(Installed_Capacity!$V$15:$AG$20,MATCH(Source_Data!B51281,Installed_Capacity!$U$15:$U$20,0),MATCH(Source_Data!C51281,Installed_Capacity!$V$14:$AG$14,0)))</f>
        <v>0.42471856457366702</v>
      </c>
      <c r="P51281" s="37">
        <v>182.438466799</v>
      </c>
      <c r="Q51281" s="38">
        <f>P51281/(INDEX(Installed_Capacity!$AJ$15:$AU$20,MATCH(Source_Data!B51281,Installed_Capacity!$AI$15:$AI$20,0),MATCH(Source_Data!C51281,Installed_Capacity!$AJ$14:$AU$14,0)))</f>
        <v>0.18298742908625878</v>
      </c>
      <c r="R51281" s="63">
        <v>461.79757051500002</v>
      </c>
      <c r="S51281" s="42">
        <v>1701.633415559</v>
      </c>
      <c r="T51281" s="42">
        <f>R51281/(INDEX(Installed_Capacity!$H$25:$S$30,MATCH(Source_Data!B51281,Installed_Capacity!$G$25:$G$30,0),MATCH(Source_Data!C51281,Installed_Capacity!$H$24:$S$24,0)))</f>
        <v>0.31634304049527334</v>
      </c>
      <c r="U51281" s="43">
        <f>S51281/(INDEX(Installed_Capacity!$H$33:$S$38,MATCH(Source_Data!B51281,Installed_Capacity!$G$33:$G$38,0),MATCH(Source_Data!C51281,Installed_Capacity!$H$32:$S$32,0)))</f>
        <v>0.35957015887444249</v>
      </c>
      <c r="V51281" s="21"/>
      <c r="W51281" s="2"/>
    </row>
    <row r="51282" spans="1:23" x14ac:dyDescent="0.25">
      <c r="A51282" s="17">
        <v>44872</v>
      </c>
      <c r="B51282" s="19">
        <v>2022</v>
      </c>
      <c r="C51282" s="19">
        <v>11</v>
      </c>
      <c r="D51282" s="19">
        <v>7</v>
      </c>
      <c r="E51282" s="19">
        <v>16</v>
      </c>
      <c r="F51282" s="69">
        <v>25096.245290409999</v>
      </c>
      <c r="G51282" s="52">
        <f t="shared" si="801"/>
        <v>27661.279908479999</v>
      </c>
      <c r="H51282" s="34">
        <v>522.64321954900004</v>
      </c>
      <c r="I51282" s="35">
        <v>984.08213957099997</v>
      </c>
      <c r="J51282" s="35">
        <f>H51282/(INDEX(Installed_Capacity!$H$6:$S$11,MATCH(Source_Data!B51282,Installed_Capacity!$G$6:$G$11,0),MATCH(Source_Data!C51282,Installed_Capacity!$H$5:$S$5,0)))</f>
        <v>0.28397114858569505</v>
      </c>
      <c r="K51282" s="36">
        <f>I51282/(INDEX(Installed_Capacity!$H$15:$S$20,MATCH(Source_Data!B51282,Installed_Capacity!$G$15:$G$20,0),MATCH(Source_Data!C51282,Installed_Capacity!$H$14:$S$14,0)))</f>
        <v>0.23323295504975936</v>
      </c>
      <c r="L51282" s="39">
        <v>749.97617434200004</v>
      </c>
      <c r="M51282" s="40">
        <v>1682.2518343419999</v>
      </c>
      <c r="N51282" s="40">
        <f>L51282/(INDEX(Installed_Capacity!$V$6:$AG$11,MATCH(Source_Data!B51282,Installed_Capacity!$U$6:$U$11,0),MATCH(Source_Data!C51282,Installed_Capacity!$V$5:$AG$5,0)))</f>
        <v>0.29025867682036671</v>
      </c>
      <c r="O51282" s="41">
        <f>M51282/(INDEX(Installed_Capacity!$V$15:$AG$20,MATCH(Source_Data!B51282,Installed_Capacity!$U$15:$U$20,0),MATCH(Source_Data!C51282,Installed_Capacity!$V$14:$AG$14,0)))</f>
        <v>0.27688425672018629</v>
      </c>
      <c r="P51282" s="37">
        <v>142.46696923900001</v>
      </c>
      <c r="Q51282" s="38">
        <f>P51282/(INDEX(Installed_Capacity!$AJ$15:$AU$20,MATCH(Source_Data!B51282,Installed_Capacity!$AI$15:$AI$20,0),MATCH(Source_Data!C51282,Installed_Capacity!$AJ$14:$AU$14,0)))</f>
        <v>0.14289565620762287</v>
      </c>
      <c r="R51282" s="63">
        <v>634.403320904</v>
      </c>
      <c r="S51282" s="42">
        <v>1770.9432995719999</v>
      </c>
      <c r="T51282" s="42">
        <f>R51282/(INDEX(Installed_Capacity!$H$25:$S$30,MATCH(Source_Data!B51282,Installed_Capacity!$G$25:$G$30,0),MATCH(Source_Data!C51282,Installed_Capacity!$H$24:$S$24,0)))</f>
        <v>0.43458235436635156</v>
      </c>
      <c r="U51282" s="43">
        <f>S51282/(INDEX(Installed_Capacity!$H$33:$S$38,MATCH(Source_Data!B51282,Installed_Capacity!$G$33:$G$38,0),MATCH(Source_Data!C51282,Installed_Capacity!$H$32:$S$32,0)))</f>
        <v>0.37421594907710876</v>
      </c>
      <c r="V51282" s="21"/>
      <c r="W51282" s="2"/>
    </row>
    <row r="51283" spans="1:23" x14ac:dyDescent="0.25">
      <c r="A51283" s="17">
        <v>44872</v>
      </c>
      <c r="B51283" s="19">
        <v>2022</v>
      </c>
      <c r="C51283" s="19">
        <v>11</v>
      </c>
      <c r="D51283" s="19">
        <v>7</v>
      </c>
      <c r="E51283" s="19">
        <v>17</v>
      </c>
      <c r="F51283" s="69">
        <v>25616.517314240002</v>
      </c>
      <c r="G51283" s="52">
        <f t="shared" si="801"/>
        <v>27661.279908479999</v>
      </c>
      <c r="H51283" s="34">
        <v>98.451989714000007</v>
      </c>
      <c r="I51283" s="35">
        <v>101.662932158</v>
      </c>
      <c r="J51283" s="35">
        <f>H51283/(INDEX(Installed_Capacity!$H$6:$S$11,MATCH(Source_Data!B51283,Installed_Capacity!$G$6:$G$11,0),MATCH(Source_Data!C51283,Installed_Capacity!$H$5:$S$5,0)))</f>
        <v>5.3492561567634531E-2</v>
      </c>
      <c r="K51283" s="36">
        <f>I51283/(INDEX(Installed_Capacity!$H$15:$S$20,MATCH(Source_Data!B51283,Installed_Capacity!$G$15:$G$20,0),MATCH(Source_Data!C51283,Installed_Capacity!$H$14:$S$14,0)))</f>
        <v>2.4094681869310387E-2</v>
      </c>
      <c r="L51283" s="39">
        <v>146.29440430599999</v>
      </c>
      <c r="M51283" s="40">
        <v>212.01549015399999</v>
      </c>
      <c r="N51283" s="40">
        <f>L51283/(INDEX(Installed_Capacity!$V$6:$AG$11,MATCH(Source_Data!B51283,Installed_Capacity!$U$6:$U$11,0),MATCH(Source_Data!C51283,Installed_Capacity!$V$5:$AG$5,0)))</f>
        <v>5.6619425620205735E-2</v>
      </c>
      <c r="O51283" s="41">
        <f>M51283/(INDEX(Installed_Capacity!$V$15:$AG$20,MATCH(Source_Data!B51283,Installed_Capacity!$U$15:$U$20,0),MATCH(Source_Data!C51283,Installed_Capacity!$V$14:$AG$14,0)))</f>
        <v>3.4895935439664884E-2</v>
      </c>
      <c r="P51283" s="37">
        <v>53.436942109</v>
      </c>
      <c r="Q51283" s="38">
        <f>P51283/(INDEX(Installed_Capacity!$AJ$15:$AU$20,MATCH(Source_Data!B51283,Installed_Capacity!$AI$15:$AI$20,0),MATCH(Source_Data!C51283,Installed_Capacity!$AJ$14:$AU$14,0)))</f>
        <v>5.3597735314944835E-2</v>
      </c>
      <c r="R51283" s="63">
        <v>455.93929623100001</v>
      </c>
      <c r="S51283" s="42">
        <v>1723.815342435</v>
      </c>
      <c r="T51283" s="42">
        <f>R51283/(INDEX(Installed_Capacity!$H$25:$S$30,MATCH(Source_Data!B51283,Installed_Capacity!$G$25:$G$30,0),MATCH(Source_Data!C51283,Installed_Capacity!$H$24:$S$24,0)))</f>
        <v>0.31232997412727775</v>
      </c>
      <c r="U51283" s="43">
        <f>S51283/(INDEX(Installed_Capacity!$H$33:$S$38,MATCH(Source_Data!B51283,Installed_Capacity!$G$33:$G$38,0),MATCH(Source_Data!C51283,Installed_Capacity!$H$32:$S$32,0)))</f>
        <v>0.36425739579516575</v>
      </c>
      <c r="V51283" s="21"/>
      <c r="W51283" s="2"/>
    </row>
    <row r="51284" spans="1:23" x14ac:dyDescent="0.25">
      <c r="A51284" s="17">
        <v>44872</v>
      </c>
      <c r="B51284" s="19">
        <v>2022</v>
      </c>
      <c r="C51284" s="19">
        <v>11</v>
      </c>
      <c r="D51284" s="19">
        <v>7</v>
      </c>
      <c r="E51284" s="19">
        <v>18</v>
      </c>
      <c r="F51284" s="69">
        <v>26405.36520117</v>
      </c>
      <c r="G51284" s="52">
        <f t="shared" si="801"/>
        <v>27661.279908479999</v>
      </c>
      <c r="H51284" s="34">
        <v>5.5022059999999999E-3</v>
      </c>
      <c r="I51284" s="35">
        <v>1.8744226999999999E-2</v>
      </c>
      <c r="J51284" s="35">
        <f>H51284/(INDEX(Installed_Capacity!$H$6:$S$11,MATCH(Source_Data!B51284,Installed_Capacity!$G$6:$G$11,0),MATCH(Source_Data!C51284,Installed_Capacity!$H$5:$S$5,0)))</f>
        <v>2.9895494653568636E-6</v>
      </c>
      <c r="K51284" s="36">
        <f>I51284/(INDEX(Installed_Capacity!$H$15:$S$20,MATCH(Source_Data!B51284,Installed_Capacity!$G$15:$G$20,0),MATCH(Source_Data!C51284,Installed_Capacity!$H$14:$S$14,0)))</f>
        <v>4.4424863307033613E-6</v>
      </c>
      <c r="L51284" s="39">
        <v>2.0800390000000001E-3</v>
      </c>
      <c r="M51284" s="40">
        <v>2.1211258389999998</v>
      </c>
      <c r="N51284" s="40">
        <f>L51284/(INDEX(Installed_Capacity!$V$6:$AG$11,MATCH(Source_Data!B51284,Installed_Capacity!$U$6:$U$11,0),MATCH(Source_Data!C51284,Installed_Capacity!$V$5:$AG$5,0)))</f>
        <v>8.0502473082490267E-7</v>
      </c>
      <c r="O51284" s="41">
        <f>M51284/(INDEX(Installed_Capacity!$V$15:$AG$20,MATCH(Source_Data!B51284,Installed_Capacity!$U$15:$U$20,0),MATCH(Source_Data!C51284,Installed_Capacity!$V$14:$AG$14,0)))</f>
        <v>3.4911916239414707E-4</v>
      </c>
      <c r="P51284" s="37">
        <v>0</v>
      </c>
      <c r="Q51284" s="38">
        <f>P51284/(INDEX(Installed_Capacity!$AJ$15:$AU$20,MATCH(Source_Data!B51284,Installed_Capacity!$AI$15:$AI$20,0),MATCH(Source_Data!C51284,Installed_Capacity!$AJ$14:$AU$14,0)))</f>
        <v>0</v>
      </c>
      <c r="R51284" s="63">
        <v>337.54302916799998</v>
      </c>
      <c r="S51284" s="42">
        <v>1404.6406746140001</v>
      </c>
      <c r="T51284" s="42">
        <f>R51284/(INDEX(Installed_Capacity!$H$25:$S$30,MATCH(Source_Data!B51284,Installed_Capacity!$G$25:$G$30,0),MATCH(Source_Data!C51284,Installed_Capacity!$H$24:$S$24,0)))</f>
        <v>0.231225530324702</v>
      </c>
      <c r="U51284" s="43">
        <f>S51284/(INDEX(Installed_Capacity!$H$33:$S$38,MATCH(Source_Data!B51284,Installed_Capacity!$G$33:$G$38,0),MATCH(Source_Data!C51284,Installed_Capacity!$H$32:$S$32,0)))</f>
        <v>0.29681297153332031</v>
      </c>
      <c r="V51284" s="21"/>
      <c r="W51284" s="2"/>
    </row>
    <row r="51285" spans="1:23" x14ac:dyDescent="0.25">
      <c r="A51285" s="17">
        <v>44872</v>
      </c>
      <c r="B51285" s="19">
        <v>2022</v>
      </c>
      <c r="C51285" s="19">
        <v>11</v>
      </c>
      <c r="D51285" s="19">
        <v>7</v>
      </c>
      <c r="E51285" s="19">
        <v>19</v>
      </c>
      <c r="F51285" s="69">
        <v>27661.279908479999</v>
      </c>
      <c r="G51285" s="52">
        <f t="shared" si="801"/>
        <v>27661.279908479999</v>
      </c>
      <c r="H51285" s="34">
        <v>0</v>
      </c>
      <c r="I51285" s="35">
        <v>2.5994557000000001E-2</v>
      </c>
      <c r="J51285" s="35">
        <f>H51285/(INDEX(Installed_Capacity!$H$6:$S$11,MATCH(Source_Data!B51285,Installed_Capacity!$G$6:$G$11,0),MATCH(Source_Data!C51285,Installed_Capacity!$H$5:$S$5,0)))</f>
        <v>0</v>
      </c>
      <c r="K51285" s="36">
        <f>I51285/(INDEX(Installed_Capacity!$H$15:$S$20,MATCH(Source_Data!B51285,Installed_Capacity!$G$15:$G$20,0),MATCH(Source_Data!C51285,Installed_Capacity!$H$14:$S$14,0)))</f>
        <v>6.1608549739175372E-6</v>
      </c>
      <c r="L51285" s="39">
        <v>2.9805700000000001E-3</v>
      </c>
      <c r="M51285" s="40">
        <v>4.9742468999999997E-2</v>
      </c>
      <c r="N51285" s="40">
        <f>L51285/(INDEX(Installed_Capacity!$V$6:$AG$11,MATCH(Source_Data!B51285,Installed_Capacity!$U$6:$U$11,0),MATCH(Source_Data!C51285,Installed_Capacity!$V$5:$AG$5,0)))</f>
        <v>1.1535517179989317E-6</v>
      </c>
      <c r="O51285" s="41">
        <f>M51285/(INDEX(Installed_Capacity!$V$15:$AG$20,MATCH(Source_Data!B51285,Installed_Capacity!$U$15:$U$20,0),MATCH(Source_Data!C51285,Installed_Capacity!$V$14:$AG$14,0)))</f>
        <v>8.1871847456650718E-6</v>
      </c>
      <c r="P51285" s="37">
        <v>0</v>
      </c>
      <c r="Q51285" s="38">
        <f>P51285/(INDEX(Installed_Capacity!$AJ$15:$AU$20,MATCH(Source_Data!B51285,Installed_Capacity!$AI$15:$AI$20,0),MATCH(Source_Data!C51285,Installed_Capacity!$AJ$14:$AU$14,0)))</f>
        <v>0</v>
      </c>
      <c r="R51285" s="63">
        <v>337.24382270500001</v>
      </c>
      <c r="S51285" s="42">
        <v>1208.8670858109999</v>
      </c>
      <c r="T51285" s="42">
        <f>R51285/(INDEX(Installed_Capacity!$H$25:$S$30,MATCH(Source_Data!B51285,Installed_Capacity!$G$25:$G$30,0),MATCH(Source_Data!C51285,Installed_Capacity!$H$24:$S$24,0)))</f>
        <v>0.23102056631387863</v>
      </c>
      <c r="U51285" s="43">
        <f>S51285/(INDEX(Installed_Capacity!$H$33:$S$38,MATCH(Source_Data!B51285,Installed_Capacity!$G$33:$G$38,0),MATCH(Source_Data!C51285,Installed_Capacity!$H$32:$S$32,0)))</f>
        <v>0.25544428437328975</v>
      </c>
      <c r="V51285" s="21"/>
      <c r="W51285" s="2"/>
    </row>
    <row r="51286" spans="1:23" x14ac:dyDescent="0.25">
      <c r="A51286" s="17">
        <v>44872</v>
      </c>
      <c r="B51286" s="19">
        <v>2022</v>
      </c>
      <c r="C51286" s="19">
        <v>11</v>
      </c>
      <c r="D51286" s="19">
        <v>7</v>
      </c>
      <c r="E51286" s="19">
        <v>20</v>
      </c>
      <c r="F51286" s="69">
        <v>27406.93176055</v>
      </c>
      <c r="G51286" s="52">
        <f t="shared" si="801"/>
        <v>27661.279908479999</v>
      </c>
      <c r="H51286" s="34">
        <v>0</v>
      </c>
      <c r="I51286" s="35">
        <v>2.6752251000000001E-2</v>
      </c>
      <c r="J51286" s="35">
        <f>H51286/(INDEX(Installed_Capacity!$H$6:$S$11,MATCH(Source_Data!B51286,Installed_Capacity!$G$6:$G$11,0),MATCH(Source_Data!C51286,Installed_Capacity!$H$5:$S$5,0)))</f>
        <v>0</v>
      </c>
      <c r="K51286" s="36">
        <f>I51286/(INDEX(Installed_Capacity!$H$15:$S$20,MATCH(Source_Data!B51286,Installed_Capacity!$G$15:$G$20,0),MATCH(Source_Data!C51286,Installed_Capacity!$H$14:$S$14,0)))</f>
        <v>6.3404326773808999E-6</v>
      </c>
      <c r="L51286" s="39">
        <v>6.779E-5</v>
      </c>
      <c r="M51286" s="40">
        <v>7.6194443000000001E-2</v>
      </c>
      <c r="N51286" s="40">
        <f>L51286/(INDEX(Installed_Capacity!$V$6:$AG$11,MATCH(Source_Data!B51286,Installed_Capacity!$U$6:$U$11,0),MATCH(Source_Data!C51286,Installed_Capacity!$V$5:$AG$5,0)))</f>
        <v>2.6236347733201227E-8</v>
      </c>
      <c r="O51286" s="41">
        <f>M51286/(INDEX(Installed_Capacity!$V$15:$AG$20,MATCH(Source_Data!B51286,Installed_Capacity!$U$15:$U$20,0),MATCH(Source_Data!C51286,Installed_Capacity!$V$14:$AG$14,0)))</f>
        <v>1.2540953313637222E-5</v>
      </c>
      <c r="P51286" s="37">
        <v>0</v>
      </c>
      <c r="Q51286" s="38">
        <f>P51286/(INDEX(Installed_Capacity!$AJ$15:$AU$20,MATCH(Source_Data!B51286,Installed_Capacity!$AI$15:$AI$20,0),MATCH(Source_Data!C51286,Installed_Capacity!$AJ$14:$AU$14,0)))</f>
        <v>0</v>
      </c>
      <c r="R51286" s="63">
        <v>228.480080418</v>
      </c>
      <c r="S51286" s="42">
        <v>1301.0115654829999</v>
      </c>
      <c r="T51286" s="42">
        <f>R51286/(INDEX(Installed_Capacity!$H$25:$S$30,MATCH(Source_Data!B51286,Installed_Capacity!$G$25:$G$30,0),MATCH(Source_Data!C51286,Installed_Capacity!$H$24:$S$24,0)))</f>
        <v>0.15651464612823676</v>
      </c>
      <c r="U51286" s="43">
        <f>S51286/(INDEX(Installed_Capacity!$H$33:$S$38,MATCH(Source_Data!B51286,Installed_Capacity!$G$33:$G$38,0),MATCH(Source_Data!C51286,Installed_Capacity!$H$32:$S$32,0)))</f>
        <v>0.27491522617080943</v>
      </c>
      <c r="V51286" s="21"/>
      <c r="W51286" s="2"/>
    </row>
    <row r="51287" spans="1:23" x14ac:dyDescent="0.25">
      <c r="A51287" s="17">
        <v>44872</v>
      </c>
      <c r="B51287" s="19">
        <v>2022</v>
      </c>
      <c r="C51287" s="19">
        <v>11</v>
      </c>
      <c r="D51287" s="19">
        <v>7</v>
      </c>
      <c r="E51287" s="19">
        <v>21</v>
      </c>
      <c r="F51287" s="69">
        <v>26728.4211502</v>
      </c>
      <c r="G51287" s="52">
        <f t="shared" si="801"/>
        <v>27661.279908479999</v>
      </c>
      <c r="H51287" s="34">
        <v>0</v>
      </c>
      <c r="I51287" s="35">
        <v>2.2767371000000002E-2</v>
      </c>
      <c r="J51287" s="35">
        <f>H51287/(INDEX(Installed_Capacity!$H$6:$S$11,MATCH(Source_Data!B51287,Installed_Capacity!$G$6:$G$11,0),MATCH(Source_Data!C51287,Installed_Capacity!$H$5:$S$5,0)))</f>
        <v>0</v>
      </c>
      <c r="K51287" s="36">
        <f>I51287/(INDEX(Installed_Capacity!$H$15:$S$20,MATCH(Source_Data!B51287,Installed_Capacity!$G$15:$G$20,0),MATCH(Source_Data!C51287,Installed_Capacity!$H$14:$S$14,0)))</f>
        <v>5.3959938947363441E-6</v>
      </c>
      <c r="L51287" s="39">
        <v>4.4059999999999998E-6</v>
      </c>
      <c r="M51287" s="40">
        <v>5.7127713580000004</v>
      </c>
      <c r="N51287" s="40">
        <f>L51287/(INDEX(Installed_Capacity!$V$6:$AG$11,MATCH(Source_Data!B51287,Installed_Capacity!$U$6:$U$11,0),MATCH(Source_Data!C51287,Installed_Capacity!$V$5:$AG$5,0)))</f>
        <v>1.7052271443057177E-9</v>
      </c>
      <c r="O51287" s="41">
        <f>M51287/(INDEX(Installed_Capacity!$V$15:$AG$20,MATCH(Source_Data!B51287,Installed_Capacity!$U$15:$U$20,0),MATCH(Source_Data!C51287,Installed_Capacity!$V$14:$AG$14,0)))</f>
        <v>9.4027328071893544E-4</v>
      </c>
      <c r="P51287" s="37">
        <v>0</v>
      </c>
      <c r="Q51287" s="38">
        <f>P51287/(INDEX(Installed_Capacity!$AJ$15:$AU$20,MATCH(Source_Data!B51287,Installed_Capacity!$AI$15:$AI$20,0),MATCH(Source_Data!C51287,Installed_Capacity!$AJ$14:$AU$14,0)))</f>
        <v>0</v>
      </c>
      <c r="R51287" s="63">
        <v>157.47186157300001</v>
      </c>
      <c r="S51287" s="42">
        <v>1498.6682670969999</v>
      </c>
      <c r="T51287" s="42">
        <f>R51287/(INDEX(Installed_Capacity!$H$25:$S$30,MATCH(Source_Data!B51287,Installed_Capacity!$G$25:$G$30,0),MATCH(Source_Data!C51287,Installed_Capacity!$H$24:$S$24,0)))</f>
        <v>0.10787221644951364</v>
      </c>
      <c r="U51287" s="43">
        <f>S51287/(INDEX(Installed_Capacity!$H$33:$S$38,MATCH(Source_Data!B51287,Installed_Capacity!$G$33:$G$38,0),MATCH(Source_Data!C51287,Installed_Capacity!$H$32:$S$32,0)))</f>
        <v>0.31668183168766023</v>
      </c>
      <c r="V51287" s="21"/>
      <c r="W51287" s="2"/>
    </row>
    <row r="51288" spans="1:23" x14ac:dyDescent="0.25">
      <c r="A51288" s="17">
        <v>44872</v>
      </c>
      <c r="B51288" s="19">
        <v>2022</v>
      </c>
      <c r="C51288" s="19">
        <v>11</v>
      </c>
      <c r="D51288" s="19">
        <v>7</v>
      </c>
      <c r="E51288" s="19">
        <v>22</v>
      </c>
      <c r="F51288" s="69">
        <v>25897.721695709999</v>
      </c>
      <c r="G51288" s="52">
        <f t="shared" si="801"/>
        <v>27661.279908479999</v>
      </c>
      <c r="H51288" s="34">
        <v>0</v>
      </c>
      <c r="I51288" s="35">
        <v>1.6567162E-2</v>
      </c>
      <c r="J51288" s="35">
        <f>H51288/(INDEX(Installed_Capacity!$H$6:$S$11,MATCH(Source_Data!B51288,Installed_Capacity!$G$6:$G$11,0),MATCH(Source_Data!C51288,Installed_Capacity!$H$5:$S$5,0)))</f>
        <v>0</v>
      </c>
      <c r="K51288" s="36">
        <f>I51288/(INDEX(Installed_Capacity!$H$15:$S$20,MATCH(Source_Data!B51288,Installed_Capacity!$G$15:$G$20,0),MATCH(Source_Data!C51288,Installed_Capacity!$H$14:$S$14,0)))</f>
        <v>3.9265097847752362E-6</v>
      </c>
      <c r="L51288" s="39">
        <v>1.523354E-3</v>
      </c>
      <c r="M51288" s="40">
        <v>3.0648959E-2</v>
      </c>
      <c r="N51288" s="40">
        <f>L51288/(INDEX(Installed_Capacity!$V$6:$AG$11,MATCH(Source_Data!B51288,Installed_Capacity!$U$6:$U$11,0),MATCH(Source_Data!C51288,Installed_Capacity!$V$5:$AG$5,0)))</f>
        <v>5.895743511544921E-7</v>
      </c>
      <c r="O51288" s="41">
        <f>M51288/(INDEX(Installed_Capacity!$V$15:$AG$20,MATCH(Source_Data!B51288,Installed_Capacity!$U$15:$U$20,0),MATCH(Source_Data!C51288,Installed_Capacity!$V$14:$AG$14,0)))</f>
        <v>5.044556384913548E-6</v>
      </c>
      <c r="P51288" s="37">
        <v>0</v>
      </c>
      <c r="Q51288" s="38">
        <f>P51288/(INDEX(Installed_Capacity!$AJ$15:$AU$20,MATCH(Source_Data!B51288,Installed_Capacity!$AI$15:$AI$20,0),MATCH(Source_Data!C51288,Installed_Capacity!$AJ$14:$AU$14,0)))</f>
        <v>0</v>
      </c>
      <c r="R51288" s="63">
        <v>166.22176082600001</v>
      </c>
      <c r="S51288" s="42">
        <v>1458.610487723</v>
      </c>
      <c r="T51288" s="42">
        <f>R51288/(INDEX(Installed_Capacity!$H$25:$S$30,MATCH(Source_Data!B51288,Installed_Capacity!$G$25:$G$30,0),MATCH(Source_Data!C51288,Installed_Capacity!$H$24:$S$24,0)))</f>
        <v>0.11386611921222087</v>
      </c>
      <c r="U51288" s="43">
        <f>S51288/(INDEX(Installed_Capacity!$H$33:$S$38,MATCH(Source_Data!B51288,Installed_Capacity!$G$33:$G$38,0),MATCH(Source_Data!C51288,Installed_Capacity!$H$32:$S$32,0)))</f>
        <v>0.30821726936655958</v>
      </c>
      <c r="V51288" s="21"/>
      <c r="W51288" s="2"/>
    </row>
    <row r="51289" spans="1:23" x14ac:dyDescent="0.25">
      <c r="A51289" s="17">
        <v>44872</v>
      </c>
      <c r="B51289" s="19">
        <v>2022</v>
      </c>
      <c r="C51289" s="19">
        <v>11</v>
      </c>
      <c r="D51289" s="19">
        <v>7</v>
      </c>
      <c r="E51289" s="19">
        <v>23</v>
      </c>
      <c r="F51289" s="69">
        <v>24939.69253059</v>
      </c>
      <c r="G51289" s="52">
        <f t="shared" si="801"/>
        <v>27661.279908479999</v>
      </c>
      <c r="H51289" s="34">
        <v>0</v>
      </c>
      <c r="I51289" s="35">
        <v>5.4214459999999999E-3</v>
      </c>
      <c r="J51289" s="35">
        <f>H51289/(INDEX(Installed_Capacity!$H$6:$S$11,MATCH(Source_Data!B51289,Installed_Capacity!$G$6:$G$11,0),MATCH(Source_Data!C51289,Installed_Capacity!$H$5:$S$5,0)))</f>
        <v>0</v>
      </c>
      <c r="K51289" s="36">
        <f>I51289/(INDEX(Installed_Capacity!$H$15:$S$20,MATCH(Source_Data!B51289,Installed_Capacity!$G$15:$G$20,0),MATCH(Source_Data!C51289,Installed_Capacity!$H$14:$S$14,0)))</f>
        <v>1.2849129360013841E-6</v>
      </c>
      <c r="L51289" s="39">
        <v>0</v>
      </c>
      <c r="M51289" s="40">
        <v>7.7999999999999999E-5</v>
      </c>
      <c r="N51289" s="40">
        <f>L51289/(INDEX(Installed_Capacity!$V$6:$AG$11,MATCH(Source_Data!B51289,Installed_Capacity!$U$6:$U$11,0),MATCH(Source_Data!C51289,Installed_Capacity!$V$5:$AG$5,0)))</f>
        <v>0</v>
      </c>
      <c r="O51289" s="41">
        <f>M51289/(INDEX(Installed_Capacity!$V$15:$AG$20,MATCH(Source_Data!B51289,Installed_Capacity!$U$15:$U$20,0),MATCH(Source_Data!C51289,Installed_Capacity!$V$14:$AG$14,0)))</f>
        <v>1.2838132545488958E-8</v>
      </c>
      <c r="P51289" s="37">
        <v>0</v>
      </c>
      <c r="Q51289" s="38">
        <f>P51289/(INDEX(Installed_Capacity!$AJ$15:$AU$20,MATCH(Source_Data!B51289,Installed_Capacity!$AI$15:$AI$20,0),MATCH(Source_Data!C51289,Installed_Capacity!$AJ$14:$AU$14,0)))</f>
        <v>0</v>
      </c>
      <c r="R51289" s="63">
        <v>234.507232346</v>
      </c>
      <c r="S51289" s="42">
        <v>1373.9453439609999</v>
      </c>
      <c r="T51289" s="42">
        <f>R51289/(INDEX(Installed_Capacity!$H$25:$S$30,MATCH(Source_Data!B51289,Installed_Capacity!$G$25:$G$30,0),MATCH(Source_Data!C51289,Installed_Capacity!$H$24:$S$24,0)))</f>
        <v>0.16064339796273464</v>
      </c>
      <c r="U51289" s="43">
        <f>S51289/(INDEX(Installed_Capacity!$H$33:$S$38,MATCH(Source_Data!B51289,Installed_Capacity!$G$33:$G$38,0),MATCH(Source_Data!C51289,Installed_Capacity!$H$32:$S$32,0)))</f>
        <v>0.29032677725746509</v>
      </c>
      <c r="V51289" s="21"/>
      <c r="W51289" s="2"/>
    </row>
    <row r="51290" spans="1:23" x14ac:dyDescent="0.25">
      <c r="A51290" s="17">
        <v>44872</v>
      </c>
      <c r="B51290" s="19">
        <v>2022</v>
      </c>
      <c r="C51290" s="19">
        <v>11</v>
      </c>
      <c r="D51290" s="19">
        <v>7</v>
      </c>
      <c r="E51290" s="19">
        <v>24</v>
      </c>
      <c r="F51290" s="69">
        <v>23619.794680579998</v>
      </c>
      <c r="G51290" s="52">
        <f t="shared" si="801"/>
        <v>27661.279908479999</v>
      </c>
      <c r="H51290" s="34">
        <v>0</v>
      </c>
      <c r="I51290" s="35">
        <v>4.3193140000000003E-3</v>
      </c>
      <c r="J51290" s="35">
        <f>H51290/(INDEX(Installed_Capacity!$H$6:$S$11,MATCH(Source_Data!B51290,Installed_Capacity!$G$6:$G$11,0),MATCH(Source_Data!C51290,Installed_Capacity!$H$5:$S$5,0)))</f>
        <v>0</v>
      </c>
      <c r="K51290" s="36">
        <f>I51290/(INDEX(Installed_Capacity!$H$15:$S$20,MATCH(Source_Data!B51290,Installed_Capacity!$G$15:$G$20,0),MATCH(Source_Data!C51290,Installed_Capacity!$H$14:$S$14,0)))</f>
        <v>1.0237015056964293E-6</v>
      </c>
      <c r="L51290" s="39">
        <v>0</v>
      </c>
      <c r="M51290" s="40">
        <v>8.7899999999999995E-5</v>
      </c>
      <c r="N51290" s="40">
        <f>L51290/(INDEX(Installed_Capacity!$V$6:$AG$11,MATCH(Source_Data!B51290,Installed_Capacity!$U$6:$U$11,0),MATCH(Source_Data!C51290,Installed_Capacity!$V$5:$AG$5,0)))</f>
        <v>0</v>
      </c>
      <c r="O51290" s="41">
        <f>M51290/(INDEX(Installed_Capacity!$V$15:$AG$20,MATCH(Source_Data!B51290,Installed_Capacity!$U$15:$U$20,0),MATCH(Source_Data!C51290,Installed_Capacity!$V$14:$AG$14,0)))</f>
        <v>1.4467587830108711E-8</v>
      </c>
      <c r="P51290" s="37">
        <v>0</v>
      </c>
      <c r="Q51290" s="38">
        <f>P51290/(INDEX(Installed_Capacity!$AJ$15:$AU$20,MATCH(Source_Data!B51290,Installed_Capacity!$AI$15:$AI$20,0),MATCH(Source_Data!C51290,Installed_Capacity!$AJ$14:$AU$14,0)))</f>
        <v>0</v>
      </c>
      <c r="R51290" s="63">
        <v>321.05766601400001</v>
      </c>
      <c r="S51290" s="42">
        <v>1152.678516837</v>
      </c>
      <c r="T51290" s="42">
        <f>R51290/(INDEX(Installed_Capacity!$H$25:$S$30,MATCH(Source_Data!B51290,Installed_Capacity!$G$25:$G$30,0),MATCH(Source_Data!C51290,Installed_Capacity!$H$24:$S$24,0)))</f>
        <v>0.21993263872722291</v>
      </c>
      <c r="U51290" s="43">
        <f>S51290/(INDEX(Installed_Capacity!$H$33:$S$38,MATCH(Source_Data!B51290,Installed_Capacity!$G$33:$G$38,0),MATCH(Source_Data!C51290,Installed_Capacity!$H$32:$S$32,0)))</f>
        <v>0.24357114384362305</v>
      </c>
      <c r="V51290" s="21"/>
      <c r="W51290" s="2"/>
    </row>
    <row r="51291" spans="1:23" x14ac:dyDescent="0.25">
      <c r="A51291" s="17">
        <v>44873</v>
      </c>
      <c r="B51291" s="19">
        <v>2022</v>
      </c>
      <c r="C51291" s="19">
        <v>11</v>
      </c>
      <c r="D51291" s="19">
        <v>8</v>
      </c>
      <c r="E51291" s="19">
        <v>1</v>
      </c>
      <c r="F51291" s="69">
        <v>22457.51504414</v>
      </c>
      <c r="G51291" s="52">
        <f t="shared" si="801"/>
        <v>28175.720078900002</v>
      </c>
      <c r="H51291" s="34">
        <v>0</v>
      </c>
      <c r="I51291" s="35">
        <v>-5.6215730000000004E-3</v>
      </c>
      <c r="J51291" s="35">
        <f>H51291/(INDEX(Installed_Capacity!$H$6:$S$11,MATCH(Source_Data!B51291,Installed_Capacity!$G$6:$G$11,0),MATCH(Source_Data!C51291,Installed_Capacity!$H$5:$S$5,0)))</f>
        <v>0</v>
      </c>
      <c r="K51291" s="36">
        <f>I51291/(INDEX(Installed_Capacity!$H$15:$S$20,MATCH(Source_Data!B51291,Installed_Capacity!$G$15:$G$20,0),MATCH(Source_Data!C51291,Installed_Capacity!$H$14:$S$14,0)))</f>
        <v>-1.3323441510578747E-6</v>
      </c>
      <c r="L51291" s="39">
        <v>0</v>
      </c>
      <c r="M51291" s="40">
        <v>3.1639300000000002E-2</v>
      </c>
      <c r="N51291" s="40">
        <f>L51291/(INDEX(Installed_Capacity!$V$6:$AG$11,MATCH(Source_Data!B51291,Installed_Capacity!$U$6:$U$11,0),MATCH(Source_Data!C51291,Installed_Capacity!$V$5:$AG$5,0)))</f>
        <v>0</v>
      </c>
      <c r="O51291" s="41">
        <f>M51291/(INDEX(Installed_Capacity!$V$15:$AG$20,MATCH(Source_Data!B51291,Installed_Capacity!$U$15:$U$20,0),MATCH(Source_Data!C51291,Installed_Capacity!$V$14:$AG$14,0)))</f>
        <v>5.207558039057549E-6</v>
      </c>
      <c r="P51291" s="37">
        <v>0</v>
      </c>
      <c r="Q51291" s="38">
        <f>P51291/(INDEX(Installed_Capacity!$AJ$15:$AU$20,MATCH(Source_Data!B51291,Installed_Capacity!$AI$15:$AI$20,0),MATCH(Source_Data!C51291,Installed_Capacity!$AJ$14:$AU$14,0)))</f>
        <v>0</v>
      </c>
      <c r="R51291" s="63">
        <v>310.25675173000002</v>
      </c>
      <c r="S51291" s="42">
        <v>1076.2182500700001</v>
      </c>
      <c r="T51291" s="42">
        <f>R51291/(INDEX(Installed_Capacity!$H$25:$S$30,MATCH(Source_Data!B51291,Installed_Capacity!$G$25:$G$30,0),MATCH(Source_Data!C51291,Installed_Capacity!$H$24:$S$24,0)))</f>
        <v>0.2125337386833813</v>
      </c>
      <c r="U51291" s="43">
        <f>S51291/(INDEX(Installed_Capacity!$H$33:$S$38,MATCH(Source_Data!B51291,Installed_Capacity!$G$33:$G$38,0),MATCH(Source_Data!C51291,Installed_Capacity!$H$32:$S$32,0)))</f>
        <v>0.22741441465764808</v>
      </c>
      <c r="V51291" s="21"/>
      <c r="W51291" s="2"/>
    </row>
    <row r="51292" spans="1:23" x14ac:dyDescent="0.25">
      <c r="A51292" s="17">
        <v>44873</v>
      </c>
      <c r="B51292" s="19">
        <v>2022</v>
      </c>
      <c r="C51292" s="19">
        <v>11</v>
      </c>
      <c r="D51292" s="19">
        <v>8</v>
      </c>
      <c r="E51292" s="19">
        <v>2</v>
      </c>
      <c r="F51292" s="69">
        <v>21783.17051625</v>
      </c>
      <c r="G51292" s="52">
        <f t="shared" si="801"/>
        <v>28175.720078900002</v>
      </c>
      <c r="H51292" s="34">
        <v>0</v>
      </c>
      <c r="I51292" s="35">
        <v>-1.0577100000000001E-2</v>
      </c>
      <c r="J51292" s="35">
        <f>H51292/(INDEX(Installed_Capacity!$H$6:$S$11,MATCH(Source_Data!B51292,Installed_Capacity!$G$6:$G$11,0),MATCH(Source_Data!C51292,Installed_Capacity!$H$5:$S$5,0)))</f>
        <v>0</v>
      </c>
      <c r="K51292" s="36">
        <f>I51292/(INDEX(Installed_Capacity!$H$15:$S$20,MATCH(Source_Data!B51292,Installed_Capacity!$G$15:$G$20,0),MATCH(Source_Data!C51292,Installed_Capacity!$H$14:$S$14,0)))</f>
        <v>-2.5068316857495661E-6</v>
      </c>
      <c r="L51292" s="39">
        <v>0</v>
      </c>
      <c r="M51292" s="40">
        <v>1.047E-4</v>
      </c>
      <c r="N51292" s="40">
        <f>L51292/(INDEX(Installed_Capacity!$V$6:$AG$11,MATCH(Source_Data!B51292,Installed_Capacity!$U$6:$U$11,0),MATCH(Source_Data!C51292,Installed_Capacity!$V$5:$AG$5,0)))</f>
        <v>0</v>
      </c>
      <c r="O51292" s="41">
        <f>M51292/(INDEX(Installed_Capacity!$V$15:$AG$20,MATCH(Source_Data!B51292,Installed_Capacity!$U$15:$U$20,0),MATCH(Source_Data!C51292,Installed_Capacity!$V$14:$AG$14,0)))</f>
        <v>1.7232724070675563E-8</v>
      </c>
      <c r="P51292" s="37">
        <v>0</v>
      </c>
      <c r="Q51292" s="38">
        <f>P51292/(INDEX(Installed_Capacity!$AJ$15:$AU$20,MATCH(Source_Data!B51292,Installed_Capacity!$AI$15:$AI$20,0),MATCH(Source_Data!C51292,Installed_Capacity!$AJ$14:$AU$14,0)))</f>
        <v>0</v>
      </c>
      <c r="R51292" s="63">
        <v>300.45357595500002</v>
      </c>
      <c r="S51292" s="42">
        <v>832.18570088199999</v>
      </c>
      <c r="T51292" s="42">
        <f>R51292/(INDEX(Installed_Capacity!$H$25:$S$30,MATCH(Source_Data!B51292,Installed_Capacity!$G$25:$G$30,0),MATCH(Source_Data!C51292,Installed_Capacity!$H$24:$S$24,0)))</f>
        <v>0.20581831480682286</v>
      </c>
      <c r="U51292" s="43">
        <f>S51292/(INDEX(Installed_Capacity!$H$33:$S$38,MATCH(Source_Data!B51292,Installed_Capacity!$G$33:$G$38,0),MATCH(Source_Data!C51292,Installed_Capacity!$H$32:$S$32,0)))</f>
        <v>0.17584818324743634</v>
      </c>
      <c r="V51292" s="21"/>
      <c r="W51292" s="2"/>
    </row>
    <row r="51293" spans="1:23" x14ac:dyDescent="0.25">
      <c r="A51293" s="17">
        <v>44873</v>
      </c>
      <c r="B51293" s="19">
        <v>2022</v>
      </c>
      <c r="C51293" s="19">
        <v>11</v>
      </c>
      <c r="D51293" s="19">
        <v>8</v>
      </c>
      <c r="E51293" s="19">
        <v>3</v>
      </c>
      <c r="F51293" s="69">
        <v>21187.664623339999</v>
      </c>
      <c r="G51293" s="52">
        <f t="shared" si="801"/>
        <v>28175.720078900002</v>
      </c>
      <c r="H51293" s="34">
        <v>0</v>
      </c>
      <c r="I51293" s="35">
        <v>-1.1313166E-2</v>
      </c>
      <c r="J51293" s="35">
        <f>H51293/(INDEX(Installed_Capacity!$H$6:$S$11,MATCH(Source_Data!B51293,Installed_Capacity!$G$6:$G$11,0),MATCH(Source_Data!C51293,Installed_Capacity!$H$5:$S$5,0)))</f>
        <v>0</v>
      </c>
      <c r="K51293" s="36">
        <f>I51293/(INDEX(Installed_Capacity!$H$15:$S$20,MATCH(Source_Data!B51293,Installed_Capacity!$G$15:$G$20,0),MATCH(Source_Data!C51293,Installed_Capacity!$H$14:$S$14,0)))</f>
        <v>-2.6812834325991692E-6</v>
      </c>
      <c r="L51293" s="39">
        <v>0</v>
      </c>
      <c r="M51293" s="40">
        <v>0</v>
      </c>
      <c r="N51293" s="40">
        <f>L51293/(INDEX(Installed_Capacity!$V$6:$AG$11,MATCH(Source_Data!B51293,Installed_Capacity!$U$6:$U$11,0),MATCH(Source_Data!C51293,Installed_Capacity!$V$5:$AG$5,0)))</f>
        <v>0</v>
      </c>
      <c r="O51293" s="41">
        <f>M51293/(INDEX(Installed_Capacity!$V$15:$AG$20,MATCH(Source_Data!B51293,Installed_Capacity!$U$15:$U$20,0),MATCH(Source_Data!C51293,Installed_Capacity!$V$14:$AG$14,0)))</f>
        <v>0</v>
      </c>
      <c r="P51293" s="37">
        <v>0</v>
      </c>
      <c r="Q51293" s="38">
        <f>P51293/(INDEX(Installed_Capacity!$AJ$15:$AU$20,MATCH(Source_Data!B51293,Installed_Capacity!$AI$15:$AI$20,0),MATCH(Source_Data!C51293,Installed_Capacity!$AJ$14:$AU$14,0)))</f>
        <v>0</v>
      </c>
      <c r="R51293" s="63">
        <v>479.80139619400001</v>
      </c>
      <c r="S51293" s="42">
        <v>748.27398256000004</v>
      </c>
      <c r="T51293" s="42">
        <f>R51293/(INDEX(Installed_Capacity!$H$25:$S$30,MATCH(Source_Data!B51293,Installed_Capacity!$G$25:$G$30,0),MATCH(Source_Data!C51293,Installed_Capacity!$H$24:$S$24,0)))</f>
        <v>0.32867611740923414</v>
      </c>
      <c r="U51293" s="43">
        <f>S51293/(INDEX(Installed_Capacity!$H$33:$S$38,MATCH(Source_Data!B51293,Installed_Capacity!$G$33:$G$38,0),MATCH(Source_Data!C51293,Installed_Capacity!$H$32:$S$32,0)))</f>
        <v>0.15811689658334763</v>
      </c>
      <c r="V51293" s="21"/>
      <c r="W51293" s="2"/>
    </row>
    <row r="51294" spans="1:23" x14ac:dyDescent="0.25">
      <c r="A51294" s="17">
        <v>44873</v>
      </c>
      <c r="B51294" s="19">
        <v>2022</v>
      </c>
      <c r="C51294" s="19">
        <v>11</v>
      </c>
      <c r="D51294" s="19">
        <v>8</v>
      </c>
      <c r="E51294" s="19">
        <v>4</v>
      </c>
      <c r="F51294" s="69">
        <v>21284.704462549998</v>
      </c>
      <c r="G51294" s="52">
        <f t="shared" si="801"/>
        <v>28175.720078900002</v>
      </c>
      <c r="H51294" s="34">
        <v>0</v>
      </c>
      <c r="I51294" s="35">
        <v>-9.5101419999999992E-3</v>
      </c>
      <c r="J51294" s="35">
        <f>H51294/(INDEX(Installed_Capacity!$H$6:$S$11,MATCH(Source_Data!B51294,Installed_Capacity!$G$6:$G$11,0),MATCH(Source_Data!C51294,Installed_Capacity!$H$5:$S$5,0)))</f>
        <v>0</v>
      </c>
      <c r="K51294" s="36">
        <f>I51294/(INDEX(Installed_Capacity!$H$15:$S$20,MATCH(Source_Data!B51294,Installed_Capacity!$G$15:$G$20,0),MATCH(Source_Data!C51294,Installed_Capacity!$H$14:$S$14,0)))</f>
        <v>-2.2539566896009062E-6</v>
      </c>
      <c r="L51294" s="39">
        <v>0</v>
      </c>
      <c r="M51294" s="40">
        <v>3.0993571000000001E-2</v>
      </c>
      <c r="N51294" s="40">
        <f>L51294/(INDEX(Installed_Capacity!$V$6:$AG$11,MATCH(Source_Data!B51294,Installed_Capacity!$U$6:$U$11,0),MATCH(Source_Data!C51294,Installed_Capacity!$V$5:$AG$5,0)))</f>
        <v>0</v>
      </c>
      <c r="O51294" s="41">
        <f>M51294/(INDEX(Installed_Capacity!$V$15:$AG$20,MATCH(Source_Data!B51294,Installed_Capacity!$U$15:$U$20,0),MATCH(Source_Data!C51294,Installed_Capacity!$V$14:$AG$14,0)))</f>
        <v>5.1012765712310617E-6</v>
      </c>
      <c r="P51294" s="37">
        <v>0</v>
      </c>
      <c r="Q51294" s="38">
        <f>P51294/(INDEX(Installed_Capacity!$AJ$15:$AU$20,MATCH(Source_Data!B51294,Installed_Capacity!$AI$15:$AI$20,0),MATCH(Source_Data!C51294,Installed_Capacity!$AJ$14:$AU$14,0)))</f>
        <v>0</v>
      </c>
      <c r="R51294" s="63">
        <v>285.96391373400002</v>
      </c>
      <c r="S51294" s="42">
        <v>760.22585980999997</v>
      </c>
      <c r="T51294" s="42">
        <f>R51294/(INDEX(Installed_Capacity!$H$25:$S$30,MATCH(Source_Data!B51294,Installed_Capacity!$G$25:$G$30,0),MATCH(Source_Data!C51294,Installed_Capacity!$H$24:$S$24,0)))</f>
        <v>0.19589252893136047</v>
      </c>
      <c r="U51294" s="43">
        <f>S51294/(INDEX(Installed_Capacity!$H$33:$S$38,MATCH(Source_Data!B51294,Installed_Capacity!$G$33:$G$38,0),MATCH(Source_Data!C51294,Installed_Capacity!$H$32:$S$32,0)))</f>
        <v>0.16064243373038264</v>
      </c>
      <c r="V51294" s="21"/>
      <c r="W51294" s="2"/>
    </row>
    <row r="51295" spans="1:23" x14ac:dyDescent="0.25">
      <c r="A51295" s="17">
        <v>44873</v>
      </c>
      <c r="B51295" s="19">
        <v>2022</v>
      </c>
      <c r="C51295" s="19">
        <v>11</v>
      </c>
      <c r="D51295" s="19">
        <v>8</v>
      </c>
      <c r="E51295" s="19">
        <v>5</v>
      </c>
      <c r="F51295" s="69">
        <v>20976.690831960001</v>
      </c>
      <c r="G51295" s="52">
        <f t="shared" si="801"/>
        <v>28175.720078900002</v>
      </c>
      <c r="H51295" s="34">
        <v>0</v>
      </c>
      <c r="I51295" s="35">
        <v>3.5438641E-2</v>
      </c>
      <c r="J51295" s="35">
        <f>H51295/(INDEX(Installed_Capacity!$H$6:$S$11,MATCH(Source_Data!B51295,Installed_Capacity!$G$6:$G$11,0),MATCH(Source_Data!C51295,Installed_Capacity!$H$5:$S$5,0)))</f>
        <v>0</v>
      </c>
      <c r="K51295" s="36">
        <f>I51295/(INDEX(Installed_Capacity!$H$15:$S$20,MATCH(Source_Data!B51295,Installed_Capacity!$G$15:$G$20,0),MATCH(Source_Data!C51295,Installed_Capacity!$H$14:$S$14,0)))</f>
        <v>8.3991555491300716E-6</v>
      </c>
      <c r="L51295" s="39">
        <v>4.0693023000000002E-2</v>
      </c>
      <c r="M51295" s="40">
        <v>5.7298957999999997E-2</v>
      </c>
      <c r="N51295" s="40">
        <f>L51295/(INDEX(Installed_Capacity!$V$6:$AG$11,MATCH(Source_Data!B51295,Installed_Capacity!$U$6:$U$11,0),MATCH(Source_Data!C51295,Installed_Capacity!$V$5:$AG$5,0)))</f>
        <v>1.5749170994883544E-5</v>
      </c>
      <c r="O51295" s="41">
        <f>M51295/(INDEX(Installed_Capacity!$V$15:$AG$20,MATCH(Source_Data!B51295,Installed_Capacity!$U$15:$U$20,0),MATCH(Source_Data!C51295,Installed_Capacity!$V$14:$AG$14,0)))</f>
        <v>9.4309181733641652E-6</v>
      </c>
      <c r="P51295" s="37">
        <v>0</v>
      </c>
      <c r="Q51295" s="38">
        <f>P51295/(INDEX(Installed_Capacity!$AJ$15:$AU$20,MATCH(Source_Data!B51295,Installed_Capacity!$AI$15:$AI$20,0),MATCH(Source_Data!C51295,Installed_Capacity!$AJ$14:$AU$14,0)))</f>
        <v>0</v>
      </c>
      <c r="R51295" s="63">
        <v>120.921172067</v>
      </c>
      <c r="S51295" s="42">
        <v>765.17015478799999</v>
      </c>
      <c r="T51295" s="42">
        <f>R51295/(INDEX(Installed_Capacity!$H$25:$S$30,MATCH(Source_Data!B51295,Installed_Capacity!$G$25:$G$30,0),MATCH(Source_Data!C51295,Installed_Capacity!$H$24:$S$24,0)))</f>
        <v>8.2834067726400881E-2</v>
      </c>
      <c r="U51295" s="43">
        <f>S51295/(INDEX(Installed_Capacity!$H$33:$S$38,MATCH(Source_Data!B51295,Installed_Capacity!$G$33:$G$38,0),MATCH(Source_Data!C51295,Installed_Capacity!$H$32:$S$32,0)))</f>
        <v>0.16168720689627486</v>
      </c>
      <c r="V51295" s="21"/>
      <c r="W51295" s="2"/>
    </row>
    <row r="51296" spans="1:23" x14ac:dyDescent="0.25">
      <c r="A51296" s="17">
        <v>44873</v>
      </c>
      <c r="B51296" s="19">
        <v>2022</v>
      </c>
      <c r="C51296" s="19">
        <v>11</v>
      </c>
      <c r="D51296" s="19">
        <v>8</v>
      </c>
      <c r="E51296" s="19">
        <v>6</v>
      </c>
      <c r="F51296" s="69">
        <v>21208.867763760001</v>
      </c>
      <c r="G51296" s="52">
        <f t="shared" si="801"/>
        <v>28175.720078900002</v>
      </c>
      <c r="H51296" s="34">
        <v>0</v>
      </c>
      <c r="I51296" s="35">
        <v>4.0751225000000002E-2</v>
      </c>
      <c r="J51296" s="35">
        <f>H51296/(INDEX(Installed_Capacity!$H$6:$S$11,MATCH(Source_Data!B51296,Installed_Capacity!$G$6:$G$11,0),MATCH(Source_Data!C51296,Installed_Capacity!$H$5:$S$5,0)))</f>
        <v>0</v>
      </c>
      <c r="K51296" s="36">
        <f>I51296/(INDEX(Installed_Capacity!$H$15:$S$20,MATCH(Source_Data!B51296,Installed_Capacity!$G$15:$G$20,0),MATCH(Source_Data!C51296,Installed_Capacity!$H$14:$S$14,0)))</f>
        <v>9.6582675840362544E-6</v>
      </c>
      <c r="L51296" s="39">
        <v>0.63536103499999996</v>
      </c>
      <c r="M51296" s="40">
        <v>0.11035826999999999</v>
      </c>
      <c r="N51296" s="40">
        <f>L51296/(INDEX(Installed_Capacity!$V$6:$AG$11,MATCH(Source_Data!B51296,Installed_Capacity!$U$6:$U$11,0),MATCH(Source_Data!C51296,Installed_Capacity!$V$5:$AG$5,0)))</f>
        <v>2.4589988273176919E-4</v>
      </c>
      <c r="O51296" s="41">
        <f>M51296/(INDEX(Installed_Capacity!$V$15:$AG$20,MATCH(Source_Data!B51296,Installed_Capacity!$U$15:$U$20,0),MATCH(Source_Data!C51296,Installed_Capacity!$V$14:$AG$14,0)))</f>
        <v>1.8164026894241765E-5</v>
      </c>
      <c r="P51296" s="37">
        <v>0</v>
      </c>
      <c r="Q51296" s="38">
        <f>P51296/(INDEX(Installed_Capacity!$AJ$15:$AU$20,MATCH(Source_Data!B51296,Installed_Capacity!$AI$15:$AI$20,0),MATCH(Source_Data!C51296,Installed_Capacity!$AJ$14:$AU$14,0)))</f>
        <v>0</v>
      </c>
      <c r="R51296" s="63">
        <v>95.590930654000005</v>
      </c>
      <c r="S51296" s="42">
        <v>841.53852505500004</v>
      </c>
      <c r="T51296" s="42">
        <f>R51296/(INDEX(Installed_Capacity!$H$25:$S$30,MATCH(Source_Data!B51296,Installed_Capacity!$G$25:$G$30,0),MATCH(Source_Data!C51296,Installed_Capacity!$H$24:$S$24,0)))</f>
        <v>6.548221033977257E-2</v>
      </c>
      <c r="U51296" s="43">
        <f>S51296/(INDEX(Installed_Capacity!$H$33:$S$38,MATCH(Source_Data!B51296,Installed_Capacity!$G$33:$G$38,0),MATCH(Source_Data!C51296,Installed_Capacity!$H$32:$S$32,0)))</f>
        <v>0.17782451754074566</v>
      </c>
      <c r="V51296" s="21"/>
      <c r="W51296" s="2"/>
    </row>
    <row r="51297" spans="1:23" x14ac:dyDescent="0.25">
      <c r="A51297" s="17">
        <v>44873</v>
      </c>
      <c r="B51297" s="19">
        <v>2022</v>
      </c>
      <c r="C51297" s="19">
        <v>11</v>
      </c>
      <c r="D51297" s="19">
        <v>8</v>
      </c>
      <c r="E51297" s="19">
        <v>7</v>
      </c>
      <c r="F51297" s="69">
        <v>22421.25672288</v>
      </c>
      <c r="G51297" s="52">
        <f t="shared" si="801"/>
        <v>28175.720078900002</v>
      </c>
      <c r="H51297" s="34">
        <v>5.9348194840000001</v>
      </c>
      <c r="I51297" s="35">
        <v>210.36805425700001</v>
      </c>
      <c r="J51297" s="35">
        <f>H51297/(INDEX(Installed_Capacity!$H$6:$S$11,MATCH(Source_Data!B51297,Installed_Capacity!$G$6:$G$11,0),MATCH(Source_Data!C51297,Installed_Capacity!$H$5:$S$5,0)))</f>
        <v>3.2246041706511346E-3</v>
      </c>
      <c r="K51297" s="36">
        <f>I51297/(INDEX(Installed_Capacity!$H$15:$S$20,MATCH(Source_Data!B51297,Installed_Capacity!$G$15:$G$20,0),MATCH(Source_Data!C51297,Installed_Capacity!$H$14:$S$14,0)))</f>
        <v>4.9858402027108707E-2</v>
      </c>
      <c r="L51297" s="39">
        <v>13.312419093000001</v>
      </c>
      <c r="M51297" s="40">
        <v>299.96091764800002</v>
      </c>
      <c r="N51297" s="40">
        <f>L51297/(INDEX(Installed_Capacity!$V$6:$AG$11,MATCH(Source_Data!B51297,Installed_Capacity!$U$6:$U$11,0),MATCH(Source_Data!C51297,Installed_Capacity!$V$5:$AG$5,0)))</f>
        <v>5.1522238751151393E-3</v>
      </c>
      <c r="O51297" s="41">
        <f>M51297/(INDEX(Installed_Capacity!$V$15:$AG$20,MATCH(Source_Data!B51297,Installed_Capacity!$U$15:$U$20,0),MATCH(Source_Data!C51297,Installed_Capacity!$V$14:$AG$14,0)))</f>
        <v>4.9371000246557981E-2</v>
      </c>
      <c r="P51297" s="37">
        <v>0</v>
      </c>
      <c r="Q51297" s="38">
        <f>P51297/(INDEX(Installed_Capacity!$AJ$15:$AU$20,MATCH(Source_Data!B51297,Installed_Capacity!$AI$15:$AI$20,0),MATCH(Source_Data!C51297,Installed_Capacity!$AJ$14:$AU$14,0)))</f>
        <v>0</v>
      </c>
      <c r="R51297" s="63">
        <v>110.221494599</v>
      </c>
      <c r="S51297" s="42">
        <v>820.46744893699997</v>
      </c>
      <c r="T51297" s="42">
        <f>R51297/(INDEX(Installed_Capacity!$H$25:$S$30,MATCH(Source_Data!B51297,Installed_Capacity!$G$25:$G$30,0),MATCH(Source_Data!C51297,Installed_Capacity!$H$24:$S$24,0)))</f>
        <v>7.5504517467461299E-2</v>
      </c>
      <c r="U51297" s="43">
        <f>S51297/(INDEX(Installed_Capacity!$H$33:$S$38,MATCH(Source_Data!B51297,Installed_Capacity!$G$33:$G$38,0),MATCH(Source_Data!C51297,Installed_Capacity!$H$32:$S$32,0)))</f>
        <v>0.17337201318926301</v>
      </c>
      <c r="V51297" s="21"/>
      <c r="W51297" s="2"/>
    </row>
    <row r="51298" spans="1:23" x14ac:dyDescent="0.25">
      <c r="A51298" s="17">
        <v>44873</v>
      </c>
      <c r="B51298" s="19">
        <v>2022</v>
      </c>
      <c r="C51298" s="19">
        <v>11</v>
      </c>
      <c r="D51298" s="19">
        <v>8</v>
      </c>
      <c r="E51298" s="19">
        <v>8</v>
      </c>
      <c r="F51298" s="69">
        <v>24340.829235310001</v>
      </c>
      <c r="G51298" s="52">
        <f t="shared" si="801"/>
        <v>28175.720078900002</v>
      </c>
      <c r="H51298" s="34">
        <v>107.30358506100001</v>
      </c>
      <c r="I51298" s="35">
        <v>1347.760470084</v>
      </c>
      <c r="J51298" s="35">
        <f>H51298/(INDEX(Installed_Capacity!$H$6:$S$11,MATCH(Source_Data!B51298,Installed_Capacity!$G$6:$G$11,0),MATCH(Source_Data!C51298,Installed_Capacity!$H$5:$S$5,0)))</f>
        <v>5.8301956587955318E-2</v>
      </c>
      <c r="K51298" s="36">
        <f>I51298/(INDEX(Installed_Capacity!$H$15:$S$20,MATCH(Source_Data!B51298,Installed_Capacity!$G$15:$G$20,0),MATCH(Source_Data!C51298,Installed_Capacity!$H$14:$S$14,0)))</f>
        <v>0.3194267475212772</v>
      </c>
      <c r="L51298" s="39">
        <v>303.89472626999998</v>
      </c>
      <c r="M51298" s="40">
        <v>1693.9896924090001</v>
      </c>
      <c r="N51298" s="40">
        <f>L51298/(INDEX(Installed_Capacity!$V$6:$AG$11,MATCH(Source_Data!B51298,Installed_Capacity!$U$6:$U$11,0),MATCH(Source_Data!C51298,Installed_Capacity!$V$5:$AG$5,0)))</f>
        <v>0.11761451117724918</v>
      </c>
      <c r="O51298" s="41">
        <f>M51298/(INDEX(Installed_Capacity!$V$15:$AG$20,MATCH(Source_Data!B51298,Installed_Capacity!$U$15:$U$20,0),MATCH(Source_Data!C51298,Installed_Capacity!$V$14:$AG$14,0)))</f>
        <v>0.27881620771588222</v>
      </c>
      <c r="P51298" s="37">
        <v>11.799244095000001</v>
      </c>
      <c r="Q51298" s="38">
        <f>P51298/(INDEX(Installed_Capacity!$AJ$15:$AU$20,MATCH(Source_Data!B51298,Installed_Capacity!$AI$15:$AI$20,0),MATCH(Source_Data!C51298,Installed_Capacity!$AJ$14:$AU$14,0)))</f>
        <v>1.1834748340020062E-2</v>
      </c>
      <c r="R51298" s="63">
        <v>75.964074581999995</v>
      </c>
      <c r="S51298" s="42">
        <v>843.88410121200002</v>
      </c>
      <c r="T51298" s="42">
        <f>R51298/(INDEX(Installed_Capacity!$H$25:$S$30,MATCH(Source_Data!B51298,Installed_Capacity!$G$25:$G$30,0),MATCH(Source_Data!C51298,Installed_Capacity!$H$24:$S$24,0)))</f>
        <v>5.2037316469379362E-2</v>
      </c>
      <c r="U51298" s="43">
        <f>S51298/(INDEX(Installed_Capacity!$H$33:$S$38,MATCH(Source_Data!B51298,Installed_Capacity!$G$33:$G$38,0),MATCH(Source_Data!C51298,Installed_Capacity!$H$32:$S$32,0)))</f>
        <v>0.17832015848415506</v>
      </c>
      <c r="V51298" s="21"/>
      <c r="W51298" s="2"/>
    </row>
    <row r="51299" spans="1:23" x14ac:dyDescent="0.25">
      <c r="A51299" s="17">
        <v>44873</v>
      </c>
      <c r="B51299" s="19">
        <v>2022</v>
      </c>
      <c r="C51299" s="19">
        <v>11</v>
      </c>
      <c r="D51299" s="19">
        <v>8</v>
      </c>
      <c r="E51299" s="19">
        <v>9</v>
      </c>
      <c r="F51299" s="69">
        <v>26083.615463670001</v>
      </c>
      <c r="G51299" s="52">
        <f t="shared" si="801"/>
        <v>28175.720078900002</v>
      </c>
      <c r="H51299" s="34">
        <v>432.30013192199999</v>
      </c>
      <c r="I51299" s="35">
        <v>2362.4448267779999</v>
      </c>
      <c r="J51299" s="35">
        <f>H51299/(INDEX(Installed_Capacity!$H$6:$S$11,MATCH(Source_Data!B51299,Installed_Capacity!$G$6:$G$11,0),MATCH(Source_Data!C51299,Installed_Capacity!$H$5:$S$5,0)))</f>
        <v>0.23488444966639138</v>
      </c>
      <c r="K51299" s="36">
        <f>I51299/(INDEX(Installed_Capacity!$H$15:$S$20,MATCH(Source_Data!B51299,Installed_Capacity!$G$15:$G$20,0),MATCH(Source_Data!C51299,Installed_Capacity!$H$14:$S$14,0)))</f>
        <v>0.55991259868983323</v>
      </c>
      <c r="L51299" s="39">
        <v>424.417211791</v>
      </c>
      <c r="M51299" s="40">
        <v>3085.9546539150001</v>
      </c>
      <c r="N51299" s="40">
        <f>L51299/(INDEX(Installed_Capacity!$V$6:$AG$11,MATCH(Source_Data!B51299,Installed_Capacity!$U$6:$U$11,0),MATCH(Source_Data!C51299,Installed_Capacity!$V$5:$AG$5,0)))</f>
        <v>0.16425958920938763</v>
      </c>
      <c r="O51299" s="41">
        <f>M51299/(INDEX(Installed_Capacity!$V$15:$AG$20,MATCH(Source_Data!B51299,Installed_Capacity!$U$15:$U$20,0),MATCH(Source_Data!C51299,Installed_Capacity!$V$14:$AG$14,0)))</f>
        <v>0.5079217291837087</v>
      </c>
      <c r="P51299" s="37">
        <v>134.31147949300001</v>
      </c>
      <c r="Q51299" s="38">
        <f>P51299/(INDEX(Installed_Capacity!$AJ$15:$AU$20,MATCH(Source_Data!B51299,Installed_Capacity!$AI$15:$AI$20,0),MATCH(Source_Data!C51299,Installed_Capacity!$AJ$14:$AU$14,0)))</f>
        <v>0.13471562637211634</v>
      </c>
      <c r="R51299" s="63">
        <v>120.639381704</v>
      </c>
      <c r="S51299" s="42">
        <v>1189.059453971</v>
      </c>
      <c r="T51299" s="42">
        <f>R51299/(INDEX(Installed_Capacity!$H$25:$S$30,MATCH(Source_Data!B51299,Installed_Capacity!$G$25:$G$30,0),MATCH(Source_Data!C51299,Installed_Capacity!$H$24:$S$24,0)))</f>
        <v>8.2641034185504864E-2</v>
      </c>
      <c r="U51299" s="43">
        <f>S51299/(INDEX(Installed_Capacity!$H$33:$S$38,MATCH(Source_Data!B51299,Installed_Capacity!$G$33:$G$38,0),MATCH(Source_Data!C51299,Installed_Capacity!$H$32:$S$32,0)))</f>
        <v>0.25125875694857386</v>
      </c>
      <c r="V51299" s="21"/>
      <c r="W51299" s="2"/>
    </row>
    <row r="51300" spans="1:23" x14ac:dyDescent="0.25">
      <c r="A51300" s="17">
        <v>44873</v>
      </c>
      <c r="B51300" s="19">
        <v>2022</v>
      </c>
      <c r="C51300" s="19">
        <v>11</v>
      </c>
      <c r="D51300" s="19">
        <v>8</v>
      </c>
      <c r="E51300" s="19">
        <v>10</v>
      </c>
      <c r="F51300" s="69">
        <v>26682.208505319999</v>
      </c>
      <c r="G51300" s="52">
        <f t="shared" si="801"/>
        <v>28175.720078900002</v>
      </c>
      <c r="H51300" s="34">
        <v>272.42489496299999</v>
      </c>
      <c r="I51300" s="35">
        <v>2594.651007941</v>
      </c>
      <c r="J51300" s="35">
        <f>H51300/(INDEX(Installed_Capacity!$H$6:$S$11,MATCH(Source_Data!B51300,Installed_Capacity!$G$6:$G$11,0),MATCH(Source_Data!C51300,Installed_Capacity!$H$5:$S$5,0)))</f>
        <v>0.14801839463781186</v>
      </c>
      <c r="K51300" s="36">
        <f>I51300/(INDEX(Installed_Capacity!$H$15:$S$20,MATCH(Source_Data!B51300,Installed_Capacity!$G$15:$G$20,0),MATCH(Source_Data!C51300,Installed_Capacity!$H$14:$S$14,0)))</f>
        <v>0.61494675857924641</v>
      </c>
      <c r="L51300" s="39">
        <v>358.77224798999998</v>
      </c>
      <c r="M51300" s="40">
        <v>3404.195604779</v>
      </c>
      <c r="N51300" s="40">
        <f>L51300/(INDEX(Installed_Capacity!$V$6:$AG$11,MATCH(Source_Data!B51300,Installed_Capacity!$U$6:$U$11,0),MATCH(Source_Data!C51300,Installed_Capacity!$V$5:$AG$5,0)))</f>
        <v>0.13885342167411041</v>
      </c>
      <c r="O51300" s="41">
        <f>M51300/(INDEX(Installed_Capacity!$V$15:$AG$20,MATCH(Source_Data!B51300,Installed_Capacity!$U$15:$U$20,0),MATCH(Source_Data!C51300,Installed_Capacity!$V$14:$AG$14,0)))</f>
        <v>0.56030146647338142</v>
      </c>
      <c r="P51300" s="37">
        <v>161.438115235</v>
      </c>
      <c r="Q51300" s="38">
        <f>P51300/(INDEX(Installed_Capacity!$AJ$15:$AU$20,MATCH(Source_Data!B51300,Installed_Capacity!$AI$15:$AI$20,0),MATCH(Source_Data!C51300,Installed_Capacity!$AJ$14:$AU$14,0)))</f>
        <v>0.16192388689568707</v>
      </c>
      <c r="R51300" s="63">
        <v>135.363015899</v>
      </c>
      <c r="S51300" s="42">
        <v>2211.4074409</v>
      </c>
      <c r="T51300" s="42">
        <f>R51300/(INDEX(Installed_Capacity!$H$25:$S$30,MATCH(Source_Data!B51300,Installed_Capacity!$G$25:$G$30,0),MATCH(Source_Data!C51300,Installed_Capacity!$H$24:$S$24,0)))</f>
        <v>9.2727096793396357E-2</v>
      </c>
      <c r="U51300" s="43">
        <f>S51300/(INDEX(Installed_Capacity!$H$33:$S$38,MATCH(Source_Data!B51300,Installed_Capacity!$G$33:$G$38,0),MATCH(Source_Data!C51300,Installed_Capacity!$H$32:$S$32,0)))</f>
        <v>0.46728990955982269</v>
      </c>
      <c r="V51300" s="21"/>
      <c r="W51300" s="2"/>
    </row>
    <row r="51301" spans="1:23" x14ac:dyDescent="0.25">
      <c r="A51301" s="17">
        <v>44873</v>
      </c>
      <c r="B51301" s="19">
        <v>2022</v>
      </c>
      <c r="C51301" s="19">
        <v>11</v>
      </c>
      <c r="D51301" s="19">
        <v>8</v>
      </c>
      <c r="E51301" s="19">
        <v>11</v>
      </c>
      <c r="F51301" s="69">
        <v>27385.087012510001</v>
      </c>
      <c r="G51301" s="52">
        <f t="shared" si="801"/>
        <v>28175.720078900002</v>
      </c>
      <c r="H51301" s="34">
        <v>164.39636515999999</v>
      </c>
      <c r="I51301" s="35">
        <v>2567.39460366</v>
      </c>
      <c r="J51301" s="35">
        <f>H51301/(INDEX(Installed_Capacity!$H$6:$S$11,MATCH(Source_Data!B51301,Installed_Capacity!$G$6:$G$11,0),MATCH(Source_Data!C51301,Installed_Capacity!$H$5:$S$5,0)))</f>
        <v>8.9322549095888021E-2</v>
      </c>
      <c r="K51301" s="36">
        <f>I51301/(INDEX(Installed_Capacity!$H$15:$S$20,MATCH(Source_Data!B51301,Installed_Capacity!$G$15:$G$20,0),MATCH(Source_Data!C51301,Installed_Capacity!$H$14:$S$14,0)))</f>
        <v>0.60848683876273613</v>
      </c>
      <c r="L51301" s="39">
        <v>422.525972986</v>
      </c>
      <c r="M51301" s="40">
        <v>3358.8458357129998</v>
      </c>
      <c r="N51301" s="40">
        <f>L51301/(INDEX(Installed_Capacity!$V$6:$AG$11,MATCH(Source_Data!B51301,Installed_Capacity!$U$6:$U$11,0),MATCH(Source_Data!C51301,Installed_Capacity!$V$5:$AG$5,0)))</f>
        <v>0.1635276346595351</v>
      </c>
      <c r="O51301" s="41">
        <f>M51301/(INDEX(Installed_Capacity!$V$15:$AG$20,MATCH(Source_Data!B51301,Installed_Capacity!$U$15:$U$20,0),MATCH(Source_Data!C51301,Installed_Capacity!$V$14:$AG$14,0)))</f>
        <v>0.5528372825480401</v>
      </c>
      <c r="P51301" s="37">
        <v>145.60743359400001</v>
      </c>
      <c r="Q51301" s="38">
        <f>P51301/(INDEX(Installed_Capacity!$AJ$15:$AU$20,MATCH(Source_Data!B51301,Installed_Capacity!$AI$15:$AI$20,0),MATCH(Source_Data!C51301,Installed_Capacity!$AJ$14:$AU$14,0)))</f>
        <v>0.14604557030491475</v>
      </c>
      <c r="R51301" s="63">
        <v>177.799081847</v>
      </c>
      <c r="S51301" s="42">
        <v>2587.3397206959999</v>
      </c>
      <c r="T51301" s="42">
        <f>R51301/(INDEX(Installed_Capacity!$H$25:$S$30,MATCH(Source_Data!B51301,Installed_Capacity!$G$25:$G$30,0),MATCH(Source_Data!C51301,Installed_Capacity!$H$24:$S$24,0)))</f>
        <v>0.12179687754966434</v>
      </c>
      <c r="U51301" s="43">
        <f>S51301/(INDEX(Installed_Capacity!$H$33:$S$38,MATCH(Source_Data!B51301,Installed_Capacity!$G$33:$G$38,0),MATCH(Source_Data!C51301,Installed_Capacity!$H$32:$S$32,0)))</f>
        <v>0.54672771815966925</v>
      </c>
      <c r="V51301" s="21"/>
      <c r="W51301" s="2"/>
    </row>
    <row r="51302" spans="1:23" x14ac:dyDescent="0.25">
      <c r="A51302" s="17">
        <v>44873</v>
      </c>
      <c r="B51302" s="19">
        <v>2022</v>
      </c>
      <c r="C51302" s="19">
        <v>11</v>
      </c>
      <c r="D51302" s="19">
        <v>8</v>
      </c>
      <c r="E51302" s="19">
        <v>12</v>
      </c>
      <c r="F51302" s="69">
        <v>27337.528057700001</v>
      </c>
      <c r="G51302" s="52">
        <f t="shared" si="801"/>
        <v>28175.720078900002</v>
      </c>
      <c r="H51302" s="34">
        <v>295.08647540999999</v>
      </c>
      <c r="I51302" s="35">
        <v>2463.0512223400001</v>
      </c>
      <c r="J51302" s="35">
        <f>H51302/(INDEX(Installed_Capacity!$H$6:$S$11,MATCH(Source_Data!B51302,Installed_Capacity!$G$6:$G$11,0),MATCH(Source_Data!C51302,Installed_Capacity!$H$5:$S$5,0)))</f>
        <v>0.1603312589161523</v>
      </c>
      <c r="K51302" s="36">
        <f>I51302/(INDEX(Installed_Capacity!$H$15:$S$20,MATCH(Source_Data!B51302,Installed_Capacity!$G$15:$G$20,0),MATCH(Source_Data!C51302,Installed_Capacity!$H$14:$S$14,0)))</f>
        <v>0.58375687549386046</v>
      </c>
      <c r="L51302" s="39">
        <v>495.15441235100002</v>
      </c>
      <c r="M51302" s="40">
        <v>3082.6497819669999</v>
      </c>
      <c r="N51302" s="40">
        <f>L51302/(INDEX(Installed_Capacity!$V$6:$AG$11,MATCH(Source_Data!B51302,Installed_Capacity!$U$6:$U$11,0),MATCH(Source_Data!C51302,Installed_Capacity!$V$5:$AG$5,0)))</f>
        <v>0.19163657389098313</v>
      </c>
      <c r="O51302" s="41">
        <f>M51302/(INDEX(Installed_Capacity!$V$15:$AG$20,MATCH(Source_Data!B51302,Installed_Capacity!$U$15:$U$20,0),MATCH(Source_Data!C51302,Installed_Capacity!$V$14:$AG$14,0)))</f>
        <v>0.50737777554121777</v>
      </c>
      <c r="P51302" s="37">
        <v>131.15601757799999</v>
      </c>
      <c r="Q51302" s="38">
        <f>P51302/(INDEX(Installed_Capacity!$AJ$15:$AU$20,MATCH(Source_Data!B51302,Installed_Capacity!$AI$15:$AI$20,0),MATCH(Source_Data!C51302,Installed_Capacity!$AJ$14:$AU$14,0)))</f>
        <v>0.13155066958676026</v>
      </c>
      <c r="R51302" s="63">
        <v>307.00117672900001</v>
      </c>
      <c r="S51302" s="42">
        <v>2665.5575853219998</v>
      </c>
      <c r="T51302" s="42">
        <f>R51302/(INDEX(Installed_Capacity!$H$25:$S$30,MATCH(Source_Data!B51302,Installed_Capacity!$G$25:$G$30,0),MATCH(Source_Data!C51302,Installed_Capacity!$H$24:$S$24,0)))</f>
        <v>0.21030358729209481</v>
      </c>
      <c r="U51302" s="43">
        <f>S51302/(INDEX(Installed_Capacity!$H$33:$S$38,MATCH(Source_Data!B51302,Installed_Capacity!$G$33:$G$38,0),MATCH(Source_Data!C51302,Installed_Capacity!$H$32:$S$32,0)))</f>
        <v>0.56325584328534517</v>
      </c>
      <c r="V51302" s="21"/>
      <c r="W51302" s="2"/>
    </row>
    <row r="51303" spans="1:23" x14ac:dyDescent="0.25">
      <c r="A51303" s="17">
        <v>44873</v>
      </c>
      <c r="B51303" s="19">
        <v>2022</v>
      </c>
      <c r="C51303" s="19">
        <v>11</v>
      </c>
      <c r="D51303" s="19">
        <v>8</v>
      </c>
      <c r="E51303" s="19">
        <v>13</v>
      </c>
      <c r="F51303" s="69">
        <v>27108.258983250002</v>
      </c>
      <c r="G51303" s="52">
        <f t="shared" si="801"/>
        <v>28175.720078900002</v>
      </c>
      <c r="H51303" s="34">
        <v>287.66206404899998</v>
      </c>
      <c r="I51303" s="35">
        <v>2240.0560019469999</v>
      </c>
      <c r="J51303" s="35">
        <f>H51303/(INDEX(Installed_Capacity!$H$6:$S$11,MATCH(Source_Data!B51303,Installed_Capacity!$G$6:$G$11,0),MATCH(Source_Data!C51303,Installed_Capacity!$H$5:$S$5,0)))</f>
        <v>0.15629730507747977</v>
      </c>
      <c r="K51303" s="36">
        <f>I51303/(INDEX(Installed_Capacity!$H$15:$S$20,MATCH(Source_Data!B51303,Installed_Capacity!$G$15:$G$20,0),MATCH(Source_Data!C51303,Installed_Capacity!$H$14:$S$14,0)))</f>
        <v>0.53090576467408179</v>
      </c>
      <c r="L51303" s="39">
        <v>577.47490137399996</v>
      </c>
      <c r="M51303" s="40">
        <v>2664.238842408</v>
      </c>
      <c r="N51303" s="40">
        <f>L51303/(INDEX(Installed_Capacity!$V$6:$AG$11,MATCH(Source_Data!B51303,Installed_Capacity!$U$6:$U$11,0),MATCH(Source_Data!C51303,Installed_Capacity!$V$5:$AG$5,0)))</f>
        <v>0.22349656763009804</v>
      </c>
      <c r="O51303" s="41">
        <f>M51303/(INDEX(Installed_Capacity!$V$15:$AG$20,MATCH(Source_Data!B51303,Installed_Capacity!$U$15:$U$20,0),MATCH(Source_Data!C51303,Installed_Capacity!$V$14:$AG$14,0)))</f>
        <v>0.43851091527787145</v>
      </c>
      <c r="P51303" s="37">
        <v>145.602043275</v>
      </c>
      <c r="Q51303" s="38">
        <f>P51303/(INDEX(Installed_Capacity!$AJ$15:$AU$20,MATCH(Source_Data!B51303,Installed_Capacity!$AI$15:$AI$20,0),MATCH(Source_Data!C51303,Installed_Capacity!$AJ$14:$AU$14,0)))</f>
        <v>0.14604016376629889</v>
      </c>
      <c r="R51303" s="63">
        <v>653.20190167199996</v>
      </c>
      <c r="S51303" s="42">
        <v>2828.825164415</v>
      </c>
      <c r="T51303" s="42">
        <f>R51303/(INDEX(Installed_Capacity!$H$25:$S$30,MATCH(Source_Data!B51303,Installed_Capacity!$G$25:$G$30,0),MATCH(Source_Data!C51303,Installed_Capacity!$H$24:$S$24,0)))</f>
        <v>0.44745985866009041</v>
      </c>
      <c r="U51303" s="43">
        <f>S51303/(INDEX(Installed_Capacity!$H$33:$S$38,MATCH(Source_Data!B51303,Installed_Capacity!$G$33:$G$38,0),MATCH(Source_Data!C51303,Installed_Capacity!$H$32:$S$32,0)))</f>
        <v>0.5977557237042016</v>
      </c>
      <c r="V51303" s="21"/>
      <c r="W51303" s="2"/>
    </row>
    <row r="51304" spans="1:23" x14ac:dyDescent="0.25">
      <c r="A51304" s="17">
        <v>44873</v>
      </c>
      <c r="B51304" s="19">
        <v>2022</v>
      </c>
      <c r="C51304" s="19">
        <v>11</v>
      </c>
      <c r="D51304" s="19">
        <v>8</v>
      </c>
      <c r="E51304" s="19">
        <v>14</v>
      </c>
      <c r="F51304" s="69">
        <v>27113.986344019999</v>
      </c>
      <c r="G51304" s="52">
        <f t="shared" si="801"/>
        <v>28175.720078900002</v>
      </c>
      <c r="H51304" s="34">
        <v>367.398307192</v>
      </c>
      <c r="I51304" s="35">
        <v>1872.213484201</v>
      </c>
      <c r="J51304" s="35">
        <f>H51304/(INDEX(Installed_Capacity!$H$6:$S$11,MATCH(Source_Data!B51304,Installed_Capacity!$G$6:$G$11,0),MATCH(Source_Data!C51304,Installed_Capacity!$H$5:$S$5,0)))</f>
        <v>0.19962091801703905</v>
      </c>
      <c r="K51304" s="36">
        <f>I51304/(INDEX(Installed_Capacity!$H$15:$S$20,MATCH(Source_Data!B51304,Installed_Capacity!$G$15:$G$20,0),MATCH(Source_Data!C51304,Installed_Capacity!$H$14:$S$14,0)))</f>
        <v>0.44372503660574841</v>
      </c>
      <c r="L51304" s="39">
        <v>585.81943318399999</v>
      </c>
      <c r="M51304" s="40">
        <v>2431.0564136449998</v>
      </c>
      <c r="N51304" s="40">
        <f>L51304/(INDEX(Installed_Capacity!$V$6:$AG$11,MATCH(Source_Data!B51304,Installed_Capacity!$U$6:$U$11,0),MATCH(Source_Data!C51304,Installed_Capacity!$V$5:$AG$5,0)))</f>
        <v>0.22672610057356934</v>
      </c>
      <c r="O51304" s="41">
        <f>M51304/(INDEX(Installed_Capacity!$V$15:$AG$20,MATCH(Source_Data!B51304,Installed_Capacity!$U$15:$U$20,0),MATCH(Source_Data!C51304,Installed_Capacity!$V$14:$AG$14,0)))</f>
        <v>0.40013108287096849</v>
      </c>
      <c r="P51304" s="37">
        <v>223.653247561</v>
      </c>
      <c r="Q51304" s="38">
        <f>P51304/(INDEX(Installed_Capacity!$AJ$15:$AU$20,MATCH(Source_Data!B51304,Installed_Capacity!$AI$15:$AI$20,0),MATCH(Source_Data!C51304,Installed_Capacity!$AJ$14:$AU$14,0)))</f>
        <v>0.22432622623971915</v>
      </c>
      <c r="R51304" s="63">
        <v>679.02978007199999</v>
      </c>
      <c r="S51304" s="42">
        <v>2843.890997983</v>
      </c>
      <c r="T51304" s="42">
        <f>R51304/(INDEX(Installed_Capacity!$H$25:$S$30,MATCH(Source_Data!B51304,Installed_Capacity!$G$25:$G$30,0),MATCH(Source_Data!C51304,Installed_Capacity!$H$24:$S$24,0)))</f>
        <v>0.46515260999588987</v>
      </c>
      <c r="U51304" s="43">
        <f>S51304/(INDEX(Installed_Capacity!$H$33:$S$38,MATCH(Source_Data!B51304,Installed_Capacity!$G$33:$G$38,0),MATCH(Source_Data!C51304,Installed_Capacity!$H$32:$S$32,0)))</f>
        <v>0.60093926730418556</v>
      </c>
      <c r="V51304" s="21"/>
      <c r="W51304" s="2"/>
    </row>
    <row r="51305" spans="1:23" x14ac:dyDescent="0.25">
      <c r="A51305" s="17">
        <v>44873</v>
      </c>
      <c r="B51305" s="19">
        <v>2022</v>
      </c>
      <c r="C51305" s="19">
        <v>11</v>
      </c>
      <c r="D51305" s="19">
        <v>8</v>
      </c>
      <c r="E51305" s="19">
        <v>15</v>
      </c>
      <c r="F51305" s="69">
        <v>26238.71279636</v>
      </c>
      <c r="G51305" s="52">
        <f t="shared" si="801"/>
        <v>28175.720078900002</v>
      </c>
      <c r="H51305" s="34">
        <v>375.611162251</v>
      </c>
      <c r="I51305" s="35">
        <v>1389.5315161450001</v>
      </c>
      <c r="J51305" s="35">
        <f>H51305/(INDEX(Installed_Capacity!$H$6:$S$11,MATCH(Source_Data!B51305,Installed_Capacity!$G$6:$G$11,0),MATCH(Source_Data!C51305,Installed_Capacity!$H$5:$S$5,0)))</f>
        <v>0.2040832621115144</v>
      </c>
      <c r="K51305" s="36">
        <f>I51305/(INDEX(Installed_Capacity!$H$15:$S$20,MATCH(Source_Data!B51305,Installed_Capacity!$G$15:$G$20,0),MATCH(Source_Data!C51305,Installed_Capacity!$H$14:$S$14,0)))</f>
        <v>0.32932671838404864</v>
      </c>
      <c r="L51305" s="39">
        <v>633.52685936600005</v>
      </c>
      <c r="M51305" s="40">
        <v>1536.8291168989999</v>
      </c>
      <c r="N51305" s="40">
        <f>L51305/(INDEX(Installed_Capacity!$V$6:$AG$11,MATCH(Source_Data!B51305,Installed_Capacity!$U$6:$U$11,0),MATCH(Source_Data!C51305,Installed_Capacity!$V$5:$AG$5,0)))</f>
        <v>0.24519001299084303</v>
      </c>
      <c r="O51305" s="41">
        <f>M51305/(INDEX(Installed_Capacity!$V$15:$AG$20,MATCH(Source_Data!B51305,Installed_Capacity!$U$15:$U$20,0),MATCH(Source_Data!C51305,Installed_Capacity!$V$14:$AG$14,0)))</f>
        <v>0.25294892182712958</v>
      </c>
      <c r="P51305" s="37">
        <v>95.007207745000002</v>
      </c>
      <c r="Q51305" s="38">
        <f>P51305/(INDEX(Installed_Capacity!$AJ$15:$AU$20,MATCH(Source_Data!B51305,Installed_Capacity!$AI$15:$AI$20,0),MATCH(Source_Data!C51305,Installed_Capacity!$AJ$14:$AU$14,0)))</f>
        <v>9.529308700601806E-2</v>
      </c>
      <c r="R51305" s="63">
        <v>808.42933011800005</v>
      </c>
      <c r="S51305" s="42">
        <v>2390.4619843390001</v>
      </c>
      <c r="T51305" s="42">
        <f>R51305/(INDEX(Installed_Capacity!$H$25:$S$30,MATCH(Source_Data!B51305,Installed_Capacity!$G$25:$G$30,0),MATCH(Source_Data!C51305,Installed_Capacity!$H$24:$S$24,0)))</f>
        <v>0.55379458153034666</v>
      </c>
      <c r="U51305" s="43">
        <f>S51305/(INDEX(Installed_Capacity!$H$33:$S$38,MATCH(Source_Data!B51305,Installed_Capacity!$G$33:$G$38,0),MATCH(Source_Data!C51305,Installed_Capacity!$H$32:$S$32,0)))</f>
        <v>0.5051257148765641</v>
      </c>
      <c r="V51305" s="21"/>
      <c r="W51305" s="2"/>
    </row>
    <row r="51306" spans="1:23" x14ac:dyDescent="0.25">
      <c r="A51306" s="17">
        <v>44873</v>
      </c>
      <c r="B51306" s="19">
        <v>2022</v>
      </c>
      <c r="C51306" s="19">
        <v>11</v>
      </c>
      <c r="D51306" s="19">
        <v>8</v>
      </c>
      <c r="E51306" s="19">
        <v>16</v>
      </c>
      <c r="F51306" s="69">
        <v>25810.47455852</v>
      </c>
      <c r="G51306" s="52">
        <f t="shared" si="801"/>
        <v>28175.720078900002</v>
      </c>
      <c r="H51306" s="34">
        <v>426.84201138100002</v>
      </c>
      <c r="I51306" s="35">
        <v>686.53157468200004</v>
      </c>
      <c r="J51306" s="35">
        <f>H51306/(INDEX(Installed_Capacity!$H$6:$S$11,MATCH(Source_Data!B51306,Installed_Capacity!$G$6:$G$11,0),MATCH(Source_Data!C51306,Installed_Capacity!$H$5:$S$5,0)))</f>
        <v>0.2319188534409502</v>
      </c>
      <c r="K51306" s="36">
        <f>I51306/(INDEX(Installed_Capacity!$H$15:$S$20,MATCH(Source_Data!B51306,Installed_Capacity!$G$15:$G$20,0),MATCH(Source_Data!C51306,Installed_Capacity!$H$14:$S$14,0)))</f>
        <v>0.16271181180856589</v>
      </c>
      <c r="L51306" s="39">
        <v>694.67004404700003</v>
      </c>
      <c r="M51306" s="40">
        <v>1044.0854447239999</v>
      </c>
      <c r="N51306" s="40">
        <f>L51306/(INDEX(Installed_Capacity!$V$6:$AG$11,MATCH(Source_Data!B51306,Installed_Capacity!$U$6:$U$11,0),MATCH(Source_Data!C51306,Installed_Capacity!$V$5:$AG$5,0)))</f>
        <v>0.268853884576712</v>
      </c>
      <c r="O51306" s="41">
        <f>M51306/(INDEX(Installed_Capacity!$V$15:$AG$20,MATCH(Source_Data!B51306,Installed_Capacity!$U$15:$U$20,0),MATCH(Source_Data!C51306,Installed_Capacity!$V$14:$AG$14,0)))</f>
        <v>0.17184752984849355</v>
      </c>
      <c r="P51306" s="37">
        <v>3.4673841560000001</v>
      </c>
      <c r="Q51306" s="38">
        <f>P51306/(INDEX(Installed_Capacity!$AJ$15:$AU$20,MATCH(Source_Data!B51306,Installed_Capacity!$AI$15:$AI$20,0),MATCH(Source_Data!C51306,Installed_Capacity!$AJ$14:$AU$14,0)))</f>
        <v>3.4778176088264795E-3</v>
      </c>
      <c r="R51306" s="63">
        <v>533.93353370700004</v>
      </c>
      <c r="S51306" s="42">
        <v>2926.4308280999999</v>
      </c>
      <c r="T51306" s="42">
        <f>R51306/(INDEX(Installed_Capacity!$H$25:$S$30,MATCH(Source_Data!B51306,Installed_Capacity!$G$25:$G$30,0),MATCH(Source_Data!C51306,Installed_Capacity!$H$24:$S$24,0)))</f>
        <v>0.36575800363542954</v>
      </c>
      <c r="U51306" s="43">
        <f>S51306/(INDEX(Installed_Capacity!$H$33:$S$38,MATCH(Source_Data!B51306,Installed_Capacity!$G$33:$G$38,0),MATCH(Source_Data!C51306,Installed_Capacity!$H$32:$S$32,0)))</f>
        <v>0.61838066188263496</v>
      </c>
      <c r="V51306" s="21"/>
      <c r="W51306" s="2"/>
    </row>
    <row r="51307" spans="1:23" x14ac:dyDescent="0.25">
      <c r="A51307" s="17">
        <v>44873</v>
      </c>
      <c r="B51307" s="19">
        <v>2022</v>
      </c>
      <c r="C51307" s="19">
        <v>11</v>
      </c>
      <c r="D51307" s="19">
        <v>8</v>
      </c>
      <c r="E51307" s="19">
        <v>17</v>
      </c>
      <c r="F51307" s="69">
        <v>25997.571880560001</v>
      </c>
      <c r="G51307" s="52">
        <f t="shared" si="801"/>
        <v>28175.720078900002</v>
      </c>
      <c r="H51307" s="34">
        <v>53.529862430000001</v>
      </c>
      <c r="I51307" s="35">
        <v>48.443524005</v>
      </c>
      <c r="J51307" s="35">
        <f>H51307/(INDEX(Installed_Capacity!$H$6:$S$11,MATCH(Source_Data!B51307,Installed_Capacity!$G$6:$G$11,0),MATCH(Source_Data!C51307,Installed_Capacity!$H$5:$S$5,0)))</f>
        <v>2.9084729217378077E-2</v>
      </c>
      <c r="K51307" s="36">
        <f>I51307/(INDEX(Installed_Capacity!$H$15:$S$20,MATCH(Source_Data!B51307,Installed_Capacity!$G$15:$G$20,0),MATCH(Source_Data!C51307,Installed_Capacity!$H$14:$S$14,0)))</f>
        <v>1.1481385346182198E-2</v>
      </c>
      <c r="L51307" s="39">
        <v>122.84107585700001</v>
      </c>
      <c r="M51307" s="40">
        <v>88.642093750000001</v>
      </c>
      <c r="N51307" s="40">
        <f>L51307/(INDEX(Installed_Capacity!$V$6:$AG$11,MATCH(Source_Data!B51307,Installed_Capacity!$U$6:$U$11,0),MATCH(Source_Data!C51307,Installed_Capacity!$V$5:$AG$5,0)))</f>
        <v>4.7542427822758554E-2</v>
      </c>
      <c r="O51307" s="41">
        <f>M51307/(INDEX(Installed_Capacity!$V$15:$AG$20,MATCH(Source_Data!B51307,Installed_Capacity!$U$15:$U$20,0),MATCH(Source_Data!C51307,Installed_Capacity!$V$14:$AG$14,0)))</f>
        <v>1.4589730111181519E-2</v>
      </c>
      <c r="P51307" s="37">
        <v>0</v>
      </c>
      <c r="Q51307" s="38">
        <f>P51307/(INDEX(Installed_Capacity!$AJ$15:$AU$20,MATCH(Source_Data!B51307,Installed_Capacity!$AI$15:$AI$20,0),MATCH(Source_Data!C51307,Installed_Capacity!$AJ$14:$AU$14,0)))</f>
        <v>0</v>
      </c>
      <c r="R51307" s="63">
        <v>510.26104393399999</v>
      </c>
      <c r="S51307" s="42">
        <v>2481.5403592140001</v>
      </c>
      <c r="T51307" s="42">
        <f>R51307/(INDEX(Installed_Capacity!$H$25:$S$30,MATCH(Source_Data!B51307,Installed_Capacity!$G$25:$G$30,0),MATCH(Source_Data!C51307,Installed_Capacity!$H$24:$S$24,0)))</f>
        <v>0.34954174813947114</v>
      </c>
      <c r="U51307" s="43">
        <f>S51307/(INDEX(Installed_Capacity!$H$33:$S$38,MATCH(Source_Data!B51307,Installed_Capacity!$G$33:$G$38,0),MATCH(Source_Data!C51307,Installed_Capacity!$H$32:$S$32,0)))</f>
        <v>0.5243713793213185</v>
      </c>
      <c r="V51307" s="21"/>
      <c r="W51307" s="2"/>
    </row>
    <row r="51308" spans="1:23" x14ac:dyDescent="0.25">
      <c r="A51308" s="17">
        <v>44873</v>
      </c>
      <c r="B51308" s="19">
        <v>2022</v>
      </c>
      <c r="C51308" s="19">
        <v>11</v>
      </c>
      <c r="D51308" s="19">
        <v>8</v>
      </c>
      <c r="E51308" s="19">
        <v>18</v>
      </c>
      <c r="F51308" s="69">
        <v>26881.363412629998</v>
      </c>
      <c r="G51308" s="52">
        <f t="shared" si="801"/>
        <v>28175.720078900002</v>
      </c>
      <c r="H51308" s="34">
        <v>1.7381810000000001E-3</v>
      </c>
      <c r="I51308" s="35">
        <v>1.236432E-2</v>
      </c>
      <c r="J51308" s="35">
        <f>H51308/(INDEX(Installed_Capacity!$H$6:$S$11,MATCH(Source_Data!B51308,Installed_Capacity!$G$6:$G$11,0),MATCH(Source_Data!C51308,Installed_Capacity!$H$5:$S$5,0)))</f>
        <v>9.4441721724767455E-7</v>
      </c>
      <c r="K51308" s="36">
        <f>I51308/(INDEX(Installed_Capacity!$H$15:$S$20,MATCH(Source_Data!B51308,Installed_Capacity!$G$15:$G$20,0),MATCH(Source_Data!C51308,Installed_Capacity!$H$14:$S$14,0)))</f>
        <v>2.9304127926130106E-6</v>
      </c>
      <c r="L51308" s="39">
        <v>1.160831E-3</v>
      </c>
      <c r="M51308" s="40">
        <v>0.97114634899999996</v>
      </c>
      <c r="N51308" s="40">
        <f>L51308/(INDEX(Installed_Capacity!$V$6:$AG$11,MATCH(Source_Data!B51308,Installed_Capacity!$U$6:$U$11,0),MATCH(Source_Data!C51308,Installed_Capacity!$V$5:$AG$5,0)))</f>
        <v>4.4926929894497293E-7</v>
      </c>
      <c r="O51308" s="41">
        <f>M51308/(INDEX(Installed_Capacity!$V$15:$AG$20,MATCH(Source_Data!B51308,Installed_Capacity!$U$15:$U$20,0),MATCH(Source_Data!C51308,Installed_Capacity!$V$14:$AG$14,0)))</f>
        <v>1.5984237884012409E-4</v>
      </c>
      <c r="P51308" s="37">
        <v>0</v>
      </c>
      <c r="Q51308" s="38">
        <f>P51308/(INDEX(Installed_Capacity!$AJ$15:$AU$20,MATCH(Source_Data!B51308,Installed_Capacity!$AI$15:$AI$20,0),MATCH(Source_Data!C51308,Installed_Capacity!$AJ$14:$AU$14,0)))</f>
        <v>0</v>
      </c>
      <c r="R51308" s="63">
        <v>377.82936758300002</v>
      </c>
      <c r="S51308" s="42">
        <v>2171.0084525550001</v>
      </c>
      <c r="T51308" s="42">
        <f>R51308/(INDEX(Installed_Capacity!$H$25:$S$30,MATCH(Source_Data!B51308,Installed_Capacity!$G$25:$G$30,0),MATCH(Source_Data!C51308,Installed_Capacity!$H$24:$S$24,0)))</f>
        <v>0.2588226932340047</v>
      </c>
      <c r="U51308" s="43">
        <f>S51308/(INDEX(Installed_Capacity!$H$33:$S$38,MATCH(Source_Data!B51308,Installed_Capacity!$G$33:$G$38,0),MATCH(Source_Data!C51308,Installed_Capacity!$H$32:$S$32,0)))</f>
        <v>0.45875324677172952</v>
      </c>
      <c r="V51308" s="21"/>
      <c r="W51308" s="2"/>
    </row>
    <row r="51309" spans="1:23" x14ac:dyDescent="0.25">
      <c r="A51309" s="17">
        <v>44873</v>
      </c>
      <c r="B51309" s="19">
        <v>2022</v>
      </c>
      <c r="C51309" s="19">
        <v>11</v>
      </c>
      <c r="D51309" s="19">
        <v>8</v>
      </c>
      <c r="E51309" s="19">
        <v>19</v>
      </c>
      <c r="F51309" s="69">
        <v>28175.720078900002</v>
      </c>
      <c r="G51309" s="52">
        <f t="shared" si="801"/>
        <v>28175.720078900002</v>
      </c>
      <c r="H51309" s="34">
        <v>0</v>
      </c>
      <c r="I51309" s="35">
        <v>1.4461598000000001E-2</v>
      </c>
      <c r="J51309" s="35">
        <f>H51309/(INDEX(Installed_Capacity!$H$6:$S$11,MATCH(Source_Data!B51309,Installed_Capacity!$G$6:$G$11,0),MATCH(Source_Data!C51309,Installed_Capacity!$H$5:$S$5,0)))</f>
        <v>0</v>
      </c>
      <c r="K51309" s="36">
        <f>I51309/(INDEX(Installed_Capacity!$H$15:$S$20,MATCH(Source_Data!B51309,Installed_Capacity!$G$15:$G$20,0),MATCH(Source_Data!C51309,Installed_Capacity!$H$14:$S$14,0)))</f>
        <v>3.4274793745896846E-6</v>
      </c>
      <c r="L51309" s="39">
        <v>0</v>
      </c>
      <c r="M51309" s="40">
        <v>2.0340082999999998E-2</v>
      </c>
      <c r="N51309" s="40">
        <f>L51309/(INDEX(Installed_Capacity!$V$6:$AG$11,MATCH(Source_Data!B51309,Installed_Capacity!$U$6:$U$11,0),MATCH(Source_Data!C51309,Installed_Capacity!$V$5:$AG$5,0)))</f>
        <v>0</v>
      </c>
      <c r="O51309" s="41">
        <f>M51309/(INDEX(Installed_Capacity!$V$15:$AG$20,MATCH(Source_Data!B51309,Installed_Capacity!$U$15:$U$20,0),MATCH(Source_Data!C51309,Installed_Capacity!$V$14:$AG$14,0)))</f>
        <v>3.3478036094903421E-6</v>
      </c>
      <c r="P51309" s="37">
        <v>0</v>
      </c>
      <c r="Q51309" s="38">
        <f>P51309/(INDEX(Installed_Capacity!$AJ$15:$AU$20,MATCH(Source_Data!B51309,Installed_Capacity!$AI$15:$AI$20,0),MATCH(Source_Data!C51309,Installed_Capacity!$AJ$14:$AU$14,0)))</f>
        <v>0</v>
      </c>
      <c r="R51309" s="63">
        <v>344.46231530900002</v>
      </c>
      <c r="S51309" s="42">
        <v>1944.172353103</v>
      </c>
      <c r="T51309" s="42">
        <f>R51309/(INDEX(Installed_Capacity!$H$25:$S$30,MATCH(Source_Data!B51309,Installed_Capacity!$G$25:$G$30,0),MATCH(Source_Data!C51309,Installed_Capacity!$H$24:$S$24,0)))</f>
        <v>0.23596541670708318</v>
      </c>
      <c r="U51309" s="43">
        <f>S51309/(INDEX(Installed_Capacity!$H$33:$S$38,MATCH(Source_Data!B51309,Installed_Capacity!$G$33:$G$38,0),MATCH(Source_Data!C51309,Installed_Capacity!$H$32:$S$32,0)))</f>
        <v>0.41082077696205538</v>
      </c>
      <c r="V51309" s="21"/>
      <c r="W51309" s="2"/>
    </row>
    <row r="51310" spans="1:23" x14ac:dyDescent="0.25">
      <c r="A51310" s="17">
        <v>44873</v>
      </c>
      <c r="B51310" s="19">
        <v>2022</v>
      </c>
      <c r="C51310" s="19">
        <v>11</v>
      </c>
      <c r="D51310" s="19">
        <v>8</v>
      </c>
      <c r="E51310" s="19">
        <v>20</v>
      </c>
      <c r="F51310" s="69">
        <v>27987.158360320002</v>
      </c>
      <c r="G51310" s="52">
        <f t="shared" si="801"/>
        <v>28175.720078900002</v>
      </c>
      <c r="H51310" s="34">
        <v>0</v>
      </c>
      <c r="I51310" s="35">
        <v>1.4674387000000001E-2</v>
      </c>
      <c r="J51310" s="35">
        <f>H51310/(INDEX(Installed_Capacity!$H$6:$S$11,MATCH(Source_Data!B51310,Installed_Capacity!$G$6:$G$11,0),MATCH(Source_Data!C51310,Installed_Capacity!$H$5:$S$5,0)))</f>
        <v>0</v>
      </c>
      <c r="K51310" s="36">
        <f>I51310/(INDEX(Installed_Capacity!$H$15:$S$20,MATCH(Source_Data!B51310,Installed_Capacity!$G$15:$G$20,0),MATCH(Source_Data!C51310,Installed_Capacity!$H$14:$S$14,0)))</f>
        <v>3.4779115542588723E-6</v>
      </c>
      <c r="L51310" s="39">
        <v>0</v>
      </c>
      <c r="M51310" s="40">
        <v>1.1011178E-2</v>
      </c>
      <c r="N51310" s="40">
        <f>L51310/(INDEX(Installed_Capacity!$V$6:$AG$11,MATCH(Source_Data!B51310,Installed_Capacity!$U$6:$U$11,0),MATCH(Source_Data!C51310,Installed_Capacity!$V$5:$AG$5,0)))</f>
        <v>0</v>
      </c>
      <c r="O51310" s="41">
        <f>M51310/(INDEX(Installed_Capacity!$V$15:$AG$20,MATCH(Source_Data!B51310,Installed_Capacity!$U$15:$U$20,0),MATCH(Source_Data!C51310,Installed_Capacity!$V$14:$AG$14,0)))</f>
        <v>1.8123456749483593E-6</v>
      </c>
      <c r="P51310" s="37">
        <v>0</v>
      </c>
      <c r="Q51310" s="38">
        <f>P51310/(INDEX(Installed_Capacity!$AJ$15:$AU$20,MATCH(Source_Data!B51310,Installed_Capacity!$AI$15:$AI$20,0),MATCH(Source_Data!C51310,Installed_Capacity!$AJ$14:$AU$14,0)))</f>
        <v>0</v>
      </c>
      <c r="R51310" s="63">
        <v>358.90104975000003</v>
      </c>
      <c r="S51310" s="42">
        <v>1805.3423404329999</v>
      </c>
      <c r="T51310" s="42">
        <f>R51310/(INDEX(Installed_Capacity!$H$25:$S$30,MATCH(Source_Data!B51310,Installed_Capacity!$G$25:$G$30,0),MATCH(Source_Data!C51310,Installed_Capacity!$H$24:$S$24,0)))</f>
        <v>0.24585631576243325</v>
      </c>
      <c r="U51310" s="43">
        <f>S51310/(INDEX(Installed_Capacity!$H$33:$S$38,MATCH(Source_Data!B51310,Installed_Capacity!$G$33:$G$38,0),MATCH(Source_Data!C51310,Installed_Capacity!$H$32:$S$32,0)))</f>
        <v>0.38148477000788189</v>
      </c>
      <c r="V51310" s="21"/>
      <c r="W51310" s="2"/>
    </row>
    <row r="51311" spans="1:23" x14ac:dyDescent="0.25">
      <c r="A51311" s="17">
        <v>44873</v>
      </c>
      <c r="B51311" s="19">
        <v>2022</v>
      </c>
      <c r="C51311" s="19">
        <v>11</v>
      </c>
      <c r="D51311" s="19">
        <v>8</v>
      </c>
      <c r="E51311" s="19">
        <v>21</v>
      </c>
      <c r="F51311" s="69">
        <v>27485.015792490001</v>
      </c>
      <c r="G51311" s="52">
        <f t="shared" si="801"/>
        <v>28175.720078900002</v>
      </c>
      <c r="H51311" s="34">
        <v>0</v>
      </c>
      <c r="I51311" s="35">
        <v>6.6948230999999997E-2</v>
      </c>
      <c r="J51311" s="35">
        <f>H51311/(INDEX(Installed_Capacity!$H$6:$S$11,MATCH(Source_Data!B51311,Installed_Capacity!$G$6:$G$11,0),MATCH(Source_Data!C51311,Installed_Capacity!$H$5:$S$5,0)))</f>
        <v>0</v>
      </c>
      <c r="K51311" s="36">
        <f>I51311/(INDEX(Installed_Capacity!$H$15:$S$20,MATCH(Source_Data!B51311,Installed_Capacity!$G$15:$G$20,0),MATCH(Source_Data!C51311,Installed_Capacity!$H$14:$S$14,0)))</f>
        <v>1.5867104099959473E-5</v>
      </c>
      <c r="L51311" s="39">
        <v>0</v>
      </c>
      <c r="M51311" s="40">
        <v>1.004853E-2</v>
      </c>
      <c r="N51311" s="40">
        <f>L51311/(INDEX(Installed_Capacity!$V$6:$AG$11,MATCH(Source_Data!B51311,Installed_Capacity!$U$6:$U$11,0),MATCH(Source_Data!C51311,Installed_Capacity!$V$5:$AG$5,0)))</f>
        <v>0</v>
      </c>
      <c r="O51311" s="41">
        <f>M51311/(INDEX(Installed_Capacity!$V$15:$AG$20,MATCH(Source_Data!B51311,Installed_Capacity!$U$15:$U$20,0),MATCH(Source_Data!C51311,Installed_Capacity!$V$14:$AG$14,0)))</f>
        <v>1.6539020516323354E-6</v>
      </c>
      <c r="P51311" s="37">
        <v>0</v>
      </c>
      <c r="Q51311" s="38">
        <f>P51311/(INDEX(Installed_Capacity!$AJ$15:$AU$20,MATCH(Source_Data!B51311,Installed_Capacity!$AI$15:$AI$20,0),MATCH(Source_Data!C51311,Installed_Capacity!$AJ$14:$AU$14,0)))</f>
        <v>0</v>
      </c>
      <c r="R51311" s="63">
        <v>348.52917829900002</v>
      </c>
      <c r="S51311" s="42">
        <v>1571.054365852</v>
      </c>
      <c r="T51311" s="42">
        <f>R51311/(INDEX(Installed_Capacity!$H$25:$S$30,MATCH(Source_Data!B51311,Installed_Capacity!$G$25:$G$30,0),MATCH(Source_Data!C51311,Installed_Capacity!$H$24:$S$24,0)))</f>
        <v>0.23875132093368956</v>
      </c>
      <c r="U51311" s="43">
        <f>S51311/(INDEX(Installed_Capacity!$H$33:$S$38,MATCH(Source_Data!B51311,Installed_Capacity!$G$33:$G$38,0),MATCH(Source_Data!C51311,Installed_Capacity!$H$32:$S$32,0)))</f>
        <v>0.33197765321516953</v>
      </c>
      <c r="V51311" s="21"/>
      <c r="W51311" s="2"/>
    </row>
    <row r="51312" spans="1:23" x14ac:dyDescent="0.25">
      <c r="A51312" s="17">
        <v>44873</v>
      </c>
      <c r="B51312" s="19">
        <v>2022</v>
      </c>
      <c r="C51312" s="19">
        <v>11</v>
      </c>
      <c r="D51312" s="19">
        <v>8</v>
      </c>
      <c r="E51312" s="19">
        <v>22</v>
      </c>
      <c r="F51312" s="69">
        <v>26544.616479050001</v>
      </c>
      <c r="G51312" s="52">
        <f t="shared" si="801"/>
        <v>28175.720078900002</v>
      </c>
      <c r="H51312" s="34">
        <v>0</v>
      </c>
      <c r="I51312" s="35">
        <v>9.7954640999999995E-2</v>
      </c>
      <c r="J51312" s="35">
        <f>H51312/(INDEX(Installed_Capacity!$H$6:$S$11,MATCH(Source_Data!B51312,Installed_Capacity!$G$6:$G$11,0),MATCH(Source_Data!C51312,Installed_Capacity!$H$5:$S$5,0)))</f>
        <v>0</v>
      </c>
      <c r="K51312" s="36">
        <f>I51312/(INDEX(Installed_Capacity!$H$15:$S$20,MATCH(Source_Data!B51312,Installed_Capacity!$G$15:$G$20,0),MATCH(Source_Data!C51312,Installed_Capacity!$H$14:$S$14,0)))</f>
        <v>2.3215796184684226E-5</v>
      </c>
      <c r="L51312" s="39">
        <v>0</v>
      </c>
      <c r="M51312" s="40">
        <v>7.3152149999999999E-3</v>
      </c>
      <c r="N51312" s="40">
        <f>L51312/(INDEX(Installed_Capacity!$V$6:$AG$11,MATCH(Source_Data!B51312,Installed_Capacity!$U$6:$U$11,0),MATCH(Source_Data!C51312,Installed_Capacity!$V$5:$AG$5,0)))</f>
        <v>0</v>
      </c>
      <c r="O51312" s="41">
        <f>M51312/(INDEX(Installed_Capacity!$V$15:$AG$20,MATCH(Source_Data!B51312,Installed_Capacity!$U$15:$U$20,0),MATCH(Source_Data!C51312,Installed_Capacity!$V$14:$AG$14,0)))</f>
        <v>1.2040217919070387E-6</v>
      </c>
      <c r="P51312" s="37">
        <v>0</v>
      </c>
      <c r="Q51312" s="38">
        <f>P51312/(INDEX(Installed_Capacity!$AJ$15:$AU$20,MATCH(Source_Data!B51312,Installed_Capacity!$AI$15:$AI$20,0),MATCH(Source_Data!C51312,Installed_Capacity!$AJ$14:$AU$14,0)))</f>
        <v>0</v>
      </c>
      <c r="R51312" s="63">
        <v>313.22891596400001</v>
      </c>
      <c r="S51312" s="42">
        <v>1225.3040953929999</v>
      </c>
      <c r="T51312" s="42">
        <f>R51312/(INDEX(Installed_Capacity!$H$25:$S$30,MATCH(Source_Data!B51312,Installed_Capacity!$G$25:$G$30,0),MATCH(Source_Data!C51312,Installed_Capacity!$H$24:$S$24,0)))</f>
        <v>0.21456974651596111</v>
      </c>
      <c r="U51312" s="43">
        <f>S51312/(INDEX(Installed_Capacity!$H$33:$S$38,MATCH(Source_Data!B51312,Installed_Capacity!$G$33:$G$38,0),MATCH(Source_Data!C51312,Installed_Capacity!$H$32:$S$32,0)))</f>
        <v>0.258917569566669</v>
      </c>
      <c r="V51312" s="21"/>
      <c r="W51312" s="2"/>
    </row>
    <row r="51313" spans="1:23" x14ac:dyDescent="0.25">
      <c r="A51313" s="17">
        <v>44873</v>
      </c>
      <c r="B51313" s="19">
        <v>2022</v>
      </c>
      <c r="C51313" s="19">
        <v>11</v>
      </c>
      <c r="D51313" s="19">
        <v>8</v>
      </c>
      <c r="E51313" s="19">
        <v>23</v>
      </c>
      <c r="F51313" s="69">
        <v>25387.016423429999</v>
      </c>
      <c r="G51313" s="52">
        <f t="shared" si="801"/>
        <v>28175.720078900002</v>
      </c>
      <c r="H51313" s="34">
        <v>0</v>
      </c>
      <c r="I51313" s="35">
        <v>4.2935037000000002E-2</v>
      </c>
      <c r="J51313" s="35">
        <f>H51313/(INDEX(Installed_Capacity!$H$6:$S$11,MATCH(Source_Data!B51313,Installed_Capacity!$G$6:$G$11,0),MATCH(Source_Data!C51313,Installed_Capacity!$H$5:$S$5,0)))</f>
        <v>0</v>
      </c>
      <c r="K51313" s="36">
        <f>I51313/(INDEX(Installed_Capacity!$H$15:$S$20,MATCH(Source_Data!B51313,Installed_Capacity!$G$15:$G$20,0),MATCH(Source_Data!C51313,Installed_Capacity!$H$14:$S$14,0)))</f>
        <v>1.0175843206590652E-5</v>
      </c>
      <c r="L51313" s="39">
        <v>0</v>
      </c>
      <c r="M51313" s="40">
        <v>3.0791728000000001E-2</v>
      </c>
      <c r="N51313" s="40">
        <f>L51313/(INDEX(Installed_Capacity!$V$6:$AG$11,MATCH(Source_Data!B51313,Installed_Capacity!$U$6:$U$11,0),MATCH(Source_Data!C51313,Installed_Capacity!$V$5:$AG$5,0)))</f>
        <v>0</v>
      </c>
      <c r="O51313" s="41">
        <f>M51313/(INDEX(Installed_Capacity!$V$15:$AG$20,MATCH(Source_Data!B51313,Installed_Capacity!$U$15:$U$20,0),MATCH(Source_Data!C51313,Installed_Capacity!$V$14:$AG$14,0)))</f>
        <v>5.0680549406236367E-6</v>
      </c>
      <c r="P51313" s="37">
        <v>0</v>
      </c>
      <c r="Q51313" s="38">
        <f>P51313/(INDEX(Installed_Capacity!$AJ$15:$AU$20,MATCH(Source_Data!B51313,Installed_Capacity!$AI$15:$AI$20,0),MATCH(Source_Data!C51313,Installed_Capacity!$AJ$14:$AU$14,0)))</f>
        <v>0</v>
      </c>
      <c r="R51313" s="63">
        <v>285.20934534000003</v>
      </c>
      <c r="S51313" s="42">
        <v>1166.633423987</v>
      </c>
      <c r="T51313" s="42">
        <f>R51313/(INDEX(Installed_Capacity!$H$25:$S$30,MATCH(Source_Data!B51313,Installed_Capacity!$G$25:$G$30,0),MATCH(Source_Data!C51313,Installed_Capacity!$H$24:$S$24,0)))</f>
        <v>0.19537563045622691</v>
      </c>
      <c r="U51313" s="43">
        <f>S51313/(INDEX(Installed_Capacity!$H$33:$S$38,MATCH(Source_Data!B51313,Installed_Capacity!$G$33:$G$38,0),MATCH(Source_Data!C51313,Installed_Capacity!$H$32:$S$32,0)))</f>
        <v>0.24651993888674065</v>
      </c>
      <c r="V51313" s="21"/>
      <c r="W51313" s="2"/>
    </row>
    <row r="51314" spans="1:23" x14ac:dyDescent="0.25">
      <c r="A51314" s="17">
        <v>44873</v>
      </c>
      <c r="B51314" s="19">
        <v>2022</v>
      </c>
      <c r="C51314" s="19">
        <v>11</v>
      </c>
      <c r="D51314" s="19">
        <v>8</v>
      </c>
      <c r="E51314" s="19">
        <v>24</v>
      </c>
      <c r="F51314" s="69">
        <v>23771.718886840001</v>
      </c>
      <c r="G51314" s="52">
        <f t="shared" si="801"/>
        <v>28175.720078900002</v>
      </c>
      <c r="H51314" s="34">
        <v>0</v>
      </c>
      <c r="I51314" s="35">
        <v>3.1735090000000001E-3</v>
      </c>
      <c r="J51314" s="35">
        <f>H51314/(INDEX(Installed_Capacity!$H$6:$S$11,MATCH(Source_Data!B51314,Installed_Capacity!$G$6:$G$11,0),MATCH(Source_Data!C51314,Installed_Capacity!$H$5:$S$5,0)))</f>
        <v>0</v>
      </c>
      <c r="K51314" s="36">
        <f>I51314/(INDEX(Installed_Capacity!$H$15:$S$20,MATCH(Source_Data!B51314,Installed_Capacity!$G$15:$G$20,0),MATCH(Source_Data!C51314,Installed_Capacity!$H$14:$S$14,0)))</f>
        <v>7.5213933083845474E-7</v>
      </c>
      <c r="L51314" s="39">
        <v>0</v>
      </c>
      <c r="M51314" s="40">
        <v>4.4126598000000003E-2</v>
      </c>
      <c r="N51314" s="40">
        <f>L51314/(INDEX(Installed_Capacity!$V$6:$AG$11,MATCH(Source_Data!B51314,Installed_Capacity!$U$6:$U$11,0),MATCH(Source_Data!C51314,Installed_Capacity!$V$5:$AG$5,0)))</f>
        <v>0</v>
      </c>
      <c r="O51314" s="41">
        <f>M51314/(INDEX(Installed_Capacity!$V$15:$AG$20,MATCH(Source_Data!B51314,Installed_Capacity!$U$15:$U$20,0),MATCH(Source_Data!C51314,Installed_Capacity!$V$14:$AG$14,0)))</f>
        <v>7.2628604346860008E-6</v>
      </c>
      <c r="P51314" s="37">
        <v>0</v>
      </c>
      <c r="Q51314" s="38">
        <f>P51314/(INDEX(Installed_Capacity!$AJ$15:$AU$20,MATCH(Source_Data!B51314,Installed_Capacity!$AI$15:$AI$20,0),MATCH(Source_Data!C51314,Installed_Capacity!$AJ$14:$AU$14,0)))</f>
        <v>0</v>
      </c>
      <c r="R51314" s="63">
        <v>230.51143093600001</v>
      </c>
      <c r="S51314" s="42">
        <v>1101.7842301999999</v>
      </c>
      <c r="T51314" s="42">
        <f>R51314/(INDEX(Installed_Capacity!$H$25:$S$30,MATCH(Source_Data!B51314,Installed_Capacity!$G$25:$G$30,0),MATCH(Source_Data!C51314,Installed_Capacity!$H$24:$S$24,0)))</f>
        <v>0.15790617271955062</v>
      </c>
      <c r="U51314" s="43">
        <f>S51314/(INDEX(Installed_Capacity!$H$33:$S$38,MATCH(Source_Data!B51314,Installed_Capacity!$G$33:$G$38,0),MATCH(Source_Data!C51314,Installed_Capacity!$H$32:$S$32,0)))</f>
        <v>0.23281673189770122</v>
      </c>
      <c r="V51314" s="21"/>
      <c r="W51314" s="2"/>
    </row>
    <row r="51315" spans="1:23" x14ac:dyDescent="0.25">
      <c r="A51315" s="17">
        <v>44874</v>
      </c>
      <c r="B51315" s="19">
        <v>2022</v>
      </c>
      <c r="C51315" s="19">
        <v>11</v>
      </c>
      <c r="D51315" s="19">
        <v>9</v>
      </c>
      <c r="E51315" s="19">
        <v>1</v>
      </c>
      <c r="F51315" s="69">
        <v>22446.13715703</v>
      </c>
      <c r="G51315" s="52">
        <f t="shared" si="801"/>
        <v>27748.10223823</v>
      </c>
      <c r="H51315" s="34">
        <v>0</v>
      </c>
      <c r="I51315" s="35">
        <v>1.26589E-4</v>
      </c>
      <c r="J51315" s="35">
        <f>H51315/(INDEX(Installed_Capacity!$H$6:$S$11,MATCH(Source_Data!B51315,Installed_Capacity!$G$6:$G$11,0),MATCH(Source_Data!C51315,Installed_Capacity!$H$5:$S$5,0)))</f>
        <v>0</v>
      </c>
      <c r="K51315" s="36">
        <f>I51315/(INDEX(Installed_Capacity!$H$15:$S$20,MATCH(Source_Data!B51315,Installed_Capacity!$G$15:$G$20,0),MATCH(Source_Data!C51315,Installed_Capacity!$H$14:$S$14,0)))</f>
        <v>3.0002298954094393E-8</v>
      </c>
      <c r="L51315" s="39">
        <v>0</v>
      </c>
      <c r="M51315" s="40">
        <v>1.0454531E-2</v>
      </c>
      <c r="N51315" s="40">
        <f>L51315/(INDEX(Installed_Capacity!$V$6:$AG$11,MATCH(Source_Data!B51315,Installed_Capacity!$U$6:$U$11,0),MATCH(Source_Data!C51315,Installed_Capacity!$V$5:$AG$5,0)))</f>
        <v>0</v>
      </c>
      <c r="O51315" s="41">
        <f>M51315/(INDEX(Installed_Capacity!$V$15:$AG$20,MATCH(Source_Data!B51315,Installed_Capacity!$U$15:$U$20,0),MATCH(Source_Data!C51315,Installed_Capacity!$V$14:$AG$14,0)))</f>
        <v>1.7207263420374773E-6</v>
      </c>
      <c r="P51315" s="37">
        <v>0</v>
      </c>
      <c r="Q51315" s="38">
        <f>P51315/(INDEX(Installed_Capacity!$AJ$15:$AU$20,MATCH(Source_Data!B51315,Installed_Capacity!$AI$15:$AI$20,0),MATCH(Source_Data!C51315,Installed_Capacity!$AJ$14:$AU$14,0)))</f>
        <v>0</v>
      </c>
      <c r="R51315" s="63">
        <v>303.61637497499999</v>
      </c>
      <c r="S51315" s="42">
        <v>1250.2917778569999</v>
      </c>
      <c r="T51315" s="42">
        <f>R51315/(INDEX(Installed_Capacity!$H$25:$S$30,MATCH(Source_Data!B51315,Installed_Capacity!$G$25:$G$30,0),MATCH(Source_Data!C51315,Installed_Capacity!$H$24:$S$24,0)))</f>
        <v>0.20798491229963009</v>
      </c>
      <c r="U51315" s="43">
        <f>S51315/(INDEX(Installed_Capacity!$H$33:$S$38,MATCH(Source_Data!B51315,Installed_Capacity!$G$33:$G$38,0),MATCH(Source_Data!C51315,Installed_Capacity!$H$32:$S$32,0)))</f>
        <v>0.26419768740599403</v>
      </c>
      <c r="V51315" s="21"/>
      <c r="W51315" s="2"/>
    </row>
    <row r="51316" spans="1:23" x14ac:dyDescent="0.25">
      <c r="A51316" s="17">
        <v>44874</v>
      </c>
      <c r="B51316" s="19">
        <v>2022</v>
      </c>
      <c r="C51316" s="19">
        <v>11</v>
      </c>
      <c r="D51316" s="19">
        <v>9</v>
      </c>
      <c r="E51316" s="19">
        <v>2</v>
      </c>
      <c r="F51316" s="69">
        <v>21777.31263434</v>
      </c>
      <c r="G51316" s="52">
        <f t="shared" si="801"/>
        <v>27748.10223823</v>
      </c>
      <c r="H51316" s="34">
        <v>0</v>
      </c>
      <c r="I51316" s="35">
        <v>-6.1921420000000003E-3</v>
      </c>
      <c r="J51316" s="35">
        <f>H51316/(INDEX(Installed_Capacity!$H$6:$S$11,MATCH(Source_Data!B51316,Installed_Capacity!$G$6:$G$11,0),MATCH(Source_Data!C51316,Installed_Capacity!$H$5:$S$5,0)))</f>
        <v>0</v>
      </c>
      <c r="K51316" s="36">
        <f>I51316/(INDEX(Installed_Capacity!$H$15:$S$20,MATCH(Source_Data!B51316,Installed_Capacity!$G$15:$G$20,0),MATCH(Source_Data!C51316,Installed_Capacity!$H$14:$S$14,0)))</f>
        <v>-1.4675721859735362E-6</v>
      </c>
      <c r="L51316" s="39">
        <v>0</v>
      </c>
      <c r="M51316" s="40">
        <v>4.15E-7</v>
      </c>
      <c r="N51316" s="40">
        <f>L51316/(INDEX(Installed_Capacity!$V$6:$AG$11,MATCH(Source_Data!B51316,Installed_Capacity!$U$6:$U$11,0),MATCH(Source_Data!C51316,Installed_Capacity!$V$5:$AG$5,0)))</f>
        <v>0</v>
      </c>
      <c r="O51316" s="41">
        <f>M51316/(INDEX(Installed_Capacity!$V$15:$AG$20,MATCH(Source_Data!B51316,Installed_Capacity!$U$15:$U$20,0),MATCH(Source_Data!C51316,Installed_Capacity!$V$14:$AG$14,0)))</f>
        <v>6.8305448799716902E-11</v>
      </c>
      <c r="P51316" s="37">
        <v>0</v>
      </c>
      <c r="Q51316" s="38">
        <f>P51316/(INDEX(Installed_Capacity!$AJ$15:$AU$20,MATCH(Source_Data!B51316,Installed_Capacity!$AI$15:$AI$20,0),MATCH(Source_Data!C51316,Installed_Capacity!$AJ$14:$AU$14,0)))</f>
        <v>0</v>
      </c>
      <c r="R51316" s="63">
        <v>245.413964432</v>
      </c>
      <c r="S51316" s="42">
        <v>1266.6803154690001</v>
      </c>
      <c r="T51316" s="42">
        <f>R51316/(INDEX(Installed_Capacity!$H$25:$S$30,MATCH(Source_Data!B51316,Installed_Capacity!$G$25:$G$30,0),MATCH(Source_Data!C51316,Installed_Capacity!$H$24:$S$24,0)))</f>
        <v>0.16811478588299766</v>
      </c>
      <c r="U51316" s="43">
        <f>S51316/(INDEX(Installed_Capacity!$H$33:$S$38,MATCH(Source_Data!B51316,Installed_Capacity!$G$33:$G$38,0),MATCH(Source_Data!C51316,Installed_Capacity!$H$32:$S$32,0)))</f>
        <v>0.26766073004431157</v>
      </c>
      <c r="V51316" s="21"/>
      <c r="W51316" s="2"/>
    </row>
    <row r="51317" spans="1:23" x14ac:dyDescent="0.25">
      <c r="A51317" s="17">
        <v>44874</v>
      </c>
      <c r="B51317" s="19">
        <v>2022</v>
      </c>
      <c r="C51317" s="19">
        <v>11</v>
      </c>
      <c r="D51317" s="19">
        <v>9</v>
      </c>
      <c r="E51317" s="19">
        <v>3</v>
      </c>
      <c r="F51317" s="69">
        <v>21407.36371636</v>
      </c>
      <c r="G51317" s="52">
        <f t="shared" si="801"/>
        <v>27748.10223823</v>
      </c>
      <c r="H51317" s="34">
        <v>0</v>
      </c>
      <c r="I51317" s="35">
        <v>-8.9214299999999993E-3</v>
      </c>
      <c r="J51317" s="35">
        <f>H51317/(INDEX(Installed_Capacity!$H$6:$S$11,MATCH(Source_Data!B51317,Installed_Capacity!$G$6:$G$11,0),MATCH(Source_Data!C51317,Installed_Capacity!$H$5:$S$5,0)))</f>
        <v>0</v>
      </c>
      <c r="K51317" s="36">
        <f>I51317/(INDEX(Installed_Capacity!$H$15:$S$20,MATCH(Source_Data!B51317,Installed_Capacity!$G$15:$G$20,0),MATCH(Source_Data!C51317,Installed_Capacity!$H$14:$S$14,0)))</f>
        <v>-2.1144286625064287E-6</v>
      </c>
      <c r="L51317" s="39">
        <v>0</v>
      </c>
      <c r="M51317" s="40">
        <v>0</v>
      </c>
      <c r="N51317" s="40">
        <f>L51317/(INDEX(Installed_Capacity!$V$6:$AG$11,MATCH(Source_Data!B51317,Installed_Capacity!$U$6:$U$11,0),MATCH(Source_Data!C51317,Installed_Capacity!$V$5:$AG$5,0)))</f>
        <v>0</v>
      </c>
      <c r="O51317" s="41">
        <f>M51317/(INDEX(Installed_Capacity!$V$15:$AG$20,MATCH(Source_Data!B51317,Installed_Capacity!$U$15:$U$20,0),MATCH(Source_Data!C51317,Installed_Capacity!$V$14:$AG$14,0)))</f>
        <v>0</v>
      </c>
      <c r="P51317" s="37">
        <v>0</v>
      </c>
      <c r="Q51317" s="38">
        <f>P51317/(INDEX(Installed_Capacity!$AJ$15:$AU$20,MATCH(Source_Data!B51317,Installed_Capacity!$AI$15:$AI$20,0),MATCH(Source_Data!C51317,Installed_Capacity!$AJ$14:$AU$14,0)))</f>
        <v>0</v>
      </c>
      <c r="R51317" s="63">
        <v>178.44616144299999</v>
      </c>
      <c r="S51317" s="42">
        <v>1107.9355750530001</v>
      </c>
      <c r="T51317" s="42">
        <f>R51317/(INDEX(Installed_Capacity!$H$25:$S$30,MATCH(Source_Data!B51317,Installed_Capacity!$G$25:$G$30,0),MATCH(Source_Data!C51317,Installed_Capacity!$H$24:$S$24,0)))</f>
        <v>0.12224014347376352</v>
      </c>
      <c r="U51317" s="43">
        <f>S51317/(INDEX(Installed_Capacity!$H$33:$S$38,MATCH(Source_Data!B51317,Installed_Capacity!$G$33:$G$38,0),MATCH(Source_Data!C51317,Installed_Capacity!$H$32:$S$32,0)))</f>
        <v>0.23411656535528416</v>
      </c>
      <c r="V51317" s="21"/>
      <c r="W51317" s="2"/>
    </row>
    <row r="51318" spans="1:23" x14ac:dyDescent="0.25">
      <c r="A51318" s="17">
        <v>44874</v>
      </c>
      <c r="B51318" s="19">
        <v>2022</v>
      </c>
      <c r="C51318" s="19">
        <v>11</v>
      </c>
      <c r="D51318" s="19">
        <v>9</v>
      </c>
      <c r="E51318" s="19">
        <v>4</v>
      </c>
      <c r="F51318" s="69">
        <v>20787.581423389998</v>
      </c>
      <c r="G51318" s="52">
        <f t="shared" si="801"/>
        <v>27748.10223823</v>
      </c>
      <c r="H51318" s="34">
        <v>0</v>
      </c>
      <c r="I51318" s="35">
        <v>-7.6095909999999998E-3</v>
      </c>
      <c r="J51318" s="35">
        <f>H51318/(INDEX(Installed_Capacity!$H$6:$S$11,MATCH(Source_Data!B51318,Installed_Capacity!$G$6:$G$11,0),MATCH(Source_Data!C51318,Installed_Capacity!$H$5:$S$5,0)))</f>
        <v>0</v>
      </c>
      <c r="K51318" s="36">
        <f>I51318/(INDEX(Installed_Capacity!$H$15:$S$20,MATCH(Source_Data!B51318,Installed_Capacity!$G$15:$G$20,0),MATCH(Source_Data!C51318,Installed_Capacity!$H$14:$S$14,0)))</f>
        <v>-1.8035155037198027E-6</v>
      </c>
      <c r="L51318" s="39">
        <v>0</v>
      </c>
      <c r="M51318" s="40">
        <v>6.4000000000000004E-8</v>
      </c>
      <c r="N51318" s="40">
        <f>L51318/(INDEX(Installed_Capacity!$V$6:$AG$11,MATCH(Source_Data!B51318,Installed_Capacity!$U$6:$U$11,0),MATCH(Source_Data!C51318,Installed_Capacity!$V$5:$AG$5,0)))</f>
        <v>0</v>
      </c>
      <c r="O51318" s="41">
        <f>M51318/(INDEX(Installed_Capacity!$V$15:$AG$20,MATCH(Source_Data!B51318,Installed_Capacity!$U$15:$U$20,0),MATCH(Source_Data!C51318,Installed_Capacity!$V$14:$AG$14,0)))</f>
        <v>1.0533852345016583E-11</v>
      </c>
      <c r="P51318" s="37">
        <v>0</v>
      </c>
      <c r="Q51318" s="38">
        <f>P51318/(INDEX(Installed_Capacity!$AJ$15:$AU$20,MATCH(Source_Data!B51318,Installed_Capacity!$AI$15:$AI$20,0),MATCH(Source_Data!C51318,Installed_Capacity!$AJ$14:$AU$14,0)))</f>
        <v>0</v>
      </c>
      <c r="R51318" s="63">
        <v>215.66592584599999</v>
      </c>
      <c r="S51318" s="42">
        <v>1010.852652669</v>
      </c>
      <c r="T51318" s="42">
        <f>R51318/(INDEX(Installed_Capacity!$H$25:$S$30,MATCH(Source_Data!B51318,Installed_Capacity!$G$25:$G$30,0),MATCH(Source_Data!C51318,Installed_Capacity!$H$24:$S$24,0)))</f>
        <v>0.14773662545965199</v>
      </c>
      <c r="U51318" s="43">
        <f>S51318/(INDEX(Installed_Capacity!$H$33:$S$38,MATCH(Source_Data!B51318,Installed_Capacity!$G$33:$G$38,0),MATCH(Source_Data!C51318,Installed_Capacity!$H$32:$S$32,0)))</f>
        <v>0.21360208702732861</v>
      </c>
      <c r="V51318" s="21"/>
      <c r="W51318" s="2"/>
    </row>
    <row r="51319" spans="1:23" x14ac:dyDescent="0.25">
      <c r="A51319" s="17">
        <v>44874</v>
      </c>
      <c r="B51319" s="19">
        <v>2022</v>
      </c>
      <c r="C51319" s="19">
        <v>11</v>
      </c>
      <c r="D51319" s="19">
        <v>9</v>
      </c>
      <c r="E51319" s="19">
        <v>5</v>
      </c>
      <c r="F51319" s="69">
        <v>20602.593764779998</v>
      </c>
      <c r="G51319" s="52">
        <f t="shared" si="801"/>
        <v>27748.10223823</v>
      </c>
      <c r="H51319" s="34">
        <v>3.2800000000000003E-7</v>
      </c>
      <c r="I51319" s="35">
        <v>-6.5417310000000003E-3</v>
      </c>
      <c r="J51319" s="35">
        <f>H51319/(INDEX(Installed_Capacity!$H$6:$S$11,MATCH(Source_Data!B51319,Installed_Capacity!$G$6:$G$11,0),MATCH(Source_Data!C51319,Installed_Capacity!$H$5:$S$5,0)))</f>
        <v>1.7821437885768931E-10</v>
      </c>
      <c r="K51319" s="36">
        <f>I51319/(INDEX(Installed_Capacity!$H$15:$S$20,MATCH(Source_Data!B51319,Installed_Capacity!$G$15:$G$20,0),MATCH(Source_Data!C51319,Installed_Capacity!$H$14:$S$14,0)))</f>
        <v>-1.5504267285409228E-6</v>
      </c>
      <c r="L51319" s="39">
        <v>4.8816722E-2</v>
      </c>
      <c r="M51319" s="40">
        <v>9.5293099999999992E-3</v>
      </c>
      <c r="N51319" s="40">
        <f>L51319/(INDEX(Installed_Capacity!$V$6:$AG$11,MATCH(Source_Data!B51319,Installed_Capacity!$U$6:$U$11,0),MATCH(Source_Data!C51319,Installed_Capacity!$V$5:$AG$5,0)))</f>
        <v>1.8893236370954633E-5</v>
      </c>
      <c r="O51319" s="41">
        <f>M51319/(INDEX(Installed_Capacity!$V$15:$AG$20,MATCH(Source_Data!B51319,Installed_Capacity!$U$15:$U$20,0),MATCH(Source_Data!C51319,Installed_Capacity!$V$14:$AG$14,0)))</f>
        <v>1.5684428826545305E-6</v>
      </c>
      <c r="P51319" s="37">
        <v>0</v>
      </c>
      <c r="Q51319" s="38">
        <f>P51319/(INDEX(Installed_Capacity!$AJ$15:$AU$20,MATCH(Source_Data!B51319,Installed_Capacity!$AI$15:$AI$20,0),MATCH(Source_Data!C51319,Installed_Capacity!$AJ$14:$AU$14,0)))</f>
        <v>0</v>
      </c>
      <c r="R51319" s="63">
        <v>323.657372549</v>
      </c>
      <c r="S51319" s="42">
        <v>1088.7328288430001</v>
      </c>
      <c r="T51319" s="42">
        <f>R51319/(INDEX(Installed_Capacity!$H$25:$S$30,MATCH(Source_Data!B51319,Installed_Capacity!$G$25:$G$30,0),MATCH(Source_Data!C51319,Installed_Capacity!$H$24:$S$24,0)))</f>
        <v>0.22171350359569805</v>
      </c>
      <c r="U51319" s="43">
        <f>S51319/(INDEX(Installed_Capacity!$H$33:$S$38,MATCH(Source_Data!B51319,Installed_Capacity!$G$33:$G$38,0),MATCH(Source_Data!C51319,Installed_Capacity!$H$32:$S$32,0)))</f>
        <v>0.23005885560274794</v>
      </c>
      <c r="V51319" s="21"/>
      <c r="W51319" s="2"/>
    </row>
    <row r="51320" spans="1:23" x14ac:dyDescent="0.25">
      <c r="A51320" s="17">
        <v>44874</v>
      </c>
      <c r="B51320" s="19">
        <v>2022</v>
      </c>
      <c r="C51320" s="19">
        <v>11</v>
      </c>
      <c r="D51320" s="19">
        <v>9</v>
      </c>
      <c r="E51320" s="19">
        <v>6</v>
      </c>
      <c r="F51320" s="69">
        <v>21227.610718039999</v>
      </c>
      <c r="G51320" s="52">
        <f t="shared" si="801"/>
        <v>27748.10223823</v>
      </c>
      <c r="H51320" s="34">
        <v>0</v>
      </c>
      <c r="I51320" s="35">
        <v>-1.0631048000000001E-2</v>
      </c>
      <c r="J51320" s="35">
        <f>H51320/(INDEX(Installed_Capacity!$H$6:$S$11,MATCH(Source_Data!B51320,Installed_Capacity!$G$6:$G$11,0),MATCH(Source_Data!C51320,Installed_Capacity!$H$5:$S$5,0)))</f>
        <v>0</v>
      </c>
      <c r="K51320" s="36">
        <f>I51320/(INDEX(Installed_Capacity!$H$15:$S$20,MATCH(Source_Data!B51320,Installed_Capacity!$G$15:$G$20,0),MATCH(Source_Data!C51320,Installed_Capacity!$H$14:$S$14,0)))</f>
        <v>-2.5196176626036015E-6</v>
      </c>
      <c r="L51320" s="39">
        <v>0.239563682</v>
      </c>
      <c r="M51320" s="40">
        <v>0.96787203899999996</v>
      </c>
      <c r="N51320" s="40">
        <f>L51320/(INDEX(Installed_Capacity!$V$6:$AG$11,MATCH(Source_Data!B51320,Installed_Capacity!$U$6:$U$11,0),MATCH(Source_Data!C51320,Installed_Capacity!$V$5:$AG$5,0)))</f>
        <v>9.2716861855702011E-5</v>
      </c>
      <c r="O51320" s="41">
        <f>M51320/(INDEX(Installed_Capacity!$V$15:$AG$20,MATCH(Source_Data!B51320,Installed_Capacity!$U$15:$U$20,0),MATCH(Source_Data!C51320,Installed_Capacity!$V$14:$AG$14,0)))</f>
        <v>1.5930345543275202E-4</v>
      </c>
      <c r="P51320" s="37">
        <v>0</v>
      </c>
      <c r="Q51320" s="38">
        <f>P51320/(INDEX(Installed_Capacity!$AJ$15:$AU$20,MATCH(Source_Data!B51320,Installed_Capacity!$AI$15:$AI$20,0),MATCH(Source_Data!C51320,Installed_Capacity!$AJ$14:$AU$14,0)))</f>
        <v>0</v>
      </c>
      <c r="R51320" s="63">
        <v>305.25009648399998</v>
      </c>
      <c r="S51320" s="42">
        <v>1479.598393239</v>
      </c>
      <c r="T51320" s="42">
        <f>R51320/(INDEX(Installed_Capacity!$H$25:$S$30,MATCH(Source_Data!B51320,Installed_Capacity!$G$25:$G$30,0),MATCH(Source_Data!C51320,Installed_Capacity!$H$24:$S$24,0)))</f>
        <v>0.20910405294149884</v>
      </c>
      <c r="U51320" s="43">
        <f>S51320/(INDEX(Installed_Capacity!$H$33:$S$38,MATCH(Source_Data!B51320,Installed_Capacity!$G$33:$G$38,0),MATCH(Source_Data!C51320,Installed_Capacity!$H$32:$S$32,0)))</f>
        <v>0.31265219903579788</v>
      </c>
      <c r="V51320" s="21"/>
      <c r="W51320" s="2"/>
    </row>
    <row r="51321" spans="1:23" x14ac:dyDescent="0.25">
      <c r="A51321" s="17">
        <v>44874</v>
      </c>
      <c r="B51321" s="19">
        <v>2022</v>
      </c>
      <c r="C51321" s="19">
        <v>11</v>
      </c>
      <c r="D51321" s="19">
        <v>9</v>
      </c>
      <c r="E51321" s="19">
        <v>7</v>
      </c>
      <c r="F51321" s="69">
        <v>22627.24079304</v>
      </c>
      <c r="G51321" s="52">
        <f t="shared" si="801"/>
        <v>27748.10223823</v>
      </c>
      <c r="H51321" s="34">
        <v>10.980019297</v>
      </c>
      <c r="I51321" s="35">
        <v>96.497382420999998</v>
      </c>
      <c r="J51321" s="35">
        <f>H51321/(INDEX(Installed_Capacity!$H$6:$S$11,MATCH(Source_Data!B51321,Installed_Capacity!$G$6:$G$11,0),MATCH(Source_Data!C51321,Installed_Capacity!$H$5:$S$5,0)))</f>
        <v>5.9658454843301749E-3</v>
      </c>
      <c r="K51321" s="36">
        <f>I51321/(INDEX(Installed_Capacity!$H$15:$S$20,MATCH(Source_Data!B51321,Installed_Capacity!$G$15:$G$20,0),MATCH(Source_Data!C51321,Installed_Capacity!$H$14:$S$14,0)))</f>
        <v>2.287041777470724E-2</v>
      </c>
      <c r="L51321" s="39">
        <v>13.311784417</v>
      </c>
      <c r="M51321" s="40">
        <v>204.10858075900001</v>
      </c>
      <c r="N51321" s="40">
        <f>L51321/(INDEX(Installed_Capacity!$V$6:$AG$11,MATCH(Source_Data!B51321,Installed_Capacity!$U$6:$U$11,0),MATCH(Source_Data!C51321,Installed_Capacity!$V$5:$AG$5,0)))</f>
        <v>5.1519782403572998E-3</v>
      </c>
      <c r="O51321" s="41">
        <f>M51321/(INDEX(Installed_Capacity!$V$15:$AG$20,MATCH(Source_Data!B51321,Installed_Capacity!$U$15:$U$20,0),MATCH(Source_Data!C51321,Installed_Capacity!$V$14:$AG$14,0)))</f>
        <v>3.3594525813534351E-2</v>
      </c>
      <c r="P51321" s="37">
        <v>0</v>
      </c>
      <c r="Q51321" s="38">
        <f>P51321/(INDEX(Installed_Capacity!$AJ$15:$AU$20,MATCH(Source_Data!B51321,Installed_Capacity!$AI$15:$AI$20,0),MATCH(Source_Data!C51321,Installed_Capacity!$AJ$14:$AU$14,0)))</f>
        <v>0</v>
      </c>
      <c r="R51321" s="63">
        <v>267.950609832</v>
      </c>
      <c r="S51321" s="42">
        <v>1688.7765163490001</v>
      </c>
      <c r="T51321" s="42">
        <f>R51321/(INDEX(Installed_Capacity!$H$25:$S$30,MATCH(Source_Data!B51321,Installed_Capacity!$G$25:$G$30,0),MATCH(Source_Data!C51321,Installed_Capacity!$H$24:$S$24,0)))</f>
        <v>0.1835529591944102</v>
      </c>
      <c r="U51321" s="43">
        <f>S51321/(INDEX(Installed_Capacity!$H$33:$S$38,MATCH(Source_Data!B51321,Installed_Capacity!$G$33:$G$38,0),MATCH(Source_Data!C51321,Installed_Capacity!$H$32:$S$32,0)))</f>
        <v>0.35685338259977484</v>
      </c>
      <c r="V51321" s="21"/>
      <c r="W51321" s="2"/>
    </row>
    <row r="51322" spans="1:23" x14ac:dyDescent="0.25">
      <c r="A51322" s="17">
        <v>44874</v>
      </c>
      <c r="B51322" s="19">
        <v>2022</v>
      </c>
      <c r="C51322" s="19">
        <v>11</v>
      </c>
      <c r="D51322" s="19">
        <v>9</v>
      </c>
      <c r="E51322" s="19">
        <v>8</v>
      </c>
      <c r="F51322" s="69">
        <v>24694.107997589999</v>
      </c>
      <c r="G51322" s="52">
        <f t="shared" si="801"/>
        <v>27748.10223823</v>
      </c>
      <c r="H51322" s="34">
        <v>270.874985659</v>
      </c>
      <c r="I51322" s="35">
        <v>969.72685043800004</v>
      </c>
      <c r="J51322" s="35">
        <f>H51322/(INDEX(Installed_Capacity!$H$6:$S$11,MATCH(Source_Data!B51322,Installed_Capacity!$G$6:$G$11,0),MATCH(Source_Data!C51322,Installed_Capacity!$H$5:$S$5,0)))</f>
        <v>0.14717627230885422</v>
      </c>
      <c r="K51322" s="36">
        <f>I51322/(INDEX(Installed_Capacity!$H$15:$S$20,MATCH(Source_Data!B51322,Installed_Capacity!$G$15:$G$20,0),MATCH(Source_Data!C51322,Installed_Capacity!$H$14:$S$14,0)))</f>
        <v>0.22983067146950573</v>
      </c>
      <c r="L51322" s="39">
        <v>465.38541240000001</v>
      </c>
      <c r="M51322" s="40">
        <v>2022.003648114</v>
      </c>
      <c r="N51322" s="40">
        <f>L51322/(INDEX(Installed_Capacity!$V$6:$AG$11,MATCH(Source_Data!B51322,Installed_Capacity!$U$6:$U$11,0),MATCH(Source_Data!C51322,Installed_Capacity!$V$5:$AG$5,0)))</f>
        <v>0.18011526050576276</v>
      </c>
      <c r="O51322" s="41">
        <f>M51322/(INDEX(Installed_Capacity!$V$15:$AG$20,MATCH(Source_Data!B51322,Installed_Capacity!$U$15:$U$20,0),MATCH(Source_Data!C51322,Installed_Capacity!$V$14:$AG$14,0)))</f>
        <v>0.3328044979737147</v>
      </c>
      <c r="P51322" s="37">
        <v>0</v>
      </c>
      <c r="Q51322" s="38">
        <f>P51322/(INDEX(Installed_Capacity!$AJ$15:$AU$20,MATCH(Source_Data!B51322,Installed_Capacity!$AI$15:$AI$20,0),MATCH(Source_Data!C51322,Installed_Capacity!$AJ$14:$AU$14,0)))</f>
        <v>0</v>
      </c>
      <c r="R51322" s="63">
        <v>260.90692764300002</v>
      </c>
      <c r="S51322" s="42">
        <v>2114.47546784</v>
      </c>
      <c r="T51322" s="42">
        <f>R51322/(INDEX(Installed_Capacity!$H$25:$S$30,MATCH(Source_Data!B51322,Installed_Capacity!$G$25:$G$30,0),MATCH(Source_Data!C51322,Installed_Capacity!$H$24:$S$24,0)))</f>
        <v>0.17872785836621458</v>
      </c>
      <c r="U51322" s="43">
        <f>S51322/(INDEX(Installed_Capacity!$H$33:$S$38,MATCH(Source_Data!B51322,Installed_Capacity!$G$33:$G$38,0),MATCH(Source_Data!C51322,Installed_Capacity!$H$32:$S$32,0)))</f>
        <v>0.44680732815626717</v>
      </c>
      <c r="V51322" s="21"/>
      <c r="W51322" s="2"/>
    </row>
    <row r="51323" spans="1:23" x14ac:dyDescent="0.25">
      <c r="A51323" s="17">
        <v>44874</v>
      </c>
      <c r="B51323" s="19">
        <v>2022</v>
      </c>
      <c r="C51323" s="19">
        <v>11</v>
      </c>
      <c r="D51323" s="19">
        <v>9</v>
      </c>
      <c r="E51323" s="19">
        <v>9</v>
      </c>
      <c r="F51323" s="69">
        <v>25746.76859684</v>
      </c>
      <c r="G51323" s="52">
        <f t="shared" si="801"/>
        <v>27748.10223823</v>
      </c>
      <c r="H51323" s="34">
        <v>835.75226955000005</v>
      </c>
      <c r="I51323" s="35">
        <v>1879.8277263959999</v>
      </c>
      <c r="J51323" s="35">
        <f>H51323/(INDEX(Installed_Capacity!$H$6:$S$11,MATCH(Source_Data!B51323,Installed_Capacity!$G$6:$G$11,0),MATCH(Source_Data!C51323,Installed_Capacity!$H$5:$S$5,0)))</f>
        <v>0.45409473047791882</v>
      </c>
      <c r="K51323" s="36">
        <f>I51323/(INDEX(Installed_Capacity!$H$15:$S$20,MATCH(Source_Data!B51323,Installed_Capacity!$G$15:$G$20,0),MATCH(Source_Data!C51323,Installed_Capacity!$H$14:$S$14,0)))</f>
        <v>0.44552965446862169</v>
      </c>
      <c r="L51323" s="39">
        <v>1350.837457606</v>
      </c>
      <c r="M51323" s="40">
        <v>3579.1536284509998</v>
      </c>
      <c r="N51323" s="40">
        <f>L51323/(INDEX(Installed_Capacity!$V$6:$AG$11,MATCH(Source_Data!B51323,Installed_Capacity!$U$6:$U$11,0),MATCH(Source_Data!C51323,Installed_Capacity!$V$5:$AG$5,0)))</f>
        <v>0.5228063323319736</v>
      </c>
      <c r="O51323" s="41">
        <f>M51323/(INDEX(Installed_Capacity!$V$15:$AG$20,MATCH(Source_Data!B51323,Installed_Capacity!$U$15:$U$20,0),MATCH(Source_Data!C51323,Installed_Capacity!$V$14:$AG$14,0)))</f>
        <v>0.58909806003489329</v>
      </c>
      <c r="P51323" s="37">
        <v>97.656812166999998</v>
      </c>
      <c r="Q51323" s="38">
        <f>P51323/(INDEX(Installed_Capacity!$AJ$15:$AU$20,MATCH(Source_Data!B51323,Installed_Capacity!$AI$15:$AI$20,0),MATCH(Source_Data!C51323,Installed_Capacity!$AJ$14:$AU$14,0)))</f>
        <v>9.7950664159478437E-2</v>
      </c>
      <c r="R51323" s="63">
        <v>259.35010173000001</v>
      </c>
      <c r="S51323" s="42">
        <v>2470.3646779410001</v>
      </c>
      <c r="T51323" s="42">
        <f>R51323/(INDEX(Installed_Capacity!$H$25:$S$30,MATCH(Source_Data!B51323,Installed_Capacity!$G$25:$G$30,0),MATCH(Source_Data!C51323,Installed_Capacity!$H$24:$S$24,0)))</f>
        <v>0.17766139315659679</v>
      </c>
      <c r="U51323" s="43">
        <f>S51323/(INDEX(Installed_Capacity!$H$33:$S$38,MATCH(Source_Data!B51323,Installed_Capacity!$G$33:$G$38,0),MATCH(Source_Data!C51323,Installed_Capacity!$H$32:$S$32,0)))</f>
        <v>0.52200985923472409</v>
      </c>
      <c r="V51323" s="21"/>
      <c r="W51323" s="2"/>
    </row>
    <row r="51324" spans="1:23" x14ac:dyDescent="0.25">
      <c r="A51324" s="17">
        <v>44874</v>
      </c>
      <c r="B51324" s="19">
        <v>2022</v>
      </c>
      <c r="C51324" s="19">
        <v>11</v>
      </c>
      <c r="D51324" s="19">
        <v>9</v>
      </c>
      <c r="E51324" s="19">
        <v>10</v>
      </c>
      <c r="F51324" s="69">
        <v>25691.678006040001</v>
      </c>
      <c r="G51324" s="52">
        <f t="shared" si="801"/>
        <v>27748.10223823</v>
      </c>
      <c r="H51324" s="34">
        <v>984.268883276</v>
      </c>
      <c r="I51324" s="35">
        <v>2488.8243921889998</v>
      </c>
      <c r="J51324" s="35">
        <f>H51324/(INDEX(Installed_Capacity!$H$6:$S$11,MATCH(Source_Data!B51324,Installed_Capacity!$G$6:$G$11,0),MATCH(Source_Data!C51324,Installed_Capacity!$H$5:$S$5,0)))</f>
        <v>0.53478923067677997</v>
      </c>
      <c r="K51324" s="36">
        <f>I51324/(INDEX(Installed_Capacity!$H$15:$S$20,MATCH(Source_Data!B51324,Installed_Capacity!$G$15:$G$20,0),MATCH(Source_Data!C51324,Installed_Capacity!$H$14:$S$14,0)))</f>
        <v>0.58986526047837207</v>
      </c>
      <c r="L51324" s="39">
        <v>1556.0670051120001</v>
      </c>
      <c r="M51324" s="40">
        <v>3740.9180598180001</v>
      </c>
      <c r="N51324" s="40">
        <f>L51324/(INDEX(Installed_Capacity!$V$6:$AG$11,MATCH(Source_Data!B51324,Installed_Capacity!$U$6:$U$11,0),MATCH(Source_Data!C51324,Installed_Capacity!$V$5:$AG$5,0)))</f>
        <v>0.60223506479243905</v>
      </c>
      <c r="O51324" s="41">
        <f>M51324/(INDEX(Installed_Capacity!$V$15:$AG$20,MATCH(Source_Data!B51324,Installed_Capacity!$U$15:$U$20,0),MATCH(Source_Data!C51324,Installed_Capacity!$V$14:$AG$14,0)))</f>
        <v>0.61572310120201124</v>
      </c>
      <c r="P51324" s="37">
        <v>213.347231201</v>
      </c>
      <c r="Q51324" s="38">
        <f>P51324/(INDEX(Installed_Capacity!$AJ$15:$AU$20,MATCH(Source_Data!B51324,Installed_Capacity!$AI$15:$AI$20,0),MATCH(Source_Data!C51324,Installed_Capacity!$AJ$14:$AU$14,0)))</f>
        <v>0.21398919879739217</v>
      </c>
      <c r="R51324" s="63">
        <v>244.818083465</v>
      </c>
      <c r="S51324" s="42">
        <v>2945.1102914140001</v>
      </c>
      <c r="T51324" s="42">
        <f>R51324/(INDEX(Installed_Capacity!$H$25:$S$30,MATCH(Source_Data!B51324,Installed_Capacity!$G$25:$G$30,0),MATCH(Source_Data!C51324,Installed_Capacity!$H$24:$S$24,0)))</f>
        <v>0.16770659231744076</v>
      </c>
      <c r="U51324" s="43">
        <f>S51324/(INDEX(Installed_Capacity!$H$33:$S$38,MATCH(Source_Data!B51324,Installed_Capacity!$G$33:$G$38,0),MATCH(Source_Data!C51324,Installed_Capacity!$H$32:$S$32,0)))</f>
        <v>0.62232779734088994</v>
      </c>
      <c r="V51324" s="21"/>
      <c r="W51324" s="2"/>
    </row>
    <row r="51325" spans="1:23" x14ac:dyDescent="0.25">
      <c r="A51325" s="17">
        <v>44874</v>
      </c>
      <c r="B51325" s="19">
        <v>2022</v>
      </c>
      <c r="C51325" s="19">
        <v>11</v>
      </c>
      <c r="D51325" s="19">
        <v>9</v>
      </c>
      <c r="E51325" s="19">
        <v>11</v>
      </c>
      <c r="F51325" s="69">
        <v>24451.10646802</v>
      </c>
      <c r="G51325" s="52">
        <f t="shared" si="801"/>
        <v>27748.10223823</v>
      </c>
      <c r="H51325" s="34">
        <v>1007.072148705</v>
      </c>
      <c r="I51325" s="35">
        <v>2879.2460492589998</v>
      </c>
      <c r="J51325" s="35">
        <f>H51325/(INDEX(Installed_Capacity!$H$6:$S$11,MATCH(Source_Data!B51325,Installed_Capacity!$G$6:$G$11,0),MATCH(Source_Data!C51325,Installed_Capacity!$H$5:$S$5,0)))</f>
        <v>0.54717907758030515</v>
      </c>
      <c r="K51325" s="36">
        <f>I51325/(INDEX(Installed_Capacity!$H$15:$S$20,MATCH(Source_Data!B51325,Installed_Capacity!$G$15:$G$20,0),MATCH(Source_Data!C51325,Installed_Capacity!$H$14:$S$14,0)))</f>
        <v>0.68239737048451055</v>
      </c>
      <c r="L51325" s="39">
        <v>1572.8468270210001</v>
      </c>
      <c r="M51325" s="40">
        <v>3704.0288120310001</v>
      </c>
      <c r="N51325" s="40">
        <f>L51325/(INDEX(Installed_Capacity!$V$6:$AG$11,MATCH(Source_Data!B51325,Installed_Capacity!$U$6:$U$11,0),MATCH(Source_Data!C51325,Installed_Capacity!$V$5:$AG$5,0)))</f>
        <v>0.60872925630307062</v>
      </c>
      <c r="O51325" s="41">
        <f>M51325/(INDEX(Installed_Capacity!$V$15:$AG$20,MATCH(Source_Data!B51325,Installed_Capacity!$U$15:$U$20,0),MATCH(Source_Data!C51325,Installed_Capacity!$V$14:$AG$14,0)))</f>
        <v>0.60965144668158955</v>
      </c>
      <c r="P51325" s="37">
        <v>349.36094482700003</v>
      </c>
      <c r="Q51325" s="38">
        <f>P51325/(INDEX(Installed_Capacity!$AJ$15:$AU$20,MATCH(Source_Data!B51325,Installed_Capacity!$AI$15:$AI$20,0),MATCH(Source_Data!C51325,Installed_Capacity!$AJ$14:$AU$14,0)))</f>
        <v>0.35041218137111335</v>
      </c>
      <c r="R51325" s="63">
        <v>290.24339945100002</v>
      </c>
      <c r="S51325" s="42">
        <v>2941.2390700740002</v>
      </c>
      <c r="T51325" s="42">
        <f>R51325/(INDEX(Installed_Capacity!$H$25:$S$30,MATCH(Source_Data!B51325,Installed_Capacity!$G$25:$G$30,0),MATCH(Source_Data!C51325,Installed_Capacity!$H$24:$S$24,0)))</f>
        <v>0.19882408511508429</v>
      </c>
      <c r="U51325" s="43">
        <f>S51325/(INDEX(Installed_Capacity!$H$33:$S$38,MATCH(Source_Data!B51325,Installed_Capacity!$G$33:$G$38,0),MATCH(Source_Data!C51325,Installed_Capacity!$H$32:$S$32,0)))</f>
        <v>0.62150977410537145</v>
      </c>
      <c r="V51325" s="21"/>
      <c r="W51325" s="2"/>
    </row>
    <row r="51326" spans="1:23" x14ac:dyDescent="0.25">
      <c r="A51326" s="17">
        <v>44874</v>
      </c>
      <c r="B51326" s="19">
        <v>2022</v>
      </c>
      <c r="C51326" s="19">
        <v>11</v>
      </c>
      <c r="D51326" s="19">
        <v>9</v>
      </c>
      <c r="E51326" s="19">
        <v>12</v>
      </c>
      <c r="F51326" s="69">
        <v>23583.76377026</v>
      </c>
      <c r="G51326" s="52">
        <f t="shared" si="801"/>
        <v>27748.10223823</v>
      </c>
      <c r="H51326" s="34">
        <v>1027.5879884169999</v>
      </c>
      <c r="I51326" s="35">
        <v>2990.4091979089999</v>
      </c>
      <c r="J51326" s="35">
        <f>H51326/(INDEX(Installed_Capacity!$H$6:$S$11,MATCH(Source_Data!B51326,Installed_Capacity!$G$6:$G$11,0),MATCH(Source_Data!C51326,Installed_Capacity!$H$5:$S$5,0)))</f>
        <v>0.55832608255292093</v>
      </c>
      <c r="K51326" s="36">
        <f>I51326/(INDEX(Installed_Capacity!$H$15:$S$20,MATCH(Source_Data!B51326,Installed_Capacity!$G$15:$G$20,0),MATCH(Source_Data!C51326,Installed_Capacity!$H$14:$S$14,0)))</f>
        <v>0.70874365664267391</v>
      </c>
      <c r="L51326" s="39">
        <v>1438.430646944</v>
      </c>
      <c r="M51326" s="40">
        <v>3436.5824885689999</v>
      </c>
      <c r="N51326" s="40">
        <f>L51326/(INDEX(Installed_Capacity!$V$6:$AG$11,MATCH(Source_Data!B51326,Installed_Capacity!$U$6:$U$11,0),MATCH(Source_Data!C51326,Installed_Capacity!$V$5:$AG$5,0)))</f>
        <v>0.55670698692014153</v>
      </c>
      <c r="O51326" s="41">
        <f>M51326/(INDEX(Installed_Capacity!$V$15:$AG$20,MATCH(Source_Data!B51326,Installed_Capacity!$U$15:$U$20,0),MATCH(Source_Data!C51326,Installed_Capacity!$V$14:$AG$14,0)))</f>
        <v>0.56563207040711683</v>
      </c>
      <c r="P51326" s="37">
        <v>392.50449658899998</v>
      </c>
      <c r="Q51326" s="38">
        <f>P51326/(INDEX(Installed_Capacity!$AJ$15:$AU$20,MATCH(Source_Data!B51326,Installed_Capacity!$AI$15:$AI$20,0),MATCH(Source_Data!C51326,Installed_Capacity!$AJ$14:$AU$14,0)))</f>
        <v>0.39368555324874621</v>
      </c>
      <c r="R51326" s="63">
        <v>174.65451737500001</v>
      </c>
      <c r="S51326" s="42">
        <v>2793.1512923310001</v>
      </c>
      <c r="T51326" s="42">
        <f>R51326/(INDEX(Installed_Capacity!$H$25:$S$30,MATCH(Source_Data!B51326,Installed_Capacity!$G$25:$G$30,0),MATCH(Source_Data!C51326,Installed_Capacity!$H$24:$S$24,0)))</f>
        <v>0.11964277118440883</v>
      </c>
      <c r="U51326" s="43">
        <f>S51326/(INDEX(Installed_Capacity!$H$33:$S$38,MATCH(Source_Data!B51326,Installed_Capacity!$G$33:$G$38,0),MATCH(Source_Data!C51326,Installed_Capacity!$H$32:$S$32,0)))</f>
        <v>0.59021751968468517</v>
      </c>
      <c r="V51326" s="21"/>
      <c r="W51326" s="2"/>
    </row>
    <row r="51327" spans="1:23" x14ac:dyDescent="0.25">
      <c r="A51327" s="17">
        <v>44874</v>
      </c>
      <c r="B51327" s="19">
        <v>2022</v>
      </c>
      <c r="C51327" s="19">
        <v>11</v>
      </c>
      <c r="D51327" s="19">
        <v>9</v>
      </c>
      <c r="E51327" s="19">
        <v>13</v>
      </c>
      <c r="F51327" s="69">
        <v>23022.416568140001</v>
      </c>
      <c r="G51327" s="52">
        <f t="shared" si="801"/>
        <v>27748.10223823</v>
      </c>
      <c r="H51327" s="34">
        <v>901.80535673300005</v>
      </c>
      <c r="I51327" s="35">
        <v>2965.5973764310002</v>
      </c>
      <c r="J51327" s="35">
        <f>H51327/(INDEX(Installed_Capacity!$H$6:$S$11,MATCH(Source_Data!B51327,Installed_Capacity!$G$6:$G$11,0),MATCH(Source_Data!C51327,Installed_Capacity!$H$5:$S$5,0)))</f>
        <v>0.48998378506313572</v>
      </c>
      <c r="K51327" s="36">
        <f>I51327/(INDEX(Installed_Capacity!$H$15:$S$20,MATCH(Source_Data!B51327,Installed_Capacity!$G$15:$G$20,0),MATCH(Source_Data!C51327,Installed_Capacity!$H$14:$S$14,0)))</f>
        <v>0.70286311658328038</v>
      </c>
      <c r="L51327" s="39">
        <v>1429.2759960149999</v>
      </c>
      <c r="M51327" s="40">
        <v>3561.4048966229998</v>
      </c>
      <c r="N51327" s="40">
        <f>L51327/(INDEX(Installed_Capacity!$V$6:$AG$11,MATCH(Source_Data!B51327,Installed_Capacity!$U$6:$U$11,0),MATCH(Source_Data!C51327,Installed_Capacity!$V$5:$AG$5,0)))</f>
        <v>0.55316391854502245</v>
      </c>
      <c r="O51327" s="41">
        <f>M51327/(INDEX(Installed_Capacity!$V$15:$AG$20,MATCH(Source_Data!B51327,Installed_Capacity!$U$15:$U$20,0),MATCH(Source_Data!C51327,Installed_Capacity!$V$14:$AG$14,0)))</f>
        <v>0.58617677065383944</v>
      </c>
      <c r="P51327" s="37">
        <v>429.69720019900001</v>
      </c>
      <c r="Q51327" s="38">
        <f>P51327/(INDEX(Installed_Capacity!$AJ$15:$AU$20,MATCH(Source_Data!B51327,Installed_Capacity!$AI$15:$AI$20,0),MATCH(Source_Data!C51327,Installed_Capacity!$AJ$14:$AU$14,0)))</f>
        <v>0.43099017071113344</v>
      </c>
      <c r="R51327" s="63">
        <v>80.258706615999998</v>
      </c>
      <c r="S51327" s="42">
        <v>2458.7164778729998</v>
      </c>
      <c r="T51327" s="42">
        <f>R51327/(INDEX(Installed_Capacity!$H$25:$S$30,MATCH(Source_Data!B51327,Installed_Capacity!$G$25:$G$30,0),MATCH(Source_Data!C51327,Installed_Capacity!$H$24:$S$24,0)))</f>
        <v>5.4979248264145776E-2</v>
      </c>
      <c r="U51327" s="43">
        <f>S51327/(INDEX(Installed_Capacity!$H$33:$S$38,MATCH(Source_Data!B51327,Installed_Capacity!$G$33:$G$38,0),MATCH(Source_Data!C51327,Installed_Capacity!$H$32:$S$32,0)))</f>
        <v>0.51954849175642015</v>
      </c>
      <c r="V51327" s="21"/>
      <c r="W51327" s="2"/>
    </row>
    <row r="51328" spans="1:23" x14ac:dyDescent="0.25">
      <c r="A51328" s="17">
        <v>44874</v>
      </c>
      <c r="B51328" s="19">
        <v>2022</v>
      </c>
      <c r="C51328" s="19">
        <v>11</v>
      </c>
      <c r="D51328" s="19">
        <v>9</v>
      </c>
      <c r="E51328" s="19">
        <v>14</v>
      </c>
      <c r="F51328" s="69">
        <v>22813.595644069999</v>
      </c>
      <c r="G51328" s="52">
        <f t="shared" si="801"/>
        <v>27748.10223823</v>
      </c>
      <c r="H51328" s="34">
        <v>996.13940730599995</v>
      </c>
      <c r="I51328" s="35">
        <v>2615.3308748650002</v>
      </c>
      <c r="J51328" s="35">
        <f>H51328/(INDEX(Installed_Capacity!$H$6:$S$11,MATCH(Source_Data!B51328,Installed_Capacity!$G$6:$G$11,0),MATCH(Source_Data!C51328,Installed_Capacity!$H$5:$S$5,0)))</f>
        <v>0.54123891990459005</v>
      </c>
      <c r="K51328" s="36">
        <f>I51328/(INDEX(Installed_Capacity!$H$15:$S$20,MATCH(Source_Data!B51328,Installed_Capacity!$G$15:$G$20,0),MATCH(Source_Data!C51328,Installed_Capacity!$H$14:$S$14,0)))</f>
        <v>0.61984800236650084</v>
      </c>
      <c r="L51328" s="39">
        <v>1414.6877241530001</v>
      </c>
      <c r="M51328" s="40">
        <v>3414.9122793870001</v>
      </c>
      <c r="N51328" s="40">
        <f>L51328/(INDEX(Installed_Capacity!$V$6:$AG$11,MATCH(Source_Data!B51328,Installed_Capacity!$U$6:$U$11,0),MATCH(Source_Data!C51328,Installed_Capacity!$V$5:$AG$5,0)))</f>
        <v>0.54751790920149235</v>
      </c>
      <c r="O51328" s="41">
        <f>M51328/(INDEX(Installed_Capacity!$V$15:$AG$20,MATCH(Source_Data!B51328,Installed_Capacity!$U$15:$U$20,0),MATCH(Source_Data!C51328,Installed_Capacity!$V$14:$AG$14,0)))</f>
        <v>0.56206533941010428</v>
      </c>
      <c r="P51328" s="37">
        <v>454.97104199299997</v>
      </c>
      <c r="Q51328" s="38">
        <f>P51328/(INDEX(Installed_Capacity!$AJ$15:$AU$20,MATCH(Source_Data!B51328,Installed_Capacity!$AI$15:$AI$20,0),MATCH(Source_Data!C51328,Installed_Capacity!$AJ$14:$AU$14,0)))</f>
        <v>0.4563400621795386</v>
      </c>
      <c r="R51328" s="63">
        <v>32.724886114</v>
      </c>
      <c r="S51328" s="42">
        <v>2746.5628616829999</v>
      </c>
      <c r="T51328" s="42">
        <f>R51328/(INDEX(Installed_Capacity!$H$25:$S$30,MATCH(Source_Data!B51328,Installed_Capacity!$G$25:$G$30,0),MATCH(Source_Data!C51328,Installed_Capacity!$H$24:$S$24,0)))</f>
        <v>2.241737643101795E-2</v>
      </c>
      <c r="U51328" s="43">
        <f>S51328/(INDEX(Installed_Capacity!$H$33:$S$38,MATCH(Source_Data!B51328,Installed_Capacity!$G$33:$G$38,0),MATCH(Source_Data!C51328,Installed_Capacity!$H$32:$S$32,0)))</f>
        <v>0.58037297311158598</v>
      </c>
      <c r="V51328" s="21"/>
      <c r="W51328" s="2"/>
    </row>
    <row r="51329" spans="1:23" x14ac:dyDescent="0.25">
      <c r="A51329" s="17">
        <v>44874</v>
      </c>
      <c r="B51329" s="19">
        <v>2022</v>
      </c>
      <c r="C51329" s="19">
        <v>11</v>
      </c>
      <c r="D51329" s="19">
        <v>9</v>
      </c>
      <c r="E51329" s="19">
        <v>15</v>
      </c>
      <c r="F51329" s="69">
        <v>22584.785652840001</v>
      </c>
      <c r="G51329" s="52">
        <f t="shared" si="801"/>
        <v>27748.10223823</v>
      </c>
      <c r="H51329" s="34">
        <v>963.37579708099997</v>
      </c>
      <c r="I51329" s="35">
        <v>2143.3033973500001</v>
      </c>
      <c r="J51329" s="35">
        <f>H51329/(INDEX(Installed_Capacity!$H$6:$S$11,MATCH(Source_Data!B51329,Installed_Capacity!$G$6:$G$11,0),MATCH(Source_Data!C51329,Installed_Capacity!$H$5:$S$5,0)))</f>
        <v>0.52343725391256624</v>
      </c>
      <c r="K51329" s="36">
        <f>I51329/(INDEX(Installed_Capacity!$H$15:$S$20,MATCH(Source_Data!B51329,Installed_Capacity!$G$15:$G$20,0),MATCH(Source_Data!C51329,Installed_Capacity!$H$14:$S$14,0)))</f>
        <v>0.50797485782035456</v>
      </c>
      <c r="L51329" s="39">
        <v>1472.634067573</v>
      </c>
      <c r="M51329" s="40">
        <v>3152.7662922959998</v>
      </c>
      <c r="N51329" s="40">
        <f>L51329/(INDEX(Installed_Capacity!$V$6:$AG$11,MATCH(Source_Data!B51329,Installed_Capacity!$U$6:$U$11,0),MATCH(Source_Data!C51329,Installed_Capacity!$V$5:$AG$5,0)))</f>
        <v>0.56994452693028153</v>
      </c>
      <c r="O51329" s="41">
        <f>M51329/(INDEX(Installed_Capacity!$V$15:$AG$20,MATCH(Source_Data!B51329,Installed_Capacity!$U$15:$U$20,0),MATCH(Source_Data!C51329,Installed_Capacity!$V$14:$AG$14,0)))</f>
        <v>0.5189183531467414</v>
      </c>
      <c r="P51329" s="37">
        <v>497.67791617500001</v>
      </c>
      <c r="Q51329" s="38">
        <f>P51329/(INDEX(Installed_Capacity!$AJ$15:$AU$20,MATCH(Source_Data!B51329,Installed_Capacity!$AI$15:$AI$20,0),MATCH(Source_Data!C51329,Installed_Capacity!$AJ$14:$AU$14,0)))</f>
        <v>0.4991754425025075</v>
      </c>
      <c r="R51329" s="63">
        <v>23.954123832000001</v>
      </c>
      <c r="S51329" s="42">
        <v>3136.7273728820001</v>
      </c>
      <c r="T51329" s="42">
        <f>R51329/(INDEX(Installed_Capacity!$H$25:$S$30,MATCH(Source_Data!B51329,Installed_Capacity!$G$25:$G$30,0),MATCH(Source_Data!C51329,Installed_Capacity!$H$24:$S$24,0)))</f>
        <v>1.6409181964652693E-2</v>
      </c>
      <c r="U51329" s="43">
        <f>S51329/(INDEX(Installed_Capacity!$H$33:$S$38,MATCH(Source_Data!B51329,Installed_Capacity!$G$33:$G$38,0),MATCH(Source_Data!C51329,Installed_Capacity!$H$32:$S$32,0)))</f>
        <v>0.66281817781679964</v>
      </c>
      <c r="V51329" s="21"/>
      <c r="W51329" s="2"/>
    </row>
    <row r="51330" spans="1:23" x14ac:dyDescent="0.25">
      <c r="A51330" s="17">
        <v>44874</v>
      </c>
      <c r="B51330" s="19">
        <v>2022</v>
      </c>
      <c r="C51330" s="19">
        <v>11</v>
      </c>
      <c r="D51330" s="19">
        <v>9</v>
      </c>
      <c r="E51330" s="19">
        <v>16</v>
      </c>
      <c r="F51330" s="69">
        <v>22566.025200979999</v>
      </c>
      <c r="G51330" s="52">
        <f t="shared" si="801"/>
        <v>27748.10223823</v>
      </c>
      <c r="H51330" s="34">
        <v>667.21150848000002</v>
      </c>
      <c r="I51330" s="35">
        <v>1251.750848009</v>
      </c>
      <c r="J51330" s="35">
        <f>H51330/(INDEX(Installed_Capacity!$H$6:$S$11,MATCH(Source_Data!B51330,Installed_Capacity!$G$6:$G$11,0),MATCH(Source_Data!C51330,Installed_Capacity!$H$5:$S$5,0)))</f>
        <v>0.36252037972702772</v>
      </c>
      <c r="K51330" s="36">
        <f>I51330/(INDEX(Installed_Capacity!$H$15:$S$20,MATCH(Source_Data!B51330,Installed_Capacity!$G$15:$G$20,0),MATCH(Source_Data!C51330,Installed_Capacity!$H$14:$S$14,0)))</f>
        <v>0.29667193166868522</v>
      </c>
      <c r="L51330" s="39">
        <v>1117.4117059810001</v>
      </c>
      <c r="M51330" s="40">
        <v>2560.5084394770001</v>
      </c>
      <c r="N51330" s="40">
        <f>L51330/(INDEX(Installed_Capacity!$V$6:$AG$11,MATCH(Source_Data!B51330,Installed_Capacity!$U$6:$U$11,0),MATCH(Source_Data!C51330,Installed_Capacity!$V$5:$AG$5,0)))</f>
        <v>0.43246499600630073</v>
      </c>
      <c r="O51330" s="41">
        <f>M51330/(INDEX(Installed_Capacity!$V$15:$AG$20,MATCH(Source_Data!B51330,Installed_Capacity!$U$15:$U$20,0),MATCH(Source_Data!C51330,Installed_Capacity!$V$14:$AG$14,0)))</f>
        <v>0.4214377785878054</v>
      </c>
      <c r="P51330" s="37">
        <v>460.44448364800002</v>
      </c>
      <c r="Q51330" s="38">
        <f>P51330/(INDEX(Installed_Capacity!$AJ$15:$AU$20,MATCH(Source_Data!B51330,Installed_Capacity!$AI$15:$AI$20,0),MATCH(Source_Data!C51330,Installed_Capacity!$AJ$14:$AU$14,0)))</f>
        <v>0.46182997356870614</v>
      </c>
      <c r="R51330" s="63">
        <v>20.47304299</v>
      </c>
      <c r="S51330" s="42">
        <v>3236.5856428779998</v>
      </c>
      <c r="T51330" s="42">
        <f>R51330/(INDEX(Installed_Capacity!$H$25:$S$30,MATCH(Source_Data!B51330,Installed_Capacity!$G$25:$G$30,0),MATCH(Source_Data!C51330,Installed_Capacity!$H$24:$S$24,0)))</f>
        <v>1.4024553356624196E-2</v>
      </c>
      <c r="U51330" s="43">
        <f>S51330/(INDEX(Installed_Capacity!$H$33:$S$38,MATCH(Source_Data!B51330,Installed_Capacity!$G$33:$G$38,0),MATCH(Source_Data!C51330,Installed_Capacity!$H$32:$S$32,0)))</f>
        <v>0.68391911158965524</v>
      </c>
      <c r="V51330" s="21"/>
      <c r="W51330" s="2"/>
    </row>
    <row r="51331" spans="1:23" x14ac:dyDescent="0.25">
      <c r="A51331" s="17">
        <v>44874</v>
      </c>
      <c r="B51331" s="19">
        <v>2022</v>
      </c>
      <c r="C51331" s="19">
        <v>11</v>
      </c>
      <c r="D51331" s="19">
        <v>9</v>
      </c>
      <c r="E51331" s="19">
        <v>17</v>
      </c>
      <c r="F51331" s="69">
        <v>23824.099330000001</v>
      </c>
      <c r="G51331" s="52">
        <f t="shared" ref="G51331:G51394" si="802">_xlfn.MAXIFS($F:$F,$B:$B,B51331,$C:$C,C51331,$D:$D,D51331)</f>
        <v>27748.10223823</v>
      </c>
      <c r="H51331" s="34">
        <v>120.722825138</v>
      </c>
      <c r="I51331" s="35">
        <v>138.14494027399999</v>
      </c>
      <c r="J51331" s="35">
        <f>H51331/(INDEX(Installed_Capacity!$H$6:$S$11,MATCH(Source_Data!B51331,Installed_Capacity!$G$6:$G$11,0),MATCH(Source_Data!C51331,Installed_Capacity!$H$5:$S$5,0)))</f>
        <v>6.5593119804616185E-2</v>
      </c>
      <c r="K51331" s="36">
        <f>I51331/(INDEX(Installed_Capacity!$H$15:$S$20,MATCH(Source_Data!B51331,Installed_Capacity!$G$15:$G$20,0),MATCH(Source_Data!C51331,Installed_Capacity!$H$14:$S$14,0)))</f>
        <v>3.2741121243520861E-2</v>
      </c>
      <c r="L51331" s="39">
        <v>207.27462676600001</v>
      </c>
      <c r="M51331" s="40">
        <v>374.03056751700001</v>
      </c>
      <c r="N51331" s="40">
        <f>L51331/(INDEX(Installed_Capacity!$V$6:$AG$11,MATCH(Source_Data!B51331,Installed_Capacity!$U$6:$U$11,0),MATCH(Source_Data!C51331,Installed_Capacity!$V$5:$AG$5,0)))</f>
        <v>8.0220226937634975E-2</v>
      </c>
      <c r="O51331" s="41">
        <f>M51331/(INDEX(Installed_Capacity!$V$15:$AG$20,MATCH(Source_Data!B51331,Installed_Capacity!$U$15:$U$20,0),MATCH(Source_Data!C51331,Installed_Capacity!$V$14:$AG$14,0)))</f>
        <v>6.1562230792919274E-2</v>
      </c>
      <c r="P51331" s="37">
        <v>154.94305766599999</v>
      </c>
      <c r="Q51331" s="38">
        <f>P51331/(INDEX(Installed_Capacity!$AJ$15:$AU$20,MATCH(Source_Data!B51331,Installed_Capacity!$AI$15:$AI$20,0),MATCH(Source_Data!C51331,Installed_Capacity!$AJ$14:$AU$14,0)))</f>
        <v>0.15540928552256769</v>
      </c>
      <c r="R51331" s="63">
        <v>13.987780784</v>
      </c>
      <c r="S51331" s="42">
        <v>2879.121226108</v>
      </c>
      <c r="T51331" s="42">
        <f>R51331/(INDEX(Installed_Capacity!$H$25:$S$30,MATCH(Source_Data!B51331,Installed_Capacity!$G$25:$G$30,0),MATCH(Source_Data!C51331,Installed_Capacity!$H$24:$S$24,0)))</f>
        <v>9.5819843704617082E-3</v>
      </c>
      <c r="U51331" s="43">
        <f>S51331/(INDEX(Installed_Capacity!$H$33:$S$38,MATCH(Source_Data!B51331,Installed_Capacity!$G$33:$G$38,0),MATCH(Source_Data!C51331,Installed_Capacity!$H$32:$S$32,0)))</f>
        <v>0.608383725439681</v>
      </c>
      <c r="V51331" s="21"/>
      <c r="W51331" s="2"/>
    </row>
    <row r="51332" spans="1:23" x14ac:dyDescent="0.25">
      <c r="A51332" s="17">
        <v>44874</v>
      </c>
      <c r="B51332" s="19">
        <v>2022</v>
      </c>
      <c r="C51332" s="19">
        <v>11</v>
      </c>
      <c r="D51332" s="19">
        <v>9</v>
      </c>
      <c r="E51332" s="19">
        <v>18</v>
      </c>
      <c r="F51332" s="69">
        <v>25750.26829652</v>
      </c>
      <c r="G51332" s="52">
        <f t="shared" si="802"/>
        <v>27748.10223823</v>
      </c>
      <c r="H51332" s="34">
        <v>2.81988E-4</v>
      </c>
      <c r="I51332" s="35">
        <v>7.8242999999999993E-3</v>
      </c>
      <c r="J51332" s="35">
        <f>H51332/(INDEX(Installed_Capacity!$H$6:$S$11,MATCH(Source_Data!B51332,Installed_Capacity!$G$6:$G$11,0),MATCH(Source_Data!C51332,Installed_Capacity!$H$5:$S$5,0)))</f>
        <v>1.5321437885768929E-7</v>
      </c>
      <c r="K51332" s="36">
        <f>I51332/(INDEX(Installed_Capacity!$H$15:$S$20,MATCH(Source_Data!B51332,Installed_Capacity!$G$15:$G$20,0),MATCH(Source_Data!C51332,Installed_Capacity!$H$14:$S$14,0)))</f>
        <v>1.8544027340963334E-6</v>
      </c>
      <c r="L51332" s="39">
        <v>2.0628530999999999E-2</v>
      </c>
      <c r="M51332" s="40">
        <v>3.0572063310000002</v>
      </c>
      <c r="N51332" s="40">
        <f>L51332/(INDEX(Installed_Capacity!$V$6:$AG$11,MATCH(Source_Data!B51332,Installed_Capacity!$U$6:$U$11,0),MATCH(Source_Data!C51332,Installed_Capacity!$V$5:$AG$5,0)))</f>
        <v>7.9837337740245057E-6</v>
      </c>
      <c r="O51332" s="41">
        <f>M51332/(INDEX(Installed_Capacity!$V$15:$AG$20,MATCH(Source_Data!B51332,Installed_Capacity!$U$15:$U$20,0),MATCH(Source_Data!C51332,Installed_Capacity!$V$14:$AG$14,0)))</f>
        <v>5.0319000123443577E-4</v>
      </c>
      <c r="P51332" s="37">
        <v>2.6810030519999999</v>
      </c>
      <c r="Q51332" s="38">
        <f>P51332/(INDEX(Installed_Capacity!$AJ$15:$AU$20,MATCH(Source_Data!B51332,Installed_Capacity!$AI$15:$AI$20,0),MATCH(Source_Data!C51332,Installed_Capacity!$AJ$14:$AU$14,0)))</f>
        <v>2.6890702627883649E-3</v>
      </c>
      <c r="R51332" s="63">
        <v>6.120739017</v>
      </c>
      <c r="S51332" s="42">
        <v>2580.709406466</v>
      </c>
      <c r="T51332" s="42">
        <f>R51332/(INDEX(Installed_Capacity!$H$25:$S$30,MATCH(Source_Data!B51332,Installed_Capacity!$G$25:$G$30,0),MATCH(Source_Data!C51332,Installed_Capacity!$H$24:$S$24,0)))</f>
        <v>4.1928613625154135E-3</v>
      </c>
      <c r="U51332" s="43">
        <f>S51332/(INDEX(Installed_Capacity!$H$33:$S$38,MATCH(Source_Data!B51332,Installed_Capacity!$G$33:$G$38,0),MATCH(Source_Data!C51332,Installed_Capacity!$H$32:$S$32,0)))</f>
        <v>0.5453266742454691</v>
      </c>
      <c r="V51332" s="21"/>
      <c r="W51332" s="2"/>
    </row>
    <row r="51333" spans="1:23" x14ac:dyDescent="0.25">
      <c r="A51333" s="17">
        <v>44874</v>
      </c>
      <c r="B51333" s="19">
        <v>2022</v>
      </c>
      <c r="C51333" s="19">
        <v>11</v>
      </c>
      <c r="D51333" s="19">
        <v>9</v>
      </c>
      <c r="E51333" s="19">
        <v>19</v>
      </c>
      <c r="F51333" s="69">
        <v>27684.612928859999</v>
      </c>
      <c r="G51333" s="52">
        <f t="shared" si="802"/>
        <v>27748.10223823</v>
      </c>
      <c r="H51333" s="34">
        <v>0</v>
      </c>
      <c r="I51333" s="35">
        <v>1.2813213E-2</v>
      </c>
      <c r="J51333" s="35">
        <f>H51333/(INDEX(Installed_Capacity!$H$6:$S$11,MATCH(Source_Data!B51333,Installed_Capacity!$G$6:$G$11,0),MATCH(Source_Data!C51333,Installed_Capacity!$H$5:$S$5,0)))</f>
        <v>0</v>
      </c>
      <c r="K51333" s="36">
        <f>I51333/(INDEX(Installed_Capacity!$H$15:$S$20,MATCH(Source_Data!B51333,Installed_Capacity!$G$15:$G$20,0),MATCH(Source_Data!C51333,Installed_Capacity!$H$14:$S$14,0)))</f>
        <v>3.0368029369731074E-6</v>
      </c>
      <c r="L51333" s="39">
        <v>2.1199999999999999E-7</v>
      </c>
      <c r="M51333" s="40">
        <v>0</v>
      </c>
      <c r="N51333" s="40">
        <f>L51333/(INDEX(Installed_Capacity!$V$6:$AG$11,MATCH(Source_Data!B51333,Installed_Capacity!$U$6:$U$11,0),MATCH(Source_Data!C51333,Installed_Capacity!$V$5:$AG$5,0)))</f>
        <v>8.204905914498687E-11</v>
      </c>
      <c r="O51333" s="41">
        <f>M51333/(INDEX(Installed_Capacity!$V$15:$AG$20,MATCH(Source_Data!B51333,Installed_Capacity!$U$15:$U$20,0),MATCH(Source_Data!C51333,Installed_Capacity!$V$14:$AG$14,0)))</f>
        <v>0</v>
      </c>
      <c r="P51333" s="37">
        <v>0</v>
      </c>
      <c r="Q51333" s="38">
        <f>P51333/(INDEX(Installed_Capacity!$AJ$15:$AU$20,MATCH(Source_Data!B51333,Installed_Capacity!$AI$15:$AI$20,0),MATCH(Source_Data!C51333,Installed_Capacity!$AJ$14:$AU$14,0)))</f>
        <v>0</v>
      </c>
      <c r="R51333" s="63">
        <v>106.70369905699999</v>
      </c>
      <c r="S51333" s="42">
        <v>2423.8153287250002</v>
      </c>
      <c r="T51333" s="42">
        <f>R51333/(INDEX(Installed_Capacity!$H$25:$S$30,MATCH(Source_Data!B51333,Installed_Capacity!$G$25:$G$30,0),MATCH(Source_Data!C51333,Installed_Capacity!$H$24:$S$24,0)))</f>
        <v>7.3094738359364295E-2</v>
      </c>
      <c r="U51333" s="43">
        <f>S51333/(INDEX(Installed_Capacity!$H$33:$S$38,MATCH(Source_Data!B51333,Installed_Capacity!$G$33:$G$38,0),MATCH(Source_Data!C51333,Installed_Capacity!$H$32:$S$32,0)))</f>
        <v>0.51217357091312898</v>
      </c>
      <c r="V51333" s="21"/>
      <c r="W51333" s="2"/>
    </row>
    <row r="51334" spans="1:23" x14ac:dyDescent="0.25">
      <c r="A51334" s="17">
        <v>44874</v>
      </c>
      <c r="B51334" s="19">
        <v>2022</v>
      </c>
      <c r="C51334" s="19">
        <v>11</v>
      </c>
      <c r="D51334" s="19">
        <v>9</v>
      </c>
      <c r="E51334" s="19">
        <v>20</v>
      </c>
      <c r="F51334" s="69">
        <v>27748.10223823</v>
      </c>
      <c r="G51334" s="52">
        <f t="shared" si="802"/>
        <v>27748.10223823</v>
      </c>
      <c r="H51334" s="34">
        <v>0</v>
      </c>
      <c r="I51334" s="35">
        <v>1.9072296999999998E-2</v>
      </c>
      <c r="J51334" s="35">
        <f>H51334/(INDEX(Installed_Capacity!$H$6:$S$11,MATCH(Source_Data!B51334,Installed_Capacity!$G$6:$G$11,0),MATCH(Source_Data!C51334,Installed_Capacity!$H$5:$S$5,0)))</f>
        <v>0</v>
      </c>
      <c r="K51334" s="36">
        <f>I51334/(INDEX(Installed_Capacity!$H$15:$S$20,MATCH(Source_Data!B51334,Installed_Capacity!$G$15:$G$20,0),MATCH(Source_Data!C51334,Installed_Capacity!$H$14:$S$14,0)))</f>
        <v>4.5202407502648538E-6</v>
      </c>
      <c r="L51334" s="39">
        <v>0</v>
      </c>
      <c r="M51334" s="40">
        <v>6.3507540000000001E-3</v>
      </c>
      <c r="N51334" s="40">
        <f>L51334/(INDEX(Installed_Capacity!$V$6:$AG$11,MATCH(Source_Data!B51334,Installed_Capacity!$U$6:$U$11,0),MATCH(Source_Data!C51334,Installed_Capacity!$V$5:$AG$5,0)))</f>
        <v>0</v>
      </c>
      <c r="O51334" s="41">
        <f>M51334/(INDEX(Installed_Capacity!$V$15:$AG$20,MATCH(Source_Data!B51334,Installed_Capacity!$U$15:$U$20,0),MATCH(Source_Data!C51334,Installed_Capacity!$V$14:$AG$14,0)))</f>
        <v>1.0452797643050537E-6</v>
      </c>
      <c r="P51334" s="37">
        <v>0</v>
      </c>
      <c r="Q51334" s="38">
        <f>P51334/(INDEX(Installed_Capacity!$AJ$15:$AU$20,MATCH(Source_Data!B51334,Installed_Capacity!$AI$15:$AI$20,0),MATCH(Source_Data!C51334,Installed_Capacity!$AJ$14:$AU$14,0)))</f>
        <v>0</v>
      </c>
      <c r="R51334" s="63">
        <v>163.571921729</v>
      </c>
      <c r="S51334" s="42">
        <v>2659.7996574849999</v>
      </c>
      <c r="T51334" s="42">
        <f>R51334/(INDEX(Installed_Capacity!$H$25:$S$30,MATCH(Source_Data!B51334,Installed_Capacity!$G$25:$G$30,0),MATCH(Source_Data!C51334,Installed_Capacity!$H$24:$S$24,0)))</f>
        <v>0.11205091226811892</v>
      </c>
      <c r="U51334" s="43">
        <f>S51334/(INDEX(Installed_Capacity!$H$33:$S$38,MATCH(Source_Data!B51334,Installed_Capacity!$G$33:$G$38,0),MATCH(Source_Data!C51334,Installed_Capacity!$H$32:$S$32,0)))</f>
        <v>0.56203914231543772</v>
      </c>
      <c r="V51334" s="21"/>
      <c r="W51334" s="2"/>
    </row>
    <row r="51335" spans="1:23" x14ac:dyDescent="0.25">
      <c r="A51335" s="17">
        <v>44874</v>
      </c>
      <c r="B51335" s="19">
        <v>2022</v>
      </c>
      <c r="C51335" s="19">
        <v>11</v>
      </c>
      <c r="D51335" s="19">
        <v>9</v>
      </c>
      <c r="E51335" s="19">
        <v>21</v>
      </c>
      <c r="F51335" s="69">
        <v>27260.394105030002</v>
      </c>
      <c r="G51335" s="52">
        <f t="shared" si="802"/>
        <v>27748.10223823</v>
      </c>
      <c r="H51335" s="34">
        <v>0</v>
      </c>
      <c r="I51335" s="35">
        <v>1.647939E-2</v>
      </c>
      <c r="J51335" s="35">
        <f>H51335/(INDEX(Installed_Capacity!$H$6:$S$11,MATCH(Source_Data!B51335,Installed_Capacity!$G$6:$G$11,0),MATCH(Source_Data!C51335,Installed_Capacity!$H$5:$S$5,0)))</f>
        <v>0</v>
      </c>
      <c r="K51335" s="36">
        <f>I51335/(INDEX(Installed_Capacity!$H$15:$S$20,MATCH(Source_Data!B51335,Installed_Capacity!$G$15:$G$20,0),MATCH(Source_Data!C51335,Installed_Capacity!$H$14:$S$14,0)))</f>
        <v>3.9057073312935055E-6</v>
      </c>
      <c r="L51335" s="39">
        <v>0</v>
      </c>
      <c r="M51335" s="40">
        <v>2.8869799999999999E-4</v>
      </c>
      <c r="N51335" s="40">
        <f>L51335/(INDEX(Installed_Capacity!$V$6:$AG$11,MATCH(Source_Data!B51335,Installed_Capacity!$U$6:$U$11,0),MATCH(Source_Data!C51335,Installed_Capacity!$V$5:$AG$5,0)))</f>
        <v>0</v>
      </c>
      <c r="O51335" s="41">
        <f>M51335/(INDEX(Installed_Capacity!$V$15:$AG$20,MATCH(Source_Data!B51335,Installed_Capacity!$U$15:$U$20,0),MATCH(Source_Data!C51335,Installed_Capacity!$V$14:$AG$14,0)))</f>
        <v>4.7517220379712455E-8</v>
      </c>
      <c r="P51335" s="37">
        <v>0</v>
      </c>
      <c r="Q51335" s="38">
        <f>P51335/(INDEX(Installed_Capacity!$AJ$15:$AU$20,MATCH(Source_Data!B51335,Installed_Capacity!$AI$15:$AI$20,0),MATCH(Source_Data!C51335,Installed_Capacity!$AJ$14:$AU$14,0)))</f>
        <v>0</v>
      </c>
      <c r="R51335" s="63">
        <v>198.825403499</v>
      </c>
      <c r="S51335" s="42">
        <v>2491.7749311470002</v>
      </c>
      <c r="T51335" s="42">
        <f>R51335/(INDEX(Installed_Capacity!$H$25:$S$30,MATCH(Source_Data!B51335,Installed_Capacity!$G$25:$G$30,0),MATCH(Source_Data!C51335,Installed_Capacity!$H$24:$S$24,0)))</f>
        <v>0.1362004408131251</v>
      </c>
      <c r="U51335" s="43">
        <f>S51335/(INDEX(Installed_Capacity!$H$33:$S$38,MATCH(Source_Data!B51335,Installed_Capacity!$G$33:$G$38,0),MATCH(Source_Data!C51335,Installed_Capacity!$H$32:$S$32,0)))</f>
        <v>0.52653403469838855</v>
      </c>
      <c r="V51335" s="21"/>
      <c r="W51335" s="2"/>
    </row>
    <row r="51336" spans="1:23" x14ac:dyDescent="0.25">
      <c r="A51336" s="17">
        <v>44874</v>
      </c>
      <c r="B51336" s="19">
        <v>2022</v>
      </c>
      <c r="C51336" s="19">
        <v>11</v>
      </c>
      <c r="D51336" s="19">
        <v>9</v>
      </c>
      <c r="E51336" s="19">
        <v>22</v>
      </c>
      <c r="F51336" s="69">
        <v>26476.203926999999</v>
      </c>
      <c r="G51336" s="52">
        <f t="shared" si="802"/>
        <v>27748.10223823</v>
      </c>
      <c r="H51336" s="34">
        <v>0</v>
      </c>
      <c r="I51336" s="35">
        <v>1.3547449E-2</v>
      </c>
      <c r="J51336" s="35">
        <f>H51336/(INDEX(Installed_Capacity!$H$6:$S$11,MATCH(Source_Data!B51336,Installed_Capacity!$G$6:$G$11,0),MATCH(Source_Data!C51336,Installed_Capacity!$H$5:$S$5,0)))</f>
        <v>0</v>
      </c>
      <c r="K51336" s="36">
        <f>I51336/(INDEX(Installed_Capacity!$H$15:$S$20,MATCH(Source_Data!B51336,Installed_Capacity!$G$15:$G$20,0),MATCH(Source_Data!C51336,Installed_Capacity!$H$14:$S$14,0)))</f>
        <v>3.2108209636172741E-6</v>
      </c>
      <c r="L51336" s="39">
        <v>0</v>
      </c>
      <c r="M51336" s="40">
        <v>0</v>
      </c>
      <c r="N51336" s="40">
        <f>L51336/(INDEX(Installed_Capacity!$V$6:$AG$11,MATCH(Source_Data!B51336,Installed_Capacity!$U$6:$U$11,0),MATCH(Source_Data!C51336,Installed_Capacity!$V$5:$AG$5,0)))</f>
        <v>0</v>
      </c>
      <c r="O51336" s="41">
        <f>M51336/(INDEX(Installed_Capacity!$V$15:$AG$20,MATCH(Source_Data!B51336,Installed_Capacity!$U$15:$U$20,0),MATCH(Source_Data!C51336,Installed_Capacity!$V$14:$AG$14,0)))</f>
        <v>0</v>
      </c>
      <c r="P51336" s="37">
        <v>0</v>
      </c>
      <c r="Q51336" s="38">
        <f>P51336/(INDEX(Installed_Capacity!$AJ$15:$AU$20,MATCH(Source_Data!B51336,Installed_Capacity!$AI$15:$AI$20,0),MATCH(Source_Data!C51336,Installed_Capacity!$AJ$14:$AU$14,0)))</f>
        <v>0</v>
      </c>
      <c r="R51336" s="63">
        <v>240.30622942799999</v>
      </c>
      <c r="S51336" s="42">
        <v>1748.746054237</v>
      </c>
      <c r="T51336" s="42">
        <f>R51336/(INDEX(Installed_Capacity!$H$25:$S$30,MATCH(Source_Data!B51336,Installed_Capacity!$G$25:$G$30,0),MATCH(Source_Data!C51336,Installed_Capacity!$H$24:$S$24,0)))</f>
        <v>0.16461585794492398</v>
      </c>
      <c r="U51336" s="43">
        <f>S51336/(INDEX(Installed_Capacity!$H$33:$S$38,MATCH(Source_Data!B51336,Installed_Capacity!$G$33:$G$38,0),MATCH(Source_Data!C51336,Installed_Capacity!$H$32:$S$32,0)))</f>
        <v>0.36952547523080215</v>
      </c>
      <c r="V51336" s="21"/>
      <c r="W51336" s="2"/>
    </row>
    <row r="51337" spans="1:23" x14ac:dyDescent="0.25">
      <c r="A51337" s="17">
        <v>44874</v>
      </c>
      <c r="B51337" s="19">
        <v>2022</v>
      </c>
      <c r="C51337" s="19">
        <v>11</v>
      </c>
      <c r="D51337" s="19">
        <v>9</v>
      </c>
      <c r="E51337" s="19">
        <v>23</v>
      </c>
      <c r="F51337" s="69">
        <v>25511.360755450001</v>
      </c>
      <c r="G51337" s="52">
        <f t="shared" si="802"/>
        <v>27748.10223823</v>
      </c>
      <c r="H51337" s="34">
        <v>0</v>
      </c>
      <c r="I51337" s="35">
        <v>1.2057704000000001E-2</v>
      </c>
      <c r="J51337" s="35">
        <f>H51337/(INDEX(Installed_Capacity!$H$6:$S$11,MATCH(Source_Data!B51337,Installed_Capacity!$G$6:$G$11,0),MATCH(Source_Data!C51337,Installed_Capacity!$H$5:$S$5,0)))</f>
        <v>0</v>
      </c>
      <c r="K51337" s="36">
        <f>I51337/(INDEX(Installed_Capacity!$H$15:$S$20,MATCH(Source_Data!B51337,Installed_Capacity!$G$15:$G$20,0),MATCH(Source_Data!C51337,Installed_Capacity!$H$14:$S$14,0)))</f>
        <v>2.8577430906949245E-6</v>
      </c>
      <c r="L51337" s="39">
        <v>0</v>
      </c>
      <c r="M51337" s="40">
        <v>0</v>
      </c>
      <c r="N51337" s="40">
        <f>L51337/(INDEX(Installed_Capacity!$V$6:$AG$11,MATCH(Source_Data!B51337,Installed_Capacity!$U$6:$U$11,0),MATCH(Source_Data!C51337,Installed_Capacity!$V$5:$AG$5,0)))</f>
        <v>0</v>
      </c>
      <c r="O51337" s="41">
        <f>M51337/(INDEX(Installed_Capacity!$V$15:$AG$20,MATCH(Source_Data!B51337,Installed_Capacity!$U$15:$U$20,0),MATCH(Source_Data!C51337,Installed_Capacity!$V$14:$AG$14,0)))</f>
        <v>0</v>
      </c>
      <c r="P51337" s="37">
        <v>0</v>
      </c>
      <c r="Q51337" s="38">
        <f>P51337/(INDEX(Installed_Capacity!$AJ$15:$AU$20,MATCH(Source_Data!B51337,Installed_Capacity!$AI$15:$AI$20,0),MATCH(Source_Data!C51337,Installed_Capacity!$AJ$14:$AU$14,0)))</f>
        <v>0</v>
      </c>
      <c r="R51337" s="63">
        <v>292.54421176300002</v>
      </c>
      <c r="S51337" s="42">
        <v>1231.381006694</v>
      </c>
      <c r="T51337" s="42">
        <f>R51337/(INDEX(Installed_Capacity!$H$25:$S$30,MATCH(Source_Data!B51337,Installed_Capacity!$G$25:$G$30,0),MATCH(Source_Data!C51337,Installed_Capacity!$H$24:$S$24,0)))</f>
        <v>0.20040019986505003</v>
      </c>
      <c r="U51337" s="43">
        <f>S51337/(INDEX(Installed_Capacity!$H$33:$S$38,MATCH(Source_Data!B51337,Installed_Capacity!$G$33:$G$38,0),MATCH(Source_Data!C51337,Installed_Capacity!$H$32:$S$32,0)))</f>
        <v>0.26020167455778354</v>
      </c>
      <c r="V51337" s="21"/>
      <c r="W51337" s="2"/>
    </row>
    <row r="51338" spans="1:23" x14ac:dyDescent="0.25">
      <c r="A51338" s="17">
        <v>44874</v>
      </c>
      <c r="B51338" s="19">
        <v>2022</v>
      </c>
      <c r="C51338" s="19">
        <v>11</v>
      </c>
      <c r="D51338" s="19">
        <v>9</v>
      </c>
      <c r="E51338" s="19">
        <v>24</v>
      </c>
      <c r="F51338" s="69">
        <v>24080.013284950001</v>
      </c>
      <c r="G51338" s="52">
        <f t="shared" si="802"/>
        <v>27748.10223823</v>
      </c>
      <c r="H51338" s="34">
        <v>0</v>
      </c>
      <c r="I51338" s="35">
        <v>7.7193540000000003E-3</v>
      </c>
      <c r="J51338" s="35">
        <f>H51338/(INDEX(Installed_Capacity!$H$6:$S$11,MATCH(Source_Data!B51338,Installed_Capacity!$G$6:$G$11,0),MATCH(Source_Data!C51338,Installed_Capacity!$H$5:$S$5,0)))</f>
        <v>0</v>
      </c>
      <c r="K51338" s="36">
        <f>I51338/(INDEX(Installed_Capacity!$H$15:$S$20,MATCH(Source_Data!B51338,Installed_Capacity!$G$15:$G$20,0),MATCH(Source_Data!C51338,Installed_Capacity!$H$14:$S$14,0)))</f>
        <v>1.8295299468396494E-6</v>
      </c>
      <c r="L51338" s="39">
        <v>0</v>
      </c>
      <c r="M51338" s="40">
        <v>0</v>
      </c>
      <c r="N51338" s="40">
        <f>L51338/(INDEX(Installed_Capacity!$V$6:$AG$11,MATCH(Source_Data!B51338,Installed_Capacity!$U$6:$U$11,0),MATCH(Source_Data!C51338,Installed_Capacity!$V$5:$AG$5,0)))</f>
        <v>0</v>
      </c>
      <c r="O51338" s="41">
        <f>M51338/(INDEX(Installed_Capacity!$V$15:$AG$20,MATCH(Source_Data!B51338,Installed_Capacity!$U$15:$U$20,0),MATCH(Source_Data!C51338,Installed_Capacity!$V$14:$AG$14,0)))</f>
        <v>0</v>
      </c>
      <c r="P51338" s="37">
        <v>0</v>
      </c>
      <c r="Q51338" s="38">
        <f>P51338/(INDEX(Installed_Capacity!$AJ$15:$AU$20,MATCH(Source_Data!B51338,Installed_Capacity!$AI$15:$AI$20,0),MATCH(Source_Data!C51338,Installed_Capacity!$AJ$14:$AU$14,0)))</f>
        <v>0</v>
      </c>
      <c r="R51338" s="63">
        <v>258.01072813500002</v>
      </c>
      <c r="S51338" s="42">
        <v>990.86206753099998</v>
      </c>
      <c r="T51338" s="42">
        <f>R51338/(INDEX(Installed_Capacity!$H$25:$S$30,MATCH(Source_Data!B51338,Installed_Capacity!$G$25:$G$30,0),MATCH(Source_Data!C51338,Installed_Capacity!$H$24:$S$24,0)))</f>
        <v>0.17674388829634199</v>
      </c>
      <c r="U51338" s="43">
        <f>S51338/(INDEX(Installed_Capacity!$H$33:$S$38,MATCH(Source_Data!B51338,Installed_Capacity!$G$33:$G$38,0),MATCH(Source_Data!C51338,Installed_Capacity!$H$32:$S$32,0)))</f>
        <v>0.2093778999560478</v>
      </c>
      <c r="V51338" s="21"/>
      <c r="W51338" s="2"/>
    </row>
    <row r="51339" spans="1:23" x14ac:dyDescent="0.25">
      <c r="A51339" s="17">
        <v>44875</v>
      </c>
      <c r="B51339" s="19">
        <v>2022</v>
      </c>
      <c r="C51339" s="19">
        <v>11</v>
      </c>
      <c r="D51339" s="19">
        <v>10</v>
      </c>
      <c r="E51339" s="19">
        <v>1</v>
      </c>
      <c r="F51339" s="69">
        <v>22590.175387949999</v>
      </c>
      <c r="G51339" s="52">
        <f t="shared" si="802"/>
        <v>27369.372637069999</v>
      </c>
      <c r="H51339" s="34">
        <v>0</v>
      </c>
      <c r="I51339" s="35">
        <v>-1.3218799999999999E-4</v>
      </c>
      <c r="J51339" s="35">
        <f>H51339/(INDEX(Installed_Capacity!$H$6:$S$11,MATCH(Source_Data!B51339,Installed_Capacity!$G$6:$G$11,0),MATCH(Source_Data!C51339,Installed_Capacity!$H$5:$S$5,0)))</f>
        <v>0</v>
      </c>
      <c r="K51339" s="36">
        <f>I51339/(INDEX(Installed_Capacity!$H$15:$S$20,MATCH(Source_Data!B51339,Installed_Capacity!$G$15:$G$20,0),MATCH(Source_Data!C51339,Installed_Capacity!$H$14:$S$14,0)))</f>
        <v>-3.1329293178268486E-8</v>
      </c>
      <c r="L51339" s="39">
        <v>0</v>
      </c>
      <c r="M51339" s="40">
        <v>0</v>
      </c>
      <c r="N51339" s="40">
        <f>L51339/(INDEX(Installed_Capacity!$V$6:$AG$11,MATCH(Source_Data!B51339,Installed_Capacity!$U$6:$U$11,0),MATCH(Source_Data!C51339,Installed_Capacity!$V$5:$AG$5,0)))</f>
        <v>0</v>
      </c>
      <c r="O51339" s="41">
        <f>M51339/(INDEX(Installed_Capacity!$V$15:$AG$20,MATCH(Source_Data!B51339,Installed_Capacity!$U$15:$U$20,0),MATCH(Source_Data!C51339,Installed_Capacity!$V$14:$AG$14,0)))</f>
        <v>0</v>
      </c>
      <c r="P51339" s="37">
        <v>0</v>
      </c>
      <c r="Q51339" s="38">
        <f>P51339/(INDEX(Installed_Capacity!$AJ$15:$AU$20,MATCH(Source_Data!B51339,Installed_Capacity!$AI$15:$AI$20,0),MATCH(Source_Data!C51339,Installed_Capacity!$AJ$14:$AU$14,0)))</f>
        <v>0</v>
      </c>
      <c r="R51339" s="63">
        <v>205.737059883</v>
      </c>
      <c r="S51339" s="42">
        <v>675.92862128599995</v>
      </c>
      <c r="T51339" s="42">
        <f>R51339/(INDEX(Installed_Capacity!$H$25:$S$30,MATCH(Source_Data!B51339,Installed_Capacity!$G$25:$G$30,0),MATCH(Source_Data!C51339,Installed_Capacity!$H$24:$S$24,0)))</f>
        <v>0.14093510061857789</v>
      </c>
      <c r="U51339" s="43">
        <f>S51339/(INDEX(Installed_Capacity!$H$33:$S$38,MATCH(Source_Data!B51339,Installed_Capacity!$G$33:$G$38,0),MATCH(Source_Data!C51339,Installed_Capacity!$H$32:$S$32,0)))</f>
        <v>0.14282968324511192</v>
      </c>
      <c r="V51339" s="21"/>
      <c r="W51339" s="2"/>
    </row>
    <row r="51340" spans="1:23" x14ac:dyDescent="0.25">
      <c r="A51340" s="17">
        <v>44875</v>
      </c>
      <c r="B51340" s="19">
        <v>2022</v>
      </c>
      <c r="C51340" s="19">
        <v>11</v>
      </c>
      <c r="D51340" s="19">
        <v>10</v>
      </c>
      <c r="E51340" s="19">
        <v>2</v>
      </c>
      <c r="F51340" s="69">
        <v>21948.7707524</v>
      </c>
      <c r="G51340" s="52">
        <f t="shared" si="802"/>
        <v>27369.372637069999</v>
      </c>
      <c r="H51340" s="34">
        <v>0</v>
      </c>
      <c r="I51340" s="35">
        <v>-2.0367969999999999E-3</v>
      </c>
      <c r="J51340" s="35">
        <f>H51340/(INDEX(Installed_Capacity!$H$6:$S$11,MATCH(Source_Data!B51340,Installed_Capacity!$G$6:$G$11,0),MATCH(Source_Data!C51340,Installed_Capacity!$H$5:$S$5,0)))</f>
        <v>0</v>
      </c>
      <c r="K51340" s="36">
        <f>I51340/(INDEX(Installed_Capacity!$H$15:$S$20,MATCH(Source_Data!B51340,Installed_Capacity!$G$15:$G$20,0),MATCH(Source_Data!C51340,Installed_Capacity!$H$14:$S$14,0)))</f>
        <v>-4.827322476897882E-7</v>
      </c>
      <c r="L51340" s="39">
        <v>0</v>
      </c>
      <c r="M51340" s="40">
        <v>0</v>
      </c>
      <c r="N51340" s="40">
        <f>L51340/(INDEX(Installed_Capacity!$V$6:$AG$11,MATCH(Source_Data!B51340,Installed_Capacity!$U$6:$U$11,0),MATCH(Source_Data!C51340,Installed_Capacity!$V$5:$AG$5,0)))</f>
        <v>0</v>
      </c>
      <c r="O51340" s="41">
        <f>M51340/(INDEX(Installed_Capacity!$V$15:$AG$20,MATCH(Source_Data!B51340,Installed_Capacity!$U$15:$U$20,0),MATCH(Source_Data!C51340,Installed_Capacity!$V$14:$AG$14,0)))</f>
        <v>0</v>
      </c>
      <c r="P51340" s="37">
        <v>0</v>
      </c>
      <c r="Q51340" s="38">
        <f>P51340/(INDEX(Installed_Capacity!$AJ$15:$AU$20,MATCH(Source_Data!B51340,Installed_Capacity!$AI$15:$AI$20,0),MATCH(Source_Data!C51340,Installed_Capacity!$AJ$14:$AU$14,0)))</f>
        <v>0</v>
      </c>
      <c r="R51340" s="63">
        <v>182.27467739900001</v>
      </c>
      <c r="S51340" s="42">
        <v>663.35178975199995</v>
      </c>
      <c r="T51340" s="42">
        <f>R51340/(INDEX(Installed_Capacity!$H$25:$S$30,MATCH(Source_Data!B51340,Installed_Capacity!$G$25:$G$30,0),MATCH(Source_Data!C51340,Installed_Capacity!$H$24:$S$24,0)))</f>
        <v>0.12486277394095083</v>
      </c>
      <c r="U51340" s="43">
        <f>S51340/(INDEX(Installed_Capacity!$H$33:$S$38,MATCH(Source_Data!B51340,Installed_Capacity!$G$33:$G$38,0),MATCH(Source_Data!C51340,Installed_Capacity!$H$32:$S$32,0)))</f>
        <v>0.14017208774218634</v>
      </c>
      <c r="V51340" s="21"/>
      <c r="W51340" s="2"/>
    </row>
    <row r="51341" spans="1:23" x14ac:dyDescent="0.25">
      <c r="A51341" s="17">
        <v>44875</v>
      </c>
      <c r="B51341" s="19">
        <v>2022</v>
      </c>
      <c r="C51341" s="19">
        <v>11</v>
      </c>
      <c r="D51341" s="19">
        <v>10</v>
      </c>
      <c r="E51341" s="19">
        <v>3</v>
      </c>
      <c r="F51341" s="69">
        <v>21346.131717280001</v>
      </c>
      <c r="G51341" s="52">
        <f t="shared" si="802"/>
        <v>27369.372637069999</v>
      </c>
      <c r="H51341" s="34">
        <v>0</v>
      </c>
      <c r="I51341" s="35">
        <v>-2.1875509999999998E-3</v>
      </c>
      <c r="J51341" s="35">
        <f>H51341/(INDEX(Installed_Capacity!$H$6:$S$11,MATCH(Source_Data!B51341,Installed_Capacity!$G$6:$G$11,0),MATCH(Source_Data!C51341,Installed_Capacity!$H$5:$S$5,0)))</f>
        <v>0</v>
      </c>
      <c r="K51341" s="36">
        <f>I51341/(INDEX(Installed_Capacity!$H$15:$S$20,MATCH(Source_Data!B51341,Installed_Capacity!$G$15:$G$20,0),MATCH(Source_Data!C51341,Installed_Capacity!$H$14:$S$14,0)))</f>
        <v>-5.184617864058341E-7</v>
      </c>
      <c r="L51341" s="39">
        <v>0</v>
      </c>
      <c r="M51341" s="40">
        <v>4.6548256000000003E-2</v>
      </c>
      <c r="N51341" s="40">
        <f>L51341/(INDEX(Installed_Capacity!$V$6:$AG$11,MATCH(Source_Data!B51341,Installed_Capacity!$U$6:$U$11,0),MATCH(Source_Data!C51341,Installed_Capacity!$V$5:$AG$5,0)))</f>
        <v>0</v>
      </c>
      <c r="O51341" s="41">
        <f>M51341/(INDEX(Installed_Capacity!$V$15:$AG$20,MATCH(Source_Data!B51341,Installed_Capacity!$U$15:$U$20,0),MATCH(Source_Data!C51341,Installed_Capacity!$V$14:$AG$14,0)))</f>
        <v>7.661444619094253E-6</v>
      </c>
      <c r="P51341" s="37">
        <v>0</v>
      </c>
      <c r="Q51341" s="38">
        <f>P51341/(INDEX(Installed_Capacity!$AJ$15:$AU$20,MATCH(Source_Data!B51341,Installed_Capacity!$AI$15:$AI$20,0),MATCH(Source_Data!C51341,Installed_Capacity!$AJ$14:$AU$14,0)))</f>
        <v>0</v>
      </c>
      <c r="R51341" s="63">
        <v>227.04763501299999</v>
      </c>
      <c r="S51341" s="42">
        <v>666.162991358</v>
      </c>
      <c r="T51341" s="42">
        <f>R51341/(INDEX(Installed_Capacity!$H$25:$S$30,MATCH(Source_Data!B51341,Installed_Capacity!$G$25:$G$30,0),MATCH(Source_Data!C51341,Installed_Capacity!$H$24:$S$24,0)))</f>
        <v>0.15553338471913961</v>
      </c>
      <c r="U51341" s="43">
        <f>S51341/(INDEX(Installed_Capacity!$H$33:$S$38,MATCH(Source_Data!B51341,Installed_Capacity!$G$33:$G$38,0),MATCH(Source_Data!C51341,Installed_Capacity!$H$32:$S$32,0)))</f>
        <v>0.1407661194524566</v>
      </c>
      <c r="V51341" s="21"/>
      <c r="W51341" s="2"/>
    </row>
    <row r="51342" spans="1:23" x14ac:dyDescent="0.25">
      <c r="A51342" s="17">
        <v>44875</v>
      </c>
      <c r="B51342" s="19">
        <v>2022</v>
      </c>
      <c r="C51342" s="19">
        <v>11</v>
      </c>
      <c r="D51342" s="19">
        <v>10</v>
      </c>
      <c r="E51342" s="19">
        <v>4</v>
      </c>
      <c r="F51342" s="69">
        <v>21432.77837403</v>
      </c>
      <c r="G51342" s="52">
        <f t="shared" si="802"/>
        <v>27369.372637069999</v>
      </c>
      <c r="H51342" s="34">
        <v>0</v>
      </c>
      <c r="I51342" s="35">
        <v>1.159399E-3</v>
      </c>
      <c r="J51342" s="35">
        <f>H51342/(INDEX(Installed_Capacity!$H$6:$S$11,MATCH(Source_Data!B51342,Installed_Capacity!$G$6:$G$11,0),MATCH(Source_Data!C51342,Installed_Capacity!$H$5:$S$5,0)))</f>
        <v>0</v>
      </c>
      <c r="K51342" s="36">
        <f>I51342/(INDEX(Installed_Capacity!$H$15:$S$20,MATCH(Source_Data!B51342,Installed_Capacity!$G$15:$G$20,0),MATCH(Source_Data!C51342,Installed_Capacity!$H$14:$S$14,0)))</f>
        <v>2.7478402866819457E-7</v>
      </c>
      <c r="L51342" s="39">
        <v>0</v>
      </c>
      <c r="M51342" s="40">
        <v>8.3702600000000005E-4</v>
      </c>
      <c r="N51342" s="40">
        <f>L51342/(INDEX(Installed_Capacity!$V$6:$AG$11,MATCH(Source_Data!B51342,Installed_Capacity!$U$6:$U$11,0),MATCH(Source_Data!C51342,Installed_Capacity!$V$5:$AG$5,0)))</f>
        <v>0</v>
      </c>
      <c r="O51342" s="41">
        <f>M51342/(INDEX(Installed_Capacity!$V$15:$AG$20,MATCH(Source_Data!B51342,Installed_Capacity!$U$15:$U$20,0),MATCH(Source_Data!C51342,Installed_Capacity!$V$14:$AG$14,0)))</f>
        <v>1.3776731707718514E-7</v>
      </c>
      <c r="P51342" s="37">
        <v>0</v>
      </c>
      <c r="Q51342" s="38">
        <f>P51342/(INDEX(Installed_Capacity!$AJ$15:$AU$20,MATCH(Source_Data!B51342,Installed_Capacity!$AI$15:$AI$20,0),MATCH(Source_Data!C51342,Installed_Capacity!$AJ$14:$AU$14,0)))</f>
        <v>0</v>
      </c>
      <c r="R51342" s="63">
        <v>232.351158008</v>
      </c>
      <c r="S51342" s="42">
        <v>659.11815761499997</v>
      </c>
      <c r="T51342" s="42">
        <f>R51342/(INDEX(Installed_Capacity!$H$25:$S$30,MATCH(Source_Data!B51342,Installed_Capacity!$G$25:$G$30,0),MATCH(Source_Data!C51342,Installed_Capacity!$H$24:$S$24,0)))</f>
        <v>0.15916643239347855</v>
      </c>
      <c r="U51342" s="43">
        <f>S51342/(INDEX(Installed_Capacity!$H$33:$S$38,MATCH(Source_Data!B51342,Installed_Capacity!$G$33:$G$38,0),MATCH(Source_Data!C51342,Installed_Capacity!$H$32:$S$32,0)))</f>
        <v>0.13927748390671985</v>
      </c>
      <c r="V51342" s="21"/>
      <c r="W51342" s="2"/>
    </row>
    <row r="51343" spans="1:23" x14ac:dyDescent="0.25">
      <c r="A51343" s="17">
        <v>44875</v>
      </c>
      <c r="B51343" s="19">
        <v>2022</v>
      </c>
      <c r="C51343" s="19">
        <v>11</v>
      </c>
      <c r="D51343" s="19">
        <v>10</v>
      </c>
      <c r="E51343" s="19">
        <v>5</v>
      </c>
      <c r="F51343" s="69">
        <v>21260.470674119999</v>
      </c>
      <c r="G51343" s="52">
        <f t="shared" si="802"/>
        <v>27369.372637069999</v>
      </c>
      <c r="H51343" s="34">
        <v>0</v>
      </c>
      <c r="I51343" s="35">
        <v>-2.0839220000000002E-3</v>
      </c>
      <c r="J51343" s="35">
        <f>H51343/(INDEX(Installed_Capacity!$H$6:$S$11,MATCH(Source_Data!B51343,Installed_Capacity!$G$6:$G$11,0),MATCH(Source_Data!C51343,Installed_Capacity!$H$5:$S$5,0)))</f>
        <v>0</v>
      </c>
      <c r="K51343" s="36">
        <f>I51343/(INDEX(Installed_Capacity!$H$15:$S$20,MATCH(Source_Data!B51343,Installed_Capacity!$G$15:$G$20,0),MATCH(Source_Data!C51343,Installed_Capacity!$H$14:$S$14,0)))</f>
        <v>-4.9390113549371828E-7</v>
      </c>
      <c r="L51343" s="39">
        <v>8.5227323999999993E-2</v>
      </c>
      <c r="M51343" s="40">
        <v>1.0298306E-2</v>
      </c>
      <c r="N51343" s="40">
        <f>L51343/(INDEX(Installed_Capacity!$V$6:$AG$11,MATCH(Source_Data!B51343,Installed_Capacity!$U$6:$U$11,0),MATCH(Source_Data!C51343,Installed_Capacity!$V$5:$AG$5,0)))</f>
        <v>3.2985008243608294E-5</v>
      </c>
      <c r="O51343" s="41">
        <f>M51343/(INDEX(Installed_Capacity!$V$15:$AG$20,MATCH(Source_Data!B51343,Installed_Capacity!$U$15:$U$20,0),MATCH(Source_Data!C51343,Installed_Capacity!$V$14:$AG$14,0)))</f>
        <v>1.695013043871849E-6</v>
      </c>
      <c r="P51343" s="37">
        <v>0</v>
      </c>
      <c r="Q51343" s="38">
        <f>P51343/(INDEX(Installed_Capacity!$AJ$15:$AU$20,MATCH(Source_Data!B51343,Installed_Capacity!$AI$15:$AI$20,0),MATCH(Source_Data!C51343,Installed_Capacity!$AJ$14:$AU$14,0)))</f>
        <v>0</v>
      </c>
      <c r="R51343" s="63">
        <v>163.31468245400001</v>
      </c>
      <c r="S51343" s="42">
        <v>626.57346797000002</v>
      </c>
      <c r="T51343" s="42">
        <f>R51343/(INDEX(Installed_Capacity!$H$25:$S$30,MATCH(Source_Data!B51343,Installed_Capacity!$G$25:$G$30,0),MATCH(Source_Data!C51343,Installed_Capacity!$H$24:$S$24,0)))</f>
        <v>0.11187469684477326</v>
      </c>
      <c r="U51343" s="43">
        <f>S51343/(INDEX(Installed_Capacity!$H$33:$S$38,MATCH(Source_Data!B51343,Installed_Capacity!$G$33:$G$38,0),MATCH(Source_Data!C51343,Installed_Capacity!$H$32:$S$32,0)))</f>
        <v>0.13240050375390133</v>
      </c>
      <c r="V51343" s="21"/>
      <c r="W51343" s="2"/>
    </row>
    <row r="51344" spans="1:23" x14ac:dyDescent="0.25">
      <c r="A51344" s="17">
        <v>44875</v>
      </c>
      <c r="B51344" s="19">
        <v>2022</v>
      </c>
      <c r="C51344" s="19">
        <v>11</v>
      </c>
      <c r="D51344" s="19">
        <v>10</v>
      </c>
      <c r="E51344" s="19">
        <v>6</v>
      </c>
      <c r="F51344" s="69">
        <v>21594.11950465</v>
      </c>
      <c r="G51344" s="52">
        <f t="shared" si="802"/>
        <v>27369.372637069999</v>
      </c>
      <c r="H51344" s="34">
        <v>0</v>
      </c>
      <c r="I51344" s="35">
        <v>3.5291747999999998E-2</v>
      </c>
      <c r="J51344" s="35">
        <f>H51344/(INDEX(Installed_Capacity!$H$6:$S$11,MATCH(Source_Data!B51344,Installed_Capacity!$G$6:$G$11,0),MATCH(Source_Data!C51344,Installed_Capacity!$H$5:$S$5,0)))</f>
        <v>0</v>
      </c>
      <c r="K51344" s="36">
        <f>I51344/(INDEX(Installed_Capacity!$H$15:$S$20,MATCH(Source_Data!B51344,Installed_Capacity!$G$15:$G$20,0),MATCH(Source_Data!C51344,Installed_Capacity!$H$14:$S$14,0)))</f>
        <v>8.3643410889458229E-6</v>
      </c>
      <c r="L51344" s="39">
        <v>0.66729306499999996</v>
      </c>
      <c r="M51344" s="40">
        <v>1.0035529670000001</v>
      </c>
      <c r="N51344" s="40">
        <f>L51344/(INDEX(Installed_Capacity!$V$6:$AG$11,MATCH(Source_Data!B51344,Installed_Capacity!$U$6:$U$11,0),MATCH(Source_Data!C51344,Installed_Capacity!$V$5:$AG$5,0)))</f>
        <v>2.5825834036426681E-4</v>
      </c>
      <c r="O51344" s="41">
        <f>M51344/(INDEX(Installed_Capacity!$V$15:$AG$20,MATCH(Source_Data!B51344,Installed_Capacity!$U$15:$U$20,0),MATCH(Source_Data!C51344,Installed_Capacity!$V$14:$AG$14,0)))</f>
        <v>1.6517623085595781E-4</v>
      </c>
      <c r="P51344" s="37">
        <v>0</v>
      </c>
      <c r="Q51344" s="38">
        <f>P51344/(INDEX(Installed_Capacity!$AJ$15:$AU$20,MATCH(Source_Data!B51344,Installed_Capacity!$AI$15:$AI$20,0),MATCH(Source_Data!C51344,Installed_Capacity!$AJ$14:$AU$14,0)))</f>
        <v>0</v>
      </c>
      <c r="R51344" s="63">
        <v>109.170727134</v>
      </c>
      <c r="S51344" s="42">
        <v>474.49327436499999</v>
      </c>
      <c r="T51344" s="42">
        <f>R51344/(INDEX(Installed_Capacity!$H$25:$S$30,MATCH(Source_Data!B51344,Installed_Capacity!$G$25:$G$30,0),MATCH(Source_Data!C51344,Installed_Capacity!$H$24:$S$24,0)))</f>
        <v>7.4784715121249484E-2</v>
      </c>
      <c r="U51344" s="43">
        <f>S51344/(INDEX(Installed_Capacity!$H$33:$S$38,MATCH(Source_Data!B51344,Installed_Capacity!$G$33:$G$38,0),MATCH(Source_Data!C51344,Installed_Capacity!$H$32:$S$32,0)))</f>
        <v>0.10026461662556713</v>
      </c>
      <c r="V51344" s="21"/>
      <c r="W51344" s="2"/>
    </row>
    <row r="51345" spans="1:23" x14ac:dyDescent="0.25">
      <c r="A51345" s="17">
        <v>44875</v>
      </c>
      <c r="B51345" s="19">
        <v>2022</v>
      </c>
      <c r="C51345" s="19">
        <v>11</v>
      </c>
      <c r="D51345" s="19">
        <v>10</v>
      </c>
      <c r="E51345" s="19">
        <v>7</v>
      </c>
      <c r="F51345" s="69">
        <v>23111.696514539999</v>
      </c>
      <c r="G51345" s="52">
        <f t="shared" si="802"/>
        <v>27369.372637069999</v>
      </c>
      <c r="H51345" s="34">
        <v>13.379389148</v>
      </c>
      <c r="I51345" s="35">
        <v>240.36677284699999</v>
      </c>
      <c r="J51345" s="35">
        <f>H51345/(INDEX(Installed_Capacity!$H$6:$S$11,MATCH(Source_Data!B51345,Installed_Capacity!$G$6:$G$11,0),MATCH(Source_Data!C51345,Installed_Capacity!$H$5:$S$5,0)))</f>
        <v>7.269510751543075E-3</v>
      </c>
      <c r="K51345" s="36">
        <f>I51345/(INDEX(Installed_Capacity!$H$15:$S$20,MATCH(Source_Data!B51345,Installed_Capacity!$G$15:$G$20,0),MATCH(Source_Data!C51345,Installed_Capacity!$H$14:$S$14,0)))</f>
        <v>5.696826562802923E-2</v>
      </c>
      <c r="L51345" s="39">
        <v>21.731493085</v>
      </c>
      <c r="M51345" s="40">
        <v>404.58077190099999</v>
      </c>
      <c r="N51345" s="40">
        <f>L51345/(INDEX(Installed_Capacity!$V$6:$AG$11,MATCH(Source_Data!B51345,Installed_Capacity!$U$6:$U$11,0),MATCH(Source_Data!C51345,Installed_Capacity!$V$5:$AG$5,0)))</f>
        <v>8.4106064218869726E-3</v>
      </c>
      <c r="O51345" s="41">
        <f>M51345/(INDEX(Installed_Capacity!$V$15:$AG$20,MATCH(Source_Data!B51345,Installed_Capacity!$U$15:$U$20,0),MATCH(Source_Data!C51345,Installed_Capacity!$V$14:$AG$14,0)))</f>
        <v>6.6590533013093242E-2</v>
      </c>
      <c r="P51345" s="37">
        <v>0</v>
      </c>
      <c r="Q51345" s="38">
        <f>P51345/(INDEX(Installed_Capacity!$AJ$15:$AU$20,MATCH(Source_Data!B51345,Installed_Capacity!$AI$15:$AI$20,0),MATCH(Source_Data!C51345,Installed_Capacity!$AJ$14:$AU$14,0)))</f>
        <v>0</v>
      </c>
      <c r="R51345" s="63">
        <v>109.564853485</v>
      </c>
      <c r="S51345" s="42">
        <v>327.53992118100001</v>
      </c>
      <c r="T51345" s="42">
        <f>R51345/(INDEX(Installed_Capacity!$H$25:$S$30,MATCH(Source_Data!B51345,Installed_Capacity!$G$25:$G$30,0),MATCH(Source_Data!C51345,Installed_Capacity!$H$24:$S$24,0)))</f>
        <v>7.5054701661186468E-2</v>
      </c>
      <c r="U51345" s="43">
        <f>S51345/(INDEX(Installed_Capacity!$H$33:$S$38,MATCH(Source_Data!B51345,Installed_Capacity!$G$33:$G$38,0),MATCH(Source_Data!C51345,Installed_Capacity!$H$32:$S$32,0)))</f>
        <v>6.9212076126328889E-2</v>
      </c>
      <c r="V51345" s="21"/>
      <c r="W51345" s="2"/>
    </row>
    <row r="51346" spans="1:23" x14ac:dyDescent="0.25">
      <c r="A51346" s="17">
        <v>44875</v>
      </c>
      <c r="B51346" s="19">
        <v>2022</v>
      </c>
      <c r="C51346" s="19">
        <v>11</v>
      </c>
      <c r="D51346" s="19">
        <v>10</v>
      </c>
      <c r="E51346" s="19">
        <v>8</v>
      </c>
      <c r="F51346" s="69">
        <v>25253.032458320002</v>
      </c>
      <c r="G51346" s="52">
        <f t="shared" si="802"/>
        <v>27369.372637069999</v>
      </c>
      <c r="H51346" s="34">
        <v>406.87652947200002</v>
      </c>
      <c r="I51346" s="35">
        <v>1688.225369405</v>
      </c>
      <c r="J51346" s="35">
        <f>H51346/(INDEX(Installed_Capacity!$H$6:$S$11,MATCH(Source_Data!B51346,Installed_Capacity!$G$6:$G$11,0),MATCH(Source_Data!C51346,Installed_Capacity!$H$5:$S$5,0)))</f>
        <v>0.22107087796227071</v>
      </c>
      <c r="K51346" s="36">
        <f>I51346/(INDEX(Installed_Capacity!$H$15:$S$20,MATCH(Source_Data!B51346,Installed_Capacity!$G$15:$G$20,0),MATCH(Source_Data!C51346,Installed_Capacity!$H$14:$S$14,0)))</f>
        <v>0.40011882734499249</v>
      </c>
      <c r="L51346" s="39">
        <v>722.37876344799997</v>
      </c>
      <c r="M51346" s="40">
        <v>2858.1854480329998</v>
      </c>
      <c r="N51346" s="40">
        <f>L51346/(INDEX(Installed_Capacity!$V$6:$AG$11,MATCH(Source_Data!B51346,Installed_Capacity!$U$6:$U$11,0),MATCH(Source_Data!C51346,Installed_Capacity!$V$5:$AG$5,0)))</f>
        <v>0.27957782022277089</v>
      </c>
      <c r="O51346" s="41">
        <f>M51346/(INDEX(Installed_Capacity!$V$15:$AG$20,MATCH(Source_Data!B51346,Installed_Capacity!$U$15:$U$20,0),MATCH(Source_Data!C51346,Installed_Capacity!$V$14:$AG$14,0)))</f>
        <v>0.47043286694147946</v>
      </c>
      <c r="P51346" s="37">
        <v>67.314218170000004</v>
      </c>
      <c r="Q51346" s="38">
        <f>P51346/(INDEX(Installed_Capacity!$AJ$15:$AU$20,MATCH(Source_Data!B51346,Installed_Capacity!$AI$15:$AI$20,0),MATCH(Source_Data!C51346,Installed_Capacity!$AJ$14:$AU$14,0)))</f>
        <v>6.7516768475426286E-2</v>
      </c>
      <c r="R51346" s="63">
        <v>130.854345935</v>
      </c>
      <c r="S51346" s="42">
        <v>290.92601878699998</v>
      </c>
      <c r="T51346" s="42">
        <f>R51346/(INDEX(Installed_Capacity!$H$25:$S$30,MATCH(Source_Data!B51346,Installed_Capacity!$G$25:$G$30,0),MATCH(Source_Data!C51346,Installed_Capacity!$H$24:$S$24,0)))</f>
        <v>8.9638543591587891E-2</v>
      </c>
      <c r="U51346" s="43">
        <f>S51346/(INDEX(Installed_Capacity!$H$33:$S$38,MATCH(Source_Data!B51346,Installed_Capacity!$G$33:$G$38,0),MATCH(Source_Data!C51346,Installed_Capacity!$H$32:$S$32,0)))</f>
        <v>6.1475235405850308E-2</v>
      </c>
      <c r="V51346" s="21"/>
      <c r="W51346" s="2"/>
    </row>
    <row r="51347" spans="1:23" x14ac:dyDescent="0.25">
      <c r="A51347" s="17">
        <v>44875</v>
      </c>
      <c r="B51347" s="19">
        <v>2022</v>
      </c>
      <c r="C51347" s="19">
        <v>11</v>
      </c>
      <c r="D51347" s="19">
        <v>10</v>
      </c>
      <c r="E51347" s="19">
        <v>9</v>
      </c>
      <c r="F51347" s="69">
        <v>26149.230481539998</v>
      </c>
      <c r="G51347" s="52">
        <f t="shared" si="802"/>
        <v>27369.372637069999</v>
      </c>
      <c r="H51347" s="34">
        <v>914.88845636200006</v>
      </c>
      <c r="I51347" s="35">
        <v>2997.0941270120002</v>
      </c>
      <c r="J51347" s="35">
        <f>H51347/(INDEX(Installed_Capacity!$H$6:$S$11,MATCH(Source_Data!B51347,Installed_Capacity!$G$6:$G$11,0),MATCH(Source_Data!C51347,Installed_Capacity!$H$5:$S$5,0)))</f>
        <v>0.49709231089824396</v>
      </c>
      <c r="K51347" s="36">
        <f>I51347/(INDEX(Installed_Capacity!$H$15:$S$20,MATCH(Source_Data!B51347,Installed_Capacity!$G$15:$G$20,0),MATCH(Source_Data!C51347,Installed_Capacity!$H$14:$S$14,0)))</f>
        <v>0.71032802212020463</v>
      </c>
      <c r="L51347" s="39">
        <v>1607.9556188080001</v>
      </c>
      <c r="M51347" s="40">
        <v>4479.4680271970001</v>
      </c>
      <c r="N51347" s="40">
        <f>L51347/(INDEX(Installed_Capacity!$V$6:$AG$11,MATCH(Source_Data!B51347,Installed_Capacity!$U$6:$U$11,0),MATCH(Source_Data!C51347,Installed_Capacity!$V$5:$AG$5,0)))</f>
        <v>0.62231719655703566</v>
      </c>
      <c r="O51347" s="41">
        <f>M51347/(INDEX(Installed_Capacity!$V$15:$AG$20,MATCH(Source_Data!B51347,Installed_Capacity!$U$15:$U$20,0),MATCH(Source_Data!C51347,Installed_Capacity!$V$14:$AG$14,0)))</f>
        <v>0.73728210597993626</v>
      </c>
      <c r="P51347" s="37">
        <v>438.92301679000002</v>
      </c>
      <c r="Q51347" s="38">
        <f>P51347/(INDEX(Installed_Capacity!$AJ$15:$AU$20,MATCH(Source_Data!B51347,Installed_Capacity!$AI$15:$AI$20,0),MATCH(Source_Data!C51347,Installed_Capacity!$AJ$14:$AU$14,0)))</f>
        <v>0.44024374803410232</v>
      </c>
      <c r="R51347" s="63">
        <v>111.224886781</v>
      </c>
      <c r="S51347" s="42">
        <v>284.08027725599999</v>
      </c>
      <c r="T51347" s="42">
        <f>R51347/(INDEX(Installed_Capacity!$H$25:$S$30,MATCH(Source_Data!B51347,Installed_Capacity!$G$25:$G$30,0),MATCH(Source_Data!C51347,Installed_Capacity!$H$24:$S$24,0)))</f>
        <v>7.6191866544047124E-2</v>
      </c>
      <c r="U51347" s="43">
        <f>S51347/(INDEX(Installed_Capacity!$H$33:$S$38,MATCH(Source_Data!B51347,Installed_Capacity!$G$33:$G$38,0),MATCH(Source_Data!C51347,Installed_Capacity!$H$32:$S$32,0)))</f>
        <v>6.0028669801644417E-2</v>
      </c>
      <c r="V51347" s="21"/>
      <c r="W51347" s="2"/>
    </row>
    <row r="51348" spans="1:23" x14ac:dyDescent="0.25">
      <c r="A51348" s="17">
        <v>44875</v>
      </c>
      <c r="B51348" s="19">
        <v>2022</v>
      </c>
      <c r="C51348" s="19">
        <v>11</v>
      </c>
      <c r="D51348" s="19">
        <v>10</v>
      </c>
      <c r="E51348" s="19">
        <v>10</v>
      </c>
      <c r="F51348" s="69">
        <v>24556.076380120001</v>
      </c>
      <c r="G51348" s="52">
        <f t="shared" si="802"/>
        <v>27369.372637069999</v>
      </c>
      <c r="H51348" s="34">
        <v>1089.339076965</v>
      </c>
      <c r="I51348" s="35">
        <v>3286.5499312100001</v>
      </c>
      <c r="J51348" s="35">
        <f>H51348/(INDEX(Installed_Capacity!$H$6:$S$11,MATCH(Source_Data!B51348,Installed_Capacity!$G$6:$G$11,0),MATCH(Source_Data!C51348,Installed_Capacity!$H$5:$S$5,0)))</f>
        <v>0.59187770416684782</v>
      </c>
      <c r="K51348" s="36">
        <f>I51348/(INDEX(Installed_Capacity!$H$15:$S$20,MATCH(Source_Data!B51348,Installed_Capacity!$G$15:$G$20,0),MATCH(Source_Data!C51348,Installed_Capacity!$H$14:$S$14,0)))</f>
        <v>0.77893066193524541</v>
      </c>
      <c r="L51348" s="39">
        <v>1797.0373459509999</v>
      </c>
      <c r="M51348" s="40">
        <v>4497.6248176859999</v>
      </c>
      <c r="N51348" s="40">
        <f>L51348/(INDEX(Installed_Capacity!$V$6:$AG$11,MATCH(Source_Data!B51348,Installed_Capacity!$U$6:$U$11,0),MATCH(Source_Data!C51348,Installed_Capacity!$V$5:$AG$5,0)))</f>
        <v>0.69549633718718784</v>
      </c>
      <c r="O51348" s="41">
        <f>M51348/(INDEX(Installed_Capacity!$V$15:$AG$20,MATCH(Source_Data!B51348,Installed_Capacity!$U$15:$U$20,0),MATCH(Source_Data!C51348,Installed_Capacity!$V$14:$AG$14,0)))</f>
        <v>0.74027055832478816</v>
      </c>
      <c r="P51348" s="37">
        <v>591.84545117200003</v>
      </c>
      <c r="Q51348" s="38">
        <f>P51348/(INDEX(Installed_Capacity!$AJ$15:$AU$20,MATCH(Source_Data!B51348,Installed_Capacity!$AI$15:$AI$20,0),MATCH(Source_Data!C51348,Installed_Capacity!$AJ$14:$AU$14,0)))</f>
        <v>0.59362633016248745</v>
      </c>
      <c r="R51348" s="63">
        <v>116.471072957</v>
      </c>
      <c r="S51348" s="42">
        <v>286.058379446</v>
      </c>
      <c r="T51348" s="42">
        <f>R51348/(INDEX(Installed_Capacity!$H$25:$S$30,MATCH(Source_Data!B51348,Installed_Capacity!$G$25:$G$30,0),MATCH(Source_Data!C51348,Installed_Capacity!$H$24:$S$24,0)))</f>
        <v>7.9785637044115634E-2</v>
      </c>
      <c r="U51348" s="43">
        <f>S51348/(INDEX(Installed_Capacity!$H$33:$S$38,MATCH(Source_Data!B51348,Installed_Capacity!$G$33:$G$38,0),MATCH(Source_Data!C51348,Installed_Capacity!$H$32:$S$32,0)))</f>
        <v>6.0446660252598587E-2</v>
      </c>
      <c r="V51348" s="21"/>
      <c r="W51348" s="2"/>
    </row>
    <row r="51349" spans="1:23" x14ac:dyDescent="0.25">
      <c r="A51349" s="17">
        <v>44875</v>
      </c>
      <c r="B51349" s="19">
        <v>2022</v>
      </c>
      <c r="C51349" s="19">
        <v>11</v>
      </c>
      <c r="D51349" s="19">
        <v>10</v>
      </c>
      <c r="E51349" s="19">
        <v>11</v>
      </c>
      <c r="F51349" s="69">
        <v>23168.95760786</v>
      </c>
      <c r="G51349" s="52">
        <f t="shared" si="802"/>
        <v>27369.372637069999</v>
      </c>
      <c r="H51349" s="34">
        <v>1226.5491378209999</v>
      </c>
      <c r="I51349" s="35">
        <v>3482.2666237869998</v>
      </c>
      <c r="J51349" s="35">
        <f>H51349/(INDEX(Installed_Capacity!$H$6:$S$11,MATCH(Source_Data!B51349,Installed_Capacity!$G$6:$G$11,0),MATCH(Source_Data!C51349,Installed_Capacity!$H$5:$S$5,0)))</f>
        <v>0.66642894126586538</v>
      </c>
      <c r="K51349" s="36">
        <f>I51349/(INDEX(Installed_Capacity!$H$15:$S$20,MATCH(Source_Data!B51349,Installed_Capacity!$G$15:$G$20,0),MATCH(Source_Data!C51349,Installed_Capacity!$H$14:$S$14,0)))</f>
        <v>0.82531660953734143</v>
      </c>
      <c r="L51349" s="39">
        <v>1747.840987524</v>
      </c>
      <c r="M51349" s="40">
        <v>4383.2426422030003</v>
      </c>
      <c r="N51349" s="40">
        <f>L51349/(INDEX(Installed_Capacity!$V$6:$AG$11,MATCH(Source_Data!B51349,Installed_Capacity!$U$6:$U$11,0),MATCH(Source_Data!C51349,Installed_Capacity!$V$5:$AG$5,0)))</f>
        <v>0.67645617245938183</v>
      </c>
      <c r="O51349" s="41">
        <f>M51349/(INDEX(Installed_Capacity!$V$15:$AG$20,MATCH(Source_Data!B51349,Installed_Capacity!$U$15:$U$20,0),MATCH(Source_Data!C51349,Installed_Capacity!$V$14:$AG$14,0)))</f>
        <v>0.72144423102104305</v>
      </c>
      <c r="P51349" s="37">
        <v>582.53895117699994</v>
      </c>
      <c r="Q51349" s="38">
        <f>P51349/(INDEX(Installed_Capacity!$AJ$15:$AU$20,MATCH(Source_Data!B51349,Installed_Capacity!$AI$15:$AI$20,0),MATCH(Source_Data!C51349,Installed_Capacity!$AJ$14:$AU$14,0)))</f>
        <v>0.58429182665697088</v>
      </c>
      <c r="R51349" s="63">
        <v>95.265584124</v>
      </c>
      <c r="S51349" s="42">
        <v>302.11623343500003</v>
      </c>
      <c r="T51349" s="42">
        <f>R51349/(INDEX(Installed_Capacity!$H$25:$S$30,MATCH(Source_Data!B51349,Installed_Capacity!$G$25:$G$30,0),MATCH(Source_Data!C51349,Installed_Capacity!$H$24:$S$24,0)))</f>
        <v>6.5259339720509665E-2</v>
      </c>
      <c r="U51349" s="43">
        <f>S51349/(INDEX(Installed_Capacity!$H$33:$S$38,MATCH(Source_Data!B51349,Installed_Capacity!$G$33:$G$38,0),MATCH(Source_Data!C51349,Installed_Capacity!$H$32:$S$32,0)))</f>
        <v>6.3839826522849905E-2</v>
      </c>
      <c r="V51349" s="21"/>
      <c r="W51349" s="2"/>
    </row>
    <row r="51350" spans="1:23" x14ac:dyDescent="0.25">
      <c r="A51350" s="17">
        <v>44875</v>
      </c>
      <c r="B51350" s="19">
        <v>2022</v>
      </c>
      <c r="C51350" s="19">
        <v>11</v>
      </c>
      <c r="D51350" s="19">
        <v>10</v>
      </c>
      <c r="E51350" s="19">
        <v>12</v>
      </c>
      <c r="F51350" s="69">
        <v>22352.610741349999</v>
      </c>
      <c r="G51350" s="52">
        <f t="shared" si="802"/>
        <v>27369.372637069999</v>
      </c>
      <c r="H51350" s="34">
        <v>1307.8163601379999</v>
      </c>
      <c r="I51350" s="35">
        <v>3509.7272447400001</v>
      </c>
      <c r="J51350" s="35">
        <f>H51350/(INDEX(Installed_Capacity!$H$6:$S$11,MATCH(Source_Data!B51350,Installed_Capacity!$G$6:$G$11,0),MATCH(Source_Data!C51350,Installed_Capacity!$H$5:$S$5,0)))</f>
        <v>0.71058439110340776</v>
      </c>
      <c r="K51350" s="36">
        <f>I51350/(INDEX(Installed_Capacity!$H$15:$S$20,MATCH(Source_Data!B51350,Installed_Capacity!$G$15:$G$20,0),MATCH(Source_Data!C51350,Installed_Capacity!$H$14:$S$14,0)))</f>
        <v>0.83182492984397938</v>
      </c>
      <c r="L51350" s="39">
        <v>1692.146889951</v>
      </c>
      <c r="M51350" s="40">
        <v>4294.9361926129995</v>
      </c>
      <c r="N51350" s="40">
        <f>L51350/(INDEX(Installed_Capacity!$V$6:$AG$11,MATCH(Source_Data!B51350,Installed_Capacity!$U$6:$U$11,0),MATCH(Source_Data!C51350,Installed_Capacity!$V$5:$AG$5,0)))</f>
        <v>0.65490122762073211</v>
      </c>
      <c r="O51350" s="41">
        <f>M51350/(INDEX(Installed_Capacity!$V$15:$AG$20,MATCH(Source_Data!B51350,Installed_Capacity!$U$15:$U$20,0),MATCH(Source_Data!C51350,Installed_Capacity!$V$14:$AG$14,0)))</f>
        <v>0.70690974506645365</v>
      </c>
      <c r="P51350" s="37">
        <v>561.61054101800005</v>
      </c>
      <c r="Q51350" s="38">
        <f>P51350/(INDEX(Installed_Capacity!$AJ$15:$AU$20,MATCH(Source_Data!B51350,Installed_Capacity!$AI$15:$AI$20,0),MATCH(Source_Data!C51350,Installed_Capacity!$AJ$14:$AU$14,0)))</f>
        <v>0.56330044234503518</v>
      </c>
      <c r="R51350" s="63">
        <v>73.700159678000006</v>
      </c>
      <c r="S51350" s="42">
        <v>295.735491534</v>
      </c>
      <c r="T51350" s="42">
        <f>R51350/(INDEX(Installed_Capacity!$H$25:$S$30,MATCH(Source_Data!B51350,Installed_Capacity!$G$25:$G$30,0),MATCH(Source_Data!C51350,Installed_Capacity!$H$24:$S$24,0)))</f>
        <v>5.048647737909303E-2</v>
      </c>
      <c r="U51350" s="43">
        <f>S51350/(INDEX(Installed_Capacity!$H$33:$S$38,MATCH(Source_Data!B51350,Installed_Capacity!$G$33:$G$38,0),MATCH(Source_Data!C51350,Installed_Capacity!$H$32:$S$32,0)))</f>
        <v>6.2491519444426852E-2</v>
      </c>
      <c r="V51350" s="21"/>
      <c r="W51350" s="2"/>
    </row>
    <row r="51351" spans="1:23" x14ac:dyDescent="0.25">
      <c r="A51351" s="17">
        <v>44875</v>
      </c>
      <c r="B51351" s="19">
        <v>2022</v>
      </c>
      <c r="C51351" s="19">
        <v>11</v>
      </c>
      <c r="D51351" s="19">
        <v>10</v>
      </c>
      <c r="E51351" s="19">
        <v>13</v>
      </c>
      <c r="F51351" s="69">
        <v>21720.748624780001</v>
      </c>
      <c r="G51351" s="52">
        <f t="shared" si="802"/>
        <v>27369.372637069999</v>
      </c>
      <c r="H51351" s="34">
        <v>1323.5871107979999</v>
      </c>
      <c r="I51351" s="35">
        <v>3514.5874644270002</v>
      </c>
      <c r="J51351" s="35">
        <f>H51351/(INDEX(Installed_Capacity!$H$6:$S$11,MATCH(Source_Data!B51351,Installed_Capacity!$G$6:$G$11,0),MATCH(Source_Data!C51351,Installed_Capacity!$H$5:$S$5,0)))</f>
        <v>0.71915321589911319</v>
      </c>
      <c r="K51351" s="36">
        <f>I51351/(INDEX(Installed_Capacity!$H$15:$S$20,MATCH(Source_Data!B51351,Installed_Capacity!$G$15:$G$20,0),MATCH(Source_Data!C51351,Installed_Capacity!$H$14:$S$14,0)))</f>
        <v>0.83297682901398584</v>
      </c>
      <c r="L51351" s="39">
        <v>1716.4233513080001</v>
      </c>
      <c r="M51351" s="40">
        <v>4372.6573361930004</v>
      </c>
      <c r="N51351" s="40">
        <f>L51351/(INDEX(Installed_Capacity!$V$6:$AG$11,MATCH(Source_Data!B51351,Installed_Capacity!$U$6:$U$11,0),MATCH(Source_Data!C51351,Installed_Capacity!$V$5:$AG$5,0)))</f>
        <v>0.66429679749672965</v>
      </c>
      <c r="O51351" s="41">
        <f>M51351/(INDEX(Installed_Capacity!$V$15:$AG$20,MATCH(Source_Data!B51351,Installed_Capacity!$U$15:$U$20,0),MATCH(Source_Data!C51351,Installed_Capacity!$V$14:$AG$14,0)))</f>
        <v>0.71970198023141563</v>
      </c>
      <c r="P51351" s="37">
        <v>576.11378808799998</v>
      </c>
      <c r="Q51351" s="38">
        <f>P51351/(INDEX(Installed_Capacity!$AJ$15:$AU$20,MATCH(Source_Data!B51351,Installed_Capacity!$AI$15:$AI$20,0),MATCH(Source_Data!C51351,Installed_Capacity!$AJ$14:$AU$14,0)))</f>
        <v>0.57784733007823463</v>
      </c>
      <c r="R51351" s="63">
        <v>31.000093631999999</v>
      </c>
      <c r="S51351" s="42">
        <v>169.062578575</v>
      </c>
      <c r="T51351" s="42">
        <f>R51351/(INDEX(Installed_Capacity!$H$25:$S$30,MATCH(Source_Data!B51351,Installed_Capacity!$G$25:$G$30,0),MATCH(Source_Data!C51351,Installed_Capacity!$H$24:$S$24,0)))</f>
        <v>2.123584986436498E-2</v>
      </c>
      <c r="U51351" s="43">
        <f>S51351/(INDEX(Installed_Capacity!$H$33:$S$38,MATCH(Source_Data!B51351,Installed_Capacity!$G$33:$G$38,0),MATCH(Source_Data!C51351,Installed_Capacity!$H$32:$S$32,0)))</f>
        <v>3.5724414954536918E-2</v>
      </c>
      <c r="V51351" s="21"/>
      <c r="W51351" s="2"/>
    </row>
    <row r="51352" spans="1:23" x14ac:dyDescent="0.25">
      <c r="A51352" s="17">
        <v>44875</v>
      </c>
      <c r="B51352" s="19">
        <v>2022</v>
      </c>
      <c r="C51352" s="19">
        <v>11</v>
      </c>
      <c r="D51352" s="19">
        <v>10</v>
      </c>
      <c r="E51352" s="19">
        <v>14</v>
      </c>
      <c r="F51352" s="69">
        <v>21746.805714760001</v>
      </c>
      <c r="G51352" s="52">
        <f t="shared" si="802"/>
        <v>27369.372637069999</v>
      </c>
      <c r="H51352" s="34">
        <v>1281.360037212</v>
      </c>
      <c r="I51352" s="35">
        <v>3340.5185055950001</v>
      </c>
      <c r="J51352" s="35">
        <f>H51352/(INDEX(Installed_Capacity!$H$6:$S$11,MATCH(Source_Data!B51352,Installed_Capacity!$G$6:$G$11,0),MATCH(Source_Data!C51352,Installed_Capacity!$H$5:$S$5,0)))</f>
        <v>0.69620970464878729</v>
      </c>
      <c r="K51352" s="36">
        <f>I51352/(INDEX(Installed_Capacity!$H$15:$S$20,MATCH(Source_Data!B51352,Installed_Capacity!$G$15:$G$20,0),MATCH(Source_Data!C51352,Installed_Capacity!$H$14:$S$14,0)))</f>
        <v>0.79172151503326382</v>
      </c>
      <c r="L51352" s="39">
        <v>1770.0530013529999</v>
      </c>
      <c r="M51352" s="40">
        <v>4519.1875152789999</v>
      </c>
      <c r="N51352" s="40">
        <f>L51352/(INDEX(Installed_Capacity!$V$6:$AG$11,MATCH(Source_Data!B51352,Installed_Capacity!$U$6:$U$11,0),MATCH(Source_Data!C51352,Installed_Capacity!$V$5:$AG$5,0)))</f>
        <v>0.68505275187629155</v>
      </c>
      <c r="O51352" s="41">
        <f>M51352/(INDEX(Installed_Capacity!$V$15:$AG$20,MATCH(Source_Data!B51352,Installed_Capacity!$U$15:$U$20,0),MATCH(Source_Data!C51352,Installed_Capacity!$V$14:$AG$14,0)))</f>
        <v>0.7438195938342399</v>
      </c>
      <c r="P51352" s="37">
        <v>616.53338574999998</v>
      </c>
      <c r="Q51352" s="38">
        <f>P51352/(INDEX(Installed_Capacity!$AJ$15:$AU$20,MATCH(Source_Data!B51352,Installed_Capacity!$AI$15:$AI$20,0),MATCH(Source_Data!C51352,Installed_Capacity!$AJ$14:$AU$14,0)))</f>
        <v>0.61838855140421267</v>
      </c>
      <c r="R51352" s="63">
        <v>13.740483647</v>
      </c>
      <c r="S51352" s="42">
        <v>108.75676818300001</v>
      </c>
      <c r="T51352" s="42">
        <f>R51352/(INDEX(Installed_Capacity!$H$25:$S$30,MATCH(Source_Data!B51352,Installed_Capacity!$G$25:$G$30,0),MATCH(Source_Data!C51352,Installed_Capacity!$H$24:$S$24,0)))</f>
        <v>9.4125795636388551E-3</v>
      </c>
      <c r="U51352" s="43">
        <f>S51352/(INDEX(Installed_Capacity!$H$33:$S$38,MATCH(Source_Data!B51352,Installed_Capacity!$G$33:$G$38,0),MATCH(Source_Data!C51352,Installed_Capacity!$H$32:$S$32,0)))</f>
        <v>2.2981264975562139E-2</v>
      </c>
      <c r="V51352" s="21"/>
      <c r="W51352" s="2"/>
    </row>
    <row r="51353" spans="1:23" x14ac:dyDescent="0.25">
      <c r="A51353" s="17">
        <v>44875</v>
      </c>
      <c r="B51353" s="19">
        <v>2022</v>
      </c>
      <c r="C51353" s="19">
        <v>11</v>
      </c>
      <c r="D51353" s="19">
        <v>10</v>
      </c>
      <c r="E51353" s="19">
        <v>15</v>
      </c>
      <c r="F51353" s="69">
        <v>21689.911093049999</v>
      </c>
      <c r="G51353" s="52">
        <f t="shared" si="802"/>
        <v>27369.372637069999</v>
      </c>
      <c r="H51353" s="34">
        <v>1154.68535735</v>
      </c>
      <c r="I51353" s="35">
        <v>2878.3436406579999</v>
      </c>
      <c r="J51353" s="35">
        <f>H51353/(INDEX(Installed_Capacity!$H$6:$S$11,MATCH(Source_Data!B51353,Installed_Capacity!$G$6:$G$11,0),MATCH(Source_Data!C51353,Installed_Capacity!$H$5:$S$5,0)))</f>
        <v>0.62738272480548551</v>
      </c>
      <c r="K51353" s="36">
        <f>I51353/(INDEX(Installed_Capacity!$H$15:$S$20,MATCH(Source_Data!B51353,Installed_Capacity!$G$15:$G$20,0),MATCH(Source_Data!C51353,Installed_Capacity!$H$14:$S$14,0)))</f>
        <v>0.6821834946135743</v>
      </c>
      <c r="L51353" s="39">
        <v>1810.402568425</v>
      </c>
      <c r="M51353" s="40">
        <v>4476.5021907560003</v>
      </c>
      <c r="N51353" s="40">
        <f>L51353/(INDEX(Installed_Capacity!$V$6:$AG$11,MATCH(Source_Data!B51353,Installed_Capacity!$U$6:$U$11,0),MATCH(Source_Data!C51353,Installed_Capacity!$V$5:$AG$5,0)))</f>
        <v>0.70066899723084419</v>
      </c>
      <c r="O51353" s="41">
        <f>M51353/(INDEX(Installed_Capacity!$V$15:$AG$20,MATCH(Source_Data!B51353,Installed_Capacity!$U$15:$U$20,0),MATCH(Source_Data!C51353,Installed_Capacity!$V$14:$AG$14,0)))</f>
        <v>0.73679395468073372</v>
      </c>
      <c r="P51353" s="37">
        <v>627.54477344500003</v>
      </c>
      <c r="Q51353" s="38">
        <f>P51353/(INDEX(Installed_Capacity!$AJ$15:$AU$20,MATCH(Source_Data!B51353,Installed_Capacity!$AI$15:$AI$20,0),MATCH(Source_Data!C51353,Installed_Capacity!$AJ$14:$AU$14,0)))</f>
        <v>0.62943307266298898</v>
      </c>
      <c r="R51353" s="63">
        <v>18.512661220999998</v>
      </c>
      <c r="S51353" s="42">
        <v>76.281108689999996</v>
      </c>
      <c r="T51353" s="42">
        <f>R51353/(INDEX(Installed_Capacity!$H$25:$S$30,MATCH(Source_Data!B51353,Installed_Capacity!$G$25:$G$30,0),MATCH(Source_Data!C51353,Installed_Capacity!$H$24:$S$24,0)))</f>
        <v>1.2681642157144814E-2</v>
      </c>
      <c r="U51353" s="43">
        <f>S51353/(INDEX(Installed_Capacity!$H$33:$S$38,MATCH(Source_Data!B51353,Installed_Capacity!$G$33:$G$38,0),MATCH(Source_Data!C51353,Installed_Capacity!$H$32:$S$32,0)))</f>
        <v>1.6118871503103073E-2</v>
      </c>
      <c r="V51353" s="21"/>
      <c r="W51353" s="2"/>
    </row>
    <row r="51354" spans="1:23" x14ac:dyDescent="0.25">
      <c r="A51354" s="17">
        <v>44875</v>
      </c>
      <c r="B51354" s="19">
        <v>2022</v>
      </c>
      <c r="C51354" s="19">
        <v>11</v>
      </c>
      <c r="D51354" s="19">
        <v>10</v>
      </c>
      <c r="E51354" s="19">
        <v>16</v>
      </c>
      <c r="F51354" s="69">
        <v>22091.122645880001</v>
      </c>
      <c r="G51354" s="52">
        <f t="shared" si="802"/>
        <v>27369.372637069999</v>
      </c>
      <c r="H51354" s="34">
        <v>719.42864845199995</v>
      </c>
      <c r="I51354" s="35">
        <v>1475.9955828259999</v>
      </c>
      <c r="J51354" s="35">
        <f>H51354/(INDEX(Installed_Capacity!$H$6:$S$11,MATCH(Source_Data!B51354,Installed_Capacity!$G$6:$G$11,0),MATCH(Source_Data!C51354,Installed_Capacity!$H$5:$S$5,0)))</f>
        <v>0.39089185889115879</v>
      </c>
      <c r="K51354" s="36">
        <f>I51354/(INDEX(Installed_Capacity!$H$15:$S$20,MATCH(Source_Data!B51354,Installed_Capacity!$G$15:$G$20,0),MATCH(Source_Data!C51354,Installed_Capacity!$H$14:$S$14,0)))</f>
        <v>0.34981918437517034</v>
      </c>
      <c r="L51354" s="39">
        <v>1292.1179611350001</v>
      </c>
      <c r="M51354" s="40">
        <v>2791.2877056980001</v>
      </c>
      <c r="N51354" s="40">
        <f>L51354/(INDEX(Installed_Capacity!$V$6:$AG$11,MATCH(Source_Data!B51354,Installed_Capacity!$U$6:$U$11,0),MATCH(Source_Data!C51354,Installed_Capacity!$V$5:$AG$5,0)))</f>
        <v>0.50008048592200693</v>
      </c>
      <c r="O51354" s="41">
        <f>M51354/(INDEX(Installed_Capacity!$V$15:$AG$20,MATCH(Source_Data!B51354,Installed_Capacity!$U$15:$U$20,0),MATCH(Source_Data!C51354,Installed_Capacity!$V$14:$AG$14,0)))</f>
        <v>0.45942207100441923</v>
      </c>
      <c r="P51354" s="37">
        <v>497.51902881299998</v>
      </c>
      <c r="Q51354" s="38">
        <f>P51354/(INDEX(Installed_Capacity!$AJ$15:$AU$20,MATCH(Source_Data!B51354,Installed_Capacity!$AI$15:$AI$20,0),MATCH(Source_Data!C51354,Installed_Capacity!$AJ$14:$AU$14,0)))</f>
        <v>0.49901607704413237</v>
      </c>
      <c r="R51354" s="63">
        <v>12.919924547000001</v>
      </c>
      <c r="S51354" s="42">
        <v>71.626311326999996</v>
      </c>
      <c r="T51354" s="42">
        <f>R51354/(INDEX(Installed_Capacity!$H$25:$S$30,MATCH(Source_Data!B51354,Installed_Capacity!$G$25:$G$30,0),MATCH(Source_Data!C51354,Installed_Capacity!$H$24:$S$24,0)))</f>
        <v>8.8504757822989461E-3</v>
      </c>
      <c r="U51354" s="43">
        <f>S51354/(INDEX(Installed_Capacity!$H$33:$S$38,MATCH(Source_Data!B51354,Installed_Capacity!$G$33:$G$38,0),MATCH(Source_Data!C51354,Installed_Capacity!$H$32:$S$32,0)))</f>
        <v>1.5135271738289796E-2</v>
      </c>
      <c r="V51354" s="21"/>
      <c r="W51354" s="2"/>
    </row>
    <row r="51355" spans="1:23" x14ac:dyDescent="0.25">
      <c r="A51355" s="17">
        <v>44875</v>
      </c>
      <c r="B51355" s="19">
        <v>2022</v>
      </c>
      <c r="C51355" s="19">
        <v>11</v>
      </c>
      <c r="D51355" s="19">
        <v>10</v>
      </c>
      <c r="E51355" s="19">
        <v>17</v>
      </c>
      <c r="F51355" s="69">
        <v>23418.368400830001</v>
      </c>
      <c r="G51355" s="52">
        <f t="shared" si="802"/>
        <v>27369.372637069999</v>
      </c>
      <c r="H51355" s="34">
        <v>120.38469952299999</v>
      </c>
      <c r="I51355" s="35">
        <v>139.09848002699999</v>
      </c>
      <c r="J51355" s="35">
        <f>H51355/(INDEX(Installed_Capacity!$H$6:$S$11,MATCH(Source_Data!B51355,Installed_Capacity!$G$6:$G$11,0),MATCH(Source_Data!C51355,Installed_Capacity!$H$5:$S$5,0)))</f>
        <v>6.5409403809332342E-2</v>
      </c>
      <c r="K51355" s="36">
        <f>I51355/(INDEX(Installed_Capacity!$H$15:$S$20,MATCH(Source_Data!B51355,Installed_Capacity!$G$15:$G$20,0),MATCH(Source_Data!C51355,Installed_Capacity!$H$14:$S$14,0)))</f>
        <v>3.2967115482626312E-2</v>
      </c>
      <c r="L51355" s="39">
        <v>210.105615148</v>
      </c>
      <c r="M51355" s="40">
        <v>364.775567228</v>
      </c>
      <c r="N51355" s="40">
        <f>L51355/(INDEX(Installed_Capacity!$V$6:$AG$11,MATCH(Source_Data!B51355,Installed_Capacity!$U$6:$U$11,0),MATCH(Source_Data!C51355,Installed_Capacity!$V$5:$AG$5,0)))</f>
        <v>8.13158869998684E-2</v>
      </c>
      <c r="O51355" s="41">
        <f>M51355/(INDEX(Installed_Capacity!$V$15:$AG$20,MATCH(Source_Data!B51355,Installed_Capacity!$U$15:$U$20,0),MATCH(Source_Data!C51355,Installed_Capacity!$V$14:$AG$14,0)))</f>
        <v>6.0038936941397211E-2</v>
      </c>
      <c r="P51355" s="37">
        <v>155.492316649</v>
      </c>
      <c r="Q51355" s="38">
        <f>P51355/(INDEX(Installed_Capacity!$AJ$15:$AU$20,MATCH(Source_Data!B51355,Installed_Capacity!$AI$15:$AI$20,0),MATCH(Source_Data!C51355,Installed_Capacity!$AJ$14:$AU$14,0)))</f>
        <v>0.15596019724072216</v>
      </c>
      <c r="R51355" s="63">
        <v>16.417516075999998</v>
      </c>
      <c r="S51355" s="42">
        <v>94.901055206999999</v>
      </c>
      <c r="T51355" s="42">
        <f>R51355/(INDEX(Installed_Capacity!$H$25:$S$30,MATCH(Source_Data!B51355,Installed_Capacity!$G$25:$G$30,0),MATCH(Source_Data!C51355,Installed_Capacity!$H$24:$S$24,0)))</f>
        <v>1.1246414629401288E-2</v>
      </c>
      <c r="U51355" s="43">
        <f>S51355/(INDEX(Installed_Capacity!$H$33:$S$38,MATCH(Source_Data!B51355,Installed_Capacity!$G$33:$G$38,0),MATCH(Source_Data!C51355,Installed_Capacity!$H$32:$S$32,0)))</f>
        <v>2.0053430536872339E-2</v>
      </c>
      <c r="V51355" s="21"/>
      <c r="W51355" s="2"/>
    </row>
    <row r="51356" spans="1:23" x14ac:dyDescent="0.25">
      <c r="A51356" s="17">
        <v>44875</v>
      </c>
      <c r="B51356" s="19">
        <v>2022</v>
      </c>
      <c r="C51356" s="19">
        <v>11</v>
      </c>
      <c r="D51356" s="19">
        <v>10</v>
      </c>
      <c r="E51356" s="19">
        <v>18</v>
      </c>
      <c r="F51356" s="69">
        <v>25512.941422690001</v>
      </c>
      <c r="G51356" s="52">
        <f t="shared" si="802"/>
        <v>27369.372637069999</v>
      </c>
      <c r="H51356" s="34">
        <v>4.3091580000000004E-3</v>
      </c>
      <c r="I51356" s="35">
        <v>7.3000809999999999E-3</v>
      </c>
      <c r="J51356" s="35">
        <f>H51356/(INDEX(Installed_Capacity!$H$6:$S$11,MATCH(Source_Data!B51356,Installed_Capacity!$G$6:$G$11,0),MATCH(Source_Data!C51356,Installed_Capacity!$H$5:$S$5,0)))</f>
        <v>2.3413229157611058E-6</v>
      </c>
      <c r="K51356" s="36">
        <f>I51356/(INDEX(Installed_Capacity!$H$15:$S$20,MATCH(Source_Data!B51356,Installed_Capacity!$G$15:$G$20,0),MATCH(Source_Data!C51356,Installed_Capacity!$H$14:$S$14,0)))</f>
        <v>1.7301599076626274E-6</v>
      </c>
      <c r="L51356" s="39">
        <v>1.3493909999999999E-3</v>
      </c>
      <c r="M51356" s="40">
        <v>3.018083828</v>
      </c>
      <c r="N51356" s="40">
        <f>L51356/(INDEX(Installed_Capacity!$V$6:$AG$11,MATCH(Source_Data!B51356,Installed_Capacity!$U$6:$U$11,0),MATCH(Source_Data!C51356,Installed_Capacity!$V$5:$AG$5,0)))</f>
        <v>5.2224651872034427E-7</v>
      </c>
      <c r="O51356" s="41">
        <f>M51356/(INDEX(Installed_Capacity!$V$15:$AG$20,MATCH(Source_Data!B51356,Installed_Capacity!$U$15:$U$20,0),MATCH(Source_Data!C51356,Installed_Capacity!$V$14:$AG$14,0)))</f>
        <v>4.9675077201616282E-4</v>
      </c>
      <c r="P51356" s="37">
        <v>4.3321722420000004</v>
      </c>
      <c r="Q51356" s="38">
        <f>P51356/(INDEX(Installed_Capacity!$AJ$15:$AU$20,MATCH(Source_Data!B51356,Installed_Capacity!$AI$15:$AI$20,0),MATCH(Source_Data!C51356,Installed_Capacity!$AJ$14:$AU$14,0)))</f>
        <v>4.3452078655967907E-3</v>
      </c>
      <c r="R51356" s="63">
        <v>14.218312259999999</v>
      </c>
      <c r="S51356" s="42">
        <v>85.922597132999996</v>
      </c>
      <c r="T51356" s="42">
        <f>R51356/(INDEX(Installed_Capacity!$H$25:$S$30,MATCH(Source_Data!B51356,Installed_Capacity!$G$25:$G$30,0),MATCH(Source_Data!C51356,Installed_Capacity!$H$24:$S$24,0)))</f>
        <v>9.7399042745581581E-3</v>
      </c>
      <c r="U51356" s="43">
        <f>S51356/(INDEX(Installed_Capacity!$H$33:$S$38,MATCH(Source_Data!B51356,Installed_Capacity!$G$33:$G$38,0),MATCH(Source_Data!C51356,Installed_Capacity!$H$32:$S$32,0)))</f>
        <v>1.8156203104337961E-2</v>
      </c>
      <c r="V51356" s="21"/>
      <c r="W51356" s="2"/>
    </row>
    <row r="51357" spans="1:23" x14ac:dyDescent="0.25">
      <c r="A51357" s="17">
        <v>44875</v>
      </c>
      <c r="B51357" s="19">
        <v>2022</v>
      </c>
      <c r="C51357" s="19">
        <v>11</v>
      </c>
      <c r="D51357" s="19">
        <v>10</v>
      </c>
      <c r="E51357" s="19">
        <v>19</v>
      </c>
      <c r="F51357" s="69">
        <v>27369.372637069999</v>
      </c>
      <c r="G51357" s="52">
        <f t="shared" si="802"/>
        <v>27369.372637069999</v>
      </c>
      <c r="H51357" s="34">
        <v>0</v>
      </c>
      <c r="I51357" s="35">
        <v>1.0877797E-2</v>
      </c>
      <c r="J51357" s="35">
        <f>H51357/(INDEX(Installed_Capacity!$H$6:$S$11,MATCH(Source_Data!B51357,Installed_Capacity!$G$6:$G$11,0),MATCH(Source_Data!C51357,Installed_Capacity!$H$5:$S$5,0)))</f>
        <v>0</v>
      </c>
      <c r="K51357" s="36">
        <f>I51357/(INDEX(Installed_Capacity!$H$15:$S$20,MATCH(Source_Data!B51357,Installed_Capacity!$G$15:$G$20,0),MATCH(Source_Data!C51357,Installed_Capacity!$H$14:$S$14,0)))</f>
        <v>2.5780985516589208E-6</v>
      </c>
      <c r="L51357" s="39">
        <v>0</v>
      </c>
      <c r="M51357" s="40">
        <v>0</v>
      </c>
      <c r="N51357" s="40">
        <f>L51357/(INDEX(Installed_Capacity!$V$6:$AG$11,MATCH(Source_Data!B51357,Installed_Capacity!$U$6:$U$11,0),MATCH(Source_Data!C51357,Installed_Capacity!$V$5:$AG$5,0)))</f>
        <v>0</v>
      </c>
      <c r="O51357" s="41">
        <f>M51357/(INDEX(Installed_Capacity!$V$15:$AG$20,MATCH(Source_Data!B51357,Installed_Capacity!$U$15:$U$20,0),MATCH(Source_Data!C51357,Installed_Capacity!$V$14:$AG$14,0)))</f>
        <v>0</v>
      </c>
      <c r="P51357" s="37">
        <v>0</v>
      </c>
      <c r="Q51357" s="38">
        <f>P51357/(INDEX(Installed_Capacity!$AJ$15:$AU$20,MATCH(Source_Data!B51357,Installed_Capacity!$AI$15:$AI$20,0),MATCH(Source_Data!C51357,Installed_Capacity!$AJ$14:$AU$14,0)))</f>
        <v>0</v>
      </c>
      <c r="R51357" s="63">
        <v>15.157625122000001</v>
      </c>
      <c r="S51357" s="42">
        <v>129.59904122099999</v>
      </c>
      <c r="T51357" s="42">
        <f>R51357/(INDEX(Installed_Capacity!$H$25:$S$30,MATCH(Source_Data!B51357,Installed_Capacity!$G$25:$G$30,0),MATCH(Source_Data!C51357,Installed_Capacity!$H$24:$S$24,0)))</f>
        <v>1.0383357392793535E-2</v>
      </c>
      <c r="U51357" s="43">
        <f>S51357/(INDEX(Installed_Capacity!$H$33:$S$38,MATCH(Source_Data!B51357,Installed_Capacity!$G$33:$G$38,0),MATCH(Source_Data!C51357,Installed_Capacity!$H$32:$S$32,0)))</f>
        <v>2.738542121688527E-2</v>
      </c>
      <c r="V51357" s="21"/>
      <c r="W51357" s="2"/>
    </row>
    <row r="51358" spans="1:23" x14ac:dyDescent="0.25">
      <c r="A51358" s="17">
        <v>44875</v>
      </c>
      <c r="B51358" s="19">
        <v>2022</v>
      </c>
      <c r="C51358" s="19">
        <v>11</v>
      </c>
      <c r="D51358" s="19">
        <v>10</v>
      </c>
      <c r="E51358" s="19">
        <v>20</v>
      </c>
      <c r="F51358" s="69">
        <v>27348.401219740001</v>
      </c>
      <c r="G51358" s="52">
        <f t="shared" si="802"/>
        <v>27369.372637069999</v>
      </c>
      <c r="H51358" s="34">
        <v>0</v>
      </c>
      <c r="I51358" s="35">
        <v>1.7076009999999999E-2</v>
      </c>
      <c r="J51358" s="35">
        <f>H51358/(INDEX(Installed_Capacity!$H$6:$S$11,MATCH(Source_Data!B51358,Installed_Capacity!$G$6:$G$11,0),MATCH(Source_Data!C51358,Installed_Capacity!$H$5:$S$5,0)))</f>
        <v>0</v>
      </c>
      <c r="K51358" s="36">
        <f>I51358/(INDEX(Installed_Capacity!$H$15:$S$20,MATCH(Source_Data!B51358,Installed_Capacity!$G$15:$G$20,0),MATCH(Source_Data!C51358,Installed_Capacity!$H$14:$S$14,0)))</f>
        <v>4.0471095984888524E-6</v>
      </c>
      <c r="L51358" s="39">
        <v>0</v>
      </c>
      <c r="M51358" s="40">
        <v>0.72737306000000002</v>
      </c>
      <c r="N51358" s="40">
        <f>L51358/(INDEX(Installed_Capacity!$V$6:$AG$11,MATCH(Source_Data!B51358,Installed_Capacity!$U$6:$U$11,0),MATCH(Source_Data!C51358,Installed_Capacity!$V$5:$AG$5,0)))</f>
        <v>0</v>
      </c>
      <c r="O51358" s="41">
        <f>M51358/(INDEX(Installed_Capacity!$V$15:$AG$20,MATCH(Source_Data!B51358,Installed_Capacity!$U$15:$U$20,0),MATCH(Source_Data!C51358,Installed_Capacity!$V$14:$AG$14,0)))</f>
        <v>1.197193814653576E-4</v>
      </c>
      <c r="P51358" s="37">
        <v>0</v>
      </c>
      <c r="Q51358" s="38">
        <f>P51358/(INDEX(Installed_Capacity!$AJ$15:$AU$20,MATCH(Source_Data!B51358,Installed_Capacity!$AI$15:$AI$20,0),MATCH(Source_Data!C51358,Installed_Capacity!$AJ$14:$AU$14,0)))</f>
        <v>0</v>
      </c>
      <c r="R51358" s="63">
        <v>13.35802954</v>
      </c>
      <c r="S51358" s="42">
        <v>169.47333941299999</v>
      </c>
      <c r="T51358" s="42">
        <f>R51358/(INDEX(Installed_Capacity!$H$25:$S$30,MATCH(Source_Data!B51358,Installed_Capacity!$G$25:$G$30,0),MATCH(Source_Data!C51358,Installed_Capacity!$H$24:$S$24,0)))</f>
        <v>9.1505888066858478E-3</v>
      </c>
      <c r="U51358" s="43">
        <f>S51358/(INDEX(Installed_Capacity!$H$33:$S$38,MATCH(Source_Data!B51358,Installed_Capacity!$G$33:$G$38,0),MATCH(Source_Data!C51358,Installed_Capacity!$H$32:$S$32,0)))</f>
        <v>3.5811212344872917E-2</v>
      </c>
      <c r="V51358" s="21"/>
      <c r="W51358" s="2"/>
    </row>
    <row r="51359" spans="1:23" x14ac:dyDescent="0.25">
      <c r="A51359" s="17">
        <v>44875</v>
      </c>
      <c r="B51359" s="19">
        <v>2022</v>
      </c>
      <c r="C51359" s="19">
        <v>11</v>
      </c>
      <c r="D51359" s="19">
        <v>10</v>
      </c>
      <c r="E51359" s="19">
        <v>21</v>
      </c>
      <c r="F51359" s="69">
        <v>26956.004997159998</v>
      </c>
      <c r="G51359" s="52">
        <f t="shared" si="802"/>
        <v>27369.372637069999</v>
      </c>
      <c r="H51359" s="34">
        <v>0</v>
      </c>
      <c r="I51359" s="35">
        <v>1.8040770000000001E-2</v>
      </c>
      <c r="J51359" s="35">
        <f>H51359/(INDEX(Installed_Capacity!$H$6:$S$11,MATCH(Source_Data!B51359,Installed_Capacity!$G$6:$G$11,0),MATCH(Source_Data!C51359,Installed_Capacity!$H$5:$S$5,0)))</f>
        <v>0</v>
      </c>
      <c r="K51359" s="36">
        <f>I51359/(INDEX(Installed_Capacity!$H$15:$S$20,MATCH(Source_Data!B51359,Installed_Capacity!$G$15:$G$20,0),MATCH(Source_Data!C51359,Installed_Capacity!$H$14:$S$14,0)))</f>
        <v>4.2757630987057135E-6</v>
      </c>
      <c r="L51359" s="39">
        <v>0</v>
      </c>
      <c r="M51359" s="40">
        <v>6.375587651</v>
      </c>
      <c r="N51359" s="40">
        <f>L51359/(INDEX(Installed_Capacity!$V$6:$AG$11,MATCH(Source_Data!B51359,Installed_Capacity!$U$6:$U$11,0),MATCH(Source_Data!C51359,Installed_Capacity!$V$5:$AG$5,0)))</f>
        <v>0</v>
      </c>
      <c r="O51359" s="41">
        <f>M51359/(INDEX(Installed_Capacity!$V$15:$AG$20,MATCH(Source_Data!B51359,Installed_Capacity!$U$15:$U$20,0),MATCH(Source_Data!C51359,Installed_Capacity!$V$14:$AG$14,0)))</f>
        <v>1.0493671707553923E-3</v>
      </c>
      <c r="P51359" s="37">
        <v>0</v>
      </c>
      <c r="Q51359" s="38">
        <f>P51359/(INDEX(Installed_Capacity!$AJ$15:$AU$20,MATCH(Source_Data!B51359,Installed_Capacity!$AI$15:$AI$20,0),MATCH(Source_Data!C51359,Installed_Capacity!$AJ$14:$AU$14,0)))</f>
        <v>0</v>
      </c>
      <c r="R51359" s="63">
        <v>11.527298158000001</v>
      </c>
      <c r="S51359" s="42">
        <v>221.99010225800001</v>
      </c>
      <c r="T51359" s="42">
        <f>R51359/(INDEX(Installed_Capacity!$H$25:$S$30,MATCH(Source_Data!B51359,Installed_Capacity!$G$25:$G$30,0),MATCH(Source_Data!C51359,Installed_Capacity!$H$24:$S$24,0)))</f>
        <v>7.8964914084121117E-3</v>
      </c>
      <c r="U51359" s="43">
        <f>S51359/(INDEX(Installed_Capacity!$H$33:$S$38,MATCH(Source_Data!B51359,Installed_Capacity!$G$33:$G$38,0),MATCH(Source_Data!C51359,Installed_Capacity!$H$32:$S$32,0)))</f>
        <v>4.6908467833091397E-2</v>
      </c>
      <c r="V51359" s="21"/>
      <c r="W51359" s="2"/>
    </row>
    <row r="51360" spans="1:23" x14ac:dyDescent="0.25">
      <c r="A51360" s="17">
        <v>44875</v>
      </c>
      <c r="B51360" s="19">
        <v>2022</v>
      </c>
      <c r="C51360" s="19">
        <v>11</v>
      </c>
      <c r="D51360" s="19">
        <v>10</v>
      </c>
      <c r="E51360" s="19">
        <v>22</v>
      </c>
      <c r="F51360" s="69">
        <v>26369.771794079999</v>
      </c>
      <c r="G51360" s="52">
        <f t="shared" si="802"/>
        <v>27369.372637069999</v>
      </c>
      <c r="H51360" s="34">
        <v>0</v>
      </c>
      <c r="I51360" s="35">
        <v>1.1003057E-2</v>
      </c>
      <c r="J51360" s="35">
        <f>H51360/(INDEX(Installed_Capacity!$H$6:$S$11,MATCH(Source_Data!B51360,Installed_Capacity!$G$6:$G$11,0),MATCH(Source_Data!C51360,Installed_Capacity!$H$5:$S$5,0)))</f>
        <v>0</v>
      </c>
      <c r="K51360" s="36">
        <f>I51360/(INDEX(Installed_Capacity!$H$15:$S$20,MATCH(Source_Data!B51360,Installed_Capacity!$G$15:$G$20,0),MATCH(Source_Data!C51360,Installed_Capacity!$H$14:$S$14,0)))</f>
        <v>2.6077858702015261E-6</v>
      </c>
      <c r="L51360" s="39">
        <v>0</v>
      </c>
      <c r="M51360" s="40">
        <v>12.9204381</v>
      </c>
      <c r="N51360" s="40">
        <f>L51360/(INDEX(Installed_Capacity!$V$6:$AG$11,MATCH(Source_Data!B51360,Installed_Capacity!$U$6:$U$11,0),MATCH(Source_Data!C51360,Installed_Capacity!$V$5:$AG$5,0)))</f>
        <v>0</v>
      </c>
      <c r="O51360" s="41">
        <f>M51360/(INDEX(Installed_Capacity!$V$15:$AG$20,MATCH(Source_Data!B51360,Installed_Capacity!$U$15:$U$20,0),MATCH(Source_Data!C51360,Installed_Capacity!$V$14:$AG$14,0)))</f>
        <v>2.1265935496613529E-3</v>
      </c>
      <c r="P51360" s="37">
        <v>0</v>
      </c>
      <c r="Q51360" s="38">
        <f>P51360/(INDEX(Installed_Capacity!$AJ$15:$AU$20,MATCH(Source_Data!B51360,Installed_Capacity!$AI$15:$AI$20,0),MATCH(Source_Data!C51360,Installed_Capacity!$AJ$14:$AU$14,0)))</f>
        <v>0</v>
      </c>
      <c r="R51360" s="63">
        <v>10.097675820999999</v>
      </c>
      <c r="S51360" s="42">
        <v>272.67597575899998</v>
      </c>
      <c r="T51360" s="42">
        <f>R51360/(INDEX(Installed_Capacity!$H$25:$S$30,MATCH(Source_Data!B51360,Installed_Capacity!$G$25:$G$30,0),MATCH(Source_Data!C51360,Installed_Capacity!$H$24:$S$24,0)))</f>
        <v>6.9171638724482799E-3</v>
      </c>
      <c r="U51360" s="43">
        <f>S51360/(INDEX(Installed_Capacity!$H$33:$S$38,MATCH(Source_Data!B51360,Installed_Capacity!$G$33:$G$38,0),MATCH(Source_Data!C51360,Installed_Capacity!$H$32:$S$32,0)))</f>
        <v>5.7618840243977176E-2</v>
      </c>
      <c r="V51360" s="21"/>
      <c r="W51360" s="2"/>
    </row>
    <row r="51361" spans="1:23" x14ac:dyDescent="0.25">
      <c r="A51361" s="17">
        <v>44875</v>
      </c>
      <c r="B51361" s="19">
        <v>2022</v>
      </c>
      <c r="C51361" s="19">
        <v>11</v>
      </c>
      <c r="D51361" s="19">
        <v>10</v>
      </c>
      <c r="E51361" s="19">
        <v>23</v>
      </c>
      <c r="F51361" s="69">
        <v>25548.344545960001</v>
      </c>
      <c r="G51361" s="52">
        <f t="shared" si="802"/>
        <v>27369.372637069999</v>
      </c>
      <c r="H51361" s="34">
        <v>0</v>
      </c>
      <c r="I51361" s="35">
        <v>8.9076959999999997E-3</v>
      </c>
      <c r="J51361" s="35">
        <f>H51361/(INDEX(Installed_Capacity!$H$6:$S$11,MATCH(Source_Data!B51361,Installed_Capacity!$G$6:$G$11,0),MATCH(Source_Data!C51361,Installed_Capacity!$H$5:$S$5,0)))</f>
        <v>0</v>
      </c>
      <c r="K51361" s="36">
        <f>I51361/(INDEX(Installed_Capacity!$H$15:$S$20,MATCH(Source_Data!B51361,Installed_Capacity!$G$15:$G$20,0),MATCH(Source_Data!C51361,Installed_Capacity!$H$14:$S$14,0)))</f>
        <v>2.1111736279154651E-6</v>
      </c>
      <c r="L51361" s="39">
        <v>0</v>
      </c>
      <c r="M51361" s="40">
        <v>19.472252999999998</v>
      </c>
      <c r="N51361" s="40">
        <f>L51361/(INDEX(Installed_Capacity!$V$6:$AG$11,MATCH(Source_Data!B51361,Installed_Capacity!$U$6:$U$11,0),MATCH(Source_Data!C51361,Installed_Capacity!$V$5:$AG$5,0)))</f>
        <v>0</v>
      </c>
      <c r="O51361" s="41">
        <f>M51361/(INDEX(Installed_Capacity!$V$15:$AG$20,MATCH(Source_Data!B51361,Installed_Capacity!$U$15:$U$20,0),MATCH(Source_Data!C51361,Installed_Capacity!$V$14:$AG$14,0)))</f>
        <v>3.2049662176063462E-3</v>
      </c>
      <c r="P51361" s="37">
        <v>0</v>
      </c>
      <c r="Q51361" s="38">
        <f>P51361/(INDEX(Installed_Capacity!$AJ$15:$AU$20,MATCH(Source_Data!B51361,Installed_Capacity!$AI$15:$AI$20,0),MATCH(Source_Data!C51361,Installed_Capacity!$AJ$14:$AU$14,0)))</f>
        <v>0</v>
      </c>
      <c r="R51361" s="63">
        <v>8.2554854689999999</v>
      </c>
      <c r="S51361" s="42">
        <v>245.602517629</v>
      </c>
      <c r="T51361" s="42">
        <f>R51361/(INDEX(Installed_Capacity!$H$25:$S$30,MATCH(Source_Data!B51361,Installed_Capacity!$G$25:$G$30,0),MATCH(Source_Data!C51361,Installed_Capacity!$H$24:$S$24,0)))</f>
        <v>5.6552167892862035E-3</v>
      </c>
      <c r="U51361" s="43">
        <f>S51361/(INDEX(Installed_Capacity!$H$33:$S$38,MATCH(Source_Data!B51361,Installed_Capacity!$G$33:$G$38,0),MATCH(Source_Data!C51361,Installed_Capacity!$H$32:$S$32,0)))</f>
        <v>5.1897979597921577E-2</v>
      </c>
      <c r="V51361" s="21"/>
      <c r="W51361" s="2"/>
    </row>
    <row r="51362" spans="1:23" x14ac:dyDescent="0.25">
      <c r="A51362" s="17">
        <v>44875</v>
      </c>
      <c r="B51362" s="19">
        <v>2022</v>
      </c>
      <c r="C51362" s="19">
        <v>11</v>
      </c>
      <c r="D51362" s="19">
        <v>10</v>
      </c>
      <c r="E51362" s="19">
        <v>24</v>
      </c>
      <c r="F51362" s="69">
        <v>24186.958471310001</v>
      </c>
      <c r="G51362" s="52">
        <f t="shared" si="802"/>
        <v>27369.372637069999</v>
      </c>
      <c r="H51362" s="34">
        <v>0</v>
      </c>
      <c r="I51362" s="35">
        <v>9.0501239999999997E-3</v>
      </c>
      <c r="J51362" s="35">
        <f>H51362/(INDEX(Installed_Capacity!$H$6:$S$11,MATCH(Source_Data!B51362,Installed_Capacity!$G$6:$G$11,0),MATCH(Source_Data!C51362,Installed_Capacity!$H$5:$S$5,0)))</f>
        <v>0</v>
      </c>
      <c r="K51362" s="36">
        <f>I51362/(INDEX(Installed_Capacity!$H$15:$S$20,MATCH(Source_Data!B51362,Installed_Capacity!$G$15:$G$20,0),MATCH(Source_Data!C51362,Installed_Capacity!$H$14:$S$14,0)))</f>
        <v>2.1449298581995636E-6</v>
      </c>
      <c r="L51362" s="39">
        <v>0</v>
      </c>
      <c r="M51362" s="40">
        <v>23.605156999999998</v>
      </c>
      <c r="N51362" s="40">
        <f>L51362/(INDEX(Installed_Capacity!$V$6:$AG$11,MATCH(Source_Data!B51362,Installed_Capacity!$U$6:$U$11,0),MATCH(Source_Data!C51362,Installed_Capacity!$V$5:$AG$5,0)))</f>
        <v>0</v>
      </c>
      <c r="O51362" s="41">
        <f>M51362/(INDEX(Installed_Capacity!$V$15:$AG$20,MATCH(Source_Data!B51362,Installed_Capacity!$U$15:$U$20,0),MATCH(Source_Data!C51362,Installed_Capacity!$V$14:$AG$14,0)))</f>
        <v>3.8852068502958524E-3</v>
      </c>
      <c r="P51362" s="37">
        <v>0</v>
      </c>
      <c r="Q51362" s="38">
        <f>P51362/(INDEX(Installed_Capacity!$AJ$15:$AU$20,MATCH(Source_Data!B51362,Installed_Capacity!$AI$15:$AI$20,0),MATCH(Source_Data!C51362,Installed_Capacity!$AJ$14:$AU$14,0)))</f>
        <v>0</v>
      </c>
      <c r="R51362" s="63">
        <v>6.3989559939999996</v>
      </c>
      <c r="S51362" s="42">
        <v>286.65355715999999</v>
      </c>
      <c r="T51362" s="42">
        <f>R51362/(INDEX(Installed_Capacity!$H$25:$S$30,MATCH(Source_Data!B51362,Installed_Capacity!$G$25:$G$30,0),MATCH(Source_Data!C51362,Installed_Capacity!$H$24:$S$24,0)))</f>
        <v>4.3834470434306067E-3</v>
      </c>
      <c r="U51362" s="43">
        <f>S51362/(INDEX(Installed_Capacity!$H$33:$S$38,MATCH(Source_Data!B51362,Installed_Capacity!$G$33:$G$38,0),MATCH(Source_Data!C51362,Installed_Capacity!$H$32:$S$32,0)))</f>
        <v>6.0572426556447997E-2</v>
      </c>
      <c r="V51362" s="21"/>
      <c r="W51362" s="2"/>
    </row>
    <row r="51363" spans="1:23" x14ac:dyDescent="0.25">
      <c r="A51363" s="17">
        <v>44876</v>
      </c>
      <c r="B51363" s="19">
        <v>2022</v>
      </c>
      <c r="C51363" s="19">
        <v>11</v>
      </c>
      <c r="D51363" s="19">
        <v>11</v>
      </c>
      <c r="E51363" s="19">
        <v>1</v>
      </c>
      <c r="F51363" s="69">
        <v>22933.732111469999</v>
      </c>
      <c r="G51363" s="52">
        <f t="shared" si="802"/>
        <v>27019.25572714</v>
      </c>
      <c r="H51363" s="34">
        <v>0</v>
      </c>
      <c r="I51363" s="35">
        <v>4.3013900000000001E-4</v>
      </c>
      <c r="J51363" s="35">
        <f>H51363/(INDEX(Installed_Capacity!$H$6:$S$11,MATCH(Source_Data!B51363,Installed_Capacity!$G$6:$G$11,0),MATCH(Source_Data!C51363,Installed_Capacity!$H$5:$S$5,0)))</f>
        <v>0</v>
      </c>
      <c r="K51363" s="36">
        <f>I51363/(INDEX(Installed_Capacity!$H$15:$S$20,MATCH(Source_Data!B51363,Installed_Capacity!$G$15:$G$20,0),MATCH(Source_Data!C51363,Installed_Capacity!$H$14:$S$14,0)))</f>
        <v>1.0194534177389195E-7</v>
      </c>
      <c r="L51363" s="39">
        <v>0</v>
      </c>
      <c r="M51363" s="40">
        <v>0</v>
      </c>
      <c r="N51363" s="40">
        <f>L51363/(INDEX(Installed_Capacity!$V$6:$AG$11,MATCH(Source_Data!B51363,Installed_Capacity!$U$6:$U$11,0),MATCH(Source_Data!C51363,Installed_Capacity!$V$5:$AG$5,0)))</f>
        <v>0</v>
      </c>
      <c r="O51363" s="41">
        <f>M51363/(INDEX(Installed_Capacity!$V$15:$AG$20,MATCH(Source_Data!B51363,Installed_Capacity!$U$15:$U$20,0),MATCH(Source_Data!C51363,Installed_Capacity!$V$14:$AG$14,0)))</f>
        <v>0</v>
      </c>
      <c r="P51363" s="37">
        <v>0</v>
      </c>
      <c r="Q51363" s="38">
        <f>P51363/(INDEX(Installed_Capacity!$AJ$15:$AU$20,MATCH(Source_Data!B51363,Installed_Capacity!$AI$15:$AI$20,0),MATCH(Source_Data!C51363,Installed_Capacity!$AJ$14:$AU$14,0)))</f>
        <v>0</v>
      </c>
      <c r="R51363" s="63">
        <v>5.100307527</v>
      </c>
      <c r="S51363" s="42">
        <v>375.30999569199997</v>
      </c>
      <c r="T51363" s="42">
        <f>R51363/(INDEX(Installed_Capacity!$H$25:$S$30,MATCH(Source_Data!B51363,Installed_Capacity!$G$25:$G$30,0),MATCH(Source_Data!C51363,Installed_Capacity!$H$24:$S$24,0)))</f>
        <v>3.4938399280723389E-3</v>
      </c>
      <c r="U51363" s="43">
        <f>S51363/(INDEX(Installed_Capacity!$H$33:$S$38,MATCH(Source_Data!B51363,Installed_Capacity!$G$33:$G$38,0),MATCH(Source_Data!C51363,Installed_Capacity!$H$32:$S$32,0)))</f>
        <v>7.9306314476556353E-2</v>
      </c>
      <c r="V51363" s="21"/>
      <c r="W51363" s="2"/>
    </row>
    <row r="51364" spans="1:23" x14ac:dyDescent="0.25">
      <c r="A51364" s="17">
        <v>44876</v>
      </c>
      <c r="B51364" s="19">
        <v>2022</v>
      </c>
      <c r="C51364" s="19">
        <v>11</v>
      </c>
      <c r="D51364" s="19">
        <v>11</v>
      </c>
      <c r="E51364" s="19">
        <v>2</v>
      </c>
      <c r="F51364" s="69">
        <v>22207.224470339999</v>
      </c>
      <c r="G51364" s="52">
        <f t="shared" si="802"/>
        <v>27019.25572714</v>
      </c>
      <c r="H51364" s="34">
        <v>0</v>
      </c>
      <c r="I51364" s="35">
        <v>-3.8939019999999999E-3</v>
      </c>
      <c r="J51364" s="35">
        <f>H51364/(INDEX(Installed_Capacity!$H$6:$S$11,MATCH(Source_Data!B51364,Installed_Capacity!$G$6:$G$11,0),MATCH(Source_Data!C51364,Installed_Capacity!$H$5:$S$5,0)))</f>
        <v>0</v>
      </c>
      <c r="K51364" s="36">
        <f>I51364/(INDEX(Installed_Capacity!$H$15:$S$20,MATCH(Source_Data!B51364,Installed_Capacity!$G$15:$G$20,0),MATCH(Source_Data!C51364,Installed_Capacity!$H$14:$S$14,0)))</f>
        <v>-9.2287648928379292E-7</v>
      </c>
      <c r="L51364" s="39">
        <v>0</v>
      </c>
      <c r="M51364" s="40">
        <v>0</v>
      </c>
      <c r="N51364" s="40">
        <f>L51364/(INDEX(Installed_Capacity!$V$6:$AG$11,MATCH(Source_Data!B51364,Installed_Capacity!$U$6:$U$11,0),MATCH(Source_Data!C51364,Installed_Capacity!$V$5:$AG$5,0)))</f>
        <v>0</v>
      </c>
      <c r="O51364" s="41">
        <f>M51364/(INDEX(Installed_Capacity!$V$15:$AG$20,MATCH(Source_Data!B51364,Installed_Capacity!$U$15:$U$20,0),MATCH(Source_Data!C51364,Installed_Capacity!$V$14:$AG$14,0)))</f>
        <v>0</v>
      </c>
      <c r="P51364" s="37">
        <v>0</v>
      </c>
      <c r="Q51364" s="38">
        <f>P51364/(INDEX(Installed_Capacity!$AJ$15:$AU$20,MATCH(Source_Data!B51364,Installed_Capacity!$AI$15:$AI$20,0),MATCH(Source_Data!C51364,Installed_Capacity!$AJ$14:$AU$14,0)))</f>
        <v>0</v>
      </c>
      <c r="R51364" s="63">
        <v>2.502501375</v>
      </c>
      <c r="S51364" s="42">
        <v>403.89335421300001</v>
      </c>
      <c r="T51364" s="42">
        <f>R51364/(INDEX(Installed_Capacity!$H$25:$S$30,MATCH(Source_Data!B51364,Installed_Capacity!$G$25:$G$30,0),MATCH(Source_Data!C51364,Installed_Capacity!$H$24:$S$24,0)))</f>
        <v>1.7142768701191944E-3</v>
      </c>
      <c r="U51364" s="43">
        <f>S51364/(INDEX(Installed_Capacity!$H$33:$S$38,MATCH(Source_Data!B51364,Installed_Capacity!$G$33:$G$38,0),MATCH(Source_Data!C51364,Installed_Capacity!$H$32:$S$32,0)))</f>
        <v>8.5346230401212086E-2</v>
      </c>
      <c r="V51364" s="21"/>
      <c r="W51364" s="2"/>
    </row>
    <row r="51365" spans="1:23" x14ac:dyDescent="0.25">
      <c r="A51365" s="17">
        <v>44876</v>
      </c>
      <c r="B51365" s="19">
        <v>2022</v>
      </c>
      <c r="C51365" s="19">
        <v>11</v>
      </c>
      <c r="D51365" s="19">
        <v>11</v>
      </c>
      <c r="E51365" s="19">
        <v>3</v>
      </c>
      <c r="F51365" s="69">
        <v>21777.186410530001</v>
      </c>
      <c r="G51365" s="52">
        <f t="shared" si="802"/>
        <v>27019.25572714</v>
      </c>
      <c r="H51365" s="34">
        <v>0</v>
      </c>
      <c r="I51365" s="35">
        <v>-4.8073159999999998E-3</v>
      </c>
      <c r="J51365" s="35">
        <f>H51365/(INDEX(Installed_Capacity!$H$6:$S$11,MATCH(Source_Data!B51365,Installed_Capacity!$G$6:$G$11,0),MATCH(Source_Data!C51365,Installed_Capacity!$H$5:$S$5,0)))</f>
        <v>0</v>
      </c>
      <c r="K51365" s="36">
        <f>I51365/(INDEX(Installed_Capacity!$H$15:$S$20,MATCH(Source_Data!B51365,Installed_Capacity!$G$15:$G$20,0),MATCH(Source_Data!C51365,Installed_Capacity!$H$14:$S$14,0)))</f>
        <v>-1.1393607011572984E-6</v>
      </c>
      <c r="L51365" s="39">
        <v>0</v>
      </c>
      <c r="M51365" s="40">
        <v>0</v>
      </c>
      <c r="N51365" s="40">
        <f>L51365/(INDEX(Installed_Capacity!$V$6:$AG$11,MATCH(Source_Data!B51365,Installed_Capacity!$U$6:$U$11,0),MATCH(Source_Data!C51365,Installed_Capacity!$V$5:$AG$5,0)))</f>
        <v>0</v>
      </c>
      <c r="O51365" s="41">
        <f>M51365/(INDEX(Installed_Capacity!$V$15:$AG$20,MATCH(Source_Data!B51365,Installed_Capacity!$U$15:$U$20,0),MATCH(Source_Data!C51365,Installed_Capacity!$V$14:$AG$14,0)))</f>
        <v>0</v>
      </c>
      <c r="P51365" s="37">
        <v>0</v>
      </c>
      <c r="Q51365" s="38">
        <f>P51365/(INDEX(Installed_Capacity!$AJ$15:$AU$20,MATCH(Source_Data!B51365,Installed_Capacity!$AI$15:$AI$20,0),MATCH(Source_Data!C51365,Installed_Capacity!$AJ$14:$AU$14,0)))</f>
        <v>0</v>
      </c>
      <c r="R51365" s="63">
        <v>1.065108232</v>
      </c>
      <c r="S51365" s="42">
        <v>460.15794930300001</v>
      </c>
      <c r="T51365" s="42">
        <f>R51365/(INDEX(Installed_Capacity!$H$25:$S$30,MATCH(Source_Data!B51365,Installed_Capacity!$G$25:$G$30,0),MATCH(Source_Data!C51365,Installed_Capacity!$H$24:$S$24,0)))</f>
        <v>7.2962613508699827E-4</v>
      </c>
      <c r="U51365" s="43">
        <f>S51365/(INDEX(Installed_Capacity!$H$33:$S$38,MATCH(Source_Data!B51365,Installed_Capacity!$G$33:$G$38,0),MATCH(Source_Data!C51365,Installed_Capacity!$H$32:$S$32,0)))</f>
        <v>9.7235435920176E-2</v>
      </c>
      <c r="V51365" s="21"/>
      <c r="W51365" s="2"/>
    </row>
    <row r="51366" spans="1:23" x14ac:dyDescent="0.25">
      <c r="A51366" s="17">
        <v>44876</v>
      </c>
      <c r="B51366" s="19">
        <v>2022</v>
      </c>
      <c r="C51366" s="19">
        <v>11</v>
      </c>
      <c r="D51366" s="19">
        <v>11</v>
      </c>
      <c r="E51366" s="19">
        <v>4</v>
      </c>
      <c r="F51366" s="69">
        <v>21361.331613179998</v>
      </c>
      <c r="G51366" s="52">
        <f t="shared" si="802"/>
        <v>27019.25572714</v>
      </c>
      <c r="H51366" s="34">
        <v>0</v>
      </c>
      <c r="I51366" s="35">
        <v>-5.6807810000000002E-3</v>
      </c>
      <c r="J51366" s="35">
        <f>H51366/(INDEX(Installed_Capacity!$H$6:$S$11,MATCH(Source_Data!B51366,Installed_Capacity!$G$6:$G$11,0),MATCH(Source_Data!C51366,Installed_Capacity!$H$5:$S$5,0)))</f>
        <v>0</v>
      </c>
      <c r="K51366" s="36">
        <f>I51366/(INDEX(Installed_Capacity!$H$15:$S$20,MATCH(Source_Data!B51366,Installed_Capacity!$G$15:$G$20,0),MATCH(Source_Data!C51366,Installed_Capacity!$H$14:$S$14,0)))</f>
        <v>-1.3463767772455687E-6</v>
      </c>
      <c r="L51366" s="39">
        <v>0</v>
      </c>
      <c r="M51366" s="40">
        <v>0</v>
      </c>
      <c r="N51366" s="40">
        <f>L51366/(INDEX(Installed_Capacity!$V$6:$AG$11,MATCH(Source_Data!B51366,Installed_Capacity!$U$6:$U$11,0),MATCH(Source_Data!C51366,Installed_Capacity!$V$5:$AG$5,0)))</f>
        <v>0</v>
      </c>
      <c r="O51366" s="41">
        <f>M51366/(INDEX(Installed_Capacity!$V$15:$AG$20,MATCH(Source_Data!B51366,Installed_Capacity!$U$15:$U$20,0),MATCH(Source_Data!C51366,Installed_Capacity!$V$14:$AG$14,0)))</f>
        <v>0</v>
      </c>
      <c r="P51366" s="37">
        <v>0</v>
      </c>
      <c r="Q51366" s="38">
        <f>P51366/(INDEX(Installed_Capacity!$AJ$15:$AU$20,MATCH(Source_Data!B51366,Installed_Capacity!$AI$15:$AI$20,0),MATCH(Source_Data!C51366,Installed_Capacity!$AJ$14:$AU$14,0)))</f>
        <v>0</v>
      </c>
      <c r="R51366" s="63">
        <v>0.17495086600000001</v>
      </c>
      <c r="S51366" s="42">
        <v>421.29824298099999</v>
      </c>
      <c r="T51366" s="42">
        <f>R51366/(INDEX(Installed_Capacity!$H$25:$S$30,MATCH(Source_Data!B51366,Installed_Capacity!$G$25:$G$30,0),MATCH(Source_Data!C51366,Installed_Capacity!$H$24:$S$24,0)))</f>
        <v>1.1984577750376766E-4</v>
      </c>
      <c r="U51366" s="43">
        <f>S51366/(INDEX(Installed_Capacity!$H$33:$S$38,MATCH(Source_Data!B51366,Installed_Capacity!$G$33:$G$38,0),MATCH(Source_Data!C51366,Installed_Capacity!$H$32:$S$32,0)))</f>
        <v>8.9024037008839069E-2</v>
      </c>
      <c r="V51366" s="21"/>
      <c r="W51366" s="2"/>
    </row>
    <row r="51367" spans="1:23" x14ac:dyDescent="0.25">
      <c r="A51367" s="17">
        <v>44876</v>
      </c>
      <c r="B51367" s="19">
        <v>2022</v>
      </c>
      <c r="C51367" s="19">
        <v>11</v>
      </c>
      <c r="D51367" s="19">
        <v>11</v>
      </c>
      <c r="E51367" s="19">
        <v>5</v>
      </c>
      <c r="F51367" s="69">
        <v>21223.110371129998</v>
      </c>
      <c r="G51367" s="52">
        <f t="shared" si="802"/>
        <v>27019.25572714</v>
      </c>
      <c r="H51367" s="34">
        <v>0</v>
      </c>
      <c r="I51367" s="35">
        <v>-2.4267849999999999E-3</v>
      </c>
      <c r="J51367" s="35">
        <f>H51367/(INDEX(Installed_Capacity!$H$6:$S$11,MATCH(Source_Data!B51367,Installed_Capacity!$G$6:$G$11,0),MATCH(Source_Data!C51367,Installed_Capacity!$H$5:$S$5,0)))</f>
        <v>0</v>
      </c>
      <c r="K51367" s="36">
        <f>I51367/(INDEX(Installed_Capacity!$H$15:$S$20,MATCH(Source_Data!B51367,Installed_Capacity!$G$15:$G$20,0),MATCH(Source_Data!C51367,Installed_Capacity!$H$14:$S$14,0)))</f>
        <v>-5.7516157855194337E-7</v>
      </c>
      <c r="L51367" s="39">
        <v>7.5501712999999998E-2</v>
      </c>
      <c r="M51367" s="40">
        <v>5.129354E-3</v>
      </c>
      <c r="N51367" s="40">
        <f>L51367/(INDEX(Installed_Capacity!$V$6:$AG$11,MATCH(Source_Data!B51367,Installed_Capacity!$U$6:$U$11,0),MATCH(Source_Data!C51367,Installed_Capacity!$V$5:$AG$5,0)))</f>
        <v>2.9220964695683134E-5</v>
      </c>
      <c r="O51367" s="41">
        <f>M51367/(INDEX(Installed_Capacity!$V$15:$AG$20,MATCH(Source_Data!B51367,Installed_Capacity!$U$15:$U$20,0),MATCH(Source_Data!C51367,Installed_Capacity!$V$14:$AG$14,0)))</f>
        <v>8.4424777595812786E-7</v>
      </c>
      <c r="P51367" s="37">
        <v>0</v>
      </c>
      <c r="Q51367" s="38">
        <f>P51367/(INDEX(Installed_Capacity!$AJ$15:$AU$20,MATCH(Source_Data!B51367,Installed_Capacity!$AI$15:$AI$20,0),MATCH(Source_Data!C51367,Installed_Capacity!$AJ$14:$AU$14,0)))</f>
        <v>0</v>
      </c>
      <c r="R51367" s="63">
        <v>0.60389983700000005</v>
      </c>
      <c r="S51367" s="42">
        <v>390.71964063000001</v>
      </c>
      <c r="T51367" s="42">
        <f>R51367/(INDEX(Installed_Capacity!$H$25:$S$30,MATCH(Source_Data!B51367,Installed_Capacity!$G$25:$G$30,0),MATCH(Source_Data!C51367,Installed_Capacity!$H$24:$S$24,0)))</f>
        <v>4.1368669475270591E-4</v>
      </c>
      <c r="U51367" s="43">
        <f>S51367/(INDEX(Installed_Capacity!$H$33:$S$38,MATCH(Source_Data!B51367,Installed_Capacity!$G$33:$G$38,0),MATCH(Source_Data!C51367,Installed_Capacity!$H$32:$S$32,0)))</f>
        <v>8.2562508453409594E-2</v>
      </c>
      <c r="V51367" s="21"/>
      <c r="W51367" s="2"/>
    </row>
    <row r="51368" spans="1:23" x14ac:dyDescent="0.25">
      <c r="A51368" s="17">
        <v>44876</v>
      </c>
      <c r="B51368" s="19">
        <v>2022</v>
      </c>
      <c r="C51368" s="19">
        <v>11</v>
      </c>
      <c r="D51368" s="19">
        <v>11</v>
      </c>
      <c r="E51368" s="19">
        <v>6</v>
      </c>
      <c r="F51368" s="69">
        <v>21638.960321499999</v>
      </c>
      <c r="G51368" s="52">
        <f t="shared" si="802"/>
        <v>27019.25572714</v>
      </c>
      <c r="H51368" s="34">
        <v>0</v>
      </c>
      <c r="I51368" s="35">
        <v>4.8936900000000002E-4</v>
      </c>
      <c r="J51368" s="35">
        <f>H51368/(INDEX(Installed_Capacity!$H$6:$S$11,MATCH(Source_Data!B51368,Installed_Capacity!$G$6:$G$11,0),MATCH(Source_Data!C51368,Installed_Capacity!$H$5:$S$5,0)))</f>
        <v>0</v>
      </c>
      <c r="K51368" s="36">
        <f>I51368/(INDEX(Installed_Capacity!$H$15:$S$20,MATCH(Source_Data!B51368,Installed_Capacity!$G$15:$G$20,0),MATCH(Source_Data!C51368,Installed_Capacity!$H$14:$S$14,0)))</f>
        <v>1.1598318208427446E-7</v>
      </c>
      <c r="L51368" s="39">
        <v>0.58864970299999997</v>
      </c>
      <c r="M51368" s="40">
        <v>0.97208213399999999</v>
      </c>
      <c r="N51368" s="40">
        <f>L51368/(INDEX(Installed_Capacity!$V$6:$AG$11,MATCH(Source_Data!B51368,Installed_Capacity!$U$6:$U$11,0),MATCH(Source_Data!C51368,Installed_Capacity!$V$5:$AG$5,0)))</f>
        <v>2.2782148253361299E-4</v>
      </c>
      <c r="O51368" s="41">
        <f>M51368/(INDEX(Installed_Capacity!$V$15:$AG$20,MATCH(Source_Data!B51368,Installed_Capacity!$U$15:$U$20,0),MATCH(Source_Data!C51368,Installed_Capacity!$V$14:$AG$14,0)))</f>
        <v>1.5999640104350974E-4</v>
      </c>
      <c r="P51368" s="37">
        <v>0</v>
      </c>
      <c r="Q51368" s="38">
        <f>P51368/(INDEX(Installed_Capacity!$AJ$15:$AU$20,MATCH(Source_Data!B51368,Installed_Capacity!$AI$15:$AI$20,0),MATCH(Source_Data!C51368,Installed_Capacity!$AJ$14:$AU$14,0)))</f>
        <v>0</v>
      </c>
      <c r="R51368" s="63">
        <v>1.5572400070000001</v>
      </c>
      <c r="S51368" s="42">
        <v>344.254081165</v>
      </c>
      <c r="T51368" s="42">
        <f>R51368/(INDEX(Installed_Capacity!$H$25:$S$30,MATCH(Source_Data!B51368,Installed_Capacity!$G$25:$G$30,0),MATCH(Source_Data!C51368,Installed_Capacity!$H$24:$S$24,0)))</f>
        <v>1.0667488745033566E-3</v>
      </c>
      <c r="U51368" s="43">
        <f>S51368/(INDEX(Installed_Capacity!$H$33:$S$38,MATCH(Source_Data!B51368,Installed_Capacity!$G$33:$G$38,0),MATCH(Source_Data!C51368,Installed_Capacity!$H$32:$S$32,0)))</f>
        <v>7.2743925645706961E-2</v>
      </c>
      <c r="V51368" s="21"/>
      <c r="W51368" s="2"/>
    </row>
    <row r="51369" spans="1:23" x14ac:dyDescent="0.25">
      <c r="A51369" s="17">
        <v>44876</v>
      </c>
      <c r="B51369" s="19">
        <v>2022</v>
      </c>
      <c r="C51369" s="19">
        <v>11</v>
      </c>
      <c r="D51369" s="19">
        <v>11</v>
      </c>
      <c r="E51369" s="19">
        <v>7</v>
      </c>
      <c r="F51369" s="69">
        <v>22777.492404050001</v>
      </c>
      <c r="G51369" s="52">
        <f t="shared" si="802"/>
        <v>27019.25572714</v>
      </c>
      <c r="H51369" s="34">
        <v>10.473295364</v>
      </c>
      <c r="I51369" s="35">
        <v>237.66169427700001</v>
      </c>
      <c r="J51369" s="35">
        <f>H51369/(INDEX(Installed_Capacity!$H$6:$S$11,MATCH(Source_Data!B51369,Installed_Capacity!$G$6:$G$11,0),MATCH(Source_Data!C51369,Installed_Capacity!$H$5:$S$5,0)))</f>
        <v>5.6905238655133444E-3</v>
      </c>
      <c r="K51369" s="36">
        <f>I51369/(INDEX(Installed_Capacity!$H$15:$S$20,MATCH(Source_Data!B51369,Installed_Capacity!$G$15:$G$20,0),MATCH(Source_Data!C51369,Installed_Capacity!$H$14:$S$14,0)))</f>
        <v>5.632714692141607E-2</v>
      </c>
      <c r="L51369" s="39">
        <v>21.118201118000002</v>
      </c>
      <c r="M51369" s="40">
        <v>388.82706483099997</v>
      </c>
      <c r="N51369" s="40">
        <f>L51369/(INDEX(Installed_Capacity!$V$6:$AG$11,MATCH(Source_Data!B51369,Installed_Capacity!$U$6:$U$11,0),MATCH(Source_Data!C51369,Installed_Capacity!$V$5:$AG$5,0)))</f>
        <v>8.1732477951250472E-3</v>
      </c>
      <c r="O51369" s="41">
        <f>M51369/(INDEX(Installed_Capacity!$V$15:$AG$20,MATCH(Source_Data!B51369,Installed_Capacity!$U$15:$U$20,0),MATCH(Source_Data!C51369,Installed_Capacity!$V$14:$AG$14,0)))</f>
        <v>6.3997607635561615E-2</v>
      </c>
      <c r="P51369" s="37">
        <v>0</v>
      </c>
      <c r="Q51369" s="38">
        <f>P51369/(INDEX(Installed_Capacity!$AJ$15:$AU$20,MATCH(Source_Data!B51369,Installed_Capacity!$AI$15:$AI$20,0),MATCH(Source_Data!C51369,Installed_Capacity!$AJ$14:$AU$14,0)))</f>
        <v>0</v>
      </c>
      <c r="R51369" s="63">
        <v>4.2059754700000003</v>
      </c>
      <c r="S51369" s="42">
        <v>318.84102060999999</v>
      </c>
      <c r="T51369" s="42">
        <f>R51369/(INDEX(Installed_Capacity!$H$25:$S$30,MATCH(Source_Data!B51369,Installed_Capacity!$G$25:$G$30,0),MATCH(Source_Data!C51369,Installed_Capacity!$H$24:$S$24,0)))</f>
        <v>2.8811998013426499E-3</v>
      </c>
      <c r="U51369" s="43">
        <f>S51369/(INDEX(Installed_Capacity!$H$33:$S$38,MATCH(Source_Data!B51369,Installed_Capacity!$G$33:$G$38,0),MATCH(Source_Data!C51369,Installed_Capacity!$H$32:$S$32,0)))</f>
        <v>6.7373921661479041E-2</v>
      </c>
      <c r="V51369" s="21"/>
      <c r="W51369" s="2"/>
    </row>
    <row r="51370" spans="1:23" x14ac:dyDescent="0.25">
      <c r="A51370" s="17">
        <v>44876</v>
      </c>
      <c r="B51370" s="19">
        <v>2022</v>
      </c>
      <c r="C51370" s="19">
        <v>11</v>
      </c>
      <c r="D51370" s="19">
        <v>11</v>
      </c>
      <c r="E51370" s="19">
        <v>8</v>
      </c>
      <c r="F51370" s="69">
        <v>24100.500945349999</v>
      </c>
      <c r="G51370" s="52">
        <f t="shared" si="802"/>
        <v>27019.25572714</v>
      </c>
      <c r="H51370" s="34">
        <v>342.404237932</v>
      </c>
      <c r="I51370" s="35">
        <v>1631.666234452</v>
      </c>
      <c r="J51370" s="35">
        <f>H51370/(INDEX(Installed_Capacity!$H$6:$S$11,MATCH(Source_Data!B51370,Installed_Capacity!$G$6:$G$11,0),MATCH(Source_Data!C51370,Installed_Capacity!$H$5:$S$5,0)))</f>
        <v>0.18604072738198732</v>
      </c>
      <c r="K51370" s="36">
        <f>I51370/(INDEX(Installed_Capacity!$H$15:$S$20,MATCH(Source_Data!B51370,Installed_Capacity!$G$15:$G$20,0),MATCH(Source_Data!C51370,Installed_Capacity!$H$14:$S$14,0)))</f>
        <v>0.3867139969454722</v>
      </c>
      <c r="L51370" s="39">
        <v>690.52399396299995</v>
      </c>
      <c r="M51370" s="40">
        <v>2661.9919370339999</v>
      </c>
      <c r="N51370" s="40">
        <f>L51370/(INDEX(Installed_Capacity!$V$6:$AG$11,MATCH(Source_Data!B51370,Installed_Capacity!$U$6:$U$11,0),MATCH(Source_Data!C51370,Installed_Capacity!$V$5:$AG$5,0)))</f>
        <v>0.2672492642533148</v>
      </c>
      <c r="O51370" s="41">
        <f>M51370/(INDEX(Installed_Capacity!$V$15:$AG$20,MATCH(Source_Data!B51370,Installed_Capacity!$U$15:$U$20,0),MATCH(Source_Data!C51370,Installed_Capacity!$V$14:$AG$14,0)))</f>
        <v>0.43814109388032552</v>
      </c>
      <c r="P51370" s="37">
        <v>59.342054582000003</v>
      </c>
      <c r="Q51370" s="38">
        <f>P51370/(INDEX(Installed_Capacity!$AJ$15:$AU$20,MATCH(Source_Data!B51370,Installed_Capacity!$AI$15:$AI$20,0),MATCH(Source_Data!C51370,Installed_Capacity!$AJ$14:$AU$14,0)))</f>
        <v>5.9520616431293888E-2</v>
      </c>
      <c r="R51370" s="63">
        <v>11.337691920999999</v>
      </c>
      <c r="S51370" s="42">
        <v>281.30889978300002</v>
      </c>
      <c r="T51370" s="42">
        <f>R51370/(INDEX(Installed_Capacity!$H$25:$S$30,MATCH(Source_Data!B51370,Installed_Capacity!$G$25:$G$30,0),MATCH(Source_Data!C51370,Installed_Capacity!$H$24:$S$24,0)))</f>
        <v>7.7666063303192213E-3</v>
      </c>
      <c r="U51370" s="43">
        <f>S51370/(INDEX(Installed_Capacity!$H$33:$S$38,MATCH(Source_Data!B51370,Installed_Capacity!$G$33:$G$38,0),MATCH(Source_Data!C51370,Installed_Capacity!$H$32:$S$32,0)))</f>
        <v>5.9443053282154351E-2</v>
      </c>
      <c r="V51370" s="21"/>
      <c r="W51370" s="2"/>
    </row>
    <row r="51371" spans="1:23" x14ac:dyDescent="0.25">
      <c r="A51371" s="17">
        <v>44876</v>
      </c>
      <c r="B51371" s="19">
        <v>2022</v>
      </c>
      <c r="C51371" s="19">
        <v>11</v>
      </c>
      <c r="D51371" s="19">
        <v>11</v>
      </c>
      <c r="E51371" s="19">
        <v>9</v>
      </c>
      <c r="F51371" s="69">
        <v>25206.28484624</v>
      </c>
      <c r="G51371" s="52">
        <f t="shared" si="802"/>
        <v>27019.25572714</v>
      </c>
      <c r="H51371" s="34">
        <v>902.79768080099996</v>
      </c>
      <c r="I51371" s="35">
        <v>2847.704859944</v>
      </c>
      <c r="J51371" s="35">
        <f>H51371/(INDEX(Installed_Capacity!$H$6:$S$11,MATCH(Source_Data!B51371,Installed_Capacity!$G$6:$G$11,0),MATCH(Source_Data!C51371,Installed_Capacity!$H$5:$S$5,0)))</f>
        <v>0.49052295096985565</v>
      </c>
      <c r="K51371" s="36">
        <f>I51371/(INDEX(Installed_Capacity!$H$15:$S$20,MATCH(Source_Data!B51371,Installed_Capacity!$G$15:$G$20,0),MATCH(Source_Data!C51371,Installed_Capacity!$H$14:$S$14,0)))</f>
        <v>0.67492193271980494</v>
      </c>
      <c r="L51371" s="39">
        <v>1387.565521837</v>
      </c>
      <c r="M51371" s="40">
        <v>4225.449873091</v>
      </c>
      <c r="N51371" s="40">
        <f>L51371/(INDEX(Installed_Capacity!$V$6:$AG$11,MATCH(Source_Data!B51371,Installed_Capacity!$U$6:$U$11,0),MATCH(Source_Data!C51371,Installed_Capacity!$V$5:$AG$5,0)))</f>
        <v>0.53702096966390844</v>
      </c>
      <c r="O51371" s="41">
        <f>M51371/(INDEX(Installed_Capacity!$V$15:$AG$20,MATCH(Source_Data!B51371,Installed_Capacity!$U$15:$U$20,0),MATCH(Source_Data!C51371,Installed_Capacity!$V$14:$AG$14,0)))</f>
        <v>0.69547289147515079</v>
      </c>
      <c r="P51371" s="37">
        <v>262.7266606</v>
      </c>
      <c r="Q51371" s="38">
        <f>P51371/(INDEX(Installed_Capacity!$AJ$15:$AU$20,MATCH(Source_Data!B51371,Installed_Capacity!$AI$15:$AI$20,0),MATCH(Source_Data!C51371,Installed_Capacity!$AJ$14:$AU$14,0)))</f>
        <v>0.26351721223671015</v>
      </c>
      <c r="R51371" s="63">
        <v>11.447492318</v>
      </c>
      <c r="S51371" s="42">
        <v>285.52609300500001</v>
      </c>
      <c r="T51371" s="42">
        <f>R51371/(INDEX(Installed_Capacity!$H$25:$S$30,MATCH(Source_Data!B51371,Installed_Capacity!$G$25:$G$30,0),MATCH(Source_Data!C51371,Installed_Capacity!$H$24:$S$24,0)))</f>
        <v>7.8418223852582541E-3</v>
      </c>
      <c r="U51371" s="43">
        <f>S51371/(INDEX(Installed_Capacity!$H$33:$S$38,MATCH(Source_Data!B51371,Installed_Capacity!$G$33:$G$38,0),MATCH(Source_Data!C51371,Installed_Capacity!$H$32:$S$32,0)))</f>
        <v>6.033418342979583E-2</v>
      </c>
      <c r="V51371" s="21"/>
      <c r="W51371" s="2"/>
    </row>
    <row r="51372" spans="1:23" x14ac:dyDescent="0.25">
      <c r="A51372" s="17">
        <v>44876</v>
      </c>
      <c r="B51372" s="19">
        <v>2022</v>
      </c>
      <c r="C51372" s="19">
        <v>11</v>
      </c>
      <c r="D51372" s="19">
        <v>11</v>
      </c>
      <c r="E51372" s="19">
        <v>10</v>
      </c>
      <c r="F51372" s="69">
        <v>24577.99196299</v>
      </c>
      <c r="G51372" s="52">
        <f t="shared" si="802"/>
        <v>27019.25572714</v>
      </c>
      <c r="H51372" s="34">
        <v>1175.1516156119999</v>
      </c>
      <c r="I51372" s="35">
        <v>3176.1339169309999</v>
      </c>
      <c r="J51372" s="35">
        <f>H51372/(INDEX(Installed_Capacity!$H$6:$S$11,MATCH(Source_Data!B51372,Installed_Capacity!$G$6:$G$11,0),MATCH(Source_Data!C51372,Installed_Capacity!$H$5:$S$5,0)))</f>
        <v>0.63850279036555679</v>
      </c>
      <c r="K51372" s="36">
        <f>I51372/(INDEX(Installed_Capacity!$H$15:$S$20,MATCH(Source_Data!B51372,Installed_Capacity!$G$15:$G$20,0),MATCH(Source_Data!C51372,Installed_Capacity!$H$14:$S$14,0)))</f>
        <v>0.75276145078958412</v>
      </c>
      <c r="L51372" s="39">
        <v>1575.9714212179999</v>
      </c>
      <c r="M51372" s="40">
        <v>4379.3276954149997</v>
      </c>
      <c r="N51372" s="40">
        <f>L51372/(INDEX(Installed_Capacity!$V$6:$AG$11,MATCH(Source_Data!B51372,Installed_Capacity!$U$6:$U$11,0),MATCH(Source_Data!C51372,Installed_Capacity!$V$5:$AG$5,0)))</f>
        <v>0.60993854882228626</v>
      </c>
      <c r="O51372" s="41">
        <f>M51372/(INDEX(Installed_Capacity!$V$15:$AG$20,MATCH(Source_Data!B51372,Installed_Capacity!$U$15:$U$20,0),MATCH(Source_Data!C51372,Installed_Capacity!$V$14:$AG$14,0)))</f>
        <v>0.72079986428036491</v>
      </c>
      <c r="P51372" s="37">
        <v>492.15755510399998</v>
      </c>
      <c r="Q51372" s="38">
        <f>P51372/(INDEX(Installed_Capacity!$AJ$15:$AU$20,MATCH(Source_Data!B51372,Installed_Capacity!$AI$15:$AI$20,0),MATCH(Source_Data!C51372,Installed_Capacity!$AJ$14:$AU$14,0)))</f>
        <v>0.4936384705155466</v>
      </c>
      <c r="R51372" s="63">
        <v>13.936144412999999</v>
      </c>
      <c r="S51372" s="42">
        <v>320.60185409000002</v>
      </c>
      <c r="T51372" s="42">
        <f>R51372/(INDEX(Installed_Capacity!$H$25:$S$30,MATCH(Source_Data!B51372,Installed_Capacity!$G$25:$G$30,0),MATCH(Source_Data!C51372,Installed_Capacity!$H$24:$S$24,0)))</f>
        <v>9.5466121475544594E-3</v>
      </c>
      <c r="U51372" s="43">
        <f>S51372/(INDEX(Installed_Capacity!$H$33:$S$38,MATCH(Source_Data!B51372,Installed_Capacity!$G$33:$G$38,0),MATCH(Source_Data!C51372,Installed_Capacity!$H$32:$S$32,0)))</f>
        <v>6.7746001316454002E-2</v>
      </c>
      <c r="V51372" s="21"/>
      <c r="W51372" s="2"/>
    </row>
    <row r="51373" spans="1:23" x14ac:dyDescent="0.25">
      <c r="A51373" s="17">
        <v>44876</v>
      </c>
      <c r="B51373" s="19">
        <v>2022</v>
      </c>
      <c r="C51373" s="19">
        <v>11</v>
      </c>
      <c r="D51373" s="19">
        <v>11</v>
      </c>
      <c r="E51373" s="19">
        <v>11</v>
      </c>
      <c r="F51373" s="69">
        <v>23488.667597759999</v>
      </c>
      <c r="G51373" s="52">
        <f t="shared" si="802"/>
        <v>27019.25572714</v>
      </c>
      <c r="H51373" s="34">
        <v>1229.662481631</v>
      </c>
      <c r="I51373" s="35">
        <v>3391.6465895229999</v>
      </c>
      <c r="J51373" s="35">
        <f>H51373/(INDEX(Installed_Capacity!$H$6:$S$11,MATCH(Source_Data!B51373,Installed_Capacity!$G$6:$G$11,0),MATCH(Source_Data!C51373,Installed_Capacity!$H$5:$S$5,0)))</f>
        <v>0.66812053465998</v>
      </c>
      <c r="K51373" s="36">
        <f>I51373/(INDEX(Installed_Capacity!$H$15:$S$20,MATCH(Source_Data!B51373,Installed_Capacity!$G$15:$G$20,0),MATCH(Source_Data!C51373,Installed_Capacity!$H$14:$S$14,0)))</f>
        <v>0.80383915605229295</v>
      </c>
      <c r="L51373" s="39">
        <v>1592.5013176079999</v>
      </c>
      <c r="M51373" s="40">
        <v>4286.4153621080004</v>
      </c>
      <c r="N51373" s="40">
        <f>L51373/(INDEX(Installed_Capacity!$V$6:$AG$11,MATCH(Source_Data!B51373,Installed_Capacity!$U$6:$U$11,0),MATCH(Source_Data!C51373,Installed_Capacity!$V$5:$AG$5,0)))</f>
        <v>0.61633601319286935</v>
      </c>
      <c r="O51373" s="41">
        <f>M51373/(INDEX(Installed_Capacity!$V$15:$AG$20,MATCH(Source_Data!B51373,Installed_Capacity!$U$15:$U$20,0),MATCH(Source_Data!C51373,Installed_Capacity!$V$14:$AG$14,0)))</f>
        <v>0.70550728927900719</v>
      </c>
      <c r="P51373" s="37">
        <v>570.081904302</v>
      </c>
      <c r="Q51373" s="38">
        <f>P51373/(INDEX(Installed_Capacity!$AJ$15:$AU$20,MATCH(Source_Data!B51373,Installed_Capacity!$AI$15:$AI$20,0),MATCH(Source_Data!C51373,Installed_Capacity!$AJ$14:$AU$14,0)))</f>
        <v>0.57179729619057174</v>
      </c>
      <c r="R51373" s="63">
        <v>19.964487254000002</v>
      </c>
      <c r="S51373" s="42">
        <v>300.34228715900002</v>
      </c>
      <c r="T51373" s="42">
        <f>R51373/(INDEX(Installed_Capacity!$H$25:$S$30,MATCH(Source_Data!B51373,Installed_Capacity!$G$25:$G$30,0),MATCH(Source_Data!C51373,Installed_Capacity!$H$24:$S$24,0)))</f>
        <v>1.3676179787642144E-2</v>
      </c>
      <c r="U51373" s="43">
        <f>S51373/(INDEX(Installed_Capacity!$H$33:$S$38,MATCH(Source_Data!B51373,Installed_Capacity!$G$33:$G$38,0),MATCH(Source_Data!C51373,Installed_Capacity!$H$32:$S$32,0)))</f>
        <v>6.3464976018350078E-2</v>
      </c>
      <c r="V51373" s="21"/>
      <c r="W51373" s="2"/>
    </row>
    <row r="51374" spans="1:23" x14ac:dyDescent="0.25">
      <c r="A51374" s="17">
        <v>44876</v>
      </c>
      <c r="B51374" s="19">
        <v>2022</v>
      </c>
      <c r="C51374" s="19">
        <v>11</v>
      </c>
      <c r="D51374" s="19">
        <v>11</v>
      </c>
      <c r="E51374" s="19">
        <v>12</v>
      </c>
      <c r="F51374" s="69">
        <v>23199.025867200002</v>
      </c>
      <c r="G51374" s="52">
        <f t="shared" si="802"/>
        <v>27019.25572714</v>
      </c>
      <c r="H51374" s="34">
        <v>1235.1232586890001</v>
      </c>
      <c r="I51374" s="35">
        <v>3316.6574711940002</v>
      </c>
      <c r="J51374" s="35">
        <f>H51374/(INDEX(Installed_Capacity!$H$6:$S$11,MATCH(Source_Data!B51374,Installed_Capacity!$G$6:$G$11,0),MATCH(Source_Data!C51374,Installed_Capacity!$H$5:$S$5,0)))</f>
        <v>0.67108757426812571</v>
      </c>
      <c r="K51374" s="36">
        <f>I51374/(INDEX(Installed_Capacity!$H$15:$S$20,MATCH(Source_Data!B51374,Installed_Capacity!$G$15:$G$20,0),MATCH(Source_Data!C51374,Installed_Capacity!$H$14:$S$14,0)))</f>
        <v>0.78606631681341277</v>
      </c>
      <c r="L51374" s="39">
        <v>1498.1930524950001</v>
      </c>
      <c r="M51374" s="40">
        <v>3896.983156751</v>
      </c>
      <c r="N51374" s="40">
        <f>L51374/(INDEX(Installed_Capacity!$V$6:$AG$11,MATCH(Source_Data!B51374,Installed_Capacity!$U$6:$U$11,0),MATCH(Source_Data!C51374,Installed_Capacity!$V$5:$AG$5,0)))</f>
        <v>0.57983646403193723</v>
      </c>
      <c r="O51374" s="41">
        <f>M51374/(INDEX(Installed_Capacity!$V$15:$AG$20,MATCH(Source_Data!B51374,Installed_Capacity!$U$15:$U$20,0),MATCH(Source_Data!C51374,Installed_Capacity!$V$14:$AG$14,0)))</f>
        <v>0.64141008069111938</v>
      </c>
      <c r="P51374" s="37">
        <v>569.06342627499998</v>
      </c>
      <c r="Q51374" s="38">
        <f>P51374/(INDEX(Installed_Capacity!$AJ$15:$AU$20,MATCH(Source_Data!B51374,Installed_Capacity!$AI$15:$AI$20,0),MATCH(Source_Data!C51374,Installed_Capacity!$AJ$14:$AU$14,0)))</f>
        <v>0.57077575353560683</v>
      </c>
      <c r="R51374" s="63">
        <v>22.296633769</v>
      </c>
      <c r="S51374" s="42">
        <v>264.48194997299998</v>
      </c>
      <c r="T51374" s="42">
        <f>R51374/(INDEX(Installed_Capacity!$H$25:$S$30,MATCH(Source_Data!B51374,Installed_Capacity!$G$25:$G$30,0),MATCH(Source_Data!C51374,Installed_Capacity!$H$24:$S$24,0)))</f>
        <v>1.5273759260857653E-2</v>
      </c>
      <c r="U51374" s="43">
        <f>S51374/(INDEX(Installed_Capacity!$H$33:$S$38,MATCH(Source_Data!B51374,Installed_Capacity!$G$33:$G$38,0),MATCH(Source_Data!C51374,Installed_Capacity!$H$32:$S$32,0)))</f>
        <v>5.5887370277089274E-2</v>
      </c>
      <c r="V51374" s="21"/>
      <c r="W51374" s="2"/>
    </row>
    <row r="51375" spans="1:23" x14ac:dyDescent="0.25">
      <c r="A51375" s="17">
        <v>44876</v>
      </c>
      <c r="B51375" s="19">
        <v>2022</v>
      </c>
      <c r="C51375" s="19">
        <v>11</v>
      </c>
      <c r="D51375" s="19">
        <v>11</v>
      </c>
      <c r="E51375" s="19">
        <v>13</v>
      </c>
      <c r="F51375" s="69">
        <v>22559.360488670001</v>
      </c>
      <c r="G51375" s="52">
        <f t="shared" si="802"/>
        <v>27019.25572714</v>
      </c>
      <c r="H51375" s="34">
        <v>1036.2324388520001</v>
      </c>
      <c r="I51375" s="35">
        <v>3283.105239558</v>
      </c>
      <c r="J51375" s="35">
        <f>H51375/(INDEX(Installed_Capacity!$H$6:$S$11,MATCH(Source_Data!B51375,Installed_Capacity!$G$6:$G$11,0),MATCH(Source_Data!C51375,Installed_Capacity!$H$5:$S$5,0)))</f>
        <v>0.56302292817743205</v>
      </c>
      <c r="K51375" s="36">
        <f>I51375/(INDEX(Installed_Capacity!$H$15:$S$20,MATCH(Source_Data!B51375,Installed_Capacity!$G$15:$G$20,0),MATCH(Source_Data!C51375,Installed_Capacity!$H$14:$S$14,0)))</f>
        <v>0.77811425080356755</v>
      </c>
      <c r="L51375" s="39">
        <v>1420.85378311</v>
      </c>
      <c r="M51375" s="40">
        <v>4113.0828133060004</v>
      </c>
      <c r="N51375" s="40">
        <f>L51375/(INDEX(Installed_Capacity!$V$6:$AG$11,MATCH(Source_Data!B51375,Installed_Capacity!$U$6:$U$11,0),MATCH(Source_Data!C51375,Installed_Capacity!$V$5:$AG$5,0)))</f>
        <v>0.54990432116401289</v>
      </c>
      <c r="O51375" s="41">
        <f>M51375/(INDEX(Installed_Capacity!$V$15:$AG$20,MATCH(Source_Data!B51375,Installed_Capacity!$U$15:$U$20,0),MATCH(Source_Data!C51375,Installed_Capacity!$V$14:$AG$14,0)))</f>
        <v>0.67697823497173137</v>
      </c>
      <c r="P51375" s="37">
        <v>537.22798291900006</v>
      </c>
      <c r="Q51375" s="38">
        <f>P51375/(INDEX(Installed_Capacity!$AJ$15:$AU$20,MATCH(Source_Data!B51375,Installed_Capacity!$AI$15:$AI$20,0),MATCH(Source_Data!C51375,Installed_Capacity!$AJ$14:$AU$14,0)))</f>
        <v>0.53884451646840525</v>
      </c>
      <c r="R51375" s="63">
        <v>20.127645373</v>
      </c>
      <c r="S51375" s="42">
        <v>198.40825454</v>
      </c>
      <c r="T51375" s="42">
        <f>R51375/(INDEX(Installed_Capacity!$H$25:$S$30,MATCH(Source_Data!B51375,Installed_Capacity!$G$25:$G$30,0),MATCH(Source_Data!C51375,Installed_Capacity!$H$24:$S$24,0)))</f>
        <v>1.3787947234552679E-2</v>
      </c>
      <c r="U51375" s="43">
        <f>S51375/(INDEX(Installed_Capacity!$H$33:$S$38,MATCH(Source_Data!B51375,Installed_Capacity!$G$33:$G$38,0),MATCH(Source_Data!C51375,Installed_Capacity!$H$32:$S$32,0)))</f>
        <v>4.1925415283122137E-2</v>
      </c>
      <c r="V51375" s="21"/>
      <c r="W51375" s="2"/>
    </row>
    <row r="51376" spans="1:23" x14ac:dyDescent="0.25">
      <c r="A51376" s="17">
        <v>44876</v>
      </c>
      <c r="B51376" s="19">
        <v>2022</v>
      </c>
      <c r="C51376" s="19">
        <v>11</v>
      </c>
      <c r="D51376" s="19">
        <v>11</v>
      </c>
      <c r="E51376" s="19">
        <v>14</v>
      </c>
      <c r="F51376" s="69">
        <v>21803.63935492</v>
      </c>
      <c r="G51376" s="52">
        <f t="shared" si="802"/>
        <v>27019.25572714</v>
      </c>
      <c r="H51376" s="34">
        <v>1063.910626843</v>
      </c>
      <c r="I51376" s="35">
        <v>2951.699021253</v>
      </c>
      <c r="J51376" s="35">
        <f>H51376/(INDEX(Installed_Capacity!$H$6:$S$11,MATCH(Source_Data!B51376,Installed_Capacity!$G$6:$G$11,0),MATCH(Source_Data!C51376,Installed_Capacity!$H$5:$S$5,0)))</f>
        <v>0.57806149854548816</v>
      </c>
      <c r="K51376" s="36">
        <f>I51376/(INDEX(Installed_Capacity!$H$15:$S$20,MATCH(Source_Data!B51376,Installed_Capacity!$G$15:$G$20,0),MATCH(Source_Data!C51376,Installed_Capacity!$H$14:$S$14,0)))</f>
        <v>0.69956912889856404</v>
      </c>
      <c r="L51376" s="39">
        <v>1352.3633665530001</v>
      </c>
      <c r="M51376" s="40">
        <v>3819.0068775230002</v>
      </c>
      <c r="N51376" s="40">
        <f>L51376/(INDEX(Installed_Capacity!$V$6:$AG$11,MATCH(Source_Data!B51376,Installed_Capacity!$U$6:$U$11,0),MATCH(Source_Data!C51376,Installed_Capacity!$V$5:$AG$5,0)))</f>
        <v>0.52339689550858803</v>
      </c>
      <c r="O51376" s="41">
        <f>M51376/(INDEX(Installed_Capacity!$V$15:$AG$20,MATCH(Source_Data!B51376,Installed_Capacity!$U$15:$U$20,0),MATCH(Source_Data!C51376,Installed_Capacity!$V$14:$AG$14,0)))</f>
        <v>0.62857585238172042</v>
      </c>
      <c r="P51376" s="37">
        <v>547.33598585000004</v>
      </c>
      <c r="Q51376" s="38">
        <f>P51376/(INDEX(Installed_Capacity!$AJ$15:$AU$20,MATCH(Source_Data!B51376,Installed_Capacity!$AI$15:$AI$20,0),MATCH(Source_Data!C51376,Installed_Capacity!$AJ$14:$AU$14,0)))</f>
        <v>0.54898293465396197</v>
      </c>
      <c r="R51376" s="63">
        <v>26.214605067000001</v>
      </c>
      <c r="S51376" s="42">
        <v>209.32701358400001</v>
      </c>
      <c r="T51376" s="42">
        <f>R51376/(INDEX(Installed_Capacity!$H$25:$S$30,MATCH(Source_Data!B51376,Installed_Capacity!$G$25:$G$30,0),MATCH(Source_Data!C51376,Installed_Capacity!$H$24:$S$24,0)))</f>
        <v>1.7957668904644473E-2</v>
      </c>
      <c r="U51376" s="43">
        <f>S51376/(INDEX(Installed_Capacity!$H$33:$S$38,MATCH(Source_Data!B51376,Installed_Capacity!$G$33:$G$38,0),MATCH(Source_Data!C51376,Installed_Capacity!$H$32:$S$32,0)))</f>
        <v>4.4232645435201105E-2</v>
      </c>
      <c r="V51376" s="21"/>
      <c r="W51376" s="2"/>
    </row>
    <row r="51377" spans="1:23" x14ac:dyDescent="0.25">
      <c r="A51377" s="17">
        <v>44876</v>
      </c>
      <c r="B51377" s="19">
        <v>2022</v>
      </c>
      <c r="C51377" s="19">
        <v>11</v>
      </c>
      <c r="D51377" s="19">
        <v>11</v>
      </c>
      <c r="E51377" s="19">
        <v>15</v>
      </c>
      <c r="F51377" s="69">
        <v>22124.51662636</v>
      </c>
      <c r="G51377" s="52">
        <f t="shared" si="802"/>
        <v>27019.25572714</v>
      </c>
      <c r="H51377" s="34">
        <v>907.54491630400003</v>
      </c>
      <c r="I51377" s="35">
        <v>2340.1586975629998</v>
      </c>
      <c r="J51377" s="35">
        <f>H51377/(INDEX(Installed_Capacity!$H$6:$S$11,MATCH(Source_Data!B51377,Installed_Capacity!$G$6:$G$11,0),MATCH(Source_Data!C51377,Installed_Capacity!$H$5:$S$5,0)))</f>
        <v>0.49310229739198469</v>
      </c>
      <c r="K51377" s="36">
        <f>I51377/(INDEX(Installed_Capacity!$H$15:$S$20,MATCH(Source_Data!B51377,Installed_Capacity!$G$15:$G$20,0),MATCH(Source_Data!C51377,Installed_Capacity!$H$14:$S$14,0)))</f>
        <v>0.55463066178190279</v>
      </c>
      <c r="L51377" s="39">
        <v>1265.0246116999999</v>
      </c>
      <c r="M51377" s="40">
        <v>3305.637303854</v>
      </c>
      <c r="N51377" s="40">
        <f>L51377/(INDEX(Installed_Capacity!$V$6:$AG$11,MATCH(Source_Data!B51377,Installed_Capacity!$U$6:$U$11,0),MATCH(Source_Data!C51377,Installed_Capacity!$V$5:$AG$5,0)))</f>
        <v>0.48959471313791203</v>
      </c>
      <c r="O51377" s="41">
        <f>M51377/(INDEX(Installed_Capacity!$V$15:$AG$20,MATCH(Source_Data!B51377,Installed_Capacity!$U$15:$U$20,0),MATCH(Source_Data!C51377,Installed_Capacity!$V$14:$AG$14,0)))</f>
        <v>0.54407961351526168</v>
      </c>
      <c r="P51377" s="37">
        <v>484.61795752500001</v>
      </c>
      <c r="Q51377" s="38">
        <f>P51377/(INDEX(Installed_Capacity!$AJ$15:$AU$20,MATCH(Source_Data!B51377,Installed_Capacity!$AI$15:$AI$20,0),MATCH(Source_Data!C51377,Installed_Capacity!$AJ$14:$AU$14,0)))</f>
        <v>0.48607618608324976</v>
      </c>
      <c r="R51377" s="63">
        <v>26.775301657</v>
      </c>
      <c r="S51377" s="42">
        <v>163.141179163</v>
      </c>
      <c r="T51377" s="42">
        <f>R51377/(INDEX(Installed_Capacity!$H$25:$S$30,MATCH(Source_Data!B51377,Installed_Capacity!$G$25:$G$30,0),MATCH(Source_Data!C51377,Installed_Capacity!$H$24:$S$24,0)))</f>
        <v>1.8341760280175368E-2</v>
      </c>
      <c r="U51377" s="43">
        <f>S51377/(INDEX(Installed_Capacity!$H$33:$S$38,MATCH(Source_Data!B51377,Installed_Capacity!$G$33:$G$38,0),MATCH(Source_Data!C51377,Installed_Capacity!$H$32:$S$32,0)))</f>
        <v>3.4473170998074988E-2</v>
      </c>
      <c r="V51377" s="21"/>
      <c r="W51377" s="2"/>
    </row>
    <row r="51378" spans="1:23" x14ac:dyDescent="0.25">
      <c r="A51378" s="17">
        <v>44876</v>
      </c>
      <c r="B51378" s="19">
        <v>2022</v>
      </c>
      <c r="C51378" s="19">
        <v>11</v>
      </c>
      <c r="D51378" s="19">
        <v>11</v>
      </c>
      <c r="E51378" s="19">
        <v>16</v>
      </c>
      <c r="F51378" s="69">
        <v>23036.13667149</v>
      </c>
      <c r="G51378" s="52">
        <f t="shared" si="802"/>
        <v>27019.25572714</v>
      </c>
      <c r="H51378" s="34">
        <v>527.84881413400001</v>
      </c>
      <c r="I51378" s="35">
        <v>1166.189682553</v>
      </c>
      <c r="J51378" s="35">
        <f>H51378/(INDEX(Installed_Capacity!$H$6:$S$11,MATCH(Source_Data!B51378,Installed_Capacity!$G$6:$G$11,0),MATCH(Source_Data!C51378,Installed_Capacity!$H$5:$S$5,0)))</f>
        <v>0.28679953823676435</v>
      </c>
      <c r="K51378" s="36">
        <f>I51378/(INDEX(Installed_Capacity!$H$15:$S$20,MATCH(Source_Data!B51378,Installed_Capacity!$G$15:$G$20,0),MATCH(Source_Data!C51378,Installed_Capacity!$H$14:$S$14,0)))</f>
        <v>0.27639345830313489</v>
      </c>
      <c r="L51378" s="39">
        <v>944.43700420499999</v>
      </c>
      <c r="M51378" s="40">
        <v>1930.6168021890001</v>
      </c>
      <c r="N51378" s="40">
        <f>L51378/(INDEX(Installed_Capacity!$V$6:$AG$11,MATCH(Source_Data!B51378,Installed_Capacity!$U$6:$U$11,0),MATCH(Source_Data!C51378,Installed_Capacity!$V$5:$AG$5,0)))</f>
        <v>0.36551965856948238</v>
      </c>
      <c r="O51378" s="41">
        <f>M51378/(INDEX(Installed_Capacity!$V$15:$AG$20,MATCH(Source_Data!B51378,Installed_Capacity!$U$15:$U$20,0),MATCH(Source_Data!C51378,Installed_Capacity!$V$14:$AG$14,0)))</f>
        <v>0.31776300514167205</v>
      </c>
      <c r="P51378" s="37">
        <v>284.31248240600002</v>
      </c>
      <c r="Q51378" s="38">
        <f>P51378/(INDEX(Installed_Capacity!$AJ$15:$AU$20,MATCH(Source_Data!B51378,Installed_Capacity!$AI$15:$AI$20,0),MATCH(Source_Data!C51378,Installed_Capacity!$AJ$14:$AU$14,0)))</f>
        <v>0.28516798636509533</v>
      </c>
      <c r="R51378" s="63">
        <v>26.424660799000002</v>
      </c>
      <c r="S51378" s="42">
        <v>133.950879117</v>
      </c>
      <c r="T51378" s="42">
        <f>R51378/(INDEX(Installed_Capacity!$H$25:$S$30,MATCH(Source_Data!B51378,Installed_Capacity!$G$25:$G$30,0),MATCH(Source_Data!C51378,Installed_Capacity!$H$24:$S$24,0)))</f>
        <v>1.8101562405123992E-2</v>
      </c>
      <c r="U51378" s="43">
        <f>S51378/(INDEX(Installed_Capacity!$H$33:$S$38,MATCH(Source_Data!B51378,Installed_Capacity!$G$33:$G$38,0),MATCH(Source_Data!C51378,Installed_Capacity!$H$32:$S$32,0)))</f>
        <v>2.8305002972481258E-2</v>
      </c>
      <c r="V51378" s="21"/>
      <c r="W51378" s="2"/>
    </row>
    <row r="51379" spans="1:23" x14ac:dyDescent="0.25">
      <c r="A51379" s="17">
        <v>44876</v>
      </c>
      <c r="B51379" s="19">
        <v>2022</v>
      </c>
      <c r="C51379" s="19">
        <v>11</v>
      </c>
      <c r="D51379" s="19">
        <v>11</v>
      </c>
      <c r="E51379" s="19">
        <v>17</v>
      </c>
      <c r="F51379" s="69">
        <v>23828.553060620001</v>
      </c>
      <c r="G51379" s="52">
        <f t="shared" si="802"/>
        <v>27019.25572714</v>
      </c>
      <c r="H51379" s="34">
        <v>115.77591294600001</v>
      </c>
      <c r="I51379" s="35">
        <v>133.86743049899999</v>
      </c>
      <c r="J51379" s="35">
        <f>H51379/(INDEX(Installed_Capacity!$H$6:$S$11,MATCH(Source_Data!B51379,Installed_Capacity!$G$6:$G$11,0),MATCH(Source_Data!C51379,Installed_Capacity!$H$5:$S$5,0)))</f>
        <v>6.2905281744979571E-2</v>
      </c>
      <c r="K51379" s="36">
        <f>I51379/(INDEX(Installed_Capacity!$H$15:$S$20,MATCH(Source_Data!B51379,Installed_Capacity!$G$15:$G$20,0),MATCH(Source_Data!C51379,Installed_Capacity!$H$14:$S$14,0)))</f>
        <v>3.1727327572280778E-2</v>
      </c>
      <c r="L51379" s="39">
        <v>177.86873509099999</v>
      </c>
      <c r="M51379" s="40">
        <v>366.207999465</v>
      </c>
      <c r="N51379" s="40">
        <f>L51379/(INDEX(Installed_Capacity!$V$6:$AG$11,MATCH(Source_Data!B51379,Installed_Capacity!$U$6:$U$11,0),MATCH(Source_Data!C51379,Installed_Capacity!$V$5:$AG$5,0)))</f>
        <v>6.8839445120403117E-2</v>
      </c>
      <c r="O51379" s="41">
        <f>M51379/(INDEX(Installed_Capacity!$V$15:$AG$20,MATCH(Source_Data!B51379,Installed_Capacity!$U$15:$U$20,0),MATCH(Source_Data!C51379,Installed_Capacity!$V$14:$AG$14,0)))</f>
        <v>6.0274703030128461E-2</v>
      </c>
      <c r="P51379" s="37">
        <v>47.600089087999997</v>
      </c>
      <c r="Q51379" s="38">
        <f>P51379/(INDEX(Installed_Capacity!$AJ$15:$AU$20,MATCH(Source_Data!B51379,Installed_Capacity!$AI$15:$AI$20,0),MATCH(Source_Data!C51379,Installed_Capacity!$AJ$14:$AU$14,0)))</f>
        <v>4.7743319045135402E-2</v>
      </c>
      <c r="R51379" s="63">
        <v>18.870955015</v>
      </c>
      <c r="S51379" s="42">
        <v>98.225655594000003</v>
      </c>
      <c r="T51379" s="42">
        <f>R51379/(INDEX(Installed_Capacity!$H$25:$S$30,MATCH(Source_Data!B51379,Installed_Capacity!$G$25:$G$30,0),MATCH(Source_Data!C51379,Installed_Capacity!$H$24:$S$24,0)))</f>
        <v>1.2927082487327031E-2</v>
      </c>
      <c r="U51379" s="43">
        <f>S51379/(INDEX(Installed_Capacity!$H$33:$S$38,MATCH(Source_Data!B51379,Installed_Capacity!$G$33:$G$38,0),MATCH(Source_Data!C51379,Installed_Capacity!$H$32:$S$32,0)))</f>
        <v>2.0755947940689842E-2</v>
      </c>
      <c r="V51379" s="21"/>
      <c r="W51379" s="2"/>
    </row>
    <row r="51380" spans="1:23" x14ac:dyDescent="0.25">
      <c r="A51380" s="17">
        <v>44876</v>
      </c>
      <c r="B51380" s="19">
        <v>2022</v>
      </c>
      <c r="C51380" s="19">
        <v>11</v>
      </c>
      <c r="D51380" s="19">
        <v>11</v>
      </c>
      <c r="E51380" s="19">
        <v>18</v>
      </c>
      <c r="F51380" s="69">
        <v>25271.117290589998</v>
      </c>
      <c r="G51380" s="52">
        <f t="shared" si="802"/>
        <v>27019.25572714</v>
      </c>
      <c r="H51380" s="34">
        <v>3.9043807E-2</v>
      </c>
      <c r="I51380" s="35">
        <v>8.5799919999999998E-3</v>
      </c>
      <c r="J51380" s="35">
        <f>H51380/(INDEX(Installed_Capacity!$H$6:$S$11,MATCH(Source_Data!B51380,Installed_Capacity!$G$6:$G$11,0),MATCH(Source_Data!C51380,Installed_Capacity!$H$5:$S$5,0)))</f>
        <v>2.1213926258367382E-5</v>
      </c>
      <c r="K51380" s="36">
        <f>I51380/(INDEX(Installed_Capacity!$H$15:$S$20,MATCH(Source_Data!B51380,Installed_Capacity!$G$15:$G$20,0),MATCH(Source_Data!C51380,Installed_Capacity!$H$14:$S$14,0)))</f>
        <v>2.0335059523950601E-6</v>
      </c>
      <c r="L51380" s="39">
        <v>9.4009390000000005E-3</v>
      </c>
      <c r="M51380" s="40">
        <v>1.852373163</v>
      </c>
      <c r="N51380" s="40">
        <f>L51380/(INDEX(Installed_Capacity!$V$6:$AG$11,MATCH(Source_Data!B51380,Installed_Capacity!$U$6:$U$11,0),MATCH(Source_Data!C51380,Installed_Capacity!$V$5:$AG$5,0)))</f>
        <v>3.6383877359878008E-6</v>
      </c>
      <c r="O51380" s="41">
        <f>M51380/(INDEX(Installed_Capacity!$V$15:$AG$20,MATCH(Source_Data!B51380,Installed_Capacity!$U$15:$U$20,0),MATCH(Source_Data!C51380,Installed_Capacity!$V$14:$AG$14,0)))</f>
        <v>3.0488477167052083E-4</v>
      </c>
      <c r="P51380" s="37">
        <v>0</v>
      </c>
      <c r="Q51380" s="38">
        <f>P51380/(INDEX(Installed_Capacity!$AJ$15:$AU$20,MATCH(Source_Data!B51380,Installed_Capacity!$AI$15:$AI$20,0),MATCH(Source_Data!C51380,Installed_Capacity!$AJ$14:$AU$14,0)))</f>
        <v>0</v>
      </c>
      <c r="R51380" s="63">
        <v>18.737371866</v>
      </c>
      <c r="S51380" s="42">
        <v>86.200944711999995</v>
      </c>
      <c r="T51380" s="42">
        <f>R51380/(INDEX(Installed_Capacity!$H$25:$S$30,MATCH(Source_Data!B51380,Installed_Capacity!$G$25:$G$30,0),MATCH(Source_Data!C51380,Installed_Capacity!$H$24:$S$24,0)))</f>
        <v>1.2835574644471846E-2</v>
      </c>
      <c r="U51380" s="43">
        <f>S51380/(INDEX(Installed_Capacity!$H$33:$S$38,MATCH(Source_Data!B51380,Installed_Capacity!$G$33:$G$38,0),MATCH(Source_Data!C51380,Installed_Capacity!$H$32:$S$32,0)))</f>
        <v>1.8215020404402833E-2</v>
      </c>
      <c r="V51380" s="21"/>
      <c r="W51380" s="2"/>
    </row>
    <row r="51381" spans="1:23" x14ac:dyDescent="0.25">
      <c r="A51381" s="17">
        <v>44876</v>
      </c>
      <c r="B51381" s="19">
        <v>2022</v>
      </c>
      <c r="C51381" s="19">
        <v>11</v>
      </c>
      <c r="D51381" s="19">
        <v>11</v>
      </c>
      <c r="E51381" s="19">
        <v>19</v>
      </c>
      <c r="F51381" s="69">
        <v>27019.25572714</v>
      </c>
      <c r="G51381" s="52">
        <f t="shared" si="802"/>
        <v>27019.25572714</v>
      </c>
      <c r="H51381" s="34">
        <v>0</v>
      </c>
      <c r="I51381" s="35">
        <v>1.6248276999999998E-2</v>
      </c>
      <c r="J51381" s="35">
        <f>H51381/(INDEX(Installed_Capacity!$H$6:$S$11,MATCH(Source_Data!B51381,Installed_Capacity!$G$6:$G$11,0),MATCH(Source_Data!C51381,Installed_Capacity!$H$5:$S$5,0)))</f>
        <v>0</v>
      </c>
      <c r="K51381" s="36">
        <f>I51381/(INDEX(Installed_Capacity!$H$15:$S$20,MATCH(Source_Data!B51381,Installed_Capacity!$G$15:$G$20,0),MATCH(Source_Data!C51381,Installed_Capacity!$H$14:$S$14,0)))</f>
        <v>3.8509322614361117E-6</v>
      </c>
      <c r="L51381" s="39">
        <v>0</v>
      </c>
      <c r="M51381" s="40">
        <v>0</v>
      </c>
      <c r="N51381" s="40">
        <f>L51381/(INDEX(Installed_Capacity!$V$6:$AG$11,MATCH(Source_Data!B51381,Installed_Capacity!$U$6:$U$11,0),MATCH(Source_Data!C51381,Installed_Capacity!$V$5:$AG$5,0)))</f>
        <v>0</v>
      </c>
      <c r="O51381" s="41">
        <f>M51381/(INDEX(Installed_Capacity!$V$15:$AG$20,MATCH(Source_Data!B51381,Installed_Capacity!$U$15:$U$20,0),MATCH(Source_Data!C51381,Installed_Capacity!$V$14:$AG$14,0)))</f>
        <v>0</v>
      </c>
      <c r="P51381" s="37">
        <v>0</v>
      </c>
      <c r="Q51381" s="38">
        <f>P51381/(INDEX(Installed_Capacity!$AJ$15:$AU$20,MATCH(Source_Data!B51381,Installed_Capacity!$AI$15:$AI$20,0),MATCH(Source_Data!C51381,Installed_Capacity!$AJ$14:$AU$14,0)))</f>
        <v>0</v>
      </c>
      <c r="R51381" s="63">
        <v>16.523378063999999</v>
      </c>
      <c r="S51381" s="42">
        <v>92.851547312999998</v>
      </c>
      <c r="T51381" s="42">
        <f>R51381/(INDEX(Installed_Capacity!$H$25:$S$30,MATCH(Source_Data!B51381,Installed_Capacity!$G$25:$G$30,0),MATCH(Source_Data!C51381,Installed_Capacity!$H$24:$S$24,0)))</f>
        <v>1.131893277435265E-2</v>
      </c>
      <c r="U51381" s="43">
        <f>S51381/(INDEX(Installed_Capacity!$H$33:$S$38,MATCH(Source_Data!B51381,Installed_Capacity!$G$33:$G$38,0),MATCH(Source_Data!C51381,Installed_Capacity!$H$32:$S$32,0)))</f>
        <v>1.96203514304551E-2</v>
      </c>
      <c r="V51381" s="21"/>
      <c r="W51381" s="2"/>
    </row>
    <row r="51382" spans="1:23" x14ac:dyDescent="0.25">
      <c r="A51382" s="17">
        <v>44876</v>
      </c>
      <c r="B51382" s="19">
        <v>2022</v>
      </c>
      <c r="C51382" s="19">
        <v>11</v>
      </c>
      <c r="D51382" s="19">
        <v>11</v>
      </c>
      <c r="E51382" s="19">
        <v>20</v>
      </c>
      <c r="F51382" s="69">
        <v>26979.555640089999</v>
      </c>
      <c r="G51382" s="52">
        <f t="shared" si="802"/>
        <v>27019.25572714</v>
      </c>
      <c r="H51382" s="34">
        <v>0</v>
      </c>
      <c r="I51382" s="35">
        <v>1.2340621E-2</v>
      </c>
      <c r="J51382" s="35">
        <f>H51382/(INDEX(Installed_Capacity!$H$6:$S$11,MATCH(Source_Data!B51382,Installed_Capacity!$G$6:$G$11,0),MATCH(Source_Data!C51382,Installed_Capacity!$H$5:$S$5,0)))</f>
        <v>0</v>
      </c>
      <c r="K51382" s="36">
        <f>I51382/(INDEX(Installed_Capacity!$H$15:$S$20,MATCH(Source_Data!B51382,Installed_Capacity!$G$15:$G$20,0),MATCH(Source_Data!C51382,Installed_Capacity!$H$14:$S$14,0)))</f>
        <v>2.9247959974498204E-6</v>
      </c>
      <c r="L51382" s="39">
        <v>0</v>
      </c>
      <c r="M51382" s="40">
        <v>0</v>
      </c>
      <c r="N51382" s="40">
        <f>L51382/(INDEX(Installed_Capacity!$V$6:$AG$11,MATCH(Source_Data!B51382,Installed_Capacity!$U$6:$U$11,0),MATCH(Source_Data!C51382,Installed_Capacity!$V$5:$AG$5,0)))</f>
        <v>0</v>
      </c>
      <c r="O51382" s="41">
        <f>M51382/(INDEX(Installed_Capacity!$V$15:$AG$20,MATCH(Source_Data!B51382,Installed_Capacity!$U$15:$U$20,0),MATCH(Source_Data!C51382,Installed_Capacity!$V$14:$AG$14,0)))</f>
        <v>0</v>
      </c>
      <c r="P51382" s="37">
        <v>0</v>
      </c>
      <c r="Q51382" s="38">
        <f>P51382/(INDEX(Installed_Capacity!$AJ$15:$AU$20,MATCH(Source_Data!B51382,Installed_Capacity!$AI$15:$AI$20,0),MATCH(Source_Data!C51382,Installed_Capacity!$AJ$14:$AU$14,0)))</f>
        <v>0</v>
      </c>
      <c r="R51382" s="63">
        <v>23.746634097000001</v>
      </c>
      <c r="S51382" s="42">
        <v>114.040990118</v>
      </c>
      <c r="T51382" s="42">
        <f>R51382/(INDEX(Installed_Capacity!$H$25:$S$30,MATCH(Source_Data!B51382,Installed_Capacity!$G$25:$G$30,0),MATCH(Source_Data!C51382,Installed_Capacity!$H$24:$S$24,0)))</f>
        <v>1.6267046237155774E-2</v>
      </c>
      <c r="U51382" s="43">
        <f>S51382/(INDEX(Installed_Capacity!$H$33:$S$38,MATCH(Source_Data!B51382,Installed_Capacity!$G$33:$G$38,0),MATCH(Source_Data!C51382,Installed_Capacity!$H$32:$S$32,0)))</f>
        <v>2.4097867707573946E-2</v>
      </c>
      <c r="V51382" s="21"/>
      <c r="W51382" s="2"/>
    </row>
    <row r="51383" spans="1:23" x14ac:dyDescent="0.25">
      <c r="A51383" s="17">
        <v>44876</v>
      </c>
      <c r="B51383" s="19">
        <v>2022</v>
      </c>
      <c r="C51383" s="19">
        <v>11</v>
      </c>
      <c r="D51383" s="19">
        <v>11</v>
      </c>
      <c r="E51383" s="19">
        <v>21</v>
      </c>
      <c r="F51383" s="69">
        <v>26491.03358576</v>
      </c>
      <c r="G51383" s="52">
        <f t="shared" si="802"/>
        <v>27019.25572714</v>
      </c>
      <c r="H51383" s="34">
        <v>0</v>
      </c>
      <c r="I51383" s="35">
        <v>1.1721942000000001E-2</v>
      </c>
      <c r="J51383" s="35">
        <f>H51383/(INDEX(Installed_Capacity!$H$6:$S$11,MATCH(Source_Data!B51383,Installed_Capacity!$G$6:$G$11,0),MATCH(Source_Data!C51383,Installed_Capacity!$H$5:$S$5,0)))</f>
        <v>0</v>
      </c>
      <c r="K51383" s="36">
        <f>I51383/(INDEX(Installed_Capacity!$H$15:$S$20,MATCH(Source_Data!B51383,Installed_Capacity!$G$15:$G$20,0),MATCH(Source_Data!C51383,Installed_Capacity!$H$14:$S$14,0)))</f>
        <v>2.7781656242371389E-6</v>
      </c>
      <c r="L51383" s="39">
        <v>0</v>
      </c>
      <c r="M51383" s="40">
        <v>0</v>
      </c>
      <c r="N51383" s="40">
        <f>L51383/(INDEX(Installed_Capacity!$V$6:$AG$11,MATCH(Source_Data!B51383,Installed_Capacity!$U$6:$U$11,0),MATCH(Source_Data!C51383,Installed_Capacity!$V$5:$AG$5,0)))</f>
        <v>0</v>
      </c>
      <c r="O51383" s="41">
        <f>M51383/(INDEX(Installed_Capacity!$V$15:$AG$20,MATCH(Source_Data!B51383,Installed_Capacity!$U$15:$U$20,0),MATCH(Source_Data!C51383,Installed_Capacity!$V$14:$AG$14,0)))</f>
        <v>0</v>
      </c>
      <c r="P51383" s="37">
        <v>0</v>
      </c>
      <c r="Q51383" s="38">
        <f>P51383/(INDEX(Installed_Capacity!$AJ$15:$AU$20,MATCH(Source_Data!B51383,Installed_Capacity!$AI$15:$AI$20,0),MATCH(Source_Data!C51383,Installed_Capacity!$AJ$14:$AU$14,0)))</f>
        <v>0</v>
      </c>
      <c r="R51383" s="63">
        <v>26.320803913999999</v>
      </c>
      <c r="S51383" s="42">
        <v>101.85547109700001</v>
      </c>
      <c r="T51383" s="42">
        <f>R51383/(INDEX(Installed_Capacity!$H$25:$S$30,MATCH(Source_Data!B51383,Installed_Capacity!$G$25:$G$30,0),MATCH(Source_Data!C51383,Installed_Capacity!$H$24:$S$24,0)))</f>
        <v>1.8030417806548842E-2</v>
      </c>
      <c r="U51383" s="43">
        <f>S51383/(INDEX(Installed_Capacity!$H$33:$S$38,MATCH(Source_Data!B51383,Installed_Capacity!$G$33:$G$38,0),MATCH(Source_Data!C51383,Installed_Capacity!$H$32:$S$32,0)))</f>
        <v>2.1522959992266104E-2</v>
      </c>
      <c r="V51383" s="21"/>
      <c r="W51383" s="2"/>
    </row>
    <row r="51384" spans="1:23" x14ac:dyDescent="0.25">
      <c r="A51384" s="17">
        <v>44876</v>
      </c>
      <c r="B51384" s="19">
        <v>2022</v>
      </c>
      <c r="C51384" s="19">
        <v>11</v>
      </c>
      <c r="D51384" s="19">
        <v>11</v>
      </c>
      <c r="E51384" s="19">
        <v>22</v>
      </c>
      <c r="F51384" s="69">
        <v>25765.302241279998</v>
      </c>
      <c r="G51384" s="52">
        <f t="shared" si="802"/>
        <v>27019.25572714</v>
      </c>
      <c r="H51384" s="34">
        <v>0</v>
      </c>
      <c r="I51384" s="35">
        <v>9.4639240000000003E-3</v>
      </c>
      <c r="J51384" s="35">
        <f>H51384/(INDEX(Installed_Capacity!$H$6:$S$11,MATCH(Source_Data!B51384,Installed_Capacity!$G$6:$G$11,0),MATCH(Source_Data!C51384,Installed_Capacity!$H$5:$S$5,0)))</f>
        <v>0</v>
      </c>
      <c r="K51384" s="36">
        <f>I51384/(INDEX(Installed_Capacity!$H$15:$S$20,MATCH(Source_Data!B51384,Installed_Capacity!$G$15:$G$20,0),MATCH(Source_Data!C51384,Installed_Capacity!$H$14:$S$14,0)))</f>
        <v>2.2430027658550807E-6</v>
      </c>
      <c r="L51384" s="39">
        <v>0</v>
      </c>
      <c r="M51384" s="40">
        <v>1.755541E-3</v>
      </c>
      <c r="N51384" s="40">
        <f>L51384/(INDEX(Installed_Capacity!$V$6:$AG$11,MATCH(Source_Data!B51384,Installed_Capacity!$U$6:$U$11,0),MATCH(Source_Data!C51384,Installed_Capacity!$V$5:$AG$5,0)))</f>
        <v>0</v>
      </c>
      <c r="O51384" s="41">
        <f>M51384/(INDEX(Installed_Capacity!$V$15:$AG$20,MATCH(Source_Data!B51384,Installed_Capacity!$U$15:$U$20,0),MATCH(Source_Data!C51384,Installed_Capacity!$V$14:$AG$14,0)))</f>
        <v>2.8894702624410554E-7</v>
      </c>
      <c r="P51384" s="37">
        <v>0</v>
      </c>
      <c r="Q51384" s="38">
        <f>P51384/(INDEX(Installed_Capacity!$AJ$15:$AU$20,MATCH(Source_Data!B51384,Installed_Capacity!$AI$15:$AI$20,0),MATCH(Source_Data!C51384,Installed_Capacity!$AJ$14:$AU$14,0)))</f>
        <v>0</v>
      </c>
      <c r="R51384" s="63">
        <v>31.125104277999998</v>
      </c>
      <c r="S51384" s="42">
        <v>71.793032908000001</v>
      </c>
      <c r="T51384" s="42">
        <f>R51384/(INDEX(Installed_Capacity!$H$25:$S$30,MATCH(Source_Data!B51384,Installed_Capacity!$G$25:$G$30,0),MATCH(Source_Data!C51384,Installed_Capacity!$H$24:$S$24,0)))</f>
        <v>2.1321485325387038E-2</v>
      </c>
      <c r="U51384" s="43">
        <f>S51384/(INDEX(Installed_Capacity!$H$33:$S$38,MATCH(Source_Data!B51384,Installed_Capacity!$G$33:$G$38,0),MATCH(Source_Data!C51384,Installed_Capacity!$H$32:$S$32,0)))</f>
        <v>1.517050147979571E-2</v>
      </c>
      <c r="V51384" s="21"/>
      <c r="W51384" s="2"/>
    </row>
    <row r="51385" spans="1:23" x14ac:dyDescent="0.25">
      <c r="A51385" s="17">
        <v>44876</v>
      </c>
      <c r="B51385" s="19">
        <v>2022</v>
      </c>
      <c r="C51385" s="19">
        <v>11</v>
      </c>
      <c r="D51385" s="19">
        <v>11</v>
      </c>
      <c r="E51385" s="19">
        <v>23</v>
      </c>
      <c r="F51385" s="69">
        <v>25092.77780801</v>
      </c>
      <c r="G51385" s="52">
        <f t="shared" si="802"/>
        <v>27019.25572714</v>
      </c>
      <c r="H51385" s="34">
        <v>0</v>
      </c>
      <c r="I51385" s="35">
        <v>1.0310398E-2</v>
      </c>
      <c r="J51385" s="35">
        <f>H51385/(INDEX(Installed_Capacity!$H$6:$S$11,MATCH(Source_Data!B51385,Installed_Capacity!$G$6:$G$11,0),MATCH(Source_Data!C51385,Installed_Capacity!$H$5:$S$5,0)))</f>
        <v>0</v>
      </c>
      <c r="K51385" s="36">
        <f>I51385/(INDEX(Installed_Capacity!$H$15:$S$20,MATCH(Source_Data!B51385,Installed_Capacity!$G$15:$G$20,0),MATCH(Source_Data!C51385,Installed_Capacity!$H$14:$S$14,0)))</f>
        <v>2.4436218244215291E-6</v>
      </c>
      <c r="L51385" s="39">
        <v>0</v>
      </c>
      <c r="M51385" s="40">
        <v>9.3800000000000003E-5</v>
      </c>
      <c r="N51385" s="40">
        <f>L51385/(INDEX(Installed_Capacity!$V$6:$AG$11,MATCH(Source_Data!B51385,Installed_Capacity!$U$6:$U$11,0),MATCH(Source_Data!C51385,Installed_Capacity!$V$5:$AG$5,0)))</f>
        <v>0</v>
      </c>
      <c r="O51385" s="41">
        <f>M51385/(INDEX(Installed_Capacity!$V$15:$AG$20,MATCH(Source_Data!B51385,Installed_Capacity!$U$15:$U$20,0),MATCH(Source_Data!C51385,Installed_Capacity!$V$14:$AG$14,0)))</f>
        <v>1.543867734316493E-8</v>
      </c>
      <c r="P51385" s="37">
        <v>0</v>
      </c>
      <c r="Q51385" s="38">
        <f>P51385/(INDEX(Installed_Capacity!$AJ$15:$AU$20,MATCH(Source_Data!B51385,Installed_Capacity!$AI$15:$AI$20,0),MATCH(Source_Data!C51385,Installed_Capacity!$AJ$14:$AU$14,0)))</f>
        <v>0</v>
      </c>
      <c r="R51385" s="63">
        <v>48.491331828</v>
      </c>
      <c r="S51385" s="42">
        <v>44.280601296999997</v>
      </c>
      <c r="T51385" s="42">
        <f>R51385/(INDEX(Installed_Capacity!$H$25:$S$30,MATCH(Source_Data!B51385,Installed_Capacity!$G$25:$G$30,0),MATCH(Source_Data!C51385,Installed_Capacity!$H$24:$S$24,0)))</f>
        <v>3.3217791360460339E-2</v>
      </c>
      <c r="U51385" s="43">
        <f>S51385/(INDEX(Installed_Capacity!$H$33:$S$38,MATCH(Source_Data!B51385,Installed_Capacity!$G$33:$G$38,0),MATCH(Source_Data!C51385,Installed_Capacity!$H$32:$S$32,0)))</f>
        <v>9.3568818629408707E-3</v>
      </c>
      <c r="V51385" s="21"/>
      <c r="W51385" s="2"/>
    </row>
    <row r="51386" spans="1:23" x14ac:dyDescent="0.25">
      <c r="A51386" s="17">
        <v>44876</v>
      </c>
      <c r="B51386" s="19">
        <v>2022</v>
      </c>
      <c r="C51386" s="19">
        <v>11</v>
      </c>
      <c r="D51386" s="19">
        <v>11</v>
      </c>
      <c r="E51386" s="19">
        <v>24</v>
      </c>
      <c r="F51386" s="69">
        <v>23983.8359084</v>
      </c>
      <c r="G51386" s="52">
        <f t="shared" si="802"/>
        <v>27019.25572714</v>
      </c>
      <c r="H51386" s="34">
        <v>0</v>
      </c>
      <c r="I51386" s="35">
        <v>1.0392462E-2</v>
      </c>
      <c r="J51386" s="35">
        <f>H51386/(INDEX(Installed_Capacity!$H$6:$S$11,MATCH(Source_Data!B51386,Installed_Capacity!$G$6:$G$11,0),MATCH(Source_Data!C51386,Installed_Capacity!$H$5:$S$5,0)))</f>
        <v>0</v>
      </c>
      <c r="K51386" s="36">
        <f>I51386/(INDEX(Installed_Capacity!$H$15:$S$20,MATCH(Source_Data!B51386,Installed_Capacity!$G$15:$G$20,0),MATCH(Source_Data!C51386,Installed_Capacity!$H$14:$S$14,0)))</f>
        <v>2.4630714500712204E-6</v>
      </c>
      <c r="L51386" s="39">
        <v>0</v>
      </c>
      <c r="M51386" s="40">
        <v>0</v>
      </c>
      <c r="N51386" s="40">
        <f>L51386/(INDEX(Installed_Capacity!$V$6:$AG$11,MATCH(Source_Data!B51386,Installed_Capacity!$U$6:$U$11,0),MATCH(Source_Data!C51386,Installed_Capacity!$V$5:$AG$5,0)))</f>
        <v>0</v>
      </c>
      <c r="O51386" s="41">
        <f>M51386/(INDEX(Installed_Capacity!$V$15:$AG$20,MATCH(Source_Data!B51386,Installed_Capacity!$U$15:$U$20,0),MATCH(Source_Data!C51386,Installed_Capacity!$V$14:$AG$14,0)))</f>
        <v>0</v>
      </c>
      <c r="P51386" s="37">
        <v>0</v>
      </c>
      <c r="Q51386" s="38">
        <f>P51386/(INDEX(Installed_Capacity!$AJ$15:$AU$20,MATCH(Source_Data!B51386,Installed_Capacity!$AI$15:$AI$20,0),MATCH(Source_Data!C51386,Installed_Capacity!$AJ$14:$AU$14,0)))</f>
        <v>0</v>
      </c>
      <c r="R51386" s="63">
        <v>69.040976799999996</v>
      </c>
      <c r="S51386" s="42">
        <v>52.715799148999999</v>
      </c>
      <c r="T51386" s="42">
        <f>R51386/(INDEX(Installed_Capacity!$H$25:$S$30,MATCH(Source_Data!B51386,Installed_Capacity!$G$25:$G$30,0),MATCH(Source_Data!C51386,Installed_Capacity!$H$24:$S$24,0)))</f>
        <v>4.7294819016303599E-2</v>
      </c>
      <c r="U51386" s="43">
        <f>S51386/(INDEX(Installed_Capacity!$H$33:$S$38,MATCH(Source_Data!B51386,Installed_Capacity!$G$33:$G$38,0),MATCH(Source_Data!C51386,Installed_Capacity!$H$32:$S$32,0)))</f>
        <v>1.1139313615895497E-2</v>
      </c>
      <c r="V51386" s="21"/>
      <c r="W51386" s="2"/>
    </row>
    <row r="51387" spans="1:23" x14ac:dyDescent="0.25">
      <c r="A51387" s="17">
        <v>44877</v>
      </c>
      <c r="B51387" s="19">
        <v>2022</v>
      </c>
      <c r="C51387" s="19">
        <v>11</v>
      </c>
      <c r="D51387" s="19">
        <v>12</v>
      </c>
      <c r="E51387" s="19">
        <v>1</v>
      </c>
      <c r="F51387" s="69">
        <v>22849.442465690001</v>
      </c>
      <c r="G51387" s="52">
        <f t="shared" si="802"/>
        <v>25227.04611689</v>
      </c>
      <c r="H51387" s="34">
        <v>0</v>
      </c>
      <c r="I51387" s="35">
        <v>2.0178204000000002E-2</v>
      </c>
      <c r="J51387" s="35">
        <f>H51387/(INDEX(Installed_Capacity!$H$6:$S$11,MATCH(Source_Data!B51387,Installed_Capacity!$G$6:$G$11,0),MATCH(Source_Data!C51387,Installed_Capacity!$H$5:$S$5,0)))</f>
        <v>0</v>
      </c>
      <c r="K51387" s="36">
        <f>I51387/(INDEX(Installed_Capacity!$H$15:$S$20,MATCH(Source_Data!B51387,Installed_Capacity!$G$15:$G$20,0),MATCH(Source_Data!C51387,Installed_Capacity!$H$14:$S$14,0)))</f>
        <v>4.7823468766220078E-6</v>
      </c>
      <c r="L51387" s="39">
        <v>0</v>
      </c>
      <c r="M51387" s="40">
        <v>0.13251248900000001</v>
      </c>
      <c r="N51387" s="40">
        <f>L51387/(INDEX(Installed_Capacity!$V$6:$AG$11,MATCH(Source_Data!B51387,Installed_Capacity!$U$6:$U$11,0),MATCH(Source_Data!C51387,Installed_Capacity!$V$5:$AG$5,0)))</f>
        <v>0</v>
      </c>
      <c r="O51387" s="41">
        <f>M51387/(INDEX(Installed_Capacity!$V$15:$AG$20,MATCH(Source_Data!B51387,Installed_Capacity!$U$15:$U$20,0),MATCH(Source_Data!C51387,Installed_Capacity!$V$14:$AG$14,0)))</f>
        <v>2.1810421765572408E-5</v>
      </c>
      <c r="P51387" s="37">
        <v>0</v>
      </c>
      <c r="Q51387" s="38">
        <f>P51387/(INDEX(Installed_Capacity!$AJ$15:$AU$20,MATCH(Source_Data!B51387,Installed_Capacity!$AI$15:$AI$20,0),MATCH(Source_Data!C51387,Installed_Capacity!$AJ$14:$AU$14,0)))</f>
        <v>0</v>
      </c>
      <c r="R51387" s="63">
        <v>98.341698277999996</v>
      </c>
      <c r="S51387" s="42">
        <v>35.680386937999998</v>
      </c>
      <c r="T51387" s="42">
        <f>R51387/(INDEX(Installed_Capacity!$H$25:$S$30,MATCH(Source_Data!B51387,Installed_Capacity!$G$25:$G$30,0),MATCH(Source_Data!C51387,Installed_Capacity!$H$24:$S$24,0)))</f>
        <v>6.736655588299767E-2</v>
      </c>
      <c r="U51387" s="43">
        <f>S51387/(INDEX(Installed_Capacity!$H$33:$S$38,MATCH(Source_Data!B51387,Installed_Capacity!$G$33:$G$38,0),MATCH(Source_Data!C51387,Installed_Capacity!$H$32:$S$32,0)))</f>
        <v>7.5395806656650645E-3</v>
      </c>
      <c r="V51387" s="21"/>
      <c r="W51387" s="2"/>
    </row>
    <row r="51388" spans="1:23" x14ac:dyDescent="0.25">
      <c r="A51388" s="17">
        <v>44877</v>
      </c>
      <c r="B51388" s="19">
        <v>2022</v>
      </c>
      <c r="C51388" s="19">
        <v>11</v>
      </c>
      <c r="D51388" s="19">
        <v>12</v>
      </c>
      <c r="E51388" s="19">
        <v>2</v>
      </c>
      <c r="F51388" s="69">
        <v>22219.071709849999</v>
      </c>
      <c r="G51388" s="52">
        <f t="shared" si="802"/>
        <v>25227.04611689</v>
      </c>
      <c r="H51388" s="34">
        <v>0</v>
      </c>
      <c r="I51388" s="35">
        <v>6.5061920000000001E-3</v>
      </c>
      <c r="J51388" s="35">
        <f>H51388/(INDEX(Installed_Capacity!$H$6:$S$11,MATCH(Source_Data!B51388,Installed_Capacity!$G$6:$G$11,0),MATCH(Source_Data!C51388,Installed_Capacity!$H$5:$S$5,0)))</f>
        <v>0</v>
      </c>
      <c r="K51388" s="36">
        <f>I51388/(INDEX(Installed_Capacity!$H$15:$S$20,MATCH(Source_Data!B51388,Installed_Capacity!$G$15:$G$20,0),MATCH(Source_Data!C51388,Installed_Capacity!$H$14:$S$14,0)))</f>
        <v>1.5420037873491166E-6</v>
      </c>
      <c r="L51388" s="39">
        <v>0</v>
      </c>
      <c r="M51388" s="40">
        <v>7.3969935000000001E-2</v>
      </c>
      <c r="N51388" s="40">
        <f>L51388/(INDEX(Installed_Capacity!$V$6:$AG$11,MATCH(Source_Data!B51388,Installed_Capacity!$U$6:$U$11,0),MATCH(Source_Data!C51388,Installed_Capacity!$V$5:$AG$5,0)))</f>
        <v>0</v>
      </c>
      <c r="O51388" s="41">
        <f>M51388/(INDEX(Installed_Capacity!$V$15:$AG$20,MATCH(Source_Data!B51388,Installed_Capacity!$U$15:$U$20,0),MATCH(Source_Data!C51388,Installed_Capacity!$V$14:$AG$14,0)))</f>
        <v>1.2174818332194909E-5</v>
      </c>
      <c r="P51388" s="37">
        <v>0</v>
      </c>
      <c r="Q51388" s="38">
        <f>P51388/(INDEX(Installed_Capacity!$AJ$15:$AU$20,MATCH(Source_Data!B51388,Installed_Capacity!$AI$15:$AI$20,0),MATCH(Source_Data!C51388,Installed_Capacity!$AJ$14:$AU$14,0)))</f>
        <v>0</v>
      </c>
      <c r="R51388" s="63">
        <v>135.15528435900001</v>
      </c>
      <c r="S51388" s="42">
        <v>33.312223074000002</v>
      </c>
      <c r="T51388" s="42">
        <f>R51388/(INDEX(Installed_Capacity!$H$25:$S$30,MATCH(Source_Data!B51388,Installed_Capacity!$G$25:$G$30,0),MATCH(Source_Data!C51388,Installed_Capacity!$H$24:$S$24,0)))</f>
        <v>9.2584795423345675E-2</v>
      </c>
      <c r="U51388" s="43">
        <f>S51388/(INDEX(Installed_Capacity!$H$33:$S$38,MATCH(Source_Data!B51388,Installed_Capacity!$G$33:$G$38,0),MATCH(Source_Data!C51388,Installed_Capacity!$H$32:$S$32,0)))</f>
        <v>7.0391667404134488E-3</v>
      </c>
      <c r="V51388" s="21"/>
      <c r="W51388" s="2"/>
    </row>
    <row r="51389" spans="1:23" x14ac:dyDescent="0.25">
      <c r="A51389" s="17">
        <v>44877</v>
      </c>
      <c r="B51389" s="19">
        <v>2022</v>
      </c>
      <c r="C51389" s="19">
        <v>11</v>
      </c>
      <c r="D51389" s="19">
        <v>12</v>
      </c>
      <c r="E51389" s="19">
        <v>3</v>
      </c>
      <c r="F51389" s="69">
        <v>21559.242779929999</v>
      </c>
      <c r="G51389" s="52">
        <f t="shared" si="802"/>
        <v>25227.04611689</v>
      </c>
      <c r="H51389" s="34">
        <v>0</v>
      </c>
      <c r="I51389" s="35">
        <v>3.5206716999999998E-2</v>
      </c>
      <c r="J51389" s="35">
        <f>H51389/(INDEX(Installed_Capacity!$H$6:$S$11,MATCH(Source_Data!B51389,Installed_Capacity!$G$6:$G$11,0),MATCH(Source_Data!C51389,Installed_Capacity!$H$5:$S$5,0)))</f>
        <v>0</v>
      </c>
      <c r="K51389" s="36">
        <f>I51389/(INDEX(Installed_Capacity!$H$15:$S$20,MATCH(Source_Data!B51389,Installed_Capacity!$G$15:$G$20,0),MATCH(Source_Data!C51389,Installed_Capacity!$H$14:$S$14,0)))</f>
        <v>8.3441882677499414E-6</v>
      </c>
      <c r="L51389" s="39">
        <v>0</v>
      </c>
      <c r="M51389" s="40">
        <v>2.0232777E-2</v>
      </c>
      <c r="N51389" s="40">
        <f>L51389/(INDEX(Installed_Capacity!$V$6:$AG$11,MATCH(Source_Data!B51389,Installed_Capacity!$U$6:$U$11,0),MATCH(Source_Data!C51389,Installed_Capacity!$V$5:$AG$5,0)))</f>
        <v>0</v>
      </c>
      <c r="O51389" s="41">
        <f>M51389/(INDEX(Installed_Capacity!$V$15:$AG$20,MATCH(Source_Data!B51389,Installed_Capacity!$U$15:$U$20,0),MATCH(Source_Data!C51389,Installed_Capacity!$V$14:$AG$14,0)))</f>
        <v>3.3301419601194933E-6</v>
      </c>
      <c r="P51389" s="37">
        <v>0</v>
      </c>
      <c r="Q51389" s="38">
        <f>P51389/(INDEX(Installed_Capacity!$AJ$15:$AU$20,MATCH(Source_Data!B51389,Installed_Capacity!$AI$15:$AI$20,0),MATCH(Source_Data!C51389,Installed_Capacity!$AJ$14:$AU$14,0)))</f>
        <v>0</v>
      </c>
      <c r="R51389" s="63">
        <v>158.474487313</v>
      </c>
      <c r="S51389" s="42">
        <v>20.252404940000002</v>
      </c>
      <c r="T51389" s="42">
        <f>R51389/(INDEX(Installed_Capacity!$H$25:$S$30,MATCH(Source_Data!B51389,Installed_Capacity!$G$25:$G$30,0),MATCH(Source_Data!C51389,Installed_Capacity!$H$24:$S$24,0)))</f>
        <v>0.10855904049390327</v>
      </c>
      <c r="U51389" s="43">
        <f>S51389/(INDEX(Installed_Capacity!$H$33:$S$38,MATCH(Source_Data!B51389,Installed_Capacity!$G$33:$G$38,0),MATCH(Source_Data!C51389,Installed_Capacity!$H$32:$S$32,0)))</f>
        <v>4.2795119061957874E-3</v>
      </c>
      <c r="V51389" s="21"/>
      <c r="W51389" s="2"/>
    </row>
    <row r="51390" spans="1:23" x14ac:dyDescent="0.25">
      <c r="A51390" s="17">
        <v>44877</v>
      </c>
      <c r="B51390" s="19">
        <v>2022</v>
      </c>
      <c r="C51390" s="19">
        <v>11</v>
      </c>
      <c r="D51390" s="19">
        <v>12</v>
      </c>
      <c r="E51390" s="19">
        <v>4</v>
      </c>
      <c r="F51390" s="69">
        <v>20983.904676720002</v>
      </c>
      <c r="G51390" s="52">
        <f t="shared" si="802"/>
        <v>25227.04611689</v>
      </c>
      <c r="H51390" s="34">
        <v>0</v>
      </c>
      <c r="I51390" s="35">
        <v>5.8835577E-2</v>
      </c>
      <c r="J51390" s="35">
        <f>H51390/(INDEX(Installed_Capacity!$H$6:$S$11,MATCH(Source_Data!B51390,Installed_Capacity!$G$6:$G$11,0),MATCH(Source_Data!C51390,Installed_Capacity!$H$5:$S$5,0)))</f>
        <v>0</v>
      </c>
      <c r="K51390" s="36">
        <f>I51390/(INDEX(Installed_Capacity!$H$15:$S$20,MATCH(Source_Data!B51390,Installed_Capacity!$G$15:$G$20,0),MATCH(Source_Data!C51390,Installed_Capacity!$H$14:$S$14,0)))</f>
        <v>1.3944359859787503E-5</v>
      </c>
      <c r="L51390" s="39">
        <v>0</v>
      </c>
      <c r="M51390" s="40">
        <v>3.22529E-4</v>
      </c>
      <c r="N51390" s="40">
        <f>L51390/(INDEX(Installed_Capacity!$V$6:$AG$11,MATCH(Source_Data!B51390,Installed_Capacity!$U$6:$U$11,0),MATCH(Source_Data!C51390,Installed_Capacity!$V$5:$AG$5,0)))</f>
        <v>0</v>
      </c>
      <c r="O51390" s="41">
        <f>M51390/(INDEX(Installed_Capacity!$V$15:$AG$20,MATCH(Source_Data!B51390,Installed_Capacity!$U$15:$U$20,0),MATCH(Source_Data!C51390,Installed_Capacity!$V$14:$AG$14,0)))</f>
        <v>5.3085513484153958E-8</v>
      </c>
      <c r="P51390" s="37">
        <v>0</v>
      </c>
      <c r="Q51390" s="38">
        <f>P51390/(INDEX(Installed_Capacity!$AJ$15:$AU$20,MATCH(Source_Data!B51390,Installed_Capacity!$AI$15:$AI$20,0),MATCH(Source_Data!C51390,Installed_Capacity!$AJ$14:$AU$14,0)))</f>
        <v>0</v>
      </c>
      <c r="R51390" s="63">
        <v>241.31731053499999</v>
      </c>
      <c r="S51390" s="42">
        <v>21.722884007000001</v>
      </c>
      <c r="T51390" s="42">
        <f>R51390/(INDEX(Installed_Capacity!$H$25:$S$30,MATCH(Source_Data!B51390,Installed_Capacity!$G$25:$G$30,0),MATCH(Source_Data!C51390,Installed_Capacity!$H$24:$S$24,0)))</f>
        <v>0.16530847413001781</v>
      </c>
      <c r="U51390" s="43">
        <f>S51390/(INDEX(Installed_Capacity!$H$33:$S$38,MATCH(Source_Data!B51390,Installed_Capacity!$G$33:$G$38,0),MATCH(Source_Data!C51390,Installed_Capacity!$H$32:$S$32,0)))</f>
        <v>4.5902371111125207E-3</v>
      </c>
      <c r="V51390" s="21"/>
      <c r="W51390" s="2"/>
    </row>
    <row r="51391" spans="1:23" x14ac:dyDescent="0.25">
      <c r="A51391" s="17">
        <v>44877</v>
      </c>
      <c r="B51391" s="19">
        <v>2022</v>
      </c>
      <c r="C51391" s="19">
        <v>11</v>
      </c>
      <c r="D51391" s="19">
        <v>12</v>
      </c>
      <c r="E51391" s="19">
        <v>5</v>
      </c>
      <c r="F51391" s="69">
        <v>21037.837097299998</v>
      </c>
      <c r="G51391" s="52">
        <f t="shared" si="802"/>
        <v>25227.04611689</v>
      </c>
      <c r="H51391" s="34">
        <v>0</v>
      </c>
      <c r="I51391" s="35">
        <v>8.7252049999999998E-3</v>
      </c>
      <c r="J51391" s="35">
        <f>H51391/(INDEX(Installed_Capacity!$H$6:$S$11,MATCH(Source_Data!B51391,Installed_Capacity!$G$6:$G$11,0),MATCH(Source_Data!C51391,Installed_Capacity!$H$5:$S$5,0)))</f>
        <v>0</v>
      </c>
      <c r="K51391" s="36">
        <f>I51391/(INDEX(Installed_Capacity!$H$15:$S$20,MATCH(Source_Data!B51391,Installed_Capacity!$G$15:$G$20,0),MATCH(Source_Data!C51391,Installed_Capacity!$H$14:$S$14,0)))</f>
        <v>2.0679222432103831E-6</v>
      </c>
      <c r="L51391" s="39">
        <v>6.2884140000000005E-2</v>
      </c>
      <c r="M51391" s="40">
        <v>6.8193214000000002E-2</v>
      </c>
      <c r="N51391" s="40">
        <f>L51391/(INDEX(Installed_Capacity!$V$6:$AG$11,MATCH(Source_Data!B51391,Installed_Capacity!$U$6:$U$11,0),MATCH(Source_Data!C51391,Installed_Capacity!$V$5:$AG$5,0)))</f>
        <v>2.4337662840290733E-5</v>
      </c>
      <c r="O51391" s="41">
        <f>M51391/(INDEX(Installed_Capacity!$V$15:$AG$20,MATCH(Source_Data!B51391,Installed_Capacity!$U$15:$U$20,0),MATCH(Source_Data!C51391,Installed_Capacity!$V$14:$AG$14,0)))</f>
        <v>1.1224019487626837E-5</v>
      </c>
      <c r="P51391" s="37">
        <v>0</v>
      </c>
      <c r="Q51391" s="38">
        <f>P51391/(INDEX(Installed_Capacity!$AJ$15:$AU$20,MATCH(Source_Data!B51391,Installed_Capacity!$AI$15:$AI$20,0),MATCH(Source_Data!C51391,Installed_Capacity!$AJ$14:$AU$14,0)))</f>
        <v>0</v>
      </c>
      <c r="R51391" s="63">
        <v>220.153019876</v>
      </c>
      <c r="S51391" s="42">
        <v>18.851306459</v>
      </c>
      <c r="T51391" s="42">
        <f>R51391/(INDEX(Installed_Capacity!$H$25:$S$30,MATCH(Source_Data!B51391,Installed_Capacity!$G$25:$G$30,0),MATCH(Source_Data!C51391,Installed_Capacity!$H$24:$S$24,0)))</f>
        <v>0.15081039859980819</v>
      </c>
      <c r="U51391" s="43">
        <f>S51391/(INDEX(Installed_Capacity!$H$33:$S$38,MATCH(Source_Data!B51391,Installed_Capacity!$G$33:$G$38,0),MATCH(Source_Data!C51391,Installed_Capacity!$H$32:$S$32,0)))</f>
        <v>3.9834474314355698E-3</v>
      </c>
      <c r="V51391" s="21"/>
      <c r="W51391" s="2"/>
    </row>
    <row r="51392" spans="1:23" x14ac:dyDescent="0.25">
      <c r="A51392" s="17">
        <v>44877</v>
      </c>
      <c r="B51392" s="19">
        <v>2022</v>
      </c>
      <c r="C51392" s="19">
        <v>11</v>
      </c>
      <c r="D51392" s="19">
        <v>12</v>
      </c>
      <c r="E51392" s="19">
        <v>6</v>
      </c>
      <c r="F51392" s="69">
        <v>21170.757941020001</v>
      </c>
      <c r="G51392" s="52">
        <f t="shared" si="802"/>
        <v>25227.04611689</v>
      </c>
      <c r="H51392" s="34">
        <v>0</v>
      </c>
      <c r="I51392" s="35">
        <v>-4.9512999999999998E-4</v>
      </c>
      <c r="J51392" s="35">
        <f>H51392/(INDEX(Installed_Capacity!$H$6:$S$11,MATCH(Source_Data!B51392,Installed_Capacity!$G$6:$G$11,0),MATCH(Source_Data!C51392,Installed_Capacity!$H$5:$S$5,0)))</f>
        <v>0</v>
      </c>
      <c r="K51392" s="36">
        <f>I51392/(INDEX(Installed_Capacity!$H$15:$S$20,MATCH(Source_Data!B51392,Installed_Capacity!$G$15:$G$20,0),MATCH(Source_Data!C51392,Installed_Capacity!$H$14:$S$14,0)))</f>
        <v>-1.1734857121188063E-7</v>
      </c>
      <c r="L51392" s="39">
        <v>0.50715600199999999</v>
      </c>
      <c r="M51392" s="40">
        <v>0.91612657500000005</v>
      </c>
      <c r="N51392" s="40">
        <f>L51392/(INDEX(Installed_Capacity!$V$6:$AG$11,MATCH(Source_Data!B51392,Installed_Capacity!$U$6:$U$11,0),MATCH(Source_Data!C51392,Installed_Capacity!$V$5:$AG$5,0)))</f>
        <v>1.9628147548977868E-4</v>
      </c>
      <c r="O51392" s="41">
        <f>M51392/(INDEX(Installed_Capacity!$V$15:$AG$20,MATCH(Source_Data!B51392,Installed_Capacity!$U$15:$U$20,0),MATCH(Source_Data!C51392,Installed_Capacity!$V$14:$AG$14,0)))</f>
        <v>1.5078659484993374E-4</v>
      </c>
      <c r="P51392" s="37">
        <v>0</v>
      </c>
      <c r="Q51392" s="38">
        <f>P51392/(INDEX(Installed_Capacity!$AJ$15:$AU$20,MATCH(Source_Data!B51392,Installed_Capacity!$AI$15:$AI$20,0),MATCH(Source_Data!C51392,Installed_Capacity!$AJ$14:$AU$14,0)))</f>
        <v>0</v>
      </c>
      <c r="R51392" s="63">
        <v>214.03808317400001</v>
      </c>
      <c r="S51392" s="42">
        <v>16.885880675999999</v>
      </c>
      <c r="T51392" s="42">
        <f>R51392/(INDEX(Installed_Capacity!$H$25:$S$30,MATCH(Source_Data!B51392,Installed_Capacity!$G$25:$G$30,0),MATCH(Source_Data!C51392,Installed_Capacity!$H$24:$S$24,0)))</f>
        <v>0.1466215119701329</v>
      </c>
      <c r="U51392" s="43">
        <f>S51392/(INDEX(Installed_Capacity!$H$33:$S$38,MATCH(Source_Data!B51392,Installed_Capacity!$G$33:$G$38,0),MATCH(Source_Data!C51392,Installed_Capacity!$H$32:$S$32,0)))</f>
        <v>3.5681356171591225E-3</v>
      </c>
      <c r="V51392" s="21"/>
      <c r="W51392" s="2"/>
    </row>
    <row r="51393" spans="1:23" x14ac:dyDescent="0.25">
      <c r="A51393" s="17">
        <v>44877</v>
      </c>
      <c r="B51393" s="19">
        <v>2022</v>
      </c>
      <c r="C51393" s="19">
        <v>11</v>
      </c>
      <c r="D51393" s="19">
        <v>12</v>
      </c>
      <c r="E51393" s="19">
        <v>7</v>
      </c>
      <c r="F51393" s="69">
        <v>21667.44496972</v>
      </c>
      <c r="G51393" s="52">
        <f t="shared" si="802"/>
        <v>25227.04611689</v>
      </c>
      <c r="H51393" s="34">
        <v>10.506665545000001</v>
      </c>
      <c r="I51393" s="35">
        <v>215.12855572000001</v>
      </c>
      <c r="J51393" s="35">
        <f>H51393/(INDEX(Installed_Capacity!$H$6:$S$11,MATCH(Source_Data!B51393,Installed_Capacity!$G$6:$G$11,0),MATCH(Source_Data!C51393,Installed_Capacity!$H$5:$S$5,0)))</f>
        <v>5.708655103559941E-3</v>
      </c>
      <c r="K51393" s="36">
        <f>I51393/(INDEX(Installed_Capacity!$H$15:$S$20,MATCH(Source_Data!B51393,Installed_Capacity!$G$15:$G$20,0),MATCH(Source_Data!C51393,Installed_Capacity!$H$14:$S$14,0)))</f>
        <v>5.0986667421924446E-2</v>
      </c>
      <c r="L51393" s="39">
        <v>16.400165024</v>
      </c>
      <c r="M51393" s="40">
        <v>358.50521614199999</v>
      </c>
      <c r="N51393" s="40">
        <f>L51393/(INDEX(Installed_Capacity!$V$6:$AG$11,MATCH(Source_Data!B51393,Installed_Capacity!$U$6:$U$11,0),MATCH(Source_Data!C51393,Installed_Capacity!$V$5:$AG$5,0)))</f>
        <v>6.3472552360458543E-3</v>
      </c>
      <c r="O51393" s="41">
        <f>M51393/(INDEX(Installed_Capacity!$V$15:$AG$20,MATCH(Source_Data!B51393,Installed_Capacity!$U$15:$U$20,0),MATCH(Source_Data!C51393,Installed_Capacity!$V$14:$AG$14,0)))</f>
        <v>5.9006890808720049E-2</v>
      </c>
      <c r="P51393" s="37">
        <v>0.97942660400000003</v>
      </c>
      <c r="Q51393" s="38">
        <f>P51393/(INDEX(Installed_Capacity!$AJ$15:$AU$20,MATCH(Source_Data!B51393,Installed_Capacity!$AI$15:$AI$20,0),MATCH(Source_Data!C51393,Installed_Capacity!$AJ$14:$AU$14,0)))</f>
        <v>9.8237372517552654E-4</v>
      </c>
      <c r="R51393" s="63">
        <v>259.68200584099998</v>
      </c>
      <c r="S51393" s="42">
        <v>24.744720512000001</v>
      </c>
      <c r="T51393" s="42">
        <f>R51393/(INDEX(Installed_Capacity!$H$25:$S$30,MATCH(Source_Data!B51393,Installed_Capacity!$G$25:$G$30,0),MATCH(Source_Data!C51393,Installed_Capacity!$H$24:$S$24,0)))</f>
        <v>0.17788875588505274</v>
      </c>
      <c r="U51393" s="43">
        <f>S51393/(INDEX(Installed_Capacity!$H$33:$S$38,MATCH(Source_Data!B51393,Installed_Capacity!$G$33:$G$38,0),MATCH(Source_Data!C51393,Installed_Capacity!$H$32:$S$32,0)))</f>
        <v>5.228777834549417E-3</v>
      </c>
      <c r="V51393" s="21"/>
      <c r="W51393" s="2"/>
    </row>
    <row r="51394" spans="1:23" x14ac:dyDescent="0.25">
      <c r="A51394" s="17">
        <v>44877</v>
      </c>
      <c r="B51394" s="19">
        <v>2022</v>
      </c>
      <c r="C51394" s="19">
        <v>11</v>
      </c>
      <c r="D51394" s="19">
        <v>12</v>
      </c>
      <c r="E51394" s="19">
        <v>8</v>
      </c>
      <c r="F51394" s="69">
        <v>22447.859942610001</v>
      </c>
      <c r="G51394" s="52">
        <f t="shared" si="802"/>
        <v>25227.04611689</v>
      </c>
      <c r="H51394" s="34">
        <v>356.60865726100002</v>
      </c>
      <c r="I51394" s="35">
        <v>1624.674445465</v>
      </c>
      <c r="J51394" s="35">
        <f>H51394/(INDEX(Installed_Capacity!$H$6:$S$11,MATCH(Source_Data!B51394,Installed_Capacity!$G$6:$G$11,0),MATCH(Source_Data!C51394,Installed_Capacity!$H$5:$S$5,0)))</f>
        <v>0.19375850716171869</v>
      </c>
      <c r="K51394" s="36">
        <f>I51394/(INDEX(Installed_Capacity!$H$15:$S$20,MATCH(Source_Data!B51394,Installed_Capacity!$G$15:$G$20,0),MATCH(Source_Data!C51394,Installed_Capacity!$H$14:$S$14,0)))</f>
        <v>0.38505690396415532</v>
      </c>
      <c r="L51394" s="39">
        <v>628.30483726600005</v>
      </c>
      <c r="M51394" s="40">
        <v>2747.5822967240001</v>
      </c>
      <c r="N51394" s="40">
        <f>L51394/(INDEX(Installed_Capacity!$V$6:$AG$11,MATCH(Source_Data!B51394,Installed_Capacity!$U$6:$U$11,0),MATCH(Source_Data!C51394,Installed_Capacity!$V$5:$AG$5,0)))</f>
        <v>0.24316896582037448</v>
      </c>
      <c r="O51394" s="41">
        <f>M51394/(INDEX(Installed_Capacity!$V$15:$AG$20,MATCH(Source_Data!B51394,Installed_Capacity!$U$15:$U$20,0),MATCH(Source_Data!C51394,Installed_Capacity!$V$14:$AG$14,0)))</f>
        <v>0.45222853467925239</v>
      </c>
      <c r="P51394" s="37">
        <v>95.500592447000002</v>
      </c>
      <c r="Q51394" s="38">
        <f>P51394/(INDEX(Installed_Capacity!$AJ$15:$AU$20,MATCH(Source_Data!B51394,Installed_Capacity!$AI$15:$AI$20,0),MATCH(Source_Data!C51394,Installed_Capacity!$AJ$14:$AU$14,0)))</f>
        <v>9.5787956315947845E-2</v>
      </c>
      <c r="R51394" s="63">
        <v>196.931159667</v>
      </c>
      <c r="S51394" s="42">
        <v>44.616635762000001</v>
      </c>
      <c r="T51394" s="42">
        <f>R51394/(INDEX(Installed_Capacity!$H$25:$S$30,MATCH(Source_Data!B51394,Installed_Capacity!$G$25:$G$30,0),MATCH(Source_Data!C51394,Installed_Capacity!$H$24:$S$24,0)))</f>
        <v>0.13490283577681875</v>
      </c>
      <c r="U51394" s="43">
        <f>S51394/(INDEX(Installed_Capacity!$H$33:$S$38,MATCH(Source_Data!B51394,Installed_Capacity!$G$33:$G$38,0),MATCH(Source_Data!C51394,Installed_Capacity!$H$32:$S$32,0)))</f>
        <v>9.4278889111467541E-3</v>
      </c>
      <c r="V51394" s="21"/>
      <c r="W51394" s="2"/>
    </row>
    <row r="51395" spans="1:23" x14ac:dyDescent="0.25">
      <c r="A51395" s="17">
        <v>44877</v>
      </c>
      <c r="B51395" s="19">
        <v>2022</v>
      </c>
      <c r="C51395" s="19">
        <v>11</v>
      </c>
      <c r="D51395" s="19">
        <v>12</v>
      </c>
      <c r="E51395" s="19">
        <v>9</v>
      </c>
      <c r="F51395" s="69">
        <v>22139.804959789999</v>
      </c>
      <c r="G51395" s="52">
        <f t="shared" ref="G51395:G51458" si="803">_xlfn.MAXIFS($F:$F,$B:$B,B51395,$C:$C,C51395,$D:$D,D51395)</f>
        <v>25227.04611689</v>
      </c>
      <c r="H51395" s="34">
        <v>1004.593294803</v>
      </c>
      <c r="I51395" s="35">
        <v>2913.5493785429999</v>
      </c>
      <c r="J51395" s="35">
        <f>H51395/(INDEX(Installed_Capacity!$H$6:$S$11,MATCH(Source_Data!B51395,Installed_Capacity!$G$6:$G$11,0),MATCH(Source_Data!C51395,Installed_Capacity!$H$5:$S$5,0)))</f>
        <v>0.54583222572535428</v>
      </c>
      <c r="K51395" s="36">
        <f>I51395/(INDEX(Installed_Capacity!$H$15:$S$20,MATCH(Source_Data!B51395,Installed_Capacity!$G$15:$G$20,0),MATCH(Source_Data!C51395,Installed_Capacity!$H$14:$S$14,0)))</f>
        <v>0.69052745082560896</v>
      </c>
      <c r="L51395" s="39">
        <v>1509.334776398</v>
      </c>
      <c r="M51395" s="40">
        <v>4395.1265381780004</v>
      </c>
      <c r="N51395" s="40">
        <f>L51395/(INDEX(Installed_Capacity!$V$6:$AG$11,MATCH(Source_Data!B51395,Installed_Capacity!$U$6:$U$11,0),MATCH(Source_Data!C51395,Installed_Capacity!$V$5:$AG$5,0)))</f>
        <v>0.58414857706728796</v>
      </c>
      <c r="O51395" s="41">
        <f>M51395/(INDEX(Installed_Capacity!$V$15:$AG$20,MATCH(Source_Data!B51395,Installed_Capacity!$U$15:$U$20,0),MATCH(Source_Data!C51395,Installed_Capacity!$V$14:$AG$14,0)))</f>
        <v>0.72340021860673343</v>
      </c>
      <c r="P51395" s="37">
        <v>478.95738313599998</v>
      </c>
      <c r="Q51395" s="38">
        <f>P51395/(INDEX(Installed_Capacity!$AJ$15:$AU$20,MATCH(Source_Data!B51395,Installed_Capacity!$AI$15:$AI$20,0),MATCH(Source_Data!C51395,Installed_Capacity!$AJ$14:$AU$14,0)))</f>
        <v>0.48039857887261783</v>
      </c>
      <c r="R51395" s="63">
        <v>102.608574343</v>
      </c>
      <c r="S51395" s="42">
        <v>91.185384181000003</v>
      </c>
      <c r="T51395" s="42">
        <f>R51395/(INDEX(Installed_Capacity!$H$25:$S$30,MATCH(Source_Data!B51395,Installed_Capacity!$G$25:$G$30,0),MATCH(Source_Data!C51395,Installed_Capacity!$H$24:$S$24,0)))</f>
        <v>7.028947413549802E-2</v>
      </c>
      <c r="U51395" s="43">
        <f>S51395/(INDEX(Installed_Capacity!$H$33:$S$38,MATCH(Source_Data!B51395,Installed_Capacity!$G$33:$G$38,0),MATCH(Source_Data!C51395,Installed_Capacity!$H$32:$S$32,0)))</f>
        <v>1.9268276455548024E-2</v>
      </c>
      <c r="V51395" s="21"/>
      <c r="W51395" s="2"/>
    </row>
    <row r="51396" spans="1:23" x14ac:dyDescent="0.25">
      <c r="A51396" s="17">
        <v>44877</v>
      </c>
      <c r="B51396" s="19">
        <v>2022</v>
      </c>
      <c r="C51396" s="19">
        <v>11</v>
      </c>
      <c r="D51396" s="19">
        <v>12</v>
      </c>
      <c r="E51396" s="19">
        <v>10</v>
      </c>
      <c r="F51396" s="69">
        <v>22130.62572312</v>
      </c>
      <c r="G51396" s="52">
        <f t="shared" si="803"/>
        <v>25227.04611689</v>
      </c>
      <c r="H51396" s="34">
        <v>1198.1773987270001</v>
      </c>
      <c r="I51396" s="35">
        <v>3281.7699169339999</v>
      </c>
      <c r="J51396" s="35">
        <f>H51396/(INDEX(Installed_Capacity!$H$6:$S$11,MATCH(Source_Data!B51396,Installed_Capacity!$G$6:$G$11,0),MATCH(Source_Data!C51396,Installed_Capacity!$H$5:$S$5,0)))</f>
        <v>0.65101353925443362</v>
      </c>
      <c r="K51396" s="36">
        <f>I51396/(INDEX(Installed_Capacity!$H$15:$S$20,MATCH(Source_Data!B51396,Installed_Capacity!$G$15:$G$20,0),MATCH(Source_Data!C51396,Installed_Capacity!$H$14:$S$14,0)))</f>
        <v>0.77779777189493071</v>
      </c>
      <c r="L51396" s="39">
        <v>1709.0314343269999</v>
      </c>
      <c r="M51396" s="40">
        <v>4491.7182713129996</v>
      </c>
      <c r="N51396" s="40">
        <f>L51396/(INDEX(Installed_Capacity!$V$6:$AG$11,MATCH(Source_Data!B51396,Installed_Capacity!$U$6:$U$11,0),MATCH(Source_Data!C51396,Installed_Capacity!$V$5:$AG$5,0)))</f>
        <v>0.66143594922517812</v>
      </c>
      <c r="O51396" s="41">
        <f>M51396/(INDEX(Installed_Capacity!$V$15:$AG$20,MATCH(Source_Data!B51396,Installed_Capacity!$U$15:$U$20,0),MATCH(Source_Data!C51396,Installed_Capacity!$V$14:$AG$14,0)))</f>
        <v>0.73929839133475417</v>
      </c>
      <c r="P51396" s="37">
        <v>682.30693848199996</v>
      </c>
      <c r="Q51396" s="38">
        <f>P51396/(INDEX(Installed_Capacity!$AJ$15:$AU$20,MATCH(Source_Data!B51396,Installed_Capacity!$AI$15:$AI$20,0),MATCH(Source_Data!C51396,Installed_Capacity!$AJ$14:$AU$14,0)))</f>
        <v>0.68436001853761286</v>
      </c>
      <c r="R51396" s="63">
        <v>41.848583703000003</v>
      </c>
      <c r="S51396" s="42">
        <v>88.745403202999995</v>
      </c>
      <c r="T51396" s="42">
        <f>R51396/(INDEX(Installed_Capacity!$H$25:$S$30,MATCH(Source_Data!B51396,Installed_Capacity!$G$25:$G$30,0),MATCH(Source_Data!C51396,Installed_Capacity!$H$24:$S$24,0)))</f>
        <v>2.8667340528154544E-2</v>
      </c>
      <c r="U51396" s="43">
        <f>S51396/(INDEX(Installed_Capacity!$H$33:$S$38,MATCH(Source_Data!B51396,Installed_Capacity!$G$33:$G$38,0),MATCH(Source_Data!C51396,Installed_Capacity!$H$32:$S$32,0)))</f>
        <v>1.8752686940269336E-2</v>
      </c>
      <c r="V51396" s="21"/>
      <c r="W51396" s="2"/>
    </row>
    <row r="51397" spans="1:23" x14ac:dyDescent="0.25">
      <c r="A51397" s="17">
        <v>44877</v>
      </c>
      <c r="B51397" s="19">
        <v>2022</v>
      </c>
      <c r="C51397" s="19">
        <v>11</v>
      </c>
      <c r="D51397" s="19">
        <v>12</v>
      </c>
      <c r="E51397" s="19">
        <v>11</v>
      </c>
      <c r="F51397" s="69">
        <v>20926.280067939999</v>
      </c>
      <c r="G51397" s="52">
        <f t="shared" si="803"/>
        <v>25227.04611689</v>
      </c>
      <c r="H51397" s="34">
        <v>1249.702207668</v>
      </c>
      <c r="I51397" s="35">
        <v>3423.0537778439998</v>
      </c>
      <c r="J51397" s="35">
        <f>H51397/(INDEX(Installed_Capacity!$H$6:$S$11,MATCH(Source_Data!B51397,Installed_Capacity!$G$6:$G$11,0),MATCH(Source_Data!C51397,Installed_Capacity!$H$5:$S$5,0)))</f>
        <v>0.67900884968486486</v>
      </c>
      <c r="K51397" s="36">
        <f>I51397/(INDEX(Installed_Capacity!$H$15:$S$20,MATCH(Source_Data!B51397,Installed_Capacity!$G$15:$G$20,0),MATCH(Source_Data!C51397,Installed_Capacity!$H$14:$S$14,0)))</f>
        <v>0.81128283483413166</v>
      </c>
      <c r="L51397" s="39">
        <v>1646.051841731</v>
      </c>
      <c r="M51397" s="40">
        <v>4308.5919854969998</v>
      </c>
      <c r="N51397" s="40">
        <f>L51397/(INDEX(Installed_Capacity!$V$6:$AG$11,MATCH(Source_Data!B51397,Installed_Capacity!$U$6:$U$11,0),MATCH(Source_Data!C51397,Installed_Capacity!$V$5:$AG$5,0)))</f>
        <v>0.63706134395236502</v>
      </c>
      <c r="O51397" s="41">
        <f>M51397/(INDEX(Installed_Capacity!$V$15:$AG$20,MATCH(Source_Data!B51397,Installed_Capacity!$U$15:$U$20,0),MATCH(Source_Data!C51397,Installed_Capacity!$V$14:$AG$14,0)))</f>
        <v>0.70915737172105031</v>
      </c>
      <c r="P51397" s="37">
        <v>700.46045117300002</v>
      </c>
      <c r="Q51397" s="38">
        <f>P51397/(INDEX(Installed_Capacity!$AJ$15:$AU$20,MATCH(Source_Data!B51397,Installed_Capacity!$AI$15:$AI$20,0),MATCH(Source_Data!C51397,Installed_Capacity!$AJ$14:$AU$14,0)))</f>
        <v>0.70256815563991981</v>
      </c>
      <c r="R51397" s="63">
        <v>28.021143594000002</v>
      </c>
      <c r="S51397" s="42">
        <v>140.58592608000001</v>
      </c>
      <c r="T51397" s="42">
        <f>R51397/(INDEX(Installed_Capacity!$H$25:$S$30,MATCH(Source_Data!B51397,Installed_Capacity!$G$25:$G$30,0),MATCH(Source_Data!C51397,Installed_Capacity!$H$24:$S$24,0)))</f>
        <v>1.9195193584052611E-2</v>
      </c>
      <c r="U51397" s="43">
        <f>S51397/(INDEX(Installed_Capacity!$H$33:$S$38,MATCH(Source_Data!B51397,Installed_Capacity!$G$33:$G$38,0),MATCH(Source_Data!C51397,Installed_Capacity!$H$32:$S$32,0)))</f>
        <v>2.9707046954934174E-2</v>
      </c>
      <c r="V51397" s="21"/>
      <c r="W51397" s="2"/>
    </row>
    <row r="51398" spans="1:23" x14ac:dyDescent="0.25">
      <c r="A51398" s="17">
        <v>44877</v>
      </c>
      <c r="B51398" s="19">
        <v>2022</v>
      </c>
      <c r="C51398" s="19">
        <v>11</v>
      </c>
      <c r="D51398" s="19">
        <v>12</v>
      </c>
      <c r="E51398" s="19">
        <v>12</v>
      </c>
      <c r="F51398" s="69">
        <v>19977.381598259999</v>
      </c>
      <c r="G51398" s="52">
        <f t="shared" si="803"/>
        <v>25227.04611689</v>
      </c>
      <c r="H51398" s="34">
        <v>1250.0904493600001</v>
      </c>
      <c r="I51398" s="35">
        <v>3444.5244115380001</v>
      </c>
      <c r="J51398" s="35">
        <f>H51398/(INDEX(Installed_Capacity!$H$6:$S$11,MATCH(Source_Data!B51398,Installed_Capacity!$G$6:$G$11,0),MATCH(Source_Data!C51398,Installed_Capacity!$H$5:$S$5,0)))</f>
        <v>0.6792197955750674</v>
      </c>
      <c r="K51398" s="36">
        <f>I51398/(INDEX(Installed_Capacity!$H$15:$S$20,MATCH(Source_Data!B51398,Installed_Capacity!$G$15:$G$20,0),MATCH(Source_Data!C51398,Installed_Capacity!$H$14:$S$14,0)))</f>
        <v>0.81637149475577775</v>
      </c>
      <c r="L51398" s="39">
        <v>1580.08766169</v>
      </c>
      <c r="M51398" s="40">
        <v>4232.5520061389998</v>
      </c>
      <c r="N51398" s="40">
        <f>L51398/(INDEX(Installed_Capacity!$V$6:$AG$11,MATCH(Source_Data!B51398,Installed_Capacity!$U$6:$U$11,0),MATCH(Source_Data!C51398,Installed_Capacity!$V$5:$AG$5,0)))</f>
        <v>0.61153163211446615</v>
      </c>
      <c r="O51398" s="41">
        <f>M51398/(INDEX(Installed_Capacity!$V$15:$AG$20,MATCH(Source_Data!B51398,Installed_Capacity!$U$15:$U$20,0),MATCH(Source_Data!C51398,Installed_Capacity!$V$14:$AG$14,0)))</f>
        <v>0.6966418418011241</v>
      </c>
      <c r="P51398" s="37">
        <v>679.15603614300005</v>
      </c>
      <c r="Q51398" s="38">
        <f>P51398/(INDEX(Installed_Capacity!$AJ$15:$AU$20,MATCH(Source_Data!B51398,Installed_Capacity!$AI$15:$AI$20,0),MATCH(Source_Data!C51398,Installed_Capacity!$AJ$14:$AU$14,0)))</f>
        <v>0.68119963504814451</v>
      </c>
      <c r="R51398" s="63">
        <v>30.904934975</v>
      </c>
      <c r="S51398" s="42">
        <v>348.15768514500002</v>
      </c>
      <c r="T51398" s="42">
        <f>R51398/(INDEX(Installed_Capacity!$H$25:$S$30,MATCH(Source_Data!B51398,Installed_Capacity!$G$25:$G$30,0),MATCH(Source_Data!C51398,Installed_Capacity!$H$24:$S$24,0)))</f>
        <v>2.1170663772434581E-2</v>
      </c>
      <c r="U51398" s="43">
        <f>S51398/(INDEX(Installed_Capacity!$H$33:$S$38,MATCH(Source_Data!B51398,Installed_Capacity!$G$33:$G$38,0),MATCH(Source_Data!C51398,Installed_Capacity!$H$32:$S$32,0)))</f>
        <v>7.356879161885807E-2</v>
      </c>
      <c r="V51398" s="21"/>
      <c r="W51398" s="2"/>
    </row>
    <row r="51399" spans="1:23" x14ac:dyDescent="0.25">
      <c r="A51399" s="17">
        <v>44877</v>
      </c>
      <c r="B51399" s="19">
        <v>2022</v>
      </c>
      <c r="C51399" s="19">
        <v>11</v>
      </c>
      <c r="D51399" s="19">
        <v>12</v>
      </c>
      <c r="E51399" s="19">
        <v>13</v>
      </c>
      <c r="F51399" s="69">
        <v>19462.906915420001</v>
      </c>
      <c r="G51399" s="52">
        <f t="shared" si="803"/>
        <v>25227.04611689</v>
      </c>
      <c r="H51399" s="34">
        <v>1215.709811618</v>
      </c>
      <c r="I51399" s="35">
        <v>3439.1292506589998</v>
      </c>
      <c r="J51399" s="35">
        <f>H51399/(INDEX(Installed_Capacity!$H$6:$S$11,MATCH(Source_Data!B51399,Installed_Capacity!$G$6:$G$11,0),MATCH(Source_Data!C51399,Installed_Capacity!$H$5:$S$5,0)))</f>
        <v>0.66053953947774491</v>
      </c>
      <c r="K51399" s="36">
        <f>I51399/(INDEX(Installed_Capacity!$H$15:$S$20,MATCH(Source_Data!B51399,Installed_Capacity!$G$15:$G$20,0),MATCH(Source_Data!C51399,Installed_Capacity!$H$14:$S$14,0)))</f>
        <v>0.81509281154003854</v>
      </c>
      <c r="L51399" s="39">
        <v>1543.4145613630001</v>
      </c>
      <c r="M51399" s="40">
        <v>4300.1127676260003</v>
      </c>
      <c r="N51399" s="40">
        <f>L51399/(INDEX(Installed_Capacity!$V$6:$AG$11,MATCH(Source_Data!B51399,Installed_Capacity!$U$6:$U$11,0),MATCH(Source_Data!C51399,Installed_Capacity!$V$5:$AG$5,0)))</f>
        <v>0.59733826712503191</v>
      </c>
      <c r="O51399" s="41">
        <f>M51399/(INDEX(Installed_Capacity!$V$15:$AG$20,MATCH(Source_Data!B51399,Installed_Capacity!$U$15:$U$20,0),MATCH(Source_Data!C51399,Installed_Capacity!$V$14:$AG$14,0)))</f>
        <v>0.70776176501707633</v>
      </c>
      <c r="P51399" s="37">
        <v>692.03953027600005</v>
      </c>
      <c r="Q51399" s="38">
        <f>P51399/(INDEX(Installed_Capacity!$AJ$15:$AU$20,MATCH(Source_Data!B51399,Installed_Capacity!$AI$15:$AI$20,0),MATCH(Source_Data!C51399,Installed_Capacity!$AJ$14:$AU$14,0)))</f>
        <v>0.69412189596389173</v>
      </c>
      <c r="R51399" s="63">
        <v>23.538210969000001</v>
      </c>
      <c r="S51399" s="42">
        <v>719.15279437200002</v>
      </c>
      <c r="T51399" s="42">
        <f>R51399/(INDEX(Installed_Capacity!$H$25:$S$30,MATCH(Source_Data!B51399,Installed_Capacity!$G$25:$G$30,0),MATCH(Source_Data!C51399,Installed_Capacity!$H$24:$S$24,0)))</f>
        <v>1.6124271111796137E-2</v>
      </c>
      <c r="U51399" s="43">
        <f>S51399/(INDEX(Installed_Capacity!$H$33:$S$38,MATCH(Source_Data!B51399,Installed_Capacity!$G$33:$G$38,0),MATCH(Source_Data!C51399,Installed_Capacity!$H$32:$S$32,0)))</f>
        <v>0.15196333250331232</v>
      </c>
      <c r="V51399" s="21"/>
      <c r="W51399" s="2"/>
    </row>
    <row r="51400" spans="1:23" x14ac:dyDescent="0.25">
      <c r="A51400" s="17">
        <v>44877</v>
      </c>
      <c r="B51400" s="19">
        <v>2022</v>
      </c>
      <c r="C51400" s="19">
        <v>11</v>
      </c>
      <c r="D51400" s="19">
        <v>12</v>
      </c>
      <c r="E51400" s="19">
        <v>14</v>
      </c>
      <c r="F51400" s="69">
        <v>19158.85351836</v>
      </c>
      <c r="G51400" s="52">
        <f t="shared" si="803"/>
        <v>25227.04611689</v>
      </c>
      <c r="H51400" s="34">
        <v>1186.617777446</v>
      </c>
      <c r="I51400" s="35">
        <v>3269.9330073850001</v>
      </c>
      <c r="J51400" s="35">
        <f>H51400/(INDEX(Installed_Capacity!$H$6:$S$11,MATCH(Source_Data!B51400,Installed_Capacity!$G$6:$G$11,0),MATCH(Source_Data!C51400,Installed_Capacity!$H$5:$S$5,0)))</f>
        <v>0.64473277484460578</v>
      </c>
      <c r="K51400" s="36">
        <f>I51400/(INDEX(Installed_Capacity!$H$15:$S$20,MATCH(Source_Data!B51400,Installed_Capacity!$G$15:$G$20,0),MATCH(Source_Data!C51400,Installed_Capacity!$H$14:$S$14,0)))</f>
        <v>0.77499235832043645</v>
      </c>
      <c r="L51400" s="39">
        <v>1536.6875699909999</v>
      </c>
      <c r="M51400" s="40">
        <v>4258.2963700629998</v>
      </c>
      <c r="N51400" s="40">
        <f>L51400/(INDEX(Installed_Capacity!$V$6:$AG$11,MATCH(Source_Data!B51400,Installed_Capacity!$U$6:$U$11,0),MATCH(Source_Data!C51400,Installed_Capacity!$V$5:$AG$5,0)))</f>
        <v>0.59473476093187594</v>
      </c>
      <c r="O51400" s="41">
        <f>M51400/(INDEX(Installed_Capacity!$V$15:$AG$20,MATCH(Source_Data!B51400,Installed_Capacity!$U$15:$U$20,0),MATCH(Source_Data!C51400,Installed_Capacity!$V$14:$AG$14,0)))</f>
        <v>0.70087914380568328</v>
      </c>
      <c r="P51400" s="37">
        <v>728.52996387200005</v>
      </c>
      <c r="Q51400" s="38">
        <f>P51400/(INDEX(Installed_Capacity!$AJ$15:$AU$20,MATCH(Source_Data!B51400,Installed_Capacity!$AI$15:$AI$20,0),MATCH(Source_Data!C51400,Installed_Capacity!$AJ$14:$AU$14,0)))</f>
        <v>0.73072213026278843</v>
      </c>
      <c r="R51400" s="63">
        <v>41.215259156999998</v>
      </c>
      <c r="S51400" s="42">
        <v>1200.522000448</v>
      </c>
      <c r="T51400" s="42">
        <f>R51400/(INDEX(Installed_Capacity!$H$25:$S$30,MATCH(Source_Data!B51400,Installed_Capacity!$G$25:$G$30,0),MATCH(Source_Data!C51400,Installed_Capacity!$H$24:$S$24,0)))</f>
        <v>2.8233497161939992E-2</v>
      </c>
      <c r="U51400" s="43">
        <f>S51400/(INDEX(Installed_Capacity!$H$33:$S$38,MATCH(Source_Data!B51400,Installed_Capacity!$G$33:$G$38,0),MATCH(Source_Data!C51400,Installed_Capacity!$H$32:$S$32,0)))</f>
        <v>0.25368089418456985</v>
      </c>
      <c r="V51400" s="21"/>
      <c r="W51400" s="2"/>
    </row>
    <row r="51401" spans="1:23" x14ac:dyDescent="0.25">
      <c r="A51401" s="17">
        <v>44877</v>
      </c>
      <c r="B51401" s="19">
        <v>2022</v>
      </c>
      <c r="C51401" s="19">
        <v>11</v>
      </c>
      <c r="D51401" s="19">
        <v>12</v>
      </c>
      <c r="E51401" s="19">
        <v>15</v>
      </c>
      <c r="F51401" s="69">
        <v>19142.89026738</v>
      </c>
      <c r="G51401" s="52">
        <f t="shared" si="803"/>
        <v>25227.04611689</v>
      </c>
      <c r="H51401" s="34">
        <v>989.28756608699996</v>
      </c>
      <c r="I51401" s="35">
        <v>2765.4970166590001</v>
      </c>
      <c r="J51401" s="35">
        <f>H51401/(INDEX(Installed_Capacity!$H$6:$S$11,MATCH(Source_Data!B51401,Installed_Capacity!$G$6:$G$11,0),MATCH(Source_Data!C51401,Installed_Capacity!$H$5:$S$5,0)))</f>
        <v>0.53751606433484744</v>
      </c>
      <c r="K51401" s="36">
        <f>I51401/(INDEX(Installed_Capacity!$H$15:$S$20,MATCH(Source_Data!B51401,Installed_Capacity!$G$15:$G$20,0),MATCH(Source_Data!C51401,Installed_Capacity!$H$14:$S$14,0)))</f>
        <v>0.65543821540939173</v>
      </c>
      <c r="L51401" s="39">
        <v>1453.9567488600001</v>
      </c>
      <c r="M51401" s="40">
        <v>3621.4492973340002</v>
      </c>
      <c r="N51401" s="40">
        <f>L51401/(INDEX(Installed_Capacity!$V$6:$AG$11,MATCH(Source_Data!B51401,Installed_Capacity!$U$6:$U$11,0),MATCH(Source_Data!C51401,Installed_Capacity!$V$5:$AG$5,0)))</f>
        <v>0.56271595887484416</v>
      </c>
      <c r="O51401" s="41">
        <f>M51401/(INDEX(Installed_Capacity!$V$15:$AG$20,MATCH(Source_Data!B51401,Installed_Capacity!$U$15:$U$20,0),MATCH(Source_Data!C51401,Installed_Capacity!$V$14:$AG$14,0)))</f>
        <v>0.59605956520438141</v>
      </c>
      <c r="P51401" s="37">
        <v>725.31278907299998</v>
      </c>
      <c r="Q51401" s="38">
        <f>P51401/(INDEX(Installed_Capacity!$AJ$15:$AU$20,MATCH(Source_Data!B51401,Installed_Capacity!$AI$15:$AI$20,0),MATCH(Source_Data!C51401,Installed_Capacity!$AJ$14:$AU$14,0)))</f>
        <v>0.72749527489769306</v>
      </c>
      <c r="R51401" s="63">
        <v>53.308204938999999</v>
      </c>
      <c r="S51401" s="42">
        <v>1257.2562256640001</v>
      </c>
      <c r="T51401" s="42">
        <f>R51401/(INDEX(Installed_Capacity!$H$25:$S$30,MATCH(Source_Data!B51401,Installed_Capacity!$G$25:$G$30,0),MATCH(Source_Data!C51401,Installed_Capacity!$H$24:$S$24,0)))</f>
        <v>3.6517471529661595E-2</v>
      </c>
      <c r="U51401" s="43">
        <f>S51401/(INDEX(Installed_Capacity!$H$33:$S$38,MATCH(Source_Data!B51401,Installed_Capacity!$G$33:$G$38,0),MATCH(Source_Data!C51401,Installed_Capacity!$H$32:$S$32,0)))</f>
        <v>0.26566933669398896</v>
      </c>
      <c r="V51401" s="21"/>
      <c r="W51401" s="2"/>
    </row>
    <row r="51402" spans="1:23" x14ac:dyDescent="0.25">
      <c r="A51402" s="17">
        <v>44877</v>
      </c>
      <c r="B51402" s="19">
        <v>2022</v>
      </c>
      <c r="C51402" s="19">
        <v>11</v>
      </c>
      <c r="D51402" s="19">
        <v>12</v>
      </c>
      <c r="E51402" s="19">
        <v>16</v>
      </c>
      <c r="F51402" s="69">
        <v>19724.697826700001</v>
      </c>
      <c r="G51402" s="52">
        <f t="shared" si="803"/>
        <v>25227.04611689</v>
      </c>
      <c r="H51402" s="34">
        <v>615.06139080699995</v>
      </c>
      <c r="I51402" s="35">
        <v>1416.839130609</v>
      </c>
      <c r="J51402" s="35">
        <f>H51402/(INDEX(Installed_Capacity!$H$6:$S$11,MATCH(Source_Data!B51402,Installed_Capacity!$G$6:$G$11,0),MATCH(Source_Data!C51402,Installed_Capacity!$H$5:$S$5,0)))</f>
        <v>0.3341853162256585</v>
      </c>
      <c r="K51402" s="36">
        <f>I51402/(INDEX(Installed_Capacity!$H$15:$S$20,MATCH(Source_Data!B51402,Installed_Capacity!$G$15:$G$20,0),MATCH(Source_Data!C51402,Installed_Capacity!$H$14:$S$14,0)))</f>
        <v>0.33579877529951585</v>
      </c>
      <c r="L51402" s="39">
        <v>930.96794817199998</v>
      </c>
      <c r="M51402" s="40">
        <v>2609.5511250169998</v>
      </c>
      <c r="N51402" s="40">
        <f>L51402/(INDEX(Installed_Capacity!$V$6:$AG$11,MATCH(Source_Data!B51402,Installed_Capacity!$U$6:$U$11,0),MATCH(Source_Data!C51402,Installed_Capacity!$V$5:$AG$5,0)))</f>
        <v>0.3603068124606203</v>
      </c>
      <c r="O51402" s="41">
        <f>M51402/(INDEX(Installed_Capacity!$V$15:$AG$20,MATCH(Source_Data!B51402,Installed_Capacity!$U$15:$U$20,0),MATCH(Source_Data!C51402,Installed_Capacity!$V$14:$AG$14,0)))</f>
        <v>0.42950978496407782</v>
      </c>
      <c r="P51402" s="37">
        <v>546.85314429599998</v>
      </c>
      <c r="Q51402" s="38">
        <f>P51402/(INDEX(Installed_Capacity!$AJ$15:$AU$20,MATCH(Source_Data!B51402,Installed_Capacity!$AI$15:$AI$20,0),MATCH(Source_Data!C51402,Installed_Capacity!$AJ$14:$AU$14,0)))</f>
        <v>0.54849864021664996</v>
      </c>
      <c r="R51402" s="63">
        <v>48.677332741999997</v>
      </c>
      <c r="S51402" s="42">
        <v>1688.7624368960001</v>
      </c>
      <c r="T51402" s="42">
        <f>R51402/(INDEX(Installed_Capacity!$H$25:$S$30,MATCH(Source_Data!B51402,Installed_Capacity!$G$25:$G$30,0),MATCH(Source_Data!C51402,Installed_Capacity!$H$24:$S$24,0)))</f>
        <v>3.334520670091793E-2</v>
      </c>
      <c r="U51402" s="43">
        <f>S51402/(INDEX(Installed_Capacity!$H$33:$S$38,MATCH(Source_Data!B51402,Installed_Capacity!$G$33:$G$38,0),MATCH(Source_Data!C51402,Installed_Capacity!$H$32:$S$32,0)))</f>
        <v>0.3568504074870944</v>
      </c>
      <c r="V51402" s="21"/>
      <c r="W51402" s="2"/>
    </row>
    <row r="51403" spans="1:23" x14ac:dyDescent="0.25">
      <c r="A51403" s="17">
        <v>44877</v>
      </c>
      <c r="B51403" s="19">
        <v>2022</v>
      </c>
      <c r="C51403" s="19">
        <v>11</v>
      </c>
      <c r="D51403" s="19">
        <v>12</v>
      </c>
      <c r="E51403" s="19">
        <v>17</v>
      </c>
      <c r="F51403" s="69">
        <v>21078.18958636</v>
      </c>
      <c r="G51403" s="52">
        <f t="shared" si="803"/>
        <v>25227.04611689</v>
      </c>
      <c r="H51403" s="34">
        <v>91.850292416000002</v>
      </c>
      <c r="I51403" s="35">
        <v>115.347297411</v>
      </c>
      <c r="J51403" s="35">
        <f>H51403/(INDEX(Installed_Capacity!$H$6:$S$11,MATCH(Source_Data!B51403,Installed_Capacity!$G$6:$G$11,0),MATCH(Source_Data!C51403,Installed_Capacity!$H$5:$S$5,0)))</f>
        <v>4.9905618325654176E-2</v>
      </c>
      <c r="K51403" s="36">
        <f>I51403/(INDEX(Installed_Capacity!$H$15:$S$20,MATCH(Source_Data!B51403,Installed_Capacity!$G$15:$G$20,0),MATCH(Source_Data!C51403,Installed_Capacity!$H$14:$S$14,0)))</f>
        <v>2.7337952748435174E-2</v>
      </c>
      <c r="L51403" s="39">
        <v>126.823023742</v>
      </c>
      <c r="M51403" s="40">
        <v>307.27914383799998</v>
      </c>
      <c r="N51403" s="40">
        <f>L51403/(INDEX(Installed_Capacity!$V$6:$AG$11,MATCH(Source_Data!B51403,Installed_Capacity!$U$6:$U$11,0),MATCH(Source_Data!C51403,Installed_Capacity!$V$5:$AG$5,0)))</f>
        <v>4.9083536679025624E-2</v>
      </c>
      <c r="O51403" s="41">
        <f>M51403/(INDEX(Installed_Capacity!$V$15:$AG$20,MATCH(Source_Data!B51403,Installed_Capacity!$U$15:$U$20,0),MATCH(Source_Data!C51403,Installed_Capacity!$V$14:$AG$14,0)))</f>
        <v>5.0575517654571932E-2</v>
      </c>
      <c r="P51403" s="37">
        <v>149.01949346500001</v>
      </c>
      <c r="Q51403" s="38">
        <f>P51403/(INDEX(Installed_Capacity!$AJ$15:$AU$20,MATCH(Source_Data!B51403,Installed_Capacity!$AI$15:$AI$20,0),MATCH(Source_Data!C51403,Installed_Capacity!$AJ$14:$AU$14,0)))</f>
        <v>0.14946789715646941</v>
      </c>
      <c r="R51403" s="63">
        <v>124.740176449</v>
      </c>
      <c r="S51403" s="42">
        <v>1955.657421182</v>
      </c>
      <c r="T51403" s="42">
        <f>R51403/(INDEX(Installed_Capacity!$H$25:$S$30,MATCH(Source_Data!B51403,Installed_Capacity!$G$25:$G$30,0),MATCH(Source_Data!C51403,Installed_Capacity!$H$24:$S$24,0)))</f>
        <v>8.5450182524318408E-2</v>
      </c>
      <c r="U51403" s="43">
        <f>S51403/(INDEX(Installed_Capacity!$H$33:$S$38,MATCH(Source_Data!B51403,Installed_Capacity!$G$33:$G$38,0),MATCH(Source_Data!C51403,Installed_Capacity!$H$32:$S$32,0)))</f>
        <v>0.41324767321132372</v>
      </c>
      <c r="V51403" s="21"/>
      <c r="W51403" s="2"/>
    </row>
    <row r="51404" spans="1:23" x14ac:dyDescent="0.25">
      <c r="A51404" s="17">
        <v>44877</v>
      </c>
      <c r="B51404" s="19">
        <v>2022</v>
      </c>
      <c r="C51404" s="19">
        <v>11</v>
      </c>
      <c r="D51404" s="19">
        <v>12</v>
      </c>
      <c r="E51404" s="19">
        <v>18</v>
      </c>
      <c r="F51404" s="69">
        <v>23194.01047488</v>
      </c>
      <c r="G51404" s="52">
        <f t="shared" si="803"/>
        <v>25227.04611689</v>
      </c>
      <c r="H51404" s="34">
        <v>6.5015099999999996E-4</v>
      </c>
      <c r="I51404" s="35">
        <v>2.0344548E-2</v>
      </c>
      <c r="J51404" s="35">
        <f>H51404/(INDEX(Installed_Capacity!$H$6:$S$11,MATCH(Source_Data!B51404,Installed_Capacity!$G$6:$G$11,0),MATCH(Source_Data!C51404,Installed_Capacity!$H$5:$S$5,0)))</f>
        <v>3.532507824045901E-7</v>
      </c>
      <c r="K51404" s="36">
        <f>I51404/(INDEX(Installed_Capacity!$H$15:$S$20,MATCH(Source_Data!B51404,Installed_Capacity!$G$15:$G$20,0),MATCH(Source_Data!C51404,Installed_Capacity!$H$14:$S$14,0)))</f>
        <v>4.8217713322794496E-6</v>
      </c>
      <c r="L51404" s="39">
        <v>1.583915E-3</v>
      </c>
      <c r="M51404" s="40">
        <v>2.7609789569999998</v>
      </c>
      <c r="N51404" s="40">
        <f>L51404/(INDEX(Installed_Capacity!$V$6:$AG$11,MATCH(Source_Data!B51404,Installed_Capacity!$U$6:$U$11,0),MATCH(Source_Data!C51404,Installed_Capacity!$V$5:$AG$5,0)))</f>
        <v>6.1301290337562206E-7</v>
      </c>
      <c r="O51404" s="41">
        <f>M51404/(INDEX(Installed_Capacity!$V$15:$AG$20,MATCH(Source_Data!B51404,Installed_Capacity!$U$15:$U$20,0),MATCH(Source_Data!C51404,Installed_Capacity!$V$14:$AG$14,0)))</f>
        <v>4.5443351032399819E-4</v>
      </c>
      <c r="P51404" s="37">
        <v>3.067921933</v>
      </c>
      <c r="Q51404" s="38">
        <f>P51404/(INDEX(Installed_Capacity!$AJ$15:$AU$20,MATCH(Source_Data!B51404,Installed_Capacity!$AI$15:$AI$20,0),MATCH(Source_Data!C51404,Installed_Capacity!$AJ$14:$AU$14,0)))</f>
        <v>3.0771533931795388E-3</v>
      </c>
      <c r="R51404" s="63">
        <v>163.15159934900001</v>
      </c>
      <c r="S51404" s="42">
        <v>2158.5543336290002</v>
      </c>
      <c r="T51404" s="42">
        <f>R51404/(INDEX(Installed_Capacity!$H$25:$S$30,MATCH(Source_Data!B51404,Installed_Capacity!$G$25:$G$30,0),MATCH(Source_Data!C51404,Installed_Capacity!$H$24:$S$24,0)))</f>
        <v>0.11176298078435402</v>
      </c>
      <c r="U51404" s="43">
        <f>S51404/(INDEX(Installed_Capacity!$H$33:$S$38,MATCH(Source_Data!B51404,Installed_Capacity!$G$33:$G$38,0),MATCH(Source_Data!C51404,Installed_Capacity!$H$32:$S$32,0)))</f>
        <v>0.45612158152590343</v>
      </c>
      <c r="V51404" s="21"/>
      <c r="W51404" s="2"/>
    </row>
    <row r="51405" spans="1:23" x14ac:dyDescent="0.25">
      <c r="A51405" s="17">
        <v>44877</v>
      </c>
      <c r="B51405" s="19">
        <v>2022</v>
      </c>
      <c r="C51405" s="19">
        <v>11</v>
      </c>
      <c r="D51405" s="19">
        <v>12</v>
      </c>
      <c r="E51405" s="19">
        <v>19</v>
      </c>
      <c r="F51405" s="69">
        <v>25099.95171252</v>
      </c>
      <c r="G51405" s="52">
        <f t="shared" si="803"/>
        <v>25227.04611689</v>
      </c>
      <c r="H51405" s="34">
        <v>0</v>
      </c>
      <c r="I51405" s="35">
        <v>1.4130716999999999E-2</v>
      </c>
      <c r="J51405" s="35">
        <f>H51405/(INDEX(Installed_Capacity!$H$6:$S$11,MATCH(Source_Data!B51405,Installed_Capacity!$G$6:$G$11,0),MATCH(Source_Data!C51405,Installed_Capacity!$H$5:$S$5,0)))</f>
        <v>0</v>
      </c>
      <c r="K51405" s="36">
        <f>I51405/(INDEX(Installed_Capacity!$H$15:$S$20,MATCH(Source_Data!B51405,Installed_Capacity!$G$15:$G$20,0),MATCH(Source_Data!C51405,Installed_Capacity!$H$14:$S$14,0)))</f>
        <v>3.3490587323519723E-6</v>
      </c>
      <c r="L51405" s="39">
        <v>0</v>
      </c>
      <c r="M51405" s="40">
        <v>0</v>
      </c>
      <c r="N51405" s="40">
        <f>L51405/(INDEX(Installed_Capacity!$V$6:$AG$11,MATCH(Source_Data!B51405,Installed_Capacity!$U$6:$U$11,0),MATCH(Source_Data!C51405,Installed_Capacity!$V$5:$AG$5,0)))</f>
        <v>0</v>
      </c>
      <c r="O51405" s="41">
        <f>M51405/(INDEX(Installed_Capacity!$V$15:$AG$20,MATCH(Source_Data!B51405,Installed_Capacity!$U$15:$U$20,0),MATCH(Source_Data!C51405,Installed_Capacity!$V$14:$AG$14,0)))</f>
        <v>0</v>
      </c>
      <c r="P51405" s="37">
        <v>0</v>
      </c>
      <c r="Q51405" s="38">
        <f>P51405/(INDEX(Installed_Capacity!$AJ$15:$AU$20,MATCH(Source_Data!B51405,Installed_Capacity!$AI$15:$AI$20,0),MATCH(Source_Data!C51405,Installed_Capacity!$AJ$14:$AU$14,0)))</f>
        <v>0</v>
      </c>
      <c r="R51405" s="63">
        <v>203.239649066</v>
      </c>
      <c r="S51405" s="42">
        <v>2157.3104894200001</v>
      </c>
      <c r="T51405" s="42">
        <f>R51405/(INDEX(Installed_Capacity!$H$25:$S$30,MATCH(Source_Data!B51405,Installed_Capacity!$G$25:$G$30,0),MATCH(Source_Data!C51405,Installed_Capacity!$H$24:$S$24,0)))</f>
        <v>0.13922431090971366</v>
      </c>
      <c r="U51405" s="43">
        <f>S51405/(INDEX(Installed_Capacity!$H$33:$S$38,MATCH(Source_Data!B51405,Installed_Capacity!$G$33:$G$38,0),MATCH(Source_Data!C51405,Installed_Capacity!$H$32:$S$32,0)))</f>
        <v>0.45585874626670142</v>
      </c>
      <c r="V51405" s="21"/>
      <c r="W51405" s="2"/>
    </row>
    <row r="51406" spans="1:23" x14ac:dyDescent="0.25">
      <c r="A51406" s="17">
        <v>44877</v>
      </c>
      <c r="B51406" s="19">
        <v>2022</v>
      </c>
      <c r="C51406" s="19">
        <v>11</v>
      </c>
      <c r="D51406" s="19">
        <v>12</v>
      </c>
      <c r="E51406" s="19">
        <v>20</v>
      </c>
      <c r="F51406" s="69">
        <v>25227.04611689</v>
      </c>
      <c r="G51406" s="52">
        <f t="shared" si="803"/>
        <v>25227.04611689</v>
      </c>
      <c r="H51406" s="34">
        <v>0</v>
      </c>
      <c r="I51406" s="35">
        <v>1.3858307E-2</v>
      </c>
      <c r="J51406" s="35">
        <f>H51406/(INDEX(Installed_Capacity!$H$6:$S$11,MATCH(Source_Data!B51406,Installed_Capacity!$G$6:$G$11,0),MATCH(Source_Data!C51406,Installed_Capacity!$H$5:$S$5,0)))</f>
        <v>0</v>
      </c>
      <c r="K51406" s="36">
        <f>I51406/(INDEX(Installed_Capacity!$H$15:$S$20,MATCH(Source_Data!B51406,Installed_Capacity!$G$15:$G$20,0),MATCH(Source_Data!C51406,Installed_Capacity!$H$14:$S$14,0)))</f>
        <v>3.2844960431918968E-6</v>
      </c>
      <c r="L51406" s="39">
        <v>0</v>
      </c>
      <c r="M51406" s="40">
        <v>0</v>
      </c>
      <c r="N51406" s="40">
        <f>L51406/(INDEX(Installed_Capacity!$V$6:$AG$11,MATCH(Source_Data!B51406,Installed_Capacity!$U$6:$U$11,0),MATCH(Source_Data!C51406,Installed_Capacity!$V$5:$AG$5,0)))</f>
        <v>0</v>
      </c>
      <c r="O51406" s="41">
        <f>M51406/(INDEX(Installed_Capacity!$V$15:$AG$20,MATCH(Source_Data!B51406,Installed_Capacity!$U$15:$U$20,0),MATCH(Source_Data!C51406,Installed_Capacity!$V$14:$AG$14,0)))</f>
        <v>0</v>
      </c>
      <c r="P51406" s="37">
        <v>0</v>
      </c>
      <c r="Q51406" s="38">
        <f>P51406/(INDEX(Installed_Capacity!$AJ$15:$AU$20,MATCH(Source_Data!B51406,Installed_Capacity!$AI$15:$AI$20,0),MATCH(Source_Data!C51406,Installed_Capacity!$AJ$14:$AU$14,0)))</f>
        <v>0</v>
      </c>
      <c r="R51406" s="63">
        <v>148.27915725099999</v>
      </c>
      <c r="S51406" s="42">
        <v>2333.2617739490001</v>
      </c>
      <c r="T51406" s="42">
        <f>R51406/(INDEX(Installed_Capacity!$H$25:$S$30,MATCH(Source_Data!B51406,Installed_Capacity!$G$25:$G$30,0),MATCH(Source_Data!C51406,Installed_Capacity!$H$24:$S$24,0)))</f>
        <v>0.10157498099123168</v>
      </c>
      <c r="U51406" s="43">
        <f>S51406/(INDEX(Installed_Capacity!$H$33:$S$38,MATCH(Source_Data!B51406,Installed_Capacity!$G$33:$G$38,0),MATCH(Source_Data!C51406,Installed_Capacity!$H$32:$S$32,0)))</f>
        <v>0.4930388055872168</v>
      </c>
      <c r="V51406" s="21"/>
      <c r="W51406" s="2"/>
    </row>
    <row r="51407" spans="1:23" x14ac:dyDescent="0.25">
      <c r="A51407" s="17">
        <v>44877</v>
      </c>
      <c r="B51407" s="19">
        <v>2022</v>
      </c>
      <c r="C51407" s="19">
        <v>11</v>
      </c>
      <c r="D51407" s="19">
        <v>12</v>
      </c>
      <c r="E51407" s="19">
        <v>21</v>
      </c>
      <c r="F51407" s="69">
        <v>24831.887931410001</v>
      </c>
      <c r="G51407" s="52">
        <f t="shared" si="803"/>
        <v>25227.04611689</v>
      </c>
      <c r="H51407" s="34">
        <v>0</v>
      </c>
      <c r="I51407" s="35">
        <v>1.5425684E-2</v>
      </c>
      <c r="J51407" s="35">
        <f>H51407/(INDEX(Installed_Capacity!$H$6:$S$11,MATCH(Source_Data!B51407,Installed_Capacity!$G$6:$G$11,0),MATCH(Source_Data!C51407,Installed_Capacity!$H$5:$S$5,0)))</f>
        <v>0</v>
      </c>
      <c r="K51407" s="36">
        <f>I51407/(INDEX(Installed_Capacity!$H$15:$S$20,MATCH(Source_Data!B51407,Installed_Capacity!$G$15:$G$20,0),MATCH(Source_Data!C51407,Installed_Capacity!$H$14:$S$14,0)))</f>
        <v>3.655973133047821E-6</v>
      </c>
      <c r="L51407" s="39">
        <v>0</v>
      </c>
      <c r="M51407" s="40">
        <v>8.8080060000000002E-3</v>
      </c>
      <c r="N51407" s="40">
        <f>L51407/(INDEX(Installed_Capacity!$V$6:$AG$11,MATCH(Source_Data!B51407,Installed_Capacity!$U$6:$U$11,0),MATCH(Source_Data!C51407,Installed_Capacity!$V$5:$AG$5,0)))</f>
        <v>0</v>
      </c>
      <c r="O51407" s="41">
        <f>M51407/(INDEX(Installed_Capacity!$V$15:$AG$20,MATCH(Source_Data!B51407,Installed_Capacity!$U$15:$U$20,0),MATCH(Source_Data!C51407,Installed_Capacity!$V$14:$AG$14,0)))</f>
        <v>1.4497224165315645E-6</v>
      </c>
      <c r="P51407" s="37">
        <v>0</v>
      </c>
      <c r="Q51407" s="38">
        <f>P51407/(INDEX(Installed_Capacity!$AJ$15:$AU$20,MATCH(Source_Data!B51407,Installed_Capacity!$AI$15:$AI$20,0),MATCH(Source_Data!C51407,Installed_Capacity!$AJ$14:$AU$14,0)))</f>
        <v>0</v>
      </c>
      <c r="R51407" s="63">
        <v>109.16227496800001</v>
      </c>
      <c r="S51407" s="42">
        <v>2520.0333111069999</v>
      </c>
      <c r="T51407" s="42">
        <f>R51407/(INDEX(Installed_Capacity!$H$25:$S$30,MATCH(Source_Data!B51407,Installed_Capacity!$G$25:$G$30,0),MATCH(Source_Data!C51407,Installed_Capacity!$H$24:$S$24,0)))</f>
        <v>7.4778925173311417E-2</v>
      </c>
      <c r="U51407" s="43">
        <f>S51407/(INDEX(Installed_Capacity!$H$33:$S$38,MATCH(Source_Data!B51407,Installed_Capacity!$G$33:$G$38,0),MATCH(Source_Data!C51407,Installed_Capacity!$H$32:$S$32,0)))</f>
        <v>0.53250527978493001</v>
      </c>
      <c r="V51407" s="21"/>
      <c r="W51407" s="2"/>
    </row>
    <row r="51408" spans="1:23" x14ac:dyDescent="0.25">
      <c r="A51408" s="17">
        <v>44877</v>
      </c>
      <c r="B51408" s="19">
        <v>2022</v>
      </c>
      <c r="C51408" s="19">
        <v>11</v>
      </c>
      <c r="D51408" s="19">
        <v>12</v>
      </c>
      <c r="E51408" s="19">
        <v>22</v>
      </c>
      <c r="F51408" s="69">
        <v>24377.47938502</v>
      </c>
      <c r="G51408" s="52">
        <f t="shared" si="803"/>
        <v>25227.04611689</v>
      </c>
      <c r="H51408" s="34">
        <v>0</v>
      </c>
      <c r="I51408" s="35">
        <v>1.3320735E-2</v>
      </c>
      <c r="J51408" s="35">
        <f>H51408/(INDEX(Installed_Capacity!$H$6:$S$11,MATCH(Source_Data!B51408,Installed_Capacity!$G$6:$G$11,0),MATCH(Source_Data!C51408,Installed_Capacity!$H$5:$S$5,0)))</f>
        <v>0</v>
      </c>
      <c r="K51408" s="36">
        <f>I51408/(INDEX(Installed_Capacity!$H$15:$S$20,MATCH(Source_Data!B51408,Installed_Capacity!$G$15:$G$20,0),MATCH(Source_Data!C51408,Installed_Capacity!$H$14:$S$14,0)))</f>
        <v>3.1570884812919653E-6</v>
      </c>
      <c r="L51408" s="39">
        <v>0</v>
      </c>
      <c r="M51408" s="40">
        <v>0</v>
      </c>
      <c r="N51408" s="40">
        <f>L51408/(INDEX(Installed_Capacity!$V$6:$AG$11,MATCH(Source_Data!B51408,Installed_Capacity!$U$6:$U$11,0),MATCH(Source_Data!C51408,Installed_Capacity!$V$5:$AG$5,0)))</f>
        <v>0</v>
      </c>
      <c r="O51408" s="41">
        <f>M51408/(INDEX(Installed_Capacity!$V$15:$AG$20,MATCH(Source_Data!B51408,Installed_Capacity!$U$15:$U$20,0),MATCH(Source_Data!C51408,Installed_Capacity!$V$14:$AG$14,0)))</f>
        <v>0</v>
      </c>
      <c r="P51408" s="37">
        <v>0</v>
      </c>
      <c r="Q51408" s="38">
        <f>P51408/(INDEX(Installed_Capacity!$AJ$15:$AU$20,MATCH(Source_Data!B51408,Installed_Capacity!$AI$15:$AI$20,0),MATCH(Source_Data!C51408,Installed_Capacity!$AJ$14:$AU$14,0)))</f>
        <v>0</v>
      </c>
      <c r="R51408" s="63">
        <v>81.520048259000006</v>
      </c>
      <c r="S51408" s="42">
        <v>2668.4013484470001</v>
      </c>
      <c r="T51408" s="42">
        <f>R51408/(INDEX(Installed_Capacity!$H$25:$S$30,MATCH(Source_Data!B51408,Installed_Capacity!$G$25:$G$30,0),MATCH(Source_Data!C51408,Installed_Capacity!$H$24:$S$24,0)))</f>
        <v>5.5843299259487604E-2</v>
      </c>
      <c r="U51408" s="43">
        <f>S51408/(INDEX(Installed_Capacity!$H$33:$S$38,MATCH(Source_Data!B51408,Installed_Capacity!$G$33:$G$38,0),MATCH(Source_Data!C51408,Installed_Capacity!$H$32:$S$32,0)))</f>
        <v>0.56385675553195957</v>
      </c>
      <c r="V51408" s="21"/>
      <c r="W51408" s="2"/>
    </row>
    <row r="51409" spans="1:23" x14ac:dyDescent="0.25">
      <c r="A51409" s="17">
        <v>44877</v>
      </c>
      <c r="B51409" s="19">
        <v>2022</v>
      </c>
      <c r="C51409" s="19">
        <v>11</v>
      </c>
      <c r="D51409" s="19">
        <v>12</v>
      </c>
      <c r="E51409" s="19">
        <v>23</v>
      </c>
      <c r="F51409" s="69">
        <v>23840.376116769999</v>
      </c>
      <c r="G51409" s="52">
        <f t="shared" si="803"/>
        <v>25227.04611689</v>
      </c>
      <c r="H51409" s="34">
        <v>0</v>
      </c>
      <c r="I51409" s="35">
        <v>1.3950601999999999E-2</v>
      </c>
      <c r="J51409" s="35">
        <f>H51409/(INDEX(Installed_Capacity!$H$6:$S$11,MATCH(Source_Data!B51409,Installed_Capacity!$G$6:$G$11,0),MATCH(Source_Data!C51409,Installed_Capacity!$H$5:$S$5,0)))</f>
        <v>0</v>
      </c>
      <c r="K51409" s="36">
        <f>I51409/(INDEX(Installed_Capacity!$H$15:$S$20,MATCH(Source_Data!B51409,Installed_Capacity!$G$15:$G$20,0),MATCH(Source_Data!C51409,Installed_Capacity!$H$14:$S$14,0)))</f>
        <v>3.3063704728972275E-6</v>
      </c>
      <c r="L51409" s="39">
        <v>0</v>
      </c>
      <c r="M51409" s="40">
        <v>0</v>
      </c>
      <c r="N51409" s="40">
        <f>L51409/(INDEX(Installed_Capacity!$V$6:$AG$11,MATCH(Source_Data!B51409,Installed_Capacity!$U$6:$U$11,0),MATCH(Source_Data!C51409,Installed_Capacity!$V$5:$AG$5,0)))</f>
        <v>0</v>
      </c>
      <c r="O51409" s="41">
        <f>M51409/(INDEX(Installed_Capacity!$V$15:$AG$20,MATCH(Source_Data!B51409,Installed_Capacity!$U$15:$U$20,0),MATCH(Source_Data!C51409,Installed_Capacity!$V$14:$AG$14,0)))</f>
        <v>0</v>
      </c>
      <c r="P51409" s="37">
        <v>0</v>
      </c>
      <c r="Q51409" s="38">
        <f>P51409/(INDEX(Installed_Capacity!$AJ$15:$AU$20,MATCH(Source_Data!B51409,Installed_Capacity!$AI$15:$AI$20,0),MATCH(Source_Data!C51409,Installed_Capacity!$AJ$14:$AU$14,0)))</f>
        <v>0</v>
      </c>
      <c r="R51409" s="63">
        <v>152.13824325499999</v>
      </c>
      <c r="S51409" s="42">
        <v>2461.099479169</v>
      </c>
      <c r="T51409" s="42">
        <f>R51409/(INDEX(Installed_Capacity!$H$25:$S$30,MATCH(Source_Data!B51409,Installed_Capacity!$G$25:$G$30,0),MATCH(Source_Data!C51409,Installed_Capacity!$H$24:$S$24,0)))</f>
        <v>0.1042185527161255</v>
      </c>
      <c r="U51409" s="43">
        <f>S51409/(INDEX(Installed_Capacity!$H$33:$S$38,MATCH(Source_Data!B51409,Installed_Capacity!$G$33:$G$38,0),MATCH(Source_Data!C51409,Installed_Capacity!$H$32:$S$32,0)))</f>
        <v>0.52005204096200464</v>
      </c>
      <c r="V51409" s="21"/>
      <c r="W51409" s="2"/>
    </row>
    <row r="51410" spans="1:23" x14ac:dyDescent="0.25">
      <c r="A51410" s="17">
        <v>44877</v>
      </c>
      <c r="B51410" s="19">
        <v>2022</v>
      </c>
      <c r="C51410" s="19">
        <v>11</v>
      </c>
      <c r="D51410" s="19">
        <v>12</v>
      </c>
      <c r="E51410" s="19">
        <v>24</v>
      </c>
      <c r="F51410" s="69">
        <v>23020.300051120001</v>
      </c>
      <c r="G51410" s="52">
        <f t="shared" si="803"/>
        <v>25227.04611689</v>
      </c>
      <c r="H51410" s="34">
        <v>0</v>
      </c>
      <c r="I51410" s="35">
        <v>1.2911073E-2</v>
      </c>
      <c r="J51410" s="35">
        <f>H51410/(INDEX(Installed_Capacity!$H$6:$S$11,MATCH(Source_Data!B51410,Installed_Capacity!$G$6:$G$11,0),MATCH(Source_Data!C51410,Installed_Capacity!$H$5:$S$5,0)))</f>
        <v>0</v>
      </c>
      <c r="K51410" s="36">
        <f>I51410/(INDEX(Installed_Capacity!$H$15:$S$20,MATCH(Source_Data!B51410,Installed_Capacity!$G$15:$G$20,0),MATCH(Source_Data!C51410,Installed_Capacity!$H$14:$S$14,0)))</f>
        <v>3.0599963027130034E-6</v>
      </c>
      <c r="L51410" s="39">
        <v>0</v>
      </c>
      <c r="M51410" s="40">
        <v>2.5444540000000002E-2</v>
      </c>
      <c r="N51410" s="40">
        <f>L51410/(INDEX(Installed_Capacity!$V$6:$AG$11,MATCH(Source_Data!B51410,Installed_Capacity!$U$6:$U$11,0),MATCH(Source_Data!C51410,Installed_Capacity!$V$5:$AG$5,0)))</f>
        <v>0</v>
      </c>
      <c r="O51410" s="41">
        <f>M51410/(INDEX(Installed_Capacity!$V$15:$AG$20,MATCH(Source_Data!B51410,Installed_Capacity!$U$15:$U$20,0),MATCH(Source_Data!C51410,Installed_Capacity!$V$14:$AG$14,0)))</f>
        <v>4.1879535522948162E-6</v>
      </c>
      <c r="P51410" s="37">
        <v>0</v>
      </c>
      <c r="Q51410" s="38">
        <f>P51410/(INDEX(Installed_Capacity!$AJ$15:$AU$20,MATCH(Source_Data!B51410,Installed_Capacity!$AI$15:$AI$20,0),MATCH(Source_Data!C51410,Installed_Capacity!$AJ$14:$AU$14,0)))</f>
        <v>0</v>
      </c>
      <c r="R51410" s="63">
        <v>241.05001557400001</v>
      </c>
      <c r="S51410" s="42">
        <v>2192.2896541949999</v>
      </c>
      <c r="T51410" s="42">
        <f>R51410/(INDEX(Installed_Capacity!$H$25:$S$30,MATCH(Source_Data!B51410,Installed_Capacity!$G$25:$G$30,0),MATCH(Source_Data!C51410,Installed_Capacity!$H$24:$S$24,0)))</f>
        <v>0.16512537030689137</v>
      </c>
      <c r="U51410" s="43">
        <f>S51410/(INDEX(Installed_Capacity!$H$33:$S$38,MATCH(Source_Data!B51410,Installed_Capacity!$G$33:$G$38,0),MATCH(Source_Data!C51410,Installed_Capacity!$H$32:$S$32,0)))</f>
        <v>0.46325015250052309</v>
      </c>
      <c r="V51410" s="21"/>
      <c r="W51410" s="2"/>
    </row>
    <row r="51411" spans="1:23" x14ac:dyDescent="0.25">
      <c r="A51411" s="17">
        <v>44878</v>
      </c>
      <c r="B51411" s="19">
        <v>2022</v>
      </c>
      <c r="C51411" s="19">
        <v>11</v>
      </c>
      <c r="D51411" s="19">
        <v>13</v>
      </c>
      <c r="E51411" s="19">
        <v>1</v>
      </c>
      <c r="F51411" s="69">
        <v>22142.368238970001</v>
      </c>
      <c r="G51411" s="52">
        <f t="shared" si="803"/>
        <v>25984.905437730002</v>
      </c>
      <c r="H51411" s="34">
        <v>0</v>
      </c>
      <c r="I51411" s="35">
        <v>1.2915479000000001E-2</v>
      </c>
      <c r="J51411" s="35">
        <f>H51411/(INDEX(Installed_Capacity!$H$6:$S$11,MATCH(Source_Data!B51411,Installed_Capacity!$G$6:$G$11,0),MATCH(Source_Data!C51411,Installed_Capacity!$H$5:$S$5,0)))</f>
        <v>0</v>
      </c>
      <c r="K51411" s="36">
        <f>I51411/(INDEX(Installed_Capacity!$H$15:$S$20,MATCH(Source_Data!B51411,Installed_Capacity!$G$15:$G$20,0),MATCH(Source_Data!C51411,Installed_Capacity!$H$14:$S$14,0)))</f>
        <v>3.0610405492841249E-6</v>
      </c>
      <c r="L51411" s="39">
        <v>0</v>
      </c>
      <c r="M51411" s="40">
        <v>2.8633546999999999E-2</v>
      </c>
      <c r="N51411" s="40">
        <f>L51411/(INDEX(Installed_Capacity!$V$6:$AG$11,MATCH(Source_Data!B51411,Installed_Capacity!$U$6:$U$11,0),MATCH(Source_Data!C51411,Installed_Capacity!$V$5:$AG$5,0)))</f>
        <v>0</v>
      </c>
      <c r="O51411" s="41">
        <f>M51411/(INDEX(Installed_Capacity!$V$15:$AG$20,MATCH(Source_Data!B51411,Installed_Capacity!$U$15:$U$20,0),MATCH(Source_Data!C51411,Installed_Capacity!$V$14:$AG$14,0)))</f>
        <v>4.7128368158139456E-6</v>
      </c>
      <c r="P51411" s="37">
        <v>0</v>
      </c>
      <c r="Q51411" s="38">
        <f>P51411/(INDEX(Installed_Capacity!$AJ$15:$AU$20,MATCH(Source_Data!B51411,Installed_Capacity!$AI$15:$AI$20,0),MATCH(Source_Data!C51411,Installed_Capacity!$AJ$14:$AU$14,0)))</f>
        <v>0</v>
      </c>
      <c r="R51411" s="63">
        <v>226.95867967000001</v>
      </c>
      <c r="S51411" s="42">
        <v>1771.6982848380001</v>
      </c>
      <c r="T51411" s="42">
        <f>R51411/(INDEX(Installed_Capacity!$H$25:$S$30,MATCH(Source_Data!B51411,Installed_Capacity!$G$25:$G$30,0),MATCH(Source_Data!C51411,Installed_Capacity!$H$24:$S$24,0)))</f>
        <v>0.15547244805452803</v>
      </c>
      <c r="U51411" s="43">
        <f>S51411/(INDEX(Installed_Capacity!$H$33:$S$38,MATCH(Source_Data!B51411,Installed_Capacity!$G$33:$G$38,0),MATCH(Source_Data!C51411,Installed_Capacity!$H$32:$S$32,0)))</f>
        <v>0.37437548412711502</v>
      </c>
      <c r="V51411" s="21"/>
      <c r="W51411" s="2"/>
    </row>
    <row r="51412" spans="1:23" x14ac:dyDescent="0.25">
      <c r="A51412" s="17">
        <v>44878</v>
      </c>
      <c r="B51412" s="19">
        <v>2022</v>
      </c>
      <c r="C51412" s="19">
        <v>11</v>
      </c>
      <c r="D51412" s="19">
        <v>13</v>
      </c>
      <c r="E51412" s="19">
        <v>2</v>
      </c>
      <c r="F51412" s="69">
        <v>21783.49335692</v>
      </c>
      <c r="G51412" s="52">
        <f t="shared" si="803"/>
        <v>25984.905437730002</v>
      </c>
      <c r="H51412" s="34">
        <v>0</v>
      </c>
      <c r="I51412" s="35">
        <v>5.3942549999999997E-3</v>
      </c>
      <c r="J51412" s="35">
        <f>H51412/(INDEX(Installed_Capacity!$H$6:$S$11,MATCH(Source_Data!B51412,Installed_Capacity!$G$6:$G$11,0),MATCH(Source_Data!C51412,Installed_Capacity!$H$5:$S$5,0)))</f>
        <v>0</v>
      </c>
      <c r="K51412" s="36">
        <f>I51412/(INDEX(Installed_Capacity!$H$15:$S$20,MATCH(Source_Data!B51412,Installed_Capacity!$G$15:$G$20,0),MATCH(Source_Data!C51412,Installed_Capacity!$H$14:$S$14,0)))</f>
        <v>1.2784685173642137E-6</v>
      </c>
      <c r="L51412" s="39">
        <v>0</v>
      </c>
      <c r="M51412" s="40">
        <v>6.47936E-4</v>
      </c>
      <c r="N51412" s="40">
        <f>L51412/(INDEX(Installed_Capacity!$V$6:$AG$11,MATCH(Source_Data!B51412,Installed_Capacity!$U$6:$U$11,0),MATCH(Source_Data!C51412,Installed_Capacity!$V$5:$AG$5,0)))</f>
        <v>0</v>
      </c>
      <c r="O51412" s="41">
        <f>M51412/(INDEX(Installed_Capacity!$V$15:$AG$20,MATCH(Source_Data!B51412,Installed_Capacity!$U$15:$U$20,0),MATCH(Source_Data!C51412,Installed_Capacity!$V$14:$AG$14,0)))</f>
        <v>1.0664472114094788E-7</v>
      </c>
      <c r="P51412" s="37">
        <v>0</v>
      </c>
      <c r="Q51412" s="38">
        <f>P51412/(INDEX(Installed_Capacity!$AJ$15:$AU$20,MATCH(Source_Data!B51412,Installed_Capacity!$AI$15:$AI$20,0),MATCH(Source_Data!C51412,Installed_Capacity!$AJ$14:$AU$14,0)))</f>
        <v>0</v>
      </c>
      <c r="R51412" s="63">
        <v>239.919085338</v>
      </c>
      <c r="S51412" s="42">
        <v>1890.9326973459999</v>
      </c>
      <c r="T51412" s="42">
        <f>R51412/(INDEX(Installed_Capacity!$H$25:$S$30,MATCH(Source_Data!B51412,Installed_Capacity!$G$25:$G$30,0),MATCH(Source_Data!C51412,Installed_Capacity!$H$24:$S$24,0)))</f>
        <v>0.16435065443074395</v>
      </c>
      <c r="U51412" s="43">
        <f>S51412/(INDEX(Installed_Capacity!$H$33:$S$38,MATCH(Source_Data!B51412,Installed_Capacity!$G$33:$G$38,0),MATCH(Source_Data!C51412,Installed_Capacity!$H$32:$S$32,0)))</f>
        <v>0.3995707678214695</v>
      </c>
      <c r="V51412" s="21"/>
      <c r="W51412" s="2"/>
    </row>
    <row r="51413" spans="1:23" x14ac:dyDescent="0.25">
      <c r="A51413" s="17">
        <v>44878</v>
      </c>
      <c r="B51413" s="19">
        <v>2022</v>
      </c>
      <c r="C51413" s="19">
        <v>11</v>
      </c>
      <c r="D51413" s="19">
        <v>13</v>
      </c>
      <c r="E51413" s="19">
        <v>3</v>
      </c>
      <c r="F51413" s="69">
        <v>21187.577893170001</v>
      </c>
      <c r="G51413" s="52">
        <f t="shared" si="803"/>
        <v>25984.905437730002</v>
      </c>
      <c r="H51413" s="34">
        <v>0</v>
      </c>
      <c r="I51413" s="35">
        <v>5.9781446000000002E-2</v>
      </c>
      <c r="J51413" s="35">
        <f>H51413/(INDEX(Installed_Capacity!$H$6:$S$11,MATCH(Source_Data!B51413,Installed_Capacity!$G$6:$G$11,0),MATCH(Source_Data!C51413,Installed_Capacity!$H$5:$S$5,0)))</f>
        <v>0</v>
      </c>
      <c r="K51413" s="36">
        <f>I51413/(INDEX(Installed_Capacity!$H$15:$S$20,MATCH(Source_Data!B51413,Installed_Capacity!$G$15:$G$20,0),MATCH(Source_Data!C51413,Installed_Capacity!$H$14:$S$14,0)))</f>
        <v>1.4168536087654144E-5</v>
      </c>
      <c r="L51413" s="39">
        <v>0</v>
      </c>
      <c r="M51413" s="40">
        <v>3.923633878</v>
      </c>
      <c r="N51413" s="40">
        <f>L51413/(INDEX(Installed_Capacity!$V$6:$AG$11,MATCH(Source_Data!B51413,Installed_Capacity!$U$6:$U$11,0),MATCH(Source_Data!C51413,Installed_Capacity!$V$5:$AG$5,0)))</f>
        <v>0</v>
      </c>
      <c r="O51413" s="41">
        <f>M51413/(INDEX(Installed_Capacity!$V$15:$AG$20,MATCH(Source_Data!B51413,Installed_Capacity!$U$15:$U$20,0),MATCH(Source_Data!C51413,Installed_Capacity!$V$14:$AG$14,0)))</f>
        <v>6.4579656135557511E-4</v>
      </c>
      <c r="P51413" s="37">
        <v>0</v>
      </c>
      <c r="Q51413" s="38">
        <f>P51413/(INDEX(Installed_Capacity!$AJ$15:$AU$20,MATCH(Source_Data!B51413,Installed_Capacity!$AI$15:$AI$20,0),MATCH(Source_Data!C51413,Installed_Capacity!$AJ$14:$AU$14,0)))</f>
        <v>0</v>
      </c>
      <c r="R51413" s="63">
        <v>210.26544172999999</v>
      </c>
      <c r="S51413" s="42">
        <v>1743.0196140329999</v>
      </c>
      <c r="T51413" s="42">
        <f>R51413/(INDEX(Installed_Capacity!$H$25:$S$30,MATCH(Source_Data!B51413,Installed_Capacity!$G$25:$G$30,0),MATCH(Source_Data!C51413,Installed_Capacity!$H$24:$S$24,0)))</f>
        <v>0.14403715695985753</v>
      </c>
      <c r="U51413" s="43">
        <f>S51413/(INDEX(Installed_Capacity!$H$33:$S$38,MATCH(Source_Data!B51413,Installed_Capacity!$G$33:$G$38,0),MATCH(Source_Data!C51413,Installed_Capacity!$H$32:$S$32,0)))</f>
        <v>0.36831542787564903</v>
      </c>
      <c r="V51413" s="21"/>
      <c r="W51413" s="2"/>
    </row>
    <row r="51414" spans="1:23" x14ac:dyDescent="0.25">
      <c r="A51414" s="17">
        <v>44878</v>
      </c>
      <c r="B51414" s="19">
        <v>2022</v>
      </c>
      <c r="C51414" s="19">
        <v>11</v>
      </c>
      <c r="D51414" s="19">
        <v>13</v>
      </c>
      <c r="E51414" s="19">
        <v>4</v>
      </c>
      <c r="F51414" s="69">
        <v>20666.219474189998</v>
      </c>
      <c r="G51414" s="52">
        <f t="shared" si="803"/>
        <v>25984.905437730002</v>
      </c>
      <c r="H51414" s="34">
        <v>0</v>
      </c>
      <c r="I51414" s="35">
        <v>9.5772942E-2</v>
      </c>
      <c r="J51414" s="35">
        <f>H51414/(INDEX(Installed_Capacity!$H$6:$S$11,MATCH(Source_Data!B51414,Installed_Capacity!$G$6:$G$11,0),MATCH(Source_Data!C51414,Installed_Capacity!$H$5:$S$5,0)))</f>
        <v>0</v>
      </c>
      <c r="K51414" s="36">
        <f>I51414/(INDEX(Installed_Capacity!$H$15:$S$20,MATCH(Source_Data!B51414,Installed_Capacity!$G$15:$G$20,0),MATCH(Source_Data!C51414,Installed_Capacity!$H$14:$S$14,0)))</f>
        <v>2.2698721354913484E-5</v>
      </c>
      <c r="L51414" s="39">
        <v>0</v>
      </c>
      <c r="M51414" s="40">
        <v>12.103024692</v>
      </c>
      <c r="N51414" s="40">
        <f>L51414/(INDEX(Installed_Capacity!$V$6:$AG$11,MATCH(Source_Data!B51414,Installed_Capacity!$U$6:$U$11,0),MATCH(Source_Data!C51414,Installed_Capacity!$V$5:$AG$5,0)))</f>
        <v>0</v>
      </c>
      <c r="O51414" s="41">
        <f>M51414/(INDEX(Installed_Capacity!$V$15:$AG$20,MATCH(Source_Data!B51414,Installed_Capacity!$U$15:$U$20,0),MATCH(Source_Data!C51414,Installed_Capacity!$V$14:$AG$14,0)))</f>
        <v>1.9920542974002781E-3</v>
      </c>
      <c r="P51414" s="37">
        <v>0</v>
      </c>
      <c r="Q51414" s="38">
        <f>P51414/(INDEX(Installed_Capacity!$AJ$15:$AU$20,MATCH(Source_Data!B51414,Installed_Capacity!$AI$15:$AI$20,0),MATCH(Source_Data!C51414,Installed_Capacity!$AJ$14:$AU$14,0)))</f>
        <v>0</v>
      </c>
      <c r="R51414" s="63">
        <v>286.84048950699997</v>
      </c>
      <c r="S51414" s="42">
        <v>1665.169758492</v>
      </c>
      <c r="T51414" s="42">
        <f>R51414/(INDEX(Installed_Capacity!$H$25:$S$30,MATCH(Source_Data!B51414,Installed_Capacity!$G$25:$G$30,0),MATCH(Source_Data!C51414,Installed_Capacity!$H$24:$S$24,0)))</f>
        <v>0.19649300555350047</v>
      </c>
      <c r="U51414" s="43">
        <f>S51414/(INDEX(Installed_Capacity!$H$33:$S$38,MATCH(Source_Data!B51414,Installed_Capacity!$G$33:$G$38,0),MATCH(Source_Data!C51414,Installed_Capacity!$H$32:$S$32,0)))</f>
        <v>0.35186506631758457</v>
      </c>
      <c r="V51414" s="21"/>
      <c r="W51414" s="2"/>
    </row>
    <row r="51415" spans="1:23" x14ac:dyDescent="0.25">
      <c r="A51415" s="17">
        <v>44878</v>
      </c>
      <c r="B51415" s="19">
        <v>2022</v>
      </c>
      <c r="C51415" s="19">
        <v>11</v>
      </c>
      <c r="D51415" s="19">
        <v>13</v>
      </c>
      <c r="E51415" s="19">
        <v>5</v>
      </c>
      <c r="F51415" s="69">
        <v>20460.766905280001</v>
      </c>
      <c r="G51415" s="52">
        <f t="shared" si="803"/>
        <v>25984.905437730002</v>
      </c>
      <c r="H51415" s="34">
        <v>0</v>
      </c>
      <c r="I51415" s="35">
        <v>2.4447969E-2</v>
      </c>
      <c r="J51415" s="35">
        <f>H51415/(INDEX(Installed_Capacity!$H$6:$S$11,MATCH(Source_Data!B51415,Installed_Capacity!$G$6:$G$11,0),MATCH(Source_Data!C51415,Installed_Capacity!$H$5:$S$5,0)))</f>
        <v>0</v>
      </c>
      <c r="K51415" s="36">
        <f>I51415/(INDEX(Installed_Capacity!$H$15:$S$20,MATCH(Source_Data!B51415,Installed_Capacity!$G$15:$G$20,0),MATCH(Source_Data!C51415,Installed_Capacity!$H$14:$S$14,0)))</f>
        <v>5.794304992996486E-6</v>
      </c>
      <c r="L51415" s="39">
        <v>8.3208269999999994E-3</v>
      </c>
      <c r="M51415" s="40">
        <v>4.1231982E-2</v>
      </c>
      <c r="N51415" s="40">
        <f>L51415/(INDEX(Installed_Capacity!$V$6:$AG$11,MATCH(Source_Data!B51415,Installed_Capacity!$U$6:$U$11,0),MATCH(Source_Data!C51415,Installed_Capacity!$V$5:$AG$5,0)))</f>
        <v>3.2203586163122815E-6</v>
      </c>
      <c r="O51415" s="41">
        <f>M51415/(INDEX(Installed_Capacity!$V$15:$AG$20,MATCH(Source_Data!B51415,Installed_Capacity!$U$15:$U$20,0),MATCH(Source_Data!C51415,Installed_Capacity!$V$14:$AG$14,0)))</f>
        <v>6.7864314106309609E-6</v>
      </c>
      <c r="P51415" s="37">
        <v>0</v>
      </c>
      <c r="Q51415" s="38">
        <f>P51415/(INDEX(Installed_Capacity!$AJ$15:$AU$20,MATCH(Source_Data!B51415,Installed_Capacity!$AI$15:$AI$20,0),MATCH(Source_Data!C51415,Installed_Capacity!$AJ$14:$AU$14,0)))</f>
        <v>0</v>
      </c>
      <c r="R51415" s="63">
        <v>388.43157568499998</v>
      </c>
      <c r="S51415" s="42">
        <v>1626.378623849</v>
      </c>
      <c r="T51415" s="42">
        <f>R51415/(INDEX(Installed_Capacity!$H$25:$S$30,MATCH(Source_Data!B51415,Installed_Capacity!$G$25:$G$30,0),MATCH(Source_Data!C51415,Installed_Capacity!$H$24:$S$24,0)))</f>
        <v>0.26608547450678177</v>
      </c>
      <c r="U51415" s="43">
        <f>S51415/(INDEX(Installed_Capacity!$H$33:$S$38,MATCH(Source_Data!B51415,Installed_Capacity!$G$33:$G$38,0),MATCH(Source_Data!C51415,Installed_Capacity!$H$32:$S$32,0)))</f>
        <v>0.34366815720721583</v>
      </c>
      <c r="V51415" s="21"/>
      <c r="W51415" s="2"/>
    </row>
    <row r="51416" spans="1:23" x14ac:dyDescent="0.25">
      <c r="A51416" s="17">
        <v>44878</v>
      </c>
      <c r="B51416" s="19">
        <v>2022</v>
      </c>
      <c r="C51416" s="19">
        <v>11</v>
      </c>
      <c r="D51416" s="19">
        <v>13</v>
      </c>
      <c r="E51416" s="19">
        <v>6</v>
      </c>
      <c r="F51416" s="69">
        <v>20476.995336150001</v>
      </c>
      <c r="G51416" s="52">
        <f t="shared" si="803"/>
        <v>25984.905437730002</v>
      </c>
      <c r="H51416" s="34">
        <v>0</v>
      </c>
      <c r="I51416" s="35">
        <v>-3.658349E-3</v>
      </c>
      <c r="J51416" s="35">
        <f>H51416/(INDEX(Installed_Capacity!$H$6:$S$11,MATCH(Source_Data!B51416,Installed_Capacity!$G$6:$G$11,0),MATCH(Source_Data!C51416,Installed_Capacity!$H$5:$S$5,0)))</f>
        <v>0</v>
      </c>
      <c r="K51416" s="36">
        <f>I51416/(INDEX(Installed_Capacity!$H$15:$S$20,MATCH(Source_Data!B51416,Installed_Capacity!$G$15:$G$20,0),MATCH(Source_Data!C51416,Installed_Capacity!$H$14:$S$14,0)))</f>
        <v>-8.6704911466566815E-7</v>
      </c>
      <c r="L51416" s="39">
        <v>0.18724759799999999</v>
      </c>
      <c r="M51416" s="40">
        <v>0.80848647600000001</v>
      </c>
      <c r="N51416" s="40">
        <f>L51416/(INDEX(Installed_Capacity!$V$6:$AG$11,MATCH(Source_Data!B51416,Installed_Capacity!$U$6:$U$11,0),MATCH(Source_Data!C51416,Installed_Capacity!$V$5:$AG$5,0)))</f>
        <v>7.2469288882352474E-5</v>
      </c>
      <c r="O51416" s="41">
        <f>M51416/(INDEX(Installed_Capacity!$V$15:$AG$20,MATCH(Source_Data!B51416,Installed_Capacity!$U$15:$U$20,0),MATCH(Source_Data!C51416,Installed_Capacity!$V$14:$AG$14,0)))</f>
        <v>1.3306995564260613E-4</v>
      </c>
      <c r="P51416" s="37">
        <v>0</v>
      </c>
      <c r="Q51416" s="38">
        <f>P51416/(INDEX(Installed_Capacity!$AJ$15:$AU$20,MATCH(Source_Data!B51416,Installed_Capacity!$AI$15:$AI$20,0),MATCH(Source_Data!C51416,Installed_Capacity!$AJ$14:$AU$14,0)))</f>
        <v>0</v>
      </c>
      <c r="R51416" s="63">
        <v>487.97127722699997</v>
      </c>
      <c r="S51416" s="42">
        <v>1573.7828680140001</v>
      </c>
      <c r="T51416" s="42">
        <f>R51416/(INDEX(Installed_Capacity!$H$25:$S$30,MATCH(Source_Data!B51416,Installed_Capacity!$G$25:$G$30,0),MATCH(Source_Data!C51416,Installed_Capacity!$H$24:$S$24,0)))</f>
        <v>0.33427269299013562</v>
      </c>
      <c r="U51416" s="43">
        <f>S51416/(INDEX(Installed_Capacity!$H$33:$S$38,MATCH(Source_Data!B51416,Installed_Capacity!$G$33:$G$38,0),MATCH(Source_Data!C51416,Installed_Capacity!$H$32:$S$32,0)))</f>
        <v>0.33255420980303912</v>
      </c>
      <c r="V51416" s="21"/>
      <c r="W51416" s="2"/>
    </row>
    <row r="51417" spans="1:23" x14ac:dyDescent="0.25">
      <c r="A51417" s="17">
        <v>44878</v>
      </c>
      <c r="B51417" s="19">
        <v>2022</v>
      </c>
      <c r="C51417" s="19">
        <v>11</v>
      </c>
      <c r="D51417" s="19">
        <v>13</v>
      </c>
      <c r="E51417" s="19">
        <v>7</v>
      </c>
      <c r="F51417" s="69">
        <v>20911.194884690001</v>
      </c>
      <c r="G51417" s="52">
        <f t="shared" si="803"/>
        <v>25984.905437730002</v>
      </c>
      <c r="H51417" s="34">
        <v>6.9858875129999998</v>
      </c>
      <c r="I51417" s="35">
        <v>187.98625840299999</v>
      </c>
      <c r="J51417" s="35">
        <f>H51417/(INDEX(Installed_Capacity!$H$6:$S$11,MATCH(Source_Data!B51417,Installed_Capacity!$G$6:$G$11,0),MATCH(Source_Data!C51417,Installed_Capacity!$H$5:$S$5,0)))</f>
        <v>3.7956878167651914E-3</v>
      </c>
      <c r="K51417" s="36">
        <f>I51417/(INDEX(Installed_Capacity!$H$15:$S$20,MATCH(Source_Data!B51417,Installed_Capacity!$G$15:$G$20,0),MATCH(Source_Data!C51417,Installed_Capacity!$H$14:$S$14,0)))</f>
        <v>4.4553791592227172E-2</v>
      </c>
      <c r="L51417" s="39">
        <v>12.271634805</v>
      </c>
      <c r="M51417" s="40">
        <v>283.84035828899999</v>
      </c>
      <c r="N51417" s="40">
        <f>L51417/(INDEX(Installed_Capacity!$V$6:$AG$11,MATCH(Source_Data!B51417,Installed_Capacity!$U$6:$U$11,0),MATCH(Source_Data!C51417,Installed_Capacity!$V$5:$AG$5,0)))</f>
        <v>4.7494155184958703E-3</v>
      </c>
      <c r="O51417" s="41">
        <f>M51417/(INDEX(Installed_Capacity!$V$15:$AG$20,MATCH(Source_Data!B51417,Installed_Capacity!$U$15:$U$20,0),MATCH(Source_Data!C51417,Installed_Capacity!$V$14:$AG$14,0)))</f>
        <v>4.6717694121452019E-2</v>
      </c>
      <c r="P51417" s="37">
        <v>0</v>
      </c>
      <c r="Q51417" s="38">
        <f>P51417/(INDEX(Installed_Capacity!$AJ$15:$AU$20,MATCH(Source_Data!B51417,Installed_Capacity!$AI$15:$AI$20,0),MATCH(Source_Data!C51417,Installed_Capacity!$AJ$14:$AU$14,0)))</f>
        <v>0</v>
      </c>
      <c r="R51417" s="63">
        <v>450.31129140000002</v>
      </c>
      <c r="S51417" s="42">
        <v>2235.5505509270001</v>
      </c>
      <c r="T51417" s="42">
        <f>R51417/(INDEX(Installed_Capacity!$H$25:$S$30,MATCH(Source_Data!B51417,Installed_Capacity!$G$25:$G$30,0),MATCH(Source_Data!C51417,Installed_Capacity!$H$24:$S$24,0)))</f>
        <v>0.30847464817098236</v>
      </c>
      <c r="U51417" s="43">
        <f>S51417/(INDEX(Installed_Capacity!$H$33:$S$38,MATCH(Source_Data!B51417,Installed_Capacity!$G$33:$G$38,0),MATCH(Source_Data!C51417,Installed_Capacity!$H$32:$S$32,0)))</f>
        <v>0.47239156178923647</v>
      </c>
      <c r="V51417" s="21"/>
      <c r="W51417" s="2"/>
    </row>
    <row r="51418" spans="1:23" x14ac:dyDescent="0.25">
      <c r="A51418" s="17">
        <v>44878</v>
      </c>
      <c r="B51418" s="19">
        <v>2022</v>
      </c>
      <c r="C51418" s="19">
        <v>11</v>
      </c>
      <c r="D51418" s="19">
        <v>13</v>
      </c>
      <c r="E51418" s="19">
        <v>8</v>
      </c>
      <c r="F51418" s="69">
        <v>21577.566329640002</v>
      </c>
      <c r="G51418" s="52">
        <f t="shared" si="803"/>
        <v>25984.905437730002</v>
      </c>
      <c r="H51418" s="34">
        <v>267.59872843400001</v>
      </c>
      <c r="I51418" s="35">
        <v>1495.472905069</v>
      </c>
      <c r="J51418" s="35">
        <f>H51418/(INDEX(Installed_Capacity!$H$6:$S$11,MATCH(Source_Data!B51418,Installed_Capacity!$G$6:$G$11,0),MATCH(Source_Data!C51418,Installed_Capacity!$H$5:$S$5,0)))</f>
        <v>0.14539616210662437</v>
      </c>
      <c r="K51418" s="36">
        <f>I51418/(INDEX(Installed_Capacity!$H$15:$S$20,MATCH(Source_Data!B51418,Installed_Capacity!$G$15:$G$20,0),MATCH(Source_Data!C51418,Installed_Capacity!$H$14:$S$14,0)))</f>
        <v>0.35443541836674725</v>
      </c>
      <c r="L51418" s="39">
        <v>615.76018745500005</v>
      </c>
      <c r="M51418" s="40">
        <v>2408.2025991189998</v>
      </c>
      <c r="N51418" s="40">
        <f>L51418/(INDEX(Installed_Capacity!$V$6:$AG$11,MATCH(Source_Data!B51418,Installed_Capacity!$U$6:$U$11,0),MATCH(Source_Data!C51418,Installed_Capacity!$V$5:$AG$5,0)))</f>
        <v>0.23831388697935615</v>
      </c>
      <c r="O51418" s="41">
        <f>M51418/(INDEX(Installed_Capacity!$V$15:$AG$20,MATCH(Source_Data!B51418,Installed_Capacity!$U$15:$U$20,0),MATCH(Source_Data!C51418,Installed_Capacity!$V$14:$AG$14,0)))</f>
        <v>0.39636954056257351</v>
      </c>
      <c r="P51418" s="37">
        <v>115.087837114</v>
      </c>
      <c r="Q51418" s="38">
        <f>P51418/(INDEX(Installed_Capacity!$AJ$15:$AU$20,MATCH(Source_Data!B51418,Installed_Capacity!$AI$15:$AI$20,0),MATCH(Source_Data!C51418,Installed_Capacity!$AJ$14:$AU$14,0)))</f>
        <v>0.11543413953259779</v>
      </c>
      <c r="R51418" s="63">
        <v>499.21272093800002</v>
      </c>
      <c r="S51418" s="42">
        <v>2834.2717755519998</v>
      </c>
      <c r="T51418" s="42">
        <f>R51418/(INDEX(Installed_Capacity!$H$25:$S$30,MATCH(Source_Data!B51418,Installed_Capacity!$G$25:$G$30,0),MATCH(Source_Data!C51418,Installed_Capacity!$H$24:$S$24,0)))</f>
        <v>0.34197336685710372</v>
      </c>
      <c r="U51418" s="43">
        <f>S51418/(INDEX(Installed_Capacity!$H$33:$S$38,MATCH(Source_Data!B51418,Installed_Capacity!$G$33:$G$38,0),MATCH(Source_Data!C51418,Installed_Capacity!$H$32:$S$32,0)))</f>
        <v>0.59890664070780009</v>
      </c>
      <c r="V51418" s="21"/>
      <c r="W51418" s="2"/>
    </row>
    <row r="51419" spans="1:23" x14ac:dyDescent="0.25">
      <c r="A51419" s="17">
        <v>44878</v>
      </c>
      <c r="B51419" s="19">
        <v>2022</v>
      </c>
      <c r="C51419" s="19">
        <v>11</v>
      </c>
      <c r="D51419" s="19">
        <v>13</v>
      </c>
      <c r="E51419" s="19">
        <v>9</v>
      </c>
      <c r="F51419" s="69">
        <v>21869.818724730001</v>
      </c>
      <c r="G51419" s="52">
        <f t="shared" si="803"/>
        <v>25984.905437730002</v>
      </c>
      <c r="H51419" s="34">
        <v>868.55226720999997</v>
      </c>
      <c r="I51419" s="35">
        <v>2806.3414744510001</v>
      </c>
      <c r="J51419" s="35">
        <f>H51419/(INDEX(Installed_Capacity!$H$6:$S$11,MATCH(Source_Data!B51419,Installed_Capacity!$G$6:$G$11,0),MATCH(Source_Data!C51419,Installed_Capacity!$H$5:$S$5,0)))</f>
        <v>0.47191616709228024</v>
      </c>
      <c r="K51419" s="36">
        <f>I51419/(INDEX(Installed_Capacity!$H$15:$S$20,MATCH(Source_Data!B51419,Installed_Capacity!$G$15:$G$20,0),MATCH(Source_Data!C51419,Installed_Capacity!$H$14:$S$14,0)))</f>
        <v>0.66511857968506705</v>
      </c>
      <c r="L51419" s="39">
        <v>1527.426168812</v>
      </c>
      <c r="M51419" s="40">
        <v>3933.4549098150001</v>
      </c>
      <c r="N51419" s="40">
        <f>L51419/(INDEX(Installed_Capacity!$V$6:$AG$11,MATCH(Source_Data!B51419,Installed_Capacity!$U$6:$U$11,0),MATCH(Source_Data!C51419,Installed_Capacity!$V$5:$AG$5,0)))</f>
        <v>0.59115037766253065</v>
      </c>
      <c r="O51419" s="41">
        <f>M51419/(INDEX(Installed_Capacity!$V$15:$AG$20,MATCH(Source_Data!B51419,Installed_Capacity!$U$15:$U$20,0),MATCH(Source_Data!C51419,Installed_Capacity!$V$14:$AG$14,0)))</f>
        <v>0.64741301915268323</v>
      </c>
      <c r="P51419" s="37">
        <v>432.20957376899997</v>
      </c>
      <c r="Q51419" s="38">
        <f>P51419/(INDEX(Installed_Capacity!$AJ$15:$AU$20,MATCH(Source_Data!B51419,Installed_Capacity!$AI$15:$AI$20,0),MATCH(Source_Data!C51419,Installed_Capacity!$AJ$14:$AU$14,0)))</f>
        <v>0.43351010408124369</v>
      </c>
      <c r="R51419" s="63">
        <v>431.37732368500002</v>
      </c>
      <c r="S51419" s="42">
        <v>2974.2068717960001</v>
      </c>
      <c r="T51419" s="42">
        <f>R51419/(INDEX(Installed_Capacity!$H$25:$S$30,MATCH(Source_Data!B51419,Installed_Capacity!$G$25:$G$30,0),MATCH(Source_Data!C51419,Installed_Capacity!$H$24:$S$24,0)))</f>
        <v>0.29550440038703935</v>
      </c>
      <c r="U51419" s="43">
        <f>S51419/(INDEX(Installed_Capacity!$H$33:$S$38,MATCH(Source_Data!B51419,Installed_Capacity!$G$33:$G$38,0),MATCH(Source_Data!C51419,Installed_Capacity!$H$32:$S$32,0)))</f>
        <v>0.62847616157433539</v>
      </c>
      <c r="V51419" s="21"/>
      <c r="W51419" s="2"/>
    </row>
    <row r="51420" spans="1:23" x14ac:dyDescent="0.25">
      <c r="A51420" s="17">
        <v>44878</v>
      </c>
      <c r="B51420" s="19">
        <v>2022</v>
      </c>
      <c r="C51420" s="19">
        <v>11</v>
      </c>
      <c r="D51420" s="19">
        <v>13</v>
      </c>
      <c r="E51420" s="19">
        <v>10</v>
      </c>
      <c r="F51420" s="69">
        <v>21891.0532872</v>
      </c>
      <c r="G51420" s="52">
        <f t="shared" si="803"/>
        <v>25984.905437730002</v>
      </c>
      <c r="H51420" s="34">
        <v>1250.513838545</v>
      </c>
      <c r="I51420" s="35">
        <v>3131.3194421970002</v>
      </c>
      <c r="J51420" s="35">
        <f>H51420/(INDEX(Installed_Capacity!$H$6:$S$11,MATCH(Source_Data!B51420,Installed_Capacity!$G$6:$G$11,0),MATCH(Source_Data!C51420,Installed_Capacity!$H$5:$S$5,0)))</f>
        <v>0.67944983838183515</v>
      </c>
      <c r="K51420" s="36">
        <f>I51420/(INDEX(Installed_Capacity!$H$15:$S$20,MATCH(Source_Data!B51420,Installed_Capacity!$G$15:$G$20,0),MATCH(Source_Data!C51420,Installed_Capacity!$H$14:$S$14,0)))</f>
        <v>0.74214017035889768</v>
      </c>
      <c r="L51420" s="39">
        <v>1627.476954217</v>
      </c>
      <c r="M51420" s="40">
        <v>3653.417837085</v>
      </c>
      <c r="N51420" s="40">
        <f>L51420/(INDEX(Installed_Capacity!$V$6:$AG$11,MATCH(Source_Data!B51420,Installed_Capacity!$U$6:$U$11,0),MATCH(Source_Data!C51420,Installed_Capacity!$V$5:$AG$5,0)))</f>
        <v>0.62987241921534776</v>
      </c>
      <c r="O51420" s="41">
        <f>M51420/(INDEX(Installed_Capacity!$V$15:$AG$20,MATCH(Source_Data!B51420,Installed_Capacity!$U$15:$U$20,0),MATCH(Source_Data!C51420,Installed_Capacity!$V$14:$AG$14,0)))</f>
        <v>0.60132131328911309</v>
      </c>
      <c r="P51420" s="37">
        <v>641.86408496900003</v>
      </c>
      <c r="Q51420" s="38">
        <f>P51420/(INDEX(Installed_Capacity!$AJ$15:$AU$20,MATCH(Source_Data!B51420,Installed_Capacity!$AI$15:$AI$20,0),MATCH(Source_Data!C51420,Installed_Capacity!$AJ$14:$AU$14,0)))</f>
        <v>0.64379547138314952</v>
      </c>
      <c r="R51420" s="63">
        <v>659.64788186999999</v>
      </c>
      <c r="S51420" s="42">
        <v>2700.2240085769999</v>
      </c>
      <c r="T51420" s="42">
        <f>R51420/(INDEX(Installed_Capacity!$H$25:$S$30,MATCH(Source_Data!B51420,Installed_Capacity!$G$25:$G$30,0),MATCH(Source_Data!C51420,Installed_Capacity!$H$24:$S$24,0)))</f>
        <v>0.45187551847513358</v>
      </c>
      <c r="U51420" s="43">
        <f>S51420/(INDEX(Installed_Capacity!$H$33:$S$38,MATCH(Source_Data!B51420,Installed_Capacity!$G$33:$G$38,0),MATCH(Source_Data!C51420,Installed_Capacity!$H$32:$S$32,0)))</f>
        <v>0.57058116447581686</v>
      </c>
      <c r="V51420" s="21"/>
      <c r="W51420" s="2"/>
    </row>
    <row r="51421" spans="1:23" x14ac:dyDescent="0.25">
      <c r="A51421" s="17">
        <v>44878</v>
      </c>
      <c r="B51421" s="19">
        <v>2022</v>
      </c>
      <c r="C51421" s="19">
        <v>11</v>
      </c>
      <c r="D51421" s="19">
        <v>13</v>
      </c>
      <c r="E51421" s="19">
        <v>11</v>
      </c>
      <c r="F51421" s="69">
        <v>21100.32332023</v>
      </c>
      <c r="G51421" s="52">
        <f t="shared" si="803"/>
        <v>25984.905437730002</v>
      </c>
      <c r="H51421" s="34">
        <v>1339.3135648790001</v>
      </c>
      <c r="I51421" s="35">
        <v>3309.5682680919999</v>
      </c>
      <c r="J51421" s="35">
        <f>H51421/(INDEX(Installed_Capacity!$H$6:$S$11,MATCH(Source_Data!B51421,Installed_Capacity!$G$6:$G$11,0),MATCH(Source_Data!C51421,Installed_Capacity!$H$5:$S$5,0)))</f>
        <v>0.72769797274569681</v>
      </c>
      <c r="K51421" s="36">
        <f>I51421/(INDEX(Installed_Capacity!$H$15:$S$20,MATCH(Source_Data!B51421,Installed_Capacity!$G$15:$G$20,0),MATCH(Source_Data!C51421,Installed_Capacity!$H$14:$S$14,0)))</f>
        <v>0.78438613614358754</v>
      </c>
      <c r="L51421" s="39">
        <v>1588.521923815</v>
      </c>
      <c r="M51421" s="40">
        <v>3915.4013281940001</v>
      </c>
      <c r="N51421" s="40">
        <f>L51421/(INDEX(Installed_Capacity!$V$6:$AG$11,MATCH(Source_Data!B51421,Installed_Capacity!$U$6:$U$11,0),MATCH(Source_Data!C51421,Installed_Capacity!$V$5:$AG$5,0)))</f>
        <v>0.61479589283115699</v>
      </c>
      <c r="O51421" s="41">
        <f>M51421/(INDEX(Installed_Capacity!$V$15:$AG$20,MATCH(Source_Data!B51421,Installed_Capacity!$U$15:$U$20,0),MATCH(Source_Data!C51421,Installed_Capacity!$V$14:$AG$14,0)))</f>
        <v>0.64444155410433446</v>
      </c>
      <c r="P51421" s="37">
        <v>549.32342248700002</v>
      </c>
      <c r="Q51421" s="38">
        <f>P51421/(INDEX(Installed_Capacity!$AJ$15:$AU$20,MATCH(Source_Data!B51421,Installed_Capacity!$AI$15:$AI$20,0),MATCH(Source_Data!C51421,Installed_Capacity!$AJ$14:$AU$14,0)))</f>
        <v>0.55097635154162494</v>
      </c>
      <c r="R51421" s="63">
        <v>653.36891152500004</v>
      </c>
      <c r="S51421" s="42">
        <v>2012.1726516880001</v>
      </c>
      <c r="T51421" s="42">
        <f>R51421/(INDEX(Installed_Capacity!$H$25:$S$30,MATCH(Source_Data!B51421,Installed_Capacity!$G$25:$G$30,0),MATCH(Source_Data!C51421,Installed_Capacity!$H$24:$S$24,0)))</f>
        <v>0.44757426464241679</v>
      </c>
      <c r="U51421" s="43">
        <f>S51421/(INDEX(Installed_Capacity!$H$33:$S$38,MATCH(Source_Data!B51421,Installed_Capacity!$G$33:$G$38,0),MATCH(Source_Data!C51421,Installed_Capacity!$H$32:$S$32,0)))</f>
        <v>0.42518984020573036</v>
      </c>
      <c r="V51421" s="21"/>
      <c r="W51421" s="2"/>
    </row>
    <row r="51422" spans="1:23" x14ac:dyDescent="0.25">
      <c r="A51422" s="17">
        <v>44878</v>
      </c>
      <c r="B51422" s="19">
        <v>2022</v>
      </c>
      <c r="C51422" s="19">
        <v>11</v>
      </c>
      <c r="D51422" s="19">
        <v>13</v>
      </c>
      <c r="E51422" s="19">
        <v>12</v>
      </c>
      <c r="F51422" s="69">
        <v>20297.252124390001</v>
      </c>
      <c r="G51422" s="52">
        <f t="shared" si="803"/>
        <v>25984.905437730002</v>
      </c>
      <c r="H51422" s="34">
        <v>1336.5232498840001</v>
      </c>
      <c r="I51422" s="35">
        <v>3291.2710430410002</v>
      </c>
      <c r="J51422" s="35">
        <f>H51422/(INDEX(Installed_Capacity!$H$6:$S$11,MATCH(Source_Data!B51422,Installed_Capacity!$G$6:$G$11,0),MATCH(Source_Data!C51422,Installed_Capacity!$H$5:$S$5,0)))</f>
        <v>0.72618189270407718</v>
      </c>
      <c r="K51422" s="36">
        <f>I51422/(INDEX(Installed_Capacity!$H$15:$S$20,MATCH(Source_Data!B51422,Installed_Capacity!$G$15:$G$20,0),MATCH(Source_Data!C51422,Installed_Capacity!$H$14:$S$14,0)))</f>
        <v>0.78004959176761146</v>
      </c>
      <c r="L51422" s="39">
        <v>1572.3150868390001</v>
      </c>
      <c r="M51422" s="40">
        <v>3681.9699311240001</v>
      </c>
      <c r="N51422" s="40">
        <f>L51422/(INDEX(Installed_Capacity!$V$6:$AG$11,MATCH(Source_Data!B51422,Installed_Capacity!$U$6:$U$11,0),MATCH(Source_Data!C51422,Installed_Capacity!$V$5:$AG$5,0)))</f>
        <v>0.60852346016324665</v>
      </c>
      <c r="O51422" s="41">
        <f>M51422/(INDEX(Installed_Capacity!$V$15:$AG$20,MATCH(Source_Data!B51422,Installed_Capacity!$U$15:$U$20,0),MATCH(Source_Data!C51422,Installed_Capacity!$V$14:$AG$14,0)))</f>
        <v>0.60602074364454828</v>
      </c>
      <c r="P51422" s="37">
        <v>283.83646203900003</v>
      </c>
      <c r="Q51422" s="38">
        <f>P51422/(INDEX(Installed_Capacity!$AJ$15:$AU$20,MATCH(Source_Data!B51422,Installed_Capacity!$AI$15:$AI$20,0),MATCH(Source_Data!C51422,Installed_Capacity!$AJ$14:$AU$14,0)))</f>
        <v>0.28469053363991981</v>
      </c>
      <c r="R51422" s="63">
        <v>506.39324188199998</v>
      </c>
      <c r="S51422" s="42">
        <v>1571.041783396</v>
      </c>
      <c r="T51422" s="42">
        <f>R51422/(INDEX(Installed_Capacity!$H$25:$S$30,MATCH(Source_Data!B51422,Installed_Capacity!$G$25:$G$30,0),MATCH(Source_Data!C51422,Installed_Capacity!$H$24:$S$24,0)))</f>
        <v>0.34689220570078094</v>
      </c>
      <c r="U51422" s="43">
        <f>S51422/(INDEX(Installed_Capacity!$H$33:$S$38,MATCH(Source_Data!B51422,Installed_Capacity!$G$33:$G$38,0),MATCH(Source_Data!C51422,Installed_Capacity!$H$32:$S$32,0)))</f>
        <v>0.33197499443116729</v>
      </c>
      <c r="V51422" s="21"/>
      <c r="W51422" s="2"/>
    </row>
    <row r="51423" spans="1:23" x14ac:dyDescent="0.25">
      <c r="A51423" s="17">
        <v>44878</v>
      </c>
      <c r="B51423" s="19">
        <v>2022</v>
      </c>
      <c r="C51423" s="19">
        <v>11</v>
      </c>
      <c r="D51423" s="19">
        <v>13</v>
      </c>
      <c r="E51423" s="19">
        <v>13</v>
      </c>
      <c r="F51423" s="69">
        <v>19412.298116770002</v>
      </c>
      <c r="G51423" s="52">
        <f t="shared" si="803"/>
        <v>25984.905437730002</v>
      </c>
      <c r="H51423" s="34">
        <v>1319.301348816</v>
      </c>
      <c r="I51423" s="35">
        <v>3187.8752539480001</v>
      </c>
      <c r="J51423" s="35">
        <f>H51423/(INDEX(Installed_Capacity!$H$6:$S$11,MATCH(Source_Data!B51423,Installed_Capacity!$G$6:$G$11,0),MATCH(Source_Data!C51423,Installed_Capacity!$H$5:$S$5,0)))</f>
        <v>0.71682460489437538</v>
      </c>
      <c r="K51423" s="36">
        <f>I51423/(INDEX(Installed_Capacity!$H$15:$S$20,MATCH(Source_Data!B51423,Installed_Capacity!$G$15:$G$20,0),MATCH(Source_Data!C51423,Installed_Capacity!$H$14:$S$14,0)))</f>
        <v>0.75554421314101128</v>
      </c>
      <c r="L51423" s="39">
        <v>1651.9803226019999</v>
      </c>
      <c r="M51423" s="40">
        <v>3958.983534603</v>
      </c>
      <c r="N51423" s="40">
        <f>L51423/(INDEX(Installed_Capacity!$V$6:$AG$11,MATCH(Source_Data!B51423,Installed_Capacity!$U$6:$U$11,0),MATCH(Source_Data!C51423,Installed_Capacity!$V$5:$AG$5,0)))</f>
        <v>0.63935580752606602</v>
      </c>
      <c r="O51423" s="41">
        <f>M51423/(INDEX(Installed_Capacity!$V$15:$AG$20,MATCH(Source_Data!B51423,Installed_Capacity!$U$15:$U$20,0),MATCH(Source_Data!C51423,Installed_Capacity!$V$14:$AG$14,0)))</f>
        <v>0.65161481234156005</v>
      </c>
      <c r="P51423" s="37">
        <v>338.34059155400001</v>
      </c>
      <c r="Q51423" s="38">
        <f>P51423/(INDEX(Installed_Capacity!$AJ$15:$AU$20,MATCH(Source_Data!B51423,Installed_Capacity!$AI$15:$AI$20,0),MATCH(Source_Data!C51423,Installed_Capacity!$AJ$14:$AU$14,0)))</f>
        <v>0.33935866755667005</v>
      </c>
      <c r="R51423" s="63">
        <v>399.76330106400002</v>
      </c>
      <c r="S51423" s="42">
        <v>1073.3907508770001</v>
      </c>
      <c r="T51423" s="42">
        <f>R51423/(INDEX(Installed_Capacity!$H$25:$S$30,MATCH(Source_Data!B51423,Installed_Capacity!$G$25:$G$30,0),MATCH(Source_Data!C51423,Installed_Capacity!$H$24:$S$24,0)))</f>
        <v>0.27384799360460338</v>
      </c>
      <c r="U51423" s="43">
        <f>S51423/(INDEX(Installed_Capacity!$H$33:$S$38,MATCH(Source_Data!B51423,Installed_Capacity!$G$33:$G$38,0),MATCH(Source_Data!C51423,Installed_Capacity!$H$32:$S$32,0)))</f>
        <v>0.22681693912340653</v>
      </c>
      <c r="V51423" s="21"/>
      <c r="W51423" s="2"/>
    </row>
    <row r="51424" spans="1:23" x14ac:dyDescent="0.25">
      <c r="A51424" s="17">
        <v>44878</v>
      </c>
      <c r="B51424" s="19">
        <v>2022</v>
      </c>
      <c r="C51424" s="19">
        <v>11</v>
      </c>
      <c r="D51424" s="19">
        <v>13</v>
      </c>
      <c r="E51424" s="19">
        <v>14</v>
      </c>
      <c r="F51424" s="69">
        <v>19219.129458520001</v>
      </c>
      <c r="G51424" s="52">
        <f t="shared" si="803"/>
        <v>25984.905437730002</v>
      </c>
      <c r="H51424" s="34">
        <v>1277.0521821130001</v>
      </c>
      <c r="I51424" s="35">
        <v>2985.6484130459999</v>
      </c>
      <c r="J51424" s="35">
        <f>H51424/(INDEX(Installed_Capacity!$H$6:$S$11,MATCH(Source_Data!B51424,Installed_Capacity!$G$6:$G$11,0),MATCH(Source_Data!C51424,Installed_Capacity!$H$5:$S$5,0)))</f>
        <v>0.69386908964672267</v>
      </c>
      <c r="K51424" s="36">
        <f>I51424/(INDEX(Installed_Capacity!$H$15:$S$20,MATCH(Source_Data!B51424,Installed_Capacity!$G$15:$G$20,0),MATCH(Source_Data!C51424,Installed_Capacity!$H$14:$S$14,0)))</f>
        <v>0.70761532408047767</v>
      </c>
      <c r="L51424" s="39">
        <v>1713.435723263</v>
      </c>
      <c r="M51424" s="40">
        <v>3544.410065179</v>
      </c>
      <c r="N51424" s="40">
        <f>L51424/(INDEX(Installed_Capacity!$V$6:$AG$11,MATCH(Source_Data!B51424,Installed_Capacity!$U$6:$U$11,0),MATCH(Source_Data!C51424,Installed_Capacity!$V$5:$AG$5,0)))</f>
        <v>0.66314051414688324</v>
      </c>
      <c r="O51424" s="41">
        <f>M51424/(INDEX(Installed_Capacity!$V$15:$AG$20,MATCH(Source_Data!B51424,Installed_Capacity!$U$15:$U$20,0),MATCH(Source_Data!C51424,Installed_Capacity!$V$14:$AG$14,0)))</f>
        <v>0.58337956682478409</v>
      </c>
      <c r="P51424" s="37">
        <v>526.83032447300002</v>
      </c>
      <c r="Q51424" s="38">
        <f>P51424/(INDEX(Installed_Capacity!$AJ$15:$AU$20,MATCH(Source_Data!B51424,Installed_Capacity!$AI$15:$AI$20,0),MATCH(Source_Data!C51424,Installed_Capacity!$AJ$14:$AU$14,0)))</f>
        <v>0.52841557118655968</v>
      </c>
      <c r="R51424" s="63">
        <v>286.37838653699998</v>
      </c>
      <c r="S51424" s="42">
        <v>696.62036443600005</v>
      </c>
      <c r="T51424" s="42">
        <f>R51424/(INDEX(Installed_Capacity!$H$25:$S$30,MATCH(Source_Data!B51424,Installed_Capacity!$G$25:$G$30,0),MATCH(Source_Data!C51424,Installed_Capacity!$H$24:$S$24,0)))</f>
        <v>0.19617645330661734</v>
      </c>
      <c r="U51424" s="43">
        <f>S51424/(INDEX(Installed_Capacity!$H$33:$S$38,MATCH(Source_Data!B51424,Installed_Capacity!$G$33:$G$38,0),MATCH(Source_Data!C51424,Installed_Capacity!$H$32:$S$32,0)))</f>
        <v>0.14720203119256367</v>
      </c>
      <c r="V51424" s="21"/>
      <c r="W51424" s="2"/>
    </row>
    <row r="51425" spans="1:23" x14ac:dyDescent="0.25">
      <c r="A51425" s="17">
        <v>44878</v>
      </c>
      <c r="B51425" s="19">
        <v>2022</v>
      </c>
      <c r="C51425" s="19">
        <v>11</v>
      </c>
      <c r="D51425" s="19">
        <v>13</v>
      </c>
      <c r="E51425" s="19">
        <v>15</v>
      </c>
      <c r="F51425" s="69">
        <v>18953.819879250001</v>
      </c>
      <c r="G51425" s="52">
        <f t="shared" si="803"/>
        <v>25984.905437730002</v>
      </c>
      <c r="H51425" s="34">
        <v>872.60872236</v>
      </c>
      <c r="I51425" s="35">
        <v>2547.6568227120001</v>
      </c>
      <c r="J51425" s="35">
        <f>H51425/(INDEX(Installed_Capacity!$H$6:$S$11,MATCH(Source_Data!B51425,Installed_Capacity!$G$6:$G$11,0),MATCH(Source_Data!C51425,Installed_Capacity!$H$5:$S$5,0)))</f>
        <v>0.47412018732069894</v>
      </c>
      <c r="K51425" s="36">
        <f>I51425/(INDEX(Installed_Capacity!$H$15:$S$20,MATCH(Source_Data!B51425,Installed_Capacity!$G$15:$G$20,0),MATCH(Source_Data!C51425,Installed_Capacity!$H$14:$S$14,0)))</f>
        <v>0.60380887460556354</v>
      </c>
      <c r="L51425" s="39">
        <v>1673.3317734740001</v>
      </c>
      <c r="M51425" s="40">
        <v>3339.7236069400001</v>
      </c>
      <c r="N51425" s="40">
        <f>L51425/(INDEX(Installed_Capacity!$V$6:$AG$11,MATCH(Source_Data!B51425,Installed_Capacity!$U$6:$U$11,0),MATCH(Source_Data!C51425,Installed_Capacity!$V$5:$AG$5,0)))</f>
        <v>0.64761932854223592</v>
      </c>
      <c r="O51425" s="41">
        <f>M51425/(INDEX(Installed_Capacity!$V$15:$AG$20,MATCH(Source_Data!B51425,Installed_Capacity!$U$15:$U$20,0),MATCH(Source_Data!C51425,Installed_Capacity!$V$14:$AG$14,0)))</f>
        <v>0.54968992732300248</v>
      </c>
      <c r="P51425" s="37">
        <v>594.94983685800003</v>
      </c>
      <c r="Q51425" s="38">
        <f>P51425/(INDEX(Installed_Capacity!$AJ$15:$AU$20,MATCH(Source_Data!B51425,Installed_Capacity!$AI$15:$AI$20,0),MATCH(Source_Data!C51425,Installed_Capacity!$AJ$14:$AU$14,0)))</f>
        <v>0.59674005702908728</v>
      </c>
      <c r="R51425" s="63">
        <v>185.62998522300001</v>
      </c>
      <c r="S51425" s="42">
        <v>1646.915720444</v>
      </c>
      <c r="T51425" s="42">
        <f>R51425/(INDEX(Installed_Capacity!$H$25:$S$30,MATCH(Source_Data!B51425,Installed_Capacity!$G$25:$G$30,0),MATCH(Source_Data!C51425,Installed_Capacity!$H$24:$S$24,0)))</f>
        <v>0.12716124484381422</v>
      </c>
      <c r="U51425" s="43">
        <f>S51425/(INDEX(Installed_Capacity!$H$33:$S$38,MATCH(Source_Data!B51425,Installed_Capacity!$G$33:$G$38,0),MATCH(Source_Data!C51425,Installed_Capacity!$H$32:$S$32,0)))</f>
        <v>0.34800782697272648</v>
      </c>
      <c r="V51425" s="21"/>
      <c r="W51425" s="2"/>
    </row>
    <row r="51426" spans="1:23" x14ac:dyDescent="0.25">
      <c r="A51426" s="17">
        <v>44878</v>
      </c>
      <c r="B51426" s="19">
        <v>2022</v>
      </c>
      <c r="C51426" s="19">
        <v>11</v>
      </c>
      <c r="D51426" s="19">
        <v>13</v>
      </c>
      <c r="E51426" s="19">
        <v>16</v>
      </c>
      <c r="F51426" s="69">
        <v>19715.289721429999</v>
      </c>
      <c r="G51426" s="52">
        <f t="shared" si="803"/>
        <v>25984.905437730002</v>
      </c>
      <c r="H51426" s="34">
        <v>758.77903276699999</v>
      </c>
      <c r="I51426" s="35">
        <v>1286.811035336</v>
      </c>
      <c r="J51426" s="35">
        <f>H51426/(INDEX(Installed_Capacity!$H$6:$S$11,MATCH(Source_Data!B51426,Installed_Capacity!$G$6:$G$11,0),MATCH(Source_Data!C51426,Installed_Capacity!$H$5:$S$5,0)))</f>
        <v>0.41227235980124749</v>
      </c>
      <c r="K51426" s="36">
        <f>I51426/(INDEX(Installed_Capacity!$H$15:$S$20,MATCH(Source_Data!B51426,Installed_Capacity!$G$15:$G$20,0),MATCH(Source_Data!C51426,Installed_Capacity!$H$14:$S$14,0)))</f>
        <v>0.30498139158677606</v>
      </c>
      <c r="L51426" s="39">
        <v>1274.1751911010001</v>
      </c>
      <c r="M51426" s="40">
        <v>2402.5749961910001</v>
      </c>
      <c r="N51426" s="40">
        <f>L51426/(INDEX(Installed_Capacity!$V$6:$AG$11,MATCH(Source_Data!B51426,Installed_Capacity!$U$6:$U$11,0),MATCH(Source_Data!C51426,Installed_Capacity!$V$5:$AG$5,0)))</f>
        <v>0.4931362057345326</v>
      </c>
      <c r="O51426" s="41">
        <f>M51426/(INDEX(Installed_Capacity!$V$15:$AG$20,MATCH(Source_Data!B51426,Installed_Capacity!$U$15:$U$20,0),MATCH(Source_Data!C51426,Installed_Capacity!$V$14:$AG$14,0)))</f>
        <v>0.39544328527663702</v>
      </c>
      <c r="P51426" s="37">
        <v>469.457985941</v>
      </c>
      <c r="Q51426" s="38">
        <f>P51426/(INDEX(Installed_Capacity!$AJ$15:$AU$20,MATCH(Source_Data!B51426,Installed_Capacity!$AI$15:$AI$20,0),MATCH(Source_Data!C51426,Installed_Capacity!$AJ$14:$AU$14,0)))</f>
        <v>0.47087059773420259</v>
      </c>
      <c r="R51426" s="63">
        <v>104.335535216</v>
      </c>
      <c r="S51426" s="42">
        <v>1505.23648301</v>
      </c>
      <c r="T51426" s="42">
        <f>R51426/(INDEX(Installed_Capacity!$H$25:$S$30,MATCH(Source_Data!B51426,Installed_Capacity!$G$25:$G$30,0),MATCH(Source_Data!C51426,Installed_Capacity!$H$24:$S$24,0)))</f>
        <v>7.1472486104945887E-2</v>
      </c>
      <c r="U51426" s="43">
        <f>S51426/(INDEX(Installed_Capacity!$H$33:$S$38,MATCH(Source_Data!B51426,Installed_Capacity!$G$33:$G$38,0),MATCH(Source_Data!C51426,Installed_Capacity!$H$32:$S$32,0)))</f>
        <v>0.31806975367941498</v>
      </c>
      <c r="V51426" s="21"/>
      <c r="W51426" s="2"/>
    </row>
    <row r="51427" spans="1:23" x14ac:dyDescent="0.25">
      <c r="A51427" s="17">
        <v>44878</v>
      </c>
      <c r="B51427" s="19">
        <v>2022</v>
      </c>
      <c r="C51427" s="19">
        <v>11</v>
      </c>
      <c r="D51427" s="19">
        <v>13</v>
      </c>
      <c r="E51427" s="19">
        <v>17</v>
      </c>
      <c r="F51427" s="69">
        <v>20760.039426300002</v>
      </c>
      <c r="G51427" s="52">
        <f t="shared" si="803"/>
        <v>25984.905437730002</v>
      </c>
      <c r="H51427" s="34">
        <v>121.85319325899999</v>
      </c>
      <c r="I51427" s="35">
        <v>110.268584432</v>
      </c>
      <c r="J51427" s="35">
        <f>H51427/(INDEX(Installed_Capacity!$H$6:$S$11,MATCH(Source_Data!B51427,Installed_Capacity!$G$6:$G$11,0),MATCH(Source_Data!C51427,Installed_Capacity!$H$5:$S$5,0)))</f>
        <v>6.6207290086825174E-2</v>
      </c>
      <c r="K51427" s="36">
        <f>I51427/(INDEX(Installed_Capacity!$H$15:$S$20,MATCH(Source_Data!B51427,Installed_Capacity!$G$15:$G$20,0),MATCH(Source_Data!C51427,Installed_Capacity!$H$14:$S$14,0)))</f>
        <v>2.6134269449744153E-2</v>
      </c>
      <c r="L51427" s="39">
        <v>190.79007184100001</v>
      </c>
      <c r="M51427" s="40">
        <v>294.70574549899999</v>
      </c>
      <c r="N51427" s="40">
        <f>L51427/(INDEX(Installed_Capacity!$V$6:$AG$11,MATCH(Source_Data!B51427,Installed_Capacity!$U$6:$U$11,0),MATCH(Source_Data!C51427,Installed_Capacity!$V$5:$AG$5,0)))</f>
        <v>7.3840310796030678E-2</v>
      </c>
      <c r="O51427" s="41">
        <f>M51427/(INDEX(Installed_Capacity!$V$15:$AG$20,MATCH(Source_Data!B51427,Installed_Capacity!$U$15:$U$20,0),MATCH(Source_Data!C51427,Installed_Capacity!$V$14:$AG$14,0)))</f>
        <v>4.8506043879914078E-2</v>
      </c>
      <c r="P51427" s="37">
        <v>132.54320747099999</v>
      </c>
      <c r="Q51427" s="38">
        <f>P51427/(INDEX(Installed_Capacity!$AJ$15:$AU$20,MATCH(Source_Data!B51427,Installed_Capacity!$AI$15:$AI$20,0),MATCH(Source_Data!C51427,Installed_Capacity!$AJ$14:$AU$14,0)))</f>
        <v>0.13294203357171513</v>
      </c>
      <c r="R51427" s="63">
        <v>45.795024681000001</v>
      </c>
      <c r="S51427" s="42">
        <v>530.34176863000005</v>
      </c>
      <c r="T51427" s="42">
        <f>R51427/(INDEX(Installed_Capacity!$H$25:$S$30,MATCH(Source_Data!B51427,Installed_Capacity!$G$25:$G$30,0),MATCH(Source_Data!C51427,Installed_Capacity!$H$24:$S$24,0)))</f>
        <v>3.1370752624332102E-2</v>
      </c>
      <c r="U51427" s="43">
        <f>S51427/(INDEX(Installed_Capacity!$H$33:$S$38,MATCH(Source_Data!B51427,Installed_Capacity!$G$33:$G$38,0),MATCH(Source_Data!C51427,Installed_Capacity!$H$32:$S$32,0)))</f>
        <v>0.11206589636781263</v>
      </c>
      <c r="V51427" s="21"/>
      <c r="W51427" s="2"/>
    </row>
    <row r="51428" spans="1:23" x14ac:dyDescent="0.25">
      <c r="A51428" s="17">
        <v>44878</v>
      </c>
      <c r="B51428" s="19">
        <v>2022</v>
      </c>
      <c r="C51428" s="19">
        <v>11</v>
      </c>
      <c r="D51428" s="19">
        <v>13</v>
      </c>
      <c r="E51428" s="19">
        <v>18</v>
      </c>
      <c r="F51428" s="69">
        <v>23436.37577423</v>
      </c>
      <c r="G51428" s="52">
        <f t="shared" si="803"/>
        <v>25984.905437730002</v>
      </c>
      <c r="H51428" s="34">
        <v>6.1641300000000001E-4</v>
      </c>
      <c r="I51428" s="35">
        <v>5.6972716E-2</v>
      </c>
      <c r="J51428" s="35">
        <f>H51428/(INDEX(Installed_Capacity!$H$6:$S$11,MATCH(Source_Data!B51428,Installed_Capacity!$G$6:$G$11,0),MATCH(Source_Data!C51428,Installed_Capacity!$H$5:$S$5,0)))</f>
        <v>3.3491969486220986E-7</v>
      </c>
      <c r="K51428" s="36">
        <f>I51428/(INDEX(Installed_Capacity!$H$15:$S$20,MATCH(Source_Data!B51428,Installed_Capacity!$G$15:$G$20,0),MATCH(Source_Data!C51428,Installed_Capacity!$H$14:$S$14,0)))</f>
        <v>1.3502851414093776E-5</v>
      </c>
      <c r="L51428" s="39">
        <v>1.244902E-3</v>
      </c>
      <c r="M51428" s="40">
        <v>2.2636428799999999</v>
      </c>
      <c r="N51428" s="40">
        <f>L51428/(INDEX(Installed_Capacity!$V$6:$AG$11,MATCH(Source_Data!B51428,Installed_Capacity!$U$6:$U$11,0),MATCH(Source_Data!C51428,Installed_Capacity!$V$5:$AG$5,0)))</f>
        <v>4.8180678220619082E-7</v>
      </c>
      <c r="O51428" s="41">
        <f>M51428/(INDEX(Installed_Capacity!$V$15:$AG$20,MATCH(Source_Data!B51428,Installed_Capacity!$U$15:$U$20,0),MATCH(Source_Data!C51428,Installed_Capacity!$V$14:$AG$14,0)))</f>
        <v>3.7257624780887634E-4</v>
      </c>
      <c r="P51428" s="37">
        <v>0</v>
      </c>
      <c r="Q51428" s="38">
        <f>P51428/(INDEX(Installed_Capacity!$AJ$15:$AU$20,MATCH(Source_Data!B51428,Installed_Capacity!$AI$15:$AI$20,0),MATCH(Source_Data!C51428,Installed_Capacity!$AJ$14:$AU$14,0)))</f>
        <v>0</v>
      </c>
      <c r="R51428" s="63">
        <v>28.859595143</v>
      </c>
      <c r="S51428" s="42">
        <v>204.09353886299999</v>
      </c>
      <c r="T51428" s="42">
        <f>R51428/(INDEX(Installed_Capacity!$H$25:$S$30,MATCH(Source_Data!B51428,Installed_Capacity!$G$25:$G$30,0),MATCH(Source_Data!C51428,Installed_Capacity!$H$24:$S$24,0)))</f>
        <v>1.976955414645842E-2</v>
      </c>
      <c r="U51428" s="43">
        <f>S51428/(INDEX(Installed_Capacity!$H$33:$S$38,MATCH(Source_Data!B51428,Installed_Capacity!$G$33:$G$38,0),MATCH(Source_Data!C51428,Installed_Capacity!$H$32:$S$32,0)))</f>
        <v>4.3126766037388992E-2</v>
      </c>
      <c r="V51428" s="21"/>
      <c r="W51428" s="2"/>
    </row>
    <row r="51429" spans="1:23" x14ac:dyDescent="0.25">
      <c r="A51429" s="17">
        <v>44878</v>
      </c>
      <c r="B51429" s="19">
        <v>2022</v>
      </c>
      <c r="C51429" s="19">
        <v>11</v>
      </c>
      <c r="D51429" s="19">
        <v>13</v>
      </c>
      <c r="E51429" s="19">
        <v>19</v>
      </c>
      <c r="F51429" s="69">
        <v>25858.957881990002</v>
      </c>
      <c r="G51429" s="52">
        <f t="shared" si="803"/>
        <v>25984.905437730002</v>
      </c>
      <c r="H51429" s="34">
        <v>0</v>
      </c>
      <c r="I51429" s="35">
        <v>2.1261039999999998E-2</v>
      </c>
      <c r="J51429" s="35">
        <f>H51429/(INDEX(Installed_Capacity!$H$6:$S$11,MATCH(Source_Data!B51429,Installed_Capacity!$G$6:$G$11,0),MATCH(Source_Data!C51429,Installed_Capacity!$H$5:$S$5,0)))</f>
        <v>0</v>
      </c>
      <c r="K51429" s="36">
        <f>I51429/(INDEX(Installed_Capacity!$H$15:$S$20,MATCH(Source_Data!B51429,Installed_Capacity!$G$15:$G$20,0),MATCH(Source_Data!C51429,Installed_Capacity!$H$14:$S$14,0)))</f>
        <v>5.0389850473181634E-6</v>
      </c>
      <c r="L51429" s="39">
        <v>0</v>
      </c>
      <c r="M51429" s="40">
        <v>0</v>
      </c>
      <c r="N51429" s="40">
        <f>L51429/(INDEX(Installed_Capacity!$V$6:$AG$11,MATCH(Source_Data!B51429,Installed_Capacity!$U$6:$U$11,0),MATCH(Source_Data!C51429,Installed_Capacity!$V$5:$AG$5,0)))</f>
        <v>0</v>
      </c>
      <c r="O51429" s="41">
        <f>M51429/(INDEX(Installed_Capacity!$V$15:$AG$20,MATCH(Source_Data!B51429,Installed_Capacity!$U$15:$U$20,0),MATCH(Source_Data!C51429,Installed_Capacity!$V$14:$AG$14,0)))</f>
        <v>0</v>
      </c>
      <c r="P51429" s="37">
        <v>0</v>
      </c>
      <c r="Q51429" s="38">
        <f>P51429/(INDEX(Installed_Capacity!$AJ$15:$AU$20,MATCH(Source_Data!B51429,Installed_Capacity!$AI$15:$AI$20,0),MATCH(Source_Data!C51429,Installed_Capacity!$AJ$14:$AU$14,0)))</f>
        <v>0</v>
      </c>
      <c r="R51429" s="63">
        <v>32.905622414</v>
      </c>
      <c r="S51429" s="42">
        <v>311.28159370899999</v>
      </c>
      <c r="T51429" s="42">
        <f>R51429/(INDEX(Installed_Capacity!$H$25:$S$30,MATCH(Source_Data!B51429,Installed_Capacity!$G$25:$G$30,0),MATCH(Source_Data!C51429,Installed_Capacity!$H$24:$S$24,0)))</f>
        <v>2.2541185377448966E-2</v>
      </c>
      <c r="U51429" s="43">
        <f>S51429/(INDEX(Installed_Capacity!$H$33:$S$38,MATCH(Source_Data!B51429,Installed_Capacity!$G$33:$G$38,0),MATCH(Source_Data!C51429,Installed_Capacity!$H$32:$S$32,0)))</f>
        <v>6.5776548039793686E-2</v>
      </c>
      <c r="V51429" s="21"/>
      <c r="W51429" s="2"/>
    </row>
    <row r="51430" spans="1:23" x14ac:dyDescent="0.25">
      <c r="A51430" s="17">
        <v>44878</v>
      </c>
      <c r="B51430" s="19">
        <v>2022</v>
      </c>
      <c r="C51430" s="19">
        <v>11</v>
      </c>
      <c r="D51430" s="19">
        <v>13</v>
      </c>
      <c r="E51430" s="19">
        <v>20</v>
      </c>
      <c r="F51430" s="69">
        <v>25984.905437730002</v>
      </c>
      <c r="G51430" s="52">
        <f t="shared" si="803"/>
        <v>25984.905437730002</v>
      </c>
      <c r="H51430" s="34">
        <v>0</v>
      </c>
      <c r="I51430" s="35">
        <v>2.2492861999999999E-2</v>
      </c>
      <c r="J51430" s="35">
        <f>H51430/(INDEX(Installed_Capacity!$H$6:$S$11,MATCH(Source_Data!B51430,Installed_Capacity!$G$6:$G$11,0),MATCH(Source_Data!C51430,Installed_Capacity!$H$5:$S$5,0)))</f>
        <v>0</v>
      </c>
      <c r="K51430" s="36">
        <f>I51430/(INDEX(Installed_Capacity!$H$15:$S$20,MATCH(Source_Data!B51430,Installed_Capacity!$G$15:$G$20,0),MATCH(Source_Data!C51430,Installed_Capacity!$H$14:$S$14,0)))</f>
        <v>5.3309337308706874E-6</v>
      </c>
      <c r="L51430" s="39">
        <v>0</v>
      </c>
      <c r="M51430" s="40">
        <v>2.356E-6</v>
      </c>
      <c r="N51430" s="40">
        <f>L51430/(INDEX(Installed_Capacity!$V$6:$AG$11,MATCH(Source_Data!B51430,Installed_Capacity!$U$6:$U$11,0),MATCH(Source_Data!C51430,Installed_Capacity!$V$5:$AG$5,0)))</f>
        <v>0</v>
      </c>
      <c r="O51430" s="41">
        <f>M51430/(INDEX(Installed_Capacity!$V$15:$AG$20,MATCH(Source_Data!B51430,Installed_Capacity!$U$15:$U$20,0),MATCH(Source_Data!C51430,Installed_Capacity!$V$14:$AG$14,0)))</f>
        <v>3.8777743945092289E-10</v>
      </c>
      <c r="P51430" s="37">
        <v>0</v>
      </c>
      <c r="Q51430" s="38">
        <f>P51430/(INDEX(Installed_Capacity!$AJ$15:$AU$20,MATCH(Source_Data!B51430,Installed_Capacity!$AI$15:$AI$20,0),MATCH(Source_Data!C51430,Installed_Capacity!$AJ$14:$AU$14,0)))</f>
        <v>0</v>
      </c>
      <c r="R51430" s="63">
        <v>77.133946230000006</v>
      </c>
      <c r="S51430" s="42">
        <v>680.82880676699995</v>
      </c>
      <c r="T51430" s="42">
        <f>R51430/(INDEX(Installed_Capacity!$H$25:$S$30,MATCH(Source_Data!B51430,Installed_Capacity!$G$25:$G$30,0),MATCH(Source_Data!C51430,Installed_Capacity!$H$24:$S$24,0)))</f>
        <v>5.2838708199753399E-2</v>
      </c>
      <c r="U51430" s="43">
        <f>S51430/(INDEX(Installed_Capacity!$H$33:$S$38,MATCH(Source_Data!B51430,Installed_Capacity!$G$33:$G$38,0),MATCH(Source_Data!C51430,Installed_Capacity!$H$32:$S$32,0)))</f>
        <v>0.14386513568498926</v>
      </c>
      <c r="V51430" s="21"/>
      <c r="W51430" s="2"/>
    </row>
    <row r="51431" spans="1:23" x14ac:dyDescent="0.25">
      <c r="A51431" s="17">
        <v>44878</v>
      </c>
      <c r="B51431" s="19">
        <v>2022</v>
      </c>
      <c r="C51431" s="19">
        <v>11</v>
      </c>
      <c r="D51431" s="19">
        <v>13</v>
      </c>
      <c r="E51431" s="19">
        <v>21</v>
      </c>
      <c r="F51431" s="69">
        <v>25671.713234800001</v>
      </c>
      <c r="G51431" s="52">
        <f t="shared" si="803"/>
        <v>25984.905437730002</v>
      </c>
      <c r="H51431" s="34">
        <v>0</v>
      </c>
      <c r="I51431" s="35">
        <v>1.9650127E-2</v>
      </c>
      <c r="J51431" s="35">
        <f>H51431/(INDEX(Installed_Capacity!$H$6:$S$11,MATCH(Source_Data!B51431,Installed_Capacity!$G$6:$G$11,0),MATCH(Source_Data!C51431,Installed_Capacity!$H$5:$S$5,0)))</f>
        <v>0</v>
      </c>
      <c r="K51431" s="36">
        <f>I51431/(INDEX(Installed_Capacity!$H$15:$S$20,MATCH(Source_Data!B51431,Installed_Capacity!$G$15:$G$20,0),MATCH(Source_Data!C51431,Installed_Capacity!$H$14:$S$14,0)))</f>
        <v>4.6571896826732342E-6</v>
      </c>
      <c r="L51431" s="39">
        <v>0</v>
      </c>
      <c r="M51431" s="40">
        <v>2.1427832000000001E-2</v>
      </c>
      <c r="N51431" s="40">
        <f>L51431/(INDEX(Installed_Capacity!$V$6:$AG$11,MATCH(Source_Data!B51431,Installed_Capacity!$U$6:$U$11,0),MATCH(Source_Data!C51431,Installed_Capacity!$V$5:$AG$5,0)))</f>
        <v>0</v>
      </c>
      <c r="O51431" s="41">
        <f>M51431/(INDEX(Installed_Capacity!$V$15:$AG$20,MATCH(Source_Data!B51431,Installed_Capacity!$U$15:$U$20,0),MATCH(Source_Data!C51431,Installed_Capacity!$V$14:$AG$14,0)))</f>
        <v>3.5268377869034588E-6</v>
      </c>
      <c r="P51431" s="37">
        <v>0</v>
      </c>
      <c r="Q51431" s="38">
        <f>P51431/(INDEX(Installed_Capacity!$AJ$15:$AU$20,MATCH(Source_Data!B51431,Installed_Capacity!$AI$15:$AI$20,0),MATCH(Source_Data!C51431,Installed_Capacity!$AJ$14:$AU$14,0)))</f>
        <v>0</v>
      </c>
      <c r="R51431" s="63">
        <v>111.362072313</v>
      </c>
      <c r="S51431" s="42">
        <v>1202.9561468540001</v>
      </c>
      <c r="T51431" s="42">
        <f>R51431/(INDEX(Installed_Capacity!$H$25:$S$30,MATCH(Source_Data!B51431,Installed_Capacity!$G$25:$G$30,0),MATCH(Source_Data!C51431,Installed_Capacity!$H$24:$S$24,0)))</f>
        <v>7.6285842110563093E-2</v>
      </c>
      <c r="U51431" s="43">
        <f>S51431/(INDEX(Installed_Capacity!$H$33:$S$38,MATCH(Source_Data!B51431,Installed_Capacity!$G$33:$G$38,0),MATCH(Source_Data!C51431,Installed_Capacity!$H$32:$S$32,0)))</f>
        <v>0.25419525080329058</v>
      </c>
      <c r="V51431" s="21"/>
      <c r="W51431" s="2"/>
    </row>
    <row r="51432" spans="1:23" x14ac:dyDescent="0.25">
      <c r="A51432" s="17">
        <v>44878</v>
      </c>
      <c r="B51432" s="19">
        <v>2022</v>
      </c>
      <c r="C51432" s="19">
        <v>11</v>
      </c>
      <c r="D51432" s="19">
        <v>13</v>
      </c>
      <c r="E51432" s="19">
        <v>22</v>
      </c>
      <c r="F51432" s="69">
        <v>25117.22077525</v>
      </c>
      <c r="G51432" s="52">
        <f t="shared" si="803"/>
        <v>25984.905437730002</v>
      </c>
      <c r="H51432" s="34">
        <v>0</v>
      </c>
      <c r="I51432" s="35">
        <v>3.8060170999999997E-2</v>
      </c>
      <c r="J51432" s="35">
        <f>H51432/(INDEX(Installed_Capacity!$H$6:$S$11,MATCH(Source_Data!B51432,Installed_Capacity!$G$6:$G$11,0),MATCH(Source_Data!C51432,Installed_Capacity!$H$5:$S$5,0)))</f>
        <v>0</v>
      </c>
      <c r="K51432" s="36">
        <f>I51432/(INDEX(Installed_Capacity!$H$15:$S$20,MATCH(Source_Data!B51432,Installed_Capacity!$G$15:$G$20,0),MATCH(Source_Data!C51432,Installed_Capacity!$H$14:$S$14,0)))</f>
        <v>9.020472778724483E-6</v>
      </c>
      <c r="L51432" s="39">
        <v>1.8232000000000001E-5</v>
      </c>
      <c r="M51432" s="40">
        <v>3.4962738E-2</v>
      </c>
      <c r="N51432" s="40">
        <f>L51432/(INDEX(Installed_Capacity!$V$6:$AG$11,MATCH(Source_Data!B51432,Installed_Capacity!$U$6:$U$11,0),MATCH(Source_Data!C51432,Installed_Capacity!$V$5:$AG$5,0)))</f>
        <v>7.056219086468872E-9</v>
      </c>
      <c r="O51432" s="41">
        <f>M51432/(INDEX(Installed_Capacity!$V$15:$AG$20,MATCH(Source_Data!B51432,Installed_Capacity!$U$15:$U$20,0),MATCH(Source_Data!C51432,Installed_Capacity!$V$14:$AG$14,0)))</f>
        <v>5.7545674948359427E-6</v>
      </c>
      <c r="P51432" s="37">
        <v>0</v>
      </c>
      <c r="Q51432" s="38">
        <f>P51432/(INDEX(Installed_Capacity!$AJ$15:$AU$20,MATCH(Source_Data!B51432,Installed_Capacity!$AI$15:$AI$20,0),MATCH(Source_Data!C51432,Installed_Capacity!$AJ$14:$AU$14,0)))</f>
        <v>0</v>
      </c>
      <c r="R51432" s="63">
        <v>97.550135623000003</v>
      </c>
      <c r="S51432" s="42">
        <v>535.49520726200001</v>
      </c>
      <c r="T51432" s="42">
        <f>R51432/(INDEX(Installed_Capacity!$H$25:$S$30,MATCH(Source_Data!B51432,Installed_Capacity!$G$25:$G$30,0),MATCH(Source_Data!C51432,Installed_Capacity!$H$24:$S$24,0)))</f>
        <v>6.6824315401424861E-2</v>
      </c>
      <c r="U51432" s="43">
        <f>S51432/(INDEX(Installed_Capacity!$H$33:$S$38,MATCH(Source_Data!B51432,Installed_Capacity!$G$33:$G$38,0),MATCH(Source_Data!C51432,Installed_Capacity!$H$32:$S$32,0)))</f>
        <v>0.11315486343364166</v>
      </c>
      <c r="V51432" s="21"/>
      <c r="W51432" s="2"/>
    </row>
    <row r="51433" spans="1:23" x14ac:dyDescent="0.25">
      <c r="A51433" s="17">
        <v>44878</v>
      </c>
      <c r="B51433" s="19">
        <v>2022</v>
      </c>
      <c r="C51433" s="19">
        <v>11</v>
      </c>
      <c r="D51433" s="19">
        <v>13</v>
      </c>
      <c r="E51433" s="19">
        <v>23</v>
      </c>
      <c r="F51433" s="69">
        <v>24752.01435021</v>
      </c>
      <c r="G51433" s="52">
        <f t="shared" si="803"/>
        <v>25984.905437730002</v>
      </c>
      <c r="H51433" s="34">
        <v>0</v>
      </c>
      <c r="I51433" s="35">
        <v>2.3703701000000001E-2</v>
      </c>
      <c r="J51433" s="35">
        <f>H51433/(INDEX(Installed_Capacity!$H$6:$S$11,MATCH(Source_Data!B51433,Installed_Capacity!$G$6:$G$11,0),MATCH(Source_Data!C51433,Installed_Capacity!$H$5:$S$5,0)))</f>
        <v>0</v>
      </c>
      <c r="K51433" s="36">
        <f>I51433/(INDEX(Installed_Capacity!$H$15:$S$20,MATCH(Source_Data!B51433,Installed_Capacity!$G$15:$G$20,0),MATCH(Source_Data!C51433,Installed_Capacity!$H$14:$S$14,0)))</f>
        <v>5.6179093264064515E-6</v>
      </c>
      <c r="L51433" s="39">
        <v>0</v>
      </c>
      <c r="M51433" s="40">
        <v>1.421126E-3</v>
      </c>
      <c r="N51433" s="40">
        <f>L51433/(INDEX(Installed_Capacity!$V$6:$AG$11,MATCH(Source_Data!B51433,Installed_Capacity!$U$6:$U$11,0),MATCH(Source_Data!C51433,Installed_Capacity!$V$5:$AG$5,0)))</f>
        <v>0</v>
      </c>
      <c r="O51433" s="41">
        <f>M51433/(INDEX(Installed_Capacity!$V$15:$AG$20,MATCH(Source_Data!B51433,Installed_Capacity!$U$15:$U$20,0),MATCH(Source_Data!C51433,Installed_Capacity!$V$14:$AG$14,0)))</f>
        <v>2.3390517886975054E-7</v>
      </c>
      <c r="P51433" s="37">
        <v>0</v>
      </c>
      <c r="Q51433" s="38">
        <f>P51433/(INDEX(Installed_Capacity!$AJ$15:$AU$20,MATCH(Source_Data!B51433,Installed_Capacity!$AI$15:$AI$20,0),MATCH(Source_Data!C51433,Installed_Capacity!$AJ$14:$AU$14,0)))</f>
        <v>0</v>
      </c>
      <c r="R51433" s="63">
        <v>76.872335863999993</v>
      </c>
      <c r="S51433" s="42">
        <v>441.01989254799997</v>
      </c>
      <c r="T51433" s="42">
        <f>R51433/(INDEX(Installed_Capacity!$H$25:$S$30,MATCH(Source_Data!B51433,Installed_Capacity!$G$25:$G$30,0),MATCH(Source_Data!C51433,Installed_Capacity!$H$24:$S$24,0)))</f>
        <v>5.2659498468283321E-2</v>
      </c>
      <c r="U51433" s="43">
        <f>S51433/(INDEX(Installed_Capacity!$H$33:$S$38,MATCH(Source_Data!B51433,Installed_Capacity!$G$33:$G$38,0),MATCH(Source_Data!C51433,Installed_Capacity!$H$32:$S$32,0)))</f>
        <v>9.3191395620413287E-2</v>
      </c>
      <c r="V51433" s="21"/>
      <c r="W51433" s="2"/>
    </row>
    <row r="51434" spans="1:23" x14ac:dyDescent="0.25">
      <c r="A51434" s="17">
        <v>44878</v>
      </c>
      <c r="B51434" s="19">
        <v>2022</v>
      </c>
      <c r="C51434" s="19">
        <v>11</v>
      </c>
      <c r="D51434" s="19">
        <v>13</v>
      </c>
      <c r="E51434" s="19">
        <v>24</v>
      </c>
      <c r="F51434" s="69">
        <v>23635.50000869</v>
      </c>
      <c r="G51434" s="52">
        <f t="shared" si="803"/>
        <v>25984.905437730002</v>
      </c>
      <c r="H51434" s="34">
        <v>0</v>
      </c>
      <c r="I51434" s="35">
        <v>7.7627110000000003E-3</v>
      </c>
      <c r="J51434" s="35">
        <f>H51434/(INDEX(Installed_Capacity!$H$6:$S$11,MATCH(Source_Data!B51434,Installed_Capacity!$G$6:$G$11,0),MATCH(Source_Data!C51434,Installed_Capacity!$H$5:$S$5,0)))</f>
        <v>0</v>
      </c>
      <c r="K51434" s="36">
        <f>I51434/(INDEX(Installed_Capacity!$H$15:$S$20,MATCH(Source_Data!B51434,Installed_Capacity!$G$15:$G$20,0),MATCH(Source_Data!C51434,Installed_Capacity!$H$14:$S$14,0)))</f>
        <v>1.8398057976304186E-6</v>
      </c>
      <c r="L51434" s="39">
        <v>0</v>
      </c>
      <c r="M51434" s="40">
        <v>0</v>
      </c>
      <c r="N51434" s="40">
        <f>L51434/(INDEX(Installed_Capacity!$V$6:$AG$11,MATCH(Source_Data!B51434,Installed_Capacity!$U$6:$U$11,0),MATCH(Source_Data!C51434,Installed_Capacity!$V$5:$AG$5,0)))</f>
        <v>0</v>
      </c>
      <c r="O51434" s="41">
        <f>M51434/(INDEX(Installed_Capacity!$V$15:$AG$20,MATCH(Source_Data!B51434,Installed_Capacity!$U$15:$U$20,0),MATCH(Source_Data!C51434,Installed_Capacity!$V$14:$AG$14,0)))</f>
        <v>0</v>
      </c>
      <c r="P51434" s="37">
        <v>0</v>
      </c>
      <c r="Q51434" s="38">
        <f>P51434/(INDEX(Installed_Capacity!$AJ$15:$AU$20,MATCH(Source_Data!B51434,Installed_Capacity!$AI$15:$AI$20,0),MATCH(Source_Data!C51434,Installed_Capacity!$AJ$14:$AU$14,0)))</f>
        <v>0</v>
      </c>
      <c r="R51434" s="63">
        <v>82.620377861999998</v>
      </c>
      <c r="S51434" s="42">
        <v>290.71930583800003</v>
      </c>
      <c r="T51434" s="42">
        <f>R51434/(INDEX(Installed_Capacity!$H$25:$S$30,MATCH(Source_Data!B51434,Installed_Capacity!$G$25:$G$30,0),MATCH(Source_Data!C51434,Installed_Capacity!$H$24:$S$24,0)))</f>
        <v>5.6597052926428276E-2</v>
      </c>
      <c r="U51434" s="43">
        <f>S51434/(INDEX(Installed_Capacity!$H$33:$S$38,MATCH(Source_Data!B51434,Installed_Capacity!$G$33:$G$38,0),MATCH(Source_Data!C51434,Installed_Capacity!$H$32:$S$32,0)))</f>
        <v>6.1431555135332758E-2</v>
      </c>
      <c r="V51434" s="21"/>
      <c r="W51434" s="2"/>
    </row>
    <row r="51435" spans="1:23" x14ac:dyDescent="0.25">
      <c r="A51435" s="17">
        <v>44879</v>
      </c>
      <c r="B51435" s="19">
        <v>2022</v>
      </c>
      <c r="C51435" s="19">
        <v>11</v>
      </c>
      <c r="D51435" s="19">
        <v>14</v>
      </c>
      <c r="E51435" s="19">
        <v>1</v>
      </c>
      <c r="F51435" s="69">
        <v>22286.122106629999</v>
      </c>
      <c r="G51435" s="52">
        <f t="shared" si="803"/>
        <v>27952.544868609999</v>
      </c>
      <c r="H51435" s="34">
        <v>0</v>
      </c>
      <c r="I51435" s="35">
        <v>6.1634500000000002E-4</v>
      </c>
      <c r="J51435" s="35">
        <f>H51435/(INDEX(Installed_Capacity!$H$6:$S$11,MATCH(Source_Data!B51435,Installed_Capacity!$G$6:$G$11,0),MATCH(Source_Data!C51435,Installed_Capacity!$H$5:$S$5,0)))</f>
        <v>0</v>
      </c>
      <c r="K51435" s="36">
        <f>I51435/(INDEX(Installed_Capacity!$H$15:$S$20,MATCH(Source_Data!B51435,Installed_Capacity!$G$15:$G$20,0),MATCH(Source_Data!C51435,Installed_Capacity!$H$14:$S$14,0)))</f>
        <v>1.4607720219656772E-7</v>
      </c>
      <c r="L51435" s="39">
        <v>0</v>
      </c>
      <c r="M51435" s="40">
        <v>0</v>
      </c>
      <c r="N51435" s="40">
        <f>L51435/(INDEX(Installed_Capacity!$V$6:$AG$11,MATCH(Source_Data!B51435,Installed_Capacity!$U$6:$U$11,0),MATCH(Source_Data!C51435,Installed_Capacity!$V$5:$AG$5,0)))</f>
        <v>0</v>
      </c>
      <c r="O51435" s="41">
        <f>M51435/(INDEX(Installed_Capacity!$V$15:$AG$20,MATCH(Source_Data!B51435,Installed_Capacity!$U$15:$U$20,0),MATCH(Source_Data!C51435,Installed_Capacity!$V$14:$AG$14,0)))</f>
        <v>0</v>
      </c>
      <c r="P51435" s="37">
        <v>0</v>
      </c>
      <c r="Q51435" s="38">
        <f>P51435/(INDEX(Installed_Capacity!$AJ$15:$AU$20,MATCH(Source_Data!B51435,Installed_Capacity!$AI$15:$AI$20,0),MATCH(Source_Data!C51435,Installed_Capacity!$AJ$14:$AU$14,0)))</f>
        <v>0</v>
      </c>
      <c r="R51435" s="63">
        <v>85.840850410000002</v>
      </c>
      <c r="S51435" s="42">
        <v>188.02401320499999</v>
      </c>
      <c r="T51435" s="42">
        <f>R51435/(INDEX(Installed_Capacity!$H$25:$S$30,MATCH(Source_Data!B51435,Installed_Capacity!$G$25:$G$30,0),MATCH(Source_Data!C51435,Installed_Capacity!$H$24:$S$24,0)))</f>
        <v>5.880315824770517E-2</v>
      </c>
      <c r="U51435" s="43">
        <f>S51435/(INDEX(Installed_Capacity!$H$33:$S$38,MATCH(Source_Data!B51435,Installed_Capacity!$G$33:$G$38,0),MATCH(Source_Data!C51435,Installed_Capacity!$H$32:$S$32,0)))</f>
        <v>3.9731133440466915E-2</v>
      </c>
      <c r="V51435" s="21"/>
      <c r="W51435" s="2"/>
    </row>
    <row r="51436" spans="1:23" x14ac:dyDescent="0.25">
      <c r="A51436" s="17">
        <v>44879</v>
      </c>
      <c r="B51436" s="19">
        <v>2022</v>
      </c>
      <c r="C51436" s="19">
        <v>11</v>
      </c>
      <c r="D51436" s="19">
        <v>14</v>
      </c>
      <c r="E51436" s="19">
        <v>2</v>
      </c>
      <c r="F51436" s="69">
        <v>21374.077637499999</v>
      </c>
      <c r="G51436" s="52">
        <f t="shared" si="803"/>
        <v>27952.544868609999</v>
      </c>
      <c r="H51436" s="34">
        <v>0</v>
      </c>
      <c r="I51436" s="35">
        <v>-2.5809980000000001E-3</v>
      </c>
      <c r="J51436" s="35">
        <f>H51436/(INDEX(Installed_Capacity!$H$6:$S$11,MATCH(Source_Data!B51436,Installed_Capacity!$G$6:$G$11,0),MATCH(Source_Data!C51436,Installed_Capacity!$H$5:$S$5,0)))</f>
        <v>0</v>
      </c>
      <c r="K51436" s="36">
        <f>I51436/(INDEX(Installed_Capacity!$H$15:$S$20,MATCH(Source_Data!B51436,Installed_Capacity!$G$15:$G$20,0),MATCH(Source_Data!C51436,Installed_Capacity!$H$14:$S$14,0)))</f>
        <v>-6.1171091955793733E-7</v>
      </c>
      <c r="L51436" s="39">
        <v>0</v>
      </c>
      <c r="M51436" s="40">
        <v>0</v>
      </c>
      <c r="N51436" s="40">
        <f>L51436/(INDEX(Installed_Capacity!$V$6:$AG$11,MATCH(Source_Data!B51436,Installed_Capacity!$U$6:$U$11,0),MATCH(Source_Data!C51436,Installed_Capacity!$V$5:$AG$5,0)))</f>
        <v>0</v>
      </c>
      <c r="O51436" s="41">
        <f>M51436/(INDEX(Installed_Capacity!$V$15:$AG$20,MATCH(Source_Data!B51436,Installed_Capacity!$U$15:$U$20,0),MATCH(Source_Data!C51436,Installed_Capacity!$V$14:$AG$14,0)))</f>
        <v>0</v>
      </c>
      <c r="P51436" s="37">
        <v>0</v>
      </c>
      <c r="Q51436" s="38">
        <f>P51436/(INDEX(Installed_Capacity!$AJ$15:$AU$20,MATCH(Source_Data!B51436,Installed_Capacity!$AI$15:$AI$20,0),MATCH(Source_Data!C51436,Installed_Capacity!$AJ$14:$AU$14,0)))</f>
        <v>0</v>
      </c>
      <c r="R51436" s="63">
        <v>57.679718823999998</v>
      </c>
      <c r="S51436" s="42">
        <v>139.68724119399999</v>
      </c>
      <c r="T51436" s="42">
        <f>R51436/(INDEX(Installed_Capacity!$H$25:$S$30,MATCH(Source_Data!B51436,Installed_Capacity!$G$25:$G$30,0),MATCH(Source_Data!C51436,Installed_Capacity!$H$24:$S$24,0)))</f>
        <v>3.9512069341005616E-2</v>
      </c>
      <c r="U51436" s="43">
        <f>S51436/(INDEX(Installed_Capacity!$H$33:$S$38,MATCH(Source_Data!B51436,Installed_Capacity!$G$33:$G$38,0),MATCH(Source_Data!C51436,Installed_Capacity!$H$32:$S$32,0)))</f>
        <v>2.9517146906967068E-2</v>
      </c>
      <c r="V51436" s="21"/>
      <c r="W51436" s="2"/>
    </row>
    <row r="51437" spans="1:23" x14ac:dyDescent="0.25">
      <c r="A51437" s="17">
        <v>44879</v>
      </c>
      <c r="B51437" s="19">
        <v>2022</v>
      </c>
      <c r="C51437" s="19">
        <v>11</v>
      </c>
      <c r="D51437" s="19">
        <v>14</v>
      </c>
      <c r="E51437" s="19">
        <v>3</v>
      </c>
      <c r="F51437" s="69">
        <v>20969.535402189998</v>
      </c>
      <c r="G51437" s="52">
        <f t="shared" si="803"/>
        <v>27952.544868609999</v>
      </c>
      <c r="H51437" s="34">
        <v>0</v>
      </c>
      <c r="I51437" s="35">
        <v>-4.180708E-3</v>
      </c>
      <c r="J51437" s="35">
        <f>H51437/(INDEX(Installed_Capacity!$H$6:$S$11,MATCH(Source_Data!B51437,Installed_Capacity!$G$6:$G$11,0),MATCH(Source_Data!C51437,Installed_Capacity!$H$5:$S$5,0)))</f>
        <v>0</v>
      </c>
      <c r="K51437" s="36">
        <f>I51437/(INDEX(Installed_Capacity!$H$15:$S$20,MATCH(Source_Data!B51437,Installed_Capacity!$G$15:$G$20,0),MATCH(Source_Data!C51437,Installed_Capacity!$H$14:$S$14,0)))</f>
        <v>-9.9085111072663548E-7</v>
      </c>
      <c r="L51437" s="39">
        <v>0</v>
      </c>
      <c r="M51437" s="40">
        <v>0</v>
      </c>
      <c r="N51437" s="40">
        <f>L51437/(INDEX(Installed_Capacity!$V$6:$AG$11,MATCH(Source_Data!B51437,Installed_Capacity!$U$6:$U$11,0),MATCH(Source_Data!C51437,Installed_Capacity!$V$5:$AG$5,0)))</f>
        <v>0</v>
      </c>
      <c r="O51437" s="41">
        <f>M51437/(INDEX(Installed_Capacity!$V$15:$AG$20,MATCH(Source_Data!B51437,Installed_Capacity!$U$15:$U$20,0),MATCH(Source_Data!C51437,Installed_Capacity!$V$14:$AG$14,0)))</f>
        <v>0</v>
      </c>
      <c r="P51437" s="37">
        <v>0</v>
      </c>
      <c r="Q51437" s="38">
        <f>P51437/(INDEX(Installed_Capacity!$AJ$15:$AU$20,MATCH(Source_Data!B51437,Installed_Capacity!$AI$15:$AI$20,0),MATCH(Source_Data!C51437,Installed_Capacity!$AJ$14:$AU$14,0)))</f>
        <v>0</v>
      </c>
      <c r="R51437" s="63">
        <v>38.222270746</v>
      </c>
      <c r="S51437" s="42">
        <v>108.52968310999999</v>
      </c>
      <c r="T51437" s="42">
        <f>R51437/(INDEX(Installed_Capacity!$H$25:$S$30,MATCH(Source_Data!B51437,Installed_Capacity!$G$25:$G$30,0),MATCH(Source_Data!C51437,Installed_Capacity!$H$24:$S$24,0)))</f>
        <v>2.618322424030689E-2</v>
      </c>
      <c r="U51437" s="43">
        <f>S51437/(INDEX(Installed_Capacity!$H$33:$S$38,MATCH(Source_Data!B51437,Installed_Capacity!$G$33:$G$38,0),MATCH(Source_Data!C51437,Installed_Capacity!$H$32:$S$32,0)))</f>
        <v>2.2933279895444397E-2</v>
      </c>
      <c r="V51437" s="21"/>
      <c r="W51437" s="2"/>
    </row>
    <row r="51438" spans="1:23" x14ac:dyDescent="0.25">
      <c r="A51438" s="17">
        <v>44879</v>
      </c>
      <c r="B51438" s="19">
        <v>2022</v>
      </c>
      <c r="C51438" s="19">
        <v>11</v>
      </c>
      <c r="D51438" s="19">
        <v>14</v>
      </c>
      <c r="E51438" s="19">
        <v>4</v>
      </c>
      <c r="F51438" s="69">
        <v>20903.496525980001</v>
      </c>
      <c r="G51438" s="52">
        <f t="shared" si="803"/>
        <v>27952.544868609999</v>
      </c>
      <c r="H51438" s="34">
        <v>0</v>
      </c>
      <c r="I51438" s="35">
        <v>-4.6894440000000001E-3</v>
      </c>
      <c r="J51438" s="35">
        <f>H51438/(INDEX(Installed_Capacity!$H$6:$S$11,MATCH(Source_Data!B51438,Installed_Capacity!$G$6:$G$11,0),MATCH(Source_Data!C51438,Installed_Capacity!$H$5:$S$5,0)))</f>
        <v>0</v>
      </c>
      <c r="K51438" s="36">
        <f>I51438/(INDEX(Installed_Capacity!$H$15:$S$20,MATCH(Source_Data!B51438,Installed_Capacity!$G$15:$G$20,0),MATCH(Source_Data!C51438,Installed_Capacity!$H$14:$S$14,0)))</f>
        <v>-1.1114243798156572E-6</v>
      </c>
      <c r="L51438" s="39">
        <v>0</v>
      </c>
      <c r="M51438" s="40">
        <v>0</v>
      </c>
      <c r="N51438" s="40">
        <f>L51438/(INDEX(Installed_Capacity!$V$6:$AG$11,MATCH(Source_Data!B51438,Installed_Capacity!$U$6:$U$11,0),MATCH(Source_Data!C51438,Installed_Capacity!$V$5:$AG$5,0)))</f>
        <v>0</v>
      </c>
      <c r="O51438" s="41">
        <f>M51438/(INDEX(Installed_Capacity!$V$15:$AG$20,MATCH(Source_Data!B51438,Installed_Capacity!$U$15:$U$20,0),MATCH(Source_Data!C51438,Installed_Capacity!$V$14:$AG$14,0)))</f>
        <v>0</v>
      </c>
      <c r="P51438" s="37">
        <v>0</v>
      </c>
      <c r="Q51438" s="38">
        <f>P51438/(INDEX(Installed_Capacity!$AJ$15:$AU$20,MATCH(Source_Data!B51438,Installed_Capacity!$AI$15:$AI$20,0),MATCH(Source_Data!C51438,Installed_Capacity!$AJ$14:$AU$14,0)))</f>
        <v>0</v>
      </c>
      <c r="R51438" s="63">
        <v>47.790254939</v>
      </c>
      <c r="S51438" s="42">
        <v>156.72041880800001</v>
      </c>
      <c r="T51438" s="42">
        <f>R51438/(INDEX(Installed_Capacity!$H$25:$S$30,MATCH(Source_Data!B51438,Installed_Capacity!$G$25:$G$30,0),MATCH(Source_Data!C51438,Installed_Capacity!$H$24:$S$24,0)))</f>
        <v>3.273753592204412E-2</v>
      </c>
      <c r="U51438" s="43">
        <f>S51438/(INDEX(Installed_Capacity!$H$33:$S$38,MATCH(Source_Data!B51438,Installed_Capacity!$G$33:$G$38,0),MATCH(Source_Data!C51438,Installed_Capacity!$H$32:$S$32,0)))</f>
        <v>3.3116407667129442E-2</v>
      </c>
      <c r="V51438" s="21"/>
      <c r="W51438" s="2"/>
    </row>
    <row r="51439" spans="1:23" x14ac:dyDescent="0.25">
      <c r="A51439" s="17">
        <v>44879</v>
      </c>
      <c r="B51439" s="19">
        <v>2022</v>
      </c>
      <c r="C51439" s="19">
        <v>11</v>
      </c>
      <c r="D51439" s="19">
        <v>14</v>
      </c>
      <c r="E51439" s="19">
        <v>5</v>
      </c>
      <c r="F51439" s="69">
        <v>20800.024201529999</v>
      </c>
      <c r="G51439" s="52">
        <f t="shared" si="803"/>
        <v>27952.544868609999</v>
      </c>
      <c r="H51439" s="34">
        <v>0</v>
      </c>
      <c r="I51439" s="35">
        <v>-6.406597E-3</v>
      </c>
      <c r="J51439" s="35">
        <f>H51439/(INDEX(Installed_Capacity!$H$6:$S$11,MATCH(Source_Data!B51439,Installed_Capacity!$G$6:$G$11,0),MATCH(Source_Data!C51439,Installed_Capacity!$H$5:$S$5,0)))</f>
        <v>0</v>
      </c>
      <c r="K51439" s="36">
        <f>I51439/(INDEX(Installed_Capacity!$H$15:$S$20,MATCH(Source_Data!B51439,Installed_Capacity!$G$15:$G$20,0),MATCH(Source_Data!C51439,Installed_Capacity!$H$14:$S$14,0)))</f>
        <v>-1.5183992169335746E-6</v>
      </c>
      <c r="L51439" s="39">
        <v>8.1612812000000007E-2</v>
      </c>
      <c r="M51439" s="40">
        <v>4.0029499999999999E-3</v>
      </c>
      <c r="N51439" s="40">
        <f>L51439/(INDEX(Installed_Capacity!$V$6:$AG$11,MATCH(Source_Data!B51439,Installed_Capacity!$U$6:$U$11,0),MATCH(Source_Data!C51439,Installed_Capacity!$V$5:$AG$5,0)))</f>
        <v>3.1586105843286296E-5</v>
      </c>
      <c r="O51439" s="41">
        <f>M51439/(INDEX(Installed_Capacity!$V$15:$AG$20,MATCH(Source_Data!B51439,Installed_Capacity!$U$15:$U$20,0),MATCH(Source_Data!C51439,Installed_Capacity!$V$14:$AG$14,0)))</f>
        <v>6.5885131632006448E-7</v>
      </c>
      <c r="P51439" s="37">
        <v>0</v>
      </c>
      <c r="Q51439" s="38">
        <f>P51439/(INDEX(Installed_Capacity!$AJ$15:$AU$20,MATCH(Source_Data!B51439,Installed_Capacity!$AI$15:$AI$20,0),MATCH(Source_Data!C51439,Installed_Capacity!$AJ$14:$AU$14,0)))</f>
        <v>0</v>
      </c>
      <c r="R51439" s="63">
        <v>45.106100396999999</v>
      </c>
      <c r="S51439" s="42">
        <v>279.19177307299998</v>
      </c>
      <c r="T51439" s="42">
        <f>R51439/(INDEX(Installed_Capacity!$H$25:$S$30,MATCH(Source_Data!B51439,Installed_Capacity!$G$25:$G$30,0),MATCH(Source_Data!C51439,Installed_Capacity!$H$24:$S$24,0)))</f>
        <v>3.089882202836005E-2</v>
      </c>
      <c r="U51439" s="43">
        <f>S51439/(INDEX(Installed_Capacity!$H$33:$S$38,MATCH(Source_Data!B51439,Installed_Capacity!$G$33:$G$38,0),MATCH(Source_Data!C51439,Installed_Capacity!$H$32:$S$32,0)))</f>
        <v>5.8995685723130506E-2</v>
      </c>
      <c r="V51439" s="21"/>
      <c r="W51439" s="2"/>
    </row>
    <row r="51440" spans="1:23" x14ac:dyDescent="0.25">
      <c r="A51440" s="17">
        <v>44879</v>
      </c>
      <c r="B51440" s="19">
        <v>2022</v>
      </c>
      <c r="C51440" s="19">
        <v>11</v>
      </c>
      <c r="D51440" s="19">
        <v>14</v>
      </c>
      <c r="E51440" s="19">
        <v>6</v>
      </c>
      <c r="F51440" s="69">
        <v>21164.08166779</v>
      </c>
      <c r="G51440" s="52">
        <f t="shared" si="803"/>
        <v>27952.544868609999</v>
      </c>
      <c r="H51440" s="34">
        <v>0</v>
      </c>
      <c r="I51440" s="35">
        <v>1.392823E-2</v>
      </c>
      <c r="J51440" s="35">
        <f>H51440/(INDEX(Installed_Capacity!$H$6:$S$11,MATCH(Source_Data!B51440,Installed_Capacity!$G$6:$G$11,0),MATCH(Source_Data!C51440,Installed_Capacity!$H$5:$S$5,0)))</f>
        <v>0</v>
      </c>
      <c r="K51440" s="36">
        <f>I51440/(INDEX(Installed_Capacity!$H$15:$S$20,MATCH(Source_Data!B51440,Installed_Capacity!$G$15:$G$20,0),MATCH(Source_Data!C51440,Installed_Capacity!$H$14:$S$14,0)))</f>
        <v>3.3010681841343731E-6</v>
      </c>
      <c r="L51440" s="39">
        <v>0.65922528199999997</v>
      </c>
      <c r="M51440" s="40">
        <v>0.85662260000000001</v>
      </c>
      <c r="N51440" s="40">
        <f>L51440/(INDEX(Installed_Capacity!$V$6:$AG$11,MATCH(Source_Data!B51440,Installed_Capacity!$U$6:$U$11,0),MATCH(Source_Data!C51440,Installed_Capacity!$V$5:$AG$5,0)))</f>
        <v>2.5513591581456912E-4</v>
      </c>
      <c r="O51440" s="41">
        <f>M51440/(INDEX(Installed_Capacity!$V$15:$AG$20,MATCH(Source_Data!B51440,Installed_Capacity!$U$15:$U$20,0),MATCH(Source_Data!C51440,Installed_Capacity!$V$14:$AG$14,0)))</f>
        <v>1.4099274974694063E-4</v>
      </c>
      <c r="P51440" s="37">
        <v>0</v>
      </c>
      <c r="Q51440" s="38">
        <f>P51440/(INDEX(Installed_Capacity!$AJ$15:$AU$20,MATCH(Source_Data!B51440,Installed_Capacity!$AI$15:$AI$20,0),MATCH(Source_Data!C51440,Installed_Capacity!$AJ$14:$AU$14,0)))</f>
        <v>0</v>
      </c>
      <c r="R51440" s="63">
        <v>41.115008377999999</v>
      </c>
      <c r="S51440" s="42">
        <v>287.25192625300002</v>
      </c>
      <c r="T51440" s="42">
        <f>R51440/(INDEX(Installed_Capacity!$H$25:$S$30,MATCH(Source_Data!B51440,Installed_Capacity!$G$25:$G$30,0),MATCH(Source_Data!C51440,Installed_Capacity!$H$24:$S$24,0)))</f>
        <v>2.8164822837374984E-2</v>
      </c>
      <c r="U51440" s="43">
        <f>S51440/(INDEX(Installed_Capacity!$H$33:$S$38,MATCH(Source_Data!B51440,Installed_Capacity!$G$33:$G$38,0),MATCH(Source_Data!C51440,Installed_Capacity!$H$32:$S$32,0)))</f>
        <v>6.0698867226846379E-2</v>
      </c>
      <c r="V51440" s="21"/>
      <c r="W51440" s="2"/>
    </row>
    <row r="51441" spans="1:23" x14ac:dyDescent="0.25">
      <c r="A51441" s="17">
        <v>44879</v>
      </c>
      <c r="B51441" s="19">
        <v>2022</v>
      </c>
      <c r="C51441" s="19">
        <v>11</v>
      </c>
      <c r="D51441" s="19">
        <v>14</v>
      </c>
      <c r="E51441" s="19">
        <v>7</v>
      </c>
      <c r="F51441" s="69">
        <v>22622.774529670001</v>
      </c>
      <c r="G51441" s="52">
        <f t="shared" si="803"/>
        <v>27952.544868609999</v>
      </c>
      <c r="H51441" s="34">
        <v>11.895291566999999</v>
      </c>
      <c r="I51441" s="35">
        <v>189.50695908500001</v>
      </c>
      <c r="J51441" s="35">
        <f>H51441/(INDEX(Installed_Capacity!$H$6:$S$11,MATCH(Source_Data!B51441,Installed_Capacity!$G$6:$G$11,0),MATCH(Source_Data!C51441,Installed_Capacity!$H$5:$S$5,0)))</f>
        <v>6.4631463351951662E-3</v>
      </c>
      <c r="K51441" s="36">
        <f>I51441/(INDEX(Installed_Capacity!$H$15:$S$20,MATCH(Source_Data!B51441,Installed_Capacity!$G$15:$G$20,0),MATCH(Source_Data!C51441,Installed_Capacity!$H$14:$S$14,0)))</f>
        <v>4.4914206134415352E-2</v>
      </c>
      <c r="L51441" s="39">
        <v>16.529229303000001</v>
      </c>
      <c r="M51441" s="40">
        <v>308.71149363199999</v>
      </c>
      <c r="N51441" s="40">
        <f>L51441/(INDEX(Installed_Capacity!$V$6:$AG$11,MATCH(Source_Data!B51441,Installed_Capacity!$U$6:$U$11,0),MATCH(Source_Data!C51441,Installed_Capacity!$V$5:$AG$5,0)))</f>
        <v>6.3972061919947984E-3</v>
      </c>
      <c r="O51441" s="41">
        <f>M51441/(INDEX(Installed_Capacity!$V$15:$AG$20,MATCH(Source_Data!B51441,Installed_Capacity!$U$15:$U$20,0),MATCH(Source_Data!C51441,Installed_Capacity!$V$14:$AG$14,0)))</f>
        <v>5.0811270173890852E-2</v>
      </c>
      <c r="P51441" s="37">
        <v>0</v>
      </c>
      <c r="Q51441" s="38">
        <f>P51441/(INDEX(Installed_Capacity!$AJ$15:$AU$20,MATCH(Source_Data!B51441,Installed_Capacity!$AI$15:$AI$20,0),MATCH(Source_Data!C51441,Installed_Capacity!$AJ$14:$AU$14,0)))</f>
        <v>0</v>
      </c>
      <c r="R51441" s="63">
        <v>43.358287748000002</v>
      </c>
      <c r="S51441" s="42">
        <v>255.21587255</v>
      </c>
      <c r="T51441" s="42">
        <f>R51441/(INDEX(Installed_Capacity!$H$25:$S$30,MATCH(Source_Data!B51441,Installed_Capacity!$G$25:$G$30,0),MATCH(Source_Data!C51441,Installed_Capacity!$H$24:$S$24,0)))</f>
        <v>2.9701526063844366E-2</v>
      </c>
      <c r="U51441" s="43">
        <f>S51441/(INDEX(Installed_Capacity!$H$33:$S$38,MATCH(Source_Data!B51441,Installed_Capacity!$G$33:$G$38,0),MATCH(Source_Data!C51441,Installed_Capacity!$H$32:$S$32,0)))</f>
        <v>5.3929366337658838E-2</v>
      </c>
      <c r="V51441" s="21"/>
      <c r="W51441" s="2"/>
    </row>
    <row r="51442" spans="1:23" x14ac:dyDescent="0.25">
      <c r="A51442" s="17">
        <v>44879</v>
      </c>
      <c r="B51442" s="19">
        <v>2022</v>
      </c>
      <c r="C51442" s="19">
        <v>11</v>
      </c>
      <c r="D51442" s="19">
        <v>14</v>
      </c>
      <c r="E51442" s="19">
        <v>8</v>
      </c>
      <c r="F51442" s="69">
        <v>24885.028544469998</v>
      </c>
      <c r="G51442" s="52">
        <f t="shared" si="803"/>
        <v>27952.544868609999</v>
      </c>
      <c r="H51442" s="34">
        <v>422.451555294</v>
      </c>
      <c r="I51442" s="35">
        <v>1522.8034097479999</v>
      </c>
      <c r="J51442" s="35">
        <f>H51442/(INDEX(Installed_Capacity!$H$6:$S$11,MATCH(Source_Data!B51442,Installed_Capacity!$G$6:$G$11,0),MATCH(Source_Data!C51442,Installed_Capacity!$H$5:$S$5,0)))</f>
        <v>0.22953335830544205</v>
      </c>
      <c r="K51442" s="36">
        <f>I51442/(INDEX(Installed_Capacity!$H$15:$S$20,MATCH(Source_Data!B51442,Installed_Capacity!$G$15:$G$20,0),MATCH(Source_Data!C51442,Installed_Capacity!$H$14:$S$14,0)))</f>
        <v>0.36091290039082224</v>
      </c>
      <c r="L51442" s="39">
        <v>720.29026911200003</v>
      </c>
      <c r="M51442" s="40">
        <v>2596.0445840749999</v>
      </c>
      <c r="N51442" s="40">
        <f>L51442/(INDEX(Installed_Capacity!$V$6:$AG$11,MATCH(Source_Data!B51442,Installed_Capacity!$U$6:$U$11,0),MATCH(Source_Data!C51442,Installed_Capacity!$V$5:$AG$5,0)))</f>
        <v>0.2787695230751368</v>
      </c>
      <c r="O51442" s="41">
        <f>M51442/(INDEX(Installed_Capacity!$V$15:$AG$20,MATCH(Source_Data!B51442,Installed_Capacity!$U$15:$U$20,0),MATCH(Source_Data!C51442,Installed_Capacity!$V$14:$AG$14,0)))</f>
        <v>0.42728672390196926</v>
      </c>
      <c r="P51442" s="37">
        <v>70.130309107000002</v>
      </c>
      <c r="Q51442" s="38">
        <f>P51442/(INDEX(Installed_Capacity!$AJ$15:$AU$20,MATCH(Source_Data!B51442,Installed_Capacity!$AI$15:$AI$20,0),MATCH(Source_Data!C51442,Installed_Capacity!$AJ$14:$AU$14,0)))</f>
        <v>7.034133310631896E-2</v>
      </c>
      <c r="R51442" s="63">
        <v>51.716234733</v>
      </c>
      <c r="S51442" s="42">
        <v>195.89629060199999</v>
      </c>
      <c r="T51442" s="42">
        <f>R51442/(INDEX(Installed_Capacity!$H$25:$S$30,MATCH(Source_Data!B51442,Installed_Capacity!$G$25:$G$30,0),MATCH(Source_Data!C51442,Installed_Capacity!$H$24:$S$24,0)))</f>
        <v>3.5426931588573782E-2</v>
      </c>
      <c r="U51442" s="43">
        <f>S51442/(INDEX(Installed_Capacity!$H$33:$S$38,MATCH(Source_Data!B51442,Installed_Capacity!$G$33:$G$38,0),MATCH(Source_Data!C51442,Installed_Capacity!$H$32:$S$32,0)))</f>
        <v>4.1394615133092873E-2</v>
      </c>
      <c r="V51442" s="21"/>
      <c r="W51442" s="2"/>
    </row>
    <row r="51443" spans="1:23" x14ac:dyDescent="0.25">
      <c r="A51443" s="17">
        <v>44879</v>
      </c>
      <c r="B51443" s="19">
        <v>2022</v>
      </c>
      <c r="C51443" s="19">
        <v>11</v>
      </c>
      <c r="D51443" s="19">
        <v>14</v>
      </c>
      <c r="E51443" s="19">
        <v>9</v>
      </c>
      <c r="F51443" s="69">
        <v>25822.860987290002</v>
      </c>
      <c r="G51443" s="52">
        <f t="shared" si="803"/>
        <v>27952.544868609999</v>
      </c>
      <c r="H51443" s="34">
        <v>1072.793256614</v>
      </c>
      <c r="I51443" s="35">
        <v>2845.8291472169999</v>
      </c>
      <c r="J51443" s="35">
        <f>H51443/(INDEX(Installed_Capacity!$H$6:$S$11,MATCH(Source_Data!B51443,Installed_Capacity!$G$6:$G$11,0),MATCH(Source_Data!C51443,Installed_Capacity!$H$5:$S$5,0)))</f>
        <v>0.58288775570177342</v>
      </c>
      <c r="K51443" s="36">
        <f>I51443/(INDEX(Installed_Capacity!$H$15:$S$20,MATCH(Source_Data!B51443,Installed_Capacity!$G$15:$G$20,0),MATCH(Source_Data!C51443,Installed_Capacity!$H$14:$S$14,0)))</f>
        <v>0.67447737834314148</v>
      </c>
      <c r="L51443" s="39">
        <v>1724.194710598</v>
      </c>
      <c r="M51443" s="40">
        <v>4317.8787016289998</v>
      </c>
      <c r="N51443" s="40">
        <f>L51443/(INDEX(Installed_Capacity!$V$6:$AG$11,MATCH(Source_Data!B51443,Installed_Capacity!$U$6:$U$11,0),MATCH(Source_Data!C51443,Installed_Capacity!$V$5:$AG$5,0)))</f>
        <v>0.66730449899683408</v>
      </c>
      <c r="O51443" s="41">
        <f>M51443/(INDEX(Installed_Capacity!$V$15:$AG$20,MATCH(Source_Data!B51443,Installed_Capacity!$U$15:$U$20,0),MATCH(Source_Data!C51443,Installed_Capacity!$V$14:$AG$14,0)))</f>
        <v>0.71068588572893421</v>
      </c>
      <c r="P51443" s="37">
        <v>480.71510836099998</v>
      </c>
      <c r="Q51443" s="38">
        <f>P51443/(INDEX(Installed_Capacity!$AJ$15:$AU$20,MATCH(Source_Data!B51443,Installed_Capacity!$AI$15:$AI$20,0),MATCH(Source_Data!C51443,Installed_Capacity!$AJ$14:$AU$14,0)))</f>
        <v>0.48216159314042123</v>
      </c>
      <c r="R51443" s="63">
        <v>46.056584227999998</v>
      </c>
      <c r="S51443" s="42">
        <v>189.054743543</v>
      </c>
      <c r="T51443" s="42">
        <f>R51443/(INDEX(Installed_Capacity!$H$25:$S$30,MATCH(Source_Data!B51443,Installed_Capacity!$G$25:$G$30,0),MATCH(Source_Data!C51443,Installed_Capacity!$H$24:$S$24,0)))</f>
        <v>3.1549927543499112E-2</v>
      </c>
      <c r="U51443" s="43">
        <f>S51443/(INDEX(Installed_Capacity!$H$33:$S$38,MATCH(Source_Data!B51443,Installed_Capacity!$G$33:$G$38,0),MATCH(Source_Data!C51443,Installed_Capacity!$H$32:$S$32,0)))</f>
        <v>3.994893585783988E-2</v>
      </c>
      <c r="V51443" s="21"/>
      <c r="W51443" s="2"/>
    </row>
    <row r="51444" spans="1:23" x14ac:dyDescent="0.25">
      <c r="A51444" s="17">
        <v>44879</v>
      </c>
      <c r="B51444" s="19">
        <v>2022</v>
      </c>
      <c r="C51444" s="19">
        <v>11</v>
      </c>
      <c r="D51444" s="19">
        <v>14</v>
      </c>
      <c r="E51444" s="19">
        <v>10</v>
      </c>
      <c r="F51444" s="69">
        <v>24789.086695279999</v>
      </c>
      <c r="G51444" s="52">
        <f t="shared" si="803"/>
        <v>27952.544868609999</v>
      </c>
      <c r="H51444" s="34">
        <v>1290.28898028</v>
      </c>
      <c r="I51444" s="35">
        <v>3249.2719738410001</v>
      </c>
      <c r="J51444" s="35">
        <f>H51444/(INDEX(Installed_Capacity!$H$6:$S$11,MATCH(Source_Data!B51444,Installed_Capacity!$G$6:$G$11,0),MATCH(Source_Data!C51444,Installed_Capacity!$H$5:$S$5,0)))</f>
        <v>0.70106112551073629</v>
      </c>
      <c r="K51444" s="36">
        <f>I51444/(INDEX(Installed_Capacity!$H$15:$S$20,MATCH(Source_Data!B51444,Installed_Capacity!$G$15:$G$20,0),MATCH(Source_Data!C51444,Installed_Capacity!$H$14:$S$14,0)))</f>
        <v>0.77009557814927099</v>
      </c>
      <c r="L51444" s="39">
        <v>1842.9280241619999</v>
      </c>
      <c r="M51444" s="40">
        <v>4422.3851179920002</v>
      </c>
      <c r="N51444" s="40">
        <f>L51444/(INDEX(Installed_Capacity!$V$6:$AG$11,MATCH(Source_Data!B51444,Installed_Capacity!$U$6:$U$11,0),MATCH(Source_Data!C51444,Installed_Capacity!$V$5:$AG$5,0)))</f>
        <v>0.71325712478500813</v>
      </c>
      <c r="O51444" s="41">
        <f>M51444/(INDEX(Installed_Capacity!$V$15:$AG$20,MATCH(Source_Data!B51444,Installed_Capacity!$U$15:$U$20,0),MATCH(Source_Data!C51444,Installed_Capacity!$V$14:$AG$14,0)))</f>
        <v>0.72788674758947602</v>
      </c>
      <c r="P51444" s="37">
        <v>676.03874511699996</v>
      </c>
      <c r="Q51444" s="38">
        <f>P51444/(INDEX(Installed_Capacity!$AJ$15:$AU$20,MATCH(Source_Data!B51444,Installed_Capacity!$AI$15:$AI$20,0),MATCH(Source_Data!C51444,Installed_Capacity!$AJ$14:$AU$14,0)))</f>
        <v>0.67807296400902706</v>
      </c>
      <c r="R51444" s="63">
        <v>35.541750845000003</v>
      </c>
      <c r="S51444" s="42">
        <v>169.07964935800001</v>
      </c>
      <c r="T51444" s="42">
        <f>R51444/(INDEX(Installed_Capacity!$H$25:$S$30,MATCH(Source_Data!B51444,Installed_Capacity!$G$25:$G$30,0),MATCH(Source_Data!C51444,Installed_Capacity!$H$24:$S$24,0)))</f>
        <v>2.4347000167831211E-2</v>
      </c>
      <c r="U51444" s="43">
        <f>S51444/(INDEX(Installed_Capacity!$H$33:$S$38,MATCH(Source_Data!B51444,Installed_Capacity!$G$33:$G$38,0),MATCH(Source_Data!C51444,Installed_Capacity!$H$32:$S$32,0)))</f>
        <v>3.5728022161647034E-2</v>
      </c>
      <c r="V51444" s="21"/>
      <c r="W51444" s="2"/>
    </row>
    <row r="51445" spans="1:23" x14ac:dyDescent="0.25">
      <c r="A51445" s="17">
        <v>44879</v>
      </c>
      <c r="B51445" s="19">
        <v>2022</v>
      </c>
      <c r="C51445" s="19">
        <v>11</v>
      </c>
      <c r="D51445" s="19">
        <v>14</v>
      </c>
      <c r="E51445" s="19">
        <v>11</v>
      </c>
      <c r="F51445" s="69">
        <v>23879.069925250002</v>
      </c>
      <c r="G51445" s="52">
        <f t="shared" si="803"/>
        <v>27952.544868609999</v>
      </c>
      <c r="H51445" s="34">
        <v>1298.7572323730001</v>
      </c>
      <c r="I51445" s="35">
        <v>3402.6968884389998</v>
      </c>
      <c r="J51445" s="35">
        <f>H51445/(INDEX(Installed_Capacity!$H$6:$S$11,MATCH(Source_Data!B51445,Installed_Capacity!$G$6:$G$11,0),MATCH(Source_Data!C51445,Installed_Capacity!$H$5:$S$5,0)))</f>
        <v>0.70566223614111545</v>
      </c>
      <c r="K51445" s="36">
        <f>I51445/(INDEX(Installed_Capacity!$H$15:$S$20,MATCH(Source_Data!B51445,Installed_Capacity!$G$15:$G$20,0),MATCH(Source_Data!C51445,Installed_Capacity!$H$14:$S$14,0)))</f>
        <v>0.80645813852004244</v>
      </c>
      <c r="L51445" s="39">
        <v>1729.6941993410001</v>
      </c>
      <c r="M51445" s="40">
        <v>4290.7008143829999</v>
      </c>
      <c r="N51445" s="40">
        <f>L51445/(INDEX(Installed_Capacity!$V$6:$AG$11,MATCH(Source_Data!B51445,Installed_Capacity!$U$6:$U$11,0),MATCH(Source_Data!C51445,Installed_Capacity!$V$5:$AG$5,0)))</f>
        <v>0.66943293237957746</v>
      </c>
      <c r="O51445" s="41">
        <f>M51445/(INDEX(Installed_Capacity!$V$15:$AG$20,MATCH(Source_Data!B51445,Installed_Capacity!$U$15:$U$20,0),MATCH(Source_Data!C51445,Installed_Capacity!$V$14:$AG$14,0)))</f>
        <v>0.70621263805238932</v>
      </c>
      <c r="P51445" s="37">
        <v>686.096602545</v>
      </c>
      <c r="Q51445" s="38">
        <f>P51445/(INDEX(Installed_Capacity!$AJ$15:$AU$20,MATCH(Source_Data!B51445,Installed_Capacity!$AI$15:$AI$20,0),MATCH(Source_Data!C51445,Installed_Capacity!$AJ$14:$AU$14,0)))</f>
        <v>0.6881610858024072</v>
      </c>
      <c r="R51445" s="63">
        <v>47.936664659999998</v>
      </c>
      <c r="S51445" s="42">
        <v>149.99010941700001</v>
      </c>
      <c r="T51445" s="42">
        <f>R51445/(INDEX(Installed_Capacity!$H$25:$S$30,MATCH(Source_Data!B51445,Installed_Capacity!$G$25:$G$30,0),MATCH(Source_Data!C51445,Installed_Capacity!$H$24:$S$24,0)))</f>
        <v>3.2837830291820795E-2</v>
      </c>
      <c r="U51445" s="43">
        <f>S51445/(INDEX(Installed_Capacity!$H$33:$S$38,MATCH(Source_Data!B51445,Installed_Capacity!$G$33:$G$38,0),MATCH(Source_Data!C51445,Installed_Capacity!$H$32:$S$32,0)))</f>
        <v>3.1694233892879113E-2</v>
      </c>
      <c r="V51445" s="21"/>
      <c r="W51445" s="2"/>
    </row>
    <row r="51446" spans="1:23" x14ac:dyDescent="0.25">
      <c r="A51446" s="17">
        <v>44879</v>
      </c>
      <c r="B51446" s="19">
        <v>2022</v>
      </c>
      <c r="C51446" s="19">
        <v>11</v>
      </c>
      <c r="D51446" s="19">
        <v>14</v>
      </c>
      <c r="E51446" s="19">
        <v>12</v>
      </c>
      <c r="F51446" s="69">
        <v>22917.147790679999</v>
      </c>
      <c r="G51446" s="52">
        <f t="shared" si="803"/>
        <v>27952.544868609999</v>
      </c>
      <c r="H51446" s="34">
        <v>1290.428039272</v>
      </c>
      <c r="I51446" s="35">
        <v>3428.1262930960002</v>
      </c>
      <c r="J51446" s="35">
        <f>H51446/(INDEX(Installed_Capacity!$H$6:$S$11,MATCH(Source_Data!B51446,Installed_Capacity!$G$6:$G$11,0),MATCH(Source_Data!C51446,Installed_Capacity!$H$5:$S$5,0)))</f>
        <v>0.70113668133965046</v>
      </c>
      <c r="K51446" s="36">
        <f>I51446/(INDEX(Installed_Capacity!$H$15:$S$20,MATCH(Source_Data!B51446,Installed_Capacity!$G$15:$G$20,0),MATCH(Source_Data!C51446,Installed_Capacity!$H$14:$S$14,0)))</f>
        <v>0.81248504923696063</v>
      </c>
      <c r="L51446" s="39">
        <v>1650.428469816</v>
      </c>
      <c r="M51446" s="40">
        <v>4207.3691508559996</v>
      </c>
      <c r="N51446" s="40">
        <f>L51446/(INDEX(Installed_Capacity!$V$6:$AG$11,MATCH(Source_Data!B51446,Installed_Capacity!$U$6:$U$11,0),MATCH(Source_Data!C51446,Installed_Capacity!$V$5:$AG$5,0)))</f>
        <v>0.63875520346463754</v>
      </c>
      <c r="O51446" s="41">
        <f>M51446/(INDEX(Installed_Capacity!$V$15:$AG$20,MATCH(Source_Data!B51446,Installed_Capacity!$U$15:$U$20,0),MATCH(Source_Data!C51446,Installed_Capacity!$V$14:$AG$14,0)))</f>
        <v>0.6924969593139827</v>
      </c>
      <c r="P51446" s="37">
        <v>667.10643652900001</v>
      </c>
      <c r="Q51446" s="38">
        <f>P51446/(INDEX(Installed_Capacity!$AJ$15:$AU$20,MATCH(Source_Data!B51446,Installed_Capacity!$AI$15:$AI$20,0),MATCH(Source_Data!C51446,Installed_Capacity!$AJ$14:$AU$14,0)))</f>
        <v>0.66911377786258774</v>
      </c>
      <c r="R51446" s="63">
        <v>59.709509377000003</v>
      </c>
      <c r="S51446" s="42">
        <v>92.210471686999995</v>
      </c>
      <c r="T51446" s="42">
        <f>R51446/(INDEX(Installed_Capacity!$H$25:$S$30,MATCH(Source_Data!B51446,Installed_Capacity!$G$25:$G$30,0),MATCH(Source_Data!C51446,Installed_Capacity!$H$24:$S$24,0)))</f>
        <v>4.0902527316755727E-2</v>
      </c>
      <c r="U51446" s="43">
        <f>S51446/(INDEX(Installed_Capacity!$H$33:$S$38,MATCH(Source_Data!B51446,Installed_Capacity!$G$33:$G$38,0),MATCH(Source_Data!C51446,Installed_Capacity!$H$32:$S$32,0)))</f>
        <v>1.9484886492717245E-2</v>
      </c>
      <c r="V51446" s="21"/>
      <c r="W51446" s="2"/>
    </row>
    <row r="51447" spans="1:23" x14ac:dyDescent="0.25">
      <c r="A51447" s="17">
        <v>44879</v>
      </c>
      <c r="B51447" s="19">
        <v>2022</v>
      </c>
      <c r="C51447" s="19">
        <v>11</v>
      </c>
      <c r="D51447" s="19">
        <v>14</v>
      </c>
      <c r="E51447" s="19">
        <v>13</v>
      </c>
      <c r="F51447" s="69">
        <v>22376.783044610002</v>
      </c>
      <c r="G51447" s="52">
        <f t="shared" si="803"/>
        <v>27952.544868609999</v>
      </c>
      <c r="H51447" s="34">
        <v>1253.330343914</v>
      </c>
      <c r="I51447" s="35">
        <v>3383.8461284209998</v>
      </c>
      <c r="J51447" s="35">
        <f>H51447/(INDEX(Installed_Capacity!$H$6:$S$11,MATCH(Source_Data!B51447,Installed_Capacity!$G$6:$G$11,0),MATCH(Source_Data!C51447,Installed_Capacity!$H$5:$S$5,0)))</f>
        <v>0.68098014861014511</v>
      </c>
      <c r="K51447" s="36">
        <f>I51447/(INDEX(Installed_Capacity!$H$15:$S$20,MATCH(Source_Data!B51447,Installed_Capacity!$G$15:$G$20,0),MATCH(Source_Data!C51447,Installed_Capacity!$H$14:$S$14,0)))</f>
        <v>0.80199040326996596</v>
      </c>
      <c r="L51447" s="39">
        <v>1651.622959114</v>
      </c>
      <c r="M51447" s="40">
        <v>4310.220543507</v>
      </c>
      <c r="N51447" s="40">
        <f>L51447/(INDEX(Installed_Capacity!$V$6:$AG$11,MATCH(Source_Data!B51447,Installed_Capacity!$U$6:$U$11,0),MATCH(Source_Data!C51447,Installed_Capacity!$V$5:$AG$5,0)))</f>
        <v>0.63921749932812655</v>
      </c>
      <c r="O51447" s="41">
        <f>M51447/(INDEX(Installed_Capacity!$V$15:$AG$20,MATCH(Source_Data!B51447,Installed_Capacity!$U$15:$U$20,0),MATCH(Source_Data!C51447,Installed_Capacity!$V$14:$AG$14,0)))</f>
        <v>0.70942541843374773</v>
      </c>
      <c r="P51447" s="37">
        <v>678.02929688200004</v>
      </c>
      <c r="Q51447" s="38">
        <f>P51447/(INDEX(Installed_Capacity!$AJ$15:$AU$20,MATCH(Source_Data!B51447,Installed_Capacity!$AI$15:$AI$20,0),MATCH(Source_Data!C51447,Installed_Capacity!$AJ$14:$AU$14,0)))</f>
        <v>0.68006950539819466</v>
      </c>
      <c r="R51447" s="63">
        <v>63.577553696999999</v>
      </c>
      <c r="S51447" s="42">
        <v>90.979390879999997</v>
      </c>
      <c r="T51447" s="42">
        <f>R51447/(INDEX(Installed_Capacity!$H$25:$S$30,MATCH(Source_Data!B51447,Installed_Capacity!$G$25:$G$30,0),MATCH(Source_Data!C51447,Installed_Capacity!$H$24:$S$24,0)))</f>
        <v>4.3552235715166462E-2</v>
      </c>
      <c r="U51447" s="43">
        <f>S51447/(INDEX(Installed_Capacity!$H$33:$S$38,MATCH(Source_Data!B51447,Installed_Capacity!$G$33:$G$38,0),MATCH(Source_Data!C51447,Installed_Capacity!$H$32:$S$32,0)))</f>
        <v>1.9224748253004287E-2</v>
      </c>
      <c r="V51447" s="21"/>
      <c r="W51447" s="2"/>
    </row>
    <row r="51448" spans="1:23" x14ac:dyDescent="0.25">
      <c r="A51448" s="17">
        <v>44879</v>
      </c>
      <c r="B51448" s="19">
        <v>2022</v>
      </c>
      <c r="C51448" s="19">
        <v>11</v>
      </c>
      <c r="D51448" s="19">
        <v>14</v>
      </c>
      <c r="E51448" s="19">
        <v>14</v>
      </c>
      <c r="F51448" s="69">
        <v>22134.889876159999</v>
      </c>
      <c r="G51448" s="52">
        <f t="shared" si="803"/>
        <v>27952.544868609999</v>
      </c>
      <c r="H51448" s="34">
        <v>1223.083106542</v>
      </c>
      <c r="I51448" s="35">
        <v>3253.9188831179999</v>
      </c>
      <c r="J51448" s="35">
        <f>H51448/(INDEX(Installed_Capacity!$H$6:$S$11,MATCH(Source_Data!B51448,Installed_Capacity!$G$6:$G$11,0),MATCH(Source_Data!C51448,Installed_Capacity!$H$5:$S$5,0)))</f>
        <v>0.66454571988937672</v>
      </c>
      <c r="K51448" s="36">
        <f>I51448/(INDEX(Installed_Capacity!$H$15:$S$20,MATCH(Source_Data!B51448,Installed_Capacity!$G$15:$G$20,0),MATCH(Source_Data!C51448,Installed_Capacity!$H$14:$S$14,0)))</f>
        <v>0.77119692156253039</v>
      </c>
      <c r="L51448" s="39">
        <v>1715.6237030350001</v>
      </c>
      <c r="M51448" s="40">
        <v>4441.1992853350002</v>
      </c>
      <c r="N51448" s="40">
        <f>L51448/(INDEX(Installed_Capacity!$V$6:$AG$11,MATCH(Source_Data!B51448,Installed_Capacity!$U$6:$U$11,0),MATCH(Source_Data!C51448,Installed_Capacity!$V$5:$AG$5,0)))</f>
        <v>0.66398731453235904</v>
      </c>
      <c r="O51448" s="41">
        <f>M51448/(INDEX(Installed_Capacity!$V$15:$AG$20,MATCH(Source_Data!B51448,Installed_Capacity!$U$15:$U$20,0),MATCH(Source_Data!C51448,Installed_Capacity!$V$14:$AG$14,0)))</f>
        <v>0.73098339853925087</v>
      </c>
      <c r="P51448" s="37">
        <v>705.98370606100002</v>
      </c>
      <c r="Q51448" s="38">
        <f>P51448/(INDEX(Installed_Capacity!$AJ$15:$AU$20,MATCH(Source_Data!B51448,Installed_Capacity!$AI$15:$AI$20,0),MATCH(Source_Data!C51448,Installed_Capacity!$AJ$14:$AU$14,0)))</f>
        <v>0.7081080301514544</v>
      </c>
      <c r="R51448" s="63">
        <v>60.614641065000001</v>
      </c>
      <c r="S51448" s="42">
        <v>91.464631597999997</v>
      </c>
      <c r="T51448" s="42">
        <f>R51448/(INDEX(Installed_Capacity!$H$25:$S$30,MATCH(Source_Data!B51448,Installed_Capacity!$G$25:$G$30,0),MATCH(Source_Data!C51448,Installed_Capacity!$H$24:$S$24,0)))</f>
        <v>4.1522565464447186E-2</v>
      </c>
      <c r="U51448" s="43">
        <f>S51448/(INDEX(Installed_Capacity!$H$33:$S$38,MATCH(Source_Data!B51448,Installed_Capacity!$G$33:$G$38,0),MATCH(Source_Data!C51448,Installed_Capacity!$H$32:$S$32,0)))</f>
        <v>1.9327283899324026E-2</v>
      </c>
      <c r="V51448" s="21"/>
      <c r="W51448" s="2"/>
    </row>
    <row r="51449" spans="1:23" x14ac:dyDescent="0.25">
      <c r="A51449" s="17">
        <v>44879</v>
      </c>
      <c r="B51449" s="19">
        <v>2022</v>
      </c>
      <c r="C51449" s="19">
        <v>11</v>
      </c>
      <c r="D51449" s="19">
        <v>14</v>
      </c>
      <c r="E51449" s="19">
        <v>15</v>
      </c>
      <c r="F51449" s="69">
        <v>22174.186696640001</v>
      </c>
      <c r="G51449" s="52">
        <f t="shared" si="803"/>
        <v>27952.544868609999</v>
      </c>
      <c r="H51449" s="34">
        <v>1111.4807219060001</v>
      </c>
      <c r="I51449" s="35">
        <v>2816.122688336</v>
      </c>
      <c r="J51449" s="35">
        <f>H51449/(INDEX(Installed_Capacity!$H$6:$S$11,MATCH(Source_Data!B51449,Installed_Capacity!$G$6:$G$11,0),MATCH(Source_Data!C51449,Installed_Capacity!$H$5:$S$5,0)))</f>
        <v>0.60390806849626189</v>
      </c>
      <c r="K51449" s="36">
        <f>I51449/(INDEX(Installed_Capacity!$H$15:$S$20,MATCH(Source_Data!B51449,Installed_Capacity!$G$15:$G$20,0),MATCH(Source_Data!C51449,Installed_Capacity!$H$14:$S$14,0)))</f>
        <v>0.66743678192311073</v>
      </c>
      <c r="L51449" s="39">
        <v>1706.077770895</v>
      </c>
      <c r="M51449" s="40">
        <v>4318.1353995070003</v>
      </c>
      <c r="N51449" s="40">
        <f>L51449/(INDEX(Installed_Capacity!$V$6:$AG$11,MATCH(Source_Data!B51449,Installed_Capacity!$U$6:$U$11,0),MATCH(Source_Data!C51449,Installed_Capacity!$V$5:$AG$5,0)))</f>
        <v>0.66029281099109061</v>
      </c>
      <c r="O51449" s="41">
        <f>M51449/(INDEX(Installed_Capacity!$V$15:$AG$20,MATCH(Source_Data!B51449,Installed_Capacity!$U$15:$U$20,0),MATCH(Source_Data!C51449,Installed_Capacity!$V$14:$AG$14,0)))</f>
        <v>0.71072813600306139</v>
      </c>
      <c r="P51449" s="37">
        <v>691.96805420199996</v>
      </c>
      <c r="Q51449" s="38">
        <f>P51449/(INDEX(Installed_Capacity!$AJ$15:$AU$20,MATCH(Source_Data!B51449,Installed_Capacity!$AI$15:$AI$20,0),MATCH(Source_Data!C51449,Installed_Capacity!$AJ$14:$AU$14,0)))</f>
        <v>0.6940502048164493</v>
      </c>
      <c r="R51449" s="63">
        <v>60.923277433999999</v>
      </c>
      <c r="S51449" s="42">
        <v>73.650478156000005</v>
      </c>
      <c r="T51449" s="42">
        <f>R51449/(INDEX(Installed_Capacity!$H$25:$S$30,MATCH(Source_Data!B51449,Installed_Capacity!$G$25:$G$30,0),MATCH(Source_Data!C51449,Installed_Capacity!$H$24:$S$24,0)))</f>
        <v>4.1733989199890395E-2</v>
      </c>
      <c r="U51449" s="43">
        <f>S51449/(INDEX(Installed_Capacity!$H$33:$S$38,MATCH(Source_Data!B51449,Installed_Capacity!$G$33:$G$38,0),MATCH(Source_Data!C51449,Installed_Capacity!$H$32:$S$32,0)))</f>
        <v>1.5562996054018993E-2</v>
      </c>
      <c r="V51449" s="21"/>
      <c r="W51449" s="2"/>
    </row>
    <row r="51450" spans="1:23" x14ac:dyDescent="0.25">
      <c r="A51450" s="17">
        <v>44879</v>
      </c>
      <c r="B51450" s="19">
        <v>2022</v>
      </c>
      <c r="C51450" s="19">
        <v>11</v>
      </c>
      <c r="D51450" s="19">
        <v>14</v>
      </c>
      <c r="E51450" s="19">
        <v>16</v>
      </c>
      <c r="F51450" s="69">
        <v>22984.53586163</v>
      </c>
      <c r="G51450" s="52">
        <f t="shared" si="803"/>
        <v>27952.544868609999</v>
      </c>
      <c r="H51450" s="34">
        <v>707.963859179</v>
      </c>
      <c r="I51450" s="35">
        <v>1373.9991454789999</v>
      </c>
      <c r="J51450" s="35">
        <f>H51450/(INDEX(Installed_Capacity!$H$6:$S$11,MATCH(Source_Data!B51450,Installed_Capacity!$G$6:$G$11,0),MATCH(Source_Data!C51450,Installed_Capacity!$H$5:$S$5,0)))</f>
        <v>0.38466262017462838</v>
      </c>
      <c r="K51450" s="36">
        <f>I51450/(INDEX(Installed_Capacity!$H$15:$S$20,MATCH(Source_Data!B51450,Installed_Capacity!$G$15:$G$20,0),MATCH(Source_Data!C51450,Installed_Capacity!$H$14:$S$14,0)))</f>
        <v>0.32564545991619487</v>
      </c>
      <c r="L51450" s="39">
        <v>1183.7498215850001</v>
      </c>
      <c r="M51450" s="40">
        <v>2591.6168849169999</v>
      </c>
      <c r="N51450" s="40">
        <f>L51450/(INDEX(Installed_Capacity!$V$6:$AG$11,MATCH(Source_Data!B51450,Installed_Capacity!$U$6:$U$11,0),MATCH(Source_Data!C51450,Installed_Capacity!$V$5:$AG$5,0)))</f>
        <v>0.45813942983063838</v>
      </c>
      <c r="O51450" s="41">
        <f>M51450/(INDEX(Installed_Capacity!$V$15:$AG$20,MATCH(Source_Data!B51450,Installed_Capacity!$U$15:$U$20,0),MATCH(Source_Data!C51450,Installed_Capacity!$V$14:$AG$14,0)))</f>
        <v>0.42655796250886729</v>
      </c>
      <c r="P51450" s="37">
        <v>515.66565567700002</v>
      </c>
      <c r="Q51450" s="38">
        <f>P51450/(INDEX(Installed_Capacity!$AJ$15:$AU$20,MATCH(Source_Data!B51450,Installed_Capacity!$AI$15:$AI$20,0),MATCH(Source_Data!C51450,Installed_Capacity!$AJ$14:$AU$14,0)))</f>
        <v>0.51721730759979945</v>
      </c>
      <c r="R51450" s="63">
        <v>74.793651965999999</v>
      </c>
      <c r="S51450" s="42">
        <v>64.364494648000004</v>
      </c>
      <c r="T51450" s="42">
        <f>R51450/(INDEX(Installed_Capacity!$H$25:$S$30,MATCH(Source_Data!B51450,Installed_Capacity!$G$25:$G$30,0),MATCH(Source_Data!C51450,Installed_Capacity!$H$24:$S$24,0)))</f>
        <v>5.123554731196054E-2</v>
      </c>
      <c r="U51450" s="43">
        <f>S51450/(INDEX(Installed_Capacity!$H$33:$S$38,MATCH(Source_Data!B51450,Installed_Capacity!$G$33:$G$38,0),MATCH(Source_Data!C51450,Installed_Capacity!$H$32:$S$32,0)))</f>
        <v>1.3600785783142208E-2</v>
      </c>
      <c r="V51450" s="21"/>
      <c r="W51450" s="2"/>
    </row>
    <row r="51451" spans="1:23" x14ac:dyDescent="0.25">
      <c r="A51451" s="17">
        <v>44879</v>
      </c>
      <c r="B51451" s="19">
        <v>2022</v>
      </c>
      <c r="C51451" s="19">
        <v>11</v>
      </c>
      <c r="D51451" s="19">
        <v>14</v>
      </c>
      <c r="E51451" s="19">
        <v>17</v>
      </c>
      <c r="F51451" s="69">
        <v>23876.05813804</v>
      </c>
      <c r="G51451" s="52">
        <f t="shared" si="803"/>
        <v>27952.544868609999</v>
      </c>
      <c r="H51451" s="34">
        <v>108.72287848000001</v>
      </c>
      <c r="I51451" s="35">
        <v>110.161687065</v>
      </c>
      <c r="J51451" s="35">
        <f>H51451/(INDEX(Installed_Capacity!$H$6:$S$11,MATCH(Source_Data!B51451,Installed_Capacity!$G$6:$G$11,0),MATCH(Source_Data!C51451,Installed_Capacity!$H$5:$S$5,0)))</f>
        <v>5.9073110536381819E-2</v>
      </c>
      <c r="K51451" s="36">
        <f>I51451/(INDEX(Installed_Capacity!$H$15:$S$20,MATCH(Source_Data!B51451,Installed_Capacity!$G$15:$G$20,0),MATCH(Source_Data!C51451,Installed_Capacity!$H$14:$S$14,0)))</f>
        <v>2.6108934177626202E-2</v>
      </c>
      <c r="L51451" s="39">
        <v>165.02734469000001</v>
      </c>
      <c r="M51451" s="40">
        <v>287.29676303700001</v>
      </c>
      <c r="N51451" s="40">
        <f>L51451/(INDEX(Installed_Capacity!$V$6:$AG$11,MATCH(Source_Data!B51451,Installed_Capacity!$U$6:$U$11,0),MATCH(Source_Data!C51451,Installed_Capacity!$V$5:$AG$5,0)))</f>
        <v>6.3869520589669562E-2</v>
      </c>
      <c r="O51451" s="41">
        <f>M51451/(INDEX(Installed_Capacity!$V$15:$AG$20,MATCH(Source_Data!B51451,Installed_Capacity!$U$15:$U$20,0),MATCH(Source_Data!C51451,Installed_Capacity!$V$14:$AG$14,0)))</f>
        <v>4.7286588766140246E-2</v>
      </c>
      <c r="P51451" s="37">
        <v>141.64194969600001</v>
      </c>
      <c r="Q51451" s="38">
        <f>P51451/(INDEX(Installed_Capacity!$AJ$15:$AU$20,MATCH(Source_Data!B51451,Installed_Capacity!$AI$15:$AI$20,0),MATCH(Source_Data!C51451,Installed_Capacity!$AJ$14:$AU$14,0)))</f>
        <v>0.14206815415847543</v>
      </c>
      <c r="R51451" s="63">
        <v>104.515458297</v>
      </c>
      <c r="S51451" s="42">
        <v>63.173599912999997</v>
      </c>
      <c r="T51451" s="42">
        <f>R51451/(INDEX(Installed_Capacity!$H$25:$S$30,MATCH(Source_Data!B51451,Installed_Capacity!$G$25:$G$30,0),MATCH(Source_Data!C51451,Installed_Capacity!$H$24:$S$24,0)))</f>
        <v>7.1595737975750098E-2</v>
      </c>
      <c r="U51451" s="43">
        <f>S51451/(INDEX(Installed_Capacity!$H$33:$S$38,MATCH(Source_Data!B51451,Installed_Capacity!$G$33:$G$38,0),MATCH(Source_Data!C51451,Installed_Capacity!$H$32:$S$32,0)))</f>
        <v>1.33491392151145E-2</v>
      </c>
      <c r="V51451" s="21"/>
      <c r="W51451" s="2"/>
    </row>
    <row r="51452" spans="1:23" x14ac:dyDescent="0.25">
      <c r="A51452" s="17">
        <v>44879</v>
      </c>
      <c r="B51452" s="19">
        <v>2022</v>
      </c>
      <c r="C51452" s="19">
        <v>11</v>
      </c>
      <c r="D51452" s="19">
        <v>14</v>
      </c>
      <c r="E51452" s="19">
        <v>18</v>
      </c>
      <c r="F51452" s="69">
        <v>25856.225619780002</v>
      </c>
      <c r="G51452" s="52">
        <f t="shared" si="803"/>
        <v>27952.544868609999</v>
      </c>
      <c r="H51452" s="34">
        <v>3.0279900000000003E-4</v>
      </c>
      <c r="I51452" s="35">
        <v>2.6323402999999999E-2</v>
      </c>
      <c r="J51452" s="35">
        <f>H51452/(INDEX(Installed_Capacity!$H$6:$S$11,MATCH(Source_Data!B51452,Installed_Capacity!$G$6:$G$11,0),MATCH(Source_Data!C51452,Installed_Capacity!$H$5:$S$5,0)))</f>
        <v>1.6452175519429716E-7</v>
      </c>
      <c r="K51452" s="36">
        <f>I51452/(INDEX(Installed_Capacity!$H$15:$S$20,MATCH(Source_Data!B51452,Installed_Capacity!$G$15:$G$20,0),MATCH(Source_Data!C51452,Installed_Capacity!$H$14:$S$14,0)))</f>
        <v>6.23879330980658E-6</v>
      </c>
      <c r="L51452" s="39">
        <v>9.8771699999999994E-4</v>
      </c>
      <c r="M51452" s="40">
        <v>2.222</v>
      </c>
      <c r="N51452" s="40">
        <f>L51452/(INDEX(Installed_Capacity!$V$6:$AG$11,MATCH(Source_Data!B51452,Installed_Capacity!$U$6:$U$11,0),MATCH(Source_Data!C51452,Installed_Capacity!$V$5:$AG$5,0)))</f>
        <v>3.8227004977126883E-7</v>
      </c>
      <c r="O51452" s="41">
        <f>M51452/(INDEX(Installed_Capacity!$V$15:$AG$20,MATCH(Source_Data!B51452,Installed_Capacity!$U$15:$U$20,0),MATCH(Source_Data!C51452,Installed_Capacity!$V$14:$AG$14,0)))</f>
        <v>3.6572218610354443E-4</v>
      </c>
      <c r="P51452" s="37">
        <v>0.443436371</v>
      </c>
      <c r="Q51452" s="38">
        <f>P51452/(INDEX(Installed_Capacity!$AJ$15:$AU$20,MATCH(Source_Data!B51452,Installed_Capacity!$AI$15:$AI$20,0),MATCH(Source_Data!C51452,Installed_Capacity!$AJ$14:$AU$14,0)))</f>
        <v>4.4477068304914745E-4</v>
      </c>
      <c r="R51452" s="63">
        <v>125.578924206</v>
      </c>
      <c r="S51452" s="42">
        <v>85.089261378000003</v>
      </c>
      <c r="T51452" s="42">
        <f>R51452/(INDEX(Installed_Capacity!$H$25:$S$30,MATCH(Source_Data!B51452,Installed_Capacity!$G$25:$G$30,0),MATCH(Source_Data!C51452,Installed_Capacity!$H$24:$S$24,0)))</f>
        <v>8.6024745996711879E-2</v>
      </c>
      <c r="U51452" s="43">
        <f>S51452/(INDEX(Installed_Capacity!$H$33:$S$38,MATCH(Source_Data!B51452,Installed_Capacity!$G$33:$G$38,0),MATCH(Source_Data!C51452,Installed_Capacity!$H$32:$S$32,0)))</f>
        <v>1.7980111904505321E-2</v>
      </c>
      <c r="V51452" s="21"/>
      <c r="W51452" s="2"/>
    </row>
    <row r="51453" spans="1:23" x14ac:dyDescent="0.25">
      <c r="A51453" s="17">
        <v>44879</v>
      </c>
      <c r="B51453" s="19">
        <v>2022</v>
      </c>
      <c r="C51453" s="19">
        <v>11</v>
      </c>
      <c r="D51453" s="19">
        <v>14</v>
      </c>
      <c r="E51453" s="19">
        <v>19</v>
      </c>
      <c r="F51453" s="69">
        <v>27952.544868609999</v>
      </c>
      <c r="G51453" s="52">
        <f t="shared" si="803"/>
        <v>27952.544868609999</v>
      </c>
      <c r="H51453" s="34">
        <v>0</v>
      </c>
      <c r="I51453" s="35">
        <v>1.5789485999999998E-2</v>
      </c>
      <c r="J51453" s="35">
        <f>H51453/(INDEX(Installed_Capacity!$H$6:$S$11,MATCH(Source_Data!B51453,Installed_Capacity!$G$6:$G$11,0),MATCH(Source_Data!C51453,Installed_Capacity!$H$5:$S$5,0)))</f>
        <v>0</v>
      </c>
      <c r="K51453" s="36">
        <f>I51453/(INDEX(Installed_Capacity!$H$15:$S$20,MATCH(Source_Data!B51453,Installed_Capacity!$G$15:$G$20,0),MATCH(Source_Data!C51453,Installed_Capacity!$H$14:$S$14,0)))</f>
        <v>3.7421962358774304E-6</v>
      </c>
      <c r="L51453" s="39">
        <v>0</v>
      </c>
      <c r="M51453" s="40">
        <v>0</v>
      </c>
      <c r="N51453" s="40">
        <f>L51453/(INDEX(Installed_Capacity!$V$6:$AG$11,MATCH(Source_Data!B51453,Installed_Capacity!$U$6:$U$11,0),MATCH(Source_Data!C51453,Installed_Capacity!$V$5:$AG$5,0)))</f>
        <v>0</v>
      </c>
      <c r="O51453" s="41">
        <f>M51453/(INDEX(Installed_Capacity!$V$15:$AG$20,MATCH(Source_Data!B51453,Installed_Capacity!$U$15:$U$20,0),MATCH(Source_Data!C51453,Installed_Capacity!$V$14:$AG$14,0)))</f>
        <v>0</v>
      </c>
      <c r="P51453" s="37">
        <v>0</v>
      </c>
      <c r="Q51453" s="38">
        <f>P51453/(INDEX(Installed_Capacity!$AJ$15:$AU$20,MATCH(Source_Data!B51453,Installed_Capacity!$AI$15:$AI$20,0),MATCH(Source_Data!C51453,Installed_Capacity!$AJ$14:$AU$14,0)))</f>
        <v>0</v>
      </c>
      <c r="R51453" s="63">
        <v>122.84717500799999</v>
      </c>
      <c r="S51453" s="42">
        <v>81.612075615999998</v>
      </c>
      <c r="T51453" s="42">
        <f>R51453/(INDEX(Installed_Capacity!$H$25:$S$30,MATCH(Source_Data!B51453,Installed_Capacity!$G$25:$G$30,0),MATCH(Source_Data!C51453,Installed_Capacity!$H$24:$S$24,0)))</f>
        <v>8.4153428557336624E-2</v>
      </c>
      <c r="U51453" s="43">
        <f>S51453/(INDEX(Installed_Capacity!$H$33:$S$38,MATCH(Source_Data!B51453,Installed_Capacity!$G$33:$G$38,0),MATCH(Source_Data!C51453,Installed_Capacity!$H$32:$S$32,0)))</f>
        <v>1.7245351864272118E-2</v>
      </c>
      <c r="V51453" s="21"/>
      <c r="W51453" s="2"/>
    </row>
    <row r="51454" spans="1:23" x14ac:dyDescent="0.25">
      <c r="A51454" s="17">
        <v>44879</v>
      </c>
      <c r="B51454" s="19">
        <v>2022</v>
      </c>
      <c r="C51454" s="19">
        <v>11</v>
      </c>
      <c r="D51454" s="19">
        <v>14</v>
      </c>
      <c r="E51454" s="19">
        <v>20</v>
      </c>
      <c r="F51454" s="69">
        <v>27905.819877040001</v>
      </c>
      <c r="G51454" s="52">
        <f t="shared" si="803"/>
        <v>27952.544868609999</v>
      </c>
      <c r="H51454" s="34">
        <v>0</v>
      </c>
      <c r="I51454" s="35">
        <v>1.5148961000000001E-2</v>
      </c>
      <c r="J51454" s="35">
        <f>H51454/(INDEX(Installed_Capacity!$H$6:$S$11,MATCH(Source_Data!B51454,Installed_Capacity!$G$6:$G$11,0),MATCH(Source_Data!C51454,Installed_Capacity!$H$5:$S$5,0)))</f>
        <v>0</v>
      </c>
      <c r="K51454" s="36">
        <f>I51454/(INDEX(Installed_Capacity!$H$15:$S$20,MATCH(Source_Data!B51454,Installed_Capacity!$G$15:$G$20,0),MATCH(Source_Data!C51454,Installed_Capacity!$H$14:$S$14,0)))</f>
        <v>3.5903882388352603E-6</v>
      </c>
      <c r="L51454" s="39">
        <v>0</v>
      </c>
      <c r="M51454" s="40">
        <v>6.7854115369999999</v>
      </c>
      <c r="N51454" s="40">
        <f>L51454/(INDEX(Installed_Capacity!$V$6:$AG$11,MATCH(Source_Data!B51454,Installed_Capacity!$U$6:$U$11,0),MATCH(Source_Data!C51454,Installed_Capacity!$V$5:$AG$5,0)))</f>
        <v>0</v>
      </c>
      <c r="O51454" s="41">
        <f>M51454/(INDEX(Installed_Capacity!$V$15:$AG$20,MATCH(Source_Data!B51454,Installed_Capacity!$U$15:$U$20,0),MATCH(Source_Data!C51454,Installed_Capacity!$V$14:$AG$14,0)))</f>
        <v>1.1168206754832814E-3</v>
      </c>
      <c r="P51454" s="37">
        <v>0</v>
      </c>
      <c r="Q51454" s="38">
        <f>P51454/(INDEX(Installed_Capacity!$AJ$15:$AU$20,MATCH(Source_Data!B51454,Installed_Capacity!$AI$15:$AI$20,0),MATCH(Source_Data!C51454,Installed_Capacity!$AJ$14:$AU$14,0)))</f>
        <v>0</v>
      </c>
      <c r="R51454" s="63">
        <v>101.50564427800001</v>
      </c>
      <c r="S51454" s="42">
        <v>111.023884309</v>
      </c>
      <c r="T51454" s="42">
        <f>R51454/(INDEX(Installed_Capacity!$H$25:$S$30,MATCH(Source_Data!B51454,Installed_Capacity!$G$25:$G$30,0),MATCH(Source_Data!C51454,Installed_Capacity!$H$24:$S$24,0)))</f>
        <v>6.9533939086176194E-2</v>
      </c>
      <c r="U51454" s="43">
        <f>S51454/(INDEX(Installed_Capacity!$H$33:$S$38,MATCH(Source_Data!B51454,Installed_Capacity!$G$33:$G$38,0),MATCH(Source_Data!C51454,Installed_Capacity!$H$32:$S$32,0)))</f>
        <v>2.3460326621953725E-2</v>
      </c>
      <c r="V51454" s="21"/>
      <c r="W51454" s="2"/>
    </row>
    <row r="51455" spans="1:23" x14ac:dyDescent="0.25">
      <c r="A51455" s="17">
        <v>44879</v>
      </c>
      <c r="B51455" s="19">
        <v>2022</v>
      </c>
      <c r="C51455" s="19">
        <v>11</v>
      </c>
      <c r="D51455" s="19">
        <v>14</v>
      </c>
      <c r="E51455" s="19">
        <v>21</v>
      </c>
      <c r="F51455" s="69">
        <v>27420.377764379999</v>
      </c>
      <c r="G51455" s="52">
        <f t="shared" si="803"/>
        <v>27952.544868609999</v>
      </c>
      <c r="H51455" s="34">
        <v>0</v>
      </c>
      <c r="I51455" s="35">
        <v>3.5284808000000001E-2</v>
      </c>
      <c r="J51455" s="35">
        <f>H51455/(INDEX(Installed_Capacity!$H$6:$S$11,MATCH(Source_Data!B51455,Installed_Capacity!$G$6:$G$11,0),MATCH(Source_Data!C51455,Installed_Capacity!$H$5:$S$5,0)))</f>
        <v>0</v>
      </c>
      <c r="K51455" s="36">
        <f>I51455/(INDEX(Installed_Capacity!$H$15:$S$20,MATCH(Source_Data!B51455,Installed_Capacity!$G$15:$G$20,0),MATCH(Source_Data!C51455,Installed_Capacity!$H$14:$S$14,0)))</f>
        <v>8.3626962702432406E-6</v>
      </c>
      <c r="L51455" s="39">
        <v>0</v>
      </c>
      <c r="M51455" s="40">
        <v>8.7142702000000002E-2</v>
      </c>
      <c r="N51455" s="40">
        <f>L51455/(INDEX(Installed_Capacity!$V$6:$AG$11,MATCH(Source_Data!B51455,Installed_Capacity!$U$6:$U$11,0),MATCH(Source_Data!C51455,Installed_Capacity!$V$5:$AG$5,0)))</f>
        <v>0</v>
      </c>
      <c r="O51455" s="41">
        <f>M51455/(INDEX(Installed_Capacity!$V$15:$AG$20,MATCH(Source_Data!B51455,Installed_Capacity!$U$15:$U$20,0),MATCH(Source_Data!C51455,Installed_Capacity!$V$14:$AG$14,0)))</f>
        <v>1.434294305959033E-5</v>
      </c>
      <c r="P51455" s="37">
        <v>0</v>
      </c>
      <c r="Q51455" s="38">
        <f>P51455/(INDEX(Installed_Capacity!$AJ$15:$AU$20,MATCH(Source_Data!B51455,Installed_Capacity!$AI$15:$AI$20,0),MATCH(Source_Data!C51455,Installed_Capacity!$AJ$14:$AU$14,0)))</f>
        <v>0</v>
      </c>
      <c r="R51455" s="63">
        <v>92.110517860000002</v>
      </c>
      <c r="S51455" s="42">
        <v>143.775664807</v>
      </c>
      <c r="T51455" s="42">
        <f>R51455/(INDEX(Installed_Capacity!$H$25:$S$30,MATCH(Source_Data!B51455,Installed_Capacity!$G$25:$G$30,0),MATCH(Source_Data!C51455,Installed_Capacity!$H$24:$S$24,0)))</f>
        <v>6.3098039361556377E-2</v>
      </c>
      <c r="U51455" s="43">
        <f>S51455/(INDEX(Installed_Capacity!$H$33:$S$38,MATCH(Source_Data!B51455,Installed_Capacity!$G$33:$G$38,0),MATCH(Source_Data!C51455,Installed_Capacity!$H$32:$S$32,0)))</f>
        <v>3.0381066899740308E-2</v>
      </c>
      <c r="V51455" s="21"/>
      <c r="W51455" s="2"/>
    </row>
    <row r="51456" spans="1:23" x14ac:dyDescent="0.25">
      <c r="A51456" s="17">
        <v>44879</v>
      </c>
      <c r="B51456" s="19">
        <v>2022</v>
      </c>
      <c r="C51456" s="19">
        <v>11</v>
      </c>
      <c r="D51456" s="19">
        <v>14</v>
      </c>
      <c r="E51456" s="19">
        <v>22</v>
      </c>
      <c r="F51456" s="69">
        <v>26701.261809610001</v>
      </c>
      <c r="G51456" s="52">
        <f t="shared" si="803"/>
        <v>27952.544868609999</v>
      </c>
      <c r="H51456" s="34">
        <v>0</v>
      </c>
      <c r="I51456" s="35">
        <v>1.9289985999999999E-2</v>
      </c>
      <c r="J51456" s="35">
        <f>H51456/(INDEX(Installed_Capacity!$H$6:$S$11,MATCH(Source_Data!B51456,Installed_Capacity!$G$6:$G$11,0),MATCH(Source_Data!C51456,Installed_Capacity!$H$5:$S$5,0)))</f>
        <v>0</v>
      </c>
      <c r="K51456" s="36">
        <f>I51456/(INDEX(Installed_Capacity!$H$15:$S$20,MATCH(Source_Data!B51456,Installed_Capacity!$G$15:$G$20,0),MATCH(Source_Data!C51456,Installed_Capacity!$H$14:$S$14,0)))</f>
        <v>4.5718342572600739E-6</v>
      </c>
      <c r="L51456" s="39">
        <v>0</v>
      </c>
      <c r="M51456" s="40">
        <v>2.5883719999999998E-3</v>
      </c>
      <c r="N51456" s="40">
        <f>L51456/(INDEX(Installed_Capacity!$V$6:$AG$11,MATCH(Source_Data!B51456,Installed_Capacity!$U$6:$U$11,0),MATCH(Source_Data!C51456,Installed_Capacity!$V$5:$AG$5,0)))</f>
        <v>0</v>
      </c>
      <c r="O51456" s="41">
        <f>M51456/(INDEX(Installed_Capacity!$V$15:$AG$20,MATCH(Source_Data!B51456,Installed_Capacity!$U$15:$U$20,0),MATCH(Source_Data!C51456,Installed_Capacity!$V$14:$AG$14,0)))</f>
        <v>4.260238822183634E-7</v>
      </c>
      <c r="P51456" s="37">
        <v>0</v>
      </c>
      <c r="Q51456" s="38">
        <f>P51456/(INDEX(Installed_Capacity!$AJ$15:$AU$20,MATCH(Source_Data!B51456,Installed_Capacity!$AI$15:$AI$20,0),MATCH(Source_Data!C51456,Installed_Capacity!$AJ$14:$AU$14,0)))</f>
        <v>0</v>
      </c>
      <c r="R51456" s="63">
        <v>79.961829257000005</v>
      </c>
      <c r="S51456" s="42">
        <v>155.19643000900001</v>
      </c>
      <c r="T51456" s="42">
        <f>R51456/(INDEX(Installed_Capacity!$H$25:$S$30,MATCH(Source_Data!B51456,Installed_Capacity!$G$25:$G$30,0),MATCH(Source_Data!C51456,Installed_Capacity!$H$24:$S$24,0)))</f>
        <v>5.4775879748595706E-2</v>
      </c>
      <c r="U51456" s="43">
        <f>S51456/(INDEX(Installed_Capacity!$H$33:$S$38,MATCH(Source_Data!B51456,Installed_Capacity!$G$33:$G$38,0),MATCH(Source_Data!C51456,Installed_Capacity!$H$32:$S$32,0)))</f>
        <v>3.2794375383578357E-2</v>
      </c>
      <c r="V51456" s="21"/>
      <c r="W51456" s="2"/>
    </row>
    <row r="51457" spans="1:23" x14ac:dyDescent="0.25">
      <c r="A51457" s="17">
        <v>44879</v>
      </c>
      <c r="B51457" s="19">
        <v>2022</v>
      </c>
      <c r="C51457" s="19">
        <v>11</v>
      </c>
      <c r="D51457" s="19">
        <v>14</v>
      </c>
      <c r="E51457" s="19">
        <v>23</v>
      </c>
      <c r="F51457" s="69">
        <v>25728.960210009998</v>
      </c>
      <c r="G51457" s="52">
        <f t="shared" si="803"/>
        <v>27952.544868609999</v>
      </c>
      <c r="H51457" s="34">
        <v>0</v>
      </c>
      <c r="I51457" s="35">
        <v>1.3088308E-2</v>
      </c>
      <c r="J51457" s="35">
        <f>H51457/(INDEX(Installed_Capacity!$H$6:$S$11,MATCH(Source_Data!B51457,Installed_Capacity!$G$6:$G$11,0),MATCH(Source_Data!C51457,Installed_Capacity!$H$5:$S$5,0)))</f>
        <v>0</v>
      </c>
      <c r="K51457" s="36">
        <f>I51457/(INDEX(Installed_Capacity!$H$15:$S$20,MATCH(Source_Data!B51457,Installed_Capacity!$G$15:$G$20,0),MATCH(Source_Data!C51457,Installed_Capacity!$H$14:$S$14,0)))</f>
        <v>3.1020019861067333E-6</v>
      </c>
      <c r="L51457" s="39">
        <v>0</v>
      </c>
      <c r="M51457" s="40">
        <v>0</v>
      </c>
      <c r="N51457" s="40">
        <f>L51457/(INDEX(Installed_Capacity!$V$6:$AG$11,MATCH(Source_Data!B51457,Installed_Capacity!$U$6:$U$11,0),MATCH(Source_Data!C51457,Installed_Capacity!$V$5:$AG$5,0)))</f>
        <v>0</v>
      </c>
      <c r="O51457" s="41">
        <f>M51457/(INDEX(Installed_Capacity!$V$15:$AG$20,MATCH(Source_Data!B51457,Installed_Capacity!$U$15:$U$20,0),MATCH(Source_Data!C51457,Installed_Capacity!$V$14:$AG$14,0)))</f>
        <v>0</v>
      </c>
      <c r="P51457" s="37">
        <v>0</v>
      </c>
      <c r="Q51457" s="38">
        <f>P51457/(INDEX(Installed_Capacity!$AJ$15:$AU$20,MATCH(Source_Data!B51457,Installed_Capacity!$AI$15:$AI$20,0),MATCH(Source_Data!C51457,Installed_Capacity!$AJ$14:$AU$14,0)))</f>
        <v>0</v>
      </c>
      <c r="R51457" s="63">
        <v>75.928310862999993</v>
      </c>
      <c r="S51457" s="42">
        <v>121.989556076</v>
      </c>
      <c r="T51457" s="42">
        <f>R51457/(INDEX(Installed_Capacity!$H$25:$S$30,MATCH(Source_Data!B51457,Installed_Capacity!$G$25:$G$30,0),MATCH(Source_Data!C51457,Installed_Capacity!$H$24:$S$24,0)))</f>
        <v>5.2012817415399364E-2</v>
      </c>
      <c r="U51457" s="43">
        <f>S51457/(INDEX(Installed_Capacity!$H$33:$S$38,MATCH(Source_Data!B51457,Installed_Capacity!$G$33:$G$38,0),MATCH(Source_Data!C51457,Installed_Capacity!$H$32:$S$32,0)))</f>
        <v>2.5777469846441883E-2</v>
      </c>
      <c r="V51457" s="21"/>
      <c r="W51457" s="2"/>
    </row>
    <row r="51458" spans="1:23" x14ac:dyDescent="0.25">
      <c r="A51458" s="17">
        <v>44879</v>
      </c>
      <c r="B51458" s="19">
        <v>2022</v>
      </c>
      <c r="C51458" s="19">
        <v>11</v>
      </c>
      <c r="D51458" s="19">
        <v>14</v>
      </c>
      <c r="E51458" s="19">
        <v>24</v>
      </c>
      <c r="F51458" s="69">
        <v>24131.777651280001</v>
      </c>
      <c r="G51458" s="52">
        <f t="shared" si="803"/>
        <v>27952.544868609999</v>
      </c>
      <c r="H51458" s="34">
        <v>0</v>
      </c>
      <c r="I51458" s="35">
        <v>7.3532299999999997E-3</v>
      </c>
      <c r="J51458" s="35">
        <f>H51458/(INDEX(Installed_Capacity!$H$6:$S$11,MATCH(Source_Data!B51458,Installed_Capacity!$G$6:$G$11,0),MATCH(Source_Data!C51458,Installed_Capacity!$H$5:$S$5,0)))</f>
        <v>0</v>
      </c>
      <c r="K51458" s="36">
        <f>I51458/(INDEX(Installed_Capacity!$H$15:$S$20,MATCH(Source_Data!B51458,Installed_Capacity!$G$15:$G$20,0),MATCH(Source_Data!C51458,Installed_Capacity!$H$14:$S$14,0)))</f>
        <v>1.7427565170608466E-6</v>
      </c>
      <c r="L51458" s="39">
        <v>0</v>
      </c>
      <c r="M51458" s="40">
        <v>0</v>
      </c>
      <c r="N51458" s="40">
        <f>L51458/(INDEX(Installed_Capacity!$V$6:$AG$11,MATCH(Source_Data!B51458,Installed_Capacity!$U$6:$U$11,0),MATCH(Source_Data!C51458,Installed_Capacity!$V$5:$AG$5,0)))</f>
        <v>0</v>
      </c>
      <c r="O51458" s="41">
        <f>M51458/(INDEX(Installed_Capacity!$V$15:$AG$20,MATCH(Source_Data!B51458,Installed_Capacity!$U$15:$U$20,0),MATCH(Source_Data!C51458,Installed_Capacity!$V$14:$AG$14,0)))</f>
        <v>0</v>
      </c>
      <c r="P51458" s="37">
        <v>0</v>
      </c>
      <c r="Q51458" s="38">
        <f>P51458/(INDEX(Installed_Capacity!$AJ$15:$AU$20,MATCH(Source_Data!B51458,Installed_Capacity!$AI$15:$AI$20,0),MATCH(Source_Data!C51458,Installed_Capacity!$AJ$14:$AU$14,0)))</f>
        <v>0</v>
      </c>
      <c r="R51458" s="63">
        <v>77.308047427000005</v>
      </c>
      <c r="S51458" s="42">
        <v>143.86005446600001</v>
      </c>
      <c r="T51458" s="42">
        <f>R51458/(INDEX(Installed_Capacity!$H$25:$S$30,MATCH(Source_Data!B51458,Installed_Capacity!$G$25:$G$30,0),MATCH(Source_Data!C51458,Installed_Capacity!$H$24:$S$24,0)))</f>
        <v>5.2957971932456507E-2</v>
      </c>
      <c r="U51458" s="43">
        <f>S51458/(INDEX(Installed_Capacity!$H$33:$S$38,MATCH(Source_Data!B51458,Installed_Capacity!$G$33:$G$38,0),MATCH(Source_Data!C51458,Installed_Capacity!$H$32:$S$32,0)))</f>
        <v>3.0398899179487838E-2</v>
      </c>
      <c r="V51458" s="21"/>
      <c r="W51458" s="2"/>
    </row>
    <row r="51459" spans="1:23" x14ac:dyDescent="0.25">
      <c r="A51459" s="17">
        <v>44880</v>
      </c>
      <c r="B51459" s="19">
        <v>2022</v>
      </c>
      <c r="C51459" s="19">
        <v>11</v>
      </c>
      <c r="D51459" s="19">
        <v>15</v>
      </c>
      <c r="E51459" s="19">
        <v>1</v>
      </c>
      <c r="F51459" s="69">
        <v>22877.323038499999</v>
      </c>
      <c r="G51459" s="52">
        <f t="shared" ref="G51459:G51522" si="804">_xlfn.MAXIFS($F:$F,$B:$B,B51459,$C:$C,C51459,$D:$D,D51459)</f>
        <v>27899.511216909999</v>
      </c>
      <c r="H51459" s="34">
        <v>0</v>
      </c>
      <c r="I51459" s="35">
        <v>4.4031360000000002E-3</v>
      </c>
      <c r="J51459" s="35">
        <f>H51459/(INDEX(Installed_Capacity!$H$6:$S$11,MATCH(Source_Data!B51459,Installed_Capacity!$G$6:$G$11,0),MATCH(Source_Data!C51459,Installed_Capacity!$H$5:$S$5,0)))</f>
        <v>0</v>
      </c>
      <c r="K51459" s="36">
        <f>I51459/(INDEX(Installed_Capacity!$H$15:$S$20,MATCH(Source_Data!B51459,Installed_Capacity!$G$15:$G$20,0),MATCH(Source_Data!C51459,Installed_Capacity!$H$14:$S$14,0)))</f>
        <v>1.0435677871500318E-6</v>
      </c>
      <c r="L51459" s="39">
        <v>0</v>
      </c>
      <c r="M51459" s="40">
        <v>4.8351720000000004E-3</v>
      </c>
      <c r="N51459" s="40">
        <f>L51459/(INDEX(Installed_Capacity!$V$6:$AG$11,MATCH(Source_Data!B51459,Installed_Capacity!$U$6:$U$11,0),MATCH(Source_Data!C51459,Installed_Capacity!$V$5:$AG$5,0)))</f>
        <v>0</v>
      </c>
      <c r="O51459" s="41">
        <f>M51459/(INDEX(Installed_Capacity!$V$15:$AG$20,MATCH(Source_Data!B51459,Installed_Capacity!$U$15:$U$20,0),MATCH(Source_Data!C51459,Installed_Capacity!$V$14:$AG$14,0)))</f>
        <v>7.958279361056019E-7</v>
      </c>
      <c r="P51459" s="37">
        <v>0</v>
      </c>
      <c r="Q51459" s="38">
        <f>P51459/(INDEX(Installed_Capacity!$AJ$15:$AU$20,MATCH(Source_Data!B51459,Installed_Capacity!$AI$15:$AI$20,0),MATCH(Source_Data!C51459,Installed_Capacity!$AJ$14:$AU$14,0)))</f>
        <v>0</v>
      </c>
      <c r="R51459" s="63">
        <v>76.086231788000006</v>
      </c>
      <c r="S51459" s="42">
        <v>118.307952161</v>
      </c>
      <c r="T51459" s="42">
        <f>R51459/(INDEX(Installed_Capacity!$H$25:$S$30,MATCH(Source_Data!B51459,Installed_Capacity!$G$25:$G$30,0),MATCH(Source_Data!C51459,Installed_Capacity!$H$24:$S$24,0)))</f>
        <v>5.2120997251678319E-2</v>
      </c>
      <c r="U51459" s="43">
        <f>S51459/(INDEX(Installed_Capacity!$H$33:$S$38,MATCH(Source_Data!B51459,Installed_Capacity!$G$33:$G$38,0),MATCH(Source_Data!C51459,Installed_Capacity!$H$32:$S$32,0)))</f>
        <v>2.4999514446339185E-2</v>
      </c>
      <c r="V51459" s="21"/>
      <c r="W51459" s="2"/>
    </row>
    <row r="51460" spans="1:23" x14ac:dyDescent="0.25">
      <c r="A51460" s="17">
        <v>44880</v>
      </c>
      <c r="B51460" s="19">
        <v>2022</v>
      </c>
      <c r="C51460" s="19">
        <v>11</v>
      </c>
      <c r="D51460" s="19">
        <v>15</v>
      </c>
      <c r="E51460" s="19">
        <v>2</v>
      </c>
      <c r="F51460" s="69">
        <v>22202.45701858</v>
      </c>
      <c r="G51460" s="52">
        <f t="shared" si="804"/>
        <v>27899.511216909999</v>
      </c>
      <c r="H51460" s="34">
        <v>0</v>
      </c>
      <c r="I51460" s="35">
        <v>2.0001400000000001E-3</v>
      </c>
      <c r="J51460" s="35">
        <f>H51460/(INDEX(Installed_Capacity!$H$6:$S$11,MATCH(Source_Data!B51460,Installed_Capacity!$G$6:$G$11,0),MATCH(Source_Data!C51460,Installed_Capacity!$H$5:$S$5,0)))</f>
        <v>0</v>
      </c>
      <c r="K51460" s="36">
        <f>I51460/(INDEX(Installed_Capacity!$H$15:$S$20,MATCH(Source_Data!B51460,Installed_Capacity!$G$15:$G$20,0),MATCH(Source_Data!C51460,Installed_Capacity!$H$14:$S$14,0)))</f>
        <v>4.7404433426318529E-7</v>
      </c>
      <c r="L51460" s="39">
        <v>0</v>
      </c>
      <c r="M51460" s="40">
        <v>0</v>
      </c>
      <c r="N51460" s="40">
        <f>L51460/(INDEX(Installed_Capacity!$V$6:$AG$11,MATCH(Source_Data!B51460,Installed_Capacity!$U$6:$U$11,0),MATCH(Source_Data!C51460,Installed_Capacity!$V$5:$AG$5,0)))</f>
        <v>0</v>
      </c>
      <c r="O51460" s="41">
        <f>M51460/(INDEX(Installed_Capacity!$V$15:$AG$20,MATCH(Source_Data!B51460,Installed_Capacity!$U$15:$U$20,0),MATCH(Source_Data!C51460,Installed_Capacity!$V$14:$AG$14,0)))</f>
        <v>0</v>
      </c>
      <c r="P51460" s="37">
        <v>0</v>
      </c>
      <c r="Q51460" s="38">
        <f>P51460/(INDEX(Installed_Capacity!$AJ$15:$AU$20,MATCH(Source_Data!B51460,Installed_Capacity!$AI$15:$AI$20,0),MATCH(Source_Data!C51460,Installed_Capacity!$AJ$14:$AU$14,0)))</f>
        <v>0</v>
      </c>
      <c r="R51460" s="63">
        <v>79.593138547999999</v>
      </c>
      <c r="S51460" s="42">
        <v>113.973347027</v>
      </c>
      <c r="T51460" s="42">
        <f>R51460/(INDEX(Installed_Capacity!$H$25:$S$30,MATCH(Source_Data!B51460,Installed_Capacity!$G$25:$G$30,0),MATCH(Source_Data!C51460,Installed_Capacity!$H$24:$S$24,0)))</f>
        <v>5.4523317268118925E-2</v>
      </c>
      <c r="U51460" s="43">
        <f>S51460/(INDEX(Installed_Capacity!$H$33:$S$38,MATCH(Source_Data!B51460,Installed_Capacity!$G$33:$G$38,0),MATCH(Source_Data!C51460,Installed_Capacity!$H$32:$S$32,0)))</f>
        <v>2.4083574125445602E-2</v>
      </c>
      <c r="V51460" s="21"/>
      <c r="W51460" s="2"/>
    </row>
    <row r="51461" spans="1:23" x14ac:dyDescent="0.25">
      <c r="A51461" s="17">
        <v>44880</v>
      </c>
      <c r="B51461" s="19">
        <v>2022</v>
      </c>
      <c r="C51461" s="19">
        <v>11</v>
      </c>
      <c r="D51461" s="19">
        <v>15</v>
      </c>
      <c r="E51461" s="19">
        <v>3</v>
      </c>
      <c r="F51461" s="69">
        <v>21807.991437469998</v>
      </c>
      <c r="G51461" s="52">
        <f t="shared" si="804"/>
        <v>27899.511216909999</v>
      </c>
      <c r="H51461" s="34">
        <v>0</v>
      </c>
      <c r="I51461" s="35">
        <v>-1.8754209999999999E-3</v>
      </c>
      <c r="J51461" s="35">
        <f>H51461/(INDEX(Installed_Capacity!$H$6:$S$11,MATCH(Source_Data!B51461,Installed_Capacity!$G$6:$G$11,0),MATCH(Source_Data!C51461,Installed_Capacity!$H$5:$S$5,0)))</f>
        <v>0</v>
      </c>
      <c r="K51461" s="36">
        <f>I51461/(INDEX(Installed_Capacity!$H$15:$S$20,MATCH(Source_Data!B51461,Installed_Capacity!$G$15:$G$20,0),MATCH(Source_Data!C51461,Installed_Capacity!$H$14:$S$14,0)))</f>
        <v>-4.4448523573759693E-7</v>
      </c>
      <c r="L51461" s="39">
        <v>0</v>
      </c>
      <c r="M51461" s="40">
        <v>5.52E-5</v>
      </c>
      <c r="N51461" s="40">
        <f>L51461/(INDEX(Installed_Capacity!$V$6:$AG$11,MATCH(Source_Data!B51461,Installed_Capacity!$U$6:$U$11,0),MATCH(Source_Data!C51461,Installed_Capacity!$V$5:$AG$5,0)))</f>
        <v>0</v>
      </c>
      <c r="O51461" s="41">
        <f>M51461/(INDEX(Installed_Capacity!$V$15:$AG$20,MATCH(Source_Data!B51461,Installed_Capacity!$U$15:$U$20,0),MATCH(Source_Data!C51461,Installed_Capacity!$V$14:$AG$14,0)))</f>
        <v>9.0854476475768021E-9</v>
      </c>
      <c r="P51461" s="37">
        <v>0</v>
      </c>
      <c r="Q51461" s="38">
        <f>P51461/(INDEX(Installed_Capacity!$AJ$15:$AU$20,MATCH(Source_Data!B51461,Installed_Capacity!$AI$15:$AI$20,0),MATCH(Source_Data!C51461,Installed_Capacity!$AJ$14:$AU$14,0)))</f>
        <v>0</v>
      </c>
      <c r="R51461" s="63">
        <v>122.41480109600001</v>
      </c>
      <c r="S51461" s="42">
        <v>125.712493669</v>
      </c>
      <c r="T51461" s="42">
        <f>R51461/(INDEX(Installed_Capacity!$H$25:$S$30,MATCH(Source_Data!B51461,Installed_Capacity!$G$25:$G$30,0),MATCH(Source_Data!C51461,Installed_Capacity!$H$24:$S$24,0)))</f>
        <v>8.3857241468694346E-2</v>
      </c>
      <c r="U51461" s="43">
        <f>S51461/(INDEX(Installed_Capacity!$H$33:$S$38,MATCH(Source_Data!B51461,Installed_Capacity!$G$33:$G$38,0),MATCH(Source_Data!C51461,Installed_Capacity!$H$32:$S$32,0)))</f>
        <v>2.6564159417506096E-2</v>
      </c>
      <c r="V51461" s="21"/>
      <c r="W51461" s="2"/>
    </row>
    <row r="51462" spans="1:23" x14ac:dyDescent="0.25">
      <c r="A51462" s="17">
        <v>44880</v>
      </c>
      <c r="B51462" s="19">
        <v>2022</v>
      </c>
      <c r="C51462" s="19">
        <v>11</v>
      </c>
      <c r="D51462" s="19">
        <v>15</v>
      </c>
      <c r="E51462" s="19">
        <v>4</v>
      </c>
      <c r="F51462" s="69">
        <v>21776.12941111</v>
      </c>
      <c r="G51462" s="52">
        <f t="shared" si="804"/>
        <v>27899.511216909999</v>
      </c>
      <c r="H51462" s="34">
        <v>0</v>
      </c>
      <c r="I51462" s="35">
        <v>-1.92902E-3</v>
      </c>
      <c r="J51462" s="35">
        <f>H51462/(INDEX(Installed_Capacity!$H$6:$S$11,MATCH(Source_Data!B51462,Installed_Capacity!$G$6:$G$11,0),MATCH(Source_Data!C51462,Installed_Capacity!$H$5:$S$5,0)))</f>
        <v>0</v>
      </c>
      <c r="K51462" s="36">
        <f>I51462/(INDEX(Installed_Capacity!$H$15:$S$20,MATCH(Source_Data!B51462,Installed_Capacity!$G$15:$G$20,0),MATCH(Source_Data!C51462,Installed_Capacity!$H$14:$S$14,0)))</f>
        <v>-4.5718849764534967E-7</v>
      </c>
      <c r="L51462" s="39">
        <v>0</v>
      </c>
      <c r="M51462" s="40">
        <v>0</v>
      </c>
      <c r="N51462" s="40">
        <f>L51462/(INDEX(Installed_Capacity!$V$6:$AG$11,MATCH(Source_Data!B51462,Installed_Capacity!$U$6:$U$11,0),MATCH(Source_Data!C51462,Installed_Capacity!$V$5:$AG$5,0)))</f>
        <v>0</v>
      </c>
      <c r="O51462" s="41">
        <f>M51462/(INDEX(Installed_Capacity!$V$15:$AG$20,MATCH(Source_Data!B51462,Installed_Capacity!$U$15:$U$20,0),MATCH(Source_Data!C51462,Installed_Capacity!$V$14:$AG$14,0)))</f>
        <v>0</v>
      </c>
      <c r="P51462" s="37">
        <v>0</v>
      </c>
      <c r="Q51462" s="38">
        <f>P51462/(INDEX(Installed_Capacity!$AJ$15:$AU$20,MATCH(Source_Data!B51462,Installed_Capacity!$AI$15:$AI$20,0),MATCH(Source_Data!C51462,Installed_Capacity!$AJ$14:$AU$14,0)))</f>
        <v>0</v>
      </c>
      <c r="R51462" s="63">
        <v>344.63041905699998</v>
      </c>
      <c r="S51462" s="42">
        <v>142.346914349</v>
      </c>
      <c r="T51462" s="42">
        <f>R51462/(INDEX(Installed_Capacity!$H$25:$S$30,MATCH(Source_Data!B51462,Installed_Capacity!$G$25:$G$30,0),MATCH(Source_Data!C51462,Installed_Capacity!$H$24:$S$24,0)))</f>
        <v>0.2360805720352103</v>
      </c>
      <c r="U51462" s="43">
        <f>S51462/(INDEX(Installed_Capacity!$H$33:$S$38,MATCH(Source_Data!B51462,Installed_Capacity!$G$33:$G$38,0),MATCH(Source_Data!C51462,Installed_Capacity!$H$32:$S$32,0)))</f>
        <v>3.007915931819095E-2</v>
      </c>
      <c r="V51462" s="21"/>
      <c r="W51462" s="2"/>
    </row>
    <row r="51463" spans="1:23" x14ac:dyDescent="0.25">
      <c r="A51463" s="17">
        <v>44880</v>
      </c>
      <c r="B51463" s="19">
        <v>2022</v>
      </c>
      <c r="C51463" s="19">
        <v>11</v>
      </c>
      <c r="D51463" s="19">
        <v>15</v>
      </c>
      <c r="E51463" s="19">
        <v>5</v>
      </c>
      <c r="F51463" s="69">
        <v>21631.248289039999</v>
      </c>
      <c r="G51463" s="52">
        <f t="shared" si="804"/>
        <v>27899.511216909999</v>
      </c>
      <c r="H51463" s="34">
        <v>0</v>
      </c>
      <c r="I51463" s="35">
        <v>1.6055687999999999E-2</v>
      </c>
      <c r="J51463" s="35">
        <f>H51463/(INDEX(Installed_Capacity!$H$6:$S$11,MATCH(Source_Data!B51463,Installed_Capacity!$G$6:$G$11,0),MATCH(Source_Data!C51463,Installed_Capacity!$H$5:$S$5,0)))</f>
        <v>0</v>
      </c>
      <c r="K51463" s="36">
        <f>I51463/(INDEX(Installed_Capacity!$H$15:$S$20,MATCH(Source_Data!B51463,Installed_Capacity!$G$15:$G$20,0),MATCH(Source_Data!C51463,Installed_Capacity!$H$14:$S$14,0)))</f>
        <v>3.8052875944170967E-6</v>
      </c>
      <c r="L51463" s="39">
        <v>6.0214596000000002E-2</v>
      </c>
      <c r="M51463" s="40">
        <v>3.7314337000000003E-2</v>
      </c>
      <c r="N51463" s="40">
        <f>L51463/(INDEX(Installed_Capacity!$V$6:$AG$11,MATCH(Source_Data!B51463,Installed_Capacity!$U$6:$U$11,0),MATCH(Source_Data!C51463,Installed_Capacity!$V$5:$AG$5,0)))</f>
        <v>2.3304485606582502E-5</v>
      </c>
      <c r="O51463" s="41">
        <f>M51463/(INDEX(Installed_Capacity!$V$15:$AG$20,MATCH(Source_Data!B51463,Installed_Capacity!$U$15:$U$20,0),MATCH(Source_Data!C51463,Installed_Capacity!$V$14:$AG$14,0)))</f>
        <v>6.1416205673467037E-6</v>
      </c>
      <c r="P51463" s="37">
        <v>0</v>
      </c>
      <c r="Q51463" s="38">
        <f>P51463/(INDEX(Installed_Capacity!$AJ$15:$AU$20,MATCH(Source_Data!B51463,Installed_Capacity!$AI$15:$AI$20,0),MATCH(Source_Data!C51463,Installed_Capacity!$AJ$14:$AU$14,0)))</f>
        <v>0</v>
      </c>
      <c r="R51463" s="63">
        <v>396.793837172</v>
      </c>
      <c r="S51463" s="42">
        <v>163.90803908300001</v>
      </c>
      <c r="T51463" s="42">
        <f>R51463/(INDEX(Installed_Capacity!$H$25:$S$30,MATCH(Source_Data!B51463,Installed_Capacity!$G$25:$G$30,0),MATCH(Source_Data!C51463,Installed_Capacity!$H$24:$S$24,0)))</f>
        <v>0.27181383557473626</v>
      </c>
      <c r="U51463" s="43">
        <f>S51463/(INDEX(Installed_Capacity!$H$33:$S$38,MATCH(Source_Data!B51463,Installed_Capacity!$G$33:$G$38,0),MATCH(Source_Data!C51463,Installed_Capacity!$H$32:$S$32,0)))</f>
        <v>3.4635215267273978E-2</v>
      </c>
      <c r="V51463" s="21"/>
      <c r="W51463" s="2"/>
    </row>
    <row r="51464" spans="1:23" x14ac:dyDescent="0.25">
      <c r="A51464" s="17">
        <v>44880</v>
      </c>
      <c r="B51464" s="19">
        <v>2022</v>
      </c>
      <c r="C51464" s="19">
        <v>11</v>
      </c>
      <c r="D51464" s="19">
        <v>15</v>
      </c>
      <c r="E51464" s="19">
        <v>6</v>
      </c>
      <c r="F51464" s="69">
        <v>21984.022368360002</v>
      </c>
      <c r="G51464" s="52">
        <f t="shared" si="804"/>
        <v>27899.511216909999</v>
      </c>
      <c r="H51464" s="34">
        <v>2.7999999999999999E-8</v>
      </c>
      <c r="I51464" s="35">
        <v>1.0130425E-2</v>
      </c>
      <c r="J51464" s="35">
        <f>H51464/(INDEX(Installed_Capacity!$H$6:$S$11,MATCH(Source_Data!B51464,Installed_Capacity!$G$6:$G$11,0),MATCH(Source_Data!C51464,Installed_Capacity!$H$5:$S$5,0)))</f>
        <v>1.5213422585412502E-11</v>
      </c>
      <c r="K51464" s="36">
        <f>I51464/(INDEX(Installed_Capacity!$H$15:$S$20,MATCH(Source_Data!B51464,Installed_Capacity!$G$15:$G$20,0),MATCH(Source_Data!C51464,Installed_Capacity!$H$14:$S$14,0)))</f>
        <v>2.4009672197586812E-6</v>
      </c>
      <c r="L51464" s="39">
        <v>0.53516943100000003</v>
      </c>
      <c r="M51464" s="40">
        <v>0.819775535</v>
      </c>
      <c r="N51464" s="40">
        <f>L51464/(INDEX(Installed_Capacity!$V$6:$AG$11,MATCH(Source_Data!B51464,Installed_Capacity!$U$6:$U$11,0),MATCH(Source_Data!C51464,Installed_Capacity!$V$5:$AG$5,0)))</f>
        <v>2.0712334102220744E-4</v>
      </c>
      <c r="O51464" s="41">
        <f>M51464/(INDEX(Installed_Capacity!$V$15:$AG$20,MATCH(Source_Data!B51464,Installed_Capacity!$U$15:$U$20,0),MATCH(Source_Data!C51464,Installed_Capacity!$V$14:$AG$14,0)))</f>
        <v>1.3492803815229646E-4</v>
      </c>
      <c r="P51464" s="37">
        <v>0</v>
      </c>
      <c r="Q51464" s="38">
        <f>P51464/(INDEX(Installed_Capacity!$AJ$15:$AU$20,MATCH(Source_Data!B51464,Installed_Capacity!$AI$15:$AI$20,0),MATCH(Source_Data!C51464,Installed_Capacity!$AJ$14:$AU$14,0)))</f>
        <v>0</v>
      </c>
      <c r="R51464" s="63">
        <v>515.877945157</v>
      </c>
      <c r="S51464" s="42">
        <v>210.68017966400001</v>
      </c>
      <c r="T51464" s="42">
        <f>R51464/(INDEX(Installed_Capacity!$H$25:$S$30,MATCH(Source_Data!B51464,Installed_Capacity!$G$25:$G$30,0),MATCH(Source_Data!C51464,Installed_Capacity!$H$24:$S$24,0)))</f>
        <v>0.35338946784285519</v>
      </c>
      <c r="U51464" s="43">
        <f>S51464/(INDEX(Installed_Capacity!$H$33:$S$38,MATCH(Source_Data!B51464,Installed_Capacity!$G$33:$G$38,0),MATCH(Source_Data!C51464,Installed_Capacity!$H$32:$S$32,0)))</f>
        <v>4.4518581370591316E-2</v>
      </c>
      <c r="V51464" s="21"/>
      <c r="W51464" s="2"/>
    </row>
    <row r="51465" spans="1:23" x14ac:dyDescent="0.25">
      <c r="A51465" s="17">
        <v>44880</v>
      </c>
      <c r="B51465" s="19">
        <v>2022</v>
      </c>
      <c r="C51465" s="19">
        <v>11</v>
      </c>
      <c r="D51465" s="19">
        <v>15</v>
      </c>
      <c r="E51465" s="19">
        <v>7</v>
      </c>
      <c r="F51465" s="69">
        <v>23600.87891128</v>
      </c>
      <c r="G51465" s="52">
        <f t="shared" si="804"/>
        <v>27899.511216909999</v>
      </c>
      <c r="H51465" s="34">
        <v>8.7532466939999996</v>
      </c>
      <c r="I51465" s="35">
        <v>170.55960808200001</v>
      </c>
      <c r="J51465" s="35">
        <f>H51465/(INDEX(Installed_Capacity!$H$6:$S$11,MATCH(Source_Data!B51465,Installed_Capacity!$G$6:$G$11,0),MATCH(Source_Data!C51465,Installed_Capacity!$H$5:$S$5,0)))</f>
        <v>4.7559586053638175E-3</v>
      </c>
      <c r="K51465" s="36">
        <f>I51465/(INDEX(Installed_Capacity!$H$15:$S$20,MATCH(Source_Data!B51465,Installed_Capacity!$G$15:$G$20,0),MATCH(Source_Data!C51465,Installed_Capacity!$H$14:$S$14,0)))</f>
        <v>4.042357828223099E-2</v>
      </c>
      <c r="L51465" s="39">
        <v>11.479012105000001</v>
      </c>
      <c r="M51465" s="40">
        <v>285.47188625500002</v>
      </c>
      <c r="N51465" s="40">
        <f>L51465/(INDEX(Installed_Capacity!$V$6:$AG$11,MATCH(Source_Data!B51465,Installed_Capacity!$U$6:$U$11,0),MATCH(Source_Data!C51465,Installed_Capacity!$V$5:$AG$5,0)))</f>
        <v>4.4426516185337986E-3</v>
      </c>
      <c r="O51465" s="41">
        <f>M51465/(INDEX(Installed_Capacity!$V$15:$AG$20,MATCH(Source_Data!B51465,Installed_Capacity!$U$15:$U$20,0),MATCH(Source_Data!C51465,Installed_Capacity!$V$14:$AG$14,0)))</f>
        <v>4.6986229663492793E-2</v>
      </c>
      <c r="P51465" s="37">
        <v>0</v>
      </c>
      <c r="Q51465" s="38">
        <f>P51465/(INDEX(Installed_Capacity!$AJ$15:$AU$20,MATCH(Source_Data!B51465,Installed_Capacity!$AI$15:$AI$20,0),MATCH(Source_Data!C51465,Installed_Capacity!$AJ$14:$AU$14,0)))</f>
        <v>0</v>
      </c>
      <c r="R51465" s="63">
        <v>491.38021622000002</v>
      </c>
      <c r="S51465" s="42">
        <v>254.41507691499999</v>
      </c>
      <c r="T51465" s="42">
        <f>R51465/(INDEX(Installed_Capacity!$H$25:$S$30,MATCH(Source_Data!B51465,Installed_Capacity!$G$25:$G$30,0),MATCH(Source_Data!C51465,Installed_Capacity!$H$24:$S$24,0)))</f>
        <v>0.33660790260309637</v>
      </c>
      <c r="U51465" s="43">
        <f>S51465/(INDEX(Installed_Capacity!$H$33:$S$38,MATCH(Source_Data!B51465,Installed_Capacity!$G$33:$G$38,0),MATCH(Source_Data!C51465,Installed_Capacity!$H$32:$S$32,0)))</f>
        <v>5.376015115237269E-2</v>
      </c>
      <c r="V51465" s="21"/>
      <c r="W51465" s="2"/>
    </row>
    <row r="51466" spans="1:23" x14ac:dyDescent="0.25">
      <c r="A51466" s="17">
        <v>44880</v>
      </c>
      <c r="B51466" s="19">
        <v>2022</v>
      </c>
      <c r="C51466" s="19">
        <v>11</v>
      </c>
      <c r="D51466" s="19">
        <v>15</v>
      </c>
      <c r="E51466" s="19">
        <v>8</v>
      </c>
      <c r="F51466" s="69">
        <v>25702.1858121</v>
      </c>
      <c r="G51466" s="52">
        <f t="shared" si="804"/>
        <v>27899.511216909999</v>
      </c>
      <c r="H51466" s="34">
        <v>365.13965826200001</v>
      </c>
      <c r="I51466" s="35">
        <v>1472.979903487</v>
      </c>
      <c r="J51466" s="35">
        <f>H51466/(INDEX(Installed_Capacity!$H$6:$S$11,MATCH(Source_Data!B51466,Installed_Capacity!$G$6:$G$11,0),MATCH(Source_Data!C51466,Installed_Capacity!$H$5:$S$5,0)))</f>
        <v>0.19839371156546118</v>
      </c>
      <c r="K51466" s="36">
        <f>I51466/(INDEX(Installed_Capacity!$H$15:$S$20,MATCH(Source_Data!B51466,Installed_Capacity!$G$15:$G$20,0),MATCH(Source_Data!C51466,Installed_Capacity!$H$14:$S$14,0)))</f>
        <v>0.34910445155416409</v>
      </c>
      <c r="L51466" s="39">
        <v>594.23568622100004</v>
      </c>
      <c r="M51466" s="40">
        <v>2555.302872016</v>
      </c>
      <c r="N51466" s="40">
        <f>L51466/(INDEX(Installed_Capacity!$V$6:$AG$11,MATCH(Source_Data!B51466,Installed_Capacity!$U$6:$U$11,0),MATCH(Source_Data!C51466,Installed_Capacity!$V$5:$AG$5,0)))</f>
        <v>0.22998339134343723</v>
      </c>
      <c r="O51466" s="41">
        <f>M51466/(INDEX(Installed_Capacity!$V$15:$AG$20,MATCH(Source_Data!B51466,Installed_Capacity!$U$15:$U$20,0),MATCH(Source_Data!C51466,Installed_Capacity!$V$14:$AG$14,0)))</f>
        <v>0.42058098672833355</v>
      </c>
      <c r="P51466" s="37">
        <v>26.498780890999999</v>
      </c>
      <c r="Q51466" s="38">
        <f>P51466/(INDEX(Installed_Capacity!$AJ$15:$AU$20,MATCH(Source_Data!B51466,Installed_Capacity!$AI$15:$AI$20,0),MATCH(Source_Data!C51466,Installed_Capacity!$AJ$14:$AU$14,0)))</f>
        <v>2.6578516440320964E-2</v>
      </c>
      <c r="R51466" s="63">
        <v>480.15086799300002</v>
      </c>
      <c r="S51466" s="42">
        <v>318.43165248499997</v>
      </c>
      <c r="T51466" s="42">
        <f>R51466/(INDEX(Installed_Capacity!$H$25:$S$30,MATCH(Source_Data!B51466,Installed_Capacity!$G$25:$G$30,0),MATCH(Source_Data!C51466,Installed_Capacity!$H$24:$S$24,0)))</f>
        <v>0.32891551444923967</v>
      </c>
      <c r="U51466" s="43">
        <f>S51466/(INDEX(Installed_Capacity!$H$33:$S$38,MATCH(Source_Data!B51466,Installed_Capacity!$G$33:$G$38,0),MATCH(Source_Data!C51466,Installed_Capacity!$H$32:$S$32,0)))</f>
        <v>6.7287418563691664E-2</v>
      </c>
      <c r="V51466" s="21"/>
      <c r="W51466" s="2"/>
    </row>
    <row r="51467" spans="1:23" x14ac:dyDescent="0.25">
      <c r="A51467" s="17">
        <v>44880</v>
      </c>
      <c r="B51467" s="19">
        <v>2022</v>
      </c>
      <c r="C51467" s="19">
        <v>11</v>
      </c>
      <c r="D51467" s="19">
        <v>15</v>
      </c>
      <c r="E51467" s="19">
        <v>9</v>
      </c>
      <c r="F51467" s="69">
        <v>26257.108107610002</v>
      </c>
      <c r="G51467" s="52">
        <f t="shared" si="804"/>
        <v>27899.511216909999</v>
      </c>
      <c r="H51467" s="34">
        <v>996.23265627900003</v>
      </c>
      <c r="I51467" s="35">
        <v>2839.9715091339999</v>
      </c>
      <c r="J51467" s="35">
        <f>H51467/(INDEX(Installed_Capacity!$H$6:$S$11,MATCH(Source_Data!B51467,Installed_Capacity!$G$6:$G$11,0),MATCH(Source_Data!C51467,Installed_Capacity!$H$5:$S$5,0)))</f>
        <v>0.54128958547715811</v>
      </c>
      <c r="K51467" s="36">
        <f>I51467/(INDEX(Installed_Capacity!$H$15:$S$20,MATCH(Source_Data!B51467,Installed_Capacity!$G$15:$G$20,0),MATCH(Source_Data!C51467,Installed_Capacity!$H$14:$S$14,0)))</f>
        <v>0.67308908545093871</v>
      </c>
      <c r="L51467" s="39">
        <v>1570.960379591</v>
      </c>
      <c r="M51467" s="40">
        <v>4329.4849733600004</v>
      </c>
      <c r="N51467" s="40">
        <f>L51467/(INDEX(Installed_Capacity!$V$6:$AG$11,MATCH(Source_Data!B51467,Installed_Capacity!$U$6:$U$11,0),MATCH(Source_Data!C51467,Installed_Capacity!$V$5:$AG$5,0)))</f>
        <v>0.60799915612968392</v>
      </c>
      <c r="O51467" s="41">
        <f>M51467/(INDEX(Installed_Capacity!$V$15:$AG$20,MATCH(Source_Data!B51467,Installed_Capacity!$U$15:$U$20,0),MATCH(Source_Data!C51467,Installed_Capacity!$V$14:$AG$14,0)))</f>
        <v>0.71259617873972336</v>
      </c>
      <c r="P51467" s="37">
        <v>316.13297412600002</v>
      </c>
      <c r="Q51467" s="38">
        <f>P51467/(INDEX(Installed_Capacity!$AJ$15:$AU$20,MATCH(Source_Data!B51467,Installed_Capacity!$AI$15:$AI$20,0),MATCH(Source_Data!C51467,Installed_Capacity!$AJ$14:$AU$14,0)))</f>
        <v>0.31708422680641929</v>
      </c>
      <c r="R51467" s="63">
        <v>333.10028311899998</v>
      </c>
      <c r="S51467" s="42">
        <v>443.23615021900002</v>
      </c>
      <c r="T51467" s="42">
        <f>R51467/(INDEX(Installed_Capacity!$H$25:$S$30,MATCH(Source_Data!B51467,Installed_Capacity!$G$25:$G$30,0),MATCH(Source_Data!C51467,Installed_Capacity!$H$24:$S$24,0)))</f>
        <v>0.22818213667557199</v>
      </c>
      <c r="U51467" s="43">
        <f>S51467/(INDEX(Installed_Capacity!$H$33:$S$38,MATCH(Source_Data!B51467,Installed_Capacity!$G$33:$G$38,0),MATCH(Source_Data!C51467,Installed_Capacity!$H$32:$S$32,0)))</f>
        <v>9.3659710426400103E-2</v>
      </c>
      <c r="V51467" s="21"/>
      <c r="W51467" s="2"/>
    </row>
    <row r="51468" spans="1:23" x14ac:dyDescent="0.25">
      <c r="A51468" s="17">
        <v>44880</v>
      </c>
      <c r="B51468" s="19">
        <v>2022</v>
      </c>
      <c r="C51468" s="19">
        <v>11</v>
      </c>
      <c r="D51468" s="19">
        <v>15</v>
      </c>
      <c r="E51468" s="19">
        <v>10</v>
      </c>
      <c r="F51468" s="69">
        <v>25182.408841439999</v>
      </c>
      <c r="G51468" s="52">
        <f t="shared" si="804"/>
        <v>27899.511216909999</v>
      </c>
      <c r="H51468" s="34">
        <v>1188.492618749</v>
      </c>
      <c r="I51468" s="35">
        <v>3259.7816744900001</v>
      </c>
      <c r="J51468" s="35">
        <f>H51468/(INDEX(Installed_Capacity!$H$6:$S$11,MATCH(Source_Data!B51468,Installed_Capacity!$G$6:$G$11,0),MATCH(Source_Data!C51468,Installed_Capacity!$H$5:$S$5,0)))</f>
        <v>0.64575144459543166</v>
      </c>
      <c r="K51468" s="36">
        <f>I51468/(INDEX(Installed_Capacity!$H$15:$S$20,MATCH(Source_Data!B51468,Installed_Capacity!$G$15:$G$20,0),MATCH(Source_Data!C51468,Installed_Capacity!$H$14:$S$14,0)))</f>
        <v>0.77258643581296482</v>
      </c>
      <c r="L51468" s="39">
        <v>1782.6893402159999</v>
      </c>
      <c r="M51468" s="40">
        <v>4446.6661218939998</v>
      </c>
      <c r="N51468" s="40">
        <f>L51468/(INDEX(Installed_Capacity!$V$6:$AG$11,MATCH(Source_Data!B51468,Installed_Capacity!$U$6:$U$11,0),MATCH(Source_Data!C51468,Installed_Capacity!$V$5:$AG$5,0)))</f>
        <v>0.6899433165684915</v>
      </c>
      <c r="O51468" s="41">
        <f>M51468/(INDEX(Installed_Capacity!$V$15:$AG$20,MATCH(Source_Data!B51468,Installed_Capacity!$U$15:$U$20,0),MATCH(Source_Data!C51468,Installed_Capacity!$V$14:$AG$14,0)))</f>
        <v>0.73188319305654526</v>
      </c>
      <c r="P51468" s="37">
        <v>613.69413477000001</v>
      </c>
      <c r="Q51468" s="38">
        <f>P51468/(INDEX(Installed_Capacity!$AJ$15:$AU$20,MATCH(Source_Data!B51468,Installed_Capacity!$AI$15:$AI$20,0),MATCH(Source_Data!C51468,Installed_Capacity!$AJ$14:$AU$14,0)))</f>
        <v>0.61554075704112332</v>
      </c>
      <c r="R51468" s="63">
        <v>238.97956272600001</v>
      </c>
      <c r="S51468" s="42">
        <v>667.91715593200001</v>
      </c>
      <c r="T51468" s="42">
        <f>R51468/(INDEX(Installed_Capacity!$H$25:$S$30,MATCH(Source_Data!B51468,Installed_Capacity!$G$25:$G$30,0),MATCH(Source_Data!C51468,Installed_Capacity!$H$24:$S$24,0)))</f>
        <v>0.16370705762844226</v>
      </c>
      <c r="U51468" s="43">
        <f>S51468/(INDEX(Installed_Capacity!$H$33:$S$38,MATCH(Source_Data!B51468,Installed_Capacity!$G$33:$G$38,0),MATCH(Source_Data!C51468,Installed_Capacity!$H$32:$S$32,0)))</f>
        <v>0.14113678990873577</v>
      </c>
      <c r="V51468" s="21"/>
      <c r="W51468" s="2"/>
    </row>
    <row r="51469" spans="1:23" x14ac:dyDescent="0.25">
      <c r="A51469" s="17">
        <v>44880</v>
      </c>
      <c r="B51469" s="19">
        <v>2022</v>
      </c>
      <c r="C51469" s="19">
        <v>11</v>
      </c>
      <c r="D51469" s="19">
        <v>15</v>
      </c>
      <c r="E51469" s="19">
        <v>11</v>
      </c>
      <c r="F51469" s="69">
        <v>23564.79774668</v>
      </c>
      <c r="G51469" s="52">
        <f t="shared" si="804"/>
        <v>27899.511216909999</v>
      </c>
      <c r="H51469" s="34">
        <v>1258.655816769</v>
      </c>
      <c r="I51469" s="35">
        <v>3411.739517639</v>
      </c>
      <c r="J51469" s="35">
        <f>H51469/(INDEX(Installed_Capacity!$H$6:$S$11,MATCH(Source_Data!B51469,Installed_Capacity!$G$6:$G$11,0),MATCH(Source_Data!C51469,Installed_Capacity!$H$5:$S$5,0)))</f>
        <v>0.68387367250336872</v>
      </c>
      <c r="K51469" s="36">
        <f>I51469/(INDEX(Installed_Capacity!$H$15:$S$20,MATCH(Source_Data!B51469,Installed_Capacity!$G$15:$G$20,0),MATCH(Source_Data!C51469,Installed_Capacity!$H$14:$S$14,0)))</f>
        <v>0.80860129206884546</v>
      </c>
      <c r="L51469" s="39">
        <v>1726.4896893370001</v>
      </c>
      <c r="M51469" s="40">
        <v>4311.2782953240003</v>
      </c>
      <c r="N51469" s="40">
        <f>L51469/(INDEX(Installed_Capacity!$V$6:$AG$11,MATCH(Source_Data!B51469,Installed_Capacity!$U$6:$U$11,0),MATCH(Source_Data!C51469,Installed_Capacity!$V$5:$AG$5,0)))</f>
        <v>0.66819271053595064</v>
      </c>
      <c r="O51469" s="41">
        <f>M51469/(INDEX(Installed_Capacity!$V$15:$AG$20,MATCH(Source_Data!B51469,Installed_Capacity!$U$15:$U$20,0),MATCH(Source_Data!C51469,Installed_Capacity!$V$14:$AG$14,0)))</f>
        <v>0.70959951533152832</v>
      </c>
      <c r="P51469" s="37">
        <v>667.53977832700002</v>
      </c>
      <c r="Q51469" s="38">
        <f>P51469/(INDEX(Installed_Capacity!$AJ$15:$AU$20,MATCH(Source_Data!B51469,Installed_Capacity!$AI$15:$AI$20,0),MATCH(Source_Data!C51469,Installed_Capacity!$AJ$14:$AU$14,0)))</f>
        <v>0.66954842359779343</v>
      </c>
      <c r="R51469" s="63">
        <v>354.35355858399998</v>
      </c>
      <c r="S51469" s="42">
        <v>851.62982860299996</v>
      </c>
      <c r="T51469" s="42">
        <f>R51469/(INDEX(Installed_Capacity!$H$25:$S$30,MATCH(Source_Data!B51469,Installed_Capacity!$G$25:$G$30,0),MATCH(Source_Data!C51469,Installed_Capacity!$H$24:$S$24,0)))</f>
        <v>0.24274116905329496</v>
      </c>
      <c r="U51469" s="43">
        <f>S51469/(INDEX(Installed_Capacity!$H$33:$S$38,MATCH(Source_Data!B51469,Installed_Capacity!$G$33:$G$38,0),MATCH(Source_Data!C51469,Installed_Capacity!$H$32:$S$32,0)))</f>
        <v>0.17995689904361628</v>
      </c>
      <c r="V51469" s="21"/>
      <c r="W51469" s="2"/>
    </row>
    <row r="51470" spans="1:23" x14ac:dyDescent="0.25">
      <c r="A51470" s="17">
        <v>44880</v>
      </c>
      <c r="B51470" s="19">
        <v>2022</v>
      </c>
      <c r="C51470" s="19">
        <v>11</v>
      </c>
      <c r="D51470" s="19">
        <v>15</v>
      </c>
      <c r="E51470" s="19">
        <v>12</v>
      </c>
      <c r="F51470" s="69">
        <v>22733.199528609999</v>
      </c>
      <c r="G51470" s="52">
        <f t="shared" si="804"/>
        <v>27899.511216909999</v>
      </c>
      <c r="H51470" s="34">
        <v>1274.4642506099999</v>
      </c>
      <c r="I51470" s="35">
        <v>3424.6250855650001</v>
      </c>
      <c r="J51470" s="35">
        <f>H51470/(INDEX(Installed_Capacity!$H$6:$S$11,MATCH(Source_Data!B51470,Installed_Capacity!$G$6:$G$11,0),MATCH(Source_Data!C51470,Installed_Capacity!$H$5:$S$5,0)))</f>
        <v>0.69246297194753537</v>
      </c>
      <c r="K51470" s="36">
        <f>I51470/(INDEX(Installed_Capacity!$H$15:$S$20,MATCH(Source_Data!B51470,Installed_Capacity!$G$15:$G$20,0),MATCH(Source_Data!C51470,Installed_Capacity!$H$14:$S$14,0)))</f>
        <v>0.81165524352678531</v>
      </c>
      <c r="L51470" s="39">
        <v>1649.08703431</v>
      </c>
      <c r="M51470" s="40">
        <v>4230.2197805779997</v>
      </c>
      <c r="N51470" s="40">
        <f>L51470/(INDEX(Installed_Capacity!$V$6:$AG$11,MATCH(Source_Data!B51470,Installed_Capacity!$U$6:$U$11,0),MATCH(Source_Data!C51470,Installed_Capacity!$V$5:$AG$5,0)))</f>
        <v>0.63823603591194433</v>
      </c>
      <c r="O51470" s="41">
        <f>M51470/(INDEX(Installed_Capacity!$V$15:$AG$20,MATCH(Source_Data!B51470,Installed_Capacity!$U$15:$U$20,0),MATCH(Source_Data!C51470,Installed_Capacity!$V$14:$AG$14,0)))</f>
        <v>0.69625797743089202</v>
      </c>
      <c r="P51470" s="37">
        <v>652.18791406800005</v>
      </c>
      <c r="Q51470" s="38">
        <f>P51470/(INDEX(Installed_Capacity!$AJ$15:$AU$20,MATCH(Source_Data!B51470,Installed_Capacity!$AI$15:$AI$20,0),MATCH(Source_Data!C51470,Installed_Capacity!$AJ$14:$AU$14,0)))</f>
        <v>0.65415036516349057</v>
      </c>
      <c r="R51470" s="63">
        <v>418.912941343</v>
      </c>
      <c r="S51470" s="42">
        <v>978.07748104100006</v>
      </c>
      <c r="T51470" s="42">
        <f>R51470/(INDEX(Installed_Capacity!$H$25:$S$30,MATCH(Source_Data!B51470,Installed_Capacity!$G$25:$G$30,0),MATCH(Source_Data!C51470,Installed_Capacity!$H$24:$S$24,0)))</f>
        <v>0.28696598256130978</v>
      </c>
      <c r="U51470" s="43">
        <f>S51470/(INDEX(Installed_Capacity!$H$33:$S$38,MATCH(Source_Data!B51470,Installed_Capacity!$G$33:$G$38,0),MATCH(Source_Data!C51470,Installed_Capacity!$H$32:$S$32,0)))</f>
        <v>0.20667640399732912</v>
      </c>
      <c r="V51470" s="21"/>
      <c r="W51470" s="2"/>
    </row>
    <row r="51471" spans="1:23" x14ac:dyDescent="0.25">
      <c r="A51471" s="17">
        <v>44880</v>
      </c>
      <c r="B51471" s="19">
        <v>2022</v>
      </c>
      <c r="C51471" s="19">
        <v>11</v>
      </c>
      <c r="D51471" s="19">
        <v>15</v>
      </c>
      <c r="E51471" s="19">
        <v>13</v>
      </c>
      <c r="F51471" s="69">
        <v>22539.724982979998</v>
      </c>
      <c r="G51471" s="52">
        <f t="shared" si="804"/>
        <v>27899.511216909999</v>
      </c>
      <c r="H51471" s="34">
        <v>1259.8937646310001</v>
      </c>
      <c r="I51471" s="35">
        <v>3342.0700579210002</v>
      </c>
      <c r="J51471" s="35">
        <f>H51471/(INDEX(Installed_Capacity!$H$6:$S$11,MATCH(Source_Data!B51471,Installed_Capacity!$G$6:$G$11,0),MATCH(Source_Data!C51471,Installed_Capacity!$H$5:$S$5,0)))</f>
        <v>0.68454629478777274</v>
      </c>
      <c r="K51471" s="36">
        <f>I51471/(INDEX(Installed_Capacity!$H$15:$S$20,MATCH(Source_Data!B51471,Installed_Capacity!$G$15:$G$20,0),MATCH(Source_Data!C51471,Installed_Capacity!$H$14:$S$14,0)))</f>
        <v>0.79208924158713168</v>
      </c>
      <c r="L51471" s="39">
        <v>1677.498423899</v>
      </c>
      <c r="M51471" s="40">
        <v>4320.982695103</v>
      </c>
      <c r="N51471" s="40">
        <f>L51471/(INDEX(Installed_Capacity!$V$6:$AG$11,MATCH(Source_Data!B51471,Installed_Capacity!$U$6:$U$11,0),MATCH(Source_Data!C51471,Installed_Capacity!$V$5:$AG$5,0)))</f>
        <v>0.64923192168920429</v>
      </c>
      <c r="O51471" s="41">
        <f>M51471/(INDEX(Installed_Capacity!$V$15:$AG$20,MATCH(Source_Data!B51471,Installed_Capacity!$U$15:$U$20,0),MATCH(Source_Data!C51471,Installed_Capacity!$V$14:$AG$14,0)))</f>
        <v>0.71119677649354385</v>
      </c>
      <c r="P51471" s="37">
        <v>655.01262696100002</v>
      </c>
      <c r="Q51471" s="38">
        <f>P51471/(INDEX(Installed_Capacity!$AJ$15:$AU$20,MATCH(Source_Data!B51471,Installed_Capacity!$AI$15:$AI$20,0),MATCH(Source_Data!C51471,Installed_Capacity!$AJ$14:$AU$14,0)))</f>
        <v>0.65698357769408222</v>
      </c>
      <c r="R51471" s="63">
        <v>343.72578261000001</v>
      </c>
      <c r="S51471" s="42">
        <v>902.88496405399997</v>
      </c>
      <c r="T51471" s="42">
        <f>R51471/(INDEX(Installed_Capacity!$H$25:$S$30,MATCH(Source_Data!B51471,Installed_Capacity!$G$25:$G$30,0),MATCH(Source_Data!C51471,Installed_Capacity!$H$24:$S$24,0)))</f>
        <v>0.23546087314015621</v>
      </c>
      <c r="U51471" s="43">
        <f>S51471/(INDEX(Installed_Capacity!$H$33:$S$38,MATCH(Source_Data!B51471,Installed_Capacity!$G$33:$G$38,0),MATCH(Source_Data!C51471,Installed_Capacity!$H$32:$S$32,0)))</f>
        <v>0.19078756152869261</v>
      </c>
      <c r="V51471" s="21"/>
      <c r="W51471" s="2"/>
    </row>
    <row r="51472" spans="1:23" x14ac:dyDescent="0.25">
      <c r="A51472" s="17">
        <v>44880</v>
      </c>
      <c r="B51472" s="19">
        <v>2022</v>
      </c>
      <c r="C51472" s="19">
        <v>11</v>
      </c>
      <c r="D51472" s="19">
        <v>15</v>
      </c>
      <c r="E51472" s="19">
        <v>14</v>
      </c>
      <c r="F51472" s="69">
        <v>22399.645822040002</v>
      </c>
      <c r="G51472" s="52">
        <f t="shared" si="804"/>
        <v>27899.511216909999</v>
      </c>
      <c r="H51472" s="34">
        <v>1242.618555279</v>
      </c>
      <c r="I51472" s="35">
        <v>2976.0335633569998</v>
      </c>
      <c r="J51472" s="35">
        <f>H51472/(INDEX(Installed_Capacity!$H$6:$S$11,MATCH(Source_Data!B51472,Installed_Capacity!$G$6:$G$11,0),MATCH(Source_Data!C51472,Installed_Capacity!$H$5:$S$5,0)))</f>
        <v>0.67516004264050677</v>
      </c>
      <c r="K51472" s="36">
        <f>I51472/(INDEX(Installed_Capacity!$H$15:$S$20,MATCH(Source_Data!B51472,Installed_Capacity!$G$15:$G$20,0),MATCH(Source_Data!C51472,Installed_Capacity!$H$14:$S$14,0)))</f>
        <v>0.70533655108465609</v>
      </c>
      <c r="L51472" s="39">
        <v>1762.7162259930001</v>
      </c>
      <c r="M51472" s="40">
        <v>4149.3360948050004</v>
      </c>
      <c r="N51472" s="40">
        <f>L51472/(INDEX(Installed_Capacity!$V$6:$AG$11,MATCH(Source_Data!B51472,Installed_Capacity!$U$6:$U$11,0),MATCH(Source_Data!C51472,Installed_Capacity!$V$5:$AG$5,0)))</f>
        <v>0.68221324472796097</v>
      </c>
      <c r="O51472" s="41">
        <f>M51472/(INDEX(Installed_Capacity!$V$15:$AG$20,MATCH(Source_Data!B51472,Installed_Capacity!$U$15:$U$20,0),MATCH(Source_Data!C51472,Installed_Capacity!$V$14:$AG$14,0)))</f>
        <v>0.68294521488318127</v>
      </c>
      <c r="P51472" s="37">
        <v>626.83906641399994</v>
      </c>
      <c r="Q51472" s="38">
        <f>P51472/(INDEX(Installed_Capacity!$AJ$15:$AU$20,MATCH(Source_Data!B51472,Installed_Capacity!$AI$15:$AI$20,0),MATCH(Source_Data!C51472,Installed_Capacity!$AJ$14:$AU$14,0)))</f>
        <v>0.62872524214042125</v>
      </c>
      <c r="R51472" s="63">
        <v>269.94079657399999</v>
      </c>
      <c r="S51472" s="42">
        <v>1120.577191371</v>
      </c>
      <c r="T51472" s="42">
        <f>R51472/(INDEX(Installed_Capacity!$H$25:$S$30,MATCH(Source_Data!B51472,Installed_Capacity!$G$25:$G$30,0),MATCH(Source_Data!C51472,Installed_Capacity!$H$24:$S$24,0)))</f>
        <v>0.18491628755582956</v>
      </c>
      <c r="U51472" s="43">
        <f>S51472/(INDEX(Installed_Capacity!$H$33:$S$38,MATCH(Source_Data!B51472,Installed_Capacity!$G$33:$G$38,0),MATCH(Source_Data!C51472,Installed_Capacity!$H$32:$S$32,0)))</f>
        <v>0.2367878504548423</v>
      </c>
      <c r="V51472" s="21"/>
      <c r="W51472" s="2"/>
    </row>
    <row r="51473" spans="1:23" x14ac:dyDescent="0.25">
      <c r="A51473" s="17">
        <v>44880</v>
      </c>
      <c r="B51473" s="19">
        <v>2022</v>
      </c>
      <c r="C51473" s="19">
        <v>11</v>
      </c>
      <c r="D51473" s="19">
        <v>15</v>
      </c>
      <c r="E51473" s="19">
        <v>15</v>
      </c>
      <c r="F51473" s="69">
        <v>22169.966916500001</v>
      </c>
      <c r="G51473" s="52">
        <f t="shared" si="804"/>
        <v>27899.511216909999</v>
      </c>
      <c r="H51473" s="34">
        <v>1130.0263919920001</v>
      </c>
      <c r="I51473" s="35">
        <v>2293.0707635079998</v>
      </c>
      <c r="J51473" s="35">
        <f>H51473/(INDEX(Installed_Capacity!$H$6:$S$11,MATCH(Source_Data!B51473,Installed_Capacity!$G$6:$G$11,0),MATCH(Source_Data!C51473,Installed_Capacity!$H$5:$S$5,0)))</f>
        <v>0.61398460835868907</v>
      </c>
      <c r="K51473" s="36">
        <f>I51473/(INDEX(Installed_Capacity!$H$15:$S$20,MATCH(Source_Data!B51473,Installed_Capacity!$G$15:$G$20,0),MATCH(Source_Data!C51473,Installed_Capacity!$H$14:$S$14,0)))</f>
        <v>0.54347055881364492</v>
      </c>
      <c r="L51473" s="39">
        <v>1754.4251369189999</v>
      </c>
      <c r="M51473" s="40">
        <v>3873.4341760409998</v>
      </c>
      <c r="N51473" s="40">
        <f>L51473/(INDEX(Installed_Capacity!$V$6:$AG$11,MATCH(Source_Data!B51473,Installed_Capacity!$U$6:$U$11,0),MATCH(Source_Data!C51473,Installed_Capacity!$V$5:$AG$5,0)))</f>
        <v>0.67900439539867319</v>
      </c>
      <c r="O51473" s="41">
        <f>M51473/(INDEX(Installed_Capacity!$V$15:$AG$20,MATCH(Source_Data!B51473,Installed_Capacity!$U$15:$U$20,0),MATCH(Source_Data!C51473,Installed_Capacity!$V$14:$AG$14,0)))</f>
        <v>0.63753411997745091</v>
      </c>
      <c r="P51473" s="37">
        <v>551.97490284200001</v>
      </c>
      <c r="Q51473" s="38">
        <f>P51473/(INDEX(Installed_Capacity!$AJ$15:$AU$20,MATCH(Source_Data!B51473,Installed_Capacity!$AI$15:$AI$20,0),MATCH(Source_Data!C51473,Installed_Capacity!$AJ$14:$AU$14,0)))</f>
        <v>0.5536358102728185</v>
      </c>
      <c r="R51473" s="63">
        <v>220.17723826299999</v>
      </c>
      <c r="S51473" s="42">
        <v>1347.9854034560001</v>
      </c>
      <c r="T51473" s="42">
        <f>R51473/(INDEX(Installed_Capacity!$H$25:$S$30,MATCH(Source_Data!B51473,Installed_Capacity!$G$25:$G$30,0),MATCH(Source_Data!C51473,Installed_Capacity!$H$24:$S$24,0)))</f>
        <v>0.15082698880874093</v>
      </c>
      <c r="U51473" s="43">
        <f>S51473/(INDEX(Installed_Capacity!$H$33:$S$38,MATCH(Source_Data!B51473,Installed_Capacity!$G$33:$G$38,0),MATCH(Source_Data!C51473,Installed_Capacity!$H$32:$S$32,0)))</f>
        <v>0.2848412127131843</v>
      </c>
      <c r="V51473" s="21"/>
      <c r="W51473" s="2"/>
    </row>
    <row r="51474" spans="1:23" x14ac:dyDescent="0.25">
      <c r="A51474" s="17">
        <v>44880</v>
      </c>
      <c r="B51474" s="19">
        <v>2022</v>
      </c>
      <c r="C51474" s="19">
        <v>11</v>
      </c>
      <c r="D51474" s="19">
        <v>15</v>
      </c>
      <c r="E51474" s="19">
        <v>16</v>
      </c>
      <c r="F51474" s="69">
        <v>23001.497247200001</v>
      </c>
      <c r="G51474" s="52">
        <f t="shared" si="804"/>
        <v>27899.511216909999</v>
      </c>
      <c r="H51474" s="34">
        <v>702.66700405300003</v>
      </c>
      <c r="I51474" s="35">
        <v>1230.326388148</v>
      </c>
      <c r="J51474" s="35">
        <f>H51474/(INDEX(Installed_Capacity!$H$6:$S$11,MATCH(Source_Data!B51474,Installed_Capacity!$G$6:$G$11,0),MATCH(Source_Data!C51474,Installed_Capacity!$H$5:$S$5,0)))</f>
        <v>0.38178464533871598</v>
      </c>
      <c r="K51474" s="36">
        <f>I51474/(INDEX(Installed_Capacity!$H$15:$S$20,MATCH(Source_Data!B51474,Installed_Capacity!$G$15:$G$20,0),MATCH(Source_Data!C51474,Installed_Capacity!$H$14:$S$14,0)))</f>
        <v>0.29159421520295975</v>
      </c>
      <c r="L51474" s="39">
        <v>1175.471211177</v>
      </c>
      <c r="M51474" s="40">
        <v>2490.887686649</v>
      </c>
      <c r="N51474" s="40">
        <f>L51474/(INDEX(Installed_Capacity!$V$6:$AG$11,MATCH(Source_Data!B51474,Installed_Capacity!$U$6:$U$11,0),MATCH(Source_Data!C51474,Installed_Capacity!$V$5:$AG$5,0)))</f>
        <v>0.45493541004288218</v>
      </c>
      <c r="O51474" s="41">
        <f>M51474/(INDEX(Installed_Capacity!$V$15:$AG$20,MATCH(Source_Data!B51474,Installed_Capacity!$U$15:$U$20,0),MATCH(Source_Data!C51474,Installed_Capacity!$V$14:$AG$14,0)))</f>
        <v>0.40997879842469526</v>
      </c>
      <c r="P51474" s="37">
        <v>436.48503904199998</v>
      </c>
      <c r="Q51474" s="38">
        <f>P51474/(INDEX(Installed_Capacity!$AJ$15:$AU$20,MATCH(Source_Data!B51474,Installed_Capacity!$AI$15:$AI$20,0),MATCH(Source_Data!C51474,Installed_Capacity!$AJ$14:$AU$14,0)))</f>
        <v>0.43779843434503507</v>
      </c>
      <c r="R51474" s="63">
        <v>180.66949097200001</v>
      </c>
      <c r="S51474" s="42">
        <v>1403.958681328</v>
      </c>
      <c r="T51474" s="42">
        <f>R51474/(INDEX(Installed_Capacity!$H$25:$S$30,MATCH(Source_Data!B51474,Installed_Capacity!$G$25:$G$30,0),MATCH(Source_Data!C51474,Installed_Capacity!$H$24:$S$24,0)))</f>
        <v>0.12376318055350048</v>
      </c>
      <c r="U51474" s="43">
        <f>S51474/(INDEX(Installed_Capacity!$H$33:$S$38,MATCH(Source_Data!B51474,Installed_Capacity!$G$33:$G$38,0),MATCH(Source_Data!C51474,Installed_Capacity!$H$32:$S$32,0)))</f>
        <v>0.29666886033289597</v>
      </c>
      <c r="V51474" s="21"/>
      <c r="W51474" s="2"/>
    </row>
    <row r="51475" spans="1:23" x14ac:dyDescent="0.25">
      <c r="A51475" s="17">
        <v>44880</v>
      </c>
      <c r="B51475" s="19">
        <v>2022</v>
      </c>
      <c r="C51475" s="19">
        <v>11</v>
      </c>
      <c r="D51475" s="19">
        <v>15</v>
      </c>
      <c r="E51475" s="19">
        <v>17</v>
      </c>
      <c r="F51475" s="69">
        <v>24010.204293120001</v>
      </c>
      <c r="G51475" s="52">
        <f t="shared" si="804"/>
        <v>27899.511216909999</v>
      </c>
      <c r="H51475" s="34">
        <v>101.906664709</v>
      </c>
      <c r="I51475" s="35">
        <v>107.388283528</v>
      </c>
      <c r="J51475" s="35">
        <f>H51475/(INDEX(Installed_Capacity!$H$6:$S$11,MATCH(Source_Data!B51475,Installed_Capacity!$G$6:$G$11,0),MATCH(Source_Data!C51475,Installed_Capacity!$H$5:$S$5,0)))</f>
        <v>5.536961266028427E-2</v>
      </c>
      <c r="K51475" s="36">
        <f>I51475/(INDEX(Installed_Capacity!$H$15:$S$20,MATCH(Source_Data!B51475,Installed_Capacity!$G$15:$G$20,0),MATCH(Source_Data!C51475,Installed_Capacity!$H$14:$S$14,0)))</f>
        <v>2.5451622072803378E-2</v>
      </c>
      <c r="L51475" s="39">
        <v>159.54784503600001</v>
      </c>
      <c r="M51475" s="40">
        <v>277.96732888100001</v>
      </c>
      <c r="N51475" s="40">
        <f>L51475/(INDEX(Installed_Capacity!$V$6:$AG$11,MATCH(Source_Data!B51475,Installed_Capacity!$U$6:$U$11,0),MATCH(Source_Data!C51475,Installed_Capacity!$V$5:$AG$5,0)))</f>
        <v>6.1748823461386632E-2</v>
      </c>
      <c r="O51475" s="41">
        <f>M51475/(INDEX(Installed_Capacity!$V$15:$AG$20,MATCH(Source_Data!B51475,Installed_Capacity!$U$15:$U$20,0),MATCH(Source_Data!C51475,Installed_Capacity!$V$14:$AG$14,0)))</f>
        <v>4.5751043737048712E-2</v>
      </c>
      <c r="P51475" s="37">
        <v>123.67643594499999</v>
      </c>
      <c r="Q51475" s="38">
        <f>P51475/(INDEX(Installed_Capacity!$AJ$15:$AU$20,MATCH(Source_Data!B51475,Installed_Capacity!$AI$15:$AI$20,0),MATCH(Source_Data!C51475,Installed_Capacity!$AJ$14:$AU$14,0)))</f>
        <v>0.1240485816900702</v>
      </c>
      <c r="R51475" s="63">
        <v>186.393911078</v>
      </c>
      <c r="S51475" s="42">
        <v>1008.904387758</v>
      </c>
      <c r="T51475" s="42">
        <f>R51475/(INDEX(Installed_Capacity!$H$25:$S$30,MATCH(Source_Data!B51475,Installed_Capacity!$G$25:$G$30,0),MATCH(Source_Data!C51475,Installed_Capacity!$H$24:$S$24,0)))</f>
        <v>0.12768455341690643</v>
      </c>
      <c r="U51475" s="43">
        <f>S51475/(INDEX(Installed_Capacity!$H$33:$S$38,MATCH(Source_Data!B51475,Installed_Capacity!$G$33:$G$38,0),MATCH(Source_Data!C51475,Installed_Capacity!$H$32:$S$32,0)))</f>
        <v>0.2131904014567631</v>
      </c>
      <c r="V51475" s="21"/>
      <c r="W51475" s="2"/>
    </row>
    <row r="51476" spans="1:23" x14ac:dyDescent="0.25">
      <c r="A51476" s="17">
        <v>44880</v>
      </c>
      <c r="B51476" s="19">
        <v>2022</v>
      </c>
      <c r="C51476" s="19">
        <v>11</v>
      </c>
      <c r="D51476" s="19">
        <v>15</v>
      </c>
      <c r="E51476" s="19">
        <v>18</v>
      </c>
      <c r="F51476" s="69">
        <v>25977.985823539999</v>
      </c>
      <c r="G51476" s="52">
        <f t="shared" si="804"/>
        <v>27899.511216909999</v>
      </c>
      <c r="H51476" s="34">
        <v>3.6437900000000002E-4</v>
      </c>
      <c r="I51476" s="35">
        <v>1.0868703E-2</v>
      </c>
      <c r="J51476" s="35">
        <f>H51476/(INDEX(Installed_Capacity!$H$6:$S$11,MATCH(Source_Data!B51476,Installed_Capacity!$G$6:$G$11,0),MATCH(Source_Data!C51476,Installed_Capacity!$H$5:$S$5,0)))</f>
        <v>1.9798041815178649E-7</v>
      </c>
      <c r="K51476" s="36">
        <f>I51476/(INDEX(Installed_Capacity!$H$15:$S$20,MATCH(Source_Data!B51476,Installed_Capacity!$G$15:$G$20,0),MATCH(Source_Data!C51476,Installed_Capacity!$H$14:$S$14,0)))</f>
        <v>2.5759432229440361E-6</v>
      </c>
      <c r="L51476" s="39">
        <v>8.1975600000000004E-4</v>
      </c>
      <c r="M51476" s="40">
        <v>2.383320592</v>
      </c>
      <c r="N51476" s="40">
        <f>L51476/(INDEX(Installed_Capacity!$V$6:$AG$11,MATCH(Source_Data!B51476,Installed_Capacity!$U$6:$U$11,0),MATCH(Source_Data!C51476,Installed_Capacity!$V$5:$AG$5,0)))</f>
        <v>3.172651345681975E-7</v>
      </c>
      <c r="O51476" s="41">
        <f>M51476/(INDEX(Installed_Capacity!$V$15:$AG$20,MATCH(Source_Data!B51476,Installed_Capacity!$U$15:$U$20,0),MATCH(Source_Data!C51476,Installed_Capacity!$V$14:$AG$14,0)))</f>
        <v>3.9227417510883603E-4</v>
      </c>
      <c r="P51476" s="37">
        <v>0</v>
      </c>
      <c r="Q51476" s="38">
        <f>P51476/(INDEX(Installed_Capacity!$AJ$15:$AU$20,MATCH(Source_Data!B51476,Installed_Capacity!$AI$15:$AI$20,0),MATCH(Source_Data!C51476,Installed_Capacity!$AJ$14:$AU$14,0)))</f>
        <v>0</v>
      </c>
      <c r="R51476" s="63">
        <v>318.15594505000001</v>
      </c>
      <c r="S51476" s="42">
        <v>667.25618209799995</v>
      </c>
      <c r="T51476" s="42">
        <f>R51476/(INDEX(Installed_Capacity!$H$25:$S$30,MATCH(Source_Data!B51476,Installed_Capacity!$G$25:$G$30,0),MATCH(Source_Data!C51476,Installed_Capacity!$H$24:$S$24,0)))</f>
        <v>0.21794488632004386</v>
      </c>
      <c r="U51476" s="43">
        <f>S51476/(INDEX(Installed_Capacity!$H$33:$S$38,MATCH(Source_Data!B51476,Installed_Capacity!$G$33:$G$38,0),MATCH(Source_Data!C51476,Installed_Capacity!$H$32:$S$32,0)))</f>
        <v>0.14099712030403116</v>
      </c>
      <c r="V51476" s="21"/>
      <c r="W51476" s="2"/>
    </row>
    <row r="51477" spans="1:23" x14ac:dyDescent="0.25">
      <c r="A51477" s="17">
        <v>44880</v>
      </c>
      <c r="B51477" s="19">
        <v>2022</v>
      </c>
      <c r="C51477" s="19">
        <v>11</v>
      </c>
      <c r="D51477" s="19">
        <v>15</v>
      </c>
      <c r="E51477" s="19">
        <v>19</v>
      </c>
      <c r="F51477" s="69">
        <v>27899.511216909999</v>
      </c>
      <c r="G51477" s="52">
        <f t="shared" si="804"/>
        <v>27899.511216909999</v>
      </c>
      <c r="H51477" s="34">
        <v>0</v>
      </c>
      <c r="I51477" s="35">
        <v>1.143067E-2</v>
      </c>
      <c r="J51477" s="35">
        <f>H51477/(INDEX(Installed_Capacity!$H$6:$S$11,MATCH(Source_Data!B51477,Installed_Capacity!$G$6:$G$11,0),MATCH(Source_Data!C51477,Installed_Capacity!$H$5:$S$5,0)))</f>
        <v>0</v>
      </c>
      <c r="K51477" s="36">
        <f>I51477/(INDEX(Installed_Capacity!$H$15:$S$20,MATCH(Source_Data!B51477,Installed_Capacity!$G$15:$G$20,0),MATCH(Source_Data!C51477,Installed_Capacity!$H$14:$S$14,0)))</f>
        <v>2.7091325358885697E-6</v>
      </c>
      <c r="L51477" s="39">
        <v>0</v>
      </c>
      <c r="M51477" s="40">
        <v>2.6716E-5</v>
      </c>
      <c r="N51477" s="40">
        <f>L51477/(INDEX(Installed_Capacity!$V$6:$AG$11,MATCH(Source_Data!B51477,Installed_Capacity!$U$6:$U$11,0),MATCH(Source_Data!C51477,Installed_Capacity!$V$5:$AG$5,0)))</f>
        <v>0</v>
      </c>
      <c r="O51477" s="41">
        <f>M51477/(INDEX(Installed_Capacity!$V$15:$AG$20,MATCH(Source_Data!B51477,Installed_Capacity!$U$15:$U$20,0),MATCH(Source_Data!C51477,Installed_Capacity!$V$14:$AG$14,0)))</f>
        <v>4.3972249882728596E-9</v>
      </c>
      <c r="P51477" s="37">
        <v>0</v>
      </c>
      <c r="Q51477" s="38">
        <f>P51477/(INDEX(Installed_Capacity!$AJ$15:$AU$20,MATCH(Source_Data!B51477,Installed_Capacity!$AI$15:$AI$20,0),MATCH(Source_Data!C51477,Installed_Capacity!$AJ$14:$AU$14,0)))</f>
        <v>0</v>
      </c>
      <c r="R51477" s="63">
        <v>408.94511021699998</v>
      </c>
      <c r="S51477" s="42">
        <v>576.74240991399995</v>
      </c>
      <c r="T51477" s="42">
        <f>R51477/(INDEX(Installed_Capacity!$H$25:$S$30,MATCH(Source_Data!B51477,Installed_Capacity!$G$25:$G$30,0),MATCH(Source_Data!C51477,Installed_Capacity!$H$24:$S$24,0)))</f>
        <v>0.28013776559597203</v>
      </c>
      <c r="U51477" s="43">
        <f>S51477/(INDEX(Installed_Capacity!$H$33:$S$38,MATCH(Source_Data!B51477,Installed_Capacity!$G$33:$G$38,0),MATCH(Source_Data!C51477,Installed_Capacity!$H$32:$S$32,0)))</f>
        <v>0.12187076139091924</v>
      </c>
      <c r="V51477" s="21"/>
      <c r="W51477" s="2"/>
    </row>
    <row r="51478" spans="1:23" x14ac:dyDescent="0.25">
      <c r="A51478" s="17">
        <v>44880</v>
      </c>
      <c r="B51478" s="19">
        <v>2022</v>
      </c>
      <c r="C51478" s="19">
        <v>11</v>
      </c>
      <c r="D51478" s="19">
        <v>15</v>
      </c>
      <c r="E51478" s="19">
        <v>20</v>
      </c>
      <c r="F51478" s="69">
        <v>27858.394899610001</v>
      </c>
      <c r="G51478" s="52">
        <f t="shared" si="804"/>
        <v>27899.511216909999</v>
      </c>
      <c r="H51478" s="34">
        <v>0</v>
      </c>
      <c r="I51478" s="35">
        <v>1.2343082E-2</v>
      </c>
      <c r="J51478" s="35">
        <f>H51478/(INDEX(Installed_Capacity!$H$6:$S$11,MATCH(Source_Data!B51478,Installed_Capacity!$G$6:$G$11,0),MATCH(Source_Data!C51478,Installed_Capacity!$H$5:$S$5,0)))</f>
        <v>0</v>
      </c>
      <c r="K51478" s="36">
        <f>I51478/(INDEX(Installed_Capacity!$H$15:$S$20,MATCH(Source_Data!B51478,Installed_Capacity!$G$15:$G$20,0),MATCH(Source_Data!C51478,Installed_Capacity!$H$14:$S$14,0)))</f>
        <v>2.9253792681741806E-6</v>
      </c>
      <c r="L51478" s="39">
        <v>0</v>
      </c>
      <c r="M51478" s="40">
        <v>0</v>
      </c>
      <c r="N51478" s="40">
        <f>L51478/(INDEX(Installed_Capacity!$V$6:$AG$11,MATCH(Source_Data!B51478,Installed_Capacity!$U$6:$U$11,0),MATCH(Source_Data!C51478,Installed_Capacity!$V$5:$AG$5,0)))</f>
        <v>0</v>
      </c>
      <c r="O51478" s="41">
        <f>M51478/(INDEX(Installed_Capacity!$V$15:$AG$20,MATCH(Source_Data!B51478,Installed_Capacity!$U$15:$U$20,0),MATCH(Source_Data!C51478,Installed_Capacity!$V$14:$AG$14,0)))</f>
        <v>0</v>
      </c>
      <c r="P51478" s="37">
        <v>0</v>
      </c>
      <c r="Q51478" s="38">
        <f>P51478/(INDEX(Installed_Capacity!$AJ$15:$AU$20,MATCH(Source_Data!B51478,Installed_Capacity!$AI$15:$AI$20,0),MATCH(Source_Data!C51478,Installed_Capacity!$AJ$14:$AU$14,0)))</f>
        <v>0</v>
      </c>
      <c r="R51478" s="63">
        <v>534.59294534499998</v>
      </c>
      <c r="S51478" s="42">
        <v>621.28616729299995</v>
      </c>
      <c r="T51478" s="42">
        <f>R51478/(INDEX(Installed_Capacity!$H$25:$S$30,MATCH(Source_Data!B51478,Installed_Capacity!$G$25:$G$30,0),MATCH(Source_Data!C51478,Installed_Capacity!$H$24:$S$24,0)))</f>
        <v>0.36620971732086588</v>
      </c>
      <c r="U51478" s="43">
        <f>S51478/(INDEX(Installed_Capacity!$H$33:$S$38,MATCH(Source_Data!B51478,Installed_Capacity!$G$33:$G$38,0),MATCH(Source_Data!C51478,Installed_Capacity!$H$32:$S$32,0)))</f>
        <v>0.13128325045653275</v>
      </c>
      <c r="V51478" s="21"/>
      <c r="W51478" s="2"/>
    </row>
    <row r="51479" spans="1:23" x14ac:dyDescent="0.25">
      <c r="A51479" s="17">
        <v>44880</v>
      </c>
      <c r="B51479" s="19">
        <v>2022</v>
      </c>
      <c r="C51479" s="19">
        <v>11</v>
      </c>
      <c r="D51479" s="19">
        <v>15</v>
      </c>
      <c r="E51479" s="19">
        <v>21</v>
      </c>
      <c r="F51479" s="69">
        <v>27356.774644559999</v>
      </c>
      <c r="G51479" s="52">
        <f t="shared" si="804"/>
        <v>27899.511216909999</v>
      </c>
      <c r="H51479" s="34">
        <v>0</v>
      </c>
      <c r="I51479" s="35">
        <v>1.7081720000000002E-2</v>
      </c>
      <c r="J51479" s="35">
        <f>H51479/(INDEX(Installed_Capacity!$H$6:$S$11,MATCH(Source_Data!B51479,Installed_Capacity!$G$6:$G$11,0),MATCH(Source_Data!C51479,Installed_Capacity!$H$5:$S$5,0)))</f>
        <v>0</v>
      </c>
      <c r="K51479" s="36">
        <f>I51479/(INDEX(Installed_Capacity!$H$15:$S$20,MATCH(Source_Data!B51479,Installed_Capacity!$G$15:$G$20,0),MATCH(Source_Data!C51479,Installed_Capacity!$H$14:$S$14,0)))</f>
        <v>4.0484629003320453E-6</v>
      </c>
      <c r="L51479" s="39">
        <v>0</v>
      </c>
      <c r="M51479" s="40">
        <v>0</v>
      </c>
      <c r="N51479" s="40">
        <f>L51479/(INDEX(Installed_Capacity!$V$6:$AG$11,MATCH(Source_Data!B51479,Installed_Capacity!$U$6:$U$11,0),MATCH(Source_Data!C51479,Installed_Capacity!$V$5:$AG$5,0)))</f>
        <v>0</v>
      </c>
      <c r="O51479" s="41">
        <f>M51479/(INDEX(Installed_Capacity!$V$15:$AG$20,MATCH(Source_Data!B51479,Installed_Capacity!$U$15:$U$20,0),MATCH(Source_Data!C51479,Installed_Capacity!$V$14:$AG$14,0)))</f>
        <v>0</v>
      </c>
      <c r="P51479" s="37">
        <v>0</v>
      </c>
      <c r="Q51479" s="38">
        <f>P51479/(INDEX(Installed_Capacity!$AJ$15:$AU$20,MATCH(Source_Data!B51479,Installed_Capacity!$AI$15:$AI$20,0),MATCH(Source_Data!C51479,Installed_Capacity!$AJ$14:$AU$14,0)))</f>
        <v>0</v>
      </c>
      <c r="R51479" s="63">
        <v>605.38173653199999</v>
      </c>
      <c r="S51479" s="42">
        <v>662.03639484799999</v>
      </c>
      <c r="T51479" s="42">
        <f>R51479/(INDEX(Installed_Capacity!$H$25:$S$30,MATCH(Source_Data!B51479,Installed_Capacity!$G$25:$G$30,0),MATCH(Source_Data!C51479,Installed_Capacity!$H$24:$S$24,0)))</f>
        <v>0.4147018334922592</v>
      </c>
      <c r="U51479" s="43">
        <f>S51479/(INDEX(Installed_Capacity!$H$33:$S$38,MATCH(Source_Data!B51479,Installed_Capacity!$G$33:$G$38,0),MATCH(Source_Data!C51479,Installed_Capacity!$H$32:$S$32,0)))</f>
        <v>0.13989413318964336</v>
      </c>
      <c r="V51479" s="21"/>
      <c r="W51479" s="2"/>
    </row>
    <row r="51480" spans="1:23" x14ac:dyDescent="0.25">
      <c r="A51480" s="17">
        <v>44880</v>
      </c>
      <c r="B51480" s="19">
        <v>2022</v>
      </c>
      <c r="C51480" s="19">
        <v>11</v>
      </c>
      <c r="D51480" s="19">
        <v>15</v>
      </c>
      <c r="E51480" s="19">
        <v>22</v>
      </c>
      <c r="F51480" s="69">
        <v>26780.18867381</v>
      </c>
      <c r="G51480" s="52">
        <f t="shared" si="804"/>
        <v>27899.511216909999</v>
      </c>
      <c r="H51480" s="34">
        <v>0</v>
      </c>
      <c r="I51480" s="35">
        <v>1.0313678999999999E-2</v>
      </c>
      <c r="J51480" s="35">
        <f>H51480/(INDEX(Installed_Capacity!$H$6:$S$11,MATCH(Source_Data!B51480,Installed_Capacity!$G$6:$G$11,0),MATCH(Source_Data!C51480,Installed_Capacity!$H$5:$S$5,0)))</f>
        <v>0</v>
      </c>
      <c r="K51480" s="36">
        <f>I51480/(INDEX(Installed_Capacity!$H$15:$S$20,MATCH(Source_Data!B51480,Installed_Capacity!$G$15:$G$20,0),MATCH(Source_Data!C51480,Installed_Capacity!$H$14:$S$14,0)))</f>
        <v>2.4443994397188168E-6</v>
      </c>
      <c r="L51480" s="39">
        <v>0</v>
      </c>
      <c r="M51480" s="40">
        <v>0</v>
      </c>
      <c r="N51480" s="40">
        <f>L51480/(INDEX(Installed_Capacity!$V$6:$AG$11,MATCH(Source_Data!B51480,Installed_Capacity!$U$6:$U$11,0),MATCH(Source_Data!C51480,Installed_Capacity!$V$5:$AG$5,0)))</f>
        <v>0</v>
      </c>
      <c r="O51480" s="41">
        <f>M51480/(INDEX(Installed_Capacity!$V$15:$AG$20,MATCH(Source_Data!B51480,Installed_Capacity!$U$15:$U$20,0),MATCH(Source_Data!C51480,Installed_Capacity!$V$14:$AG$14,0)))</f>
        <v>0</v>
      </c>
      <c r="P51480" s="37">
        <v>0</v>
      </c>
      <c r="Q51480" s="38">
        <f>P51480/(INDEX(Installed_Capacity!$AJ$15:$AU$20,MATCH(Source_Data!B51480,Installed_Capacity!$AI$15:$AI$20,0),MATCH(Source_Data!C51480,Installed_Capacity!$AJ$14:$AU$14,0)))</f>
        <v>0</v>
      </c>
      <c r="R51480" s="63">
        <v>779.71806128699995</v>
      </c>
      <c r="S51480" s="42">
        <v>762.05264347100001</v>
      </c>
      <c r="T51480" s="42">
        <f>R51480/(INDEX(Installed_Capacity!$H$25:$S$30,MATCH(Source_Data!B51480,Installed_Capacity!$G$25:$G$30,0),MATCH(Source_Data!C51480,Installed_Capacity!$H$24:$S$24,0)))</f>
        <v>0.53412663466707766</v>
      </c>
      <c r="U51480" s="43">
        <f>S51480/(INDEX(Installed_Capacity!$H$33:$S$38,MATCH(Source_Data!B51480,Installed_Capacity!$G$33:$G$38,0),MATCH(Source_Data!C51480,Installed_Capacity!$H$32:$S$32,0)))</f>
        <v>0.16102844924066179</v>
      </c>
      <c r="V51480" s="21"/>
      <c r="W51480" s="2"/>
    </row>
    <row r="51481" spans="1:23" x14ac:dyDescent="0.25">
      <c r="A51481" s="17">
        <v>44880</v>
      </c>
      <c r="B51481" s="19">
        <v>2022</v>
      </c>
      <c r="C51481" s="19">
        <v>11</v>
      </c>
      <c r="D51481" s="19">
        <v>15</v>
      </c>
      <c r="E51481" s="19">
        <v>23</v>
      </c>
      <c r="F51481" s="69">
        <v>25943.088276980001</v>
      </c>
      <c r="G51481" s="52">
        <f t="shared" si="804"/>
        <v>27899.511216909999</v>
      </c>
      <c r="H51481" s="34">
        <v>0</v>
      </c>
      <c r="I51481" s="35">
        <v>1.0886655E-2</v>
      </c>
      <c r="J51481" s="35">
        <f>H51481/(INDEX(Installed_Capacity!$H$6:$S$11,MATCH(Source_Data!B51481,Installed_Capacity!$G$6:$G$11,0),MATCH(Source_Data!C51481,Installed_Capacity!$H$5:$S$5,0)))</f>
        <v>0</v>
      </c>
      <c r="K51481" s="36">
        <f>I51481/(INDEX(Installed_Capacity!$H$15:$S$20,MATCH(Source_Data!B51481,Installed_Capacity!$G$15:$G$20,0),MATCH(Source_Data!C51481,Installed_Capacity!$H$14:$S$14,0)))</f>
        <v>2.5801979470576945E-6</v>
      </c>
      <c r="L51481" s="39">
        <v>0</v>
      </c>
      <c r="M51481" s="40">
        <v>0</v>
      </c>
      <c r="N51481" s="40">
        <f>L51481/(INDEX(Installed_Capacity!$V$6:$AG$11,MATCH(Source_Data!B51481,Installed_Capacity!$U$6:$U$11,0),MATCH(Source_Data!C51481,Installed_Capacity!$V$5:$AG$5,0)))</f>
        <v>0</v>
      </c>
      <c r="O51481" s="41">
        <f>M51481/(INDEX(Installed_Capacity!$V$15:$AG$20,MATCH(Source_Data!B51481,Installed_Capacity!$U$15:$U$20,0),MATCH(Source_Data!C51481,Installed_Capacity!$V$14:$AG$14,0)))</f>
        <v>0</v>
      </c>
      <c r="P51481" s="37">
        <v>0</v>
      </c>
      <c r="Q51481" s="38">
        <f>P51481/(INDEX(Installed_Capacity!$AJ$15:$AU$20,MATCH(Source_Data!B51481,Installed_Capacity!$AI$15:$AI$20,0),MATCH(Source_Data!C51481,Installed_Capacity!$AJ$14:$AU$14,0)))</f>
        <v>0</v>
      </c>
      <c r="R51481" s="63">
        <v>924.48293754899998</v>
      </c>
      <c r="S51481" s="42">
        <v>767.05787879699994</v>
      </c>
      <c r="T51481" s="42">
        <f>R51481/(INDEX(Installed_Capacity!$H$25:$S$30,MATCH(Source_Data!B51481,Installed_Capacity!$G$25:$G$30,0),MATCH(Source_Data!C51481,Installed_Capacity!$H$24:$S$24,0)))</f>
        <v>0.63329424410809698</v>
      </c>
      <c r="U51481" s="43">
        <f>S51481/(INDEX(Installed_Capacity!$H$33:$S$38,MATCH(Source_Data!B51481,Installed_Capacity!$G$33:$G$38,0),MATCH(Source_Data!C51481,Installed_Capacity!$H$32:$S$32,0)))</f>
        <v>0.16208609963992979</v>
      </c>
      <c r="V51481" s="21"/>
      <c r="W51481" s="2"/>
    </row>
    <row r="51482" spans="1:23" x14ac:dyDescent="0.25">
      <c r="A51482" s="17">
        <v>44880</v>
      </c>
      <c r="B51482" s="19">
        <v>2022</v>
      </c>
      <c r="C51482" s="19">
        <v>11</v>
      </c>
      <c r="D51482" s="19">
        <v>15</v>
      </c>
      <c r="E51482" s="19">
        <v>24</v>
      </c>
      <c r="F51482" s="69">
        <v>24455.475933919999</v>
      </c>
      <c r="G51482" s="52">
        <f t="shared" si="804"/>
        <v>27899.511216909999</v>
      </c>
      <c r="H51482" s="34">
        <v>0</v>
      </c>
      <c r="I51482" s="35">
        <v>2.0985610000000001E-3</v>
      </c>
      <c r="J51482" s="35">
        <f>H51482/(INDEX(Installed_Capacity!$H$6:$S$11,MATCH(Source_Data!B51482,Installed_Capacity!$G$6:$G$11,0),MATCH(Source_Data!C51482,Installed_Capacity!$H$5:$S$5,0)))</f>
        <v>0</v>
      </c>
      <c r="K51482" s="36">
        <f>I51482/(INDEX(Installed_Capacity!$H$15:$S$20,MATCH(Source_Data!B51482,Installed_Capacity!$G$15:$G$20,0),MATCH(Source_Data!C51482,Installed_Capacity!$H$14:$S$14,0)))</f>
        <v>4.9737066013163302E-7</v>
      </c>
      <c r="L51482" s="39">
        <v>0</v>
      </c>
      <c r="M51482" s="40">
        <v>0</v>
      </c>
      <c r="N51482" s="40">
        <f>L51482/(INDEX(Installed_Capacity!$V$6:$AG$11,MATCH(Source_Data!B51482,Installed_Capacity!$U$6:$U$11,0),MATCH(Source_Data!C51482,Installed_Capacity!$V$5:$AG$5,0)))</f>
        <v>0</v>
      </c>
      <c r="O51482" s="41">
        <f>M51482/(INDEX(Installed_Capacity!$V$15:$AG$20,MATCH(Source_Data!B51482,Installed_Capacity!$U$15:$U$20,0),MATCH(Source_Data!C51482,Installed_Capacity!$V$14:$AG$14,0)))</f>
        <v>0</v>
      </c>
      <c r="P51482" s="37">
        <v>0</v>
      </c>
      <c r="Q51482" s="38">
        <f>P51482/(INDEX(Installed_Capacity!$AJ$15:$AU$20,MATCH(Source_Data!B51482,Installed_Capacity!$AI$15:$AI$20,0),MATCH(Source_Data!C51482,Installed_Capacity!$AJ$14:$AU$14,0)))</f>
        <v>0</v>
      </c>
      <c r="R51482" s="63">
        <v>864.47866380200003</v>
      </c>
      <c r="S51482" s="42">
        <v>771.02049365400001</v>
      </c>
      <c r="T51482" s="42">
        <f>R51482/(INDEX(Installed_Capacity!$H$25:$S$30,MATCH(Source_Data!B51482,Installed_Capacity!$G$25:$G$30,0),MATCH(Source_Data!C51482,Installed_Capacity!$H$24:$S$24,0)))</f>
        <v>0.59218979572681196</v>
      </c>
      <c r="U51482" s="43">
        <f>S51482/(INDEX(Installed_Capacity!$H$33:$S$38,MATCH(Source_Data!B51482,Installed_Capacity!$G$33:$G$38,0),MATCH(Source_Data!C51482,Installed_Capacity!$H$32:$S$32,0)))</f>
        <v>0.16292343513220539</v>
      </c>
      <c r="V51482" s="21"/>
      <c r="W51482" s="2"/>
    </row>
    <row r="51483" spans="1:23" x14ac:dyDescent="0.25">
      <c r="A51483" s="17">
        <v>44881</v>
      </c>
      <c r="B51483" s="19">
        <v>2022</v>
      </c>
      <c r="C51483" s="19">
        <v>11</v>
      </c>
      <c r="D51483" s="19">
        <v>16</v>
      </c>
      <c r="E51483" s="19">
        <v>1</v>
      </c>
      <c r="F51483" s="69">
        <v>22910.09545547</v>
      </c>
      <c r="G51483" s="52">
        <f t="shared" si="804"/>
        <v>27879.27397631</v>
      </c>
      <c r="H51483" s="34">
        <v>0</v>
      </c>
      <c r="I51483" s="35">
        <v>-1.3985289999999999E-3</v>
      </c>
      <c r="J51483" s="35">
        <f>H51483/(INDEX(Installed_Capacity!$H$6:$S$11,MATCH(Source_Data!B51483,Installed_Capacity!$G$6:$G$11,0),MATCH(Source_Data!C51483,Installed_Capacity!$H$5:$S$5,0)))</f>
        <v>0</v>
      </c>
      <c r="K51483" s="36">
        <f>I51483/(INDEX(Installed_Capacity!$H$15:$S$20,MATCH(Source_Data!B51483,Installed_Capacity!$G$15:$G$20,0),MATCH(Source_Data!C51483,Installed_Capacity!$H$14:$S$14,0)))</f>
        <v>-3.3145917223432271E-7</v>
      </c>
      <c r="L51483" s="39">
        <v>0</v>
      </c>
      <c r="M51483" s="40">
        <v>0</v>
      </c>
      <c r="N51483" s="40">
        <f>L51483/(INDEX(Installed_Capacity!$V$6:$AG$11,MATCH(Source_Data!B51483,Installed_Capacity!$U$6:$U$11,0),MATCH(Source_Data!C51483,Installed_Capacity!$V$5:$AG$5,0)))</f>
        <v>0</v>
      </c>
      <c r="O51483" s="41">
        <f>M51483/(INDEX(Installed_Capacity!$V$15:$AG$20,MATCH(Source_Data!B51483,Installed_Capacity!$U$15:$U$20,0),MATCH(Source_Data!C51483,Installed_Capacity!$V$14:$AG$14,0)))</f>
        <v>0</v>
      </c>
      <c r="P51483" s="37">
        <v>0</v>
      </c>
      <c r="Q51483" s="38">
        <f>P51483/(INDEX(Installed_Capacity!$AJ$15:$AU$20,MATCH(Source_Data!B51483,Installed_Capacity!$AI$15:$AI$20,0),MATCH(Source_Data!C51483,Installed_Capacity!$AJ$14:$AU$14,0)))</f>
        <v>0</v>
      </c>
      <c r="R51483" s="63">
        <v>878.60946687499995</v>
      </c>
      <c r="S51483" s="42">
        <v>872.63992598899995</v>
      </c>
      <c r="T51483" s="42">
        <f>R51483/(INDEX(Installed_Capacity!$H$25:$S$30,MATCH(Source_Data!B51483,Installed_Capacity!$G$25:$G$30,0),MATCH(Source_Data!C51483,Installed_Capacity!$H$24:$S$24,0)))</f>
        <v>0.60186975399027265</v>
      </c>
      <c r="U51483" s="43">
        <f>S51483/(INDEX(Installed_Capacity!$H$33:$S$38,MATCH(Source_Data!B51483,Installed_Capacity!$G$33:$G$38,0),MATCH(Source_Data!C51483,Installed_Capacity!$H$32:$S$32,0)))</f>
        <v>0.18439651805084517</v>
      </c>
      <c r="V51483" s="21"/>
      <c r="W51483" s="2"/>
    </row>
    <row r="51484" spans="1:23" x14ac:dyDescent="0.25">
      <c r="A51484" s="17">
        <v>44881</v>
      </c>
      <c r="B51484" s="19">
        <v>2022</v>
      </c>
      <c r="C51484" s="19">
        <v>11</v>
      </c>
      <c r="D51484" s="19">
        <v>16</v>
      </c>
      <c r="E51484" s="19">
        <v>2</v>
      </c>
      <c r="F51484" s="69">
        <v>22548.873994639998</v>
      </c>
      <c r="G51484" s="52">
        <f t="shared" si="804"/>
        <v>27879.27397631</v>
      </c>
      <c r="H51484" s="34">
        <v>0</v>
      </c>
      <c r="I51484" s="35">
        <v>-5.6272889999999997E-3</v>
      </c>
      <c r="J51484" s="35">
        <f>H51484/(INDEX(Installed_Capacity!$H$6:$S$11,MATCH(Source_Data!B51484,Installed_Capacity!$G$6:$G$11,0),MATCH(Source_Data!C51484,Installed_Capacity!$H$5:$S$5,0)))</f>
        <v>0</v>
      </c>
      <c r="K51484" s="36">
        <f>I51484/(INDEX(Installed_Capacity!$H$15:$S$20,MATCH(Source_Data!B51484,Installed_Capacity!$G$15:$G$20,0),MATCH(Source_Data!C51484,Installed_Capacity!$H$14:$S$14,0)))</f>
        <v>-1.3336988749345274E-6</v>
      </c>
      <c r="L51484" s="39">
        <v>0</v>
      </c>
      <c r="M51484" s="40">
        <v>0</v>
      </c>
      <c r="N51484" s="40">
        <f>L51484/(INDEX(Installed_Capacity!$V$6:$AG$11,MATCH(Source_Data!B51484,Installed_Capacity!$U$6:$U$11,0),MATCH(Source_Data!C51484,Installed_Capacity!$V$5:$AG$5,0)))</f>
        <v>0</v>
      </c>
      <c r="O51484" s="41">
        <f>M51484/(INDEX(Installed_Capacity!$V$15:$AG$20,MATCH(Source_Data!B51484,Installed_Capacity!$U$15:$U$20,0),MATCH(Source_Data!C51484,Installed_Capacity!$V$14:$AG$14,0)))</f>
        <v>0</v>
      </c>
      <c r="P51484" s="37">
        <v>0</v>
      </c>
      <c r="Q51484" s="38">
        <f>P51484/(INDEX(Installed_Capacity!$AJ$15:$AU$20,MATCH(Source_Data!B51484,Installed_Capacity!$AI$15:$AI$20,0),MATCH(Source_Data!C51484,Installed_Capacity!$AJ$14:$AU$14,0)))</f>
        <v>0</v>
      </c>
      <c r="R51484" s="63">
        <v>659.87599310999997</v>
      </c>
      <c r="S51484" s="42">
        <v>911.64703502999998</v>
      </c>
      <c r="T51484" s="42">
        <f>R51484/(INDEX(Installed_Capacity!$H$25:$S$30,MATCH(Source_Data!B51484,Installed_Capacity!$G$25:$G$30,0),MATCH(Source_Data!C51484,Installed_Capacity!$H$24:$S$24,0)))</f>
        <v>0.45203178045622688</v>
      </c>
      <c r="U51484" s="43">
        <f>S51484/(INDEX(Installed_Capacity!$H$33:$S$38,MATCH(Source_Data!B51484,Installed_Capacity!$G$33:$G$38,0),MATCH(Source_Data!C51484,Installed_Capacity!$H$32:$S$32,0)))</f>
        <v>0.19263906445764425</v>
      </c>
      <c r="V51484" s="21"/>
      <c r="W51484" s="2"/>
    </row>
    <row r="51485" spans="1:23" x14ac:dyDescent="0.25">
      <c r="A51485" s="17">
        <v>44881</v>
      </c>
      <c r="B51485" s="19">
        <v>2022</v>
      </c>
      <c r="C51485" s="19">
        <v>11</v>
      </c>
      <c r="D51485" s="19">
        <v>16</v>
      </c>
      <c r="E51485" s="19">
        <v>3</v>
      </c>
      <c r="F51485" s="69">
        <v>21936.24247664</v>
      </c>
      <c r="G51485" s="52">
        <f t="shared" si="804"/>
        <v>27879.27397631</v>
      </c>
      <c r="H51485" s="34">
        <v>0</v>
      </c>
      <c r="I51485" s="35">
        <v>-5.51411E-3</v>
      </c>
      <c r="J51485" s="35">
        <f>H51485/(INDEX(Installed_Capacity!$H$6:$S$11,MATCH(Source_Data!B51485,Installed_Capacity!$G$6:$G$11,0),MATCH(Source_Data!C51485,Installed_Capacity!$H$5:$S$5,0)))</f>
        <v>0</v>
      </c>
      <c r="K51485" s="36">
        <f>I51485/(INDEX(Installed_Capacity!$H$15:$S$20,MATCH(Source_Data!B51485,Installed_Capacity!$G$15:$G$20,0),MATCH(Source_Data!C51485,Installed_Capacity!$H$14:$S$14,0)))</f>
        <v>-1.3068748207645329E-6</v>
      </c>
      <c r="L51485" s="39">
        <v>0</v>
      </c>
      <c r="M51485" s="40">
        <v>0</v>
      </c>
      <c r="N51485" s="40">
        <f>L51485/(INDEX(Installed_Capacity!$V$6:$AG$11,MATCH(Source_Data!B51485,Installed_Capacity!$U$6:$U$11,0),MATCH(Source_Data!C51485,Installed_Capacity!$V$5:$AG$5,0)))</f>
        <v>0</v>
      </c>
      <c r="O51485" s="41">
        <f>M51485/(INDEX(Installed_Capacity!$V$15:$AG$20,MATCH(Source_Data!B51485,Installed_Capacity!$U$15:$U$20,0),MATCH(Source_Data!C51485,Installed_Capacity!$V$14:$AG$14,0)))</f>
        <v>0</v>
      </c>
      <c r="P51485" s="37">
        <v>0</v>
      </c>
      <c r="Q51485" s="38">
        <f>P51485/(INDEX(Installed_Capacity!$AJ$15:$AU$20,MATCH(Source_Data!B51485,Installed_Capacity!$AI$15:$AI$20,0),MATCH(Source_Data!C51485,Installed_Capacity!$AJ$14:$AU$14,0)))</f>
        <v>0</v>
      </c>
      <c r="R51485" s="63">
        <v>389.21589596000001</v>
      </c>
      <c r="S51485" s="42">
        <v>856.01304376099995</v>
      </c>
      <c r="T51485" s="42">
        <f>R51485/(INDEX(Installed_Capacity!$H$25:$S$30,MATCH(Source_Data!B51485,Installed_Capacity!$G$25:$G$30,0),MATCH(Source_Data!C51485,Installed_Capacity!$H$24:$S$24,0)))</f>
        <v>0.26662275377448968</v>
      </c>
      <c r="U51485" s="43">
        <f>S51485/(INDEX(Installed_Capacity!$H$33:$S$38,MATCH(Source_Data!B51485,Installed_Capacity!$G$33:$G$38,0),MATCH(Source_Data!C51485,Installed_Capacity!$H$32:$S$32,0)))</f>
        <v>0.1808831110916003</v>
      </c>
      <c r="V51485" s="21"/>
      <c r="W51485" s="2"/>
    </row>
    <row r="51486" spans="1:23" x14ac:dyDescent="0.25">
      <c r="A51486" s="17">
        <v>44881</v>
      </c>
      <c r="B51486" s="19">
        <v>2022</v>
      </c>
      <c r="C51486" s="19">
        <v>11</v>
      </c>
      <c r="D51486" s="19">
        <v>16</v>
      </c>
      <c r="E51486" s="19">
        <v>4</v>
      </c>
      <c r="F51486" s="69">
        <v>21757.287923380001</v>
      </c>
      <c r="G51486" s="52">
        <f t="shared" si="804"/>
        <v>27879.27397631</v>
      </c>
      <c r="H51486" s="34">
        <v>0</v>
      </c>
      <c r="I51486" s="35">
        <v>-7.4970749999999997E-3</v>
      </c>
      <c r="J51486" s="35">
        <f>H51486/(INDEX(Installed_Capacity!$H$6:$S$11,MATCH(Source_Data!B51486,Installed_Capacity!$G$6:$G$11,0),MATCH(Source_Data!C51486,Installed_Capacity!$H$5:$S$5,0)))</f>
        <v>0</v>
      </c>
      <c r="K51486" s="36">
        <f>I51486/(INDEX(Installed_Capacity!$H$15:$S$20,MATCH(Source_Data!B51486,Installed_Capacity!$G$15:$G$20,0),MATCH(Source_Data!C51486,Installed_Capacity!$H$14:$S$14,0)))</f>
        <v>-1.7768485842471874E-6</v>
      </c>
      <c r="L51486" s="39">
        <v>0</v>
      </c>
      <c r="M51486" s="40">
        <v>0</v>
      </c>
      <c r="N51486" s="40">
        <f>L51486/(INDEX(Installed_Capacity!$V$6:$AG$11,MATCH(Source_Data!B51486,Installed_Capacity!$U$6:$U$11,0),MATCH(Source_Data!C51486,Installed_Capacity!$V$5:$AG$5,0)))</f>
        <v>0</v>
      </c>
      <c r="O51486" s="41">
        <f>M51486/(INDEX(Installed_Capacity!$V$15:$AG$20,MATCH(Source_Data!B51486,Installed_Capacity!$U$15:$U$20,0),MATCH(Source_Data!C51486,Installed_Capacity!$V$14:$AG$14,0)))</f>
        <v>0</v>
      </c>
      <c r="P51486" s="37">
        <v>0</v>
      </c>
      <c r="Q51486" s="38">
        <f>P51486/(INDEX(Installed_Capacity!$AJ$15:$AU$20,MATCH(Source_Data!B51486,Installed_Capacity!$AI$15:$AI$20,0),MATCH(Source_Data!C51486,Installed_Capacity!$AJ$14:$AU$14,0)))</f>
        <v>0</v>
      </c>
      <c r="R51486" s="63">
        <v>333.17808177699999</v>
      </c>
      <c r="S51486" s="42">
        <v>834.376934001</v>
      </c>
      <c r="T51486" s="42">
        <f>R51486/(INDEX(Installed_Capacity!$H$25:$S$30,MATCH(Source_Data!B51486,Installed_Capacity!$G$25:$G$30,0),MATCH(Source_Data!C51486,Installed_Capacity!$H$24:$S$24,0)))</f>
        <v>0.22823543072818195</v>
      </c>
      <c r="U51486" s="43">
        <f>S51486/(INDEX(Installed_Capacity!$H$33:$S$38,MATCH(Source_Data!B51486,Installed_Capacity!$G$33:$G$38,0),MATCH(Source_Data!C51486,Installed_Capacity!$H$32:$S$32,0)))</f>
        <v>0.17631121014472545</v>
      </c>
      <c r="V51486" s="21"/>
      <c r="W51486" s="2"/>
    </row>
    <row r="51487" spans="1:23" x14ac:dyDescent="0.25">
      <c r="A51487" s="17">
        <v>44881</v>
      </c>
      <c r="B51487" s="19">
        <v>2022</v>
      </c>
      <c r="C51487" s="19">
        <v>11</v>
      </c>
      <c r="D51487" s="19">
        <v>16</v>
      </c>
      <c r="E51487" s="19">
        <v>5</v>
      </c>
      <c r="F51487" s="69">
        <v>21554.00518443</v>
      </c>
      <c r="G51487" s="52">
        <f t="shared" si="804"/>
        <v>27879.27397631</v>
      </c>
      <c r="H51487" s="34">
        <v>0</v>
      </c>
      <c r="I51487" s="35">
        <v>1.067749E-3</v>
      </c>
      <c r="J51487" s="35">
        <f>H51487/(INDEX(Installed_Capacity!$H$6:$S$11,MATCH(Source_Data!B51487,Installed_Capacity!$G$6:$G$11,0),MATCH(Source_Data!C51487,Installed_Capacity!$H$5:$S$5,0)))</f>
        <v>0</v>
      </c>
      <c r="K51487" s="36">
        <f>I51487/(INDEX(Installed_Capacity!$H$15:$S$20,MATCH(Source_Data!B51487,Installed_Capacity!$G$15:$G$20,0),MATCH(Source_Data!C51487,Installed_Capacity!$H$14:$S$14,0)))</f>
        <v>2.5306246755986169E-7</v>
      </c>
      <c r="L51487" s="39">
        <v>3.2433921999999997E-2</v>
      </c>
      <c r="M51487" s="40">
        <v>4.6452199E-2</v>
      </c>
      <c r="N51487" s="40">
        <f>L51487/(INDEX(Installed_Capacity!$V$6:$AG$11,MATCH(Source_Data!B51487,Installed_Capacity!$U$6:$U$11,0),MATCH(Source_Data!C51487,Installed_Capacity!$V$5:$AG$5,0)))</f>
        <v>1.2552701813593825E-5</v>
      </c>
      <c r="O51487" s="41">
        <f>M51487/(INDEX(Installed_Capacity!$V$15:$AG$20,MATCH(Source_Data!B51487,Installed_Capacity!$U$15:$U$20,0),MATCH(Source_Data!C51487,Installed_Capacity!$V$14:$AG$14,0)))</f>
        <v>7.6456344588644831E-6</v>
      </c>
      <c r="P51487" s="37">
        <v>0</v>
      </c>
      <c r="Q51487" s="38">
        <f>P51487/(INDEX(Installed_Capacity!$AJ$15:$AU$20,MATCH(Source_Data!B51487,Installed_Capacity!$AI$15:$AI$20,0),MATCH(Source_Data!C51487,Installed_Capacity!$AJ$14:$AU$14,0)))</f>
        <v>0</v>
      </c>
      <c r="R51487" s="63">
        <v>308.742943938</v>
      </c>
      <c r="S51487" s="42">
        <v>848.20461825300004</v>
      </c>
      <c r="T51487" s="42">
        <f>R51487/(INDEX(Installed_Capacity!$H$25:$S$30,MATCH(Source_Data!B51487,Installed_Capacity!$G$25:$G$30,0),MATCH(Source_Data!C51487,Installed_Capacity!$H$24:$S$24,0)))</f>
        <v>0.21149674197698315</v>
      </c>
      <c r="U51487" s="43">
        <f>S51487/(INDEX(Installed_Capacity!$H$33:$S$38,MATCH(Source_Data!B51487,Installed_Capacity!$G$33:$G$38,0),MATCH(Source_Data!C51487,Installed_Capacity!$H$32:$S$32,0)))</f>
        <v>0.17923312186665996</v>
      </c>
      <c r="V51487" s="21"/>
      <c r="W51487" s="2"/>
    </row>
    <row r="51488" spans="1:23" x14ac:dyDescent="0.25">
      <c r="A51488" s="17">
        <v>44881</v>
      </c>
      <c r="B51488" s="19">
        <v>2022</v>
      </c>
      <c r="C51488" s="19">
        <v>11</v>
      </c>
      <c r="D51488" s="19">
        <v>16</v>
      </c>
      <c r="E51488" s="19">
        <v>6</v>
      </c>
      <c r="F51488" s="69">
        <v>21967.545651709999</v>
      </c>
      <c r="G51488" s="52">
        <f t="shared" si="804"/>
        <v>27879.27397631</v>
      </c>
      <c r="H51488" s="34">
        <v>0</v>
      </c>
      <c r="I51488" s="35">
        <v>3.0262190000000001E-3</v>
      </c>
      <c r="J51488" s="35">
        <f>H51488/(INDEX(Installed_Capacity!$H$6:$S$11,MATCH(Source_Data!B51488,Installed_Capacity!$G$6:$G$11,0),MATCH(Source_Data!C51488,Installed_Capacity!$H$5:$S$5,0)))</f>
        <v>0</v>
      </c>
      <c r="K51488" s="36">
        <f>I51488/(INDEX(Installed_Capacity!$H$15:$S$20,MATCH(Source_Data!B51488,Installed_Capacity!$G$15:$G$20,0),MATCH(Source_Data!C51488,Installed_Capacity!$H$14:$S$14,0)))</f>
        <v>7.1723077944024034E-7</v>
      </c>
      <c r="L51488" s="39">
        <v>0.32676144899999998</v>
      </c>
      <c r="M51488" s="40">
        <v>0.82081244799999997</v>
      </c>
      <c r="N51488" s="40">
        <f>L51488/(INDEX(Installed_Capacity!$V$6:$AG$11,MATCH(Source_Data!B51488,Installed_Capacity!$U$6:$U$11,0),MATCH(Source_Data!C51488,Installed_Capacity!$V$5:$AG$5,0)))</f>
        <v>1.2646447856274817E-4</v>
      </c>
      <c r="O51488" s="41">
        <f>M51488/(INDEX(Installed_Capacity!$V$15:$AG$20,MATCH(Source_Data!B51488,Installed_Capacity!$U$15:$U$20,0),MATCH(Source_Data!C51488,Installed_Capacity!$V$14:$AG$14,0)))</f>
        <v>1.3509870515911876E-4</v>
      </c>
      <c r="P51488" s="37">
        <v>0</v>
      </c>
      <c r="Q51488" s="38">
        <f>P51488/(INDEX(Installed_Capacity!$AJ$15:$AU$20,MATCH(Source_Data!B51488,Installed_Capacity!$AI$15:$AI$20,0),MATCH(Source_Data!C51488,Installed_Capacity!$AJ$14:$AU$14,0)))</f>
        <v>0</v>
      </c>
      <c r="R51488" s="63">
        <v>290.26809662300002</v>
      </c>
      <c r="S51488" s="42">
        <v>972.20048384500001</v>
      </c>
      <c r="T51488" s="42">
        <f>R51488/(INDEX(Installed_Capacity!$H$25:$S$30,MATCH(Source_Data!B51488,Installed_Capacity!$G$25:$G$30,0),MATCH(Source_Data!C51488,Installed_Capacity!$H$24:$S$24,0)))</f>
        <v>0.19884100330387727</v>
      </c>
      <c r="U51488" s="43">
        <f>S51488/(INDEX(Installed_Capacity!$H$33:$S$38,MATCH(Source_Data!B51488,Installed_Capacity!$G$33:$G$38,0),MATCH(Source_Data!C51488,Installed_Capacity!$H$32:$S$32,0)))</f>
        <v>0.2054345426209902</v>
      </c>
      <c r="V51488" s="21"/>
      <c r="W51488" s="2"/>
    </row>
    <row r="51489" spans="1:23" x14ac:dyDescent="0.25">
      <c r="A51489" s="17">
        <v>44881</v>
      </c>
      <c r="B51489" s="19">
        <v>2022</v>
      </c>
      <c r="C51489" s="19">
        <v>11</v>
      </c>
      <c r="D51489" s="19">
        <v>16</v>
      </c>
      <c r="E51489" s="19">
        <v>7</v>
      </c>
      <c r="F51489" s="69">
        <v>23618.579288919998</v>
      </c>
      <c r="G51489" s="52">
        <f t="shared" si="804"/>
        <v>27879.27397631</v>
      </c>
      <c r="H51489" s="34">
        <v>8.1901053200000007</v>
      </c>
      <c r="I51489" s="35">
        <v>174.01791537299999</v>
      </c>
      <c r="J51489" s="35">
        <f>H51489/(INDEX(Installed_Capacity!$H$6:$S$11,MATCH(Source_Data!B51489,Installed_Capacity!$G$6:$G$11,0),MATCH(Source_Data!C51489,Installed_Capacity!$H$5:$S$5,0)))</f>
        <v>4.4499833304355385E-3</v>
      </c>
      <c r="K51489" s="36">
        <f>I51489/(INDEX(Installed_Capacity!$H$15:$S$20,MATCH(Source_Data!B51489,Installed_Capacity!$G$15:$G$20,0),MATCH(Source_Data!C51489,Installed_Capacity!$H$14:$S$14,0)))</f>
        <v>4.1243216396282811E-2</v>
      </c>
      <c r="L51489" s="39">
        <v>11.064191445000001</v>
      </c>
      <c r="M51489" s="40">
        <v>259.21576183100001</v>
      </c>
      <c r="N51489" s="40">
        <f>L51489/(INDEX(Installed_Capacity!$V$6:$AG$11,MATCH(Source_Data!B51489,Installed_Capacity!$U$6:$U$11,0),MATCH(Source_Data!C51489,Installed_Capacity!$V$5:$AG$5,0)))</f>
        <v>4.2821061238785983E-3</v>
      </c>
      <c r="O51489" s="41">
        <f>M51489/(INDEX(Installed_Capacity!$V$15:$AG$20,MATCH(Source_Data!B51489,Installed_Capacity!$U$15:$U$20,0),MATCH(Source_Data!C51489,Installed_Capacity!$V$14:$AG$14,0)))</f>
        <v>4.2664696259824046E-2</v>
      </c>
      <c r="P51489" s="37">
        <v>0</v>
      </c>
      <c r="Q51489" s="38">
        <f>P51489/(INDEX(Installed_Capacity!$AJ$15:$AU$20,MATCH(Source_Data!B51489,Installed_Capacity!$AI$15:$AI$20,0),MATCH(Source_Data!C51489,Installed_Capacity!$AJ$14:$AU$14,0)))</f>
        <v>0</v>
      </c>
      <c r="R51489" s="63">
        <v>304.23901743599998</v>
      </c>
      <c r="S51489" s="42">
        <v>932.98987294100004</v>
      </c>
      <c r="T51489" s="42">
        <f>R51489/(INDEX(Installed_Capacity!$H$25:$S$30,MATCH(Source_Data!B51489,Installed_Capacity!$G$25:$G$30,0),MATCH(Source_Data!C51489,Installed_Capacity!$H$24:$S$24,0)))</f>
        <v>0.20841143816687216</v>
      </c>
      <c r="U51489" s="43">
        <f>S51489/(INDEX(Installed_Capacity!$H$33:$S$38,MATCH(Source_Data!B51489,Installed_Capacity!$G$33:$G$38,0),MATCH(Source_Data!C51489,Installed_Capacity!$H$32:$S$32,0)))</f>
        <v>0.19714899447448556</v>
      </c>
      <c r="V51489" s="21"/>
      <c r="W51489" s="2"/>
    </row>
    <row r="51490" spans="1:23" x14ac:dyDescent="0.25">
      <c r="A51490" s="17">
        <v>44881</v>
      </c>
      <c r="B51490" s="19">
        <v>2022</v>
      </c>
      <c r="C51490" s="19">
        <v>11</v>
      </c>
      <c r="D51490" s="19">
        <v>16</v>
      </c>
      <c r="E51490" s="19">
        <v>8</v>
      </c>
      <c r="F51490" s="69">
        <v>25729.590264800001</v>
      </c>
      <c r="G51490" s="52">
        <f t="shared" si="804"/>
        <v>27879.27397631</v>
      </c>
      <c r="H51490" s="34">
        <v>385.42440302900002</v>
      </c>
      <c r="I51490" s="35">
        <v>1513.888271114</v>
      </c>
      <c r="J51490" s="35">
        <f>H51490/(INDEX(Installed_Capacity!$H$6:$S$11,MATCH(Source_Data!B51490,Installed_Capacity!$G$6:$G$11,0),MATCH(Source_Data!C51490,Installed_Capacity!$H$5:$S$5,0)))</f>
        <v>0.20941515421466139</v>
      </c>
      <c r="K51490" s="36">
        <f>I51490/(INDEX(Installed_Capacity!$H$15:$S$20,MATCH(Source_Data!B51490,Installed_Capacity!$G$15:$G$20,0),MATCH(Source_Data!C51490,Installed_Capacity!$H$14:$S$14,0)))</f>
        <v>0.3587999628171431</v>
      </c>
      <c r="L51490" s="39">
        <v>663.07720704799999</v>
      </c>
      <c r="M51490" s="40">
        <v>2468.5300487869999</v>
      </c>
      <c r="N51490" s="40">
        <f>L51490/(INDEX(Installed_Capacity!$V$6:$AG$11,MATCH(Source_Data!B51490,Installed_Capacity!$U$6:$U$11,0),MATCH(Source_Data!C51490,Installed_Capacity!$V$5:$AG$5,0)))</f>
        <v>0.25662670273006633</v>
      </c>
      <c r="O51490" s="41">
        <f>M51490/(INDEX(Installed_Capacity!$V$15:$AG$20,MATCH(Source_Data!B51490,Installed_Capacity!$U$15:$U$20,0),MATCH(Source_Data!C51490,Installed_Capacity!$V$14:$AG$14,0)))</f>
        <v>0.40629892254935679</v>
      </c>
      <c r="P51490" s="37">
        <v>81.620468141000003</v>
      </c>
      <c r="Q51490" s="38">
        <f>P51490/(INDEX(Installed_Capacity!$AJ$15:$AU$20,MATCH(Source_Data!B51490,Installed_Capacity!$AI$15:$AI$20,0),MATCH(Source_Data!C51490,Installed_Capacity!$AJ$14:$AU$14,0)))</f>
        <v>8.1866066340020069E-2</v>
      </c>
      <c r="R51490" s="63">
        <v>316.55848375900001</v>
      </c>
      <c r="S51490" s="42">
        <v>874.24753532</v>
      </c>
      <c r="T51490" s="42">
        <f>R51490/(INDEX(Installed_Capacity!$H$25:$S$30,MATCH(Source_Data!B51490,Installed_Capacity!$G$25:$G$30,0),MATCH(Source_Data!C51490,Installed_Capacity!$H$24:$S$24,0)))</f>
        <v>0.21685058484655434</v>
      </c>
      <c r="U51490" s="43">
        <f>S51490/(INDEX(Installed_Capacity!$H$33:$S$38,MATCH(Source_Data!B51490,Installed_Capacity!$G$33:$G$38,0),MATCH(Source_Data!C51490,Installed_Capacity!$H$32:$S$32,0)))</f>
        <v>0.18473622009082058</v>
      </c>
      <c r="V51490" s="21"/>
      <c r="W51490" s="2"/>
    </row>
    <row r="51491" spans="1:23" x14ac:dyDescent="0.25">
      <c r="A51491" s="17">
        <v>44881</v>
      </c>
      <c r="B51491" s="19">
        <v>2022</v>
      </c>
      <c r="C51491" s="19">
        <v>11</v>
      </c>
      <c r="D51491" s="19">
        <v>16</v>
      </c>
      <c r="E51491" s="19">
        <v>9</v>
      </c>
      <c r="F51491" s="69">
        <v>26134.564103770001</v>
      </c>
      <c r="G51491" s="52">
        <f t="shared" si="804"/>
        <v>27879.27397631</v>
      </c>
      <c r="H51491" s="34">
        <v>1039.832552994</v>
      </c>
      <c r="I51491" s="35">
        <v>2817.0569319400001</v>
      </c>
      <c r="J51491" s="35">
        <f>H51491/(INDEX(Installed_Capacity!$H$6:$S$11,MATCH(Source_Data!B51491,Installed_Capacity!$G$6:$G$11,0),MATCH(Source_Data!C51491,Installed_Capacity!$H$5:$S$5,0)))</f>
        <v>0.56497900167021642</v>
      </c>
      <c r="K51491" s="36">
        <f>I51491/(INDEX(Installed_Capacity!$H$15:$S$20,MATCH(Source_Data!B51491,Installed_Capacity!$G$15:$G$20,0),MATCH(Source_Data!C51491,Installed_Capacity!$H$14:$S$14,0)))</f>
        <v>0.6676582028672936</v>
      </c>
      <c r="L51491" s="39">
        <v>1668.521987141</v>
      </c>
      <c r="M51491" s="40">
        <v>4234.9097112729996</v>
      </c>
      <c r="N51491" s="40">
        <f>L51491/(INDEX(Installed_Capacity!$V$6:$AG$11,MATCH(Source_Data!B51491,Installed_Capacity!$U$6:$U$11,0),MATCH(Source_Data!C51491,Installed_Capacity!$V$5:$AG$5,0)))</f>
        <v>0.64575782645114588</v>
      </c>
      <c r="O51491" s="41">
        <f>M51491/(INDEX(Installed_Capacity!$V$15:$AG$20,MATCH(Source_Data!B51491,Installed_Capacity!$U$15:$U$20,0),MATCH(Source_Data!C51491,Installed_Capacity!$V$14:$AG$14,0)))</f>
        <v>0.69702989989104036</v>
      </c>
      <c r="P51491" s="37">
        <v>487.237147709</v>
      </c>
      <c r="Q51491" s="38">
        <f>P51491/(INDEX(Installed_Capacity!$AJ$15:$AU$20,MATCH(Source_Data!B51491,Installed_Capacity!$AI$15:$AI$20,0),MATCH(Source_Data!C51491,Installed_Capacity!$AJ$14:$AU$14,0)))</f>
        <v>0.48870325748144433</v>
      </c>
      <c r="R51491" s="63">
        <v>261.578373967</v>
      </c>
      <c r="S51491" s="42">
        <v>916.58938271800002</v>
      </c>
      <c r="T51491" s="42">
        <f>R51491/(INDEX(Installed_Capacity!$H$25:$S$30,MATCH(Source_Data!B51491,Installed_Capacity!$G$25:$G$30,0),MATCH(Source_Data!C51491,Installed_Capacity!$H$24:$S$24,0)))</f>
        <v>0.17918781611659132</v>
      </c>
      <c r="U51491" s="43">
        <f>S51491/(INDEX(Installed_Capacity!$H$33:$S$38,MATCH(Source_Data!B51491,Installed_Capacity!$G$33:$G$38,0),MATCH(Source_Data!C51491,Installed_Capacity!$H$32:$S$32,0)))</f>
        <v>0.19368342614397321</v>
      </c>
      <c r="V51491" s="21"/>
      <c r="W51491" s="2"/>
    </row>
    <row r="51492" spans="1:23" x14ac:dyDescent="0.25">
      <c r="A51492" s="17">
        <v>44881</v>
      </c>
      <c r="B51492" s="19">
        <v>2022</v>
      </c>
      <c r="C51492" s="19">
        <v>11</v>
      </c>
      <c r="D51492" s="19">
        <v>16</v>
      </c>
      <c r="E51492" s="19">
        <v>10</v>
      </c>
      <c r="F51492" s="69">
        <v>25138.869662919999</v>
      </c>
      <c r="G51492" s="52">
        <f t="shared" si="804"/>
        <v>27879.27397631</v>
      </c>
      <c r="H51492" s="34">
        <v>1291.852934263</v>
      </c>
      <c r="I51492" s="35">
        <v>3265.1696157739998</v>
      </c>
      <c r="J51492" s="35">
        <f>H51492/(INDEX(Installed_Capacity!$H$6:$S$11,MATCH(Source_Data!B51492,Installed_Capacity!$G$6:$G$11,0),MATCH(Source_Data!C51492,Installed_Capacity!$H$5:$S$5,0)))</f>
        <v>0.7019108788267191</v>
      </c>
      <c r="K51492" s="36">
        <f>I51492/(INDEX(Installed_Capacity!$H$15:$S$20,MATCH(Source_Data!B51492,Installed_Capacity!$G$15:$G$20,0),MATCH(Source_Data!C51492,Installed_Capacity!$H$14:$S$14,0)))</f>
        <v>0.77386340794442698</v>
      </c>
      <c r="L51492" s="39">
        <v>1813.6698548520001</v>
      </c>
      <c r="M51492" s="40">
        <v>4424.5491884929997</v>
      </c>
      <c r="N51492" s="40">
        <f>L51492/(INDEX(Installed_Capacity!$V$6:$AG$11,MATCH(Source_Data!B51492,Installed_Capacity!$U$6:$U$11,0),MATCH(Source_Data!C51492,Installed_Capacity!$V$5:$AG$5,0)))</f>
        <v>0.70193351504826185</v>
      </c>
      <c r="O51492" s="41">
        <f>M51492/(INDEX(Installed_Capacity!$V$15:$AG$20,MATCH(Source_Data!B51492,Installed_Capacity!$U$15:$U$20,0),MATCH(Source_Data!C51492,Installed_Capacity!$V$14:$AG$14,0)))</f>
        <v>0.72824293507575311</v>
      </c>
      <c r="P51492" s="37">
        <v>675.16176660799999</v>
      </c>
      <c r="Q51492" s="38">
        <f>P51492/(INDEX(Installed_Capacity!$AJ$15:$AU$20,MATCH(Source_Data!B51492,Installed_Capacity!$AI$15:$AI$20,0),MATCH(Source_Data!C51492,Installed_Capacity!$AJ$14:$AU$14,0)))</f>
        <v>0.67719334664794384</v>
      </c>
      <c r="R51492" s="63">
        <v>197.08243234299999</v>
      </c>
      <c r="S51492" s="42">
        <v>997.22704150000004</v>
      </c>
      <c r="T51492" s="42">
        <f>R51492/(INDEX(Installed_Capacity!$H$25:$S$30,MATCH(Source_Data!B51492,Installed_Capacity!$G$25:$G$30,0),MATCH(Source_Data!C51492,Installed_Capacity!$H$24:$S$24,0)))</f>
        <v>0.13500646139402658</v>
      </c>
      <c r="U51492" s="43">
        <f>S51492/(INDEX(Installed_Capacity!$H$33:$S$38,MATCH(Source_Data!B51492,Installed_Capacity!$G$33:$G$38,0),MATCH(Source_Data!C51492,Installed_Capacity!$H$32:$S$32,0)))</f>
        <v>0.21072287513127566</v>
      </c>
      <c r="V51492" s="21"/>
      <c r="W51492" s="2"/>
    </row>
    <row r="51493" spans="1:23" x14ac:dyDescent="0.25">
      <c r="A51493" s="17">
        <v>44881</v>
      </c>
      <c r="B51493" s="19">
        <v>2022</v>
      </c>
      <c r="C51493" s="19">
        <v>11</v>
      </c>
      <c r="D51493" s="19">
        <v>16</v>
      </c>
      <c r="E51493" s="19">
        <v>11</v>
      </c>
      <c r="F51493" s="69">
        <v>24501.705435659998</v>
      </c>
      <c r="G51493" s="52">
        <f t="shared" si="804"/>
        <v>27879.27397631</v>
      </c>
      <c r="H51493" s="34">
        <v>1268.1327902190001</v>
      </c>
      <c r="I51493" s="35">
        <v>3399.3313659330001</v>
      </c>
      <c r="J51493" s="35">
        <f>H51493/(INDEX(Installed_Capacity!$H$6:$S$11,MATCH(Source_Data!B51493,Installed_Capacity!$G$6:$G$11,0),MATCH(Source_Data!C51493,Installed_Capacity!$H$5:$S$5,0)))</f>
        <v>0.68902285828642529</v>
      </c>
      <c r="K51493" s="36">
        <f>I51493/(INDEX(Installed_Capacity!$H$15:$S$20,MATCH(Source_Data!B51493,Installed_Capacity!$G$15:$G$20,0),MATCH(Source_Data!C51493,Installed_Capacity!$H$14:$S$14,0)))</f>
        <v>0.80566049091747238</v>
      </c>
      <c r="L51493" s="39">
        <v>1731.864686896</v>
      </c>
      <c r="M51493" s="40">
        <v>4289.9198557589998</v>
      </c>
      <c r="N51493" s="40">
        <f>L51493/(INDEX(Installed_Capacity!$V$6:$AG$11,MATCH(Source_Data!B51493,Installed_Capacity!$U$6:$U$11,0),MATCH(Source_Data!C51493,Installed_Capacity!$V$5:$AG$5,0)))</f>
        <v>0.67027296285964189</v>
      </c>
      <c r="O51493" s="41">
        <f>M51493/(INDEX(Installed_Capacity!$V$15:$AG$20,MATCH(Source_Data!B51493,Installed_Capacity!$U$15:$U$20,0),MATCH(Source_Data!C51493,Installed_Capacity!$V$14:$AG$14,0)))</f>
        <v>0.70608409894562707</v>
      </c>
      <c r="P51493" s="37">
        <v>661.84445117500002</v>
      </c>
      <c r="Q51493" s="38">
        <f>P51493/(INDEX(Installed_Capacity!$AJ$15:$AU$20,MATCH(Source_Data!B51493,Installed_Capacity!$AI$15:$AI$20,0),MATCH(Source_Data!C51493,Installed_Capacity!$AJ$14:$AU$14,0)))</f>
        <v>0.66383595905215653</v>
      </c>
      <c r="R51493" s="63">
        <v>151.896688587</v>
      </c>
      <c r="S51493" s="42">
        <v>982.16985505100001</v>
      </c>
      <c r="T51493" s="42">
        <f>R51493/(INDEX(Installed_Capacity!$H$25:$S$30,MATCH(Source_Data!B51493,Installed_Capacity!$G$25:$G$30,0),MATCH(Source_Data!C51493,Installed_Capacity!$H$24:$S$24,0)))</f>
        <v>0.10405308164611592</v>
      </c>
      <c r="U51493" s="43">
        <f>S51493/(INDEX(Installed_Capacity!$H$33:$S$38,MATCH(Source_Data!B51493,Installed_Capacity!$G$33:$G$38,0),MATCH(Source_Data!C51493,Installed_Capacity!$H$32:$S$32,0)))</f>
        <v>0.20754115874385359</v>
      </c>
      <c r="V51493" s="21"/>
      <c r="W51493" s="2"/>
    </row>
    <row r="51494" spans="1:23" x14ac:dyDescent="0.25">
      <c r="A51494" s="17">
        <v>44881</v>
      </c>
      <c r="B51494" s="19">
        <v>2022</v>
      </c>
      <c r="C51494" s="19">
        <v>11</v>
      </c>
      <c r="D51494" s="19">
        <v>16</v>
      </c>
      <c r="E51494" s="19">
        <v>12</v>
      </c>
      <c r="F51494" s="69">
        <v>23591.824587530002</v>
      </c>
      <c r="G51494" s="52">
        <f t="shared" si="804"/>
        <v>27879.27397631</v>
      </c>
      <c r="H51494" s="34">
        <v>1289.1064353199999</v>
      </c>
      <c r="I51494" s="35">
        <v>3428.0790674079999</v>
      </c>
      <c r="J51494" s="35">
        <f>H51494/(INDEX(Installed_Capacity!$H$6:$S$11,MATCH(Source_Data!B51494,Installed_Capacity!$G$6:$G$11,0),MATCH(Source_Data!C51494,Installed_Capacity!$H$5:$S$5,0)))</f>
        <v>0.70041860564635305</v>
      </c>
      <c r="K51494" s="36">
        <f>I51494/(INDEX(Installed_Capacity!$H$15:$S$20,MATCH(Source_Data!B51494,Installed_Capacity!$G$15:$G$20,0),MATCH(Source_Data!C51494,Installed_Capacity!$H$14:$S$14,0)))</f>
        <v>0.81247385648553916</v>
      </c>
      <c r="L51494" s="39">
        <v>1643.196675874</v>
      </c>
      <c r="M51494" s="40">
        <v>4201.5978583799997</v>
      </c>
      <c r="N51494" s="40">
        <f>L51494/(INDEX(Installed_Capacity!$V$6:$AG$11,MATCH(Source_Data!B51494,Installed_Capacity!$U$6:$U$11,0),MATCH(Source_Data!C51494,Installed_Capacity!$V$5:$AG$5,0)))</f>
        <v>0.63595632663033796</v>
      </c>
      <c r="O51494" s="41">
        <f>M51494/(INDEX(Installed_Capacity!$V$15:$AG$20,MATCH(Source_Data!B51494,Installed_Capacity!$U$15:$U$20,0),MATCH(Source_Data!C51494,Installed_Capacity!$V$14:$AG$14,0)))</f>
        <v>0.69154705395801264</v>
      </c>
      <c r="P51494" s="37">
        <v>640.02401855899996</v>
      </c>
      <c r="Q51494" s="38">
        <f>P51494/(INDEX(Installed_Capacity!$AJ$15:$AU$20,MATCH(Source_Data!B51494,Installed_Capacity!$AI$15:$AI$20,0),MATCH(Source_Data!C51494,Installed_Capacity!$AJ$14:$AU$14,0)))</f>
        <v>0.64194986816349042</v>
      </c>
      <c r="R51494" s="63">
        <v>99.134661773999994</v>
      </c>
      <c r="S51494" s="42">
        <v>1052.070331875</v>
      </c>
      <c r="T51494" s="42">
        <f>R51494/(INDEX(Installed_Capacity!$H$25:$S$30,MATCH(Source_Data!B51494,Installed_Capacity!$G$25:$G$30,0),MATCH(Source_Data!C51494,Installed_Capacity!$H$24:$S$24,0)))</f>
        <v>6.7909755976161112E-2</v>
      </c>
      <c r="U51494" s="43">
        <f>S51494/(INDEX(Installed_Capacity!$H$33:$S$38,MATCH(Source_Data!B51494,Installed_Capacity!$G$33:$G$38,0),MATCH(Source_Data!C51494,Installed_Capacity!$H$32:$S$32,0)))</f>
        <v>0.22231174641990026</v>
      </c>
      <c r="V51494" s="21"/>
      <c r="W51494" s="2"/>
    </row>
    <row r="51495" spans="1:23" x14ac:dyDescent="0.25">
      <c r="A51495" s="17">
        <v>44881</v>
      </c>
      <c r="B51495" s="19">
        <v>2022</v>
      </c>
      <c r="C51495" s="19">
        <v>11</v>
      </c>
      <c r="D51495" s="19">
        <v>16</v>
      </c>
      <c r="E51495" s="19">
        <v>13</v>
      </c>
      <c r="F51495" s="69">
        <v>22467.661699730001</v>
      </c>
      <c r="G51495" s="52">
        <f t="shared" si="804"/>
        <v>27879.27397631</v>
      </c>
      <c r="H51495" s="34">
        <v>1256.201849047</v>
      </c>
      <c r="I51495" s="35">
        <v>3415.6061946200002</v>
      </c>
      <c r="J51495" s="35">
        <f>H51495/(INDEX(Installed_Capacity!$H$6:$S$11,MATCH(Source_Data!B51495,Installed_Capacity!$G$6:$G$11,0),MATCH(Source_Data!C51495,Installed_Capacity!$H$5:$S$5,0)))</f>
        <v>0.68254034221887772</v>
      </c>
      <c r="K51495" s="36">
        <f>I51495/(INDEX(Installed_Capacity!$H$15:$S$20,MATCH(Source_Data!B51495,Installed_Capacity!$G$15:$G$20,0),MATCH(Source_Data!C51495,Installed_Capacity!$H$14:$S$14,0)))</f>
        <v>0.80951771607679945</v>
      </c>
      <c r="L51495" s="39">
        <v>1616.6322930880001</v>
      </c>
      <c r="M51495" s="40">
        <v>4151.854259187</v>
      </c>
      <c r="N51495" s="40">
        <f>L51495/(INDEX(Installed_Capacity!$V$6:$AG$11,MATCH(Source_Data!B51495,Installed_Capacity!$U$6:$U$11,0),MATCH(Source_Data!C51495,Installed_Capacity!$V$5:$AG$5,0)))</f>
        <v>0.6256752765626088</v>
      </c>
      <c r="O51495" s="41">
        <f>M51495/(INDEX(Installed_Capacity!$V$15:$AG$20,MATCH(Source_Data!B51495,Installed_Capacity!$U$15:$U$20,0),MATCH(Source_Data!C51495,Installed_Capacity!$V$14:$AG$14,0)))</f>
        <v>0.68335968319225093</v>
      </c>
      <c r="P51495" s="37">
        <v>647.25854590300003</v>
      </c>
      <c r="Q51495" s="38">
        <f>P51495/(INDEX(Installed_Capacity!$AJ$15:$AU$20,MATCH(Source_Data!B51495,Installed_Capacity!$AI$15:$AI$20,0),MATCH(Source_Data!C51495,Installed_Capacity!$AJ$14:$AU$14,0)))</f>
        <v>0.64920616439618861</v>
      </c>
      <c r="R51495" s="63">
        <v>81.791799566999998</v>
      </c>
      <c r="S51495" s="42">
        <v>1147.1210434090001</v>
      </c>
      <c r="T51495" s="42">
        <f>R51495/(INDEX(Installed_Capacity!$H$25:$S$30,MATCH(Source_Data!B51495,Installed_Capacity!$G$25:$G$30,0),MATCH(Source_Data!C51495,Installed_Capacity!$H$24:$S$24,0)))</f>
        <v>5.6029455793259353E-2</v>
      </c>
      <c r="U51495" s="43">
        <f>S51495/(INDEX(Installed_Capacity!$H$33:$S$38,MATCH(Source_Data!B51495,Installed_Capacity!$G$33:$G$38,0),MATCH(Source_Data!C51495,Installed_Capacity!$H$32:$S$32,0)))</f>
        <v>0.24239680065949493</v>
      </c>
      <c r="V51495" s="21"/>
      <c r="W51495" s="2"/>
    </row>
    <row r="51496" spans="1:23" x14ac:dyDescent="0.25">
      <c r="A51496" s="17">
        <v>44881</v>
      </c>
      <c r="B51496" s="19">
        <v>2022</v>
      </c>
      <c r="C51496" s="19">
        <v>11</v>
      </c>
      <c r="D51496" s="19">
        <v>16</v>
      </c>
      <c r="E51496" s="19">
        <v>14</v>
      </c>
      <c r="F51496" s="69">
        <v>22378.175704739999</v>
      </c>
      <c r="G51496" s="52">
        <f t="shared" si="804"/>
        <v>27879.27397631</v>
      </c>
      <c r="H51496" s="34">
        <v>1240.1860101090001</v>
      </c>
      <c r="I51496" s="35">
        <v>3238.8396194769998</v>
      </c>
      <c r="J51496" s="35">
        <f>H51496/(INDEX(Installed_Capacity!$H$6:$S$11,MATCH(Source_Data!B51496,Installed_Capacity!$G$6:$G$11,0),MATCH(Source_Data!C51496,Installed_Capacity!$H$5:$S$5,0)))</f>
        <v>0.67383835201088849</v>
      </c>
      <c r="K51496" s="36">
        <f>I51496/(INDEX(Installed_Capacity!$H$15:$S$20,MATCH(Source_Data!B51496,Installed_Capacity!$G$15:$G$20,0),MATCH(Source_Data!C51496,Installed_Capacity!$H$14:$S$14,0)))</f>
        <v>0.7676230519864623</v>
      </c>
      <c r="L51496" s="39">
        <v>1688.179999318</v>
      </c>
      <c r="M51496" s="40">
        <v>4053.2160480090001</v>
      </c>
      <c r="N51496" s="40">
        <f>L51496/(INDEX(Installed_Capacity!$V$6:$AG$11,MATCH(Source_Data!B51496,Installed_Capacity!$U$6:$U$11,0),MATCH(Source_Data!C51496,Installed_Capacity!$V$5:$AG$5,0)))</f>
        <v>0.65336594628031364</v>
      </c>
      <c r="O51496" s="41">
        <f>M51496/(INDEX(Installed_Capacity!$V$15:$AG$20,MATCH(Source_Data!B51496,Installed_Capacity!$U$15:$U$20,0),MATCH(Source_Data!C51496,Installed_Capacity!$V$14:$AG$14,0)))</f>
        <v>0.66712467769028827</v>
      </c>
      <c r="P51496" s="37">
        <v>678.835165039</v>
      </c>
      <c r="Q51496" s="38">
        <f>P51496/(INDEX(Installed_Capacity!$AJ$15:$AU$20,MATCH(Source_Data!B51496,Installed_Capacity!$AI$15:$AI$20,0),MATCH(Source_Data!C51496,Installed_Capacity!$AJ$14:$AU$14,0)))</f>
        <v>0.68087779843430296</v>
      </c>
      <c r="R51496" s="63">
        <v>72.514783140000006</v>
      </c>
      <c r="S51496" s="42">
        <v>1117.542841507</v>
      </c>
      <c r="T51496" s="42">
        <f>R51496/(INDEX(Installed_Capacity!$H$25:$S$30,MATCH(Source_Data!B51496,Installed_Capacity!$G$25:$G$30,0),MATCH(Source_Data!C51496,Installed_Capacity!$H$24:$S$24,0)))</f>
        <v>4.967446440608303E-2</v>
      </c>
      <c r="U51496" s="43">
        <f>S51496/(INDEX(Installed_Capacity!$H$33:$S$38,MATCH(Source_Data!B51496,Installed_Capacity!$G$33:$G$38,0),MATCH(Source_Data!C51496,Installed_Capacity!$H$32:$S$32,0)))</f>
        <v>0.23614666554820912</v>
      </c>
      <c r="V51496" s="21"/>
      <c r="W51496" s="2"/>
    </row>
    <row r="51497" spans="1:23" x14ac:dyDescent="0.25">
      <c r="A51497" s="17">
        <v>44881</v>
      </c>
      <c r="B51497" s="19">
        <v>2022</v>
      </c>
      <c r="C51497" s="19">
        <v>11</v>
      </c>
      <c r="D51497" s="19">
        <v>16</v>
      </c>
      <c r="E51497" s="19">
        <v>15</v>
      </c>
      <c r="F51497" s="69">
        <v>22408.371641419999</v>
      </c>
      <c r="G51497" s="52">
        <f t="shared" si="804"/>
        <v>27879.27397631</v>
      </c>
      <c r="H51497" s="34">
        <v>1126.340768412</v>
      </c>
      <c r="I51497" s="35">
        <v>2794.6210595329999</v>
      </c>
      <c r="J51497" s="35">
        <f>H51497/(INDEX(Installed_Capacity!$H$6:$S$11,MATCH(Source_Data!B51497,Installed_Capacity!$G$6:$G$11,0),MATCH(Source_Data!C51497,Installed_Capacity!$H$5:$S$5,0)))</f>
        <v>0.6119820744653568</v>
      </c>
      <c r="K51497" s="36">
        <f>I51497/(INDEX(Installed_Capacity!$H$15:$S$20,MATCH(Source_Data!B51497,Installed_Capacity!$G$15:$G$20,0),MATCH(Source_Data!C51497,Installed_Capacity!$H$14:$S$14,0)))</f>
        <v>0.66234077598778007</v>
      </c>
      <c r="L51497" s="39">
        <v>1727.1515482560001</v>
      </c>
      <c r="M51497" s="40">
        <v>4150.8748182050003</v>
      </c>
      <c r="N51497" s="40">
        <f>L51497/(INDEX(Installed_Capacity!$V$6:$AG$11,MATCH(Source_Data!B51497,Installed_Capacity!$U$6:$U$11,0),MATCH(Source_Data!C51497,Installed_Capacity!$V$5:$AG$5,0)))</f>
        <v>0.66844886573213302</v>
      </c>
      <c r="O51497" s="41">
        <f>M51497/(INDEX(Installed_Capacity!$V$15:$AG$20,MATCH(Source_Data!B51497,Installed_Capacity!$U$15:$U$20,0),MATCH(Source_Data!C51497,Installed_Capacity!$V$14:$AG$14,0)))</f>
        <v>0.68319847558779723</v>
      </c>
      <c r="P51497" s="37">
        <v>665.80604590500002</v>
      </c>
      <c r="Q51497" s="38">
        <f>P51497/(INDEX(Installed_Capacity!$AJ$15:$AU$20,MATCH(Source_Data!B51497,Installed_Capacity!$AI$15:$AI$20,0),MATCH(Source_Data!C51497,Installed_Capacity!$AJ$14:$AU$14,0)))</f>
        <v>0.66780947432798399</v>
      </c>
      <c r="R51497" s="63">
        <v>38.650522011</v>
      </c>
      <c r="S51497" s="42">
        <v>905.68335392899996</v>
      </c>
      <c r="T51497" s="42">
        <f>R51497/(INDEX(Installed_Capacity!$H$25:$S$30,MATCH(Source_Data!B51497,Installed_Capacity!$G$25:$G$30,0),MATCH(Source_Data!C51497,Installed_Capacity!$H$24:$S$24,0)))</f>
        <v>2.6476587211261816E-2</v>
      </c>
      <c r="U51497" s="43">
        <f>S51497/(INDEX(Installed_Capacity!$H$33:$S$38,MATCH(Source_Data!B51497,Installed_Capacity!$G$33:$G$38,0),MATCH(Source_Data!C51497,Installed_Capacity!$H$32:$S$32,0)))</f>
        <v>0.1913788860071296</v>
      </c>
      <c r="V51497" s="21"/>
      <c r="W51497" s="2"/>
    </row>
    <row r="51498" spans="1:23" x14ac:dyDescent="0.25">
      <c r="A51498" s="17">
        <v>44881</v>
      </c>
      <c r="B51498" s="19">
        <v>2022</v>
      </c>
      <c r="C51498" s="19">
        <v>11</v>
      </c>
      <c r="D51498" s="19">
        <v>16</v>
      </c>
      <c r="E51498" s="19">
        <v>16</v>
      </c>
      <c r="F51498" s="69">
        <v>22962.210864379998</v>
      </c>
      <c r="G51498" s="52">
        <f t="shared" si="804"/>
        <v>27879.27397631</v>
      </c>
      <c r="H51498" s="34">
        <v>694.11875998100004</v>
      </c>
      <c r="I51498" s="35">
        <v>1361.403332953</v>
      </c>
      <c r="J51498" s="35">
        <f>H51498/(INDEX(Installed_Capacity!$H$6:$S$11,MATCH(Source_Data!B51498,Installed_Capacity!$G$6:$G$11,0),MATCH(Source_Data!C51498,Installed_Capacity!$H$5:$S$5,0)))</f>
        <v>0.37714007214476658</v>
      </c>
      <c r="K51498" s="36">
        <f>I51498/(INDEX(Installed_Capacity!$H$15:$S$20,MATCH(Source_Data!B51498,Installed_Capacity!$G$15:$G$20,0),MATCH(Source_Data!C51498,Installed_Capacity!$H$14:$S$14,0)))</f>
        <v>0.32266018210394593</v>
      </c>
      <c r="L51498" s="39">
        <v>1185.961240264</v>
      </c>
      <c r="M51498" s="40">
        <v>2496.5789711359998</v>
      </c>
      <c r="N51498" s="40">
        <f>L51498/(INDEX(Installed_Capacity!$V$6:$AG$11,MATCH(Source_Data!B51498,Installed_Capacity!$U$6:$U$11,0),MATCH(Source_Data!C51498,Installed_Capacity!$V$5:$AG$5,0)))</f>
        <v>0.45899530163246666</v>
      </c>
      <c r="O51498" s="41">
        <f>M51498/(INDEX(Installed_Capacity!$V$15:$AG$20,MATCH(Source_Data!B51498,Installed_Capacity!$U$15:$U$20,0),MATCH(Source_Data!C51498,Installed_Capacity!$V$14:$AG$14,0)))</f>
        <v>0.41091553515031309</v>
      </c>
      <c r="P51498" s="37">
        <v>494.97964667899998</v>
      </c>
      <c r="Q51498" s="38">
        <f>P51498/(INDEX(Installed_Capacity!$AJ$15:$AU$20,MATCH(Source_Data!B51498,Installed_Capacity!$AI$15:$AI$20,0),MATCH(Source_Data!C51498,Installed_Capacity!$AJ$14:$AU$14,0)))</f>
        <v>0.49646905384052153</v>
      </c>
      <c r="R51498" s="63">
        <v>37.529687746999997</v>
      </c>
      <c r="S51498" s="42">
        <v>820.275851332</v>
      </c>
      <c r="T51498" s="42">
        <f>R51498/(INDEX(Installed_Capacity!$H$25:$S$30,MATCH(Source_Data!B51498,Installed_Capacity!$G$25:$G$30,0),MATCH(Source_Data!C51498,Installed_Capacity!$H$24:$S$24,0)))</f>
        <v>2.5708787331826275E-2</v>
      </c>
      <c r="U51498" s="43">
        <f>S51498/(INDEX(Installed_Capacity!$H$33:$S$38,MATCH(Source_Data!B51498,Installed_Capacity!$G$33:$G$38,0),MATCH(Source_Data!C51498,Installed_Capacity!$H$32:$S$32,0)))</f>
        <v>0.17333152692433668</v>
      </c>
      <c r="V51498" s="21"/>
      <c r="W51498" s="2"/>
    </row>
    <row r="51499" spans="1:23" x14ac:dyDescent="0.25">
      <c r="A51499" s="17">
        <v>44881</v>
      </c>
      <c r="B51499" s="19">
        <v>2022</v>
      </c>
      <c r="C51499" s="19">
        <v>11</v>
      </c>
      <c r="D51499" s="19">
        <v>16</v>
      </c>
      <c r="E51499" s="19">
        <v>17</v>
      </c>
      <c r="F51499" s="69">
        <v>24145.21106175</v>
      </c>
      <c r="G51499" s="52">
        <f t="shared" si="804"/>
        <v>27879.27397631</v>
      </c>
      <c r="H51499" s="34">
        <v>76.389903009999998</v>
      </c>
      <c r="I51499" s="35">
        <v>106.377980601</v>
      </c>
      <c r="J51499" s="35">
        <f>H51499/(INDEX(Installed_Capacity!$H$6:$S$11,MATCH(Source_Data!B51499,Installed_Capacity!$G$6:$G$11,0),MATCH(Source_Data!C51499,Installed_Capacity!$H$5:$S$5,0)))</f>
        <v>4.1505424133921581E-2</v>
      </c>
      <c r="K51499" s="36">
        <f>I51499/(INDEX(Installed_Capacity!$H$15:$S$20,MATCH(Source_Data!B51499,Installed_Capacity!$G$15:$G$20,0),MATCH(Source_Data!C51499,Installed_Capacity!$H$14:$S$14,0)))</f>
        <v>2.52121746449064E-2</v>
      </c>
      <c r="L51499" s="39">
        <v>132.49134823700001</v>
      </c>
      <c r="M51499" s="40">
        <v>265.73160715199998</v>
      </c>
      <c r="N51499" s="40">
        <f>L51499/(INDEX(Installed_Capacity!$V$6:$AG$11,MATCH(Source_Data!B51499,Installed_Capacity!$U$6:$U$11,0),MATCH(Source_Data!C51499,Installed_Capacity!$V$5:$AG$5,0)))</f>
        <v>5.1277313526871066E-2</v>
      </c>
      <c r="O51499" s="41">
        <f>M51499/(INDEX(Installed_Capacity!$V$15:$AG$20,MATCH(Source_Data!B51499,Installed_Capacity!$U$15:$U$20,0),MATCH(Source_Data!C51499,Installed_Capacity!$V$14:$AG$14,0)))</f>
        <v>4.3737148642861254E-2</v>
      </c>
      <c r="P51499" s="37">
        <v>137.35831067000001</v>
      </c>
      <c r="Q51499" s="38">
        <f>P51499/(INDEX(Installed_Capacity!$AJ$15:$AU$20,MATCH(Source_Data!B51499,Installed_Capacity!$AI$15:$AI$20,0),MATCH(Source_Data!C51499,Installed_Capacity!$AJ$14:$AU$14,0)))</f>
        <v>0.13777162554663994</v>
      </c>
      <c r="R51499" s="63">
        <v>46.951194170999997</v>
      </c>
      <c r="S51499" s="42">
        <v>803.51297500999999</v>
      </c>
      <c r="T51499" s="42">
        <f>R51499/(INDEX(Installed_Capacity!$H$25:$S$30,MATCH(Source_Data!B51499,Installed_Capacity!$G$25:$G$30,0),MATCH(Source_Data!C51499,Installed_Capacity!$H$24:$S$24,0)))</f>
        <v>3.216275802918208E-2</v>
      </c>
      <c r="U51499" s="43">
        <f>S51499/(INDEX(Installed_Capacity!$H$33:$S$38,MATCH(Source_Data!B51499,Installed_Capacity!$G$33:$G$38,0),MATCH(Source_Data!C51499,Installed_Capacity!$H$32:$S$32,0)))</f>
        <v>0.1697893832127817</v>
      </c>
      <c r="V51499" s="21"/>
      <c r="W51499" s="2"/>
    </row>
    <row r="51500" spans="1:23" x14ac:dyDescent="0.25">
      <c r="A51500" s="17">
        <v>44881</v>
      </c>
      <c r="B51500" s="19">
        <v>2022</v>
      </c>
      <c r="C51500" s="19">
        <v>11</v>
      </c>
      <c r="D51500" s="19">
        <v>16</v>
      </c>
      <c r="E51500" s="19">
        <v>18</v>
      </c>
      <c r="F51500" s="69">
        <v>26094.500520140002</v>
      </c>
      <c r="G51500" s="52">
        <f t="shared" si="804"/>
        <v>27879.27397631</v>
      </c>
      <c r="H51500" s="34">
        <v>0</v>
      </c>
      <c r="I51500" s="35">
        <v>8.4088870000000003E-3</v>
      </c>
      <c r="J51500" s="35">
        <f>H51500/(INDEX(Installed_Capacity!$H$6:$S$11,MATCH(Source_Data!B51500,Installed_Capacity!$G$6:$G$11,0),MATCH(Source_Data!C51500,Installed_Capacity!$H$5:$S$5,0)))</f>
        <v>0</v>
      </c>
      <c r="K51500" s="36">
        <f>I51500/(INDEX(Installed_Capacity!$H$15:$S$20,MATCH(Source_Data!B51500,Installed_Capacity!$G$15:$G$20,0),MATCH(Source_Data!C51500,Installed_Capacity!$H$14:$S$14,0)))</f>
        <v>1.9929531131867537E-6</v>
      </c>
      <c r="L51500" s="39">
        <v>4.1559999999999997E-6</v>
      </c>
      <c r="M51500" s="40">
        <v>1.950912311</v>
      </c>
      <c r="N51500" s="40">
        <f>L51500/(INDEX(Installed_Capacity!$V$6:$AG$11,MATCH(Source_Data!B51500,Installed_Capacity!$U$6:$U$11,0),MATCH(Source_Data!C51500,Installed_Capacity!$V$5:$AG$5,0)))</f>
        <v>1.6084711783328557E-9</v>
      </c>
      <c r="O51500" s="41">
        <f>M51500/(INDEX(Installed_Capacity!$V$15:$AG$20,MATCH(Source_Data!B51500,Installed_Capacity!$U$15:$U$20,0),MATCH(Source_Data!C51500,Installed_Capacity!$V$14:$AG$14,0)))</f>
        <v>3.2110347222107918E-4</v>
      </c>
      <c r="P51500" s="37">
        <v>0</v>
      </c>
      <c r="Q51500" s="38">
        <f>P51500/(INDEX(Installed_Capacity!$AJ$15:$AU$20,MATCH(Source_Data!B51500,Installed_Capacity!$AI$15:$AI$20,0),MATCH(Source_Data!C51500,Installed_Capacity!$AJ$14:$AU$14,0)))</f>
        <v>0</v>
      </c>
      <c r="R51500" s="63">
        <v>50.199519058</v>
      </c>
      <c r="S51500" s="42">
        <v>744.13673711000001</v>
      </c>
      <c r="T51500" s="42">
        <f>R51500/(INDEX(Installed_Capacity!$H$25:$S$30,MATCH(Source_Data!B51500,Installed_Capacity!$G$25:$G$30,0),MATCH(Source_Data!C51500,Installed_Capacity!$H$24:$S$24,0)))</f>
        <v>3.4387942908617623E-2</v>
      </c>
      <c r="U51500" s="43">
        <f>S51500/(INDEX(Installed_Capacity!$H$33:$S$38,MATCH(Source_Data!B51500,Installed_Capacity!$G$33:$G$38,0),MATCH(Source_Data!C51500,Installed_Capacity!$H$32:$S$32,0)))</f>
        <v>0.15724266010552768</v>
      </c>
      <c r="V51500" s="21"/>
      <c r="W51500" s="2"/>
    </row>
    <row r="51501" spans="1:23" x14ac:dyDescent="0.25">
      <c r="A51501" s="17">
        <v>44881</v>
      </c>
      <c r="B51501" s="19">
        <v>2022</v>
      </c>
      <c r="C51501" s="19">
        <v>11</v>
      </c>
      <c r="D51501" s="19">
        <v>16</v>
      </c>
      <c r="E51501" s="19">
        <v>19</v>
      </c>
      <c r="F51501" s="69">
        <v>27879.27397631</v>
      </c>
      <c r="G51501" s="52">
        <f t="shared" si="804"/>
        <v>27879.27397631</v>
      </c>
      <c r="H51501" s="34">
        <v>0</v>
      </c>
      <c r="I51501" s="35">
        <v>1.0242940000000001E-2</v>
      </c>
      <c r="J51501" s="35">
        <f>H51501/(INDEX(Installed_Capacity!$H$6:$S$11,MATCH(Source_Data!B51501,Installed_Capacity!$G$6:$G$11,0),MATCH(Source_Data!C51501,Installed_Capacity!$H$5:$S$5,0)))</f>
        <v>0</v>
      </c>
      <c r="K51501" s="36">
        <f>I51501/(INDEX(Installed_Capacity!$H$15:$S$20,MATCH(Source_Data!B51501,Installed_Capacity!$G$15:$G$20,0),MATCH(Source_Data!C51501,Installed_Capacity!$H$14:$S$14,0)))</f>
        <v>2.4276339022257197E-6</v>
      </c>
      <c r="L51501" s="39">
        <v>0</v>
      </c>
      <c r="M51501" s="40">
        <v>3E-9</v>
      </c>
      <c r="N51501" s="40">
        <f>L51501/(INDEX(Installed_Capacity!$V$6:$AG$11,MATCH(Source_Data!B51501,Installed_Capacity!$U$6:$U$11,0),MATCH(Source_Data!C51501,Installed_Capacity!$V$5:$AG$5,0)))</f>
        <v>0</v>
      </c>
      <c r="O51501" s="41">
        <f>M51501/(INDEX(Installed_Capacity!$V$15:$AG$20,MATCH(Source_Data!B51501,Installed_Capacity!$U$15:$U$20,0),MATCH(Source_Data!C51501,Installed_Capacity!$V$14:$AG$14,0)))</f>
        <v>4.9377432867265223E-13</v>
      </c>
      <c r="P51501" s="37">
        <v>0</v>
      </c>
      <c r="Q51501" s="38">
        <f>P51501/(INDEX(Installed_Capacity!$AJ$15:$AU$20,MATCH(Source_Data!B51501,Installed_Capacity!$AI$15:$AI$20,0),MATCH(Source_Data!C51501,Installed_Capacity!$AJ$14:$AU$14,0)))</f>
        <v>0</v>
      </c>
      <c r="R51501" s="63">
        <v>47.005762541000003</v>
      </c>
      <c r="S51501" s="42">
        <v>712.96583547700004</v>
      </c>
      <c r="T51501" s="42">
        <f>R51501/(INDEX(Installed_Capacity!$H$25:$S$30,MATCH(Source_Data!B51501,Installed_Capacity!$G$25:$G$30,0),MATCH(Source_Data!C51501,Installed_Capacity!$H$24:$S$24,0)))</f>
        <v>3.2200138745718594E-2</v>
      </c>
      <c r="U51501" s="43">
        <f>S51501/(INDEX(Installed_Capacity!$H$33:$S$38,MATCH(Source_Data!B51501,Installed_Capacity!$G$33:$G$38,0),MATCH(Source_Data!C51501,Installed_Capacity!$H$32:$S$32,0)))</f>
        <v>0.15065597348433465</v>
      </c>
      <c r="V51501" s="21"/>
      <c r="W51501" s="2"/>
    </row>
    <row r="51502" spans="1:23" x14ac:dyDescent="0.25">
      <c r="A51502" s="17">
        <v>44881</v>
      </c>
      <c r="B51502" s="19">
        <v>2022</v>
      </c>
      <c r="C51502" s="19">
        <v>11</v>
      </c>
      <c r="D51502" s="19">
        <v>16</v>
      </c>
      <c r="E51502" s="19">
        <v>20</v>
      </c>
      <c r="F51502" s="69">
        <v>27722.026425979999</v>
      </c>
      <c r="G51502" s="52">
        <f t="shared" si="804"/>
        <v>27879.27397631</v>
      </c>
      <c r="H51502" s="34">
        <v>0</v>
      </c>
      <c r="I51502" s="35">
        <v>1.4966814E-2</v>
      </c>
      <c r="J51502" s="35">
        <f>H51502/(INDEX(Installed_Capacity!$H$6:$S$11,MATCH(Source_Data!B51502,Installed_Capacity!$G$6:$G$11,0),MATCH(Source_Data!C51502,Installed_Capacity!$H$5:$S$5,0)))</f>
        <v>0</v>
      </c>
      <c r="K51502" s="36">
        <f>I51502/(INDEX(Installed_Capacity!$H$15:$S$20,MATCH(Source_Data!B51502,Installed_Capacity!$G$15:$G$20,0),MATCH(Source_Data!C51502,Installed_Capacity!$H$14:$S$14,0)))</f>
        <v>3.5472183840485772E-6</v>
      </c>
      <c r="L51502" s="39">
        <v>0</v>
      </c>
      <c r="M51502" s="40">
        <v>1.5920159E-2</v>
      </c>
      <c r="N51502" s="40">
        <f>L51502/(INDEX(Installed_Capacity!$V$6:$AG$11,MATCH(Source_Data!B51502,Installed_Capacity!$U$6:$U$11,0),MATCH(Source_Data!C51502,Installed_Capacity!$V$5:$AG$5,0)))</f>
        <v>0</v>
      </c>
      <c r="O51502" s="41">
        <f>M51502/(INDEX(Installed_Capacity!$V$15:$AG$20,MATCH(Source_Data!B51502,Installed_Capacity!$U$15:$U$20,0),MATCH(Source_Data!C51502,Installed_Capacity!$V$14:$AG$14,0)))</f>
        <v>2.6203219408622945E-6</v>
      </c>
      <c r="P51502" s="37">
        <v>0</v>
      </c>
      <c r="Q51502" s="38">
        <f>P51502/(INDEX(Installed_Capacity!$AJ$15:$AU$20,MATCH(Source_Data!B51502,Installed_Capacity!$AI$15:$AI$20,0),MATCH(Source_Data!C51502,Installed_Capacity!$AJ$14:$AU$14,0)))</f>
        <v>0</v>
      </c>
      <c r="R51502" s="63">
        <v>35.262314998999997</v>
      </c>
      <c r="S51502" s="42">
        <v>686.60638391600003</v>
      </c>
      <c r="T51502" s="42">
        <f>R51502/(INDEX(Installed_Capacity!$H$25:$S$30,MATCH(Source_Data!B51502,Installed_Capacity!$G$25:$G$30,0),MATCH(Source_Data!C51502,Installed_Capacity!$H$24:$S$24,0)))</f>
        <v>2.4155579530757636E-2</v>
      </c>
      <c r="U51502" s="43">
        <f>S51502/(INDEX(Installed_Capacity!$H$33:$S$38,MATCH(Source_Data!B51502,Installed_Capacity!$G$33:$G$38,0),MATCH(Source_Data!C51502,Installed_Capacity!$H$32:$S$32,0)))</f>
        <v>0.14508598872794204</v>
      </c>
      <c r="V51502" s="21"/>
      <c r="W51502" s="2"/>
    </row>
    <row r="51503" spans="1:23" x14ac:dyDescent="0.25">
      <c r="A51503" s="17">
        <v>44881</v>
      </c>
      <c r="B51503" s="19">
        <v>2022</v>
      </c>
      <c r="C51503" s="19">
        <v>11</v>
      </c>
      <c r="D51503" s="19">
        <v>16</v>
      </c>
      <c r="E51503" s="19">
        <v>21</v>
      </c>
      <c r="F51503" s="69">
        <v>27117.695025010002</v>
      </c>
      <c r="G51503" s="52">
        <f t="shared" si="804"/>
        <v>27879.27397631</v>
      </c>
      <c r="H51503" s="34">
        <v>0</v>
      </c>
      <c r="I51503" s="35">
        <v>1.5090542E-2</v>
      </c>
      <c r="J51503" s="35">
        <f>H51503/(INDEX(Installed_Capacity!$H$6:$S$11,MATCH(Source_Data!B51503,Installed_Capacity!$G$6:$G$11,0),MATCH(Source_Data!C51503,Installed_Capacity!$H$5:$S$5,0)))</f>
        <v>0</v>
      </c>
      <c r="K51503" s="36">
        <f>I51503/(INDEX(Installed_Capacity!$H$15:$S$20,MATCH(Source_Data!B51503,Installed_Capacity!$G$15:$G$20,0),MATCH(Source_Data!C51503,Installed_Capacity!$H$14:$S$14,0)))</f>
        <v>3.5765426100476149E-6</v>
      </c>
      <c r="L51503" s="39">
        <v>0</v>
      </c>
      <c r="M51503" s="40">
        <v>3.2076181000000002E-2</v>
      </c>
      <c r="N51503" s="40">
        <f>L51503/(INDEX(Installed_Capacity!$V$6:$AG$11,MATCH(Source_Data!B51503,Installed_Capacity!$U$6:$U$11,0),MATCH(Source_Data!C51503,Installed_Capacity!$V$5:$AG$5,0)))</f>
        <v>0</v>
      </c>
      <c r="O51503" s="41">
        <f>M51503/(INDEX(Installed_Capacity!$V$15:$AG$20,MATCH(Source_Data!B51503,Installed_Capacity!$U$15:$U$20,0),MATCH(Source_Data!C51503,Installed_Capacity!$V$14:$AG$14,0)))</f>
        <v>5.2794649132191614E-6</v>
      </c>
      <c r="P51503" s="37">
        <v>0</v>
      </c>
      <c r="Q51503" s="38">
        <f>P51503/(INDEX(Installed_Capacity!$AJ$15:$AU$20,MATCH(Source_Data!B51503,Installed_Capacity!$AI$15:$AI$20,0),MATCH(Source_Data!C51503,Installed_Capacity!$AJ$14:$AU$14,0)))</f>
        <v>0</v>
      </c>
      <c r="R51503" s="63">
        <v>36.266600341</v>
      </c>
      <c r="S51503" s="42">
        <v>672.44107296599998</v>
      </c>
      <c r="T51503" s="42">
        <f>R51503/(INDEX(Installed_Capacity!$H$25:$S$30,MATCH(Source_Data!B51503,Installed_Capacity!$G$25:$G$30,0),MATCH(Source_Data!C51503,Installed_Capacity!$H$24:$S$24,0)))</f>
        <v>2.4843540444581449E-2</v>
      </c>
      <c r="U51503" s="43">
        <f>S51503/(INDEX(Installed_Capacity!$H$33:$S$38,MATCH(Source_Data!B51503,Installed_Capacity!$G$33:$G$38,0),MATCH(Source_Data!C51503,Installed_Capacity!$H$32:$S$32,0)))</f>
        <v>0.14209273350491614</v>
      </c>
      <c r="V51503" s="21"/>
      <c r="W51503" s="2"/>
    </row>
    <row r="51504" spans="1:23" x14ac:dyDescent="0.25">
      <c r="A51504" s="17">
        <v>44881</v>
      </c>
      <c r="B51504" s="19">
        <v>2022</v>
      </c>
      <c r="C51504" s="19">
        <v>11</v>
      </c>
      <c r="D51504" s="19">
        <v>16</v>
      </c>
      <c r="E51504" s="19">
        <v>22</v>
      </c>
      <c r="F51504" s="69">
        <v>26428.987908989999</v>
      </c>
      <c r="G51504" s="52">
        <f t="shared" si="804"/>
        <v>27879.27397631</v>
      </c>
      <c r="H51504" s="34">
        <v>0</v>
      </c>
      <c r="I51504" s="35">
        <v>1.5816842000000001E-2</v>
      </c>
      <c r="J51504" s="35">
        <f>H51504/(INDEX(Installed_Capacity!$H$6:$S$11,MATCH(Source_Data!B51504,Installed_Capacity!$G$6:$G$11,0),MATCH(Source_Data!C51504,Installed_Capacity!$H$5:$S$5,0)))</f>
        <v>0</v>
      </c>
      <c r="K51504" s="36">
        <f>I51504/(INDEX(Installed_Capacity!$H$15:$S$20,MATCH(Source_Data!B51504,Installed_Capacity!$G$15:$G$20,0),MATCH(Source_Data!C51504,Installed_Capacity!$H$14:$S$14,0)))</f>
        <v>3.7486797604347639E-6</v>
      </c>
      <c r="L51504" s="39">
        <v>0</v>
      </c>
      <c r="M51504" s="40">
        <v>8.2724996999999995E-2</v>
      </c>
      <c r="N51504" s="40">
        <f>L51504/(INDEX(Installed_Capacity!$V$6:$AG$11,MATCH(Source_Data!B51504,Installed_Capacity!$U$6:$U$11,0),MATCH(Source_Data!C51504,Installed_Capacity!$V$5:$AG$5,0)))</f>
        <v>0</v>
      </c>
      <c r="O51504" s="41">
        <f>M51504/(INDEX(Installed_Capacity!$V$15:$AG$20,MATCH(Source_Data!B51504,Installed_Capacity!$U$15:$U$20,0),MATCH(Source_Data!C51504,Installed_Capacity!$V$14:$AG$14,0)))</f>
        <v>1.3615826619374056E-5</v>
      </c>
      <c r="P51504" s="37">
        <v>0</v>
      </c>
      <c r="Q51504" s="38">
        <f>P51504/(INDEX(Installed_Capacity!$AJ$15:$AU$20,MATCH(Source_Data!B51504,Installed_Capacity!$AI$15:$AI$20,0),MATCH(Source_Data!C51504,Installed_Capacity!$AJ$14:$AU$14,0)))</f>
        <v>0</v>
      </c>
      <c r="R51504" s="63">
        <v>28.701444418000001</v>
      </c>
      <c r="S51504" s="42">
        <v>604.178143815</v>
      </c>
      <c r="T51504" s="42">
        <f>R51504/(INDEX(Installed_Capacity!$H$25:$S$30,MATCH(Source_Data!B51504,Installed_Capacity!$G$25:$G$30,0),MATCH(Source_Data!C51504,Installed_Capacity!$H$24:$S$24,0)))</f>
        <v>1.9661216891354982E-2</v>
      </c>
      <c r="U51504" s="43">
        <f>S51504/(INDEX(Installed_Capacity!$H$33:$S$38,MATCH(Source_Data!B51504,Installed_Capacity!$G$33:$G$38,0),MATCH(Source_Data!C51504,Installed_Capacity!$H$32:$S$32,0)))</f>
        <v>0.12766817410473735</v>
      </c>
      <c r="V51504" s="21"/>
      <c r="W51504" s="2"/>
    </row>
    <row r="51505" spans="1:23" x14ac:dyDescent="0.25">
      <c r="A51505" s="17">
        <v>44881</v>
      </c>
      <c r="B51505" s="19">
        <v>2022</v>
      </c>
      <c r="C51505" s="19">
        <v>11</v>
      </c>
      <c r="D51505" s="19">
        <v>16</v>
      </c>
      <c r="E51505" s="19">
        <v>23</v>
      </c>
      <c r="F51505" s="69">
        <v>25725.81363629</v>
      </c>
      <c r="G51505" s="52">
        <f t="shared" si="804"/>
        <v>27879.27397631</v>
      </c>
      <c r="H51505" s="34">
        <v>0</v>
      </c>
      <c r="I51505" s="35">
        <v>8.6978590000000005E-3</v>
      </c>
      <c r="J51505" s="35">
        <f>H51505/(INDEX(Installed_Capacity!$H$6:$S$11,MATCH(Source_Data!B51505,Installed_Capacity!$G$6:$G$11,0),MATCH(Source_Data!C51505,Installed_Capacity!$H$5:$S$5,0)))</f>
        <v>0</v>
      </c>
      <c r="K51505" s="36">
        <f>I51505/(INDEX(Installed_Capacity!$H$15:$S$20,MATCH(Source_Data!B51505,Installed_Capacity!$G$15:$G$20,0),MATCH(Source_Data!C51505,Installed_Capacity!$H$14:$S$14,0)))</f>
        <v>2.0614410887088178E-6</v>
      </c>
      <c r="L51505" s="39">
        <v>0</v>
      </c>
      <c r="M51505" s="40">
        <v>0</v>
      </c>
      <c r="N51505" s="40">
        <f>L51505/(INDEX(Installed_Capacity!$V$6:$AG$11,MATCH(Source_Data!B51505,Installed_Capacity!$U$6:$U$11,0),MATCH(Source_Data!C51505,Installed_Capacity!$V$5:$AG$5,0)))</f>
        <v>0</v>
      </c>
      <c r="O51505" s="41">
        <f>M51505/(INDEX(Installed_Capacity!$V$15:$AG$20,MATCH(Source_Data!B51505,Installed_Capacity!$U$15:$U$20,0),MATCH(Source_Data!C51505,Installed_Capacity!$V$14:$AG$14,0)))</f>
        <v>0</v>
      </c>
      <c r="P51505" s="37">
        <v>0</v>
      </c>
      <c r="Q51505" s="38">
        <f>P51505/(INDEX(Installed_Capacity!$AJ$15:$AU$20,MATCH(Source_Data!B51505,Installed_Capacity!$AI$15:$AI$20,0),MATCH(Source_Data!C51505,Installed_Capacity!$AJ$14:$AU$14,0)))</f>
        <v>0</v>
      </c>
      <c r="R51505" s="63">
        <v>23.805301861</v>
      </c>
      <c r="S51505" s="42">
        <v>519.86397162100002</v>
      </c>
      <c r="T51505" s="42">
        <f>R51505/(INDEX(Installed_Capacity!$H$25:$S$30,MATCH(Source_Data!B51505,Installed_Capacity!$G$25:$G$30,0),MATCH(Source_Data!C51505,Installed_Capacity!$H$24:$S$24,0)))</f>
        <v>1.6307235142485273E-2</v>
      </c>
      <c r="U51505" s="43">
        <f>S51505/(INDEX(Installed_Capacity!$H$33:$S$38,MATCH(Source_Data!B51505,Installed_Capacity!$G$33:$G$38,0),MATCH(Source_Data!C51505,Installed_Capacity!$H$32:$S$32,0)))</f>
        <v>0.10985184538554355</v>
      </c>
      <c r="V51505" s="21"/>
      <c r="W51505" s="2"/>
    </row>
    <row r="51506" spans="1:23" x14ac:dyDescent="0.25">
      <c r="A51506" s="17">
        <v>44881</v>
      </c>
      <c r="B51506" s="19">
        <v>2022</v>
      </c>
      <c r="C51506" s="19">
        <v>11</v>
      </c>
      <c r="D51506" s="19">
        <v>16</v>
      </c>
      <c r="E51506" s="19">
        <v>24</v>
      </c>
      <c r="F51506" s="69">
        <v>24267.613951169998</v>
      </c>
      <c r="G51506" s="52">
        <f t="shared" si="804"/>
        <v>27879.27397631</v>
      </c>
      <c r="H51506" s="34">
        <v>0</v>
      </c>
      <c r="I51506" s="35">
        <v>5.0545290000000003E-3</v>
      </c>
      <c r="J51506" s="35">
        <f>H51506/(INDEX(Installed_Capacity!$H$6:$S$11,MATCH(Source_Data!B51506,Installed_Capacity!$G$6:$G$11,0),MATCH(Source_Data!C51506,Installed_Capacity!$H$5:$S$5,0)))</f>
        <v>0</v>
      </c>
      <c r="K51506" s="36">
        <f>I51506/(INDEX(Installed_Capacity!$H$15:$S$20,MATCH(Source_Data!B51506,Installed_Capacity!$G$15:$G$20,0),MATCH(Source_Data!C51506,Installed_Capacity!$H$14:$S$14,0)))</f>
        <v>1.1979515608002257E-6</v>
      </c>
      <c r="L51506" s="39">
        <v>0</v>
      </c>
      <c r="M51506" s="40">
        <v>6.1699999999999995E-5</v>
      </c>
      <c r="N51506" s="40">
        <f>L51506/(INDEX(Installed_Capacity!$V$6:$AG$11,MATCH(Source_Data!B51506,Installed_Capacity!$U$6:$U$11,0),MATCH(Source_Data!C51506,Installed_Capacity!$V$5:$AG$5,0)))</f>
        <v>0</v>
      </c>
      <c r="O51506" s="41">
        <f>M51506/(INDEX(Installed_Capacity!$V$15:$AG$20,MATCH(Source_Data!B51506,Installed_Capacity!$U$15:$U$20,0),MATCH(Source_Data!C51506,Installed_Capacity!$V$14:$AG$14,0)))</f>
        <v>1.0155292026367548E-8</v>
      </c>
      <c r="P51506" s="37">
        <v>0</v>
      </c>
      <c r="Q51506" s="38">
        <f>P51506/(INDEX(Installed_Capacity!$AJ$15:$AU$20,MATCH(Source_Data!B51506,Installed_Capacity!$AI$15:$AI$20,0),MATCH(Source_Data!C51506,Installed_Capacity!$AJ$14:$AU$14,0)))</f>
        <v>0</v>
      </c>
      <c r="R51506" s="63">
        <v>20.753562502000001</v>
      </c>
      <c r="S51506" s="42">
        <v>477.46699371599999</v>
      </c>
      <c r="T51506" s="42">
        <f>R51506/(INDEX(Installed_Capacity!$H$25:$S$30,MATCH(Source_Data!B51506,Installed_Capacity!$G$25:$G$30,0),MATCH(Source_Data!C51506,Installed_Capacity!$H$24:$S$24,0)))</f>
        <v>1.4216716332374299E-2</v>
      </c>
      <c r="U51506" s="43">
        <f>S51506/(INDEX(Installed_Capacity!$H$33:$S$38,MATCH(Source_Data!B51506,Installed_Capacity!$G$33:$G$38,0),MATCH(Source_Data!C51506,Installed_Capacity!$H$32:$S$32,0)))</f>
        <v>0.10089298976969453</v>
      </c>
      <c r="V51506" s="21"/>
      <c r="W51506" s="2"/>
    </row>
    <row r="51507" spans="1:23" x14ac:dyDescent="0.25">
      <c r="A51507" s="17">
        <v>44882</v>
      </c>
      <c r="B51507" s="19">
        <v>2022</v>
      </c>
      <c r="C51507" s="19">
        <v>11</v>
      </c>
      <c r="D51507" s="19">
        <v>17</v>
      </c>
      <c r="E51507" s="19">
        <v>1</v>
      </c>
      <c r="F51507" s="69">
        <v>22852.673504729999</v>
      </c>
      <c r="G51507" s="52">
        <f t="shared" si="804"/>
        <v>27624.32241701</v>
      </c>
      <c r="H51507" s="34">
        <v>0</v>
      </c>
      <c r="I51507" s="35">
        <v>3.57826E-4</v>
      </c>
      <c r="J51507" s="35">
        <f>H51507/(INDEX(Installed_Capacity!$H$6:$S$11,MATCH(Source_Data!B51507,Installed_Capacity!$G$6:$G$11,0),MATCH(Source_Data!C51507,Installed_Capacity!$H$5:$S$5,0)))</f>
        <v>0</v>
      </c>
      <c r="K51507" s="36">
        <f>I51507/(INDEX(Installed_Capacity!$H$15:$S$20,MATCH(Source_Data!B51507,Installed_Capacity!$G$15:$G$20,0),MATCH(Source_Data!C51507,Installed_Capacity!$H$14:$S$14,0)))</f>
        <v>8.4806757503004062E-8</v>
      </c>
      <c r="L51507" s="39">
        <v>3.5855000000000001E-5</v>
      </c>
      <c r="M51507" s="40">
        <v>4.6710000000000002E-4</v>
      </c>
      <c r="N51507" s="40">
        <f>L51507/(INDEX(Installed_Capacity!$V$6:$AG$11,MATCH(Source_Data!B51507,Installed_Capacity!$U$6:$U$11,0),MATCH(Source_Data!C51507,Installed_Capacity!$V$5:$AG$5,0)))</f>
        <v>1.3876740639827852E-8</v>
      </c>
      <c r="O51507" s="41">
        <f>M51507/(INDEX(Installed_Capacity!$V$15:$AG$20,MATCH(Source_Data!B51507,Installed_Capacity!$U$15:$U$20,0),MATCH(Source_Data!C51507,Installed_Capacity!$V$14:$AG$14,0)))</f>
        <v>7.6880662974331957E-8</v>
      </c>
      <c r="P51507" s="37">
        <v>0</v>
      </c>
      <c r="Q51507" s="38">
        <f>P51507/(INDEX(Installed_Capacity!$AJ$15:$AU$20,MATCH(Source_Data!B51507,Installed_Capacity!$AI$15:$AI$20,0),MATCH(Source_Data!C51507,Installed_Capacity!$AJ$14:$AU$14,0)))</f>
        <v>0</v>
      </c>
      <c r="R51507" s="63">
        <v>12.275095460999999</v>
      </c>
      <c r="S51507" s="42">
        <v>486.99018258199999</v>
      </c>
      <c r="T51507" s="42">
        <f>R51507/(INDEX(Installed_Capacity!$H$25:$S$30,MATCH(Source_Data!B51507,Installed_Capacity!$G$25:$G$30,0),MATCH(Source_Data!C51507,Installed_Capacity!$H$24:$S$24,0)))</f>
        <v>8.408751514591039E-3</v>
      </c>
      <c r="U51507" s="43">
        <f>S51507/(INDEX(Installed_Capacity!$H$33:$S$38,MATCH(Source_Data!B51507,Installed_Capacity!$G$33:$G$38,0),MATCH(Source_Data!C51507,Installed_Capacity!$H$32:$S$32,0)))</f>
        <v>0.10290532362622852</v>
      </c>
      <c r="V51507" s="21"/>
      <c r="W51507" s="2"/>
    </row>
    <row r="51508" spans="1:23" x14ac:dyDescent="0.25">
      <c r="A51508" s="17">
        <v>44882</v>
      </c>
      <c r="B51508" s="19">
        <v>2022</v>
      </c>
      <c r="C51508" s="19">
        <v>11</v>
      </c>
      <c r="D51508" s="19">
        <v>17</v>
      </c>
      <c r="E51508" s="19">
        <v>2</v>
      </c>
      <c r="F51508" s="69">
        <v>22384.985626819998</v>
      </c>
      <c r="G51508" s="52">
        <f t="shared" si="804"/>
        <v>27624.32241701</v>
      </c>
      <c r="H51508" s="34">
        <v>0</v>
      </c>
      <c r="I51508" s="35">
        <v>-5.8599300000000004E-4</v>
      </c>
      <c r="J51508" s="35">
        <f>H51508/(INDEX(Installed_Capacity!$H$6:$S$11,MATCH(Source_Data!B51508,Installed_Capacity!$G$6:$G$11,0),MATCH(Source_Data!C51508,Installed_Capacity!$H$5:$S$5,0)))</f>
        <v>0</v>
      </c>
      <c r="K51508" s="36">
        <f>I51508/(INDEX(Installed_Capacity!$H$15:$S$20,MATCH(Source_Data!B51508,Installed_Capacity!$G$15:$G$20,0),MATCH(Source_Data!C51508,Installed_Capacity!$H$14:$S$14,0)))</f>
        <v>-1.3888360893131817E-7</v>
      </c>
      <c r="L51508" s="39">
        <v>0</v>
      </c>
      <c r="M51508" s="40">
        <v>0</v>
      </c>
      <c r="N51508" s="40">
        <f>L51508/(INDEX(Installed_Capacity!$V$6:$AG$11,MATCH(Source_Data!B51508,Installed_Capacity!$U$6:$U$11,0),MATCH(Source_Data!C51508,Installed_Capacity!$V$5:$AG$5,0)))</f>
        <v>0</v>
      </c>
      <c r="O51508" s="41">
        <f>M51508/(INDEX(Installed_Capacity!$V$15:$AG$20,MATCH(Source_Data!B51508,Installed_Capacity!$U$15:$U$20,0),MATCH(Source_Data!C51508,Installed_Capacity!$V$14:$AG$14,0)))</f>
        <v>0</v>
      </c>
      <c r="P51508" s="37">
        <v>0</v>
      </c>
      <c r="Q51508" s="38">
        <f>P51508/(INDEX(Installed_Capacity!$AJ$15:$AU$20,MATCH(Source_Data!B51508,Installed_Capacity!$AI$15:$AI$20,0),MATCH(Source_Data!C51508,Installed_Capacity!$AJ$14:$AU$14,0)))</f>
        <v>0</v>
      </c>
      <c r="R51508" s="63">
        <v>4.9840179149999999</v>
      </c>
      <c r="S51508" s="42">
        <v>482.16777259700001</v>
      </c>
      <c r="T51508" s="42">
        <f>R51508/(INDEX(Installed_Capacity!$H$25:$S$30,MATCH(Source_Data!B51508,Installed_Capacity!$G$25:$G$30,0),MATCH(Source_Data!C51508,Installed_Capacity!$H$24:$S$24,0)))</f>
        <v>3.4141785963830661E-3</v>
      </c>
      <c r="U51508" s="43">
        <f>S51508/(INDEX(Installed_Capacity!$H$33:$S$38,MATCH(Source_Data!B51508,Installed_Capacity!$G$33:$G$38,0),MATCH(Source_Data!C51508,Installed_Capacity!$H$32:$S$32,0)))</f>
        <v>0.10188630583508194</v>
      </c>
      <c r="V51508" s="21"/>
      <c r="W51508" s="2"/>
    </row>
    <row r="51509" spans="1:23" x14ac:dyDescent="0.25">
      <c r="A51509" s="17">
        <v>44882</v>
      </c>
      <c r="B51509" s="19">
        <v>2022</v>
      </c>
      <c r="C51509" s="19">
        <v>11</v>
      </c>
      <c r="D51509" s="19">
        <v>17</v>
      </c>
      <c r="E51509" s="19">
        <v>3</v>
      </c>
      <c r="F51509" s="69">
        <v>22288.108378149998</v>
      </c>
      <c r="G51509" s="52">
        <f t="shared" si="804"/>
        <v>27624.32241701</v>
      </c>
      <c r="H51509" s="34">
        <v>0</v>
      </c>
      <c r="I51509" s="35">
        <v>-1.648566E-3</v>
      </c>
      <c r="J51509" s="35">
        <f>H51509/(INDEX(Installed_Capacity!$H$6:$S$11,MATCH(Source_Data!B51509,Installed_Capacity!$G$6:$G$11,0),MATCH(Source_Data!C51509,Installed_Capacity!$H$5:$S$5,0)))</f>
        <v>0</v>
      </c>
      <c r="K51509" s="36">
        <f>I51509/(INDEX(Installed_Capacity!$H$15:$S$20,MATCH(Source_Data!B51509,Installed_Capacity!$G$15:$G$20,0),MATCH(Source_Data!C51509,Installed_Capacity!$H$14:$S$14,0)))</f>
        <v>-3.9071933562596732E-7</v>
      </c>
      <c r="L51509" s="39">
        <v>0</v>
      </c>
      <c r="M51509" s="40">
        <v>0</v>
      </c>
      <c r="N51509" s="40">
        <f>L51509/(INDEX(Installed_Capacity!$V$6:$AG$11,MATCH(Source_Data!B51509,Installed_Capacity!$U$6:$U$11,0),MATCH(Source_Data!C51509,Installed_Capacity!$V$5:$AG$5,0)))</f>
        <v>0</v>
      </c>
      <c r="O51509" s="41">
        <f>M51509/(INDEX(Installed_Capacity!$V$15:$AG$20,MATCH(Source_Data!B51509,Installed_Capacity!$U$15:$U$20,0),MATCH(Source_Data!C51509,Installed_Capacity!$V$14:$AG$14,0)))</f>
        <v>0</v>
      </c>
      <c r="P51509" s="37">
        <v>0</v>
      </c>
      <c r="Q51509" s="38">
        <f>P51509/(INDEX(Installed_Capacity!$AJ$15:$AU$20,MATCH(Source_Data!B51509,Installed_Capacity!$AI$15:$AI$20,0),MATCH(Source_Data!C51509,Installed_Capacity!$AJ$14:$AU$14,0)))</f>
        <v>0</v>
      </c>
      <c r="R51509" s="63">
        <v>2.9305001079999999</v>
      </c>
      <c r="S51509" s="42">
        <v>480.093840532</v>
      </c>
      <c r="T51509" s="42">
        <f>R51509/(INDEX(Installed_Capacity!$H$25:$S$30,MATCH(Source_Data!B51509,Installed_Capacity!$G$25:$G$30,0),MATCH(Source_Data!C51509,Installed_Capacity!$H$24:$S$24,0)))</f>
        <v>2.0074668502534595E-3</v>
      </c>
      <c r="U51509" s="43">
        <f>S51509/(INDEX(Installed_Capacity!$H$33:$S$38,MATCH(Source_Data!B51509,Installed_Capacity!$G$33:$G$38,0),MATCH(Source_Data!C51509,Installed_Capacity!$H$32:$S$32,0)))</f>
        <v>0.10144806568577112</v>
      </c>
      <c r="V51509" s="21"/>
      <c r="W51509" s="2"/>
    </row>
    <row r="51510" spans="1:23" x14ac:dyDescent="0.25">
      <c r="A51510" s="17">
        <v>44882</v>
      </c>
      <c r="B51510" s="19">
        <v>2022</v>
      </c>
      <c r="C51510" s="19">
        <v>11</v>
      </c>
      <c r="D51510" s="19">
        <v>17</v>
      </c>
      <c r="E51510" s="19">
        <v>4</v>
      </c>
      <c r="F51510" s="69">
        <v>21726.712971919998</v>
      </c>
      <c r="G51510" s="52">
        <f t="shared" si="804"/>
        <v>27624.32241701</v>
      </c>
      <c r="H51510" s="34">
        <v>0</v>
      </c>
      <c r="I51510" s="35">
        <v>-2.5762279999999999E-3</v>
      </c>
      <c r="J51510" s="35">
        <f>H51510/(INDEX(Installed_Capacity!$H$6:$S$11,MATCH(Source_Data!B51510,Installed_Capacity!$G$6:$G$11,0),MATCH(Source_Data!C51510,Installed_Capacity!$H$5:$S$5,0)))</f>
        <v>0</v>
      </c>
      <c r="K51510" s="36">
        <f>I51510/(INDEX(Installed_Capacity!$H$15:$S$20,MATCH(Source_Data!B51510,Installed_Capacity!$G$15:$G$20,0),MATCH(Source_Data!C51510,Installed_Capacity!$H$14:$S$14,0)))</f>
        <v>-6.1058040295688156E-7</v>
      </c>
      <c r="L51510" s="39">
        <v>0</v>
      </c>
      <c r="M51510" s="40">
        <v>0</v>
      </c>
      <c r="N51510" s="40">
        <f>L51510/(INDEX(Installed_Capacity!$V$6:$AG$11,MATCH(Source_Data!B51510,Installed_Capacity!$U$6:$U$11,0),MATCH(Source_Data!C51510,Installed_Capacity!$V$5:$AG$5,0)))</f>
        <v>0</v>
      </c>
      <c r="O51510" s="41">
        <f>M51510/(INDEX(Installed_Capacity!$V$15:$AG$20,MATCH(Source_Data!B51510,Installed_Capacity!$U$15:$U$20,0),MATCH(Source_Data!C51510,Installed_Capacity!$V$14:$AG$14,0)))</f>
        <v>0</v>
      </c>
      <c r="P51510" s="37">
        <v>0</v>
      </c>
      <c r="Q51510" s="38">
        <f>P51510/(INDEX(Installed_Capacity!$AJ$15:$AU$20,MATCH(Source_Data!B51510,Installed_Capacity!$AI$15:$AI$20,0),MATCH(Source_Data!C51510,Installed_Capacity!$AJ$14:$AU$14,0)))</f>
        <v>0</v>
      </c>
      <c r="R51510" s="63">
        <v>1.9906915599999999</v>
      </c>
      <c r="S51510" s="42">
        <v>413.49318185700002</v>
      </c>
      <c r="T51510" s="42">
        <f>R51510/(INDEX(Installed_Capacity!$H$25:$S$30,MATCH(Source_Data!B51510,Installed_Capacity!$G$25:$G$30,0),MATCH(Source_Data!C51510,Installed_Capacity!$H$24:$S$24,0)))</f>
        <v>1.3636741745444581E-3</v>
      </c>
      <c r="U51510" s="43">
        <f>S51510/(INDEX(Installed_Capacity!$H$33:$S$38,MATCH(Source_Data!B51510,Installed_Capacity!$G$33:$G$38,0),MATCH(Source_Data!C51510,Installed_Capacity!$H$32:$S$32,0)))</f>
        <v>8.7374758707931086E-2</v>
      </c>
      <c r="V51510" s="21"/>
      <c r="W51510" s="2"/>
    </row>
    <row r="51511" spans="1:23" x14ac:dyDescent="0.25">
      <c r="A51511" s="17">
        <v>44882</v>
      </c>
      <c r="B51511" s="19">
        <v>2022</v>
      </c>
      <c r="C51511" s="19">
        <v>11</v>
      </c>
      <c r="D51511" s="19">
        <v>17</v>
      </c>
      <c r="E51511" s="19">
        <v>5</v>
      </c>
      <c r="F51511" s="69">
        <v>21473.480383630002</v>
      </c>
      <c r="G51511" s="52">
        <f t="shared" si="804"/>
        <v>27624.32241701</v>
      </c>
      <c r="H51511" s="34">
        <v>0</v>
      </c>
      <c r="I51511" s="35">
        <v>8.2626239999999997E-3</v>
      </c>
      <c r="J51511" s="35">
        <f>H51511/(INDEX(Installed_Capacity!$H$6:$S$11,MATCH(Source_Data!B51511,Installed_Capacity!$G$6:$G$11,0),MATCH(Source_Data!C51511,Installed_Capacity!$H$5:$S$5,0)))</f>
        <v>0</v>
      </c>
      <c r="K51511" s="36">
        <f>I51511/(INDEX(Installed_Capacity!$H$15:$S$20,MATCH(Source_Data!B51511,Installed_Capacity!$G$15:$G$20,0),MATCH(Source_Data!C51511,Installed_Capacity!$H$14:$S$14,0)))</f>
        <v>1.9582879665158521E-6</v>
      </c>
      <c r="L51511" s="39">
        <v>4.0340226E-2</v>
      </c>
      <c r="M51511" s="40">
        <v>5.8359336999999997E-2</v>
      </c>
      <c r="N51511" s="40">
        <f>L51511/(INDEX(Installed_Capacity!$V$6:$AG$11,MATCH(Source_Data!B51511,Installed_Capacity!$U$6:$U$11,0),MATCH(Source_Data!C51511,Installed_Capacity!$V$5:$AG$5,0)))</f>
        <v>1.5612630136774234E-5</v>
      </c>
      <c r="O51511" s="41">
        <f>M51511/(INDEX(Installed_Capacity!$V$15:$AG$20,MATCH(Source_Data!B51511,Installed_Capacity!$U$15:$U$20,0),MATCH(Source_Data!C51511,Installed_Capacity!$V$14:$AG$14,0)))</f>
        <v>9.605447482985359E-6</v>
      </c>
      <c r="P51511" s="37">
        <v>0</v>
      </c>
      <c r="Q51511" s="38">
        <f>P51511/(INDEX(Installed_Capacity!$AJ$15:$AU$20,MATCH(Source_Data!B51511,Installed_Capacity!$AI$15:$AI$20,0),MATCH(Source_Data!C51511,Installed_Capacity!$AJ$14:$AU$14,0)))</f>
        <v>0</v>
      </c>
      <c r="R51511" s="63">
        <v>4.3420949340000004</v>
      </c>
      <c r="S51511" s="42">
        <v>406.47443515499998</v>
      </c>
      <c r="T51511" s="42">
        <f>R51511/(INDEX(Installed_Capacity!$H$25:$S$30,MATCH(Source_Data!B51511,Installed_Capacity!$G$25:$G$30,0),MATCH(Source_Data!C51511,Installed_Capacity!$H$24:$S$24,0)))</f>
        <v>2.9744450842581179E-3</v>
      </c>
      <c r="U51511" s="43">
        <f>S51511/(INDEX(Installed_Capacity!$H$33:$S$38,MATCH(Source_Data!B51511,Installed_Capacity!$G$33:$G$38,0),MATCH(Source_Data!C51511,Installed_Capacity!$H$32:$S$32,0)))</f>
        <v>8.5891635584194964E-2</v>
      </c>
      <c r="V51511" s="21"/>
      <c r="W51511" s="2"/>
    </row>
    <row r="51512" spans="1:23" x14ac:dyDescent="0.25">
      <c r="A51512" s="17">
        <v>44882</v>
      </c>
      <c r="B51512" s="19">
        <v>2022</v>
      </c>
      <c r="C51512" s="19">
        <v>11</v>
      </c>
      <c r="D51512" s="19">
        <v>17</v>
      </c>
      <c r="E51512" s="19">
        <v>6</v>
      </c>
      <c r="F51512" s="69">
        <v>21854.330248900002</v>
      </c>
      <c r="G51512" s="52">
        <f t="shared" si="804"/>
        <v>27624.32241701</v>
      </c>
      <c r="H51512" s="34">
        <v>0</v>
      </c>
      <c r="I51512" s="35">
        <v>-7.7450100000000003E-4</v>
      </c>
      <c r="J51512" s="35">
        <f>H51512/(INDEX(Installed_Capacity!$H$6:$S$11,MATCH(Source_Data!B51512,Installed_Capacity!$G$6:$G$11,0),MATCH(Source_Data!C51512,Installed_Capacity!$H$5:$S$5,0)))</f>
        <v>0</v>
      </c>
      <c r="K51512" s="36">
        <f>I51512/(INDEX(Installed_Capacity!$H$15:$S$20,MATCH(Source_Data!B51512,Installed_Capacity!$G$15:$G$20,0),MATCH(Source_Data!C51512,Installed_Capacity!$H$14:$S$14,0)))</f>
        <v>-1.8356105619165222E-7</v>
      </c>
      <c r="L51512" s="39">
        <v>0.34661300699999997</v>
      </c>
      <c r="M51512" s="40">
        <v>0.81432051999999999</v>
      </c>
      <c r="N51512" s="40">
        <f>L51512/(INDEX(Installed_Capacity!$V$6:$AG$11,MATCH(Source_Data!B51512,Installed_Capacity!$U$6:$U$11,0),MATCH(Source_Data!C51512,Installed_Capacity!$V$5:$AG$5,0)))</f>
        <v>1.3414750524417334E-4</v>
      </c>
      <c r="O51512" s="41">
        <f>M51512/(INDEX(Installed_Capacity!$V$15:$AG$20,MATCH(Source_Data!B51512,Installed_Capacity!$U$15:$U$20,0),MATCH(Source_Data!C51512,Installed_Capacity!$V$14:$AG$14,0)))</f>
        <v>1.3403018936245504E-4</v>
      </c>
      <c r="P51512" s="37">
        <v>0</v>
      </c>
      <c r="Q51512" s="38">
        <f>P51512/(INDEX(Installed_Capacity!$AJ$15:$AU$20,MATCH(Source_Data!B51512,Installed_Capacity!$AI$15:$AI$20,0),MATCH(Source_Data!C51512,Installed_Capacity!$AJ$14:$AU$14,0)))</f>
        <v>0</v>
      </c>
      <c r="R51512" s="63">
        <v>3.4068863020000002</v>
      </c>
      <c r="S51512" s="42">
        <v>406.59123634999997</v>
      </c>
      <c r="T51512" s="42">
        <f>R51512/(INDEX(Installed_Capacity!$H$25:$S$30,MATCH(Source_Data!B51512,Installed_Capacity!$G$25:$G$30,0),MATCH(Source_Data!C51512,Installed_Capacity!$H$24:$S$24,0)))</f>
        <v>2.3338034675983014E-3</v>
      </c>
      <c r="U51512" s="43">
        <f>S51512/(INDEX(Installed_Capacity!$H$33:$S$38,MATCH(Source_Data!B51512,Installed_Capacity!$G$33:$G$38,0),MATCH(Source_Data!C51512,Installed_Capacity!$H$32:$S$32,0)))</f>
        <v>8.5916316707554938E-2</v>
      </c>
      <c r="V51512" s="21"/>
      <c r="W51512" s="2"/>
    </row>
    <row r="51513" spans="1:23" x14ac:dyDescent="0.25">
      <c r="A51513" s="17">
        <v>44882</v>
      </c>
      <c r="B51513" s="19">
        <v>2022</v>
      </c>
      <c r="C51513" s="19">
        <v>11</v>
      </c>
      <c r="D51513" s="19">
        <v>17</v>
      </c>
      <c r="E51513" s="19">
        <v>7</v>
      </c>
      <c r="F51513" s="69">
        <v>23332.984350999999</v>
      </c>
      <c r="G51513" s="52">
        <f t="shared" si="804"/>
        <v>27624.32241701</v>
      </c>
      <c r="H51513" s="34">
        <v>7.839070134</v>
      </c>
      <c r="I51513" s="35">
        <v>169.938757815</v>
      </c>
      <c r="J51513" s="35">
        <f>H51513/(INDEX(Installed_Capacity!$H$6:$S$11,MATCH(Source_Data!B51513,Installed_Capacity!$G$6:$G$11,0),MATCH(Source_Data!C51513,Installed_Capacity!$H$5:$S$5,0)))</f>
        <v>4.2592530937581499E-3</v>
      </c>
      <c r="K51513" s="36">
        <f>I51513/(INDEX(Installed_Capacity!$H$15:$S$20,MATCH(Source_Data!B51513,Installed_Capacity!$G$15:$G$20,0),MATCH(Source_Data!C51513,Installed_Capacity!$H$14:$S$14,0)))</f>
        <v>4.0276433306630707E-2</v>
      </c>
      <c r="L51513" s="39">
        <v>10.477268475000001</v>
      </c>
      <c r="M51513" s="40">
        <v>267.62674151599998</v>
      </c>
      <c r="N51513" s="40">
        <f>L51513/(INDEX(Installed_Capacity!$V$6:$AG$11,MATCH(Source_Data!B51513,Installed_Capacity!$U$6:$U$11,0),MATCH(Source_Data!C51513,Installed_Capacity!$V$5:$AG$5,0)))</f>
        <v>4.0549529282225541E-3</v>
      </c>
      <c r="O51513" s="41">
        <f>M51513/(INDEX(Installed_Capacity!$V$15:$AG$20,MATCH(Source_Data!B51513,Installed_Capacity!$U$15:$U$20,0),MATCH(Source_Data!C51513,Installed_Capacity!$V$14:$AG$14,0)))</f>
        <v>4.4049071542304107E-2</v>
      </c>
      <c r="P51513" s="37">
        <v>0</v>
      </c>
      <c r="Q51513" s="38">
        <f>P51513/(INDEX(Installed_Capacity!$AJ$15:$AU$20,MATCH(Source_Data!B51513,Installed_Capacity!$AI$15:$AI$20,0),MATCH(Source_Data!C51513,Installed_Capacity!$AJ$14:$AU$14,0)))</f>
        <v>0</v>
      </c>
      <c r="R51513" s="63">
        <v>7.2229451889999998</v>
      </c>
      <c r="S51513" s="42">
        <v>352.82957634299999</v>
      </c>
      <c r="T51513" s="42">
        <f>R51513/(INDEX(Installed_Capacity!$H$25:$S$30,MATCH(Source_Data!B51513,Installed_Capacity!$G$25:$G$30,0),MATCH(Source_Data!C51513,Installed_Capacity!$H$24:$S$24,0)))</f>
        <v>4.9479005267844909E-3</v>
      </c>
      <c r="U51513" s="43">
        <f>S51513/(INDEX(Installed_Capacity!$H$33:$S$38,MATCH(Source_Data!B51513,Installed_Capacity!$G$33:$G$38,0),MATCH(Source_Data!C51513,Installed_Capacity!$H$32:$S$32,0)))</f>
        <v>7.4556003461872508E-2</v>
      </c>
      <c r="V51513" s="21"/>
      <c r="W51513" s="2"/>
    </row>
    <row r="51514" spans="1:23" x14ac:dyDescent="0.25">
      <c r="A51514" s="17">
        <v>44882</v>
      </c>
      <c r="B51514" s="19">
        <v>2022</v>
      </c>
      <c r="C51514" s="19">
        <v>11</v>
      </c>
      <c r="D51514" s="19">
        <v>17</v>
      </c>
      <c r="E51514" s="19">
        <v>8</v>
      </c>
      <c r="F51514" s="69">
        <v>25576.569099200002</v>
      </c>
      <c r="G51514" s="52">
        <f t="shared" si="804"/>
        <v>27624.32241701</v>
      </c>
      <c r="H51514" s="34">
        <v>380.69908721600001</v>
      </c>
      <c r="I51514" s="35">
        <v>1478.304405936</v>
      </c>
      <c r="J51514" s="35">
        <f>H51514/(INDEX(Installed_Capacity!$H$6:$S$11,MATCH(Source_Data!B51514,Installed_Capacity!$G$6:$G$11,0),MATCH(Source_Data!C51514,Installed_Capacity!$H$5:$S$5,0)))</f>
        <v>0.20684771756063636</v>
      </c>
      <c r="K51514" s="36">
        <f>I51514/(INDEX(Installed_Capacity!$H$15:$S$20,MATCH(Source_Data!B51514,Installed_Capacity!$G$15:$G$20,0),MATCH(Source_Data!C51514,Installed_Capacity!$H$14:$S$14,0)))</f>
        <v>0.35036638832794942</v>
      </c>
      <c r="L51514" s="39">
        <v>623.78739685599999</v>
      </c>
      <c r="M51514" s="40">
        <v>2475.7542879809998</v>
      </c>
      <c r="N51514" s="40">
        <f>L51514/(INDEX(Installed_Capacity!$V$6:$AG$11,MATCH(Source_Data!B51514,Installed_Capacity!$U$6:$U$11,0),MATCH(Source_Data!C51514,Installed_Capacity!$V$5:$AG$5,0)))</f>
        <v>0.24142060857799691</v>
      </c>
      <c r="O51514" s="41">
        <f>M51514/(INDEX(Installed_Capacity!$V$15:$AG$20,MATCH(Source_Data!B51514,Installed_Capacity!$U$15:$U$20,0),MATCH(Source_Data!C51514,Installed_Capacity!$V$14:$AG$14,0)))</f>
        <v>0.40748797050208613</v>
      </c>
      <c r="P51514" s="37">
        <v>63.352788425999996</v>
      </c>
      <c r="Q51514" s="38">
        <f>P51514/(INDEX(Installed_Capacity!$AJ$15:$AU$20,MATCH(Source_Data!B51514,Installed_Capacity!$AI$15:$AI$20,0),MATCH(Source_Data!C51514,Installed_Capacity!$AJ$14:$AU$14,0)))</f>
        <v>6.3543418682046132E-2</v>
      </c>
      <c r="R51514" s="63">
        <v>4.8850116110000004</v>
      </c>
      <c r="S51514" s="42">
        <v>269.49640965200001</v>
      </c>
      <c r="T51514" s="42">
        <f>R51514/(INDEX(Installed_Capacity!$H$25:$S$30,MATCH(Source_Data!B51514,Installed_Capacity!$G$25:$G$30,0),MATCH(Source_Data!C51514,Installed_Capacity!$H$24:$S$24,0)))</f>
        <v>3.3463567687354438E-3</v>
      </c>
      <c r="U51514" s="43">
        <f>S51514/(INDEX(Installed_Capacity!$H$33:$S$38,MATCH(Source_Data!B51514,Installed_Capacity!$G$33:$G$38,0),MATCH(Source_Data!C51514,Installed_Capacity!$H$32:$S$32,0)))</f>
        <v>5.6946969863557906E-2</v>
      </c>
      <c r="V51514" s="21"/>
      <c r="W51514" s="2"/>
    </row>
    <row r="51515" spans="1:23" x14ac:dyDescent="0.25">
      <c r="A51515" s="17">
        <v>44882</v>
      </c>
      <c r="B51515" s="19">
        <v>2022</v>
      </c>
      <c r="C51515" s="19">
        <v>11</v>
      </c>
      <c r="D51515" s="19">
        <v>17</v>
      </c>
      <c r="E51515" s="19">
        <v>9</v>
      </c>
      <c r="F51515" s="69">
        <v>26257.3594921</v>
      </c>
      <c r="G51515" s="52">
        <f t="shared" si="804"/>
        <v>27624.32241701</v>
      </c>
      <c r="H51515" s="34">
        <v>1020.407324453</v>
      </c>
      <c r="I51515" s="35">
        <v>2769.7022449020001</v>
      </c>
      <c r="J51515" s="35">
        <f>H51515/(INDEX(Installed_Capacity!$H$6:$S$11,MATCH(Source_Data!B51515,Installed_Capacity!$G$6:$G$11,0),MATCH(Source_Data!C51515,Installed_Capacity!$H$5:$S$5,0)))</f>
        <v>0.55442456557691466</v>
      </c>
      <c r="K51515" s="36">
        <f>I51515/(INDEX(Installed_Capacity!$H$15:$S$20,MATCH(Source_Data!B51515,Installed_Capacity!$G$15:$G$20,0),MATCH(Source_Data!C51515,Installed_Capacity!$H$14:$S$14,0)))</f>
        <v>0.65643487795445232</v>
      </c>
      <c r="L51515" s="39">
        <v>1582.8013754010001</v>
      </c>
      <c r="M51515" s="40">
        <v>4278.6460852729997</v>
      </c>
      <c r="N51515" s="40">
        <f>L51515/(INDEX(Installed_Capacity!$V$6:$AG$11,MATCH(Source_Data!B51515,Installed_Capacity!$U$6:$U$11,0),MATCH(Source_Data!C51515,Installed_Capacity!$V$5:$AG$5,0)))</f>
        <v>0.61258190408039259</v>
      </c>
      <c r="O51515" s="41">
        <f>M51515/(INDEX(Installed_Capacity!$V$15:$AG$20,MATCH(Source_Data!B51515,Installed_Capacity!$U$15:$U$20,0),MATCH(Source_Data!C51515,Installed_Capacity!$V$14:$AG$14,0)))</f>
        <v>0.70422853279451569</v>
      </c>
      <c r="P51515" s="37">
        <v>486.34654534600003</v>
      </c>
      <c r="Q51515" s="38">
        <f>P51515/(INDEX(Installed_Capacity!$AJ$15:$AU$20,MATCH(Source_Data!B51515,Installed_Capacity!$AI$15:$AI$20,0),MATCH(Source_Data!C51515,Installed_Capacity!$AJ$14:$AU$14,0)))</f>
        <v>0.48780997527181547</v>
      </c>
      <c r="R51515" s="63">
        <v>7.3775888690000002</v>
      </c>
      <c r="S51515" s="42">
        <v>209.769986445</v>
      </c>
      <c r="T51515" s="42">
        <f>R51515/(INDEX(Installed_Capacity!$H$25:$S$30,MATCH(Source_Data!B51515,Installed_Capacity!$G$25:$G$30,0),MATCH(Source_Data!C51515,Installed_Capacity!$H$24:$S$24,0)))</f>
        <v>5.0538353671735854E-3</v>
      </c>
      <c r="U51515" s="43">
        <f>S51515/(INDEX(Installed_Capacity!$H$33:$S$38,MATCH(Source_Data!B51515,Installed_Capacity!$G$33:$G$38,0),MATCH(Source_Data!C51515,Installed_Capacity!$H$32:$S$32,0)))</f>
        <v>4.4326249510291807E-2</v>
      </c>
      <c r="V51515" s="21"/>
      <c r="W51515" s="2"/>
    </row>
    <row r="51516" spans="1:23" x14ac:dyDescent="0.25">
      <c r="A51516" s="17">
        <v>44882</v>
      </c>
      <c r="B51516" s="19">
        <v>2022</v>
      </c>
      <c r="C51516" s="19">
        <v>11</v>
      </c>
      <c r="D51516" s="19">
        <v>17</v>
      </c>
      <c r="E51516" s="19">
        <v>10</v>
      </c>
      <c r="F51516" s="69">
        <v>25979.464312439999</v>
      </c>
      <c r="G51516" s="52">
        <f t="shared" si="804"/>
        <v>27624.32241701</v>
      </c>
      <c r="H51516" s="34">
        <v>1253.558452519</v>
      </c>
      <c r="I51516" s="35">
        <v>3229.8661264430002</v>
      </c>
      <c r="J51516" s="35">
        <f>H51516/(INDEX(Installed_Capacity!$H$6:$S$11,MATCH(Source_Data!B51516,Installed_Capacity!$G$6:$G$11,0),MATCH(Source_Data!C51516,Installed_Capacity!$H$5:$S$5,0)))</f>
        <v>0.68110408834597491</v>
      </c>
      <c r="K51516" s="36">
        <f>I51516/(INDEX(Installed_Capacity!$H$15:$S$20,MATCH(Source_Data!B51516,Installed_Capacity!$G$15:$G$20,0),MATCH(Source_Data!C51516,Installed_Capacity!$H$14:$S$14,0)))</f>
        <v>0.76549628409455583</v>
      </c>
      <c r="L51516" s="39">
        <v>1755.7567129720001</v>
      </c>
      <c r="M51516" s="40">
        <v>4448.5529502079999</v>
      </c>
      <c r="N51516" s="40">
        <f>L51516/(INDEX(Installed_Capacity!$V$6:$AG$11,MATCH(Source_Data!B51516,Installed_Capacity!$U$6:$U$11,0),MATCH(Source_Data!C51516,Installed_Capacity!$V$5:$AG$5,0)))</f>
        <v>0.67951974710777063</v>
      </c>
      <c r="O51516" s="41">
        <f>M51516/(INDEX(Installed_Capacity!$V$15:$AG$20,MATCH(Source_Data!B51516,Installed_Capacity!$U$15:$U$20,0),MATCH(Source_Data!C51516,Installed_Capacity!$V$14:$AG$14,0)))</f>
        <v>0.73219374885123389</v>
      </c>
      <c r="P51516" s="37">
        <v>693.12746875699997</v>
      </c>
      <c r="Q51516" s="38">
        <f>P51516/(INDEX(Installed_Capacity!$AJ$15:$AU$20,MATCH(Source_Data!B51516,Installed_Capacity!$AI$15:$AI$20,0),MATCH(Source_Data!C51516,Installed_Capacity!$AJ$14:$AU$14,0)))</f>
        <v>0.6952131080812437</v>
      </c>
      <c r="R51516" s="63">
        <v>8.8755486920000006</v>
      </c>
      <c r="S51516" s="42">
        <v>200.68370286300001</v>
      </c>
      <c r="T51516" s="42">
        <f>R51516/(INDEX(Installed_Capacity!$H$25:$S$30,MATCH(Source_Data!B51516,Installed_Capacity!$G$25:$G$30,0),MATCH(Source_Data!C51516,Installed_Capacity!$H$24:$S$24,0)))</f>
        <v>6.079975813125086E-3</v>
      </c>
      <c r="U51516" s="43">
        <f>S51516/(INDEX(Installed_Capacity!$H$33:$S$38,MATCH(Source_Data!B51516,Installed_Capacity!$G$33:$G$38,0),MATCH(Source_Data!C51516,Installed_Capacity!$H$32:$S$32,0)))</f>
        <v>4.2406237596277596E-2</v>
      </c>
      <c r="V51516" s="21"/>
      <c r="W51516" s="2"/>
    </row>
    <row r="51517" spans="1:23" x14ac:dyDescent="0.25">
      <c r="A51517" s="17">
        <v>44882</v>
      </c>
      <c r="B51517" s="19">
        <v>2022</v>
      </c>
      <c r="C51517" s="19">
        <v>11</v>
      </c>
      <c r="D51517" s="19">
        <v>17</v>
      </c>
      <c r="E51517" s="19">
        <v>11</v>
      </c>
      <c r="F51517" s="69">
        <v>25476.518156310001</v>
      </c>
      <c r="G51517" s="52">
        <f t="shared" si="804"/>
        <v>27624.32241701</v>
      </c>
      <c r="H51517" s="34">
        <v>1256.2083187200001</v>
      </c>
      <c r="I51517" s="35">
        <v>3350.5493055470001</v>
      </c>
      <c r="J51517" s="35">
        <f>H51517/(INDEX(Installed_Capacity!$H$6:$S$11,MATCH(Source_Data!B51517,Installed_Capacity!$G$6:$G$11,0),MATCH(Source_Data!C51517,Installed_Capacity!$H$5:$S$5,0)))</f>
        <v>0.68254385742849699</v>
      </c>
      <c r="K51517" s="36">
        <f>I51517/(INDEX(Installed_Capacity!$H$15:$S$20,MATCH(Source_Data!B51517,Installed_Capacity!$G$15:$G$20,0),MATCH(Source_Data!C51517,Installed_Capacity!$H$14:$S$14,0)))</f>
        <v>0.79409887056106343</v>
      </c>
      <c r="L51517" s="39">
        <v>1660.7618743390001</v>
      </c>
      <c r="M51517" s="40">
        <v>4276.2086867620001</v>
      </c>
      <c r="N51517" s="40">
        <f>L51517/(INDEX(Installed_Capacity!$V$6:$AG$11,MATCH(Source_Data!B51517,Installed_Capacity!$U$6:$U$11,0),MATCH(Source_Data!C51517,Installed_Capacity!$V$5:$AG$5,0)))</f>
        <v>0.64275447761028248</v>
      </c>
      <c r="O51517" s="41">
        <f>M51517/(INDEX(Installed_Capacity!$V$15:$AG$20,MATCH(Source_Data!B51517,Installed_Capacity!$U$15:$U$20,0),MATCH(Source_Data!C51517,Installed_Capacity!$V$14:$AG$14,0)))</f>
        <v>0.70382735785669015</v>
      </c>
      <c r="P51517" s="37">
        <v>680.01522852200003</v>
      </c>
      <c r="Q51517" s="38">
        <f>P51517/(INDEX(Installed_Capacity!$AJ$15:$AU$20,MATCH(Source_Data!B51517,Installed_Capacity!$AI$15:$AI$20,0),MATCH(Source_Data!C51517,Installed_Capacity!$AJ$14:$AU$14,0)))</f>
        <v>0.68206141276028087</v>
      </c>
      <c r="R51517" s="63">
        <v>14.192616492999999</v>
      </c>
      <c r="S51517" s="42">
        <v>215.413902331</v>
      </c>
      <c r="T51517" s="42">
        <f>R51517/(INDEX(Installed_Capacity!$H$25:$S$30,MATCH(Source_Data!B51517,Installed_Capacity!$G$25:$G$30,0),MATCH(Source_Data!C51517,Installed_Capacity!$H$24:$S$24,0)))</f>
        <v>9.722302022879846E-3</v>
      </c>
      <c r="U51517" s="43">
        <f>S51517/(INDEX(Installed_Capacity!$H$33:$S$38,MATCH(Source_Data!B51517,Installed_Capacity!$G$33:$G$38,0),MATCH(Source_Data!C51517,Installed_Capacity!$H$32:$S$32,0)))</f>
        <v>4.551885874871367E-2</v>
      </c>
      <c r="V51517" s="21"/>
      <c r="W51517" s="2"/>
    </row>
    <row r="51518" spans="1:23" x14ac:dyDescent="0.25">
      <c r="A51518" s="17">
        <v>44882</v>
      </c>
      <c r="B51518" s="19">
        <v>2022</v>
      </c>
      <c r="C51518" s="19">
        <v>11</v>
      </c>
      <c r="D51518" s="19">
        <v>17</v>
      </c>
      <c r="E51518" s="19">
        <v>12</v>
      </c>
      <c r="F51518" s="69">
        <v>24057.85159169</v>
      </c>
      <c r="G51518" s="52">
        <f t="shared" si="804"/>
        <v>27624.32241701</v>
      </c>
      <c r="H51518" s="34">
        <v>1271.2665464070001</v>
      </c>
      <c r="I51518" s="35">
        <v>3368.0273894649999</v>
      </c>
      <c r="J51518" s="35">
        <f>H51518/(INDEX(Installed_Capacity!$H$6:$S$11,MATCH(Source_Data!B51518,Installed_Capacity!$G$6:$G$11,0),MATCH(Source_Data!C51518,Installed_Capacity!$H$5:$S$5,0)))</f>
        <v>0.69072554247098583</v>
      </c>
      <c r="K51518" s="36">
        <f>I51518/(INDEX(Installed_Capacity!$H$15:$S$20,MATCH(Source_Data!B51518,Installed_Capacity!$G$15:$G$20,0),MATCH(Source_Data!C51518,Installed_Capacity!$H$14:$S$14,0)))</f>
        <v>0.79824127392038047</v>
      </c>
      <c r="L51518" s="39">
        <v>1529.1294505139999</v>
      </c>
      <c r="M51518" s="40">
        <v>4165.0404587989997</v>
      </c>
      <c r="N51518" s="40">
        <f>L51518/(INDEX(Installed_Capacity!$V$6:$AG$11,MATCH(Source_Data!B51518,Installed_Capacity!$U$6:$U$11,0),MATCH(Source_Data!C51518,Installed_Capacity!$V$5:$AG$5,0)))</f>
        <v>0.59180958832813424</v>
      </c>
      <c r="O51518" s="41">
        <f>M51518/(INDEX(Installed_Capacity!$V$15:$AG$20,MATCH(Source_Data!B51518,Installed_Capacity!$U$15:$U$20,0),MATCH(Source_Data!C51518,Installed_Capacity!$V$14:$AG$14,0)))</f>
        <v>0.6855300188126372</v>
      </c>
      <c r="P51518" s="37">
        <v>656.20998047600006</v>
      </c>
      <c r="Q51518" s="38">
        <f>P51518/(INDEX(Installed_Capacity!$AJ$15:$AU$20,MATCH(Source_Data!B51518,Installed_Capacity!$AI$15:$AI$20,0),MATCH(Source_Data!C51518,Installed_Capacity!$AJ$14:$AU$14,0)))</f>
        <v>0.65818453407823474</v>
      </c>
      <c r="R51518" s="63">
        <v>14.083681056</v>
      </c>
      <c r="S51518" s="42">
        <v>208.90219143600001</v>
      </c>
      <c r="T51518" s="42">
        <f>R51518/(INDEX(Installed_Capacity!$H$25:$S$30,MATCH(Source_Data!B51518,Installed_Capacity!$G$25:$G$30,0),MATCH(Source_Data!C51518,Installed_Capacity!$H$24:$S$24,0)))</f>
        <v>9.647678487464036E-3</v>
      </c>
      <c r="U51518" s="43">
        <f>S51518/(INDEX(Installed_Capacity!$H$33:$S$38,MATCH(Source_Data!B51518,Installed_Capacity!$G$33:$G$38,0),MATCH(Source_Data!C51518,Installed_Capacity!$H$32:$S$32,0)))</f>
        <v>4.4142876765960695E-2</v>
      </c>
      <c r="V51518" s="21"/>
      <c r="W51518" s="2"/>
    </row>
    <row r="51519" spans="1:23" x14ac:dyDescent="0.25">
      <c r="A51519" s="17">
        <v>44882</v>
      </c>
      <c r="B51519" s="19">
        <v>2022</v>
      </c>
      <c r="C51519" s="19">
        <v>11</v>
      </c>
      <c r="D51519" s="19">
        <v>17</v>
      </c>
      <c r="E51519" s="19">
        <v>13</v>
      </c>
      <c r="F51519" s="69">
        <v>23254.521462140001</v>
      </c>
      <c r="G51519" s="52">
        <f t="shared" si="804"/>
        <v>27624.32241701</v>
      </c>
      <c r="H51519" s="34">
        <v>1222.456934198</v>
      </c>
      <c r="I51519" s="35">
        <v>3318.0918958010002</v>
      </c>
      <c r="J51519" s="35">
        <f>H51519/(INDEX(Installed_Capacity!$H$6:$S$11,MATCH(Source_Data!B51519,Installed_Capacity!$G$6:$G$11,0),MATCH(Source_Data!C51519,Installed_Capacity!$H$5:$S$5,0)))</f>
        <v>0.66420549758649916</v>
      </c>
      <c r="K51519" s="36">
        <f>I51519/(INDEX(Installed_Capacity!$H$15:$S$20,MATCH(Source_Data!B51519,Installed_Capacity!$G$15:$G$20,0),MATCH(Source_Data!C51519,Installed_Capacity!$H$14:$S$14,0)))</f>
        <v>0.78640628344468655</v>
      </c>
      <c r="L51519" s="39">
        <v>1542.4962688200001</v>
      </c>
      <c r="M51519" s="40">
        <v>4217.3081763079999</v>
      </c>
      <c r="N51519" s="40">
        <f>L51519/(INDEX(Installed_Capacity!$V$6:$AG$11,MATCH(Source_Data!B51519,Installed_Capacity!$U$6:$U$11,0),MATCH(Source_Data!C51519,Installed_Capacity!$V$5:$AG$5,0)))</f>
        <v>0.59698286599685735</v>
      </c>
      <c r="O51519" s="41">
        <f>M51519/(INDEX(Installed_Capacity!$V$15:$AG$20,MATCH(Source_Data!B51519,Installed_Capacity!$U$15:$U$20,0),MATCH(Source_Data!C51519,Installed_Capacity!$V$14:$AG$14,0)))</f>
        <v>0.69413283785405666</v>
      </c>
      <c r="P51519" s="37">
        <v>666.03944336200004</v>
      </c>
      <c r="Q51519" s="38">
        <f>P51519/(INDEX(Installed_Capacity!$AJ$15:$AU$20,MATCH(Source_Data!B51519,Installed_Capacity!$AI$15:$AI$20,0),MATCH(Source_Data!C51519,Installed_Capacity!$AJ$14:$AU$14,0)))</f>
        <v>0.66804357408425286</v>
      </c>
      <c r="R51519" s="63">
        <v>13.243191392</v>
      </c>
      <c r="S51519" s="42">
        <v>157.59153675799999</v>
      </c>
      <c r="T51519" s="42">
        <f>R51519/(INDEX(Installed_Capacity!$H$25:$S$30,MATCH(Source_Data!B51519,Installed_Capacity!$G$25:$G$30,0),MATCH(Source_Data!C51519,Installed_Capacity!$H$24:$S$24,0)))</f>
        <v>9.0719217646252921E-3</v>
      </c>
      <c r="U51519" s="43">
        <f>S51519/(INDEX(Installed_Capacity!$H$33:$S$38,MATCH(Source_Data!B51519,Installed_Capacity!$G$33:$G$38,0),MATCH(Source_Data!C51519,Installed_Capacity!$H$32:$S$32,0)))</f>
        <v>3.3300482578221248E-2</v>
      </c>
      <c r="V51519" s="21"/>
      <c r="W51519" s="2"/>
    </row>
    <row r="51520" spans="1:23" x14ac:dyDescent="0.25">
      <c r="A51520" s="17">
        <v>44882</v>
      </c>
      <c r="B51520" s="19">
        <v>2022</v>
      </c>
      <c r="C51520" s="19">
        <v>11</v>
      </c>
      <c r="D51520" s="19">
        <v>17</v>
      </c>
      <c r="E51520" s="19">
        <v>14</v>
      </c>
      <c r="F51520" s="69">
        <v>23250.153971970001</v>
      </c>
      <c r="G51520" s="52">
        <f t="shared" si="804"/>
        <v>27624.32241701</v>
      </c>
      <c r="H51520" s="34">
        <v>1145.5768955809999</v>
      </c>
      <c r="I51520" s="35">
        <v>3105.356604952</v>
      </c>
      <c r="J51520" s="35">
        <f>H51520/(INDEX(Installed_Capacity!$H$6:$S$11,MATCH(Source_Data!B51520,Installed_Capacity!$G$6:$G$11,0),MATCH(Source_Data!C51520,Installed_Capacity!$H$5:$S$5,0)))</f>
        <v>0.62243376487709723</v>
      </c>
      <c r="K51520" s="36">
        <f>I51520/(INDEX(Installed_Capacity!$H$15:$S$20,MATCH(Source_Data!B51520,Installed_Capacity!$G$15:$G$20,0),MATCH(Source_Data!C51520,Installed_Capacity!$H$14:$S$14,0)))</f>
        <v>0.73598683314380797</v>
      </c>
      <c r="L51520" s="39">
        <v>1503.8961501470001</v>
      </c>
      <c r="M51520" s="40">
        <v>4307.6269477940004</v>
      </c>
      <c r="N51520" s="40">
        <f>L51520/(INDEX(Installed_Capacity!$V$6:$AG$11,MATCH(Source_Data!B51520,Installed_Capacity!$U$6:$U$11,0),MATCH(Source_Data!C51520,Installed_Capacity!$V$5:$AG$5,0)))</f>
        <v>0.58204369892136443</v>
      </c>
      <c r="O51520" s="41">
        <f>M51520/(INDEX(Installed_Capacity!$V$15:$AG$20,MATCH(Source_Data!B51520,Installed_Capacity!$U$15:$U$20,0),MATCH(Source_Data!C51520,Installed_Capacity!$V$14:$AG$14,0)))</f>
        <v>0.70899853477306951</v>
      </c>
      <c r="P51520" s="37">
        <v>704.47967188500002</v>
      </c>
      <c r="Q51520" s="38">
        <f>P51520/(INDEX(Installed_Capacity!$AJ$15:$AU$20,MATCH(Source_Data!B51520,Installed_Capacity!$AI$15:$AI$20,0),MATCH(Source_Data!C51520,Installed_Capacity!$AJ$14:$AU$14,0)))</f>
        <v>0.70659947029588765</v>
      </c>
      <c r="R51520" s="63">
        <v>11.027894310000001</v>
      </c>
      <c r="S51520" s="42">
        <v>120.556921984</v>
      </c>
      <c r="T51520" s="42">
        <f>R51520/(INDEX(Installed_Capacity!$H$25:$S$30,MATCH(Source_Data!B51520,Installed_Capacity!$G$25:$G$30,0),MATCH(Source_Data!C51520,Installed_Capacity!$H$24:$S$24,0)))</f>
        <v>7.5543871146732432E-3</v>
      </c>
      <c r="U51520" s="43">
        <f>S51520/(INDEX(Installed_Capacity!$H$33:$S$38,MATCH(Source_Data!B51520,Installed_Capacity!$G$33:$G$38,0),MATCH(Source_Data!C51520,Installed_Capacity!$H$32:$S$32,0)))</f>
        <v>2.5474741618752395E-2</v>
      </c>
      <c r="V51520" s="21"/>
      <c r="W51520" s="2"/>
    </row>
    <row r="51521" spans="1:23" x14ac:dyDescent="0.25">
      <c r="A51521" s="17">
        <v>44882</v>
      </c>
      <c r="B51521" s="19">
        <v>2022</v>
      </c>
      <c r="C51521" s="19">
        <v>11</v>
      </c>
      <c r="D51521" s="19">
        <v>17</v>
      </c>
      <c r="E51521" s="19">
        <v>15</v>
      </c>
      <c r="F51521" s="69">
        <v>23495.027775129998</v>
      </c>
      <c r="G51521" s="52">
        <f t="shared" si="804"/>
        <v>27624.32241701</v>
      </c>
      <c r="H51521" s="34">
        <v>748.48007494900003</v>
      </c>
      <c r="I51521" s="35">
        <v>2512.05030863</v>
      </c>
      <c r="J51521" s="35">
        <f>H51521/(INDEX(Installed_Capacity!$H$6:$S$11,MATCH(Source_Data!B51521,Installed_Capacity!$G$6:$G$11,0),MATCH(Source_Data!C51521,Installed_Capacity!$H$5:$S$5,0)))</f>
        <v>0.40667655989144136</v>
      </c>
      <c r="K51521" s="36">
        <f>I51521/(INDEX(Installed_Capacity!$H$15:$S$20,MATCH(Source_Data!B51521,Installed_Capacity!$G$15:$G$20,0),MATCH(Source_Data!C51521,Installed_Capacity!$H$14:$S$14,0)))</f>
        <v>0.59536993219981471</v>
      </c>
      <c r="L51521" s="39">
        <v>1311.47914601</v>
      </c>
      <c r="M51521" s="40">
        <v>4009.3525310549999</v>
      </c>
      <c r="N51521" s="40">
        <f>L51521/(INDEX(Installed_Capacity!$V$6:$AG$11,MATCH(Source_Data!B51521,Installed_Capacity!$U$6:$U$11,0),MATCH(Source_Data!C51521,Installed_Capacity!$V$5:$AG$5,0)))</f>
        <v>0.50757372650184607</v>
      </c>
      <c r="O51521" s="41">
        <f>M51521/(INDEX(Installed_Capacity!$V$15:$AG$20,MATCH(Source_Data!B51521,Installed_Capacity!$U$15:$U$20,0),MATCH(Source_Data!C51521,Installed_Capacity!$V$14:$AG$14,0)))</f>
        <v>0.65990511814456054</v>
      </c>
      <c r="P51521" s="37">
        <v>692.93355273500003</v>
      </c>
      <c r="Q51521" s="38">
        <f>P51521/(INDEX(Installed_Capacity!$AJ$15:$AU$20,MATCH(Source_Data!B51521,Installed_Capacity!$AI$15:$AI$20,0),MATCH(Source_Data!C51521,Installed_Capacity!$AJ$14:$AU$14,0)))</f>
        <v>0.69501860856068209</v>
      </c>
      <c r="R51521" s="63">
        <v>11.854851601</v>
      </c>
      <c r="S51521" s="42">
        <v>89.657593864000006</v>
      </c>
      <c r="T51521" s="42">
        <f>R51521/(INDEX(Installed_Capacity!$H$25:$S$30,MATCH(Source_Data!B51521,Installed_Capacity!$G$25:$G$30,0),MATCH(Source_Data!C51521,Installed_Capacity!$H$24:$S$24,0)))</f>
        <v>8.1208738190163034E-3</v>
      </c>
      <c r="U51521" s="43">
        <f>S51521/(INDEX(Installed_Capacity!$H$33:$S$38,MATCH(Source_Data!B51521,Installed_Capacity!$G$33:$G$38,0),MATCH(Source_Data!C51521,Installed_Capacity!$H$32:$S$32,0)))</f>
        <v>1.8945440877692343E-2</v>
      </c>
      <c r="V51521" s="21"/>
      <c r="W51521" s="2"/>
    </row>
    <row r="51522" spans="1:23" x14ac:dyDescent="0.25">
      <c r="A51522" s="17">
        <v>44882</v>
      </c>
      <c r="B51522" s="19">
        <v>2022</v>
      </c>
      <c r="C51522" s="19">
        <v>11</v>
      </c>
      <c r="D51522" s="19">
        <v>17</v>
      </c>
      <c r="E51522" s="19">
        <v>16</v>
      </c>
      <c r="F51522" s="69">
        <v>24356.973266090001</v>
      </c>
      <c r="G51522" s="52">
        <f t="shared" si="804"/>
        <v>27624.32241701</v>
      </c>
      <c r="H51522" s="34">
        <v>565.23241409499997</v>
      </c>
      <c r="I51522" s="35">
        <v>1071.877869768</v>
      </c>
      <c r="J51522" s="35">
        <f>H51522/(INDEX(Installed_Capacity!$H$6:$S$11,MATCH(Source_Data!B51522,Installed_Capacity!$G$6:$G$11,0),MATCH(Source_Data!C51522,Installed_Capacity!$H$5:$S$5,0)))</f>
        <v>0.30711141337857512</v>
      </c>
      <c r="K51522" s="36">
        <f>I51522/(INDEX(Installed_Capacity!$H$15:$S$20,MATCH(Source_Data!B51522,Installed_Capacity!$G$15:$G$20,0),MATCH(Source_Data!C51522,Installed_Capacity!$H$14:$S$14,0)))</f>
        <v>0.25404103272051592</v>
      </c>
      <c r="L51522" s="39">
        <v>819.83653707400003</v>
      </c>
      <c r="M51522" s="40">
        <v>2068.5711713979999</v>
      </c>
      <c r="N51522" s="40">
        <f>L51522/(INDEX(Installed_Capacity!$V$6:$AG$11,MATCH(Source_Data!B51522,Installed_Capacity!$U$6:$U$11,0),MATCH(Source_Data!C51522,Installed_Capacity!$V$5:$AG$5,0)))</f>
        <v>0.31729630433776346</v>
      </c>
      <c r="O51522" s="41">
        <f>M51522/(INDEX(Installed_Capacity!$V$15:$AG$20,MATCH(Source_Data!B51522,Installed_Capacity!$U$15:$U$20,0),MATCH(Source_Data!C51522,Installed_Capacity!$V$14:$AG$14,0)))</f>
        <v>0.34046911382288308</v>
      </c>
      <c r="P51522" s="37">
        <v>492.78422397000003</v>
      </c>
      <c r="Q51522" s="38">
        <f>P51522/(INDEX(Installed_Capacity!$AJ$15:$AU$20,MATCH(Source_Data!B51522,Installed_Capacity!$AI$15:$AI$20,0),MATCH(Source_Data!C51522,Installed_Capacity!$AJ$14:$AU$14,0)))</f>
        <v>0.49426702504513542</v>
      </c>
      <c r="R51522" s="63">
        <v>8.1112514969999996</v>
      </c>
      <c r="S51522" s="42">
        <v>47.637844291999997</v>
      </c>
      <c r="T51522" s="42">
        <f>R51522/(INDEX(Installed_Capacity!$H$25:$S$30,MATCH(Source_Data!B51522,Installed_Capacity!$G$25:$G$30,0),MATCH(Source_Data!C51522,Installed_Capacity!$H$24:$S$24,0)))</f>
        <v>5.5564128627209209E-3</v>
      </c>
      <c r="U51522" s="43">
        <f>S51522/(INDEX(Installed_Capacity!$H$33:$S$38,MATCH(Source_Data!B51522,Installed_Capacity!$G$33:$G$38,0),MATCH(Source_Data!C51522,Installed_Capacity!$H$32:$S$32,0)))</f>
        <v>1.0066296937923809E-2</v>
      </c>
      <c r="V51522" s="21"/>
      <c r="W51522" s="2"/>
    </row>
    <row r="51523" spans="1:23" x14ac:dyDescent="0.25">
      <c r="A51523" s="17">
        <v>44882</v>
      </c>
      <c r="B51523" s="19">
        <v>2022</v>
      </c>
      <c r="C51523" s="19">
        <v>11</v>
      </c>
      <c r="D51523" s="19">
        <v>17</v>
      </c>
      <c r="E51523" s="19">
        <v>17</v>
      </c>
      <c r="F51523" s="69">
        <v>24995.605374729999</v>
      </c>
      <c r="G51523" s="52">
        <f t="shared" ref="G51523:G51586" si="805">_xlfn.MAXIFS($F:$F,$B:$B,B51523,$C:$C,C51523,$D:$D,D51523)</f>
        <v>27624.32241701</v>
      </c>
      <c r="H51523" s="34">
        <v>59.811281780000002</v>
      </c>
      <c r="I51523" s="35">
        <v>72.001478868999996</v>
      </c>
      <c r="J51523" s="35">
        <f>H51523/(INDEX(Installed_Capacity!$H$6:$S$11,MATCH(Source_Data!B51523,Installed_Capacity!$G$6:$G$11,0),MATCH(Source_Data!C51523,Installed_Capacity!$H$5:$S$5,0)))</f>
        <v>3.2497653753368688E-2</v>
      </c>
      <c r="K51523" s="36">
        <f>I51523/(INDEX(Installed_Capacity!$H$15:$S$20,MATCH(Source_Data!B51523,Installed_Capacity!$G$15:$G$20,0),MATCH(Source_Data!C51523,Installed_Capacity!$H$14:$S$14,0)))</f>
        <v>1.7064752025568161E-2</v>
      </c>
      <c r="L51523" s="39">
        <v>136.06519666400001</v>
      </c>
      <c r="M51523" s="40">
        <v>194.08619490000001</v>
      </c>
      <c r="N51523" s="40">
        <f>L51523/(INDEX(Installed_Capacity!$V$6:$AG$11,MATCH(Source_Data!B51523,Installed_Capacity!$U$6:$U$11,0),MATCH(Source_Data!C51523,Installed_Capacity!$V$5:$AG$5,0)))</f>
        <v>5.2660478154050977E-2</v>
      </c>
      <c r="O51523" s="41">
        <f>M51523/(INDEX(Installed_Capacity!$V$15:$AG$20,MATCH(Source_Data!B51523,Installed_Capacity!$U$15:$U$20,0),MATCH(Source_Data!C51523,Installed_Capacity!$V$14:$AG$14,0)))</f>
        <v>3.1944926863792349E-2</v>
      </c>
      <c r="P51523" s="37">
        <v>110.721293176</v>
      </c>
      <c r="Q51523" s="38">
        <f>P51523/(INDEX(Installed_Capacity!$AJ$15:$AU$20,MATCH(Source_Data!B51523,Installed_Capacity!$AI$15:$AI$20,0),MATCH(Source_Data!C51523,Installed_Capacity!$AJ$14:$AU$14,0)))</f>
        <v>0.11105445654563692</v>
      </c>
      <c r="R51523" s="63">
        <v>4.302319936</v>
      </c>
      <c r="S51523" s="42">
        <v>39.962766721999998</v>
      </c>
      <c r="T51523" s="42">
        <f>R51523/(INDEX(Installed_Capacity!$H$25:$S$30,MATCH(Source_Data!B51523,Installed_Capacity!$G$25:$G$30,0),MATCH(Source_Data!C51523,Installed_Capacity!$H$24:$S$24,0)))</f>
        <v>2.9471982024934923E-3</v>
      </c>
      <c r="U51523" s="43">
        <f>S51523/(INDEX(Installed_Capacity!$H$33:$S$38,MATCH(Source_Data!B51523,Installed_Capacity!$G$33:$G$38,0),MATCH(Source_Data!C51523,Installed_Capacity!$H$32:$S$32,0)))</f>
        <v>8.4444853091765106E-3</v>
      </c>
      <c r="V51523" s="21"/>
      <c r="W51523" s="2"/>
    </row>
    <row r="51524" spans="1:23" x14ac:dyDescent="0.25">
      <c r="A51524" s="17">
        <v>44882</v>
      </c>
      <c r="B51524" s="19">
        <v>2022</v>
      </c>
      <c r="C51524" s="19">
        <v>11</v>
      </c>
      <c r="D51524" s="19">
        <v>17</v>
      </c>
      <c r="E51524" s="19">
        <v>18</v>
      </c>
      <c r="F51524" s="69">
        <v>26071.926768869998</v>
      </c>
      <c r="G51524" s="52">
        <f t="shared" si="805"/>
        <v>27624.32241701</v>
      </c>
      <c r="H51524" s="34">
        <v>1.9603609999999999E-3</v>
      </c>
      <c r="I51524" s="35">
        <v>9.4293290000000002E-3</v>
      </c>
      <c r="J51524" s="35">
        <f>H51524/(INDEX(Installed_Capacity!$H$6:$S$11,MATCH(Source_Data!B51524,Installed_Capacity!$G$6:$G$11,0),MATCH(Source_Data!C51524,Installed_Capacity!$H$5:$S$5,0)))</f>
        <v>1.0651357254629226E-6</v>
      </c>
      <c r="K51524" s="36">
        <f>I51524/(INDEX(Installed_Capacity!$H$15:$S$20,MATCH(Source_Data!B51524,Installed_Capacity!$G$15:$G$20,0),MATCH(Source_Data!C51524,Installed_Capacity!$H$14:$S$14,0)))</f>
        <v>2.2348035579277182E-6</v>
      </c>
      <c r="L51524" s="39">
        <v>1.6043229999999999E-3</v>
      </c>
      <c r="M51524" s="40">
        <v>0.64028119800000005</v>
      </c>
      <c r="N51524" s="40">
        <f>L51524/(INDEX(Installed_Capacity!$V$6:$AG$11,MATCH(Source_Data!B51524,Installed_Capacity!$U$6:$U$11,0),MATCH(Source_Data!C51524,Installed_Capacity!$V$5:$AG$5,0)))</f>
        <v>6.2091128638991873E-7</v>
      </c>
      <c r="O51524" s="41">
        <f>M51524/(INDEX(Installed_Capacity!$V$15:$AG$20,MATCH(Source_Data!B51524,Installed_Capacity!$U$15:$U$20,0),MATCH(Source_Data!C51524,Installed_Capacity!$V$14:$AG$14,0)))</f>
        <v>1.0538480623472386E-4</v>
      </c>
      <c r="P51524" s="37">
        <v>0</v>
      </c>
      <c r="Q51524" s="38">
        <f>P51524/(INDEX(Installed_Capacity!$AJ$15:$AU$20,MATCH(Source_Data!B51524,Installed_Capacity!$AI$15:$AI$20,0),MATCH(Source_Data!C51524,Installed_Capacity!$AJ$14:$AU$14,0)))</f>
        <v>0</v>
      </c>
      <c r="R51524" s="63">
        <v>8.3882516290000009</v>
      </c>
      <c r="S51524" s="42">
        <v>66.518181274</v>
      </c>
      <c r="T51524" s="42">
        <f>R51524/(INDEX(Installed_Capacity!$H$25:$S$30,MATCH(Source_Data!B51524,Installed_Capacity!$G$25:$G$30,0),MATCH(Source_Data!C51524,Installed_Capacity!$H$24:$S$24,0)))</f>
        <v>5.746164973969038E-3</v>
      </c>
      <c r="U51524" s="43">
        <f>S51524/(INDEX(Installed_Capacity!$H$33:$S$38,MATCH(Source_Data!B51524,Installed_Capacity!$G$33:$G$38,0),MATCH(Source_Data!C51524,Installed_Capacity!$H$32:$S$32,0)))</f>
        <v>1.4055878775085002E-2</v>
      </c>
      <c r="V51524" s="21"/>
      <c r="W51524" s="2"/>
    </row>
    <row r="51525" spans="1:23" x14ac:dyDescent="0.25">
      <c r="A51525" s="17">
        <v>44882</v>
      </c>
      <c r="B51525" s="19">
        <v>2022</v>
      </c>
      <c r="C51525" s="19">
        <v>11</v>
      </c>
      <c r="D51525" s="19">
        <v>17</v>
      </c>
      <c r="E51525" s="19">
        <v>19</v>
      </c>
      <c r="F51525" s="69">
        <v>27624.32241701</v>
      </c>
      <c r="G51525" s="52">
        <f t="shared" si="805"/>
        <v>27624.32241701</v>
      </c>
      <c r="H51525" s="34">
        <v>0</v>
      </c>
      <c r="I51525" s="35">
        <v>1.1646238E-2</v>
      </c>
      <c r="J51525" s="35">
        <f>H51525/(INDEX(Installed_Capacity!$H$6:$S$11,MATCH(Source_Data!B51525,Installed_Capacity!$G$6:$G$11,0),MATCH(Source_Data!C51525,Installed_Capacity!$H$5:$S$5,0)))</f>
        <v>0</v>
      </c>
      <c r="K51525" s="36">
        <f>I51525/(INDEX(Installed_Capacity!$H$15:$S$20,MATCH(Source_Data!B51525,Installed_Capacity!$G$15:$G$20,0),MATCH(Source_Data!C51525,Installed_Capacity!$H$14:$S$14,0)))</f>
        <v>2.7602233540555214E-6</v>
      </c>
      <c r="L51525" s="39">
        <v>4.5539999999999999E-6</v>
      </c>
      <c r="M51525" s="40">
        <v>8.3865940000000007E-3</v>
      </c>
      <c r="N51525" s="40">
        <f>L51525/(INDEX(Installed_Capacity!$V$6:$AG$11,MATCH(Source_Data!B51525,Installed_Capacity!$U$6:$U$11,0),MATCH(Source_Data!C51525,Installed_Capacity!$V$5:$AG$5,0)))</f>
        <v>1.762506676161652E-9</v>
      </c>
      <c r="O51525" s="41">
        <f>M51525/(INDEX(Installed_Capacity!$V$15:$AG$20,MATCH(Source_Data!B51525,Installed_Capacity!$U$15:$U$20,0),MATCH(Source_Data!C51525,Installed_Capacity!$V$14:$AG$14,0)))</f>
        <v>1.3803616074000313E-6</v>
      </c>
      <c r="P51525" s="37">
        <v>0</v>
      </c>
      <c r="Q51525" s="38">
        <f>P51525/(INDEX(Installed_Capacity!$AJ$15:$AU$20,MATCH(Source_Data!B51525,Installed_Capacity!$AI$15:$AI$20,0),MATCH(Source_Data!C51525,Installed_Capacity!$AJ$14:$AU$14,0)))</f>
        <v>0</v>
      </c>
      <c r="R51525" s="63">
        <v>13.936690779999999</v>
      </c>
      <c r="S51525" s="42">
        <v>293.38482334399998</v>
      </c>
      <c r="T51525" s="42">
        <f>R51525/(INDEX(Installed_Capacity!$H$25:$S$30,MATCH(Source_Data!B51525,Installed_Capacity!$G$25:$G$30,0),MATCH(Source_Data!C51525,Installed_Capacity!$H$24:$S$24,0)))</f>
        <v>9.5469864227976427E-3</v>
      </c>
      <c r="U51525" s="43">
        <f>S51525/(INDEX(Installed_Capacity!$H$33:$S$38,MATCH(Source_Data!B51525,Installed_Capacity!$G$33:$G$38,0),MATCH(Source_Data!C51525,Installed_Capacity!$H$32:$S$32,0)))</f>
        <v>6.1994802509503621E-2</v>
      </c>
      <c r="V51525" s="21"/>
      <c r="W51525" s="2"/>
    </row>
    <row r="51526" spans="1:23" x14ac:dyDescent="0.25">
      <c r="A51526" s="17">
        <v>44882</v>
      </c>
      <c r="B51526" s="19">
        <v>2022</v>
      </c>
      <c r="C51526" s="19">
        <v>11</v>
      </c>
      <c r="D51526" s="19">
        <v>17</v>
      </c>
      <c r="E51526" s="19">
        <v>20</v>
      </c>
      <c r="F51526" s="69">
        <v>27407.064409909999</v>
      </c>
      <c r="G51526" s="52">
        <f t="shared" si="805"/>
        <v>27624.32241701</v>
      </c>
      <c r="H51526" s="34">
        <v>0</v>
      </c>
      <c r="I51526" s="35">
        <v>1.1725301E-2</v>
      </c>
      <c r="J51526" s="35">
        <f>H51526/(INDEX(Installed_Capacity!$H$6:$S$11,MATCH(Source_Data!B51526,Installed_Capacity!$G$6:$G$11,0),MATCH(Source_Data!C51526,Installed_Capacity!$H$5:$S$5,0)))</f>
        <v>0</v>
      </c>
      <c r="K51526" s="36">
        <f>I51526/(INDEX(Installed_Capacity!$H$15:$S$20,MATCH(Source_Data!B51526,Installed_Capacity!$G$15:$G$20,0),MATCH(Source_Data!C51526,Installed_Capacity!$H$14:$S$14,0)))</f>
        <v>2.7789617259694126E-6</v>
      </c>
      <c r="L51526" s="39">
        <v>3.4E-8</v>
      </c>
      <c r="M51526" s="40">
        <v>3.2587488999999997E-2</v>
      </c>
      <c r="N51526" s="40">
        <f>L51526/(INDEX(Installed_Capacity!$V$6:$AG$11,MATCH(Source_Data!B51526,Installed_Capacity!$U$6:$U$11,0),MATCH(Source_Data!C51526,Installed_Capacity!$V$5:$AG$5,0)))</f>
        <v>1.3158811372309216E-11</v>
      </c>
      <c r="O51526" s="41">
        <f>M51526/(INDEX(Installed_Capacity!$V$15:$AG$20,MATCH(Source_Data!B51526,Installed_Capacity!$U$15:$U$20,0),MATCH(Source_Data!C51526,Installed_Capacity!$V$14:$AG$14,0)))</f>
        <v>5.363621834700813E-6</v>
      </c>
      <c r="P51526" s="37">
        <v>0</v>
      </c>
      <c r="Q51526" s="38">
        <f>P51526/(INDEX(Installed_Capacity!$AJ$15:$AU$20,MATCH(Source_Data!B51526,Installed_Capacity!$AI$15:$AI$20,0),MATCH(Source_Data!C51526,Installed_Capacity!$AJ$14:$AU$14,0)))</f>
        <v>0</v>
      </c>
      <c r="R51526" s="63">
        <v>6.2818994430000004</v>
      </c>
      <c r="S51526" s="42">
        <v>639.66851422399998</v>
      </c>
      <c r="T51526" s="42">
        <f>R51526/(INDEX(Installed_Capacity!$H$25:$S$30,MATCH(Source_Data!B51526,Installed_Capacity!$G$25:$G$30,0),MATCH(Source_Data!C51526,Installed_Capacity!$H$24:$S$24,0)))</f>
        <v>4.3032603390875468E-3</v>
      </c>
      <c r="U51526" s="43">
        <f>S51526/(INDEX(Installed_Capacity!$H$33:$S$38,MATCH(Source_Data!B51526,Installed_Capacity!$G$33:$G$38,0),MATCH(Source_Data!C51526,Installed_Capacity!$H$32:$S$32,0)))</f>
        <v>0.13516760260078906</v>
      </c>
      <c r="V51526" s="21"/>
      <c r="W51526" s="2"/>
    </row>
    <row r="51527" spans="1:23" x14ac:dyDescent="0.25">
      <c r="A51527" s="17">
        <v>44882</v>
      </c>
      <c r="B51527" s="19">
        <v>2022</v>
      </c>
      <c r="C51527" s="19">
        <v>11</v>
      </c>
      <c r="D51527" s="19">
        <v>17</v>
      </c>
      <c r="E51527" s="19">
        <v>21</v>
      </c>
      <c r="F51527" s="69">
        <v>26936.52128429</v>
      </c>
      <c r="G51527" s="52">
        <f t="shared" si="805"/>
        <v>27624.32241701</v>
      </c>
      <c r="H51527" s="34">
        <v>0</v>
      </c>
      <c r="I51527" s="35">
        <v>1.4579491999999999E-2</v>
      </c>
      <c r="J51527" s="35">
        <f>H51527/(INDEX(Installed_Capacity!$H$6:$S$11,MATCH(Source_Data!B51527,Installed_Capacity!$G$6:$G$11,0),MATCH(Source_Data!C51527,Installed_Capacity!$H$5:$S$5,0)))</f>
        <v>0</v>
      </c>
      <c r="K51527" s="36">
        <f>I51527/(INDEX(Installed_Capacity!$H$15:$S$20,MATCH(Source_Data!B51527,Installed_Capacity!$G$15:$G$20,0),MATCH(Source_Data!C51527,Installed_Capacity!$H$14:$S$14,0)))</f>
        <v>3.4554209100540138E-6</v>
      </c>
      <c r="L51527" s="39">
        <v>6.0513299999999999E-4</v>
      </c>
      <c r="M51527" s="40">
        <v>3.0430678999999999E-2</v>
      </c>
      <c r="N51527" s="40">
        <f>L51527/(INDEX(Installed_Capacity!$V$6:$AG$11,MATCH(Source_Data!B51527,Installed_Capacity!$U$6:$U$11,0),MATCH(Source_Data!C51527,Installed_Capacity!$V$5:$AG$5,0)))</f>
        <v>2.342009118282233E-7</v>
      </c>
      <c r="O51527" s="41">
        <f>M51527/(INDEX(Installed_Capacity!$V$15:$AG$20,MATCH(Source_Data!B51527,Installed_Capacity!$U$15:$U$20,0),MATCH(Source_Data!C51527,Installed_Capacity!$V$14:$AG$14,0)))</f>
        <v>5.0086293647593252E-6</v>
      </c>
      <c r="P51527" s="37">
        <v>0</v>
      </c>
      <c r="Q51527" s="38">
        <f>P51527/(INDEX(Installed_Capacity!$AJ$15:$AU$20,MATCH(Source_Data!B51527,Installed_Capacity!$AI$15:$AI$20,0),MATCH(Source_Data!C51527,Installed_Capacity!$AJ$14:$AU$14,0)))</f>
        <v>0</v>
      </c>
      <c r="R51527" s="63">
        <v>4.5201462670000003</v>
      </c>
      <c r="S51527" s="42">
        <v>629.14338183300003</v>
      </c>
      <c r="T51527" s="42">
        <f>R51527/(INDEX(Installed_Capacity!$H$25:$S$30,MATCH(Source_Data!B51527,Installed_Capacity!$G$25:$G$30,0),MATCH(Source_Data!C51527,Installed_Capacity!$H$24:$S$24,0)))</f>
        <v>3.0964147602411292E-3</v>
      </c>
      <c r="U51527" s="43">
        <f>S51527/(INDEX(Installed_Capacity!$H$33:$S$38,MATCH(Source_Data!B51527,Installed_Capacity!$G$33:$G$38,0),MATCH(Source_Data!C51527,Installed_Capacity!$H$32:$S$32,0)))</f>
        <v>0.1329435492345338</v>
      </c>
      <c r="V51527" s="21"/>
      <c r="W51527" s="2"/>
    </row>
    <row r="51528" spans="1:23" x14ac:dyDescent="0.25">
      <c r="A51528" s="17">
        <v>44882</v>
      </c>
      <c r="B51528" s="19">
        <v>2022</v>
      </c>
      <c r="C51528" s="19">
        <v>11</v>
      </c>
      <c r="D51528" s="19">
        <v>17</v>
      </c>
      <c r="E51528" s="19">
        <v>22</v>
      </c>
      <c r="F51528" s="69">
        <v>26352.383558500002</v>
      </c>
      <c r="G51528" s="52">
        <f t="shared" si="805"/>
        <v>27624.32241701</v>
      </c>
      <c r="H51528" s="34">
        <v>0</v>
      </c>
      <c r="I51528" s="35">
        <v>1.2427984E-2</v>
      </c>
      <c r="J51528" s="35">
        <f>H51528/(INDEX(Installed_Capacity!$H$6:$S$11,MATCH(Source_Data!B51528,Installed_Capacity!$G$6:$G$11,0),MATCH(Source_Data!C51528,Installed_Capacity!$H$5:$S$5,0)))</f>
        <v>0</v>
      </c>
      <c r="K51528" s="36">
        <f>I51528/(INDEX(Installed_Capacity!$H$15:$S$20,MATCH(Source_Data!B51528,Installed_Capacity!$G$15:$G$20,0),MATCH(Source_Data!C51528,Installed_Capacity!$H$14:$S$14,0)))</f>
        <v>2.9455015156506637E-6</v>
      </c>
      <c r="L51528" s="39">
        <v>1.196545E-3</v>
      </c>
      <c r="M51528" s="40">
        <v>0</v>
      </c>
      <c r="N51528" s="40">
        <f>L51528/(INDEX(Installed_Capacity!$V$6:$AG$11,MATCH(Source_Data!B51528,Installed_Capacity!$U$6:$U$11,0),MATCH(Source_Data!C51528,Installed_Capacity!$V$5:$AG$5,0)))</f>
        <v>4.6309146921999207E-7</v>
      </c>
      <c r="O51528" s="41">
        <f>M51528/(INDEX(Installed_Capacity!$V$15:$AG$20,MATCH(Source_Data!B51528,Installed_Capacity!$U$15:$U$20,0),MATCH(Source_Data!C51528,Installed_Capacity!$V$14:$AG$14,0)))</f>
        <v>0</v>
      </c>
      <c r="P51528" s="37">
        <v>0</v>
      </c>
      <c r="Q51528" s="38">
        <f>P51528/(INDEX(Installed_Capacity!$AJ$15:$AU$20,MATCH(Source_Data!B51528,Installed_Capacity!$AI$15:$AI$20,0),MATCH(Source_Data!C51528,Installed_Capacity!$AJ$14:$AU$14,0)))</f>
        <v>0</v>
      </c>
      <c r="R51528" s="63">
        <v>20.653175655999998</v>
      </c>
      <c r="S51528" s="42">
        <v>573.67054696699995</v>
      </c>
      <c r="T51528" s="42">
        <f>R51528/(INDEX(Installed_Capacity!$H$25:$S$30,MATCH(Source_Data!B51528,Installed_Capacity!$G$25:$G$30,0),MATCH(Source_Data!C51528,Installed_Capacity!$H$24:$S$24,0)))</f>
        <v>1.4147948798465542E-2</v>
      </c>
      <c r="U51528" s="43">
        <f>S51528/(INDEX(Installed_Capacity!$H$33:$S$38,MATCH(Source_Data!B51528,Installed_Capacity!$G$33:$G$38,0),MATCH(Source_Data!C51528,Installed_Capacity!$H$32:$S$32,0)))</f>
        <v>0.12122164963876758</v>
      </c>
      <c r="V51528" s="21"/>
      <c r="W51528" s="2"/>
    </row>
    <row r="51529" spans="1:23" x14ac:dyDescent="0.25">
      <c r="A51529" s="17">
        <v>44882</v>
      </c>
      <c r="B51529" s="19">
        <v>2022</v>
      </c>
      <c r="C51529" s="19">
        <v>11</v>
      </c>
      <c r="D51529" s="19">
        <v>17</v>
      </c>
      <c r="E51529" s="19">
        <v>23</v>
      </c>
      <c r="F51529" s="69">
        <v>25527.683280069999</v>
      </c>
      <c r="G51529" s="52">
        <f t="shared" si="805"/>
        <v>27624.32241701</v>
      </c>
      <c r="H51529" s="34">
        <v>0</v>
      </c>
      <c r="I51529" s="35">
        <v>1.1739104E-2</v>
      </c>
      <c r="J51529" s="35">
        <f>H51529/(INDEX(Installed_Capacity!$H$6:$S$11,MATCH(Source_Data!B51529,Installed_Capacity!$G$6:$G$11,0),MATCH(Source_Data!C51529,Installed_Capacity!$H$5:$S$5,0)))</f>
        <v>0</v>
      </c>
      <c r="K51529" s="36">
        <f>I51529/(INDEX(Installed_Capacity!$H$15:$S$20,MATCH(Source_Data!B51529,Installed_Capacity!$G$15:$G$20,0),MATCH(Source_Data!C51529,Installed_Capacity!$H$14:$S$14,0)))</f>
        <v>2.7822331139451714E-6</v>
      </c>
      <c r="L51529" s="39">
        <v>4.2747400000000001E-4</v>
      </c>
      <c r="M51529" s="40">
        <v>4.1840000000000001E-6</v>
      </c>
      <c r="N51529" s="40">
        <f>L51529/(INDEX(Installed_Capacity!$V$6:$AG$11,MATCH(Source_Data!B51529,Installed_Capacity!$U$6:$U$11,0),MATCH(Source_Data!C51529,Installed_Capacity!$V$5:$AG$5,0)))</f>
        <v>1.6544263919313264E-7</v>
      </c>
      <c r="O51529" s="41">
        <f>M51529/(INDEX(Installed_Capacity!$V$15:$AG$20,MATCH(Source_Data!B51529,Installed_Capacity!$U$15:$U$20,0),MATCH(Source_Data!C51529,Installed_Capacity!$V$14:$AG$14,0)))</f>
        <v>6.8865059705545899E-10</v>
      </c>
      <c r="P51529" s="37">
        <v>0</v>
      </c>
      <c r="Q51529" s="38">
        <f>P51529/(INDEX(Installed_Capacity!$AJ$15:$AU$20,MATCH(Source_Data!B51529,Installed_Capacity!$AI$15:$AI$20,0),MATCH(Source_Data!C51529,Installed_Capacity!$AJ$14:$AU$14,0)))</f>
        <v>0</v>
      </c>
      <c r="R51529" s="63">
        <v>33.641631983000003</v>
      </c>
      <c r="S51529" s="42">
        <v>560.98441955600003</v>
      </c>
      <c r="T51529" s="42">
        <f>R51529/(INDEX(Installed_Capacity!$H$25:$S$30,MATCH(Source_Data!B51529,Installed_Capacity!$G$25:$G$30,0),MATCH(Source_Data!C51529,Installed_Capacity!$H$24:$S$24,0)))</f>
        <v>2.3045370587066724E-2</v>
      </c>
      <c r="U51529" s="43">
        <f>S51529/(INDEX(Installed_Capacity!$H$33:$S$38,MATCH(Source_Data!B51529,Installed_Capacity!$G$33:$G$38,0),MATCH(Source_Data!C51529,Installed_Capacity!$H$32:$S$32,0)))</f>
        <v>0.1185409589524154</v>
      </c>
      <c r="V51529" s="21"/>
      <c r="W51529" s="2"/>
    </row>
    <row r="51530" spans="1:23" x14ac:dyDescent="0.25">
      <c r="A51530" s="17">
        <v>44882</v>
      </c>
      <c r="B51530" s="19">
        <v>2022</v>
      </c>
      <c r="C51530" s="19">
        <v>11</v>
      </c>
      <c r="D51530" s="19">
        <v>17</v>
      </c>
      <c r="E51530" s="19">
        <v>24</v>
      </c>
      <c r="F51530" s="69">
        <v>24174.485857650001</v>
      </c>
      <c r="G51530" s="52">
        <f t="shared" si="805"/>
        <v>27624.32241701</v>
      </c>
      <c r="H51530" s="34">
        <v>0</v>
      </c>
      <c r="I51530" s="35">
        <v>1.1205623E-2</v>
      </c>
      <c r="J51530" s="35">
        <f>H51530/(INDEX(Installed_Capacity!$H$6:$S$11,MATCH(Source_Data!B51530,Installed_Capacity!$G$6:$G$11,0),MATCH(Source_Data!C51530,Installed_Capacity!$H$5:$S$5,0)))</f>
        <v>0</v>
      </c>
      <c r="K51530" s="36">
        <f>I51530/(INDEX(Installed_Capacity!$H$15:$S$20,MATCH(Source_Data!B51530,Installed_Capacity!$G$15:$G$20,0),MATCH(Source_Data!C51530,Installed_Capacity!$H$14:$S$14,0)))</f>
        <v>2.6557951418596881E-6</v>
      </c>
      <c r="L51530" s="39">
        <v>6.33448E-4</v>
      </c>
      <c r="M51530" s="40">
        <v>0</v>
      </c>
      <c r="N51530" s="40">
        <f>L51530/(INDEX(Installed_Capacity!$V$6:$AG$11,MATCH(Source_Data!B51530,Installed_Capacity!$U$6:$U$11,0),MATCH(Source_Data!C51530,Installed_Capacity!$V$5:$AG$5,0)))</f>
        <v>2.4515949253430967E-7</v>
      </c>
      <c r="O51530" s="41">
        <f>M51530/(INDEX(Installed_Capacity!$V$15:$AG$20,MATCH(Source_Data!B51530,Installed_Capacity!$U$15:$U$20,0),MATCH(Source_Data!C51530,Installed_Capacity!$V$14:$AG$14,0)))</f>
        <v>0</v>
      </c>
      <c r="P51530" s="37">
        <v>0</v>
      </c>
      <c r="Q51530" s="38">
        <f>P51530/(INDEX(Installed_Capacity!$AJ$15:$AU$20,MATCH(Source_Data!B51530,Installed_Capacity!$AI$15:$AI$20,0),MATCH(Source_Data!C51530,Installed_Capacity!$AJ$14:$AU$14,0)))</f>
        <v>0</v>
      </c>
      <c r="R51530" s="63">
        <v>27.821218770000002</v>
      </c>
      <c r="S51530" s="42">
        <v>448.61366702499998</v>
      </c>
      <c r="T51530" s="42">
        <f>R51530/(INDEX(Installed_Capacity!$H$25:$S$30,MATCH(Source_Data!B51530,Installed_Capacity!$G$25:$G$30,0),MATCH(Source_Data!C51530,Installed_Capacity!$H$24:$S$24,0)))</f>
        <v>1.9058240012330457E-2</v>
      </c>
      <c r="U51530" s="43">
        <f>S51530/(INDEX(Installed_Capacity!$H$33:$S$38,MATCH(Source_Data!B51530,Installed_Capacity!$G$33:$G$38,0),MATCH(Source_Data!C51530,Installed_Capacity!$H$32:$S$32,0)))</f>
        <v>9.479602718805008E-2</v>
      </c>
      <c r="V51530" s="21"/>
      <c r="W51530" s="2"/>
    </row>
    <row r="51531" spans="1:23" x14ac:dyDescent="0.25">
      <c r="A51531" s="17">
        <v>44883</v>
      </c>
      <c r="B51531" s="19">
        <v>2022</v>
      </c>
      <c r="C51531" s="19">
        <v>11</v>
      </c>
      <c r="D51531" s="19">
        <v>18</v>
      </c>
      <c r="E51531" s="19">
        <v>1</v>
      </c>
      <c r="F51531" s="69">
        <v>22922.529602099999</v>
      </c>
      <c r="G51531" s="52">
        <f t="shared" si="805"/>
        <v>26935.452391309998</v>
      </c>
      <c r="H51531" s="34">
        <v>0</v>
      </c>
      <c r="I51531" s="35">
        <v>8.734482E-3</v>
      </c>
      <c r="J51531" s="35">
        <f>H51531/(INDEX(Installed_Capacity!$H$6:$S$11,MATCH(Source_Data!B51531,Installed_Capacity!$G$6:$G$11,0),MATCH(Source_Data!C51531,Installed_Capacity!$H$5:$S$5,0)))</f>
        <v>0</v>
      </c>
      <c r="K51531" s="36">
        <f>I51531/(INDEX(Installed_Capacity!$H$15:$S$20,MATCH(Source_Data!B51531,Installed_Capacity!$G$15:$G$20,0),MATCH(Source_Data!C51531,Installed_Capacity!$H$14:$S$14,0)))</f>
        <v>2.0701209439458111E-6</v>
      </c>
      <c r="L51531" s="39">
        <v>1.01359E-4</v>
      </c>
      <c r="M51531" s="40">
        <v>4.1395965E-2</v>
      </c>
      <c r="N51531" s="40">
        <f>L51531/(INDEX(Installed_Capacity!$V$6:$AG$11,MATCH(Source_Data!B51531,Installed_Capacity!$U$6:$U$11,0),MATCH(Source_Data!C51531,Installed_Capacity!$V$5:$AG$5,0)))</f>
        <v>3.922835182017323E-8</v>
      </c>
      <c r="O51531" s="41">
        <f>M51531/(INDEX(Installed_Capacity!$V$15:$AG$20,MATCH(Source_Data!B51531,Installed_Capacity!$U$15:$U$20,0),MATCH(Source_Data!C51531,Installed_Capacity!$V$14:$AG$14,0)))</f>
        <v>6.8134216092105366E-6</v>
      </c>
      <c r="P51531" s="37">
        <v>0</v>
      </c>
      <c r="Q51531" s="38">
        <f>P51531/(INDEX(Installed_Capacity!$AJ$15:$AU$20,MATCH(Source_Data!B51531,Installed_Capacity!$AI$15:$AI$20,0),MATCH(Source_Data!C51531,Installed_Capacity!$AJ$14:$AU$14,0)))</f>
        <v>0</v>
      </c>
      <c r="R51531" s="63">
        <v>24.533398102</v>
      </c>
      <c r="S51531" s="42">
        <v>414.11158884000002</v>
      </c>
      <c r="T51531" s="42">
        <f>R51531/(INDEX(Installed_Capacity!$H$25:$S$30,MATCH(Source_Data!B51531,Installed_Capacity!$G$25:$G$30,0),MATCH(Source_Data!C51531,Installed_Capacity!$H$24:$S$24,0)))</f>
        <v>1.680599952185231E-2</v>
      </c>
      <c r="U51531" s="43">
        <f>S51531/(INDEX(Installed_Capacity!$H$33:$S$38,MATCH(Source_Data!B51531,Installed_Capacity!$G$33:$G$38,0),MATCH(Source_Data!C51531,Installed_Capacity!$H$32:$S$32,0)))</f>
        <v>8.7505433561335583E-2</v>
      </c>
      <c r="V51531" s="21"/>
      <c r="W51531" s="2"/>
    </row>
    <row r="51532" spans="1:23" x14ac:dyDescent="0.25">
      <c r="A51532" s="17">
        <v>44883</v>
      </c>
      <c r="B51532" s="19">
        <v>2022</v>
      </c>
      <c r="C51532" s="19">
        <v>11</v>
      </c>
      <c r="D51532" s="19">
        <v>18</v>
      </c>
      <c r="E51532" s="19">
        <v>2</v>
      </c>
      <c r="F51532" s="69">
        <v>22139.896492250002</v>
      </c>
      <c r="G51532" s="52">
        <f t="shared" si="805"/>
        <v>26935.452391309998</v>
      </c>
      <c r="H51532" s="34">
        <v>0</v>
      </c>
      <c r="I51532" s="35">
        <v>1.9642957999999999E-2</v>
      </c>
      <c r="J51532" s="35">
        <f>H51532/(INDEX(Installed_Capacity!$H$6:$S$11,MATCH(Source_Data!B51532,Installed_Capacity!$G$6:$G$11,0),MATCH(Source_Data!C51532,Installed_Capacity!$H$5:$S$5,0)))</f>
        <v>0</v>
      </c>
      <c r="K51532" s="36">
        <f>I51532/(INDEX(Installed_Capacity!$H$15:$S$20,MATCH(Source_Data!B51532,Installed_Capacity!$G$15:$G$20,0),MATCH(Source_Data!C51532,Installed_Capacity!$H$14:$S$14,0)))</f>
        <v>4.6554905896935754E-6</v>
      </c>
      <c r="L51532" s="39">
        <v>1.3404000000000001E-5</v>
      </c>
      <c r="M51532" s="40">
        <v>3.7697464999999999E-2</v>
      </c>
      <c r="N51532" s="40">
        <f>L51532/(INDEX(Installed_Capacity!$V$6:$AG$11,MATCH(Source_Data!B51532,Installed_Capacity!$U$6:$U$11,0),MATCH(Source_Data!C51532,Installed_Capacity!$V$5:$AG$5,0)))</f>
        <v>5.187667871600963E-9</v>
      </c>
      <c r="O51532" s="41">
        <f>M51532/(INDEX(Installed_Capacity!$V$15:$AG$20,MATCH(Source_Data!B51532,Installed_Capacity!$U$15:$U$20,0),MATCH(Source_Data!C51532,Installed_Capacity!$V$14:$AG$14,0)))</f>
        <v>6.2046801576786013E-6</v>
      </c>
      <c r="P51532" s="37">
        <v>0</v>
      </c>
      <c r="Q51532" s="38">
        <f>P51532/(INDEX(Installed_Capacity!$AJ$15:$AU$20,MATCH(Source_Data!B51532,Installed_Capacity!$AI$15:$AI$20,0),MATCH(Source_Data!C51532,Installed_Capacity!$AJ$14:$AU$14,0)))</f>
        <v>0</v>
      </c>
      <c r="R51532" s="63">
        <v>51.805192992999999</v>
      </c>
      <c r="S51532" s="42">
        <v>507.10555485499998</v>
      </c>
      <c r="T51532" s="42">
        <f>R51532/(INDEX(Installed_Capacity!$H$25:$S$30,MATCH(Source_Data!B51532,Installed_Capacity!$G$25:$G$30,0),MATCH(Source_Data!C51532,Installed_Capacity!$H$24:$S$24,0)))</f>
        <v>3.5487870251404305E-2</v>
      </c>
      <c r="U51532" s="43">
        <f>S51532/(INDEX(Installed_Capacity!$H$33:$S$38,MATCH(Source_Data!B51532,Installed_Capacity!$G$33:$G$38,0),MATCH(Source_Data!C51532,Installed_Capacity!$H$32:$S$32,0)))</f>
        <v>0.1071558793204731</v>
      </c>
      <c r="V51532" s="21"/>
      <c r="W51532" s="2"/>
    </row>
    <row r="51533" spans="1:23" x14ac:dyDescent="0.25">
      <c r="A51533" s="17">
        <v>44883</v>
      </c>
      <c r="B51533" s="19">
        <v>2022</v>
      </c>
      <c r="C51533" s="19">
        <v>11</v>
      </c>
      <c r="D51533" s="19">
        <v>18</v>
      </c>
      <c r="E51533" s="19">
        <v>3</v>
      </c>
      <c r="F51533" s="69">
        <v>21624.79988776</v>
      </c>
      <c r="G51533" s="52">
        <f t="shared" si="805"/>
        <v>26935.452391309998</v>
      </c>
      <c r="H51533" s="34">
        <v>0</v>
      </c>
      <c r="I51533" s="35">
        <v>4.8296989999999998E-3</v>
      </c>
      <c r="J51533" s="35">
        <f>H51533/(INDEX(Installed_Capacity!$H$6:$S$11,MATCH(Source_Data!B51533,Installed_Capacity!$G$6:$G$11,0),MATCH(Source_Data!C51533,Installed_Capacity!$H$5:$S$5,0)))</f>
        <v>0</v>
      </c>
      <c r="K51533" s="36">
        <f>I51533/(INDEX(Installed_Capacity!$H$15:$S$20,MATCH(Source_Data!B51533,Installed_Capacity!$G$15:$G$20,0),MATCH(Source_Data!C51533,Installed_Capacity!$H$14:$S$14,0)))</f>
        <v>1.144665596981497E-6</v>
      </c>
      <c r="L51533" s="39">
        <v>2.3499999999999999E-6</v>
      </c>
      <c r="M51533" s="40">
        <v>5.5208568999999999E-2</v>
      </c>
      <c r="N51533" s="40">
        <f>L51533/(INDEX(Installed_Capacity!$V$6:$AG$11,MATCH(Source_Data!B51533,Installed_Capacity!$U$6:$U$11,0),MATCH(Source_Data!C51533,Installed_Capacity!$V$5:$AG$5,0)))</f>
        <v>9.0950608014490168E-10</v>
      </c>
      <c r="O51533" s="41">
        <f>M51533/(INDEX(Installed_Capacity!$V$15:$AG$20,MATCH(Source_Data!B51533,Installed_Capacity!$U$15:$U$20,0),MATCH(Source_Data!C51533,Installed_Capacity!$V$14:$AG$14,0)))</f>
        <v>9.0868580316509339E-6</v>
      </c>
      <c r="P51533" s="37">
        <v>0</v>
      </c>
      <c r="Q51533" s="38">
        <f>P51533/(INDEX(Installed_Capacity!$AJ$15:$AU$20,MATCH(Source_Data!B51533,Installed_Capacity!$AI$15:$AI$20,0),MATCH(Source_Data!C51533,Installed_Capacity!$AJ$14:$AU$14,0)))</f>
        <v>0</v>
      </c>
      <c r="R51533" s="63">
        <v>67.625770947999996</v>
      </c>
      <c r="S51533" s="42">
        <v>666.15894187399999</v>
      </c>
      <c r="T51533" s="42">
        <f>R51533/(INDEX(Installed_Capacity!$H$25:$S$30,MATCH(Source_Data!B51533,Installed_Capacity!$G$25:$G$30,0),MATCH(Source_Data!C51533,Installed_Capacity!$H$24:$S$24,0)))</f>
        <v>4.6325367137964105E-2</v>
      </c>
      <c r="U51533" s="43">
        <f>S51533/(INDEX(Installed_Capacity!$H$33:$S$38,MATCH(Source_Data!B51533,Installed_Capacity!$G$33:$G$38,0),MATCH(Source_Data!C51533,Installed_Capacity!$H$32:$S$32,0)))</f>
        <v>0.14076526376074772</v>
      </c>
      <c r="V51533" s="21"/>
      <c r="W51533" s="2"/>
    </row>
    <row r="51534" spans="1:23" x14ac:dyDescent="0.25">
      <c r="A51534" s="17">
        <v>44883</v>
      </c>
      <c r="B51534" s="19">
        <v>2022</v>
      </c>
      <c r="C51534" s="19">
        <v>11</v>
      </c>
      <c r="D51534" s="19">
        <v>18</v>
      </c>
      <c r="E51534" s="19">
        <v>4</v>
      </c>
      <c r="F51534" s="69">
        <v>21393.090742299999</v>
      </c>
      <c r="G51534" s="52">
        <f t="shared" si="805"/>
        <v>26935.452391309998</v>
      </c>
      <c r="H51534" s="34">
        <v>0</v>
      </c>
      <c r="I51534" s="35">
        <v>1.4902613E-2</v>
      </c>
      <c r="J51534" s="35">
        <f>H51534/(INDEX(Installed_Capacity!$H$6:$S$11,MATCH(Source_Data!B51534,Installed_Capacity!$G$6:$G$11,0),MATCH(Source_Data!C51534,Installed_Capacity!$H$5:$S$5,0)))</f>
        <v>0</v>
      </c>
      <c r="K51534" s="36">
        <f>I51534/(INDEX(Installed_Capacity!$H$15:$S$20,MATCH(Source_Data!B51534,Installed_Capacity!$G$15:$G$20,0),MATCH(Source_Data!C51534,Installed_Capacity!$H$14:$S$14,0)))</f>
        <v>3.5320023890162142E-6</v>
      </c>
      <c r="L51534" s="39">
        <v>0</v>
      </c>
      <c r="M51534" s="40">
        <v>9.9473280000000001E-3</v>
      </c>
      <c r="N51534" s="40">
        <f>L51534/(INDEX(Installed_Capacity!$V$6:$AG$11,MATCH(Source_Data!B51534,Installed_Capacity!$U$6:$U$11,0),MATCH(Source_Data!C51534,Installed_Capacity!$V$5:$AG$5,0)))</f>
        <v>0</v>
      </c>
      <c r="O51534" s="41">
        <f>M51534/(INDEX(Installed_Capacity!$V$15:$AG$20,MATCH(Source_Data!B51534,Installed_Capacity!$U$15:$U$20,0),MATCH(Source_Data!C51534,Installed_Capacity!$V$14:$AG$14,0)))</f>
        <v>1.6372450684288921E-6</v>
      </c>
      <c r="P51534" s="37">
        <v>0</v>
      </c>
      <c r="Q51534" s="38">
        <f>P51534/(INDEX(Installed_Capacity!$AJ$15:$AU$20,MATCH(Source_Data!B51534,Installed_Capacity!$AI$15:$AI$20,0),MATCH(Source_Data!C51534,Installed_Capacity!$AJ$14:$AU$14,0)))</f>
        <v>0</v>
      </c>
      <c r="R51534" s="63">
        <v>100.714208627</v>
      </c>
      <c r="S51534" s="42">
        <v>734.28400190100001</v>
      </c>
      <c r="T51534" s="42">
        <f>R51534/(INDEX(Installed_Capacity!$H$25:$S$30,MATCH(Source_Data!B51534,Installed_Capacity!$G$25:$G$30,0),MATCH(Source_Data!C51534,Installed_Capacity!$H$24:$S$24,0)))</f>
        <v>6.8991785605562406E-2</v>
      </c>
      <c r="U51534" s="43">
        <f>S51534/(INDEX(Installed_Capacity!$H$33:$S$38,MATCH(Source_Data!B51534,Installed_Capacity!$G$33:$G$38,0),MATCH(Source_Data!C51534,Installed_Capacity!$H$32:$S$32,0)))</f>
        <v>0.15516069019822884</v>
      </c>
      <c r="V51534" s="21"/>
      <c r="W51534" s="2"/>
    </row>
    <row r="51535" spans="1:23" x14ac:dyDescent="0.25">
      <c r="A51535" s="17">
        <v>44883</v>
      </c>
      <c r="B51535" s="19">
        <v>2022</v>
      </c>
      <c r="C51535" s="19">
        <v>11</v>
      </c>
      <c r="D51535" s="19">
        <v>18</v>
      </c>
      <c r="E51535" s="19">
        <v>5</v>
      </c>
      <c r="F51535" s="69">
        <v>21462.197839119999</v>
      </c>
      <c r="G51535" s="52">
        <f t="shared" si="805"/>
        <v>26935.452391309998</v>
      </c>
      <c r="H51535" s="34">
        <v>0</v>
      </c>
      <c r="I51535" s="35">
        <v>8.4604354000000007E-2</v>
      </c>
      <c r="J51535" s="35">
        <f>H51535/(INDEX(Installed_Capacity!$H$6:$S$11,MATCH(Source_Data!B51535,Installed_Capacity!$G$6:$G$11,0),MATCH(Source_Data!C51535,Installed_Capacity!$H$5:$S$5,0)))</f>
        <v>0</v>
      </c>
      <c r="K51535" s="36">
        <f>I51535/(INDEX(Installed_Capacity!$H$15:$S$20,MATCH(Source_Data!B51535,Installed_Capacity!$G$15:$G$20,0),MATCH(Source_Data!C51535,Installed_Capacity!$H$14:$S$14,0)))</f>
        <v>2.0051703714588407E-5</v>
      </c>
      <c r="L51535" s="39">
        <v>5.3407963000000003E-2</v>
      </c>
      <c r="M51535" s="40">
        <v>1.3712289000000001E-2</v>
      </c>
      <c r="N51535" s="40">
        <f>L51535/(INDEX(Installed_Capacity!$V$6:$AG$11,MATCH(Source_Data!B51535,Installed_Capacity!$U$6:$U$11,0),MATCH(Source_Data!C51535,Installed_Capacity!$V$5:$AG$5,0)))</f>
        <v>2.0670156202831465E-5</v>
      </c>
      <c r="O51535" s="41">
        <f>M51535/(INDEX(Installed_Capacity!$V$15:$AG$20,MATCH(Source_Data!B51535,Installed_Capacity!$U$15:$U$20,0),MATCH(Source_Data!C51535,Installed_Capacity!$V$14:$AG$14,0)))</f>
        <v>2.2569254318467983E-6</v>
      </c>
      <c r="P51535" s="37">
        <v>0</v>
      </c>
      <c r="Q51535" s="38">
        <f>P51535/(INDEX(Installed_Capacity!$AJ$15:$AU$20,MATCH(Source_Data!B51535,Installed_Capacity!$AI$15:$AI$20,0),MATCH(Source_Data!C51535,Installed_Capacity!$AJ$14:$AU$14,0)))</f>
        <v>0</v>
      </c>
      <c r="R51535" s="63">
        <v>90.441094691999993</v>
      </c>
      <c r="S51535" s="42">
        <v>566.29108074199996</v>
      </c>
      <c r="T51535" s="42">
        <f>R51535/(INDEX(Installed_Capacity!$H$25:$S$30,MATCH(Source_Data!B51535,Installed_Capacity!$G$25:$G$30,0),MATCH(Source_Data!C51535,Installed_Capacity!$H$24:$S$24,0)))</f>
        <v>6.19544421783806E-2</v>
      </c>
      <c r="U51535" s="43">
        <f>S51535/(INDEX(Installed_Capacity!$H$33:$S$38,MATCH(Source_Data!B51535,Installed_Capacity!$G$33:$G$38,0),MATCH(Source_Data!C51535,Installed_Capacity!$H$32:$S$32,0)))</f>
        <v>0.11966230329620639</v>
      </c>
      <c r="V51535" s="21"/>
      <c r="W51535" s="2"/>
    </row>
    <row r="51536" spans="1:23" x14ac:dyDescent="0.25">
      <c r="A51536" s="17">
        <v>44883</v>
      </c>
      <c r="B51536" s="19">
        <v>2022</v>
      </c>
      <c r="C51536" s="19">
        <v>11</v>
      </c>
      <c r="D51536" s="19">
        <v>18</v>
      </c>
      <c r="E51536" s="19">
        <v>6</v>
      </c>
      <c r="F51536" s="69">
        <v>21834.675219180001</v>
      </c>
      <c r="G51536" s="52">
        <f t="shared" si="805"/>
        <v>26935.452391309998</v>
      </c>
      <c r="H51536" s="34">
        <v>0</v>
      </c>
      <c r="I51536" s="35">
        <v>-6.0528680000000003E-3</v>
      </c>
      <c r="J51536" s="35">
        <f>H51536/(INDEX(Installed_Capacity!$H$6:$S$11,MATCH(Source_Data!B51536,Installed_Capacity!$G$6:$G$11,0),MATCH(Source_Data!C51536,Installed_Capacity!$H$5:$S$5,0)))</f>
        <v>0</v>
      </c>
      <c r="K51536" s="36">
        <f>I51536/(INDEX(Installed_Capacity!$H$15:$S$20,MATCH(Source_Data!B51536,Installed_Capacity!$G$15:$G$20,0),MATCH(Source_Data!C51536,Installed_Capacity!$H$14:$S$14,0)))</f>
        <v>-1.4345634712784794E-6</v>
      </c>
      <c r="L51536" s="39">
        <v>0.42673650299999999</v>
      </c>
      <c r="M51536" s="40">
        <v>0.71306123300000002</v>
      </c>
      <c r="N51536" s="40">
        <f>L51536/(INDEX(Installed_Capacity!$V$6:$AG$11,MATCH(Source_Data!B51536,Installed_Capacity!$U$6:$U$11,0),MATCH(Source_Data!C51536,Installed_Capacity!$V$5:$AG$5,0)))</f>
        <v>1.6515721025458428E-4</v>
      </c>
      <c r="O51536" s="41">
        <f>M51536/(INDEX(Installed_Capacity!$V$15:$AG$20,MATCH(Source_Data!B51536,Installed_Capacity!$U$15:$U$20,0),MATCH(Source_Data!C51536,Installed_Capacity!$V$14:$AG$14,0)))</f>
        <v>1.173637772090229E-4</v>
      </c>
      <c r="P51536" s="37">
        <v>0</v>
      </c>
      <c r="Q51536" s="38">
        <f>P51536/(INDEX(Installed_Capacity!$AJ$15:$AU$20,MATCH(Source_Data!B51536,Installed_Capacity!$AI$15:$AI$20,0),MATCH(Source_Data!C51536,Installed_Capacity!$AJ$14:$AU$14,0)))</f>
        <v>0</v>
      </c>
      <c r="R51536" s="63">
        <v>87.844161463000006</v>
      </c>
      <c r="S51536" s="42">
        <v>425.321564405</v>
      </c>
      <c r="T51536" s="42">
        <f>R51536/(INDEX(Installed_Capacity!$H$25:$S$30,MATCH(Source_Data!B51536,Installed_Capacity!$G$25:$G$30,0),MATCH(Source_Data!C51536,Installed_Capacity!$H$24:$S$24,0)))</f>
        <v>6.0175477094807514E-2</v>
      </c>
      <c r="U51536" s="43">
        <f>S51536/(INDEX(Installed_Capacity!$H$33:$S$38,MATCH(Source_Data!B51536,Installed_Capacity!$G$33:$G$38,0),MATCH(Source_Data!C51536,Installed_Capacity!$H$32:$S$32,0)))</f>
        <v>8.9874200334501886E-2</v>
      </c>
      <c r="V51536" s="21"/>
      <c r="W51536" s="2"/>
    </row>
    <row r="51537" spans="1:23" x14ac:dyDescent="0.25">
      <c r="A51537" s="17">
        <v>44883</v>
      </c>
      <c r="B51537" s="19">
        <v>2022</v>
      </c>
      <c r="C51537" s="19">
        <v>11</v>
      </c>
      <c r="D51537" s="19">
        <v>18</v>
      </c>
      <c r="E51537" s="19">
        <v>7</v>
      </c>
      <c r="F51537" s="69">
        <v>23359.137482919999</v>
      </c>
      <c r="G51537" s="52">
        <f t="shared" si="805"/>
        <v>26935.452391309998</v>
      </c>
      <c r="H51537" s="34">
        <v>5.9051575549999997</v>
      </c>
      <c r="I51537" s="35">
        <v>153.51624645300001</v>
      </c>
      <c r="J51537" s="35">
        <f>H51537/(INDEX(Installed_Capacity!$H$6:$S$11,MATCH(Source_Data!B51537,Installed_Capacity!$G$6:$G$11,0),MATCH(Source_Data!C51537,Installed_Capacity!$H$5:$S$5,0)))</f>
        <v>3.2084877613448664E-3</v>
      </c>
      <c r="K51537" s="36">
        <f>I51537/(INDEX(Installed_Capacity!$H$15:$S$20,MATCH(Source_Data!B51537,Installed_Capacity!$G$15:$G$20,0),MATCH(Source_Data!C51537,Installed_Capacity!$H$14:$S$14,0)))</f>
        <v>3.6384206529740649E-2</v>
      </c>
      <c r="L51537" s="39">
        <v>9.7422934540000004</v>
      </c>
      <c r="M51537" s="40">
        <v>226.41925861300001</v>
      </c>
      <c r="N51537" s="40">
        <f>L51537/(INDEX(Installed_Capacity!$V$6:$AG$11,MATCH(Source_Data!B51537,Installed_Capacity!$U$6:$U$11,0),MATCH(Source_Data!C51537,Installed_Capacity!$V$5:$AG$5,0)))</f>
        <v>3.7705000557314364E-3</v>
      </c>
      <c r="O51537" s="41">
        <f>M51537/(INDEX(Installed_Capacity!$V$15:$AG$20,MATCH(Source_Data!B51537,Installed_Capacity!$U$15:$U$20,0),MATCH(Source_Data!C51537,Installed_Capacity!$V$14:$AG$14,0)))</f>
        <v>3.7266672473397905E-2</v>
      </c>
      <c r="P51537" s="37">
        <v>0</v>
      </c>
      <c r="Q51537" s="38">
        <f>P51537/(INDEX(Installed_Capacity!$AJ$15:$AU$20,MATCH(Source_Data!B51537,Installed_Capacity!$AI$15:$AI$20,0),MATCH(Source_Data!C51537,Installed_Capacity!$AJ$14:$AU$14,0)))</f>
        <v>0</v>
      </c>
      <c r="R51537" s="63">
        <v>81.477537248000004</v>
      </c>
      <c r="S51537" s="42">
        <v>270.458788868</v>
      </c>
      <c r="T51537" s="42">
        <f>R51537/(INDEX(Installed_Capacity!$H$25:$S$30,MATCH(Source_Data!B51537,Installed_Capacity!$G$25:$G$30,0),MATCH(Source_Data!C51537,Installed_Capacity!$H$24:$S$24,0)))</f>
        <v>5.5814178139471163E-2</v>
      </c>
      <c r="U51537" s="43">
        <f>S51537/(INDEX(Installed_Capacity!$H$33:$S$38,MATCH(Source_Data!B51537,Installed_Capacity!$G$33:$G$38,0),MATCH(Source_Data!C51537,Installed_Capacity!$H$32:$S$32,0)))</f>
        <v>5.715032908560333E-2</v>
      </c>
      <c r="V51537" s="21"/>
      <c r="W51537" s="2"/>
    </row>
    <row r="51538" spans="1:23" x14ac:dyDescent="0.25">
      <c r="A51538" s="17">
        <v>44883</v>
      </c>
      <c r="B51538" s="19">
        <v>2022</v>
      </c>
      <c r="C51538" s="19">
        <v>11</v>
      </c>
      <c r="D51538" s="19">
        <v>18</v>
      </c>
      <c r="E51538" s="19">
        <v>8</v>
      </c>
      <c r="F51538" s="69">
        <v>25113.92967754</v>
      </c>
      <c r="G51538" s="52">
        <f t="shared" si="805"/>
        <v>26935.452391309998</v>
      </c>
      <c r="H51538" s="34">
        <v>286.36974326400002</v>
      </c>
      <c r="I51538" s="35">
        <v>1475.162742919</v>
      </c>
      <c r="J51538" s="35">
        <f>H51538/(INDEX(Installed_Capacity!$H$6:$S$11,MATCH(Source_Data!B51538,Installed_Capacity!$G$6:$G$11,0),MATCH(Source_Data!C51538,Installed_Capacity!$H$5:$S$5,0)))</f>
        <v>0.15559513999826133</v>
      </c>
      <c r="K51538" s="36">
        <f>I51538/(INDEX(Installed_Capacity!$H$15:$S$20,MATCH(Source_Data!B51538,Installed_Capacity!$G$15:$G$20,0),MATCH(Source_Data!C51538,Installed_Capacity!$H$14:$S$14,0)))</f>
        <v>0.34962179667267879</v>
      </c>
      <c r="L51538" s="39">
        <v>392.72503402900003</v>
      </c>
      <c r="M51538" s="40">
        <v>2368.6673843019998</v>
      </c>
      <c r="N51538" s="40">
        <f>L51538/(INDEX(Installed_Capacity!$V$6:$AG$11,MATCH(Source_Data!B51538,Installed_Capacity!$U$6:$U$11,0),MATCH(Source_Data!C51538,Installed_Capacity!$V$5:$AG$5,0)))</f>
        <v>0.1519939601168038</v>
      </c>
      <c r="O51538" s="41">
        <f>M51538/(INDEX(Installed_Capacity!$V$15:$AG$20,MATCH(Source_Data!B51538,Installed_Capacity!$U$15:$U$20,0),MATCH(Source_Data!C51538,Installed_Capacity!$V$14:$AG$14,0)))</f>
        <v>0.38986238251084238</v>
      </c>
      <c r="P51538" s="37">
        <v>22.144404376000001</v>
      </c>
      <c r="Q51538" s="38">
        <f>P51538/(INDEX(Installed_Capacity!$AJ$15:$AU$20,MATCH(Source_Data!B51538,Installed_Capacity!$AI$15:$AI$20,0),MATCH(Source_Data!C51538,Installed_Capacity!$AJ$14:$AU$14,0)))</f>
        <v>2.2211037488465396E-2</v>
      </c>
      <c r="R51538" s="63">
        <v>95.602044812000003</v>
      </c>
      <c r="S51538" s="42">
        <v>81.141122464999995</v>
      </c>
      <c r="T51538" s="42">
        <f>R51538/(INDEX(Installed_Capacity!$H$25:$S$30,MATCH(Source_Data!B51538,Installed_Capacity!$G$25:$G$30,0),MATCH(Source_Data!C51538,Installed_Capacity!$H$24:$S$24,0)))</f>
        <v>6.5489823819701337E-2</v>
      </c>
      <c r="U51538" s="43">
        <f>S51538/(INDEX(Installed_Capacity!$H$33:$S$38,MATCH(Source_Data!B51538,Installed_Capacity!$G$33:$G$38,0),MATCH(Source_Data!C51538,Installed_Capacity!$H$32:$S$32,0)))</f>
        <v>1.714583530695777E-2</v>
      </c>
      <c r="V51538" s="21"/>
      <c r="W51538" s="2"/>
    </row>
    <row r="51539" spans="1:23" x14ac:dyDescent="0.25">
      <c r="A51539" s="17">
        <v>44883</v>
      </c>
      <c r="B51539" s="19">
        <v>2022</v>
      </c>
      <c r="C51539" s="19">
        <v>11</v>
      </c>
      <c r="D51539" s="19">
        <v>18</v>
      </c>
      <c r="E51539" s="19">
        <v>9</v>
      </c>
      <c r="F51539" s="69">
        <v>25795.46288481</v>
      </c>
      <c r="G51539" s="52">
        <f t="shared" si="805"/>
        <v>26935.452391309998</v>
      </c>
      <c r="H51539" s="34">
        <v>724.03908646599996</v>
      </c>
      <c r="I51539" s="35">
        <v>2643.166674993</v>
      </c>
      <c r="J51539" s="35">
        <f>H51539/(INDEX(Installed_Capacity!$H$6:$S$11,MATCH(Source_Data!B51539,Installed_Capacity!$G$6:$G$11,0),MATCH(Source_Data!C51539,Installed_Capacity!$H$5:$S$5,0)))</f>
        <v>0.39339687824154568</v>
      </c>
      <c r="K51539" s="36">
        <f>I51539/(INDEX(Installed_Capacity!$H$15:$S$20,MATCH(Source_Data!B51539,Installed_Capacity!$G$15:$G$20,0),MATCH(Source_Data!C51539,Installed_Capacity!$H$14:$S$14,0)))</f>
        <v>0.62644524222989073</v>
      </c>
      <c r="L51539" s="39">
        <v>926.893348092</v>
      </c>
      <c r="M51539" s="40">
        <v>3665.113504897</v>
      </c>
      <c r="N51539" s="40">
        <f>L51539/(INDEX(Installed_Capacity!$V$6:$AG$11,MATCH(Source_Data!B51539,Installed_Capacity!$U$6:$U$11,0),MATCH(Source_Data!C51539,Installed_Capacity!$V$5:$AG$5,0)))</f>
        <v>0.3587298449938463</v>
      </c>
      <c r="O51539" s="41">
        <f>M51539/(INDEX(Installed_Capacity!$V$15:$AG$20,MATCH(Source_Data!B51539,Installed_Capacity!$U$15:$U$20,0),MATCH(Source_Data!C51539,Installed_Capacity!$V$14:$AG$14,0)))</f>
        <v>0.60324632012986257</v>
      </c>
      <c r="P51539" s="37">
        <v>229.99452635700001</v>
      </c>
      <c r="Q51539" s="38">
        <f>P51539/(INDEX(Installed_Capacity!$AJ$15:$AU$20,MATCH(Source_Data!B51539,Installed_Capacity!$AI$15:$AI$20,0),MATCH(Source_Data!C51539,Installed_Capacity!$AJ$14:$AU$14,0)))</f>
        <v>0.23068658611534604</v>
      </c>
      <c r="R51539" s="63">
        <v>91.593746295000003</v>
      </c>
      <c r="S51539" s="42">
        <v>17.348697576999999</v>
      </c>
      <c r="T51539" s="42">
        <f>R51539/(INDEX(Installed_Capacity!$H$25:$S$30,MATCH(Source_Data!B51539,Installed_Capacity!$G$25:$G$30,0),MATCH(Source_Data!C51539,Installed_Capacity!$H$24:$S$24,0)))</f>
        <v>6.2744037741471442E-2</v>
      </c>
      <c r="U51539" s="43">
        <f>S51539/(INDEX(Installed_Capacity!$H$33:$S$38,MATCH(Source_Data!B51539,Installed_Capacity!$G$33:$G$38,0),MATCH(Source_Data!C51539,Installed_Capacity!$H$32:$S$32,0)))</f>
        <v>3.6659329130400795E-3</v>
      </c>
      <c r="V51539" s="21"/>
      <c r="W51539" s="2"/>
    </row>
    <row r="51540" spans="1:23" x14ac:dyDescent="0.25">
      <c r="A51540" s="17">
        <v>44883</v>
      </c>
      <c r="B51540" s="19">
        <v>2022</v>
      </c>
      <c r="C51540" s="19">
        <v>11</v>
      </c>
      <c r="D51540" s="19">
        <v>18</v>
      </c>
      <c r="E51540" s="19">
        <v>10</v>
      </c>
      <c r="F51540" s="69">
        <v>24972.10487272</v>
      </c>
      <c r="G51540" s="52">
        <f t="shared" si="805"/>
        <v>26935.452391309998</v>
      </c>
      <c r="H51540" s="34">
        <v>879.78116816199997</v>
      </c>
      <c r="I51540" s="35">
        <v>2831.368305383</v>
      </c>
      <c r="J51540" s="35">
        <f>H51540/(INDEX(Installed_Capacity!$H$6:$S$11,MATCH(Source_Data!B51540,Installed_Capacity!$G$6:$G$11,0),MATCH(Source_Data!C51540,Installed_Capacity!$H$5:$S$5,0)))</f>
        <v>0.47801723906915583</v>
      </c>
      <c r="K51540" s="36">
        <f>I51540/(INDEX(Installed_Capacity!$H$15:$S$20,MATCH(Source_Data!B51540,Installed_Capacity!$G$15:$G$20,0),MATCH(Source_Data!C51540,Installed_Capacity!$H$14:$S$14,0)))</f>
        <v>0.67105007818411078</v>
      </c>
      <c r="L51540" s="39">
        <v>1435.7561959689999</v>
      </c>
      <c r="M51540" s="40">
        <v>3590.2022824249998</v>
      </c>
      <c r="N51540" s="40">
        <f>L51540/(INDEX(Installed_Capacity!$V$6:$AG$11,MATCH(Source_Data!B51540,Installed_Capacity!$U$6:$U$11,0),MATCH(Source_Data!C51540,Installed_Capacity!$V$5:$AG$5,0)))</f>
        <v>0.55567191057000864</v>
      </c>
      <c r="O51540" s="41">
        <f>M51540/(INDEX(Installed_Capacity!$V$15:$AG$20,MATCH(Source_Data!B51540,Installed_Capacity!$U$15:$U$20,0),MATCH(Source_Data!C51540,Installed_Capacity!$V$14:$AG$14,0)))</f>
        <v>0.59091657393447605</v>
      </c>
      <c r="P51540" s="37">
        <v>412.029451053</v>
      </c>
      <c r="Q51540" s="38">
        <f>P51540/(INDEX(Installed_Capacity!$AJ$15:$AU$20,MATCH(Source_Data!B51540,Installed_Capacity!$AI$15:$AI$20,0),MATCH(Source_Data!C51540,Installed_Capacity!$AJ$14:$AU$14,0)))</f>
        <v>0.41326925882948845</v>
      </c>
      <c r="R51540" s="63">
        <v>178.25832136700001</v>
      </c>
      <c r="S51540" s="42">
        <v>34.877274972000002</v>
      </c>
      <c r="T51540" s="42">
        <f>R51540/(INDEX(Installed_Capacity!$H$25:$S$30,MATCH(Source_Data!B51540,Installed_Capacity!$G$25:$G$30,0),MATCH(Source_Data!C51540,Installed_Capacity!$H$24:$S$24,0)))</f>
        <v>0.12211146826072065</v>
      </c>
      <c r="U51540" s="43">
        <f>S51540/(INDEX(Installed_Capacity!$H$33:$S$38,MATCH(Source_Data!B51540,Installed_Capacity!$G$33:$G$38,0),MATCH(Source_Data!C51540,Installed_Capacity!$H$32:$S$32,0)))</f>
        <v>7.3698760191952956E-3</v>
      </c>
      <c r="V51540" s="21"/>
      <c r="W51540" s="2"/>
    </row>
    <row r="51541" spans="1:23" x14ac:dyDescent="0.25">
      <c r="A51541" s="17">
        <v>44883</v>
      </c>
      <c r="B51541" s="19">
        <v>2022</v>
      </c>
      <c r="C51541" s="19">
        <v>11</v>
      </c>
      <c r="D51541" s="19">
        <v>18</v>
      </c>
      <c r="E51541" s="19">
        <v>11</v>
      </c>
      <c r="F51541" s="69">
        <v>23781.346481879998</v>
      </c>
      <c r="G51541" s="52">
        <f t="shared" si="805"/>
        <v>26935.452391309998</v>
      </c>
      <c r="H51541" s="34">
        <v>1219.1584551369999</v>
      </c>
      <c r="I51541" s="35">
        <v>2818.1826327429999</v>
      </c>
      <c r="J51541" s="35">
        <f>H51541/(INDEX(Installed_Capacity!$H$6:$S$11,MATCH(Source_Data!B51541,Installed_Capacity!$G$6:$G$11,0),MATCH(Source_Data!C51541,Installed_Capacity!$H$5:$S$5,0)))</f>
        <v>0.66241331344920884</v>
      </c>
      <c r="K51541" s="36">
        <f>I51541/(INDEX(Installed_Capacity!$H$15:$S$20,MATCH(Source_Data!B51541,Installed_Capacity!$G$15:$G$20,0),MATCH(Source_Data!C51541,Installed_Capacity!$H$14:$S$14,0)))</f>
        <v>0.66792500023534662</v>
      </c>
      <c r="L51541" s="39">
        <v>1580.211543897</v>
      </c>
      <c r="M51541" s="40">
        <v>3175.6871008540002</v>
      </c>
      <c r="N51541" s="40">
        <f>L51541/(INDEX(Installed_Capacity!$V$6:$AG$11,MATCH(Source_Data!B51541,Installed_Capacity!$U$6:$U$11,0),MATCH(Source_Data!C51541,Installed_Capacity!$V$5:$AG$5,0)))</f>
        <v>0.61157957748488667</v>
      </c>
      <c r="O51541" s="41">
        <f>M51541/(INDEX(Installed_Capacity!$V$15:$AG$20,MATCH(Source_Data!B51541,Installed_Capacity!$U$15:$U$20,0),MATCH(Source_Data!C51541,Installed_Capacity!$V$14:$AG$14,0)))</f>
        <v>0.52269092209952839</v>
      </c>
      <c r="P51541" s="37">
        <v>226.65848271799999</v>
      </c>
      <c r="Q51541" s="38">
        <f>P51541/(INDEX(Installed_Capacity!$AJ$15:$AU$20,MATCH(Source_Data!B51541,Installed_Capacity!$AI$15:$AI$20,0),MATCH(Source_Data!C51541,Installed_Capacity!$AJ$14:$AU$14,0)))</f>
        <v>0.22734050423069208</v>
      </c>
      <c r="R51541" s="63">
        <v>237.22732467500001</v>
      </c>
      <c r="S51541" s="42">
        <v>40.748886200999998</v>
      </c>
      <c r="T51541" s="42">
        <f>R51541/(INDEX(Installed_Capacity!$H$25:$S$30,MATCH(Source_Data!B51541,Installed_Capacity!$G$25:$G$30,0),MATCH(Source_Data!C51541,Installed_Capacity!$H$24:$S$24,0)))</f>
        <v>0.16250673015139061</v>
      </c>
      <c r="U51541" s="43">
        <f>S51541/(INDEX(Installed_Capacity!$H$33:$S$38,MATCH(Source_Data!B51541,Installed_Capacity!$G$33:$G$38,0),MATCH(Source_Data!C51541,Installed_Capacity!$H$32:$S$32,0)))</f>
        <v>8.6105992931719798E-3</v>
      </c>
      <c r="V51541" s="21"/>
      <c r="W51541" s="2"/>
    </row>
    <row r="51542" spans="1:23" x14ac:dyDescent="0.25">
      <c r="A51542" s="17">
        <v>44883</v>
      </c>
      <c r="B51542" s="19">
        <v>2022</v>
      </c>
      <c r="C51542" s="19">
        <v>11</v>
      </c>
      <c r="D51542" s="19">
        <v>18</v>
      </c>
      <c r="E51542" s="19">
        <v>12</v>
      </c>
      <c r="F51542" s="69">
        <v>23171.883350339998</v>
      </c>
      <c r="G51542" s="52">
        <f t="shared" si="805"/>
        <v>26935.452391309998</v>
      </c>
      <c r="H51542" s="34">
        <v>1251.813672864</v>
      </c>
      <c r="I51542" s="35">
        <v>2948.230967557</v>
      </c>
      <c r="J51542" s="35">
        <f>H51542/(INDEX(Installed_Capacity!$H$6:$S$11,MATCH(Source_Data!B51542,Installed_Capacity!$G$6:$G$11,0),MATCH(Source_Data!C51542,Installed_Capacity!$H$5:$S$5,0)))</f>
        <v>0.68015608583847686</v>
      </c>
      <c r="K51542" s="36">
        <f>I51542/(INDEX(Installed_Capacity!$H$15:$S$20,MATCH(Source_Data!B51542,Installed_Capacity!$G$15:$G$20,0),MATCH(Source_Data!C51542,Installed_Capacity!$H$14:$S$14,0)))</f>
        <v>0.69874718083217402</v>
      </c>
      <c r="L51542" s="39">
        <v>1585.9768677899999</v>
      </c>
      <c r="M51542" s="40">
        <v>3362.3368952179999</v>
      </c>
      <c r="N51542" s="40">
        <f>L51542/(INDEX(Installed_Capacity!$V$6:$AG$11,MATCH(Source_Data!B51542,Installed_Capacity!$U$6:$U$11,0),MATCH(Source_Data!C51542,Installed_Capacity!$V$5:$AG$5,0)))</f>
        <v>0.61381089541454115</v>
      </c>
      <c r="O51542" s="41">
        <f>M51542/(INDEX(Installed_Capacity!$V$15:$AG$20,MATCH(Source_Data!B51542,Installed_Capacity!$U$15:$U$20,0),MATCH(Source_Data!C51542,Installed_Capacity!$V$14:$AG$14,0)))</f>
        <v>0.55341188106918593</v>
      </c>
      <c r="P51542" s="37">
        <v>128.053950869</v>
      </c>
      <c r="Q51542" s="38">
        <f>P51542/(INDEX(Installed_Capacity!$AJ$15:$AU$20,MATCH(Source_Data!B51542,Installed_Capacity!$AI$15:$AI$20,0),MATCH(Source_Data!C51542,Installed_Capacity!$AJ$14:$AU$14,0)))</f>
        <v>0.12843926867502509</v>
      </c>
      <c r="R51542" s="63">
        <v>353.89804865899998</v>
      </c>
      <c r="S51542" s="42">
        <v>57.004947981000001</v>
      </c>
      <c r="T51542" s="42">
        <f>R51542/(INDEX(Installed_Capacity!$H$25:$S$30,MATCH(Source_Data!B51542,Installed_Capacity!$G$25:$G$30,0),MATCH(Source_Data!C51542,Installed_Capacity!$H$24:$S$24,0)))</f>
        <v>0.24242913320934373</v>
      </c>
      <c r="U51542" s="43">
        <f>S51542/(INDEX(Installed_Capacity!$H$33:$S$38,MATCH(Source_Data!B51542,Installed_Capacity!$G$33:$G$38,0),MATCH(Source_Data!C51542,Installed_Capacity!$H$32:$S$32,0)))</f>
        <v>1.2045648618991172E-2</v>
      </c>
      <c r="V51542" s="21"/>
      <c r="W51542" s="2"/>
    </row>
    <row r="51543" spans="1:23" x14ac:dyDescent="0.25">
      <c r="A51543" s="17">
        <v>44883</v>
      </c>
      <c r="B51543" s="19">
        <v>2022</v>
      </c>
      <c r="C51543" s="19">
        <v>11</v>
      </c>
      <c r="D51543" s="19">
        <v>18</v>
      </c>
      <c r="E51543" s="19">
        <v>13</v>
      </c>
      <c r="F51543" s="69">
        <v>23147.935181429999</v>
      </c>
      <c r="G51543" s="52">
        <f t="shared" si="805"/>
        <v>26935.452391309998</v>
      </c>
      <c r="H51543" s="34">
        <v>1249.761325794</v>
      </c>
      <c r="I51543" s="35">
        <v>3079.3187404800001</v>
      </c>
      <c r="J51543" s="35">
        <f>H51543/(INDEX(Installed_Capacity!$H$6:$S$11,MATCH(Source_Data!B51543,Installed_Capacity!$G$6:$G$11,0),MATCH(Source_Data!C51543,Installed_Capacity!$H$5:$S$5,0)))</f>
        <v>0.67904097072176817</v>
      </c>
      <c r="K51543" s="36">
        <f>I51543/(INDEX(Installed_Capacity!$H$15:$S$20,MATCH(Source_Data!B51543,Installed_Capacity!$G$15:$G$20,0),MATCH(Source_Data!C51543,Installed_Capacity!$H$14:$S$14,0)))</f>
        <v>0.72981571405751189</v>
      </c>
      <c r="L51543" s="39">
        <v>1618.5333391040001</v>
      </c>
      <c r="M51543" s="40">
        <v>3867.5946168229998</v>
      </c>
      <c r="N51543" s="40">
        <f>L51543/(INDEX(Installed_Capacity!$V$6:$AG$11,MATCH(Source_Data!B51543,Installed_Capacity!$U$6:$U$11,0),MATCH(Source_Data!C51543,Installed_Capacity!$V$5:$AG$5,0)))</f>
        <v>0.62641102673715665</v>
      </c>
      <c r="O51543" s="41">
        <f>M51543/(INDEX(Installed_Capacity!$V$15:$AG$20,MATCH(Source_Data!B51543,Installed_Capacity!$U$15:$U$20,0),MATCH(Source_Data!C51543,Installed_Capacity!$V$14:$AG$14,0)))</f>
        <v>0.63657297849991346</v>
      </c>
      <c r="P51543" s="37">
        <v>134.699788087</v>
      </c>
      <c r="Q51543" s="38">
        <f>P51543/(INDEX(Installed_Capacity!$AJ$15:$AU$20,MATCH(Source_Data!B51543,Installed_Capacity!$AI$15:$AI$20,0),MATCH(Source_Data!C51543,Installed_Capacity!$AJ$14:$AU$14,0)))</f>
        <v>0.13510510339719159</v>
      </c>
      <c r="R51543" s="63">
        <v>562.117774693</v>
      </c>
      <c r="S51543" s="42">
        <v>137.331234236</v>
      </c>
      <c r="T51543" s="42">
        <f>R51543/(INDEX(Installed_Capacity!$H$25:$S$30,MATCH(Source_Data!B51543,Installed_Capacity!$G$25:$G$30,0),MATCH(Source_Data!C51543,Installed_Capacity!$H$24:$S$24,0)))</f>
        <v>0.38506492306685847</v>
      </c>
      <c r="U51543" s="43">
        <f>S51543/(INDEX(Installed_Capacity!$H$33:$S$38,MATCH(Source_Data!B51543,Installed_Capacity!$G$33:$G$38,0),MATCH(Source_Data!C51543,Installed_Capacity!$H$32:$S$32,0)))</f>
        <v>2.9019301843246893E-2</v>
      </c>
      <c r="V51543" s="21"/>
      <c r="W51543" s="2"/>
    </row>
    <row r="51544" spans="1:23" x14ac:dyDescent="0.25">
      <c r="A51544" s="17">
        <v>44883</v>
      </c>
      <c r="B51544" s="19">
        <v>2022</v>
      </c>
      <c r="C51544" s="19">
        <v>11</v>
      </c>
      <c r="D51544" s="19">
        <v>18</v>
      </c>
      <c r="E51544" s="19">
        <v>14</v>
      </c>
      <c r="F51544" s="69">
        <v>23267.902516639999</v>
      </c>
      <c r="G51544" s="52">
        <f t="shared" si="805"/>
        <v>26935.452391309998</v>
      </c>
      <c r="H51544" s="34">
        <v>1217.8708925430001</v>
      </c>
      <c r="I51544" s="35">
        <v>2922.5337235769998</v>
      </c>
      <c r="J51544" s="35">
        <f>H51544/(INDEX(Installed_Capacity!$H$6:$S$11,MATCH(Source_Data!B51544,Installed_Capacity!$G$6:$G$11,0),MATCH(Source_Data!C51544,Installed_Capacity!$H$5:$S$5,0)))</f>
        <v>0.66171373366893427</v>
      </c>
      <c r="K51544" s="36">
        <f>I51544/(INDEX(Installed_Capacity!$H$15:$S$20,MATCH(Source_Data!B51544,Installed_Capacity!$G$15:$G$20,0),MATCH(Source_Data!C51544,Installed_Capacity!$H$14:$S$14,0)))</f>
        <v>0.69265679070203423</v>
      </c>
      <c r="L51544" s="39">
        <v>1704.082628484</v>
      </c>
      <c r="M51544" s="40">
        <v>4059.6498171960002</v>
      </c>
      <c r="N51544" s="40">
        <f>L51544/(INDEX(Installed_Capacity!$V$6:$AG$11,MATCH(Source_Data!B51544,Installed_Capacity!$U$6:$U$11,0),MATCH(Source_Data!C51544,Installed_Capacity!$V$5:$AG$5,0)))</f>
        <v>0.65952064326617177</v>
      </c>
      <c r="O51544" s="41">
        <f>M51544/(INDEX(Installed_Capacity!$V$15:$AG$20,MATCH(Source_Data!B51544,Installed_Capacity!$U$15:$U$20,0),MATCH(Source_Data!C51544,Installed_Capacity!$V$14:$AG$14,0)))</f>
        <v>0.66818362104400353</v>
      </c>
      <c r="P51544" s="37">
        <v>188.16145651400001</v>
      </c>
      <c r="Q51544" s="38">
        <f>P51544/(INDEX(Installed_Capacity!$AJ$15:$AU$20,MATCH(Source_Data!B51544,Installed_Capacity!$AI$15:$AI$20,0),MATCH(Source_Data!C51544,Installed_Capacity!$AJ$14:$AU$14,0)))</f>
        <v>0.1887276394322969</v>
      </c>
      <c r="R51544" s="63">
        <v>660.03704073500001</v>
      </c>
      <c r="S51544" s="42">
        <v>235.57998008300001</v>
      </c>
      <c r="T51544" s="42">
        <f>R51544/(INDEX(Installed_Capacity!$H$25:$S$30,MATCH(Source_Data!B51544,Installed_Capacity!$G$25:$G$30,0),MATCH(Source_Data!C51544,Installed_Capacity!$H$24:$S$24,0)))</f>
        <v>0.452142102161255</v>
      </c>
      <c r="U51544" s="43">
        <f>S51544/(INDEX(Installed_Capacity!$H$33:$S$38,MATCH(Source_Data!B51544,Installed_Capacity!$G$33:$G$38,0),MATCH(Source_Data!C51544,Installed_Capacity!$H$32:$S$32,0)))</f>
        <v>4.9780128958184108E-2</v>
      </c>
      <c r="V51544" s="21"/>
      <c r="W51544" s="2"/>
    </row>
    <row r="51545" spans="1:23" x14ac:dyDescent="0.25">
      <c r="A51545" s="17">
        <v>44883</v>
      </c>
      <c r="B51545" s="19">
        <v>2022</v>
      </c>
      <c r="C51545" s="19">
        <v>11</v>
      </c>
      <c r="D51545" s="19">
        <v>18</v>
      </c>
      <c r="E51545" s="19">
        <v>15</v>
      </c>
      <c r="F51545" s="69">
        <v>23723.366358169998</v>
      </c>
      <c r="G51545" s="52">
        <f t="shared" si="805"/>
        <v>26935.452391309998</v>
      </c>
      <c r="H51545" s="34">
        <v>1073.5361416420001</v>
      </c>
      <c r="I51545" s="35">
        <v>2342.000590271</v>
      </c>
      <c r="J51545" s="35">
        <f>H51545/(INDEX(Installed_Capacity!$H$6:$S$11,MATCH(Source_Data!B51545,Installed_Capacity!$G$6:$G$11,0),MATCH(Source_Data!C51545,Installed_Capacity!$H$5:$S$5,0)))</f>
        <v>0.58329139226832138</v>
      </c>
      <c r="K51545" s="36">
        <f>I51545/(INDEX(Installed_Capacity!$H$15:$S$20,MATCH(Source_Data!B51545,Installed_Capacity!$G$15:$G$20,0),MATCH(Source_Data!C51545,Installed_Capacity!$H$14:$S$14,0)))</f>
        <v>0.55506720062545778</v>
      </c>
      <c r="L51545" s="39">
        <v>1683.149130605</v>
      </c>
      <c r="M51545" s="40">
        <v>3557.200403113</v>
      </c>
      <c r="N51545" s="40">
        <f>L51545/(INDEX(Installed_Capacity!$V$6:$AG$11,MATCH(Source_Data!B51545,Installed_Capacity!$U$6:$U$11,0),MATCH(Source_Data!C51545,Installed_Capacity!$V$5:$AG$5,0)))</f>
        <v>0.65141888003227777</v>
      </c>
      <c r="O51545" s="41">
        <f>M51545/(INDEX(Installed_Capacity!$V$15:$AG$20,MATCH(Source_Data!B51545,Installed_Capacity!$U$15:$U$20,0),MATCH(Source_Data!C51545,Installed_Capacity!$V$14:$AG$14,0)))</f>
        <v>0.58548474700040321</v>
      </c>
      <c r="P51545" s="37">
        <v>205.95746240299999</v>
      </c>
      <c r="Q51545" s="38">
        <f>P51545/(INDEX(Installed_Capacity!$AJ$15:$AU$20,MATCH(Source_Data!B51545,Installed_Capacity!$AI$15:$AI$20,0),MATCH(Source_Data!C51545,Installed_Capacity!$AJ$14:$AU$14,0)))</f>
        <v>0.20657719398495486</v>
      </c>
      <c r="R51545" s="63">
        <v>701.44862781500001</v>
      </c>
      <c r="S51545" s="42">
        <v>235.383729733</v>
      </c>
      <c r="T51545" s="42">
        <f>R51545/(INDEX(Installed_Capacity!$H$25:$S$30,MATCH(Source_Data!B51545,Installed_Capacity!$G$25:$G$30,0),MATCH(Source_Data!C51545,Installed_Capacity!$H$24:$S$24,0)))</f>
        <v>0.48051008892656533</v>
      </c>
      <c r="U51545" s="43">
        <f>S51545/(INDEX(Installed_Capacity!$H$33:$S$38,MATCH(Source_Data!B51545,Installed_Capacity!$G$33:$G$38,0),MATCH(Source_Data!C51545,Installed_Capacity!$H$32:$S$32,0)))</f>
        <v>4.9738659527175384E-2</v>
      </c>
      <c r="V51545" s="21"/>
      <c r="W51545" s="2"/>
    </row>
    <row r="51546" spans="1:23" x14ac:dyDescent="0.25">
      <c r="A51546" s="17">
        <v>44883</v>
      </c>
      <c r="B51546" s="19">
        <v>2022</v>
      </c>
      <c r="C51546" s="19">
        <v>11</v>
      </c>
      <c r="D51546" s="19">
        <v>18</v>
      </c>
      <c r="E51546" s="19">
        <v>16</v>
      </c>
      <c r="F51546" s="69">
        <v>23724.514625380001</v>
      </c>
      <c r="G51546" s="52">
        <f t="shared" si="805"/>
        <v>26935.452391309998</v>
      </c>
      <c r="H51546" s="34">
        <v>649.79816695700003</v>
      </c>
      <c r="I51546" s="35">
        <v>1186.0784384359999</v>
      </c>
      <c r="J51546" s="35">
        <f>H51546/(INDEX(Installed_Capacity!$H$6:$S$11,MATCH(Source_Data!B51546,Installed_Capacity!$G$6:$G$11,0),MATCH(Source_Data!C51546,Installed_Capacity!$H$5:$S$5,0)))</f>
        <v>0.35305907532654529</v>
      </c>
      <c r="K51546" s="36">
        <f>I51546/(INDEX(Installed_Capacity!$H$15:$S$20,MATCH(Source_Data!B51546,Installed_Capacity!$G$15:$G$20,0),MATCH(Source_Data!C51546,Installed_Capacity!$H$14:$S$14,0)))</f>
        <v>0.28110720436185066</v>
      </c>
      <c r="L51546" s="39">
        <v>1084.8244422360001</v>
      </c>
      <c r="M51546" s="40">
        <v>2246.9453635569998</v>
      </c>
      <c r="N51546" s="40">
        <f>L51546/(INDEX(Installed_Capacity!$V$6:$AG$11,MATCH(Source_Data!B51546,Installed_Capacity!$U$6:$U$11,0),MATCH(Source_Data!C51546,Installed_Capacity!$V$5:$AG$5,0)))</f>
        <v>0.41985294727806116</v>
      </c>
      <c r="O51546" s="41">
        <f>M51546/(INDEX(Installed_Capacity!$V$15:$AG$20,MATCH(Source_Data!B51546,Installed_Capacity!$U$15:$U$20,0),MATCH(Source_Data!C51546,Installed_Capacity!$V$14:$AG$14,0)))</f>
        <v>0.36982797948482871</v>
      </c>
      <c r="P51546" s="37">
        <v>181.437879718</v>
      </c>
      <c r="Q51546" s="38">
        <f>P51546/(INDEX(Installed_Capacity!$AJ$15:$AU$20,MATCH(Source_Data!B51546,Installed_Capacity!$AI$15:$AI$20,0),MATCH(Source_Data!C51546,Installed_Capacity!$AJ$14:$AU$14,0)))</f>
        <v>0.18198383121163492</v>
      </c>
      <c r="R51546" s="63">
        <v>656.48648147200004</v>
      </c>
      <c r="S51546" s="42">
        <v>173.002179023</v>
      </c>
      <c r="T51546" s="42">
        <f>R51546/(INDEX(Installed_Capacity!$H$25:$S$30,MATCH(Source_Data!B51546,Installed_Capacity!$G$25:$G$30,0),MATCH(Source_Data!C51546,Installed_Capacity!$H$24:$S$24,0)))</f>
        <v>0.4497098790738458</v>
      </c>
      <c r="U51546" s="43">
        <f>S51546/(INDEX(Installed_Capacity!$H$33:$S$38,MATCH(Source_Data!B51546,Installed_Capacity!$G$33:$G$38,0),MATCH(Source_Data!C51546,Installed_Capacity!$H$32:$S$32,0)))</f>
        <v>3.6556887299071729E-2</v>
      </c>
      <c r="V51546" s="21"/>
      <c r="W51546" s="2"/>
    </row>
    <row r="51547" spans="1:23" x14ac:dyDescent="0.25">
      <c r="A51547" s="17">
        <v>44883</v>
      </c>
      <c r="B51547" s="19">
        <v>2022</v>
      </c>
      <c r="C51547" s="19">
        <v>11</v>
      </c>
      <c r="D51547" s="19">
        <v>18</v>
      </c>
      <c r="E51547" s="19">
        <v>17</v>
      </c>
      <c r="F51547" s="69">
        <v>23918.066935940002</v>
      </c>
      <c r="G51547" s="52">
        <f t="shared" si="805"/>
        <v>26935.452391309998</v>
      </c>
      <c r="H51547" s="34">
        <v>85.313069167999998</v>
      </c>
      <c r="I51547" s="35">
        <v>95.908511954000005</v>
      </c>
      <c r="J51547" s="35">
        <f>H51547/(INDEX(Installed_Capacity!$H$6:$S$11,MATCH(Source_Data!B51547,Installed_Capacity!$G$6:$G$11,0),MATCH(Source_Data!C51547,Installed_Capacity!$H$5:$S$5,0)))</f>
        <v>4.6353706189689647E-2</v>
      </c>
      <c r="K51547" s="36">
        <f>I51547/(INDEX(Installed_Capacity!$H$15:$S$20,MATCH(Source_Data!B51547,Installed_Capacity!$G$15:$G$20,0),MATCH(Source_Data!C51547,Installed_Capacity!$H$14:$S$14,0)))</f>
        <v>2.2730852190050038E-2</v>
      </c>
      <c r="L51547" s="39">
        <v>133.78681000200001</v>
      </c>
      <c r="M51547" s="40">
        <v>234.96125360100001</v>
      </c>
      <c r="N51547" s="40">
        <f>L51547/(INDEX(Installed_Capacity!$V$6:$AG$11,MATCH(Source_Data!B51547,Installed_Capacity!$U$6:$U$11,0),MATCH(Source_Data!C51547,Installed_Capacity!$V$5:$AG$5,0)))</f>
        <v>5.1778688144685003E-2</v>
      </c>
      <c r="O51547" s="41">
        <f>M51547/(INDEX(Installed_Capacity!$V$15:$AG$20,MATCH(Source_Data!B51547,Installed_Capacity!$U$15:$U$20,0),MATCH(Source_Data!C51547,Installed_Capacity!$V$14:$AG$14,0)))</f>
        <v>3.8672611753639528E-2</v>
      </c>
      <c r="P51547" s="37">
        <v>60.542784365000003</v>
      </c>
      <c r="Q51547" s="38">
        <f>P51547/(INDEX(Installed_Capacity!$AJ$15:$AU$20,MATCH(Source_Data!B51547,Installed_Capacity!$AI$15:$AI$20,0),MATCH(Source_Data!C51547,Installed_Capacity!$AJ$14:$AU$14,0)))</f>
        <v>6.0724959242728187E-2</v>
      </c>
      <c r="R51547" s="63">
        <v>566.918138118</v>
      </c>
      <c r="S51547" s="42">
        <v>185.64131438999999</v>
      </c>
      <c r="T51547" s="42">
        <f>R51547/(INDEX(Installed_Capacity!$H$25:$S$30,MATCH(Source_Data!B51547,Installed_Capacity!$G$25:$G$30,0),MATCH(Source_Data!C51547,Installed_Capacity!$H$24:$S$24,0)))</f>
        <v>0.38835329368269628</v>
      </c>
      <c r="U51547" s="43">
        <f>S51547/(INDEX(Installed_Capacity!$H$33:$S$38,MATCH(Source_Data!B51547,Installed_Capacity!$G$33:$G$38,0),MATCH(Source_Data!C51547,Installed_Capacity!$H$32:$S$32,0)))</f>
        <v>3.9227648151787364E-2</v>
      </c>
      <c r="V51547" s="21"/>
      <c r="W51547" s="2"/>
    </row>
    <row r="51548" spans="1:23" x14ac:dyDescent="0.25">
      <c r="A51548" s="17">
        <v>44883</v>
      </c>
      <c r="B51548" s="19">
        <v>2022</v>
      </c>
      <c r="C51548" s="19">
        <v>11</v>
      </c>
      <c r="D51548" s="19">
        <v>18</v>
      </c>
      <c r="E51548" s="19">
        <v>18</v>
      </c>
      <c r="F51548" s="69">
        <v>25458.42656856</v>
      </c>
      <c r="G51548" s="52">
        <f t="shared" si="805"/>
        <v>26935.452391309998</v>
      </c>
      <c r="H51548" s="34">
        <v>0</v>
      </c>
      <c r="I51548" s="35">
        <v>2.5637673E-2</v>
      </c>
      <c r="J51548" s="35">
        <f>H51548/(INDEX(Installed_Capacity!$H$6:$S$11,MATCH(Source_Data!B51548,Installed_Capacity!$G$6:$G$11,0),MATCH(Source_Data!C51548,Installed_Capacity!$H$5:$S$5,0)))</f>
        <v>0</v>
      </c>
      <c r="K51548" s="36">
        <f>I51548/(INDEX(Installed_Capacity!$H$15:$S$20,MATCH(Source_Data!B51548,Installed_Capacity!$G$15:$G$20,0),MATCH(Source_Data!C51548,Installed_Capacity!$H$14:$S$14,0)))</f>
        <v>6.0762714756678234E-6</v>
      </c>
      <c r="L51548" s="39">
        <v>3.43803E-4</v>
      </c>
      <c r="M51548" s="40">
        <v>1.8595539510000001</v>
      </c>
      <c r="N51548" s="40">
        <f>L51548/(INDEX(Installed_Capacity!$V$6:$AG$11,MATCH(Source_Data!B51548,Installed_Capacity!$U$6:$U$11,0),MATCH(Source_Data!C51548,Installed_Capacity!$V$5:$AG$5,0)))</f>
        <v>1.3305996547747134E-7</v>
      </c>
      <c r="O51548" s="41">
        <f>M51548/(INDEX(Installed_Capacity!$V$15:$AG$20,MATCH(Source_Data!B51548,Installed_Capacity!$U$15:$U$20,0),MATCH(Source_Data!C51548,Installed_Capacity!$V$14:$AG$14,0)))</f>
        <v>3.0606666792853439E-4</v>
      </c>
      <c r="P51548" s="37">
        <v>0</v>
      </c>
      <c r="Q51548" s="38">
        <f>P51548/(INDEX(Installed_Capacity!$AJ$15:$AU$20,MATCH(Source_Data!B51548,Installed_Capacity!$AI$15:$AI$20,0),MATCH(Source_Data!C51548,Installed_Capacity!$AJ$14:$AU$14,0)))</f>
        <v>0</v>
      </c>
      <c r="R51548" s="63">
        <v>431.58617080699997</v>
      </c>
      <c r="S51548" s="42">
        <v>227.966675329</v>
      </c>
      <c r="T51548" s="42">
        <f>R51548/(INDEX(Installed_Capacity!$H$25:$S$30,MATCH(Source_Data!B51548,Installed_Capacity!$G$25:$G$30,0),MATCH(Source_Data!C51548,Installed_Capacity!$H$24:$S$24,0)))</f>
        <v>0.29564746595903546</v>
      </c>
      <c r="U51548" s="43">
        <f>S51548/(INDEX(Installed_Capacity!$H$33:$S$38,MATCH(Source_Data!B51548,Installed_Capacity!$G$33:$G$38,0),MATCH(Source_Data!C51548,Installed_Capacity!$H$32:$S$32,0)))</f>
        <v>4.8171370470648157E-2</v>
      </c>
      <c r="V51548" s="21"/>
      <c r="W51548" s="2"/>
    </row>
    <row r="51549" spans="1:23" x14ac:dyDescent="0.25">
      <c r="A51549" s="17">
        <v>44883</v>
      </c>
      <c r="B51549" s="19">
        <v>2022</v>
      </c>
      <c r="C51549" s="19">
        <v>11</v>
      </c>
      <c r="D51549" s="19">
        <v>18</v>
      </c>
      <c r="E51549" s="19">
        <v>19</v>
      </c>
      <c r="F51549" s="69">
        <v>26935.452391309998</v>
      </c>
      <c r="G51549" s="52">
        <f t="shared" si="805"/>
        <v>26935.452391309998</v>
      </c>
      <c r="H51549" s="34">
        <v>0</v>
      </c>
      <c r="I51549" s="35">
        <v>1.7824560999999999E-2</v>
      </c>
      <c r="J51549" s="35">
        <f>H51549/(INDEX(Installed_Capacity!$H$6:$S$11,MATCH(Source_Data!B51549,Installed_Capacity!$G$6:$G$11,0),MATCH(Source_Data!C51549,Installed_Capacity!$H$5:$S$5,0)))</f>
        <v>0</v>
      </c>
      <c r="K51549" s="36">
        <f>I51549/(INDEX(Installed_Capacity!$H$15:$S$20,MATCH(Source_Data!B51549,Installed_Capacity!$G$15:$G$20,0),MATCH(Source_Data!C51549,Installed_Capacity!$H$14:$S$14,0)))</f>
        <v>4.2245203599640707E-6</v>
      </c>
      <c r="L51549" s="39">
        <v>2.81131E-4</v>
      </c>
      <c r="M51549" s="40">
        <v>1.1872941999999999E-2</v>
      </c>
      <c r="N51549" s="40">
        <f>L51549/(INDEX(Installed_Capacity!$V$6:$AG$11,MATCH(Source_Data!B51549,Installed_Capacity!$U$6:$U$11,0),MATCH(Source_Data!C51549,Installed_Capacity!$V$5:$AG$5,0)))</f>
        <v>1.0880440587966653E-7</v>
      </c>
      <c r="O51549" s="41">
        <f>M51549/(INDEX(Installed_Capacity!$V$15:$AG$20,MATCH(Source_Data!B51549,Installed_Capacity!$U$15:$U$20,0),MATCH(Source_Data!C51549,Installed_Capacity!$V$14:$AG$14,0)))</f>
        <v>1.9541846551397789E-6</v>
      </c>
      <c r="P51549" s="37">
        <v>0</v>
      </c>
      <c r="Q51549" s="38">
        <f>P51549/(INDEX(Installed_Capacity!$AJ$15:$AU$20,MATCH(Source_Data!B51549,Installed_Capacity!$AI$15:$AI$20,0),MATCH(Source_Data!C51549,Installed_Capacity!$AJ$14:$AU$14,0)))</f>
        <v>0</v>
      </c>
      <c r="R51549" s="63">
        <v>564.13613897699997</v>
      </c>
      <c r="S51549" s="42">
        <v>395.670918513</v>
      </c>
      <c r="T51549" s="42">
        <f>R51549/(INDEX(Installed_Capacity!$H$25:$S$30,MATCH(Source_Data!B51549,Installed_Capacity!$G$25:$G$30,0),MATCH(Source_Data!C51549,Installed_Capacity!$H$24:$S$24,0)))</f>
        <v>0.38644755375873407</v>
      </c>
      <c r="U51549" s="43">
        <f>S51549/(INDEX(Installed_Capacity!$H$33:$S$38,MATCH(Source_Data!B51549,Installed_Capacity!$G$33:$G$38,0),MATCH(Source_Data!C51549,Installed_Capacity!$H$32:$S$32,0)))</f>
        <v>8.3608757168757583E-2</v>
      </c>
      <c r="V51549" s="21"/>
      <c r="W51549" s="2"/>
    </row>
    <row r="51550" spans="1:23" x14ac:dyDescent="0.25">
      <c r="A51550" s="17">
        <v>44883</v>
      </c>
      <c r="B51550" s="19">
        <v>2022</v>
      </c>
      <c r="C51550" s="19">
        <v>11</v>
      </c>
      <c r="D51550" s="19">
        <v>18</v>
      </c>
      <c r="E51550" s="19">
        <v>20</v>
      </c>
      <c r="F51550" s="69">
        <v>26637.265976930001</v>
      </c>
      <c r="G51550" s="52">
        <f t="shared" si="805"/>
        <v>26935.452391309998</v>
      </c>
      <c r="H51550" s="34">
        <v>0</v>
      </c>
      <c r="I51550" s="35">
        <v>1.3219229000000001E-2</v>
      </c>
      <c r="J51550" s="35">
        <f>H51550/(INDEX(Installed_Capacity!$H$6:$S$11,MATCH(Source_Data!B51550,Installed_Capacity!$G$6:$G$11,0),MATCH(Source_Data!C51550,Installed_Capacity!$H$5:$S$5,0)))</f>
        <v>0</v>
      </c>
      <c r="K51550" s="36">
        <f>I51550/(INDEX(Installed_Capacity!$H$15:$S$20,MATCH(Source_Data!B51550,Installed_Capacity!$G$15:$G$20,0),MATCH(Source_Data!C51550,Installed_Capacity!$H$14:$S$14,0)))</f>
        <v>3.133030993219271E-6</v>
      </c>
      <c r="L51550" s="39">
        <v>4.5166599999999998E-4</v>
      </c>
      <c r="M51550" s="40">
        <v>1.1270105000000001E-2</v>
      </c>
      <c r="N51550" s="40">
        <f>L51550/(INDEX(Installed_Capacity!$V$6:$AG$11,MATCH(Source_Data!B51550,Installed_Capacity!$U$6:$U$11,0),MATCH(Source_Data!C51550,Installed_Capacity!$V$5:$AG$5,0)))</f>
        <v>1.7480552050839454E-7</v>
      </c>
      <c r="O51550" s="41">
        <f>M51550/(INDEX(Installed_Capacity!$V$15:$AG$20,MATCH(Source_Data!B51550,Installed_Capacity!$U$15:$U$20,0),MATCH(Source_Data!C51550,Installed_Capacity!$V$14:$AG$14,0)))</f>
        <v>1.8549628434817674E-6</v>
      </c>
      <c r="P51550" s="37">
        <v>0</v>
      </c>
      <c r="Q51550" s="38">
        <f>P51550/(INDEX(Installed_Capacity!$AJ$15:$AU$20,MATCH(Source_Data!B51550,Installed_Capacity!$AI$15:$AI$20,0),MATCH(Source_Data!C51550,Installed_Capacity!$AJ$14:$AU$14,0)))</f>
        <v>0</v>
      </c>
      <c r="R51550" s="63">
        <v>976.98761694899997</v>
      </c>
      <c r="S51550" s="42">
        <v>336.63742603999998</v>
      </c>
      <c r="T51550" s="42">
        <f>R51550/(INDEX(Installed_Capacity!$H$25:$S$30,MATCH(Source_Data!B51550,Installed_Capacity!$G$25:$G$30,0),MATCH(Source_Data!C51550,Installed_Capacity!$H$24:$S$24,0)))</f>
        <v>0.66926128027743526</v>
      </c>
      <c r="U51550" s="43">
        <f>S51550/(INDEX(Installed_Capacity!$H$33:$S$38,MATCH(Source_Data!B51550,Installed_Capacity!$G$33:$G$38,0),MATCH(Source_Data!C51550,Installed_Capacity!$H$32:$S$32,0)))</f>
        <v>7.1134459195209221E-2</v>
      </c>
      <c r="V51550" s="21"/>
      <c r="W51550" s="2"/>
    </row>
    <row r="51551" spans="1:23" x14ac:dyDescent="0.25">
      <c r="A51551" s="17">
        <v>44883</v>
      </c>
      <c r="B51551" s="19">
        <v>2022</v>
      </c>
      <c r="C51551" s="19">
        <v>11</v>
      </c>
      <c r="D51551" s="19">
        <v>18</v>
      </c>
      <c r="E51551" s="19">
        <v>21</v>
      </c>
      <c r="F51551" s="69">
        <v>26058.773875579998</v>
      </c>
      <c r="G51551" s="52">
        <f t="shared" si="805"/>
        <v>26935.452391309998</v>
      </c>
      <c r="H51551" s="34">
        <v>0</v>
      </c>
      <c r="I51551" s="35">
        <v>1.6722845E-2</v>
      </c>
      <c r="J51551" s="35">
        <f>H51551/(INDEX(Installed_Capacity!$H$6:$S$11,MATCH(Source_Data!B51551,Installed_Capacity!$G$6:$G$11,0),MATCH(Source_Data!C51551,Installed_Capacity!$H$5:$S$5,0)))</f>
        <v>0</v>
      </c>
      <c r="K51551" s="36">
        <f>I51551/(INDEX(Installed_Capacity!$H$15:$S$20,MATCH(Source_Data!B51551,Installed_Capacity!$G$15:$G$20,0),MATCH(Source_Data!C51551,Installed_Capacity!$H$14:$S$14,0)))</f>
        <v>3.96340752397904E-6</v>
      </c>
      <c r="L51551" s="39">
        <v>1.889384E-3</v>
      </c>
      <c r="M51551" s="40">
        <v>4.1715743999999999E-2</v>
      </c>
      <c r="N51551" s="40">
        <f>L51551/(INDEX(Installed_Capacity!$V$6:$AG$11,MATCH(Source_Data!B51551,Installed_Capacity!$U$6:$U$11,0),MATCH(Source_Data!C51551,Installed_Capacity!$V$5:$AG$5,0)))</f>
        <v>7.3123669605467874E-7</v>
      </c>
      <c r="O51551" s="41">
        <f>M51551/(INDEX(Installed_Capacity!$V$15:$AG$20,MATCH(Source_Data!B51551,Installed_Capacity!$U$15:$U$20,0),MATCH(Source_Data!C51551,Installed_Capacity!$V$14:$AG$14,0)))</f>
        <v>6.86605449622674E-6</v>
      </c>
      <c r="P51551" s="37">
        <v>0</v>
      </c>
      <c r="Q51551" s="38">
        <f>P51551/(INDEX(Installed_Capacity!$AJ$15:$AU$20,MATCH(Source_Data!B51551,Installed_Capacity!$AI$15:$AI$20,0),MATCH(Source_Data!C51551,Installed_Capacity!$AJ$14:$AU$14,0)))</f>
        <v>0</v>
      </c>
      <c r="R51551" s="63">
        <v>1132.845422526</v>
      </c>
      <c r="S51551" s="42">
        <v>303.22719352299998</v>
      </c>
      <c r="T51551" s="42">
        <f>R51551/(INDEX(Installed_Capacity!$H$25:$S$30,MATCH(Source_Data!B51551,Installed_Capacity!$G$25:$G$30,0),MATCH(Source_Data!C51551,Installed_Capacity!$H$24:$S$24,0)))</f>
        <v>0.77602782745992605</v>
      </c>
      <c r="U51551" s="43">
        <f>S51551/(INDEX(Installed_Capacity!$H$33:$S$38,MATCH(Source_Data!B51551,Installed_Capacity!$G$33:$G$38,0),MATCH(Source_Data!C51551,Installed_Capacity!$H$32:$S$32,0)))</f>
        <v>6.4074582194484433E-2</v>
      </c>
      <c r="V51551" s="21"/>
      <c r="W51551" s="2"/>
    </row>
    <row r="51552" spans="1:23" x14ac:dyDescent="0.25">
      <c r="A51552" s="17">
        <v>44883</v>
      </c>
      <c r="B51552" s="19">
        <v>2022</v>
      </c>
      <c r="C51552" s="19">
        <v>11</v>
      </c>
      <c r="D51552" s="19">
        <v>18</v>
      </c>
      <c r="E51552" s="19">
        <v>22</v>
      </c>
      <c r="F51552" s="69">
        <v>25569.067833090001</v>
      </c>
      <c r="G51552" s="52">
        <f t="shared" si="805"/>
        <v>26935.452391309998</v>
      </c>
      <c r="H51552" s="34">
        <v>0</v>
      </c>
      <c r="I51552" s="35">
        <v>1.1585251E-2</v>
      </c>
      <c r="J51552" s="35">
        <f>H51552/(INDEX(Installed_Capacity!$H$6:$S$11,MATCH(Source_Data!B51552,Installed_Capacity!$G$6:$G$11,0),MATCH(Source_Data!C51552,Installed_Capacity!$H$5:$S$5,0)))</f>
        <v>0</v>
      </c>
      <c r="K51552" s="36">
        <f>I51552/(INDEX(Installed_Capacity!$H$15:$S$20,MATCH(Source_Data!B51552,Installed_Capacity!$G$15:$G$20,0),MATCH(Source_Data!C51552,Installed_Capacity!$H$14:$S$14,0)))</f>
        <v>2.7457690949468045E-6</v>
      </c>
      <c r="L51552" s="39">
        <v>1.7383749999999999E-3</v>
      </c>
      <c r="M51552" s="40">
        <v>9.7923200000000002E-3</v>
      </c>
      <c r="N51552" s="40">
        <f>L51552/(INDEX(Installed_Capacity!$V$6:$AG$11,MATCH(Source_Data!B51552,Installed_Capacity!$U$6:$U$11,0),MATCH(Source_Data!C51552,Installed_Capacity!$V$5:$AG$5,0)))</f>
        <v>6.7279260939229507E-7</v>
      </c>
      <c r="O51552" s="41">
        <f>M51552/(INDEX(Installed_Capacity!$V$15:$AG$20,MATCH(Source_Data!B51552,Installed_Capacity!$U$15:$U$20,0),MATCH(Source_Data!C51552,Installed_Capacity!$V$14:$AG$14,0)))</f>
        <v>1.611732078049262E-6</v>
      </c>
      <c r="P51552" s="37">
        <v>0</v>
      </c>
      <c r="Q51552" s="38">
        <f>P51552/(INDEX(Installed_Capacity!$AJ$15:$AU$20,MATCH(Source_Data!B51552,Installed_Capacity!$AI$15:$AI$20,0),MATCH(Source_Data!C51552,Installed_Capacity!$AJ$14:$AU$14,0)))</f>
        <v>0</v>
      </c>
      <c r="R51552" s="63">
        <v>975.31181530699996</v>
      </c>
      <c r="S51552" s="42">
        <v>378.91371050499998</v>
      </c>
      <c r="T51552" s="42">
        <f>R51552/(INDEX(Installed_Capacity!$H$25:$S$30,MATCH(Source_Data!B51552,Installed_Capacity!$G$25:$G$30,0),MATCH(Source_Data!C51552,Installed_Capacity!$H$24:$S$24,0)))</f>
        <v>0.66811331367790106</v>
      </c>
      <c r="U51552" s="43">
        <f>S51552/(INDEX(Installed_Capacity!$H$33:$S$38,MATCH(Source_Data!B51552,Installed_Capacity!$G$33:$G$38,0),MATCH(Source_Data!C51552,Installed_Capacity!$H$32:$S$32,0)))</f>
        <v>8.0067811221977828E-2</v>
      </c>
      <c r="V51552" s="21"/>
      <c r="W51552" s="2"/>
    </row>
    <row r="51553" spans="1:23" x14ac:dyDescent="0.25">
      <c r="A51553" s="17">
        <v>44883</v>
      </c>
      <c r="B51553" s="19">
        <v>2022</v>
      </c>
      <c r="C51553" s="19">
        <v>11</v>
      </c>
      <c r="D51553" s="19">
        <v>18</v>
      </c>
      <c r="E51553" s="19">
        <v>23</v>
      </c>
      <c r="F51553" s="69">
        <v>24906.013364959999</v>
      </c>
      <c r="G51553" s="52">
        <f t="shared" si="805"/>
        <v>26935.452391309998</v>
      </c>
      <c r="H51553" s="34">
        <v>0</v>
      </c>
      <c r="I51553" s="35">
        <v>9.0101360000000002E-3</v>
      </c>
      <c r="J51553" s="35">
        <f>H51553/(INDEX(Installed_Capacity!$H$6:$S$11,MATCH(Source_Data!B51553,Installed_Capacity!$G$6:$G$11,0),MATCH(Source_Data!C51553,Installed_Capacity!$H$5:$S$5,0)))</f>
        <v>0</v>
      </c>
      <c r="K51553" s="36">
        <f>I51553/(INDEX(Installed_Capacity!$H$15:$S$20,MATCH(Source_Data!B51553,Installed_Capacity!$G$15:$G$20,0),MATCH(Source_Data!C51553,Installed_Capacity!$H$14:$S$14,0)))</f>
        <v>2.1354524791968359E-6</v>
      </c>
      <c r="L51553" s="39">
        <v>8.7627000000000007E-5</v>
      </c>
      <c r="M51553" s="40">
        <v>0</v>
      </c>
      <c r="N51553" s="40">
        <f>L51553/(INDEX(Installed_Capacity!$V$6:$AG$11,MATCH(Source_Data!B51553,Installed_Capacity!$U$6:$U$11,0),MATCH(Source_Data!C51553,Installed_Capacity!$V$5:$AG$5,0)))</f>
        <v>3.3913740121215872E-8</v>
      </c>
      <c r="O51553" s="41">
        <f>M51553/(INDEX(Installed_Capacity!$V$15:$AG$20,MATCH(Source_Data!B51553,Installed_Capacity!$U$15:$U$20,0),MATCH(Source_Data!C51553,Installed_Capacity!$V$14:$AG$14,0)))</f>
        <v>0</v>
      </c>
      <c r="P51553" s="37">
        <v>0</v>
      </c>
      <c r="Q51553" s="38">
        <f>P51553/(INDEX(Installed_Capacity!$AJ$15:$AU$20,MATCH(Source_Data!B51553,Installed_Capacity!$AI$15:$AI$20,0),MATCH(Source_Data!C51553,Installed_Capacity!$AJ$14:$AU$14,0)))</f>
        <v>0</v>
      </c>
      <c r="R51553" s="63">
        <v>822.78640401600001</v>
      </c>
      <c r="S51553" s="42">
        <v>522.50404268600005</v>
      </c>
      <c r="T51553" s="42">
        <f>R51553/(INDEX(Installed_Capacity!$H$25:$S$30,MATCH(Source_Data!B51553,Installed_Capacity!$G$25:$G$30,0),MATCH(Source_Data!C51553,Installed_Capacity!$H$24:$S$24,0)))</f>
        <v>0.56362954104397867</v>
      </c>
      <c r="U51553" s="43">
        <f>S51553/(INDEX(Installed_Capacity!$H$33:$S$38,MATCH(Source_Data!B51553,Installed_Capacity!$G$33:$G$38,0),MATCH(Source_Data!C51553,Installed_Capacity!$H$32:$S$32,0)))</f>
        <v>0.11040971570214757</v>
      </c>
      <c r="V51553" s="21"/>
      <c r="W51553" s="2"/>
    </row>
    <row r="51554" spans="1:23" x14ac:dyDescent="0.25">
      <c r="A51554" s="17">
        <v>44883</v>
      </c>
      <c r="B51554" s="19">
        <v>2022</v>
      </c>
      <c r="C51554" s="19">
        <v>11</v>
      </c>
      <c r="D51554" s="19">
        <v>18</v>
      </c>
      <c r="E51554" s="19">
        <v>24</v>
      </c>
      <c r="F51554" s="69">
        <v>23860.924687729999</v>
      </c>
      <c r="G51554" s="52">
        <f t="shared" si="805"/>
        <v>26935.452391309998</v>
      </c>
      <c r="H51554" s="34">
        <v>0</v>
      </c>
      <c r="I51554" s="35">
        <v>4.9261019999999999E-3</v>
      </c>
      <c r="J51554" s="35">
        <f>H51554/(INDEX(Installed_Capacity!$H$6:$S$11,MATCH(Source_Data!B51554,Installed_Capacity!$G$6:$G$11,0),MATCH(Source_Data!C51554,Installed_Capacity!$H$5:$S$5,0)))</f>
        <v>0</v>
      </c>
      <c r="K51554" s="36">
        <f>I51554/(INDEX(Installed_Capacity!$H$15:$S$20,MATCH(Source_Data!B51554,Installed_Capacity!$G$15:$G$20,0),MATCH(Source_Data!C51554,Installed_Capacity!$H$14:$S$14,0)))</f>
        <v>1.1675136455960809E-6</v>
      </c>
      <c r="L51554" s="39">
        <v>4.3921699999999999E-4</v>
      </c>
      <c r="M51554" s="40">
        <v>3.3818912999999999E-2</v>
      </c>
      <c r="N51554" s="40">
        <f>L51554/(INDEX(Installed_Capacity!$V$6:$AG$11,MATCH(Source_Data!B51554,Installed_Capacity!$U$6:$U$11,0),MATCH(Source_Data!C51554,Installed_Capacity!$V$5:$AG$5,0)))</f>
        <v>1.699874604268099E-7</v>
      </c>
      <c r="O51554" s="41">
        <f>M51554/(INDEX(Installed_Capacity!$V$15:$AG$20,MATCH(Source_Data!B51554,Installed_Capacity!$U$15:$U$20,0),MATCH(Source_Data!C51554,Installed_Capacity!$V$14:$AG$14,0)))</f>
        <v>5.5663036876712769E-6</v>
      </c>
      <c r="P51554" s="37">
        <v>0</v>
      </c>
      <c r="Q51554" s="38">
        <f>P51554/(INDEX(Installed_Capacity!$AJ$15:$AU$20,MATCH(Source_Data!B51554,Installed_Capacity!$AI$15:$AI$20,0),MATCH(Source_Data!C51554,Installed_Capacity!$AJ$14:$AU$14,0)))</f>
        <v>0</v>
      </c>
      <c r="R51554" s="63">
        <v>902.96414807099995</v>
      </c>
      <c r="S51554" s="42">
        <v>591.70433403899995</v>
      </c>
      <c r="T51554" s="42">
        <f>R51554/(INDEX(Installed_Capacity!$H$25:$S$30,MATCH(Source_Data!B51554,Installed_Capacity!$G$25:$G$30,0),MATCH(Source_Data!C51554,Installed_Capacity!$H$24:$S$24,0)))</f>
        <v>0.61855332790176731</v>
      </c>
      <c r="U51554" s="43">
        <f>S51554/(INDEX(Installed_Capacity!$H$33:$S$38,MATCH(Source_Data!B51554,Installed_Capacity!$G$33:$G$38,0),MATCH(Source_Data!C51554,Installed_Capacity!$H$32:$S$32,0)))</f>
        <v>0.12503234800851998</v>
      </c>
      <c r="V51554" s="21"/>
      <c r="W51554" s="2"/>
    </row>
    <row r="51555" spans="1:23" x14ac:dyDescent="0.25">
      <c r="A51555" s="17">
        <v>44884</v>
      </c>
      <c r="B51555" s="19">
        <v>2022</v>
      </c>
      <c r="C51555" s="19">
        <v>11</v>
      </c>
      <c r="D51555" s="19">
        <v>19</v>
      </c>
      <c r="E51555" s="19">
        <v>1</v>
      </c>
      <c r="F51555" s="69">
        <v>22639.854603809999</v>
      </c>
      <c r="G51555" s="52">
        <f t="shared" si="805"/>
        <v>25540.022371719999</v>
      </c>
      <c r="H51555" s="34">
        <v>0</v>
      </c>
      <c r="I51555" s="35">
        <v>2.3679360000000002E-3</v>
      </c>
      <c r="J51555" s="35">
        <f>H51555/(INDEX(Installed_Capacity!$H$6:$S$11,MATCH(Source_Data!B51555,Installed_Capacity!$G$6:$G$11,0),MATCH(Source_Data!C51555,Installed_Capacity!$H$5:$S$5,0)))</f>
        <v>0</v>
      </c>
      <c r="K51555" s="36">
        <f>I51555/(INDEX(Installed_Capacity!$H$15:$S$20,MATCH(Source_Data!B51555,Installed_Capacity!$G$15:$G$20,0),MATCH(Source_Data!C51555,Installed_Capacity!$H$14:$S$14,0)))</f>
        <v>5.6121403736629931E-7</v>
      </c>
      <c r="L51555" s="39">
        <v>8.6899999999999998E-5</v>
      </c>
      <c r="M51555" s="40">
        <v>3.3352496000000002E-2</v>
      </c>
      <c r="N51555" s="40">
        <f>L51555/(INDEX(Installed_Capacity!$V$6:$AG$11,MATCH(Source_Data!B51555,Installed_Capacity!$U$6:$U$11,0),MATCH(Source_Data!C51555,Installed_Capacity!$V$5:$AG$5,0)))</f>
        <v>3.3632373772166792E-8</v>
      </c>
      <c r="O51555" s="41">
        <f>M51555/(INDEX(Installed_Capacity!$V$15:$AG$20,MATCH(Source_Data!B51555,Installed_Capacity!$U$15:$U$20,0),MATCH(Source_Data!C51555,Installed_Capacity!$V$14:$AG$14,0)))</f>
        <v>5.4895354406524402E-6</v>
      </c>
      <c r="P51555" s="37">
        <v>0</v>
      </c>
      <c r="Q51555" s="38">
        <f>P51555/(INDEX(Installed_Capacity!$AJ$15:$AU$20,MATCH(Source_Data!B51555,Installed_Capacity!$AI$15:$AI$20,0),MATCH(Source_Data!C51555,Installed_Capacity!$AJ$14:$AU$14,0)))</f>
        <v>0</v>
      </c>
      <c r="R51555" s="63">
        <v>947.31756158300004</v>
      </c>
      <c r="S51555" s="42">
        <v>673.52017958900001</v>
      </c>
      <c r="T51555" s="42">
        <f>R51555/(INDEX(Installed_Capacity!$H$25:$S$30,MATCH(Source_Data!B51555,Installed_Capacity!$G$25:$G$30,0),MATCH(Source_Data!C51555,Installed_Capacity!$H$24:$S$24,0)))</f>
        <v>0.64893654033634751</v>
      </c>
      <c r="U51555" s="43">
        <f>S51555/(INDEX(Installed_Capacity!$H$33:$S$38,MATCH(Source_Data!B51555,Installed_Capacity!$G$33:$G$38,0),MATCH(Source_Data!C51555,Installed_Capacity!$H$32:$S$32,0)))</f>
        <v>0.1423207582582659</v>
      </c>
      <c r="V51555" s="21"/>
      <c r="W51555" s="2"/>
    </row>
    <row r="51556" spans="1:23" x14ac:dyDescent="0.25">
      <c r="A51556" s="17">
        <v>44884</v>
      </c>
      <c r="B51556" s="19">
        <v>2022</v>
      </c>
      <c r="C51556" s="19">
        <v>11</v>
      </c>
      <c r="D51556" s="19">
        <v>19</v>
      </c>
      <c r="E51556" s="19">
        <v>2</v>
      </c>
      <c r="F51556" s="69">
        <v>22136.72722257</v>
      </c>
      <c r="G51556" s="52">
        <f t="shared" si="805"/>
        <v>25540.022371719999</v>
      </c>
      <c r="H51556" s="34">
        <v>0</v>
      </c>
      <c r="I51556" s="35">
        <v>-5.1633699999999996E-4</v>
      </c>
      <c r="J51556" s="35">
        <f>H51556/(INDEX(Installed_Capacity!$H$6:$S$11,MATCH(Source_Data!B51556,Installed_Capacity!$G$6:$G$11,0),MATCH(Source_Data!C51556,Installed_Capacity!$H$5:$S$5,0)))</f>
        <v>0</v>
      </c>
      <c r="K51556" s="36">
        <f>I51556/(INDEX(Installed_Capacity!$H$15:$S$20,MATCH(Source_Data!B51556,Installed_Capacity!$G$15:$G$20,0),MATCH(Source_Data!C51556,Installed_Capacity!$H$14:$S$14,0)))</f>
        <v>-1.2237474847783169E-7</v>
      </c>
      <c r="L51556" s="39">
        <v>5.4972000000000002E-5</v>
      </c>
      <c r="M51556" s="40">
        <v>0</v>
      </c>
      <c r="N51556" s="40">
        <f>L51556/(INDEX(Installed_Capacity!$V$6:$AG$11,MATCH(Source_Data!B51556,Installed_Capacity!$U$6:$U$11,0),MATCH(Source_Data!C51556,Installed_Capacity!$V$5:$AG$5,0)))</f>
        <v>2.1275475845840655E-8</v>
      </c>
      <c r="O51556" s="41">
        <f>M51556/(INDEX(Installed_Capacity!$V$15:$AG$20,MATCH(Source_Data!B51556,Installed_Capacity!$U$15:$U$20,0),MATCH(Source_Data!C51556,Installed_Capacity!$V$14:$AG$14,0)))</f>
        <v>0</v>
      </c>
      <c r="P51556" s="37">
        <v>0</v>
      </c>
      <c r="Q51556" s="38">
        <f>P51556/(INDEX(Installed_Capacity!$AJ$15:$AU$20,MATCH(Source_Data!B51556,Installed_Capacity!$AI$15:$AI$20,0),MATCH(Source_Data!C51556,Installed_Capacity!$AJ$14:$AU$14,0)))</f>
        <v>0</v>
      </c>
      <c r="R51556" s="63">
        <v>952.75979758799997</v>
      </c>
      <c r="S51556" s="42">
        <v>836.86798915099996</v>
      </c>
      <c r="T51556" s="42">
        <f>R51556/(INDEX(Installed_Capacity!$H$25:$S$30,MATCH(Source_Data!B51556,Installed_Capacity!$G$25:$G$30,0),MATCH(Source_Data!C51556,Installed_Capacity!$H$24:$S$24,0)))</f>
        <v>0.65266460993834774</v>
      </c>
      <c r="U51556" s="43">
        <f>S51556/(INDEX(Installed_Capacity!$H$33:$S$38,MATCH(Source_Data!B51556,Installed_Capacity!$G$33:$G$38,0),MATCH(Source_Data!C51556,Installed_Capacity!$H$32:$S$32,0)))</f>
        <v>0.17683759208331487</v>
      </c>
      <c r="V51556" s="21"/>
      <c r="W51556" s="2"/>
    </row>
    <row r="51557" spans="1:23" x14ac:dyDescent="0.25">
      <c r="A51557" s="17">
        <v>44884</v>
      </c>
      <c r="B51557" s="19">
        <v>2022</v>
      </c>
      <c r="C51557" s="19">
        <v>11</v>
      </c>
      <c r="D51557" s="19">
        <v>19</v>
      </c>
      <c r="E51557" s="19">
        <v>3</v>
      </c>
      <c r="F51557" s="69">
        <v>21548.04447302</v>
      </c>
      <c r="G51557" s="52">
        <f t="shared" si="805"/>
        <v>25540.022371719999</v>
      </c>
      <c r="H51557" s="34">
        <v>0</v>
      </c>
      <c r="I51557" s="35">
        <v>-1.7495620000000001E-3</v>
      </c>
      <c r="J51557" s="35">
        <f>H51557/(INDEX(Installed_Capacity!$H$6:$S$11,MATCH(Source_Data!B51557,Installed_Capacity!$G$6:$G$11,0),MATCH(Source_Data!C51557,Installed_Capacity!$H$5:$S$5,0)))</f>
        <v>0</v>
      </c>
      <c r="K51557" s="36">
        <f>I51557/(INDEX(Installed_Capacity!$H$15:$S$20,MATCH(Source_Data!B51557,Installed_Capacity!$G$15:$G$20,0),MATCH(Source_Data!C51557,Installed_Capacity!$H$14:$S$14,0)))</f>
        <v>-4.1465595085452369E-7</v>
      </c>
      <c r="L51557" s="39">
        <v>4.8285999999999998E-5</v>
      </c>
      <c r="M51557" s="40">
        <v>0</v>
      </c>
      <c r="N51557" s="40">
        <f>L51557/(INDEX(Installed_Capacity!$V$6:$AG$11,MATCH(Source_Data!B51557,Installed_Capacity!$U$6:$U$11,0),MATCH(Source_Data!C51557,Installed_Capacity!$V$5:$AG$5,0)))</f>
        <v>1.8687834291862435E-8</v>
      </c>
      <c r="O51557" s="41">
        <f>M51557/(INDEX(Installed_Capacity!$V$15:$AG$20,MATCH(Source_Data!B51557,Installed_Capacity!$U$15:$U$20,0),MATCH(Source_Data!C51557,Installed_Capacity!$V$14:$AG$14,0)))</f>
        <v>0</v>
      </c>
      <c r="P51557" s="37">
        <v>0</v>
      </c>
      <c r="Q51557" s="38">
        <f>P51557/(INDEX(Installed_Capacity!$AJ$15:$AU$20,MATCH(Source_Data!B51557,Installed_Capacity!$AI$15:$AI$20,0),MATCH(Source_Data!C51557,Installed_Capacity!$AJ$14:$AU$14,0)))</f>
        <v>0</v>
      </c>
      <c r="R51557" s="63">
        <v>822.33689289400002</v>
      </c>
      <c r="S51557" s="42">
        <v>822.31899737799995</v>
      </c>
      <c r="T51557" s="42">
        <f>R51557/(INDEX(Installed_Capacity!$H$25:$S$30,MATCH(Source_Data!B51557,Installed_Capacity!$G$25:$G$30,0),MATCH(Source_Data!C51557,Installed_Capacity!$H$24:$S$24,0)))</f>
        <v>0.5633216145321277</v>
      </c>
      <c r="U51557" s="43">
        <f>S51557/(INDEX(Installed_Capacity!$H$33:$S$38,MATCH(Source_Data!B51557,Installed_Capacity!$G$33:$G$38,0),MATCH(Source_Data!C51557,Installed_Capacity!$H$32:$S$32,0)))</f>
        <v>0.17376326171612352</v>
      </c>
      <c r="V51557" s="21"/>
      <c r="W51557" s="2"/>
    </row>
    <row r="51558" spans="1:23" x14ac:dyDescent="0.25">
      <c r="A51558" s="17">
        <v>44884</v>
      </c>
      <c r="B51558" s="19">
        <v>2022</v>
      </c>
      <c r="C51558" s="19">
        <v>11</v>
      </c>
      <c r="D51558" s="19">
        <v>19</v>
      </c>
      <c r="E51558" s="19">
        <v>4</v>
      </c>
      <c r="F51558" s="69">
        <v>21192.219827320001</v>
      </c>
      <c r="G51558" s="52">
        <f t="shared" si="805"/>
        <v>25540.022371719999</v>
      </c>
      <c r="H51558" s="34">
        <v>0</v>
      </c>
      <c r="I51558" s="35">
        <v>-4.7241749999999997E-3</v>
      </c>
      <c r="J51558" s="35">
        <f>H51558/(INDEX(Installed_Capacity!$H$6:$S$11,MATCH(Source_Data!B51558,Installed_Capacity!$G$6:$G$11,0),MATCH(Source_Data!C51558,Installed_Capacity!$H$5:$S$5,0)))</f>
        <v>0</v>
      </c>
      <c r="K51558" s="36">
        <f>I51558/(INDEX(Installed_Capacity!$H$15:$S$20,MATCH(Source_Data!B51558,Installed_Capacity!$G$15:$G$20,0),MATCH(Source_Data!C51558,Installed_Capacity!$H$14:$S$14,0)))</f>
        <v>-1.1196558205014565E-6</v>
      </c>
      <c r="L51558" s="39">
        <v>9.1077999999999998E-5</v>
      </c>
      <c r="M51558" s="40">
        <v>0</v>
      </c>
      <c r="N51558" s="40">
        <f>L51558/(INDEX(Installed_Capacity!$V$6:$AG$11,MATCH(Source_Data!B51558,Installed_Capacity!$U$6:$U$11,0),MATCH(Source_Data!C51558,Installed_Capacity!$V$5:$AG$5,0)))</f>
        <v>3.5249359475505257E-8</v>
      </c>
      <c r="O51558" s="41">
        <f>M51558/(INDEX(Installed_Capacity!$V$15:$AG$20,MATCH(Source_Data!B51558,Installed_Capacity!$U$15:$U$20,0),MATCH(Source_Data!C51558,Installed_Capacity!$V$14:$AG$14,0)))</f>
        <v>0</v>
      </c>
      <c r="P51558" s="37">
        <v>0</v>
      </c>
      <c r="Q51558" s="38">
        <f>P51558/(INDEX(Installed_Capacity!$AJ$15:$AU$20,MATCH(Source_Data!B51558,Installed_Capacity!$AI$15:$AI$20,0),MATCH(Source_Data!C51558,Installed_Capacity!$AJ$14:$AU$14,0)))</f>
        <v>0</v>
      </c>
      <c r="R51558" s="63">
        <v>883.37991143199997</v>
      </c>
      <c r="S51558" s="42">
        <v>757.94148889500002</v>
      </c>
      <c r="T51558" s="42">
        <f>R51558/(INDEX(Installed_Capacity!$H$25:$S$30,MATCH(Source_Data!B51558,Installed_Capacity!$G$25:$G$30,0),MATCH(Source_Data!C51558,Installed_Capacity!$H$24:$S$24,0)))</f>
        <v>0.6051376294232087</v>
      </c>
      <c r="U51558" s="43">
        <f>S51558/(INDEX(Installed_Capacity!$H$33:$S$38,MATCH(Source_Data!B51558,Installed_Capacity!$G$33:$G$38,0),MATCH(Source_Data!C51558,Installed_Capacity!$H$32:$S$32,0)))</f>
        <v>0.16015972599478917</v>
      </c>
      <c r="V51558" s="21"/>
      <c r="W51558" s="2"/>
    </row>
    <row r="51559" spans="1:23" x14ac:dyDescent="0.25">
      <c r="A51559" s="17">
        <v>44884</v>
      </c>
      <c r="B51559" s="19">
        <v>2022</v>
      </c>
      <c r="C51559" s="19">
        <v>11</v>
      </c>
      <c r="D51559" s="19">
        <v>19</v>
      </c>
      <c r="E51559" s="19">
        <v>5</v>
      </c>
      <c r="F51559" s="69">
        <v>21190.661923539999</v>
      </c>
      <c r="G51559" s="52">
        <f t="shared" si="805"/>
        <v>25540.022371719999</v>
      </c>
      <c r="H51559" s="34">
        <v>0</v>
      </c>
      <c r="I51559" s="35">
        <v>1.5275620000000001E-3</v>
      </c>
      <c r="J51559" s="35">
        <f>H51559/(INDEX(Installed_Capacity!$H$6:$S$11,MATCH(Source_Data!B51559,Installed_Capacity!$G$6:$G$11,0),MATCH(Source_Data!C51559,Installed_Capacity!$H$5:$S$5,0)))</f>
        <v>0</v>
      </c>
      <c r="K51559" s="36">
        <f>I51559/(INDEX(Installed_Capacity!$H$15:$S$20,MATCH(Source_Data!B51559,Installed_Capacity!$G$15:$G$20,0),MATCH(Source_Data!C51559,Installed_Capacity!$H$14:$S$14,0)))</f>
        <v>3.620407128179727E-7</v>
      </c>
      <c r="L51559" s="39">
        <v>2.6179020000000001E-2</v>
      </c>
      <c r="M51559" s="40">
        <v>5.3970312999999999E-2</v>
      </c>
      <c r="N51559" s="40">
        <f>L51559/(INDEX(Installed_Capacity!$V$6:$AG$11,MATCH(Source_Data!B51559,Installed_Capacity!$U$6:$U$11,0),MATCH(Source_Data!C51559,Installed_Capacity!$V$5:$AG$5,0)))</f>
        <v>1.0131905473291483E-5</v>
      </c>
      <c r="O51559" s="41">
        <f>M51559/(INDEX(Installed_Capacity!$V$15:$AG$20,MATCH(Source_Data!B51559,Installed_Capacity!$U$15:$U$20,0),MATCH(Source_Data!C51559,Installed_Capacity!$V$14:$AG$14,0)))</f>
        <v>8.8830516899426394E-6</v>
      </c>
      <c r="P51559" s="37">
        <v>0</v>
      </c>
      <c r="Q51559" s="38">
        <f>P51559/(INDEX(Installed_Capacity!$AJ$15:$AU$20,MATCH(Source_Data!B51559,Installed_Capacity!$AI$15:$AI$20,0),MATCH(Source_Data!C51559,Installed_Capacity!$AJ$14:$AU$14,0)))</f>
        <v>0</v>
      </c>
      <c r="R51559" s="63">
        <v>858.66162773300005</v>
      </c>
      <c r="S51559" s="42">
        <v>693.26042572200004</v>
      </c>
      <c r="T51559" s="42">
        <f>R51559/(INDEX(Installed_Capacity!$H$25:$S$30,MATCH(Source_Data!B51559,Installed_Capacity!$G$25:$G$30,0),MATCH(Source_Data!C51559,Installed_Capacity!$H$24:$S$24,0)))</f>
        <v>0.5882049785813126</v>
      </c>
      <c r="U51559" s="43">
        <f>S51559/(INDEX(Installed_Capacity!$H$33:$S$38,MATCH(Source_Data!B51559,Installed_Capacity!$G$33:$G$38,0),MATCH(Source_Data!C51559,Installed_Capacity!$H$32:$S$32,0)))</f>
        <v>0.14649204648836431</v>
      </c>
      <c r="V51559" s="21"/>
      <c r="W51559" s="2"/>
    </row>
    <row r="51560" spans="1:23" x14ac:dyDescent="0.25">
      <c r="A51560" s="17">
        <v>44884</v>
      </c>
      <c r="B51560" s="19">
        <v>2022</v>
      </c>
      <c r="C51560" s="19">
        <v>11</v>
      </c>
      <c r="D51560" s="19">
        <v>19</v>
      </c>
      <c r="E51560" s="19">
        <v>6</v>
      </c>
      <c r="F51560" s="69">
        <v>21336.463735419999</v>
      </c>
      <c r="G51560" s="52">
        <f t="shared" si="805"/>
        <v>25540.022371719999</v>
      </c>
      <c r="H51560" s="34">
        <v>0</v>
      </c>
      <c r="I51560" s="35">
        <v>5.5074626000000002E-2</v>
      </c>
      <c r="J51560" s="35">
        <f>H51560/(INDEX(Installed_Capacity!$H$6:$S$11,MATCH(Source_Data!B51560,Installed_Capacity!$G$6:$G$11,0),MATCH(Source_Data!C51560,Installed_Capacity!$H$5:$S$5,0)))</f>
        <v>0</v>
      </c>
      <c r="K51560" s="36">
        <f>I51560/(INDEX(Installed_Capacity!$H$15:$S$20,MATCH(Source_Data!B51560,Installed_Capacity!$G$15:$G$20,0),MATCH(Source_Data!C51560,Installed_Capacity!$H$14:$S$14,0)))</f>
        <v>1.3052993498937032E-5</v>
      </c>
      <c r="L51560" s="39">
        <v>0.271712866</v>
      </c>
      <c r="M51560" s="40">
        <v>0.76625333399999995</v>
      </c>
      <c r="N51560" s="40">
        <f>L51560/(INDEX(Installed_Capacity!$V$6:$AG$11,MATCH(Source_Data!B51560,Installed_Capacity!$U$6:$U$11,0),MATCH(Source_Data!C51560,Installed_Capacity!$V$5:$AG$5,0)))</f>
        <v>1.0515936326833912E-4</v>
      </c>
      <c r="O51560" s="41">
        <f>M51560/(INDEX(Installed_Capacity!$V$15:$AG$20,MATCH(Source_Data!B51560,Installed_Capacity!$U$15:$U$20,0),MATCH(Source_Data!C51560,Installed_Capacity!$V$14:$AG$14,0)))</f>
        <v>1.2611874186301052E-4</v>
      </c>
      <c r="P51560" s="37">
        <v>0</v>
      </c>
      <c r="Q51560" s="38">
        <f>P51560/(INDEX(Installed_Capacity!$AJ$15:$AU$20,MATCH(Source_Data!B51560,Installed_Capacity!$AI$15:$AI$20,0),MATCH(Source_Data!C51560,Installed_Capacity!$AJ$14:$AU$14,0)))</f>
        <v>0</v>
      </c>
      <c r="R51560" s="63">
        <v>813.26830907099998</v>
      </c>
      <c r="S51560" s="42">
        <v>702.63396846800003</v>
      </c>
      <c r="T51560" s="42">
        <f>R51560/(INDEX(Installed_Capacity!$H$25:$S$30,MATCH(Source_Data!B51560,Installed_Capacity!$G$25:$G$30,0),MATCH(Source_Data!C51560,Installed_Capacity!$H$24:$S$24,0)))</f>
        <v>0.55710940476161119</v>
      </c>
      <c r="U51560" s="43">
        <f>S51560/(INDEX(Installed_Capacity!$H$33:$S$38,MATCH(Source_Data!B51560,Installed_Capacity!$G$33:$G$38,0),MATCH(Source_Data!C51560,Installed_Capacity!$H$32:$S$32,0)))</f>
        <v>0.14847275879900521</v>
      </c>
      <c r="V51560" s="21"/>
      <c r="W51560" s="2"/>
    </row>
    <row r="51561" spans="1:23" x14ac:dyDescent="0.25">
      <c r="A51561" s="17">
        <v>44884</v>
      </c>
      <c r="B51561" s="19">
        <v>2022</v>
      </c>
      <c r="C51561" s="19">
        <v>11</v>
      </c>
      <c r="D51561" s="19">
        <v>19</v>
      </c>
      <c r="E51561" s="19">
        <v>7</v>
      </c>
      <c r="F51561" s="69">
        <v>22193.049260439999</v>
      </c>
      <c r="G51561" s="52">
        <f t="shared" si="805"/>
        <v>25540.022371719999</v>
      </c>
      <c r="H51561" s="34">
        <v>4.358154538</v>
      </c>
      <c r="I51561" s="35">
        <v>137.225067986</v>
      </c>
      <c r="J51561" s="35">
        <f>H51561/(INDEX(Installed_Capacity!$H$6:$S$11,MATCH(Source_Data!B51561,Installed_Capacity!$G$6:$G$11,0),MATCH(Source_Data!C51561,Installed_Capacity!$H$5:$S$5,0)))</f>
        <v>2.3679445242545424E-3</v>
      </c>
      <c r="K51561" s="36">
        <f>I51561/(INDEX(Installed_Capacity!$H$15:$S$20,MATCH(Source_Data!B51561,Installed_Capacity!$G$15:$G$20,0),MATCH(Source_Data!C51561,Installed_Capacity!$H$14:$S$14,0)))</f>
        <v>3.2523106381375157E-2</v>
      </c>
      <c r="L51561" s="39">
        <v>6.4921860540000003</v>
      </c>
      <c r="M51561" s="40">
        <v>203.70859167</v>
      </c>
      <c r="N51561" s="40">
        <f>L51561/(INDEX(Installed_Capacity!$V$6:$AG$11,MATCH(Source_Data!B51561,Installed_Capacity!$U$6:$U$11,0),MATCH(Source_Data!C51561,Installed_Capacity!$V$5:$AG$5,0)))</f>
        <v>2.5126309317212497E-3</v>
      </c>
      <c r="O51561" s="41">
        <f>M51561/(INDEX(Installed_Capacity!$V$15:$AG$20,MATCH(Source_Data!B51561,Installed_Capacity!$U$15:$U$20,0),MATCH(Source_Data!C51561,Installed_Capacity!$V$14:$AG$14,0)))</f>
        <v>3.3528691032235235E-2</v>
      </c>
      <c r="P51561" s="37">
        <v>0</v>
      </c>
      <c r="Q51561" s="38">
        <f>P51561/(INDEX(Installed_Capacity!$AJ$15:$AU$20,MATCH(Source_Data!B51561,Installed_Capacity!$AI$15:$AI$20,0),MATCH(Source_Data!C51561,Installed_Capacity!$AJ$14:$AU$14,0)))</f>
        <v>0</v>
      </c>
      <c r="R51561" s="63">
        <v>604.34436148099996</v>
      </c>
      <c r="S51561" s="42">
        <v>763.42029540099998</v>
      </c>
      <c r="T51561" s="42">
        <f>R51561/(INDEX(Installed_Capacity!$H$25:$S$30,MATCH(Source_Data!B51561,Installed_Capacity!$G$25:$G$30,0),MATCH(Source_Data!C51561,Installed_Capacity!$H$24:$S$24,0)))</f>
        <v>0.41399120528908068</v>
      </c>
      <c r="U51561" s="43">
        <f>S51561/(INDEX(Installed_Capacity!$H$33:$S$38,MATCH(Source_Data!B51561,Installed_Capacity!$G$33:$G$38,0),MATCH(Source_Data!C51561,Installed_Capacity!$H$32:$S$32,0)))</f>
        <v>0.16131744616400526</v>
      </c>
      <c r="V51561" s="21"/>
      <c r="W51561" s="2"/>
    </row>
    <row r="51562" spans="1:23" x14ac:dyDescent="0.25">
      <c r="A51562" s="17">
        <v>44884</v>
      </c>
      <c r="B51562" s="19">
        <v>2022</v>
      </c>
      <c r="C51562" s="19">
        <v>11</v>
      </c>
      <c r="D51562" s="19">
        <v>19</v>
      </c>
      <c r="E51562" s="19">
        <v>8</v>
      </c>
      <c r="F51562" s="69">
        <v>23093.628119699999</v>
      </c>
      <c r="G51562" s="52">
        <f t="shared" si="805"/>
        <v>25540.022371719999</v>
      </c>
      <c r="H51562" s="34">
        <v>321.70553179000001</v>
      </c>
      <c r="I51562" s="35">
        <v>1406.6156100200001</v>
      </c>
      <c r="J51562" s="35">
        <f>H51562/(INDEX(Installed_Capacity!$H$6:$S$11,MATCH(Source_Data!B51562,Installed_Capacity!$G$6:$G$11,0),MATCH(Source_Data!C51562,Installed_Capacity!$H$5:$S$5,0)))</f>
        <v>0.17479436439950449</v>
      </c>
      <c r="K51562" s="36">
        <f>I51562/(INDEX(Installed_Capacity!$H$15:$S$20,MATCH(Source_Data!B51562,Installed_Capacity!$G$15:$G$20,0),MATCH(Source_Data!C51562,Installed_Capacity!$H$14:$S$14,0)))</f>
        <v>0.33337574390599417</v>
      </c>
      <c r="L51562" s="39">
        <v>556.65232533599999</v>
      </c>
      <c r="M51562" s="40">
        <v>2304.5682691319998</v>
      </c>
      <c r="N51562" s="40">
        <f>L51562/(INDEX(Installed_Capacity!$V$6:$AG$11,MATCH(Source_Data!B51562,Installed_Capacity!$U$6:$U$11,0),MATCH(Source_Data!C51562,Installed_Capacity!$V$5:$AG$5,0)))</f>
        <v>0.21543773379569783</v>
      </c>
      <c r="O51562" s="41">
        <f>M51562/(INDEX(Installed_Capacity!$V$15:$AG$20,MATCH(Source_Data!B51562,Installed_Capacity!$U$15:$U$20,0),MATCH(Source_Data!C51562,Installed_Capacity!$V$14:$AG$14,0)))</f>
        <v>0.37931221665698317</v>
      </c>
      <c r="P51562" s="37">
        <v>8.1349176639999996</v>
      </c>
      <c r="Q51562" s="38">
        <f>P51562/(INDEX(Installed_Capacity!$AJ$15:$AU$20,MATCH(Source_Data!B51562,Installed_Capacity!$AI$15:$AI$20,0),MATCH(Source_Data!C51562,Installed_Capacity!$AJ$14:$AU$14,0)))</f>
        <v>8.1593958515546634E-3</v>
      </c>
      <c r="R51562" s="63">
        <v>543.42855062000001</v>
      </c>
      <c r="S51562" s="42">
        <v>740.50176960900001</v>
      </c>
      <c r="T51562" s="42">
        <f>R51562/(INDEX(Installed_Capacity!$H$25:$S$30,MATCH(Source_Data!B51562,Installed_Capacity!$G$25:$G$30,0),MATCH(Source_Data!C51562,Installed_Capacity!$H$24:$S$24,0)))</f>
        <v>0.37226233088094263</v>
      </c>
      <c r="U51562" s="43">
        <f>S51562/(INDEX(Installed_Capacity!$H$33:$S$38,MATCH(Source_Data!B51562,Installed_Capacity!$G$33:$G$38,0),MATCH(Source_Data!C51562,Installed_Capacity!$H$32:$S$32,0)))</f>
        <v>0.15647455939130384</v>
      </c>
      <c r="V51562" s="21"/>
      <c r="W51562" s="2"/>
    </row>
    <row r="51563" spans="1:23" x14ac:dyDescent="0.25">
      <c r="A51563" s="17">
        <v>44884</v>
      </c>
      <c r="B51563" s="19">
        <v>2022</v>
      </c>
      <c r="C51563" s="19">
        <v>11</v>
      </c>
      <c r="D51563" s="19">
        <v>19</v>
      </c>
      <c r="E51563" s="19">
        <v>9</v>
      </c>
      <c r="F51563" s="69">
        <v>23288.448553120001</v>
      </c>
      <c r="G51563" s="52">
        <f t="shared" si="805"/>
        <v>25540.022371719999</v>
      </c>
      <c r="H51563" s="34">
        <v>977.55935947299997</v>
      </c>
      <c r="I51563" s="35">
        <v>2740.0589290630001</v>
      </c>
      <c r="J51563" s="35">
        <f>H51563/(INDEX(Installed_Capacity!$H$6:$S$11,MATCH(Source_Data!B51563,Installed_Capacity!$G$6:$G$11,0),MATCH(Source_Data!C51563,Installed_Capacity!$H$5:$S$5,0)))</f>
        <v>0.5311437013567113</v>
      </c>
      <c r="K51563" s="36">
        <f>I51563/(INDEX(Installed_Capacity!$H$15:$S$20,MATCH(Source_Data!B51563,Installed_Capacity!$G$15:$G$20,0),MATCH(Source_Data!C51563,Installed_Capacity!$H$14:$S$14,0)))</f>
        <v>0.649409246787508</v>
      </c>
      <c r="L51563" s="39">
        <v>1583.9822787099999</v>
      </c>
      <c r="M51563" s="40">
        <v>4190.0449222309999</v>
      </c>
      <c r="N51563" s="40">
        <f>L51563/(INDEX(Installed_Capacity!$V$6:$AG$11,MATCH(Source_Data!B51563,Installed_Capacity!$U$6:$U$11,0),MATCH(Source_Data!C51563,Installed_Capacity!$V$5:$AG$5,0)))</f>
        <v>0.61303894184192387</v>
      </c>
      <c r="O51563" s="41">
        <f>M51563/(INDEX(Installed_Capacity!$V$15:$AG$20,MATCH(Source_Data!B51563,Installed_Capacity!$U$15:$U$20,0),MATCH(Source_Data!C51563,Installed_Capacity!$V$14:$AG$14,0)))</f>
        <v>0.68964553952762253</v>
      </c>
      <c r="P51563" s="37">
        <v>365.25920685099999</v>
      </c>
      <c r="Q51563" s="38">
        <f>P51563/(INDEX(Installed_Capacity!$AJ$15:$AU$20,MATCH(Source_Data!B51563,Installed_Capacity!$AI$15:$AI$20,0),MATCH(Source_Data!C51563,Installed_Capacity!$AJ$14:$AU$14,0)))</f>
        <v>0.36635828169608825</v>
      </c>
      <c r="R51563" s="63">
        <v>334.58294045000002</v>
      </c>
      <c r="S51563" s="42">
        <v>718.77298766700005</v>
      </c>
      <c r="T51563" s="42">
        <f>R51563/(INDEX(Installed_Capacity!$H$25:$S$30,MATCH(Source_Data!B51563,Installed_Capacity!$G$25:$G$30,0),MATCH(Source_Data!C51563,Installed_Capacity!$H$24:$S$24,0)))</f>
        <v>0.22919779452664751</v>
      </c>
      <c r="U51563" s="43">
        <f>S51563/(INDEX(Installed_Capacity!$H$33:$S$38,MATCH(Source_Data!B51563,Installed_Capacity!$G$33:$G$38,0),MATCH(Source_Data!C51563,Installed_Capacity!$H$32:$S$32,0)))</f>
        <v>0.15188307599447221</v>
      </c>
      <c r="V51563" s="21"/>
      <c r="W51563" s="2"/>
    </row>
    <row r="51564" spans="1:23" x14ac:dyDescent="0.25">
      <c r="A51564" s="17">
        <v>44884</v>
      </c>
      <c r="B51564" s="19">
        <v>2022</v>
      </c>
      <c r="C51564" s="19">
        <v>11</v>
      </c>
      <c r="D51564" s="19">
        <v>19</v>
      </c>
      <c r="E51564" s="19">
        <v>10</v>
      </c>
      <c r="F51564" s="69">
        <v>23241.450090810002</v>
      </c>
      <c r="G51564" s="52">
        <f t="shared" si="805"/>
        <v>25540.022371719999</v>
      </c>
      <c r="H51564" s="34">
        <v>1241.8014155410001</v>
      </c>
      <c r="I51564" s="35">
        <v>3204.062020155</v>
      </c>
      <c r="J51564" s="35">
        <f>H51564/(INDEX(Installed_Capacity!$H$6:$S$11,MATCH(Source_Data!B51564,Installed_Capacity!$G$6:$G$11,0),MATCH(Source_Data!C51564,Installed_Capacity!$H$5:$S$5,0)))</f>
        <v>0.67471606077816659</v>
      </c>
      <c r="K51564" s="36">
        <f>I51564/(INDEX(Installed_Capacity!$H$15:$S$20,MATCH(Source_Data!B51564,Installed_Capacity!$G$15:$G$20,0),MATCH(Source_Data!C51564,Installed_Capacity!$H$14:$S$14,0)))</f>
        <v>0.7593805670014766</v>
      </c>
      <c r="L51564" s="39">
        <v>1780.4425883880001</v>
      </c>
      <c r="M51564" s="40">
        <v>4202.2523770580001</v>
      </c>
      <c r="N51564" s="40">
        <f>L51564/(INDEX(Installed_Capacity!$V$6:$AG$11,MATCH(Source_Data!B51564,Installed_Capacity!$U$6:$U$11,0),MATCH(Source_Data!C51564,Installed_Capacity!$V$5:$AG$5,0)))</f>
        <v>0.68907376999481385</v>
      </c>
      <c r="O51564" s="41">
        <f>M51564/(INDEX(Installed_Capacity!$V$15:$AG$20,MATCH(Source_Data!B51564,Installed_Capacity!$U$15:$U$20,0),MATCH(Source_Data!C51564,Installed_Capacity!$V$14:$AG$14,0)))</f>
        <v>0.69165478213162368</v>
      </c>
      <c r="P51564" s="37">
        <v>660.23020996699995</v>
      </c>
      <c r="Q51564" s="38">
        <f>P51564/(INDEX(Installed_Capacity!$AJ$15:$AU$20,MATCH(Source_Data!B51564,Installed_Capacity!$AI$15:$AI$20,0),MATCH(Source_Data!C51564,Installed_Capacity!$AJ$14:$AU$14,0)))</f>
        <v>0.66221686054864592</v>
      </c>
      <c r="R51564" s="63">
        <v>275.48588940399998</v>
      </c>
      <c r="S51564" s="42">
        <v>935.842317116</v>
      </c>
      <c r="T51564" s="42">
        <f>R51564/(INDEX(Installed_Capacity!$H$25:$S$30,MATCH(Source_Data!B51564,Installed_Capacity!$G$25:$G$30,0),MATCH(Source_Data!C51564,Installed_Capacity!$H$24:$S$24,0)))</f>
        <v>0.18871481668995752</v>
      </c>
      <c r="U51564" s="43">
        <f>S51564/(INDEX(Installed_Capacity!$H$33:$S$38,MATCH(Source_Data!B51564,Installed_Capacity!$G$33:$G$38,0),MATCH(Source_Data!C51564,Installed_Capacity!$H$32:$S$32,0)))</f>
        <v>0.19775174110358151</v>
      </c>
      <c r="V51564" s="21"/>
      <c r="W51564" s="2"/>
    </row>
    <row r="51565" spans="1:23" x14ac:dyDescent="0.25">
      <c r="A51565" s="17">
        <v>44884</v>
      </c>
      <c r="B51565" s="19">
        <v>2022</v>
      </c>
      <c r="C51565" s="19">
        <v>11</v>
      </c>
      <c r="D51565" s="19">
        <v>19</v>
      </c>
      <c r="E51565" s="19">
        <v>11</v>
      </c>
      <c r="F51565" s="69">
        <v>22237.970502349999</v>
      </c>
      <c r="G51565" s="52">
        <f t="shared" si="805"/>
        <v>25540.022371719999</v>
      </c>
      <c r="H51565" s="34">
        <v>1277.629561057</v>
      </c>
      <c r="I51565" s="35">
        <v>3362.1297309800002</v>
      </c>
      <c r="J51565" s="35">
        <f>H51565/(INDEX(Installed_Capacity!$H$6:$S$11,MATCH(Source_Data!B51565,Installed_Capacity!$G$6:$G$11,0),MATCH(Source_Data!C51565,Installed_Capacity!$H$5:$S$5,0)))</f>
        <v>0.69418280071340088</v>
      </c>
      <c r="K51565" s="36">
        <f>I51565/(INDEX(Installed_Capacity!$H$15:$S$20,MATCH(Source_Data!B51565,Installed_Capacity!$G$15:$G$20,0),MATCH(Source_Data!C51565,Installed_Capacity!$H$14:$S$14,0)))</f>
        <v>0.79684349596972026</v>
      </c>
      <c r="L51565" s="39">
        <v>1710.5690945490001</v>
      </c>
      <c r="M51565" s="40">
        <v>4056.8150929100002</v>
      </c>
      <c r="N51565" s="40">
        <f>L51565/(INDEX(Installed_Capacity!$V$6:$AG$11,MATCH(Source_Data!B51565,Installed_Capacity!$U$6:$U$11,0),MATCH(Source_Data!C51565,Installed_Capacity!$V$5:$AG$5,0)))</f>
        <v>0.66203106042564885</v>
      </c>
      <c r="O51565" s="41">
        <f>M51565/(INDEX(Installed_Capacity!$V$15:$AG$20,MATCH(Source_Data!B51565,Installed_Capacity!$U$15:$U$20,0),MATCH(Source_Data!C51565,Installed_Capacity!$V$14:$AG$14,0)))</f>
        <v>0.66771704968357293</v>
      </c>
      <c r="P51565" s="37">
        <v>658.96731543400006</v>
      </c>
      <c r="Q51565" s="38">
        <f>P51565/(INDEX(Installed_Capacity!$AJ$15:$AU$20,MATCH(Source_Data!B51565,Installed_Capacity!$AI$15:$AI$20,0),MATCH(Source_Data!C51565,Installed_Capacity!$AJ$14:$AU$14,0)))</f>
        <v>0.66095016593179545</v>
      </c>
      <c r="R51565" s="63">
        <v>193.61720920900001</v>
      </c>
      <c r="S51565" s="42">
        <v>981.47014458800004</v>
      </c>
      <c r="T51565" s="42">
        <f>R51565/(INDEX(Installed_Capacity!$H$25:$S$30,MATCH(Source_Data!B51565,Installed_Capacity!$G$25:$G$30,0),MATCH(Source_Data!C51565,Installed_Capacity!$H$24:$S$24,0)))</f>
        <v>0.13263269571790656</v>
      </c>
      <c r="U51565" s="43">
        <f>S51565/(INDEX(Installed_Capacity!$H$33:$S$38,MATCH(Source_Data!B51565,Installed_Capacity!$G$33:$G$38,0),MATCH(Source_Data!C51565,Installed_Capacity!$H$32:$S$32,0)))</f>
        <v>0.20739330374756207</v>
      </c>
      <c r="V51565" s="21"/>
      <c r="W51565" s="2"/>
    </row>
    <row r="51566" spans="1:23" x14ac:dyDescent="0.25">
      <c r="A51566" s="17">
        <v>44884</v>
      </c>
      <c r="B51566" s="19">
        <v>2022</v>
      </c>
      <c r="C51566" s="19">
        <v>11</v>
      </c>
      <c r="D51566" s="19">
        <v>19</v>
      </c>
      <c r="E51566" s="19">
        <v>12</v>
      </c>
      <c r="F51566" s="69">
        <v>21388.570582619999</v>
      </c>
      <c r="G51566" s="52">
        <f t="shared" si="805"/>
        <v>25540.022371719999</v>
      </c>
      <c r="H51566" s="34">
        <v>1276.2410149</v>
      </c>
      <c r="I51566" s="35">
        <v>3392.1666788329999</v>
      </c>
      <c r="J51566" s="35">
        <f>H51566/(INDEX(Installed_Capacity!$H$6:$S$11,MATCH(Source_Data!B51566,Installed_Capacity!$G$6:$G$11,0),MATCH(Source_Data!C51566,Installed_Capacity!$H$5:$S$5,0)))</f>
        <v>0.69342835287533688</v>
      </c>
      <c r="K51566" s="36">
        <f>I51566/(INDEX(Installed_Capacity!$H$15:$S$20,MATCH(Source_Data!B51566,Installed_Capacity!$G$15:$G$20,0),MATCH(Source_Data!C51566,Installed_Capacity!$H$14:$S$14,0)))</f>
        <v>0.80396242011916652</v>
      </c>
      <c r="L51566" s="39">
        <v>1637.7163575320001</v>
      </c>
      <c r="M51566" s="40">
        <v>3954.8630336420001</v>
      </c>
      <c r="N51566" s="40">
        <f>L51566/(INDEX(Installed_Capacity!$V$6:$AG$11,MATCH(Source_Data!B51566,Installed_Capacity!$U$6:$U$11,0),MATCH(Source_Data!C51566,Installed_Capacity!$V$5:$AG$5,0)))</f>
        <v>0.63383531265026205</v>
      </c>
      <c r="O51566" s="41">
        <f>M51566/(INDEX(Installed_Capacity!$V$15:$AG$20,MATCH(Source_Data!B51566,Installed_Capacity!$U$15:$U$20,0),MATCH(Source_Data!C51566,Installed_Capacity!$V$14:$AG$14,0)))</f>
        <v>0.65093661314295581</v>
      </c>
      <c r="P51566" s="37">
        <v>633.71125293700004</v>
      </c>
      <c r="Q51566" s="38">
        <f>P51566/(INDEX(Installed_Capacity!$AJ$15:$AU$20,MATCH(Source_Data!B51566,Installed_Capacity!$AI$15:$AI$20,0),MATCH(Source_Data!C51566,Installed_Capacity!$AJ$14:$AU$14,0)))</f>
        <v>0.63561810725877632</v>
      </c>
      <c r="R51566" s="63">
        <v>107.95301179099999</v>
      </c>
      <c r="S51566" s="42">
        <v>954.81662705700001</v>
      </c>
      <c r="T51566" s="42">
        <f>R51566/(INDEX(Installed_Capacity!$H$25:$S$30,MATCH(Source_Data!B51566,Installed_Capacity!$G$25:$G$30,0),MATCH(Source_Data!C51566,Installed_Capacity!$H$24:$S$24,0)))</f>
        <v>7.3950549247157146E-2</v>
      </c>
      <c r="U51566" s="43">
        <f>S51566/(INDEX(Installed_Capacity!$H$33:$S$38,MATCH(Source_Data!B51566,Installed_Capacity!$G$33:$G$38,0),MATCH(Source_Data!C51566,Installed_Capacity!$H$32:$S$32,0)))</f>
        <v>0.20176118025635992</v>
      </c>
      <c r="V51566" s="21"/>
      <c r="W51566" s="2"/>
    </row>
    <row r="51567" spans="1:23" x14ac:dyDescent="0.25">
      <c r="A51567" s="17">
        <v>44884</v>
      </c>
      <c r="B51567" s="19">
        <v>2022</v>
      </c>
      <c r="C51567" s="19">
        <v>11</v>
      </c>
      <c r="D51567" s="19">
        <v>19</v>
      </c>
      <c r="E51567" s="19">
        <v>13</v>
      </c>
      <c r="F51567" s="69">
        <v>20971.500083880001</v>
      </c>
      <c r="G51567" s="52">
        <f t="shared" si="805"/>
        <v>25540.022371719999</v>
      </c>
      <c r="H51567" s="34">
        <v>1265.2793915679999</v>
      </c>
      <c r="I51567" s="35">
        <v>3382.1246438339999</v>
      </c>
      <c r="J51567" s="35">
        <f>H51567/(INDEX(Installed_Capacity!$H$6:$S$11,MATCH(Source_Data!B51567,Installed_Capacity!$G$6:$G$11,0),MATCH(Source_Data!C51567,Installed_Capacity!$H$5:$S$5,0)))</f>
        <v>0.68747250259062853</v>
      </c>
      <c r="K51567" s="36">
        <f>I51567/(INDEX(Installed_Capacity!$H$15:$S$20,MATCH(Source_Data!B51567,Installed_Capacity!$G$15:$G$20,0),MATCH(Source_Data!C51567,Installed_Capacity!$H$14:$S$14,0)))</f>
        <v>0.80158240182257301</v>
      </c>
      <c r="L51567" s="39">
        <v>1628.673059016</v>
      </c>
      <c r="M51567" s="40">
        <v>3939.7433901250001</v>
      </c>
      <c r="N51567" s="40">
        <f>L51567/(INDEX(Installed_Capacity!$V$6:$AG$11,MATCH(Source_Data!B51567,Installed_Capacity!$U$6:$U$11,0),MATCH(Source_Data!C51567,Installed_Capacity!$V$5:$AG$5,0)))</f>
        <v>0.63033534031627592</v>
      </c>
      <c r="O51567" s="41">
        <f>M51567/(INDEX(Installed_Capacity!$V$15:$AG$20,MATCH(Source_Data!B51567,Installed_Capacity!$U$15:$U$20,0),MATCH(Source_Data!C51567,Installed_Capacity!$V$14:$AG$14,0)))</f>
        <v>0.64844804920049703</v>
      </c>
      <c r="P51567" s="37">
        <v>635.80964551500006</v>
      </c>
      <c r="Q51567" s="38">
        <f>P51567/(INDEX(Installed_Capacity!$AJ$15:$AU$20,MATCH(Source_Data!B51567,Installed_Capacity!$AI$15:$AI$20,0),MATCH(Source_Data!C51567,Installed_Capacity!$AJ$14:$AU$14,0)))</f>
        <v>0.63772281395687069</v>
      </c>
      <c r="R51567" s="63">
        <v>76.681697653000001</v>
      </c>
      <c r="S51567" s="42">
        <v>1146.032377212</v>
      </c>
      <c r="T51567" s="42">
        <f>R51567/(INDEX(Installed_Capacity!$H$25:$S$30,MATCH(Source_Data!B51567,Installed_Capacity!$G$25:$G$30,0),MATCH(Source_Data!C51567,Installed_Capacity!$H$24:$S$24,0)))</f>
        <v>5.2528906461844091E-2</v>
      </c>
      <c r="U51567" s="43">
        <f>S51567/(INDEX(Installed_Capacity!$H$33:$S$38,MATCH(Source_Data!B51567,Installed_Capacity!$G$33:$G$38,0),MATCH(Source_Data!C51567,Installed_Capacity!$H$32:$S$32,0)))</f>
        <v>0.24216675588378866</v>
      </c>
      <c r="V51567" s="21"/>
      <c r="W51567" s="2"/>
    </row>
    <row r="51568" spans="1:23" x14ac:dyDescent="0.25">
      <c r="A51568" s="17">
        <v>44884</v>
      </c>
      <c r="B51568" s="19">
        <v>2022</v>
      </c>
      <c r="C51568" s="19">
        <v>11</v>
      </c>
      <c r="D51568" s="19">
        <v>19</v>
      </c>
      <c r="E51568" s="19">
        <v>14</v>
      </c>
      <c r="F51568" s="69">
        <v>20913.187332400001</v>
      </c>
      <c r="G51568" s="52">
        <f t="shared" si="805"/>
        <v>25540.022371719999</v>
      </c>
      <c r="H51568" s="34">
        <v>1233.723397495</v>
      </c>
      <c r="I51568" s="35">
        <v>3106.2509120220002</v>
      </c>
      <c r="J51568" s="35">
        <f>H51568/(INDEX(Installed_Capacity!$H$6:$S$11,MATCH(Source_Data!B51568,Installed_Capacity!$G$6:$G$11,0),MATCH(Source_Data!C51568,Installed_Capacity!$H$5:$S$5,0)))</f>
        <v>0.67032697855722423</v>
      </c>
      <c r="K51568" s="36">
        <f>I51568/(INDEX(Installed_Capacity!$H$15:$S$20,MATCH(Source_Data!B51568,Installed_Capacity!$G$15:$G$20,0),MATCH(Source_Data!C51568,Installed_Capacity!$H$14:$S$14,0)))</f>
        <v>0.73619878890671708</v>
      </c>
      <c r="L51568" s="39">
        <v>1651.26432561</v>
      </c>
      <c r="M51568" s="40">
        <v>3373.3456150699999</v>
      </c>
      <c r="N51568" s="40">
        <f>L51568/(INDEX(Installed_Capacity!$V$6:$AG$11,MATCH(Source_Data!B51568,Installed_Capacity!$U$6:$U$11,0),MATCH(Source_Data!C51568,Installed_Capacity!$V$5:$AG$5,0)))</f>
        <v>0.63907869960368757</v>
      </c>
      <c r="O51568" s="41">
        <f>M51568/(INDEX(Installed_Capacity!$V$15:$AG$20,MATCH(Source_Data!B51568,Installed_Capacity!$U$15:$U$20,0),MATCH(Source_Data!C51568,Installed_Capacity!$V$14:$AG$14,0)))</f>
        <v>0.55522382215400812</v>
      </c>
      <c r="P51568" s="37">
        <v>661.94242676299996</v>
      </c>
      <c r="Q51568" s="38">
        <f>P51568/(INDEX(Installed_Capacity!$AJ$15:$AU$20,MATCH(Source_Data!B51568,Installed_Capacity!$AI$15:$AI$20,0),MATCH(Source_Data!C51568,Installed_Capacity!$AJ$14:$AU$14,0)))</f>
        <v>0.66393422945135405</v>
      </c>
      <c r="R51568" s="63">
        <v>78.953817293</v>
      </c>
      <c r="S51568" s="42">
        <v>1213.8338169850001</v>
      </c>
      <c r="T51568" s="42">
        <f>R51568/(INDEX(Installed_Capacity!$H$25:$S$30,MATCH(Source_Data!B51568,Installed_Capacity!$G$25:$G$30,0),MATCH(Source_Data!C51568,Installed_Capacity!$H$24:$S$24,0)))</f>
        <v>5.4085366004247161E-2</v>
      </c>
      <c r="U51568" s="43">
        <f>S51568/(INDEX(Installed_Capacity!$H$33:$S$38,MATCH(Source_Data!B51568,Installed_Capacity!$G$33:$G$38,0),MATCH(Source_Data!C51568,Installed_Capacity!$H$32:$S$32,0)))</f>
        <v>0.25649379850541276</v>
      </c>
      <c r="V51568" s="21"/>
      <c r="W51568" s="2"/>
    </row>
    <row r="51569" spans="1:23" x14ac:dyDescent="0.25">
      <c r="A51569" s="17">
        <v>44884</v>
      </c>
      <c r="B51569" s="19">
        <v>2022</v>
      </c>
      <c r="C51569" s="19">
        <v>11</v>
      </c>
      <c r="D51569" s="19">
        <v>19</v>
      </c>
      <c r="E51569" s="19">
        <v>15</v>
      </c>
      <c r="F51569" s="69">
        <v>20803.954996920002</v>
      </c>
      <c r="G51569" s="52">
        <f t="shared" si="805"/>
        <v>25540.022371719999</v>
      </c>
      <c r="H51569" s="34">
        <v>1106.2079306749999</v>
      </c>
      <c r="I51569" s="35">
        <v>2581.2233478520002</v>
      </c>
      <c r="J51569" s="35">
        <f>H51569/(INDEX(Installed_Capacity!$H$6:$S$11,MATCH(Source_Data!B51569,Installed_Capacity!$G$6:$G$11,0),MATCH(Source_Data!C51569,Installed_Capacity!$H$5:$S$5,0)))</f>
        <v>0.60104316845333827</v>
      </c>
      <c r="K51569" s="36">
        <f>I51569/(INDEX(Installed_Capacity!$H$15:$S$20,MATCH(Source_Data!B51569,Installed_Capacity!$G$15:$G$20,0),MATCH(Source_Data!C51569,Installed_Capacity!$H$14:$S$14,0)))</f>
        <v>0.61176432825556792</v>
      </c>
      <c r="L51569" s="39">
        <v>1678.249211001</v>
      </c>
      <c r="M51569" s="40">
        <v>3417.9220580050001</v>
      </c>
      <c r="N51569" s="40">
        <f>L51569/(INDEX(Installed_Capacity!$V$6:$AG$11,MATCH(Source_Data!B51569,Installed_Capacity!$U$6:$U$11,0),MATCH(Source_Data!C51569,Installed_Capacity!$V$5:$AG$5,0)))</f>
        <v>0.64952249421438024</v>
      </c>
      <c r="O51569" s="41">
        <f>M51569/(INDEX(Installed_Capacity!$V$15:$AG$20,MATCH(Source_Data!B51569,Installed_Capacity!$U$15:$U$20,0),MATCH(Source_Data!C51569,Installed_Capacity!$V$14:$AG$14,0)))</f>
        <v>0.562560723215623</v>
      </c>
      <c r="P51569" s="37">
        <v>657.904348153</v>
      </c>
      <c r="Q51569" s="38">
        <f>P51569/(INDEX(Installed_Capacity!$AJ$15:$AU$20,MATCH(Source_Data!B51569,Installed_Capacity!$AI$15:$AI$20,0),MATCH(Source_Data!C51569,Installed_Capacity!$AJ$14:$AU$14,0)))</f>
        <v>0.65988400015346038</v>
      </c>
      <c r="R51569" s="63">
        <v>65.093898201000002</v>
      </c>
      <c r="S51569" s="42">
        <v>1066.134006967</v>
      </c>
      <c r="T51569" s="42">
        <f>R51569/(INDEX(Installed_Capacity!$H$25:$S$30,MATCH(Source_Data!B51569,Installed_Capacity!$G$25:$G$30,0),MATCH(Source_Data!C51569,Installed_Capacity!$H$24:$S$24,0)))</f>
        <v>4.4590970133579946E-2</v>
      </c>
      <c r="U51569" s="43">
        <f>S51569/(INDEX(Installed_Capacity!$H$33:$S$38,MATCH(Source_Data!B51569,Installed_Capacity!$G$33:$G$38,0),MATCH(Source_Data!C51569,Installed_Capacity!$H$32:$S$32,0)))</f>
        <v>0.22528352508911956</v>
      </c>
      <c r="V51569" s="21"/>
      <c r="W51569" s="2"/>
    </row>
    <row r="51570" spans="1:23" x14ac:dyDescent="0.25">
      <c r="A51570" s="17">
        <v>44884</v>
      </c>
      <c r="B51570" s="19">
        <v>2022</v>
      </c>
      <c r="C51570" s="19">
        <v>11</v>
      </c>
      <c r="D51570" s="19">
        <v>19</v>
      </c>
      <c r="E51570" s="19">
        <v>16</v>
      </c>
      <c r="F51570" s="69">
        <v>21079.609442339999</v>
      </c>
      <c r="G51570" s="52">
        <f t="shared" si="805"/>
        <v>25540.022371719999</v>
      </c>
      <c r="H51570" s="34">
        <v>675.68636632100004</v>
      </c>
      <c r="I51570" s="35">
        <v>1281.3728477300001</v>
      </c>
      <c r="J51570" s="35">
        <f>H51570/(INDEX(Installed_Capacity!$H$6:$S$11,MATCH(Source_Data!B51570,Installed_Capacity!$G$6:$G$11,0),MATCH(Source_Data!C51570,Installed_Capacity!$H$5:$S$5,0)))</f>
        <v>0.36712507950154311</v>
      </c>
      <c r="K51570" s="36">
        <f>I51570/(INDEX(Installed_Capacity!$H$15:$S$20,MATCH(Source_Data!B51570,Installed_Capacity!$G$15:$G$20,0),MATCH(Source_Data!C51570,Installed_Capacity!$H$14:$S$14,0)))</f>
        <v>0.30369251079678911</v>
      </c>
      <c r="L51570" s="39">
        <v>1139.1326149920001</v>
      </c>
      <c r="M51570" s="40">
        <v>2314.3703563919998</v>
      </c>
      <c r="N51570" s="40">
        <f>L51570/(INDEX(Installed_Capacity!$V$6:$AG$11,MATCH(Source_Data!B51570,Installed_Capacity!$U$6:$U$11,0),MATCH(Source_Data!C51570,Installed_Capacity!$V$5:$AG$5,0)))</f>
        <v>0.44087150613897252</v>
      </c>
      <c r="O51570" s="41">
        <f>M51570/(INDEX(Installed_Capacity!$V$15:$AG$20,MATCH(Source_Data!B51570,Installed_Capacity!$U$15:$U$20,0),MATCH(Source_Data!C51570,Installed_Capacity!$V$14:$AG$14,0)))</f>
        <v>0.3809255563424489</v>
      </c>
      <c r="P51570" s="37">
        <v>467.857654395</v>
      </c>
      <c r="Q51570" s="38">
        <f>P51570/(INDEX(Installed_Capacity!$AJ$15:$AU$20,MATCH(Source_Data!B51570,Installed_Capacity!$AI$15:$AI$20,0),MATCH(Source_Data!C51570,Installed_Capacity!$AJ$14:$AU$14,0)))</f>
        <v>0.46926545074724174</v>
      </c>
      <c r="R51570" s="63">
        <v>43.968300333999998</v>
      </c>
      <c r="S51570" s="42">
        <v>932.884856883</v>
      </c>
      <c r="T51570" s="42">
        <f>R51570/(INDEX(Installed_Capacity!$H$25:$S$30,MATCH(Source_Data!B51570,Installed_Capacity!$G$25:$G$30,0),MATCH(Source_Data!C51570,Installed_Capacity!$H$24:$S$24,0)))</f>
        <v>3.0119400146595424E-2</v>
      </c>
      <c r="U51570" s="43">
        <f>S51570/(INDEX(Installed_Capacity!$H$33:$S$38,MATCH(Source_Data!B51570,Installed_Capacity!$G$33:$G$38,0),MATCH(Source_Data!C51570,Installed_Capacity!$H$32:$S$32,0)))</f>
        <v>0.19712680365458618</v>
      </c>
      <c r="V51570" s="21"/>
      <c r="W51570" s="2"/>
    </row>
    <row r="51571" spans="1:23" x14ac:dyDescent="0.25">
      <c r="A51571" s="17">
        <v>44884</v>
      </c>
      <c r="B51571" s="19">
        <v>2022</v>
      </c>
      <c r="C51571" s="19">
        <v>11</v>
      </c>
      <c r="D51571" s="19">
        <v>19</v>
      </c>
      <c r="E51571" s="19">
        <v>17</v>
      </c>
      <c r="F51571" s="69">
        <v>21861.252814290001</v>
      </c>
      <c r="G51571" s="52">
        <f t="shared" si="805"/>
        <v>25540.022371719999</v>
      </c>
      <c r="H51571" s="34">
        <v>84.698197316000005</v>
      </c>
      <c r="I51571" s="35">
        <v>88.498091496000001</v>
      </c>
      <c r="J51571" s="35">
        <f>H51571/(INDEX(Installed_Capacity!$H$6:$S$11,MATCH(Source_Data!B51571,Installed_Capacity!$G$6:$G$11,0),MATCH(Source_Data!C51571,Installed_Capacity!$H$5:$S$5,0)))</f>
        <v>4.6019623856819965E-2</v>
      </c>
      <c r="K51571" s="36">
        <f>I51571/(INDEX(Installed_Capacity!$H$15:$S$20,MATCH(Source_Data!B51571,Installed_Capacity!$G$15:$G$20,0),MATCH(Source_Data!C51571,Installed_Capacity!$H$14:$S$14,0)))</f>
        <v>2.0974541215506803E-2</v>
      </c>
      <c r="L51571" s="39">
        <v>130.12929220699999</v>
      </c>
      <c r="M51571" s="40">
        <v>230.259682712</v>
      </c>
      <c r="N51571" s="40">
        <f>L51571/(INDEX(Installed_Capacity!$V$6:$AG$11,MATCH(Source_Data!B51571,Installed_Capacity!$U$6:$U$11,0),MATCH(Source_Data!C51571,Installed_Capacity!$V$5:$AG$5,0)))</f>
        <v>5.0363141475412369E-2</v>
      </c>
      <c r="O51571" s="41">
        <f>M51571/(INDEX(Installed_Capacity!$V$15:$AG$20,MATCH(Source_Data!B51571,Installed_Capacity!$U$15:$U$20,0),MATCH(Source_Data!C51571,Installed_Capacity!$V$14:$AG$14,0)))</f>
        <v>3.7898773417165237E-2</v>
      </c>
      <c r="P51571" s="37">
        <v>116.837586802</v>
      </c>
      <c r="Q51571" s="38">
        <f>P51571/(INDEX(Installed_Capacity!$AJ$15:$AU$20,MATCH(Source_Data!B51571,Installed_Capacity!$AI$15:$AI$20,0),MATCH(Source_Data!C51571,Installed_Capacity!$AJ$14:$AU$14,0)))</f>
        <v>0.11718915426479438</v>
      </c>
      <c r="R51571" s="63">
        <v>13.43633751</v>
      </c>
      <c r="S51571" s="42">
        <v>767.56522692500005</v>
      </c>
      <c r="T51571" s="42">
        <f>R51571/(INDEX(Installed_Capacity!$H$25:$S$30,MATCH(Source_Data!B51571,Installed_Capacity!$G$25:$G$30,0),MATCH(Source_Data!C51571,Installed_Capacity!$H$24:$S$24,0)))</f>
        <v>9.2042317509247844E-3</v>
      </c>
      <c r="U51571" s="43">
        <f>S51571/(INDEX(Installed_Capacity!$H$33:$S$38,MATCH(Source_Data!B51571,Installed_Capacity!$G$33:$G$38,0),MATCH(Source_Data!C51571,Installed_Capacity!$H$32:$S$32,0)))</f>
        <v>0.1621933067770967</v>
      </c>
      <c r="V51571" s="21"/>
      <c r="W51571" s="2"/>
    </row>
    <row r="51572" spans="1:23" x14ac:dyDescent="0.25">
      <c r="A51572" s="17">
        <v>44884</v>
      </c>
      <c r="B51572" s="19">
        <v>2022</v>
      </c>
      <c r="C51572" s="19">
        <v>11</v>
      </c>
      <c r="D51572" s="19">
        <v>19</v>
      </c>
      <c r="E51572" s="19">
        <v>18</v>
      </c>
      <c r="F51572" s="69">
        <v>23674.500038949998</v>
      </c>
      <c r="G51572" s="52">
        <f t="shared" si="805"/>
        <v>25540.022371719999</v>
      </c>
      <c r="H51572" s="34">
        <v>0</v>
      </c>
      <c r="I51572" s="35">
        <v>1.6728047999999999E-2</v>
      </c>
      <c r="J51572" s="35">
        <f>H51572/(INDEX(Installed_Capacity!$H$6:$S$11,MATCH(Source_Data!B51572,Installed_Capacity!$G$6:$G$11,0),MATCH(Source_Data!C51572,Installed_Capacity!$H$5:$S$5,0)))</f>
        <v>0</v>
      </c>
      <c r="K51572" s="36">
        <f>I51572/(INDEX(Installed_Capacity!$H$15:$S$20,MATCH(Source_Data!B51572,Installed_Capacity!$G$15:$G$20,0),MATCH(Source_Data!C51572,Installed_Capacity!$H$14:$S$14,0)))</f>
        <v>3.964640663994824E-6</v>
      </c>
      <c r="L51572" s="39">
        <v>1.12878E-4</v>
      </c>
      <c r="M51572" s="40">
        <v>2.194140494</v>
      </c>
      <c r="N51572" s="40">
        <f>L51572/(INDEX(Installed_Capacity!$V$6:$AG$11,MATCH(Source_Data!B51572,Installed_Capacity!$U$6:$U$11,0),MATCH(Source_Data!C51572,Installed_Capacity!$V$5:$AG$5,0)))</f>
        <v>4.3686479708338815E-8</v>
      </c>
      <c r="O51572" s="41">
        <f>M51572/(INDEX(Installed_Capacity!$V$15:$AG$20,MATCH(Source_Data!B51572,Installed_Capacity!$U$15:$U$20,0),MATCH(Source_Data!C51572,Installed_Capacity!$V$14:$AG$14,0)))</f>
        <v>3.6113674981277721E-4</v>
      </c>
      <c r="P51572" s="37">
        <v>0</v>
      </c>
      <c r="Q51572" s="38">
        <f>P51572/(INDEX(Installed_Capacity!$AJ$15:$AU$20,MATCH(Source_Data!B51572,Installed_Capacity!$AI$15:$AI$20,0),MATCH(Source_Data!C51572,Installed_Capacity!$AJ$14:$AU$14,0)))</f>
        <v>0</v>
      </c>
      <c r="R51572" s="63">
        <v>18.739268097</v>
      </c>
      <c r="S51572" s="42">
        <v>650.03158546700001</v>
      </c>
      <c r="T51572" s="42">
        <f>R51572/(INDEX(Installed_Capacity!$H$25:$S$30,MATCH(Source_Data!B51572,Installed_Capacity!$G$25:$G$30,0),MATCH(Source_Data!C51572,Installed_Capacity!$H$24:$S$24,0)))</f>
        <v>1.2836873610768599E-2</v>
      </c>
      <c r="U51572" s="43">
        <f>S51572/(INDEX(Installed_Capacity!$H$33:$S$38,MATCH(Source_Data!B51572,Installed_Capacity!$G$33:$G$38,0),MATCH(Source_Data!C51572,Installed_Capacity!$H$32:$S$32,0)))</f>
        <v>0.13735741101616306</v>
      </c>
      <c r="V51572" s="21"/>
      <c r="W51572" s="2"/>
    </row>
    <row r="51573" spans="1:23" x14ac:dyDescent="0.25">
      <c r="A51573" s="17">
        <v>44884</v>
      </c>
      <c r="B51573" s="19">
        <v>2022</v>
      </c>
      <c r="C51573" s="19">
        <v>11</v>
      </c>
      <c r="D51573" s="19">
        <v>19</v>
      </c>
      <c r="E51573" s="19">
        <v>19</v>
      </c>
      <c r="F51573" s="69">
        <v>25540.022371719999</v>
      </c>
      <c r="G51573" s="52">
        <f t="shared" si="805"/>
        <v>25540.022371719999</v>
      </c>
      <c r="H51573" s="34">
        <v>0</v>
      </c>
      <c r="I51573" s="35">
        <v>1.3189111999999999E-2</v>
      </c>
      <c r="J51573" s="35">
        <f>H51573/(INDEX(Installed_Capacity!$H$6:$S$11,MATCH(Source_Data!B51573,Installed_Capacity!$G$6:$G$11,0),MATCH(Source_Data!C51573,Installed_Capacity!$H$5:$S$5,0)))</f>
        <v>0</v>
      </c>
      <c r="K51573" s="36">
        <f>I51573/(INDEX(Installed_Capacity!$H$15:$S$20,MATCH(Source_Data!B51573,Installed_Capacity!$G$15:$G$20,0),MATCH(Source_Data!C51573,Installed_Capacity!$H$14:$S$14,0)))</f>
        <v>3.1258930962645554E-6</v>
      </c>
      <c r="L51573" s="39">
        <v>1.9254400000000001E-4</v>
      </c>
      <c r="M51573" s="40">
        <v>7.5292600000000001E-4</v>
      </c>
      <c r="N51573" s="40">
        <f>L51573/(INDEX(Installed_Capacity!$V$6:$AG$11,MATCH(Source_Data!B51573,Installed_Capacity!$U$6:$U$11,0),MATCH(Source_Data!C51573,Installed_Capacity!$V$5:$AG$5,0)))</f>
        <v>7.4519122849114874E-8</v>
      </c>
      <c r="O51573" s="41">
        <f>M51573/(INDEX(Installed_Capacity!$V$15:$AG$20,MATCH(Source_Data!B51573,Installed_Capacity!$U$15:$U$20,0),MATCH(Source_Data!C51573,Installed_Capacity!$V$14:$AG$14,0)))</f>
        <v>1.239251767300618E-7</v>
      </c>
      <c r="P51573" s="37">
        <v>0</v>
      </c>
      <c r="Q51573" s="38">
        <f>P51573/(INDEX(Installed_Capacity!$AJ$15:$AU$20,MATCH(Source_Data!B51573,Installed_Capacity!$AI$15:$AI$20,0),MATCH(Source_Data!C51573,Installed_Capacity!$AJ$14:$AU$14,0)))</f>
        <v>0</v>
      </c>
      <c r="R51573" s="63">
        <v>16.205030547</v>
      </c>
      <c r="S51573" s="42">
        <v>519.31912898099995</v>
      </c>
      <c r="T51573" s="42">
        <f>R51573/(INDEX(Installed_Capacity!$H$25:$S$30,MATCH(Source_Data!B51573,Installed_Capacity!$G$25:$G$30,0),MATCH(Source_Data!C51573,Installed_Capacity!$H$24:$S$24,0)))</f>
        <v>1.1100856656391286E-2</v>
      </c>
      <c r="U51573" s="43">
        <f>S51573/(INDEX(Installed_Capacity!$H$33:$S$38,MATCH(Source_Data!B51573,Installed_Capacity!$G$33:$G$38,0),MATCH(Source_Data!C51573,Installed_Capacity!$H$32:$S$32,0)))</f>
        <v>0.10973671532707438</v>
      </c>
      <c r="V51573" s="21"/>
      <c r="W51573" s="2"/>
    </row>
    <row r="51574" spans="1:23" x14ac:dyDescent="0.25">
      <c r="A51574" s="17">
        <v>44884</v>
      </c>
      <c r="B51574" s="19">
        <v>2022</v>
      </c>
      <c r="C51574" s="19">
        <v>11</v>
      </c>
      <c r="D51574" s="19">
        <v>19</v>
      </c>
      <c r="E51574" s="19">
        <v>20</v>
      </c>
      <c r="F51574" s="69">
        <v>25372.521864499999</v>
      </c>
      <c r="G51574" s="52">
        <f t="shared" si="805"/>
        <v>25540.022371719999</v>
      </c>
      <c r="H51574" s="34">
        <v>0</v>
      </c>
      <c r="I51574" s="35">
        <v>1.2202594000000001E-2</v>
      </c>
      <c r="J51574" s="35">
        <f>H51574/(INDEX(Installed_Capacity!$H$6:$S$11,MATCH(Source_Data!B51574,Installed_Capacity!$G$6:$G$11,0),MATCH(Source_Data!C51574,Installed_Capacity!$H$5:$S$5,0)))</f>
        <v>0</v>
      </c>
      <c r="K51574" s="36">
        <f>I51574/(INDEX(Installed_Capacity!$H$15:$S$20,MATCH(Source_Data!B51574,Installed_Capacity!$G$15:$G$20,0),MATCH(Source_Data!C51574,Installed_Capacity!$H$14:$S$14,0)))</f>
        <v>2.89208282870896E-6</v>
      </c>
      <c r="L51574" s="39">
        <v>3.5501100000000002E-4</v>
      </c>
      <c r="M51574" s="40">
        <v>3.5301875000000003E-2</v>
      </c>
      <c r="N51574" s="40">
        <f>L51574/(INDEX(Installed_Capacity!$V$6:$AG$11,MATCH(Source_Data!B51574,Installed_Capacity!$U$6:$U$11,0),MATCH(Source_Data!C51574,Installed_Capacity!$V$5:$AG$5,0)))</f>
        <v>1.3739772894396667E-7</v>
      </c>
      <c r="O51574" s="41">
        <f>M51574/(INDEX(Installed_Capacity!$V$15:$AG$20,MATCH(Source_Data!B51574,Installed_Capacity!$U$15:$U$20,0),MATCH(Source_Data!C51574,Installed_Capacity!$V$14:$AG$14,0)))</f>
        <v>5.810386543003629E-6</v>
      </c>
      <c r="P51574" s="37">
        <v>0</v>
      </c>
      <c r="Q51574" s="38">
        <f>P51574/(INDEX(Installed_Capacity!$AJ$15:$AU$20,MATCH(Source_Data!B51574,Installed_Capacity!$AI$15:$AI$20,0),MATCH(Source_Data!C51574,Installed_Capacity!$AJ$14:$AU$14,0)))</f>
        <v>0</v>
      </c>
      <c r="R51574" s="63">
        <v>8.3601984290000004</v>
      </c>
      <c r="S51574" s="42">
        <v>438.78563990700002</v>
      </c>
      <c r="T51574" s="42">
        <f>R51574/(INDEX(Installed_Capacity!$H$25:$S$30,MATCH(Source_Data!B51574,Installed_Capacity!$G$25:$G$30,0),MATCH(Source_Data!C51574,Installed_Capacity!$H$24:$S$24,0)))</f>
        <v>5.7269478209343748E-3</v>
      </c>
      <c r="U51574" s="43">
        <f>S51574/(INDEX(Installed_Capacity!$H$33:$S$38,MATCH(Source_Data!B51574,Installed_Capacity!$G$33:$G$38,0),MATCH(Source_Data!C51574,Installed_Capacity!$H$32:$S$32,0)))</f>
        <v>9.2719278318446646E-2</v>
      </c>
      <c r="V51574" s="21"/>
      <c r="W51574" s="2"/>
    </row>
    <row r="51575" spans="1:23" x14ac:dyDescent="0.25">
      <c r="A51575" s="17">
        <v>44884</v>
      </c>
      <c r="B51575" s="19">
        <v>2022</v>
      </c>
      <c r="C51575" s="19">
        <v>11</v>
      </c>
      <c r="D51575" s="19">
        <v>19</v>
      </c>
      <c r="E51575" s="19">
        <v>21</v>
      </c>
      <c r="F51575" s="69">
        <v>24972.378166220002</v>
      </c>
      <c r="G51575" s="52">
        <f t="shared" si="805"/>
        <v>25540.022371719999</v>
      </c>
      <c r="H51575" s="34">
        <v>0</v>
      </c>
      <c r="I51575" s="35">
        <v>1.4154987000000001E-2</v>
      </c>
      <c r="J51575" s="35">
        <f>H51575/(INDEX(Installed_Capacity!$H$6:$S$11,MATCH(Source_Data!B51575,Installed_Capacity!$G$6:$G$11,0),MATCH(Source_Data!C51575,Installed_Capacity!$H$5:$S$5,0)))</f>
        <v>0</v>
      </c>
      <c r="K51575" s="36">
        <f>I51575/(INDEX(Installed_Capacity!$H$15:$S$20,MATCH(Source_Data!B51575,Installed_Capacity!$G$15:$G$20,0),MATCH(Source_Data!C51575,Installed_Capacity!$H$14:$S$14,0)))</f>
        <v>3.3548108576994823E-6</v>
      </c>
      <c r="L51575" s="39">
        <v>5.6318099999999995E-4</v>
      </c>
      <c r="M51575" s="40">
        <v>6.3238122999999993E-2</v>
      </c>
      <c r="N51575" s="40">
        <f>L51575/(INDEX(Installed_Capacity!$V$6:$AG$11,MATCH(Source_Data!B51575,Installed_Capacity!$U$6:$U$11,0),MATCH(Source_Data!C51575,Installed_Capacity!$V$5:$AG$5,0)))</f>
        <v>2.1796448669024929E-7</v>
      </c>
      <c r="O51575" s="41">
        <f>M51575/(INDEX(Installed_Capacity!$V$15:$AG$20,MATCH(Source_Data!B51575,Installed_Capacity!$U$15:$U$20,0),MATCH(Source_Data!C51575,Installed_Capacity!$V$14:$AG$14,0)))</f>
        <v>1.0408453910281202E-5</v>
      </c>
      <c r="P51575" s="37">
        <v>0</v>
      </c>
      <c r="Q51575" s="38">
        <f>P51575/(INDEX(Installed_Capacity!$AJ$15:$AU$20,MATCH(Source_Data!B51575,Installed_Capacity!$AI$15:$AI$20,0),MATCH(Source_Data!C51575,Installed_Capacity!$AJ$14:$AU$14,0)))</f>
        <v>0</v>
      </c>
      <c r="R51575" s="63">
        <v>12.769776345</v>
      </c>
      <c r="S51575" s="42">
        <v>416.79207474499998</v>
      </c>
      <c r="T51575" s="42">
        <f>R51575/(INDEX(Installed_Capacity!$H$25:$S$30,MATCH(Source_Data!B51575,Installed_Capacity!$G$25:$G$30,0),MATCH(Source_Data!C51575,Installed_Capacity!$H$24:$S$24,0)))</f>
        <v>8.7476204582819569E-3</v>
      </c>
      <c r="U51575" s="43">
        <f>S51575/(INDEX(Installed_Capacity!$H$33:$S$38,MATCH(Source_Data!B51575,Installed_Capacity!$G$33:$G$38,0),MATCH(Source_Data!C51575,Installed_Capacity!$H$32:$S$32,0)))</f>
        <v>8.8071843890322285E-2</v>
      </c>
      <c r="V51575" s="21"/>
      <c r="W51575" s="2"/>
    </row>
    <row r="51576" spans="1:23" x14ac:dyDescent="0.25">
      <c r="A51576" s="17">
        <v>44884</v>
      </c>
      <c r="B51576" s="19">
        <v>2022</v>
      </c>
      <c r="C51576" s="19">
        <v>11</v>
      </c>
      <c r="D51576" s="19">
        <v>19</v>
      </c>
      <c r="E51576" s="19">
        <v>22</v>
      </c>
      <c r="F51576" s="69">
        <v>24580.84467378</v>
      </c>
      <c r="G51576" s="52">
        <f t="shared" si="805"/>
        <v>25540.022371719999</v>
      </c>
      <c r="H51576" s="34">
        <v>0</v>
      </c>
      <c r="I51576" s="35">
        <v>8.0720340000000005E-3</v>
      </c>
      <c r="J51576" s="35">
        <f>H51576/(INDEX(Installed_Capacity!$H$6:$S$11,MATCH(Source_Data!B51576,Installed_Capacity!$G$6:$G$11,0),MATCH(Source_Data!C51576,Installed_Capacity!$H$5:$S$5,0)))</f>
        <v>0</v>
      </c>
      <c r="K51576" s="36">
        <f>I51576/(INDEX(Installed_Capacity!$H$15:$S$20,MATCH(Source_Data!B51576,Installed_Capacity!$G$15:$G$20,0),MATCH(Source_Data!C51576,Installed_Capacity!$H$14:$S$14,0)))</f>
        <v>1.9131170736447432E-6</v>
      </c>
      <c r="L51576" s="39">
        <v>1.2196850000000001E-3</v>
      </c>
      <c r="M51576" s="40">
        <v>2.6140172999999999E-2</v>
      </c>
      <c r="N51576" s="40">
        <f>L51576/(INDEX(Installed_Capacity!$V$6:$AG$11,MATCH(Source_Data!B51576,Installed_Capacity!$U$6:$U$11,0),MATCH(Source_Data!C51576,Installed_Capacity!$V$5:$AG$5,0)))</f>
        <v>4.7204720143044018E-7</v>
      </c>
      <c r="O51576" s="41">
        <f>M51576/(INDEX(Installed_Capacity!$V$15:$AG$20,MATCH(Source_Data!B51576,Installed_Capacity!$U$15:$U$20,0),MATCH(Source_Data!C51576,Installed_Capacity!$V$14:$AG$14,0)))</f>
        <v>4.3024487914873304E-6</v>
      </c>
      <c r="P51576" s="37">
        <v>0</v>
      </c>
      <c r="Q51576" s="38">
        <f>P51576/(INDEX(Installed_Capacity!$AJ$15:$AU$20,MATCH(Source_Data!B51576,Installed_Capacity!$AI$15:$AI$20,0),MATCH(Source_Data!C51576,Installed_Capacity!$AJ$14:$AU$14,0)))</f>
        <v>0</v>
      </c>
      <c r="R51576" s="63">
        <v>13.114393105</v>
      </c>
      <c r="S51576" s="42">
        <v>371.35252150500003</v>
      </c>
      <c r="T51576" s="42">
        <f>R51576/(INDEX(Installed_Capacity!$H$25:$S$30,MATCH(Source_Data!B51576,Installed_Capacity!$G$25:$G$30,0),MATCH(Source_Data!C51576,Installed_Capacity!$H$24:$S$24,0)))</f>
        <v>8.9836916735169196E-3</v>
      </c>
      <c r="U51576" s="43">
        <f>S51576/(INDEX(Installed_Capacity!$H$33:$S$38,MATCH(Source_Data!B51576,Installed_Capacity!$G$33:$G$38,0),MATCH(Source_Data!C51576,Installed_Capacity!$H$32:$S$32,0)))</f>
        <v>7.8470065253221949E-2</v>
      </c>
      <c r="V51576" s="21"/>
      <c r="W51576" s="2"/>
    </row>
    <row r="51577" spans="1:23" x14ac:dyDescent="0.25">
      <c r="A51577" s="17">
        <v>44884</v>
      </c>
      <c r="B51577" s="19">
        <v>2022</v>
      </c>
      <c r="C51577" s="19">
        <v>11</v>
      </c>
      <c r="D51577" s="19">
        <v>19</v>
      </c>
      <c r="E51577" s="19">
        <v>23</v>
      </c>
      <c r="F51577" s="69">
        <v>24111.72795782</v>
      </c>
      <c r="G51577" s="52">
        <f t="shared" si="805"/>
        <v>25540.022371719999</v>
      </c>
      <c r="H51577" s="34">
        <v>0</v>
      </c>
      <c r="I51577" s="35">
        <v>2.0681497E-2</v>
      </c>
      <c r="J51577" s="35">
        <f>H51577/(INDEX(Installed_Capacity!$H$6:$S$11,MATCH(Source_Data!B51577,Installed_Capacity!$G$6:$G$11,0),MATCH(Source_Data!C51577,Installed_Capacity!$H$5:$S$5,0)))</f>
        <v>0</v>
      </c>
      <c r="K51577" s="36">
        <f>I51577/(INDEX(Installed_Capacity!$H$15:$S$20,MATCH(Source_Data!B51577,Installed_Capacity!$G$15:$G$20,0),MATCH(Source_Data!C51577,Installed_Capacity!$H$14:$S$14,0)))</f>
        <v>4.9016301243568264E-6</v>
      </c>
      <c r="L51577" s="39">
        <v>8.1959000000000006E-5</v>
      </c>
      <c r="M51577" s="40">
        <v>1.6554971000000002E-2</v>
      </c>
      <c r="N51577" s="40">
        <f>L51577/(INDEX(Installed_Capacity!$V$6:$AG$11,MATCH(Source_Data!B51577,Installed_Capacity!$U$6:$U$11,0),MATCH(Source_Data!C51577,Installed_Capacity!$V$5:$AG$5,0)))</f>
        <v>3.1720088860679148E-8</v>
      </c>
      <c r="O51577" s="41">
        <f>M51577/(INDEX(Installed_Capacity!$V$15:$AG$20,MATCH(Source_Data!B51577,Installed_Capacity!$U$15:$U$20,0),MATCH(Source_Data!C51577,Installed_Capacity!$V$14:$AG$14,0)))</f>
        <v>2.7248065639067423E-6</v>
      </c>
      <c r="P51577" s="37">
        <v>0</v>
      </c>
      <c r="Q51577" s="38">
        <f>P51577/(INDEX(Installed_Capacity!$AJ$15:$AU$20,MATCH(Source_Data!B51577,Installed_Capacity!$AI$15:$AI$20,0),MATCH(Source_Data!C51577,Installed_Capacity!$AJ$14:$AU$14,0)))</f>
        <v>0</v>
      </c>
      <c r="R51577" s="63">
        <v>8.6334967939999991</v>
      </c>
      <c r="S51577" s="42">
        <v>297.34552693799998</v>
      </c>
      <c r="T51577" s="42">
        <f>R51577/(INDEX(Installed_Capacity!$H$25:$S$30,MATCH(Source_Data!B51577,Installed_Capacity!$G$25:$G$30,0),MATCH(Source_Data!C51577,Installed_Capacity!$H$24:$S$24,0)))</f>
        <v>5.9141641279627346E-3</v>
      </c>
      <c r="U51577" s="43">
        <f>S51577/(INDEX(Installed_Capacity!$H$33:$S$38,MATCH(Source_Data!B51577,Installed_Capacity!$G$33:$G$38,0),MATCH(Source_Data!C51577,Installed_Capacity!$H$32:$S$32,0)))</f>
        <v>6.2831734135039022E-2</v>
      </c>
      <c r="V51577" s="21"/>
      <c r="W51577" s="2"/>
    </row>
    <row r="51578" spans="1:23" x14ac:dyDescent="0.25">
      <c r="A51578" s="17">
        <v>44884</v>
      </c>
      <c r="B51578" s="19">
        <v>2022</v>
      </c>
      <c r="C51578" s="19">
        <v>11</v>
      </c>
      <c r="D51578" s="19">
        <v>19</v>
      </c>
      <c r="E51578" s="19">
        <v>24</v>
      </c>
      <c r="F51578" s="69">
        <v>23124.740412589999</v>
      </c>
      <c r="G51578" s="52">
        <f t="shared" si="805"/>
        <v>25540.022371719999</v>
      </c>
      <c r="H51578" s="34">
        <v>0</v>
      </c>
      <c r="I51578" s="35">
        <v>7.9294180000000006E-3</v>
      </c>
      <c r="J51578" s="35">
        <f>H51578/(INDEX(Installed_Capacity!$H$6:$S$11,MATCH(Source_Data!B51578,Installed_Capacity!$G$6:$G$11,0),MATCH(Source_Data!C51578,Installed_Capacity!$H$5:$S$5,0)))</f>
        <v>0</v>
      </c>
      <c r="K51578" s="36">
        <f>I51578/(INDEX(Installed_Capacity!$H$15:$S$20,MATCH(Source_Data!B51578,Installed_Capacity!$G$15:$G$20,0),MATCH(Source_Data!C51578,Installed_Capacity!$H$14:$S$14,0)))</f>
        <v>1.8793162863122173E-6</v>
      </c>
      <c r="L51578" s="39">
        <v>0</v>
      </c>
      <c r="M51578" s="40">
        <v>3.0514276999999999E-2</v>
      </c>
      <c r="N51578" s="40">
        <f>L51578/(INDEX(Installed_Capacity!$V$6:$AG$11,MATCH(Source_Data!B51578,Installed_Capacity!$U$6:$U$11,0),MATCH(Source_Data!C51578,Installed_Capacity!$V$5:$AG$5,0)))</f>
        <v>0</v>
      </c>
      <c r="O51578" s="41">
        <f>M51578/(INDEX(Installed_Capacity!$V$15:$AG$20,MATCH(Source_Data!B51578,Installed_Capacity!$U$15:$U$20,0),MATCH(Source_Data!C51578,Installed_Capacity!$V$14:$AG$14,0)))</f>
        <v>5.022388880202118E-6</v>
      </c>
      <c r="P51578" s="37">
        <v>0</v>
      </c>
      <c r="Q51578" s="38">
        <f>P51578/(INDEX(Installed_Capacity!$AJ$15:$AU$20,MATCH(Source_Data!B51578,Installed_Capacity!$AI$15:$AI$20,0),MATCH(Source_Data!C51578,Installed_Capacity!$AJ$14:$AU$14,0)))</f>
        <v>0</v>
      </c>
      <c r="R51578" s="63">
        <v>5.8856522629999999</v>
      </c>
      <c r="S51578" s="42">
        <v>284.09039310000003</v>
      </c>
      <c r="T51578" s="42">
        <f>R51578/(INDEX(Installed_Capacity!$H$25:$S$30,MATCH(Source_Data!B51578,Installed_Capacity!$G$25:$G$30,0),MATCH(Source_Data!C51578,Installed_Capacity!$H$24:$S$24,0)))</f>
        <v>4.0318209775311691E-3</v>
      </c>
      <c r="U51578" s="43">
        <f>S51578/(INDEX(Installed_Capacity!$H$33:$S$38,MATCH(Source_Data!B51578,Installed_Capacity!$G$33:$G$38,0),MATCH(Source_Data!C51578,Installed_Capacity!$H$32:$S$32,0)))</f>
        <v>6.0030807368761388E-2</v>
      </c>
      <c r="V51578" s="21"/>
      <c r="W51578" s="2"/>
    </row>
    <row r="51579" spans="1:23" x14ac:dyDescent="0.25">
      <c r="A51579" s="17">
        <v>44885</v>
      </c>
      <c r="B51579" s="19">
        <v>2022</v>
      </c>
      <c r="C51579" s="19">
        <v>11</v>
      </c>
      <c r="D51579" s="19">
        <v>20</v>
      </c>
      <c r="E51579" s="19">
        <v>1</v>
      </c>
      <c r="F51579" s="69">
        <v>22113.40740602</v>
      </c>
      <c r="G51579" s="52">
        <f t="shared" si="805"/>
        <v>25429.923055359999</v>
      </c>
      <c r="H51579" s="34">
        <v>0</v>
      </c>
      <c r="I51579" s="35">
        <v>9.2793319999999995E-3</v>
      </c>
      <c r="J51579" s="35">
        <f>H51579/(INDEX(Installed_Capacity!$H$6:$S$11,MATCH(Source_Data!B51579,Installed_Capacity!$G$6:$G$11,0),MATCH(Source_Data!C51579,Installed_Capacity!$H$5:$S$5,0)))</f>
        <v>0</v>
      </c>
      <c r="K51579" s="36">
        <f>I51579/(INDEX(Installed_Capacity!$H$15:$S$20,MATCH(Source_Data!B51579,Installed_Capacity!$G$15:$G$20,0),MATCH(Source_Data!C51579,Installed_Capacity!$H$14:$S$14,0)))</f>
        <v>2.1992534324332653E-6</v>
      </c>
      <c r="L51579" s="39">
        <v>0</v>
      </c>
      <c r="M51579" s="40">
        <v>4.0285768E-2</v>
      </c>
      <c r="N51579" s="40">
        <f>L51579/(INDEX(Installed_Capacity!$V$6:$AG$11,MATCH(Source_Data!B51579,Installed_Capacity!$U$6:$U$11,0),MATCH(Source_Data!C51579,Installed_Capacity!$V$5:$AG$5,0)))</f>
        <v>0</v>
      </c>
      <c r="O51579" s="41">
        <f>M51579/(INDEX(Installed_Capacity!$V$15:$AG$20,MATCH(Source_Data!B51579,Installed_Capacity!$U$15:$U$20,0),MATCH(Source_Data!C51579,Installed_Capacity!$V$14:$AG$14,0)))</f>
        <v>6.6306926830874059E-6</v>
      </c>
      <c r="P51579" s="37">
        <v>0</v>
      </c>
      <c r="Q51579" s="38">
        <f>P51579/(INDEX(Installed_Capacity!$AJ$15:$AU$20,MATCH(Source_Data!B51579,Installed_Capacity!$AI$15:$AI$20,0),MATCH(Source_Data!C51579,Installed_Capacity!$AJ$14:$AU$14,0)))</f>
        <v>0</v>
      </c>
      <c r="R51579" s="63">
        <v>6.7305467109999997</v>
      </c>
      <c r="S51579" s="42">
        <v>233.32110339600001</v>
      </c>
      <c r="T51579" s="42">
        <f>R51579/(INDEX(Installed_Capacity!$H$25:$S$30,MATCH(Source_Data!B51579,Installed_Capacity!$G$25:$G$30,0),MATCH(Source_Data!C51579,Installed_Capacity!$H$24:$S$24,0)))</f>
        <v>4.6105950890532946E-3</v>
      </c>
      <c r="U51579" s="43">
        <f>S51579/(INDEX(Installed_Capacity!$H$33:$S$38,MATCH(Source_Data!B51579,Installed_Capacity!$G$33:$G$38,0),MATCH(Source_Data!C51579,Installed_Capacity!$H$32:$S$32,0)))</f>
        <v>4.9302808377972338E-2</v>
      </c>
      <c r="V51579" s="21"/>
      <c r="W51579" s="2"/>
    </row>
    <row r="51580" spans="1:23" x14ac:dyDescent="0.25">
      <c r="A51580" s="17">
        <v>44885</v>
      </c>
      <c r="B51580" s="19">
        <v>2022</v>
      </c>
      <c r="C51580" s="19">
        <v>11</v>
      </c>
      <c r="D51580" s="19">
        <v>20</v>
      </c>
      <c r="E51580" s="19">
        <v>2</v>
      </c>
      <c r="F51580" s="69">
        <v>21539.3908911</v>
      </c>
      <c r="G51580" s="52">
        <f t="shared" si="805"/>
        <v>25429.923055359999</v>
      </c>
      <c r="H51580" s="34">
        <v>0</v>
      </c>
      <c r="I51580" s="35">
        <v>4.7398038000000003E-2</v>
      </c>
      <c r="J51580" s="35">
        <f>H51580/(INDEX(Installed_Capacity!$H$6:$S$11,MATCH(Source_Data!B51580,Installed_Capacity!$G$6:$G$11,0),MATCH(Source_Data!C51580,Installed_Capacity!$H$5:$S$5,0)))</f>
        <v>0</v>
      </c>
      <c r="K51580" s="36">
        <f>I51580/(INDEX(Installed_Capacity!$H$15:$S$20,MATCH(Source_Data!B51580,Installed_Capacity!$G$15:$G$20,0),MATCH(Source_Data!C51580,Installed_Capacity!$H$14:$S$14,0)))</f>
        <v>1.1233599332592299E-5</v>
      </c>
      <c r="L51580" s="39">
        <v>0</v>
      </c>
      <c r="M51580" s="40">
        <v>7.2325493000000005E-2</v>
      </c>
      <c r="N51580" s="40">
        <f>L51580/(INDEX(Installed_Capacity!$V$6:$AG$11,MATCH(Source_Data!B51580,Installed_Capacity!$U$6:$U$11,0),MATCH(Source_Data!C51580,Installed_Capacity!$V$5:$AG$5,0)))</f>
        <v>0</v>
      </c>
      <c r="O51580" s="41">
        <f>M51580/(INDEX(Installed_Capacity!$V$15:$AG$20,MATCH(Source_Data!B51580,Installed_Capacity!$U$15:$U$20,0),MATCH(Source_Data!C51580,Installed_Capacity!$V$14:$AG$14,0)))</f>
        <v>1.1904157250664538E-5</v>
      </c>
      <c r="P51580" s="37">
        <v>0</v>
      </c>
      <c r="Q51580" s="38">
        <f>P51580/(INDEX(Installed_Capacity!$AJ$15:$AU$20,MATCH(Source_Data!B51580,Installed_Capacity!$AI$15:$AI$20,0),MATCH(Source_Data!C51580,Installed_Capacity!$AJ$14:$AU$14,0)))</f>
        <v>0</v>
      </c>
      <c r="R51580" s="63">
        <v>10.221945161000001</v>
      </c>
      <c r="S51580" s="42">
        <v>183.472908523</v>
      </c>
      <c r="T51580" s="42">
        <f>R51580/(INDEX(Installed_Capacity!$H$25:$S$30,MATCH(Source_Data!B51580,Installed_Capacity!$G$25:$G$30,0),MATCH(Source_Data!C51580,Installed_Capacity!$H$24:$S$24,0)))</f>
        <v>7.0022915200712438E-3</v>
      </c>
      <c r="U51580" s="43">
        <f>S51580/(INDEX(Installed_Capacity!$H$33:$S$38,MATCH(Source_Data!B51580,Installed_Capacity!$G$33:$G$38,0),MATCH(Source_Data!C51580,Installed_Capacity!$H$32:$S$32,0)))</f>
        <v>3.8769444854313141E-2</v>
      </c>
      <c r="V51580" s="21"/>
      <c r="W51580" s="2"/>
    </row>
    <row r="51581" spans="1:23" x14ac:dyDescent="0.25">
      <c r="A51581" s="17">
        <v>44885</v>
      </c>
      <c r="B51581" s="19">
        <v>2022</v>
      </c>
      <c r="C51581" s="19">
        <v>11</v>
      </c>
      <c r="D51581" s="19">
        <v>20</v>
      </c>
      <c r="E51581" s="19">
        <v>3</v>
      </c>
      <c r="F51581" s="69">
        <v>21001.59706914</v>
      </c>
      <c r="G51581" s="52">
        <f t="shared" si="805"/>
        <v>25429.923055359999</v>
      </c>
      <c r="H51581" s="34">
        <v>0</v>
      </c>
      <c r="I51581" s="35">
        <v>1.7911127999999998E-2</v>
      </c>
      <c r="J51581" s="35">
        <f>H51581/(INDEX(Installed_Capacity!$H$6:$S$11,MATCH(Source_Data!B51581,Installed_Capacity!$G$6:$G$11,0),MATCH(Source_Data!C51581,Installed_Capacity!$H$5:$S$5,0)))</f>
        <v>0</v>
      </c>
      <c r="K51581" s="36">
        <f>I51581/(INDEX(Installed_Capacity!$H$15:$S$20,MATCH(Source_Data!B51581,Installed_Capacity!$G$15:$G$20,0),MATCH(Source_Data!C51581,Installed_Capacity!$H$14:$S$14,0)))</f>
        <v>4.245037221725827E-6</v>
      </c>
      <c r="L51581" s="39">
        <v>0</v>
      </c>
      <c r="M51581" s="40">
        <v>0</v>
      </c>
      <c r="N51581" s="40">
        <f>L51581/(INDEX(Installed_Capacity!$V$6:$AG$11,MATCH(Source_Data!B51581,Installed_Capacity!$U$6:$U$11,0),MATCH(Source_Data!C51581,Installed_Capacity!$V$5:$AG$5,0)))</f>
        <v>0</v>
      </c>
      <c r="O51581" s="41">
        <f>M51581/(INDEX(Installed_Capacity!$V$15:$AG$20,MATCH(Source_Data!B51581,Installed_Capacity!$U$15:$U$20,0),MATCH(Source_Data!C51581,Installed_Capacity!$V$14:$AG$14,0)))</f>
        <v>0</v>
      </c>
      <c r="P51581" s="37">
        <v>0</v>
      </c>
      <c r="Q51581" s="38">
        <f>P51581/(INDEX(Installed_Capacity!$AJ$15:$AU$20,MATCH(Source_Data!B51581,Installed_Capacity!$AI$15:$AI$20,0),MATCH(Source_Data!C51581,Installed_Capacity!$AJ$14:$AU$14,0)))</f>
        <v>0</v>
      </c>
      <c r="R51581" s="63">
        <v>30.136502815</v>
      </c>
      <c r="S51581" s="42">
        <v>179.73507699000001</v>
      </c>
      <c r="T51581" s="42">
        <f>R51581/(INDEX(Installed_Capacity!$H$25:$S$30,MATCH(Source_Data!B51581,Installed_Capacity!$G$25:$G$30,0),MATCH(Source_Data!C51581,Installed_Capacity!$H$24:$S$24,0)))</f>
        <v>2.064426826620085E-2</v>
      </c>
      <c r="U51581" s="43">
        <f>S51581/(INDEX(Installed_Capacity!$H$33:$S$38,MATCH(Source_Data!B51581,Installed_Capacity!$G$33:$G$38,0),MATCH(Source_Data!C51581,Installed_Capacity!$H$32:$S$32,0)))</f>
        <v>3.7979608062276946E-2</v>
      </c>
      <c r="V51581" s="21"/>
      <c r="W51581" s="2"/>
    </row>
    <row r="51582" spans="1:23" x14ac:dyDescent="0.25">
      <c r="A51582" s="17">
        <v>44885</v>
      </c>
      <c r="B51582" s="19">
        <v>2022</v>
      </c>
      <c r="C51582" s="19">
        <v>11</v>
      </c>
      <c r="D51582" s="19">
        <v>20</v>
      </c>
      <c r="E51582" s="19">
        <v>4</v>
      </c>
      <c r="F51582" s="69">
        <v>20657.11218358</v>
      </c>
      <c r="G51582" s="52">
        <f t="shared" si="805"/>
        <v>25429.923055359999</v>
      </c>
      <c r="H51582" s="34">
        <v>0</v>
      </c>
      <c r="I51582" s="35">
        <v>-6.0116880000000003E-3</v>
      </c>
      <c r="J51582" s="35">
        <f>H51582/(INDEX(Installed_Capacity!$H$6:$S$11,MATCH(Source_Data!B51582,Installed_Capacity!$G$6:$G$11,0),MATCH(Source_Data!C51582,Installed_Capacity!$H$5:$S$5,0)))</f>
        <v>0</v>
      </c>
      <c r="K51582" s="36">
        <f>I51582/(INDEX(Installed_Capacity!$H$15:$S$20,MATCH(Source_Data!B51582,Installed_Capacity!$G$15:$G$20,0),MATCH(Source_Data!C51582,Installed_Capacity!$H$14:$S$14,0)))</f>
        <v>-1.424803581628276E-6</v>
      </c>
      <c r="L51582" s="39">
        <v>0</v>
      </c>
      <c r="M51582" s="40">
        <v>4.1470000000000003E-6</v>
      </c>
      <c r="N51582" s="40">
        <f>L51582/(INDEX(Installed_Capacity!$V$6:$AG$11,MATCH(Source_Data!B51582,Installed_Capacity!$U$6:$U$11,0),MATCH(Source_Data!C51582,Installed_Capacity!$V$5:$AG$5,0)))</f>
        <v>0</v>
      </c>
      <c r="O51582" s="41">
        <f>M51582/(INDEX(Installed_Capacity!$V$15:$AG$20,MATCH(Source_Data!B51582,Installed_Capacity!$U$15:$U$20,0),MATCH(Source_Data!C51582,Installed_Capacity!$V$14:$AG$14,0)))</f>
        <v>6.8256071366849631E-10</v>
      </c>
      <c r="P51582" s="37">
        <v>0</v>
      </c>
      <c r="Q51582" s="38">
        <f>P51582/(INDEX(Installed_Capacity!$AJ$15:$AU$20,MATCH(Source_Data!B51582,Installed_Capacity!$AI$15:$AI$20,0),MATCH(Source_Data!C51582,Installed_Capacity!$AJ$14:$AU$14,0)))</f>
        <v>0</v>
      </c>
      <c r="R51582" s="63">
        <v>24.509498574999999</v>
      </c>
      <c r="S51582" s="42">
        <v>200.16577877099999</v>
      </c>
      <c r="T51582" s="42">
        <f>R51582/(INDEX(Installed_Capacity!$H$25:$S$30,MATCH(Source_Data!B51582,Installed_Capacity!$G$25:$G$30,0),MATCH(Source_Data!C51582,Installed_Capacity!$H$24:$S$24,0)))</f>
        <v>1.6789627740101384E-2</v>
      </c>
      <c r="U51582" s="43">
        <f>S51582/(INDEX(Installed_Capacity!$H$33:$S$38,MATCH(Source_Data!B51582,Installed_Capacity!$G$33:$G$38,0),MATCH(Source_Data!C51582,Installed_Capacity!$H$32:$S$32,0)))</f>
        <v>4.2296795664576829E-2</v>
      </c>
      <c r="V51582" s="21"/>
      <c r="W51582" s="2"/>
    </row>
    <row r="51583" spans="1:23" x14ac:dyDescent="0.25">
      <c r="A51583" s="17">
        <v>44885</v>
      </c>
      <c r="B51583" s="19">
        <v>2022</v>
      </c>
      <c r="C51583" s="19">
        <v>11</v>
      </c>
      <c r="D51583" s="19">
        <v>20</v>
      </c>
      <c r="E51583" s="19">
        <v>5</v>
      </c>
      <c r="F51583" s="69">
        <v>20810.600978319999</v>
      </c>
      <c r="G51583" s="52">
        <f t="shared" si="805"/>
        <v>25429.923055359999</v>
      </c>
      <c r="H51583" s="34">
        <v>0</v>
      </c>
      <c r="I51583" s="35">
        <v>-5.0299699999999999E-3</v>
      </c>
      <c r="J51583" s="35">
        <f>H51583/(INDEX(Installed_Capacity!$H$6:$S$11,MATCH(Source_Data!B51583,Installed_Capacity!$G$6:$G$11,0),MATCH(Source_Data!C51583,Installed_Capacity!$H$5:$S$5,0)))</f>
        <v>0</v>
      </c>
      <c r="K51583" s="36">
        <f>I51583/(INDEX(Installed_Capacity!$H$15:$S$20,MATCH(Source_Data!B51583,Installed_Capacity!$G$15:$G$20,0),MATCH(Source_Data!C51583,Installed_Capacity!$H$14:$S$14,0)))</f>
        <v>-1.1921309408410381E-6</v>
      </c>
      <c r="L51583" s="39">
        <v>3.0886851E-2</v>
      </c>
      <c r="M51583" s="40">
        <v>6.8815900000000004E-4</v>
      </c>
      <c r="N51583" s="40">
        <f>L51583/(INDEX(Installed_Capacity!$V$6:$AG$11,MATCH(Source_Data!B51583,Installed_Capacity!$U$6:$U$11,0),MATCH(Source_Data!C51583,Installed_Capacity!$V$5:$AG$5,0)))</f>
        <v>1.1953948417459419E-5</v>
      </c>
      <c r="O51583" s="41">
        <f>M51583/(INDEX(Installed_Capacity!$V$15:$AG$20,MATCH(Source_Data!B51583,Installed_Capacity!$U$15:$U$20,0),MATCH(Source_Data!C51583,Installed_Capacity!$V$14:$AG$14,0)))</f>
        <v>1.1326508274834791E-7</v>
      </c>
      <c r="P51583" s="37">
        <v>0</v>
      </c>
      <c r="Q51583" s="38">
        <f>P51583/(INDEX(Installed_Capacity!$AJ$15:$AU$20,MATCH(Source_Data!B51583,Installed_Capacity!$AI$15:$AI$20,0),MATCH(Source_Data!C51583,Installed_Capacity!$AJ$14:$AU$14,0)))</f>
        <v>0</v>
      </c>
      <c r="R51583" s="63">
        <v>13.564763363000001</v>
      </c>
      <c r="S51583" s="42">
        <v>180.512365561</v>
      </c>
      <c r="T51583" s="42">
        <f>R51583/(INDEX(Installed_Capacity!$H$25:$S$30,MATCH(Source_Data!B51583,Installed_Capacity!$G$25:$G$30,0),MATCH(Source_Data!C51583,Installed_Capacity!$H$24:$S$24,0)))</f>
        <v>9.2922067153034665E-3</v>
      </c>
      <c r="U51583" s="43">
        <f>S51583/(INDEX(Installed_Capacity!$H$33:$S$38,MATCH(Source_Data!B51583,Installed_Capacity!$G$33:$G$38,0),MATCH(Source_Data!C51583,Installed_Capacity!$H$32:$S$32,0)))</f>
        <v>3.8143855997472755E-2</v>
      </c>
      <c r="V51583" s="21"/>
      <c r="W51583" s="2"/>
    </row>
    <row r="51584" spans="1:23" x14ac:dyDescent="0.25">
      <c r="A51584" s="17">
        <v>44885</v>
      </c>
      <c r="B51584" s="19">
        <v>2022</v>
      </c>
      <c r="C51584" s="19">
        <v>11</v>
      </c>
      <c r="D51584" s="19">
        <v>20</v>
      </c>
      <c r="E51584" s="19">
        <v>6</v>
      </c>
      <c r="F51584" s="69">
        <v>20759.74806459</v>
      </c>
      <c r="G51584" s="52">
        <f t="shared" si="805"/>
        <v>25429.923055359999</v>
      </c>
      <c r="H51584" s="34">
        <v>0</v>
      </c>
      <c r="I51584" s="35">
        <v>-6.0535750000000003E-3</v>
      </c>
      <c r="J51584" s="35">
        <f>H51584/(INDEX(Installed_Capacity!$H$6:$S$11,MATCH(Source_Data!B51584,Installed_Capacity!$G$6:$G$11,0),MATCH(Source_Data!C51584,Installed_Capacity!$H$5:$S$5,0)))</f>
        <v>0</v>
      </c>
      <c r="K51584" s="36">
        <f>I51584/(INDEX(Installed_Capacity!$H$15:$S$20,MATCH(Source_Data!B51584,Installed_Capacity!$G$15:$G$20,0),MATCH(Source_Data!C51584,Installed_Capacity!$H$14:$S$14,0)))</f>
        <v>-1.4347310342212354E-6</v>
      </c>
      <c r="L51584" s="39">
        <v>0.332078284</v>
      </c>
      <c r="M51584" s="40">
        <v>0.66925815600000005</v>
      </c>
      <c r="N51584" s="40">
        <f>L51584/(INDEX(Installed_Capacity!$V$6:$AG$11,MATCH(Source_Data!B51584,Installed_Capacity!$U$6:$U$11,0),MATCH(Source_Data!C51584,Installed_Capacity!$V$5:$AG$5,0)))</f>
        <v>1.2852222058812145E-4</v>
      </c>
      <c r="O51584" s="41">
        <f>M51584/(INDEX(Installed_Capacity!$V$15:$AG$20,MATCH(Source_Data!B51584,Installed_Capacity!$U$15:$U$20,0),MATCH(Source_Data!C51584,Installed_Capacity!$V$14:$AG$14,0)))</f>
        <v>1.101541655625324E-4</v>
      </c>
      <c r="P51584" s="37">
        <v>0</v>
      </c>
      <c r="Q51584" s="38">
        <f>P51584/(INDEX(Installed_Capacity!$AJ$15:$AU$20,MATCH(Source_Data!B51584,Installed_Capacity!$AI$15:$AI$20,0),MATCH(Source_Data!C51584,Installed_Capacity!$AJ$14:$AU$14,0)))</f>
        <v>0</v>
      </c>
      <c r="R51584" s="63">
        <v>31.600059864999999</v>
      </c>
      <c r="S51584" s="42">
        <v>203.14341458800001</v>
      </c>
      <c r="T51584" s="42">
        <f>R51584/(INDEX(Installed_Capacity!$H$25:$S$30,MATCH(Source_Data!B51584,Installed_Capacity!$G$25:$G$30,0),MATCH(Source_Data!C51584,Installed_Capacity!$H$24:$S$24,0)))</f>
        <v>2.1646841940676804E-2</v>
      </c>
      <c r="U51584" s="43">
        <f>S51584/(INDEX(Installed_Capacity!$H$33:$S$38,MATCH(Source_Data!B51584,Installed_Capacity!$G$33:$G$38,0),MATCH(Source_Data!C51584,Installed_Capacity!$H$32:$S$32,0)))</f>
        <v>4.2925996392535741E-2</v>
      </c>
      <c r="V51584" s="21"/>
      <c r="W51584" s="2"/>
    </row>
    <row r="51585" spans="1:23" x14ac:dyDescent="0.25">
      <c r="A51585" s="17">
        <v>44885</v>
      </c>
      <c r="B51585" s="19">
        <v>2022</v>
      </c>
      <c r="C51585" s="19">
        <v>11</v>
      </c>
      <c r="D51585" s="19">
        <v>20</v>
      </c>
      <c r="E51585" s="19">
        <v>7</v>
      </c>
      <c r="F51585" s="69">
        <v>21258.962909999998</v>
      </c>
      <c r="G51585" s="52">
        <f t="shared" si="805"/>
        <v>25429.923055359999</v>
      </c>
      <c r="H51585" s="34">
        <v>4.5241790540000002</v>
      </c>
      <c r="I51585" s="35">
        <v>127.155975512</v>
      </c>
      <c r="J51585" s="35">
        <f>H51585/(INDEX(Installed_Capacity!$H$6:$S$11,MATCH(Source_Data!B51585,Installed_Capacity!$G$6:$G$11,0),MATCH(Source_Data!C51585,Installed_Capacity!$H$5:$S$5,0)))</f>
        <v>2.4581517071633487E-3</v>
      </c>
      <c r="K51585" s="36">
        <f>I51585/(INDEX(Installed_Capacity!$H$15:$S$20,MATCH(Source_Data!B51585,Installed_Capacity!$G$15:$G$20,0),MATCH(Source_Data!C51585,Installed_Capacity!$H$14:$S$14,0)))</f>
        <v>3.0136675312314103E-2</v>
      </c>
      <c r="L51585" s="39">
        <v>6.6743947910000001</v>
      </c>
      <c r="M51585" s="40">
        <v>197.04592613899999</v>
      </c>
      <c r="N51585" s="40">
        <f>L51585/(INDEX(Installed_Capacity!$V$6:$AG$11,MATCH(Source_Data!B51585,Installed_Capacity!$U$6:$U$11,0),MATCH(Source_Data!C51585,Installed_Capacity!$V$5:$AG$5,0)))</f>
        <v>2.5831500611497703E-3</v>
      </c>
      <c r="O51585" s="41">
        <f>M51585/(INDEX(Installed_Capacity!$V$15:$AG$20,MATCH(Source_Data!B51585,Installed_Capacity!$U$15:$U$20,0),MATCH(Source_Data!C51585,Installed_Capacity!$V$14:$AG$14,0)))</f>
        <v>3.2432073298988583E-2</v>
      </c>
      <c r="P51585" s="37">
        <v>0</v>
      </c>
      <c r="Q51585" s="38">
        <f>P51585/(INDEX(Installed_Capacity!$AJ$15:$AU$20,MATCH(Source_Data!B51585,Installed_Capacity!$AI$15:$AI$20,0),MATCH(Source_Data!C51585,Installed_Capacity!$AJ$14:$AU$14,0)))</f>
        <v>0</v>
      </c>
      <c r="R51585" s="63">
        <v>116.98963672399999</v>
      </c>
      <c r="S51585" s="42">
        <v>188.24592699199999</v>
      </c>
      <c r="T51585" s="42">
        <f>R51585/(INDEX(Installed_Capacity!$H$25:$S$30,MATCH(Source_Data!B51585,Installed_Capacity!$G$25:$G$30,0),MATCH(Source_Data!C51585,Installed_Capacity!$H$24:$S$24,0)))</f>
        <v>8.0140866367995611E-2</v>
      </c>
      <c r="U51585" s="43">
        <f>S51585/(INDEX(Installed_Capacity!$H$33:$S$38,MATCH(Source_Data!B51585,Installed_Capacity!$G$33:$G$38,0),MATCH(Source_Data!C51585,Installed_Capacity!$H$32:$S$32,0)))</f>
        <v>3.9778025782212456E-2</v>
      </c>
      <c r="V51585" s="21"/>
      <c r="W51585" s="2"/>
    </row>
    <row r="51586" spans="1:23" x14ac:dyDescent="0.25">
      <c r="A51586" s="17">
        <v>44885</v>
      </c>
      <c r="B51586" s="19">
        <v>2022</v>
      </c>
      <c r="C51586" s="19">
        <v>11</v>
      </c>
      <c r="D51586" s="19">
        <v>20</v>
      </c>
      <c r="E51586" s="19">
        <v>8</v>
      </c>
      <c r="F51586" s="69">
        <v>21940.307122800001</v>
      </c>
      <c r="G51586" s="52">
        <f t="shared" si="805"/>
        <v>25429.923055359999</v>
      </c>
      <c r="H51586" s="34">
        <v>335.960590169</v>
      </c>
      <c r="I51586" s="35">
        <v>1385.121951734</v>
      </c>
      <c r="J51586" s="35">
        <f>H51586/(INDEX(Installed_Capacity!$H$6:$S$11,MATCH(Source_Data!B51586,Installed_Capacity!$G$6:$G$11,0),MATCH(Source_Data!C51586,Installed_Capacity!$H$5:$S$5,0)))</f>
        <v>0.18253965822448492</v>
      </c>
      <c r="K51586" s="36">
        <f>I51586/(INDEX(Installed_Capacity!$H$15:$S$20,MATCH(Source_Data!B51586,Installed_Capacity!$G$15:$G$20,0),MATCH(Source_Data!C51586,Installed_Capacity!$H$14:$S$14,0)))</f>
        <v>0.32828162702764202</v>
      </c>
      <c r="L51586" s="39">
        <v>559.62240440000005</v>
      </c>
      <c r="M51586" s="40">
        <v>2335.3104849820002</v>
      </c>
      <c r="N51586" s="40">
        <f>L51586/(INDEX(Installed_Capacity!$V$6:$AG$11,MATCH(Source_Data!B51586,Installed_Capacity!$U$6:$U$11,0),MATCH(Source_Data!C51586,Installed_Capacity!$V$5:$AG$5,0)))</f>
        <v>0.21658722527111021</v>
      </c>
      <c r="O51586" s="41">
        <f>M51586/(INDEX(Installed_Capacity!$V$15:$AG$20,MATCH(Source_Data!B51586,Installed_Capacity!$U$15:$U$20,0),MATCH(Source_Data!C51586,Installed_Capacity!$V$14:$AG$14,0)))</f>
        <v>0.38437212232139772</v>
      </c>
      <c r="P51586" s="37">
        <v>99.323197315000002</v>
      </c>
      <c r="Q51586" s="38">
        <f>P51586/(INDEX(Installed_Capacity!$AJ$15:$AU$20,MATCH(Source_Data!B51586,Installed_Capacity!$AI$15:$AI$20,0),MATCH(Source_Data!C51586,Installed_Capacity!$AJ$14:$AU$14,0)))</f>
        <v>9.9622063505516556E-2</v>
      </c>
      <c r="R51586" s="63">
        <v>143.63056470199999</v>
      </c>
      <c r="S51586" s="42">
        <v>173.26887627299999</v>
      </c>
      <c r="T51586" s="42">
        <f>R51586/(INDEX(Installed_Capacity!$H$25:$S$30,MATCH(Source_Data!B51586,Installed_Capacity!$G$25:$G$30,0),MATCH(Source_Data!C51586,Installed_Capacity!$H$24:$S$24,0)))</f>
        <v>9.8390577272229066E-2</v>
      </c>
      <c r="U51586" s="43">
        <f>S51586/(INDEX(Installed_Capacity!$H$33:$S$38,MATCH(Source_Data!B51586,Installed_Capacity!$G$33:$G$38,0),MATCH(Source_Data!C51586,Installed_Capacity!$H$32:$S$32,0)))</f>
        <v>3.6613242781796174E-2</v>
      </c>
      <c r="V51586" s="21"/>
      <c r="W51586" s="2"/>
    </row>
    <row r="51587" spans="1:23" x14ac:dyDescent="0.25">
      <c r="A51587" s="17">
        <v>44885</v>
      </c>
      <c r="B51587" s="19">
        <v>2022</v>
      </c>
      <c r="C51587" s="19">
        <v>11</v>
      </c>
      <c r="D51587" s="19">
        <v>20</v>
      </c>
      <c r="E51587" s="19">
        <v>9</v>
      </c>
      <c r="F51587" s="69">
        <v>22257.093511899999</v>
      </c>
      <c r="G51587" s="52">
        <f t="shared" ref="G51587:G51650" si="806">_xlfn.MAXIFS($F:$F,$B:$B,B51587,$C:$C,C51587,$D:$D,D51587)</f>
        <v>25429.923055359999</v>
      </c>
      <c r="H51587" s="34">
        <v>985.51721826999994</v>
      </c>
      <c r="I51587" s="35">
        <v>2729.7453272299999</v>
      </c>
      <c r="J51587" s="35">
        <f>H51587/(INDEX(Installed_Capacity!$H$6:$S$11,MATCH(Source_Data!B51587,Installed_Capacity!$G$6:$G$11,0),MATCH(Source_Data!C51587,Installed_Capacity!$H$5:$S$5,0)))</f>
        <v>0.53546749666934712</v>
      </c>
      <c r="K51587" s="36">
        <f>I51587/(INDEX(Installed_Capacity!$H$15:$S$20,MATCH(Source_Data!B51587,Installed_Capacity!$G$15:$G$20,0),MATCH(Source_Data!C51587,Installed_Capacity!$H$14:$S$14,0)))</f>
        <v>0.64696486563679845</v>
      </c>
      <c r="L51587" s="39">
        <v>1585.683278877</v>
      </c>
      <c r="M51587" s="40">
        <v>4264.5877944439999</v>
      </c>
      <c r="N51587" s="40">
        <f>L51587/(INDEX(Installed_Capacity!$V$6:$AG$11,MATCH(Source_Data!B51587,Installed_Capacity!$U$6:$U$11,0),MATCH(Source_Data!C51587,Installed_Capacity!$V$5:$AG$5,0)))</f>
        <v>0.61369726949903625</v>
      </c>
      <c r="O51587" s="41">
        <f>M51587/(INDEX(Installed_Capacity!$V$15:$AG$20,MATCH(Source_Data!B51587,Installed_Capacity!$U$15:$U$20,0),MATCH(Source_Data!C51587,Installed_Capacity!$V$14:$AG$14,0)))</f>
        <v>0.70191465842239098</v>
      </c>
      <c r="P51587" s="37">
        <v>499.62942932200002</v>
      </c>
      <c r="Q51587" s="38">
        <f>P51587/(INDEX(Installed_Capacity!$AJ$15:$AU$20,MATCH(Source_Data!B51587,Installed_Capacity!$AI$15:$AI$20,0),MATCH(Source_Data!C51587,Installed_Capacity!$AJ$14:$AU$14,0)))</f>
        <v>0.50113282780541624</v>
      </c>
      <c r="R51587" s="63">
        <v>175.340102637</v>
      </c>
      <c r="S51587" s="42">
        <v>151.086551249</v>
      </c>
      <c r="T51587" s="42">
        <f>R51587/(INDEX(Installed_Capacity!$H$25:$S$30,MATCH(Source_Data!B51587,Installed_Capacity!$G$25:$G$30,0),MATCH(Source_Data!C51587,Installed_Capacity!$H$24:$S$24,0)))</f>
        <v>0.12011241446568023</v>
      </c>
      <c r="U51587" s="43">
        <f>S51587/(INDEX(Installed_Capacity!$H$33:$S$38,MATCH(Source_Data!B51587,Installed_Capacity!$G$33:$G$38,0),MATCH(Source_Data!C51587,Installed_Capacity!$H$32:$S$32,0)))</f>
        <v>3.1925921728886558E-2</v>
      </c>
      <c r="V51587" s="21"/>
      <c r="W51587" s="2"/>
    </row>
    <row r="51588" spans="1:23" x14ac:dyDescent="0.25">
      <c r="A51588" s="17">
        <v>44885</v>
      </c>
      <c r="B51588" s="19">
        <v>2022</v>
      </c>
      <c r="C51588" s="19">
        <v>11</v>
      </c>
      <c r="D51588" s="19">
        <v>20</v>
      </c>
      <c r="E51588" s="19">
        <v>10</v>
      </c>
      <c r="F51588" s="69">
        <v>21873.23719407</v>
      </c>
      <c r="G51588" s="52">
        <f t="shared" si="806"/>
        <v>25429.923055359999</v>
      </c>
      <c r="H51588" s="34">
        <v>1234.8016391210001</v>
      </c>
      <c r="I51588" s="35">
        <v>3174.7104811290001</v>
      </c>
      <c r="J51588" s="35">
        <f>H51588/(INDEX(Installed_Capacity!$H$6:$S$11,MATCH(Source_Data!B51588,Installed_Capacity!$G$6:$G$11,0),MATCH(Source_Data!C51588,Installed_Capacity!$H$5:$S$5,0)))</f>
        <v>0.67091282661099283</v>
      </c>
      <c r="K51588" s="36">
        <f>I51588/(INDEX(Installed_Capacity!$H$15:$S$20,MATCH(Source_Data!B51588,Installed_Capacity!$G$15:$G$20,0),MATCH(Source_Data!C51588,Installed_Capacity!$H$14:$S$14,0)))</f>
        <v>0.7524240885663771</v>
      </c>
      <c r="L51588" s="39">
        <v>1755.198405551</v>
      </c>
      <c r="M51588" s="40">
        <v>4366.0155837519997</v>
      </c>
      <c r="N51588" s="40">
        <f>L51588/(INDEX(Installed_Capacity!$V$6:$AG$11,MATCH(Source_Data!B51588,Installed_Capacity!$U$6:$U$11,0),MATCH(Source_Data!C51588,Installed_Capacity!$V$5:$AG$5,0)))</f>
        <v>0.67930366881245596</v>
      </c>
      <c r="O51588" s="41">
        <f>M51588/(INDEX(Installed_Capacity!$V$15:$AG$20,MATCH(Source_Data!B51588,Installed_Capacity!$U$15:$U$20,0),MATCH(Source_Data!C51588,Installed_Capacity!$V$14:$AG$14,0)))</f>
        <v>0.71860880461382726</v>
      </c>
      <c r="P51588" s="37">
        <v>680.42242676499995</v>
      </c>
      <c r="Q51588" s="38">
        <f>P51588/(INDEX(Installed_Capacity!$AJ$15:$AU$20,MATCH(Source_Data!B51588,Installed_Capacity!$AI$15:$AI$20,0),MATCH(Source_Data!C51588,Installed_Capacity!$AJ$14:$AU$14,0)))</f>
        <v>0.68246983627382141</v>
      </c>
      <c r="R51588" s="63">
        <v>58.928652282999998</v>
      </c>
      <c r="S51588" s="42">
        <v>172.465246208</v>
      </c>
      <c r="T51588" s="42">
        <f>R51588/(INDEX(Installed_Capacity!$H$25:$S$30,MATCH(Source_Data!B51588,Installed_Capacity!$G$25:$G$30,0),MATCH(Source_Data!C51588,Installed_Capacity!$H$24:$S$24,0)))</f>
        <v>4.0367620415810386E-2</v>
      </c>
      <c r="U51588" s="43">
        <f>S51588/(INDEX(Installed_Capacity!$H$33:$S$38,MATCH(Source_Data!B51588,Installed_Capacity!$G$33:$G$38,0),MATCH(Source_Data!C51588,Installed_Capacity!$H$32:$S$32,0)))</f>
        <v>3.6443428656435101E-2</v>
      </c>
      <c r="V51588" s="21"/>
      <c r="W51588" s="2"/>
    </row>
    <row r="51589" spans="1:23" x14ac:dyDescent="0.25">
      <c r="A51589" s="17">
        <v>44885</v>
      </c>
      <c r="B51589" s="19">
        <v>2022</v>
      </c>
      <c r="C51589" s="19">
        <v>11</v>
      </c>
      <c r="D51589" s="19">
        <v>20</v>
      </c>
      <c r="E51589" s="19">
        <v>11</v>
      </c>
      <c r="F51589" s="69">
        <v>21166.667786499998</v>
      </c>
      <c r="G51589" s="52">
        <f t="shared" si="806"/>
        <v>25429.923055359999</v>
      </c>
      <c r="H51589" s="34">
        <v>1256.0530531239999</v>
      </c>
      <c r="I51589" s="35">
        <v>3312.0066166259999</v>
      </c>
      <c r="J51589" s="35">
        <f>H51589/(INDEX(Installed_Capacity!$H$6:$S$11,MATCH(Source_Data!B51589,Installed_Capacity!$G$6:$G$11,0),MATCH(Source_Data!C51589,Installed_Capacity!$H$5:$S$5,0)))</f>
        <v>0.68245949595974953</v>
      </c>
      <c r="K51589" s="36">
        <f>I51589/(INDEX(Installed_Capacity!$H$15:$S$20,MATCH(Source_Data!B51589,Installed_Capacity!$G$15:$G$20,0),MATCH(Source_Data!C51589,Installed_Capacity!$H$14:$S$14,0)))</f>
        <v>0.78496403834418427</v>
      </c>
      <c r="L51589" s="39">
        <v>1663.5889153349999</v>
      </c>
      <c r="M51589" s="40">
        <v>4149.2458529639998</v>
      </c>
      <c r="N51589" s="40">
        <f>L51589/(INDEX(Installed_Capacity!$V$6:$AG$11,MATCH(Source_Data!B51589,Installed_Capacity!$U$6:$U$11,0),MATCH(Source_Data!C51589,Installed_Capacity!$V$5:$AG$5,0)))</f>
        <v>0.64384860993993387</v>
      </c>
      <c r="O51589" s="41">
        <f>M51589/(INDEX(Installed_Capacity!$V$15:$AG$20,MATCH(Source_Data!B51589,Installed_Capacity!$U$15:$U$20,0),MATCH(Source_Data!C51589,Installed_Capacity!$V$14:$AG$14,0)))</f>
        <v>0.68293036184836187</v>
      </c>
      <c r="P51589" s="37">
        <v>674.40344043699997</v>
      </c>
      <c r="Q51589" s="38">
        <f>P51589/(INDEX(Installed_Capacity!$AJ$15:$AU$20,MATCH(Source_Data!B51589,Installed_Capacity!$AI$15:$AI$20,0),MATCH(Source_Data!C51589,Installed_Capacity!$AJ$14:$AU$14,0)))</f>
        <v>0.67643273865295883</v>
      </c>
      <c r="R51589" s="63">
        <v>12.353556419</v>
      </c>
      <c r="S51589" s="42">
        <v>164.51903365999999</v>
      </c>
      <c r="T51589" s="42">
        <f>R51589/(INDEX(Installed_Capacity!$H$25:$S$30,MATCH(Source_Data!B51589,Installed_Capacity!$G$25:$G$30,0),MATCH(Source_Data!C51589,Installed_Capacity!$H$24:$S$24,0)))</f>
        <v>8.4624992594876016E-3</v>
      </c>
      <c r="U51589" s="43">
        <f>S51589/(INDEX(Installed_Capacity!$H$33:$S$38,MATCH(Source_Data!B51589,Installed_Capacity!$G$33:$G$38,0),MATCH(Source_Data!C51589,Installed_Capacity!$H$32:$S$32,0)))</f>
        <v>3.4764323813870741E-2</v>
      </c>
      <c r="V51589" s="21"/>
      <c r="W51589" s="2"/>
    </row>
    <row r="51590" spans="1:23" x14ac:dyDescent="0.25">
      <c r="A51590" s="17">
        <v>44885</v>
      </c>
      <c r="B51590" s="19">
        <v>2022</v>
      </c>
      <c r="C51590" s="19">
        <v>11</v>
      </c>
      <c r="D51590" s="19">
        <v>20</v>
      </c>
      <c r="E51590" s="19">
        <v>12</v>
      </c>
      <c r="F51590" s="69">
        <v>20354.03183444</v>
      </c>
      <c r="G51590" s="52">
        <f t="shared" si="806"/>
        <v>25429.923055359999</v>
      </c>
      <c r="H51590" s="34">
        <v>1251.5207275749999</v>
      </c>
      <c r="I51590" s="35">
        <v>3343.0365039630001</v>
      </c>
      <c r="J51590" s="35">
        <f>H51590/(INDEX(Installed_Capacity!$H$6:$S$11,MATCH(Source_Data!B51590,Installed_Capacity!$G$6:$G$11,0),MATCH(Source_Data!C51590,Installed_Capacity!$H$5:$S$5,0)))</f>
        <v>0.67999691796433537</v>
      </c>
      <c r="K51590" s="36">
        <f>I51590/(INDEX(Installed_Capacity!$H$15:$S$20,MATCH(Source_Data!B51590,Installed_Capacity!$G$15:$G$20,0),MATCH(Source_Data!C51590,Installed_Capacity!$H$14:$S$14,0)))</f>
        <v>0.79231829468870518</v>
      </c>
      <c r="L51590" s="39">
        <v>1573.2425379419999</v>
      </c>
      <c r="M51590" s="40">
        <v>3953.9768942609999</v>
      </c>
      <c r="N51590" s="40">
        <f>L51590/(INDEX(Installed_Capacity!$V$6:$AG$11,MATCH(Source_Data!B51590,Installed_Capacity!$U$6:$U$11,0),MATCH(Source_Data!C51590,Installed_Capacity!$V$5:$AG$5,0)))</f>
        <v>0.60888240587270004</v>
      </c>
      <c r="O51590" s="41">
        <f>M51590/(INDEX(Installed_Capacity!$V$15:$AG$20,MATCH(Source_Data!B51590,Installed_Capacity!$U$15:$U$20,0),MATCH(Source_Data!C51590,Installed_Capacity!$V$14:$AG$14,0)))</f>
        <v>0.65079076218363463</v>
      </c>
      <c r="P51590" s="37">
        <v>646.31624219299999</v>
      </c>
      <c r="Q51590" s="38">
        <f>P51590/(INDEX(Installed_Capacity!$AJ$15:$AU$20,MATCH(Source_Data!B51590,Installed_Capacity!$AI$15:$AI$20,0),MATCH(Source_Data!C51590,Installed_Capacity!$AJ$14:$AU$14,0)))</f>
        <v>0.64826102526880647</v>
      </c>
      <c r="R51590" s="63">
        <v>11.683425333000001</v>
      </c>
      <c r="S51590" s="42">
        <v>160.668145014</v>
      </c>
      <c r="T51590" s="42">
        <f>R51590/(INDEX(Installed_Capacity!$H$25:$S$30,MATCH(Source_Data!B51590,Installed_Capacity!$G$25:$G$30,0),MATCH(Source_Data!C51590,Installed_Capacity!$H$24:$S$24,0)))</f>
        <v>8.0034424804767777E-3</v>
      </c>
      <c r="U51590" s="43">
        <f>S51590/(INDEX(Installed_Capacity!$H$33:$S$38,MATCH(Source_Data!B51590,Installed_Capacity!$G$33:$G$38,0),MATCH(Source_Data!C51590,Installed_Capacity!$H$32:$S$32,0)))</f>
        <v>3.3950597056045445E-2</v>
      </c>
      <c r="V51590" s="21"/>
      <c r="W51590" s="2"/>
    </row>
    <row r="51591" spans="1:23" x14ac:dyDescent="0.25">
      <c r="A51591" s="17">
        <v>44885</v>
      </c>
      <c r="B51591" s="19">
        <v>2022</v>
      </c>
      <c r="C51591" s="19">
        <v>11</v>
      </c>
      <c r="D51591" s="19">
        <v>20</v>
      </c>
      <c r="E51591" s="19">
        <v>13</v>
      </c>
      <c r="F51591" s="69">
        <v>19895.953461960002</v>
      </c>
      <c r="G51591" s="52">
        <f t="shared" si="806"/>
        <v>25429.923055359999</v>
      </c>
      <c r="H51591" s="34">
        <v>1222.776775243</v>
      </c>
      <c r="I51591" s="35">
        <v>3333.8202439930001</v>
      </c>
      <c r="J51591" s="35">
        <f>H51591/(INDEX(Installed_Capacity!$H$6:$S$11,MATCH(Source_Data!B51591,Installed_Capacity!$G$6:$G$11,0),MATCH(Source_Data!C51591,Installed_Capacity!$H$5:$S$5,0)))</f>
        <v>0.66437927890713289</v>
      </c>
      <c r="K51591" s="36">
        <f>I51591/(INDEX(Installed_Capacity!$H$15:$S$20,MATCH(Source_Data!B51591,Installed_Capacity!$G$15:$G$20,0),MATCH(Source_Data!C51591,Installed_Capacity!$H$14:$S$14,0)))</f>
        <v>0.7901339896791183</v>
      </c>
      <c r="L51591" s="39">
        <v>1549.2914706839999</v>
      </c>
      <c r="M51591" s="40">
        <v>4027.1857697300002</v>
      </c>
      <c r="N51591" s="40">
        <f>L51591/(INDEX(Installed_Capacity!$V$6:$AG$11,MATCH(Source_Data!B51591,Installed_Capacity!$U$6:$U$11,0),MATCH(Source_Data!C51591,Installed_Capacity!$V$5:$AG$5,0)))</f>
        <v>0.59961277127818491</v>
      </c>
      <c r="O51591" s="41">
        <f>M51591/(INDEX(Installed_Capacity!$V$15:$AG$20,MATCH(Source_Data!B51591,Installed_Capacity!$U$15:$U$20,0),MATCH(Source_Data!C51591,Installed_Capacity!$V$14:$AG$14,0)))</f>
        <v>0.66284031662949638</v>
      </c>
      <c r="P51591" s="37">
        <v>657.01026758399996</v>
      </c>
      <c r="Q51591" s="38">
        <f>P51591/(INDEX(Installed_Capacity!$AJ$15:$AU$20,MATCH(Source_Data!B51591,Installed_Capacity!$AI$15:$AI$20,0),MATCH(Source_Data!C51591,Installed_Capacity!$AJ$14:$AU$14,0)))</f>
        <v>0.65898722927181541</v>
      </c>
      <c r="R51591" s="63">
        <v>16.178159699999998</v>
      </c>
      <c r="S51591" s="42">
        <v>146.38708642700001</v>
      </c>
      <c r="T51591" s="42">
        <f>R51591/(INDEX(Installed_Capacity!$H$25:$S$30,MATCH(Source_Data!B51591,Installed_Capacity!$G$25:$G$30,0),MATCH(Source_Data!C51591,Installed_Capacity!$H$24:$S$24,0)))</f>
        <v>1.1082449445129469E-2</v>
      </c>
      <c r="U51591" s="43">
        <f>S51591/(INDEX(Installed_Capacity!$H$33:$S$38,MATCH(Source_Data!B51591,Installed_Capacity!$G$33:$G$38,0),MATCH(Source_Data!C51591,Installed_Capacity!$H$32:$S$32,0)))</f>
        <v>3.0932883335763394E-2</v>
      </c>
      <c r="V51591" s="21"/>
      <c r="W51591" s="2"/>
    </row>
    <row r="51592" spans="1:23" x14ac:dyDescent="0.25">
      <c r="A51592" s="17">
        <v>44885</v>
      </c>
      <c r="B51592" s="19">
        <v>2022</v>
      </c>
      <c r="C51592" s="19">
        <v>11</v>
      </c>
      <c r="D51592" s="19">
        <v>20</v>
      </c>
      <c r="E51592" s="19">
        <v>14</v>
      </c>
      <c r="F51592" s="69">
        <v>19663.260195089999</v>
      </c>
      <c r="G51592" s="52">
        <f t="shared" si="806"/>
        <v>25429.923055359999</v>
      </c>
      <c r="H51592" s="34">
        <v>1197.903908581</v>
      </c>
      <c r="I51592" s="35">
        <v>3164.1416261489999</v>
      </c>
      <c r="J51592" s="35">
        <f>H51592/(INDEX(Installed_Capacity!$H$6:$S$11,MATCH(Source_Data!B51592,Installed_Capacity!$G$6:$G$11,0),MATCH(Source_Data!C51592,Installed_Capacity!$H$5:$S$5,0)))</f>
        <v>0.65086494207000345</v>
      </c>
      <c r="K51592" s="36">
        <f>I51592/(INDEX(Installed_Capacity!$H$15:$S$20,MATCH(Source_Data!B51592,Installed_Capacity!$G$15:$G$20,0),MATCH(Source_Data!C51592,Installed_Capacity!$H$14:$S$14,0)))</f>
        <v>0.74991921099634784</v>
      </c>
      <c r="L51592" s="39">
        <v>1645.1129659129999</v>
      </c>
      <c r="M51592" s="40">
        <v>3755.1468945360002</v>
      </c>
      <c r="N51592" s="40">
        <f>L51592/(INDEX(Installed_Capacity!$V$6:$AG$11,MATCH(Source_Data!B51592,Installed_Capacity!$U$6:$U$11,0),MATCH(Source_Data!C51592,Installed_Capacity!$V$5:$AG$5,0)))</f>
        <v>0.63669797660556848</v>
      </c>
      <c r="O51592" s="41">
        <f>M51592/(INDEX(Installed_Capacity!$V$15:$AG$20,MATCH(Source_Data!B51592,Installed_Capacity!$U$15:$U$20,0),MATCH(Source_Data!C51592,Installed_Capacity!$V$14:$AG$14,0)))</f>
        <v>0.61806504563890285</v>
      </c>
      <c r="P51592" s="37">
        <v>693.24417969299998</v>
      </c>
      <c r="Q51592" s="38">
        <f>P51592/(INDEX(Installed_Capacity!$AJ$15:$AU$20,MATCH(Source_Data!B51592,Installed_Capacity!$AI$15:$AI$20,0),MATCH(Source_Data!C51592,Installed_Capacity!$AJ$14:$AU$14,0)))</f>
        <v>0.69533017020361076</v>
      </c>
      <c r="R51592" s="63">
        <v>10.081309769000001</v>
      </c>
      <c r="S51592" s="42">
        <v>98.290436583000002</v>
      </c>
      <c r="T51592" s="42">
        <f>R51592/(INDEX(Installed_Capacity!$H$25:$S$30,MATCH(Source_Data!B51592,Installed_Capacity!$G$25:$G$30,0),MATCH(Source_Data!C51592,Installed_Capacity!$H$24:$S$24,0)))</f>
        <v>6.905952712015345E-3</v>
      </c>
      <c r="U51592" s="43">
        <f>S51592/(INDEX(Installed_Capacity!$H$33:$S$38,MATCH(Source_Data!B51592,Installed_Capacity!$G$33:$G$38,0),MATCH(Source_Data!C51592,Installed_Capacity!$H$32:$S$32,0)))</f>
        <v>2.0769636735405432E-2</v>
      </c>
      <c r="V51592" s="21"/>
      <c r="W51592" s="2"/>
    </row>
    <row r="51593" spans="1:23" x14ac:dyDescent="0.25">
      <c r="A51593" s="17">
        <v>44885</v>
      </c>
      <c r="B51593" s="19">
        <v>2022</v>
      </c>
      <c r="C51593" s="19">
        <v>11</v>
      </c>
      <c r="D51593" s="19">
        <v>20</v>
      </c>
      <c r="E51593" s="19">
        <v>15</v>
      </c>
      <c r="F51593" s="69">
        <v>19845.115041789999</v>
      </c>
      <c r="G51593" s="52">
        <f t="shared" si="806"/>
        <v>25429.923055359999</v>
      </c>
      <c r="H51593" s="34">
        <v>1049.921761051</v>
      </c>
      <c r="I51593" s="35">
        <v>2659.999409126</v>
      </c>
      <c r="J51593" s="35">
        <f>H51593/(INDEX(Installed_Capacity!$H$6:$S$11,MATCH(Source_Data!B51593,Installed_Capacity!$G$6:$G$11,0),MATCH(Source_Data!C51593,Installed_Capacity!$H$5:$S$5,0)))</f>
        <v>0.57046083687461968</v>
      </c>
      <c r="K51593" s="36">
        <f>I51593/(INDEX(Installed_Capacity!$H$15:$S$20,MATCH(Source_Data!B51593,Installed_Capacity!$G$15:$G$20,0),MATCH(Source_Data!C51593,Installed_Capacity!$H$14:$S$14,0)))</f>
        <v>0.630434694091214</v>
      </c>
      <c r="L51593" s="39">
        <v>1617.4214007210001</v>
      </c>
      <c r="M51593" s="40">
        <v>3738.5856950349998</v>
      </c>
      <c r="N51593" s="40">
        <f>L51593/(INDEX(Installed_Capacity!$V$6:$AG$11,MATCH(Source_Data!B51593,Installed_Capacity!$U$6:$U$11,0),MATCH(Source_Data!C51593,Installed_Capacity!$V$5:$AG$5,0)))</f>
        <v>0.62598068004775875</v>
      </c>
      <c r="O51593" s="41">
        <f>M51593/(INDEX(Installed_Capacity!$V$15:$AG$20,MATCH(Source_Data!B51593,Installed_Capacity!$U$15:$U$20,0),MATCH(Source_Data!C51593,Installed_Capacity!$V$14:$AG$14,0)))</f>
        <v>0.61533921391702939</v>
      </c>
      <c r="P51593" s="37">
        <v>688.59099316899994</v>
      </c>
      <c r="Q51593" s="38">
        <f>P51593/(INDEX(Installed_Capacity!$AJ$15:$AU$20,MATCH(Source_Data!B51593,Installed_Capacity!$AI$15:$AI$20,0),MATCH(Source_Data!C51593,Installed_Capacity!$AJ$14:$AU$14,0)))</f>
        <v>0.69066298211534594</v>
      </c>
      <c r="R51593" s="63">
        <v>9.1774891959999998</v>
      </c>
      <c r="S51593" s="42">
        <v>67.034654402000001</v>
      </c>
      <c r="T51593" s="42">
        <f>R51593/(INDEX(Installed_Capacity!$H$25:$S$30,MATCH(Source_Data!B51593,Installed_Capacity!$G$25:$G$30,0),MATCH(Source_Data!C51593,Installed_Capacity!$H$24:$S$24,0)))</f>
        <v>6.2868127113303194E-3</v>
      </c>
      <c r="U51593" s="43">
        <f>S51593/(INDEX(Installed_Capacity!$H$33:$S$38,MATCH(Source_Data!B51593,Installed_Capacity!$G$33:$G$38,0),MATCH(Source_Data!C51593,Installed_Capacity!$H$32:$S$32,0)))</f>
        <v>1.4165014105286739E-2</v>
      </c>
      <c r="V51593" s="21"/>
      <c r="W51593" s="2"/>
    </row>
    <row r="51594" spans="1:23" x14ac:dyDescent="0.25">
      <c r="A51594" s="17">
        <v>44885</v>
      </c>
      <c r="B51594" s="19">
        <v>2022</v>
      </c>
      <c r="C51594" s="19">
        <v>11</v>
      </c>
      <c r="D51594" s="19">
        <v>20</v>
      </c>
      <c r="E51594" s="19">
        <v>16</v>
      </c>
      <c r="F51594" s="69">
        <v>20286.072952990002</v>
      </c>
      <c r="G51594" s="52">
        <f t="shared" si="806"/>
        <v>25429.923055359999</v>
      </c>
      <c r="H51594" s="34">
        <v>657.01764401399998</v>
      </c>
      <c r="I51594" s="35">
        <v>1277.7262842820001</v>
      </c>
      <c r="J51594" s="35">
        <f>H51594/(INDEX(Installed_Capacity!$H$6:$S$11,MATCH(Source_Data!B51594,Installed_Capacity!$G$6:$G$11,0),MATCH(Source_Data!C51594,Installed_Capacity!$H$5:$S$5,0)))</f>
        <v>0.35698168087346777</v>
      </c>
      <c r="K51594" s="36">
        <f>I51594/(INDEX(Installed_Capacity!$H$15:$S$20,MATCH(Source_Data!B51594,Installed_Capacity!$G$15:$G$20,0),MATCH(Source_Data!C51594,Installed_Capacity!$H$14:$S$14,0)))</f>
        <v>0.30282825492367238</v>
      </c>
      <c r="L51594" s="39">
        <v>1069.2814800640001</v>
      </c>
      <c r="M51594" s="40">
        <v>2387.402650217</v>
      </c>
      <c r="N51594" s="40">
        <f>L51594/(INDEX(Installed_Capacity!$V$6:$AG$11,MATCH(Source_Data!B51594,Installed_Capacity!$U$6:$U$11,0),MATCH(Source_Data!C51594,Installed_Capacity!$V$5:$AG$5,0)))</f>
        <v>0.41383745000193511</v>
      </c>
      <c r="O51594" s="41">
        <f>M51594/(INDEX(Installed_Capacity!$V$15:$AG$20,MATCH(Source_Data!B51594,Installed_Capacity!$U$15:$U$20,0),MATCH(Source_Data!C51594,Installed_Capacity!$V$14:$AG$14,0)))</f>
        <v>0.39294604696073665</v>
      </c>
      <c r="P51594" s="37">
        <v>497.36855617399999</v>
      </c>
      <c r="Q51594" s="38">
        <f>P51594/(INDEX(Installed_Capacity!$AJ$15:$AU$20,MATCH(Source_Data!B51594,Installed_Capacity!$AI$15:$AI$20,0),MATCH(Source_Data!C51594,Installed_Capacity!$AJ$14:$AU$14,0)))</f>
        <v>0.49886515162888667</v>
      </c>
      <c r="R51594" s="63">
        <v>8.0532473269999993</v>
      </c>
      <c r="S51594" s="42">
        <v>50.138599882999998</v>
      </c>
      <c r="T51594" s="42">
        <f>R51594/(INDEX(Installed_Capacity!$H$25:$S$30,MATCH(Source_Data!B51594,Installed_Capacity!$G$25:$G$30,0),MATCH(Source_Data!C51594,Installed_Capacity!$H$24:$S$24,0)))</f>
        <v>5.5166785361008353E-3</v>
      </c>
      <c r="U51594" s="43">
        <f>S51594/(INDEX(Installed_Capacity!$H$33:$S$38,MATCH(Source_Data!B51594,Installed_Capacity!$G$33:$G$38,0),MATCH(Source_Data!C51594,Installed_Capacity!$H$32:$S$32,0)))</f>
        <v>1.0594728665310065E-2</v>
      </c>
      <c r="V51594" s="21"/>
      <c r="W51594" s="2"/>
    </row>
    <row r="51595" spans="1:23" x14ac:dyDescent="0.25">
      <c r="A51595" s="17">
        <v>44885</v>
      </c>
      <c r="B51595" s="19">
        <v>2022</v>
      </c>
      <c r="C51595" s="19">
        <v>11</v>
      </c>
      <c r="D51595" s="19">
        <v>20</v>
      </c>
      <c r="E51595" s="19">
        <v>17</v>
      </c>
      <c r="F51595" s="69">
        <v>21702.132279580001</v>
      </c>
      <c r="G51595" s="52">
        <f t="shared" si="806"/>
        <v>25429.923055359999</v>
      </c>
      <c r="H51595" s="34">
        <v>85.640201845000007</v>
      </c>
      <c r="I51595" s="35">
        <v>86.580914636000003</v>
      </c>
      <c r="J51595" s="35">
        <f>H51595/(INDEX(Installed_Capacity!$H$6:$S$11,MATCH(Source_Data!B51595,Installed_Capacity!$G$6:$G$11,0),MATCH(Source_Data!C51595,Installed_Capacity!$H$5:$S$5,0)))</f>
        <v>4.6531449320286015E-2</v>
      </c>
      <c r="K51595" s="36">
        <f>I51595/(INDEX(Installed_Capacity!$H$15:$S$20,MATCH(Source_Data!B51595,Installed_Capacity!$G$15:$G$20,0),MATCH(Source_Data!C51595,Installed_Capacity!$H$14:$S$14,0)))</f>
        <v>2.052015960808758E-2</v>
      </c>
      <c r="L51595" s="39">
        <v>124.578178615</v>
      </c>
      <c r="M51595" s="40">
        <v>228.26871345800001</v>
      </c>
      <c r="N51595" s="40">
        <f>L51595/(INDEX(Installed_Capacity!$V$6:$AG$11,MATCH(Source_Data!B51595,Installed_Capacity!$U$6:$U$11,0),MATCH(Source_Data!C51595,Installed_Capacity!$V$5:$AG$5,0)))</f>
        <v>4.82147280441362E-2</v>
      </c>
      <c r="O51595" s="41">
        <f>M51595/(INDEX(Installed_Capacity!$V$15:$AG$20,MATCH(Source_Data!B51595,Installed_Capacity!$U$15:$U$20,0),MATCH(Source_Data!C51595,Installed_Capacity!$V$14:$AG$14,0)))</f>
        <v>3.7571076914897993E-2</v>
      </c>
      <c r="P51595" s="37">
        <v>127.191742644</v>
      </c>
      <c r="Q51595" s="38">
        <f>P51595/(INDEX(Installed_Capacity!$AJ$15:$AU$20,MATCH(Source_Data!B51595,Installed_Capacity!$AI$15:$AI$20,0),MATCH(Source_Data!C51595,Installed_Capacity!$AJ$14:$AU$14,0)))</f>
        <v>0.12757446604212638</v>
      </c>
      <c r="R51595" s="63">
        <v>9.8787969409999992</v>
      </c>
      <c r="S51595" s="42">
        <v>53.673102950999997</v>
      </c>
      <c r="T51595" s="42">
        <f>R51595/(INDEX(Installed_Capacity!$H$25:$S$30,MATCH(Source_Data!B51595,Installed_Capacity!$G$25:$G$30,0),MATCH(Source_Data!C51595,Installed_Capacity!$H$24:$S$24,0)))</f>
        <v>6.767226291957802E-3</v>
      </c>
      <c r="U51595" s="43">
        <f>S51595/(INDEX(Installed_Capacity!$H$33:$S$38,MATCH(Source_Data!B51595,Installed_Capacity!$G$33:$G$38,0),MATCH(Source_Data!C51595,Installed_Capacity!$H$32:$S$32,0)))</f>
        <v>1.1341600358168462E-2</v>
      </c>
      <c r="V51595" s="21"/>
      <c r="W51595" s="2"/>
    </row>
    <row r="51596" spans="1:23" x14ac:dyDescent="0.25">
      <c r="A51596" s="17">
        <v>44885</v>
      </c>
      <c r="B51596" s="19">
        <v>2022</v>
      </c>
      <c r="C51596" s="19">
        <v>11</v>
      </c>
      <c r="D51596" s="19">
        <v>20</v>
      </c>
      <c r="E51596" s="19">
        <v>18</v>
      </c>
      <c r="F51596" s="69">
        <v>23599.384129710001</v>
      </c>
      <c r="G51596" s="52">
        <f t="shared" si="806"/>
        <v>25429.923055359999</v>
      </c>
      <c r="H51596" s="34">
        <v>0</v>
      </c>
      <c r="I51596" s="35">
        <v>1.6387928999999999E-2</v>
      </c>
      <c r="J51596" s="35">
        <f>H51596/(INDEX(Installed_Capacity!$H$6:$S$11,MATCH(Source_Data!B51596,Installed_Capacity!$G$6:$G$11,0),MATCH(Source_Data!C51596,Installed_Capacity!$H$5:$S$5,0)))</f>
        <v>0</v>
      </c>
      <c r="K51596" s="36">
        <f>I51596/(INDEX(Installed_Capacity!$H$15:$S$20,MATCH(Source_Data!B51596,Installed_Capacity!$G$15:$G$20,0),MATCH(Source_Data!C51596,Installed_Capacity!$H$14:$S$14,0)))</f>
        <v>3.8840305642391766E-6</v>
      </c>
      <c r="L51596" s="39">
        <v>4.9268399999999996E-4</v>
      </c>
      <c r="M51596" s="40">
        <v>2.2391863079999998</v>
      </c>
      <c r="N51596" s="40">
        <f>L51596/(INDEX(Installed_Capacity!$V$6:$AG$11,MATCH(Source_Data!B51596,Installed_Capacity!$U$6:$U$11,0),MATCH(Source_Data!C51596,Installed_Capacity!$V$5:$AG$5,0)))</f>
        <v>1.9068046535749391E-7</v>
      </c>
      <c r="O51596" s="41">
        <f>M51596/(INDEX(Installed_Capacity!$V$15:$AG$20,MATCH(Source_Data!B51596,Installed_Capacity!$U$15:$U$20,0),MATCH(Source_Data!C51596,Installed_Capacity!$V$14:$AG$14,0)))</f>
        <v>3.6855090533523157E-4</v>
      </c>
      <c r="P51596" s="37">
        <v>0</v>
      </c>
      <c r="Q51596" s="38">
        <f>P51596/(INDEX(Installed_Capacity!$AJ$15:$AU$20,MATCH(Source_Data!B51596,Installed_Capacity!$AI$15:$AI$20,0),MATCH(Source_Data!C51596,Installed_Capacity!$AJ$14:$AU$14,0)))</f>
        <v>0</v>
      </c>
      <c r="R51596" s="63">
        <v>10.512464251000001</v>
      </c>
      <c r="S51596" s="42">
        <v>71.115547512000006</v>
      </c>
      <c r="T51596" s="42">
        <f>R51596/(INDEX(Installed_Capacity!$H$25:$S$30,MATCH(Source_Data!B51596,Installed_Capacity!$G$25:$G$30,0),MATCH(Source_Data!C51596,Installed_Capacity!$H$24:$S$24,0)))</f>
        <v>7.2013044602000278E-3</v>
      </c>
      <c r="U51596" s="43">
        <f>S51596/(INDEX(Installed_Capacity!$H$33:$S$38,MATCH(Source_Data!B51596,Installed_Capacity!$G$33:$G$38,0),MATCH(Source_Data!C51596,Installed_Capacity!$H$32:$S$32,0)))</f>
        <v>1.5027342836313849E-2</v>
      </c>
      <c r="V51596" s="21"/>
      <c r="W51596" s="2"/>
    </row>
    <row r="51597" spans="1:23" x14ac:dyDescent="0.25">
      <c r="A51597" s="17">
        <v>44885</v>
      </c>
      <c r="B51597" s="19">
        <v>2022</v>
      </c>
      <c r="C51597" s="19">
        <v>11</v>
      </c>
      <c r="D51597" s="19">
        <v>20</v>
      </c>
      <c r="E51597" s="19">
        <v>19</v>
      </c>
      <c r="F51597" s="69">
        <v>25424.203955239998</v>
      </c>
      <c r="G51597" s="52">
        <f t="shared" si="806"/>
        <v>25429.923055359999</v>
      </c>
      <c r="H51597" s="34">
        <v>0</v>
      </c>
      <c r="I51597" s="35">
        <v>1.5145631999999999E-2</v>
      </c>
      <c r="J51597" s="35">
        <f>H51597/(INDEX(Installed_Capacity!$H$6:$S$11,MATCH(Source_Data!B51597,Installed_Capacity!$G$6:$G$11,0),MATCH(Source_Data!C51597,Installed_Capacity!$H$5:$S$5,0)))</f>
        <v>0</v>
      </c>
      <c r="K51597" s="36">
        <f>I51597/(INDEX(Installed_Capacity!$H$15:$S$20,MATCH(Source_Data!B51597,Installed_Capacity!$G$15:$G$20,0),MATCH(Source_Data!C51597,Installed_Capacity!$H$14:$S$14,0)))</f>
        <v>3.5895992472702885E-6</v>
      </c>
      <c r="L51597" s="39">
        <v>0</v>
      </c>
      <c r="M51597" s="40">
        <v>0</v>
      </c>
      <c r="N51597" s="40">
        <f>L51597/(INDEX(Installed_Capacity!$V$6:$AG$11,MATCH(Source_Data!B51597,Installed_Capacity!$U$6:$U$11,0),MATCH(Source_Data!C51597,Installed_Capacity!$V$5:$AG$5,0)))</f>
        <v>0</v>
      </c>
      <c r="O51597" s="41">
        <f>M51597/(INDEX(Installed_Capacity!$V$15:$AG$20,MATCH(Source_Data!B51597,Installed_Capacity!$U$15:$U$20,0),MATCH(Source_Data!C51597,Installed_Capacity!$V$14:$AG$14,0)))</f>
        <v>0</v>
      </c>
      <c r="P51597" s="37">
        <v>0</v>
      </c>
      <c r="Q51597" s="38">
        <f>P51597/(INDEX(Installed_Capacity!$AJ$15:$AU$20,MATCH(Source_Data!B51597,Installed_Capacity!$AI$15:$AI$20,0),MATCH(Source_Data!C51597,Installed_Capacity!$AJ$14:$AU$14,0)))</f>
        <v>0</v>
      </c>
      <c r="R51597" s="63">
        <v>13.253936167000001</v>
      </c>
      <c r="S51597" s="42">
        <v>86.877572560000004</v>
      </c>
      <c r="T51597" s="42">
        <f>R51597/(INDEX(Installed_Capacity!$H$25:$S$30,MATCH(Source_Data!B51597,Installed_Capacity!$G$25:$G$30,0),MATCH(Source_Data!C51597,Installed_Capacity!$H$24:$S$24,0)))</f>
        <v>9.0792822078366916E-3</v>
      </c>
      <c r="U51597" s="43">
        <f>S51597/(INDEX(Installed_Capacity!$H$33:$S$38,MATCH(Source_Data!B51597,Installed_Capacity!$G$33:$G$38,0),MATCH(Source_Data!C51597,Installed_Capacity!$H$32:$S$32,0)))</f>
        <v>1.8357997840423804E-2</v>
      </c>
      <c r="V51597" s="21"/>
      <c r="W51597" s="2"/>
    </row>
    <row r="51598" spans="1:23" x14ac:dyDescent="0.25">
      <c r="A51598" s="17">
        <v>44885</v>
      </c>
      <c r="B51598" s="19">
        <v>2022</v>
      </c>
      <c r="C51598" s="19">
        <v>11</v>
      </c>
      <c r="D51598" s="19">
        <v>20</v>
      </c>
      <c r="E51598" s="19">
        <v>20</v>
      </c>
      <c r="F51598" s="69">
        <v>25429.923055359999</v>
      </c>
      <c r="G51598" s="52">
        <f t="shared" si="806"/>
        <v>25429.923055359999</v>
      </c>
      <c r="H51598" s="34">
        <v>0</v>
      </c>
      <c r="I51598" s="35">
        <v>1.6830556E-2</v>
      </c>
      <c r="J51598" s="35">
        <f>H51598/(INDEX(Installed_Capacity!$H$6:$S$11,MATCH(Source_Data!B51598,Installed_Capacity!$G$6:$G$11,0),MATCH(Source_Data!C51598,Installed_Capacity!$H$5:$S$5,0)))</f>
        <v>0</v>
      </c>
      <c r="K51598" s="36">
        <f>I51598/(INDEX(Installed_Capacity!$H$15:$S$20,MATCH(Source_Data!B51598,Installed_Capacity!$G$15:$G$20,0),MATCH(Source_Data!C51598,Installed_Capacity!$H$14:$S$14,0)))</f>
        <v>3.9889356316554131E-6</v>
      </c>
      <c r="L51598" s="39">
        <v>0</v>
      </c>
      <c r="M51598" s="40">
        <v>9.7005999999999999E-5</v>
      </c>
      <c r="N51598" s="40">
        <f>L51598/(INDEX(Installed_Capacity!$V$6:$AG$11,MATCH(Source_Data!B51598,Installed_Capacity!$U$6:$U$11,0),MATCH(Source_Data!C51598,Installed_Capacity!$V$5:$AG$5,0)))</f>
        <v>0</v>
      </c>
      <c r="O51598" s="41">
        <f>M51598/(INDEX(Installed_Capacity!$V$15:$AG$20,MATCH(Source_Data!B51598,Installed_Capacity!$U$15:$U$20,0),MATCH(Source_Data!C51598,Installed_Capacity!$V$14:$AG$14,0)))</f>
        <v>1.5966357509073101E-8</v>
      </c>
      <c r="P51598" s="37">
        <v>0</v>
      </c>
      <c r="Q51598" s="38">
        <f>P51598/(INDEX(Installed_Capacity!$AJ$15:$AU$20,MATCH(Source_Data!B51598,Installed_Capacity!$AI$15:$AI$20,0),MATCH(Source_Data!C51598,Installed_Capacity!$AJ$14:$AU$14,0)))</f>
        <v>0</v>
      </c>
      <c r="R51598" s="63">
        <v>16.446711100000002</v>
      </c>
      <c r="S51598" s="42">
        <v>98.416938700000003</v>
      </c>
      <c r="T51598" s="42">
        <f>R51598/(INDEX(Installed_Capacity!$H$25:$S$30,MATCH(Source_Data!B51598,Installed_Capacity!$G$25:$G$30,0),MATCH(Source_Data!C51598,Installed_Capacity!$H$24:$S$24,0)))</f>
        <v>1.1266413960816552E-2</v>
      </c>
      <c r="U51598" s="43">
        <f>S51598/(INDEX(Installed_Capacity!$H$33:$S$38,MATCH(Source_Data!B51598,Installed_Capacity!$G$33:$G$38,0),MATCH(Source_Data!C51598,Installed_Capacity!$H$32:$S$32,0)))</f>
        <v>2.0796367749201787E-2</v>
      </c>
      <c r="V51598" s="21"/>
      <c r="W51598" s="2"/>
    </row>
    <row r="51599" spans="1:23" x14ac:dyDescent="0.25">
      <c r="A51599" s="17">
        <v>44885</v>
      </c>
      <c r="B51599" s="19">
        <v>2022</v>
      </c>
      <c r="C51599" s="19">
        <v>11</v>
      </c>
      <c r="D51599" s="19">
        <v>20</v>
      </c>
      <c r="E51599" s="19">
        <v>21</v>
      </c>
      <c r="F51599" s="69">
        <v>25116.541911429998</v>
      </c>
      <c r="G51599" s="52">
        <f t="shared" si="806"/>
        <v>25429.923055359999</v>
      </c>
      <c r="H51599" s="34">
        <v>0</v>
      </c>
      <c r="I51599" s="35">
        <v>1.2912217E-2</v>
      </c>
      <c r="J51599" s="35">
        <f>H51599/(INDEX(Installed_Capacity!$H$6:$S$11,MATCH(Source_Data!B51599,Installed_Capacity!$G$6:$G$11,0),MATCH(Source_Data!C51599,Installed_Capacity!$H$5:$S$5,0)))</f>
        <v>0</v>
      </c>
      <c r="K51599" s="36">
        <f>I51599/(INDEX(Installed_Capacity!$H$15:$S$20,MATCH(Source_Data!B51599,Installed_Capacity!$G$15:$G$20,0),MATCH(Source_Data!C51599,Installed_Capacity!$H$14:$S$14,0)))</f>
        <v>3.0602674370927951E-6</v>
      </c>
      <c r="L51599" s="39">
        <v>0</v>
      </c>
      <c r="M51599" s="40">
        <v>0</v>
      </c>
      <c r="N51599" s="40">
        <f>L51599/(INDEX(Installed_Capacity!$V$6:$AG$11,MATCH(Source_Data!B51599,Installed_Capacity!$U$6:$U$11,0),MATCH(Source_Data!C51599,Installed_Capacity!$V$5:$AG$5,0)))</f>
        <v>0</v>
      </c>
      <c r="O51599" s="41">
        <f>M51599/(INDEX(Installed_Capacity!$V$15:$AG$20,MATCH(Source_Data!B51599,Installed_Capacity!$U$15:$U$20,0),MATCH(Source_Data!C51599,Installed_Capacity!$V$14:$AG$14,0)))</f>
        <v>0</v>
      </c>
      <c r="P51599" s="37">
        <v>0</v>
      </c>
      <c r="Q51599" s="38">
        <f>P51599/(INDEX(Installed_Capacity!$AJ$15:$AU$20,MATCH(Source_Data!B51599,Installed_Capacity!$AI$15:$AI$20,0),MATCH(Source_Data!C51599,Installed_Capacity!$AJ$14:$AU$14,0)))</f>
        <v>0</v>
      </c>
      <c r="R51599" s="63">
        <v>18.257378737</v>
      </c>
      <c r="S51599" s="42">
        <v>78.942187282999996</v>
      </c>
      <c r="T51599" s="42">
        <f>R51599/(INDEX(Installed_Capacity!$H$25:$S$30,MATCH(Source_Data!B51599,Installed_Capacity!$G$25:$G$30,0),MATCH(Source_Data!C51599,Installed_Capacity!$H$24:$S$24,0)))</f>
        <v>1.2506767185230853E-2</v>
      </c>
      <c r="U51599" s="43">
        <f>S51599/(INDEX(Installed_Capacity!$H$33:$S$38,MATCH(Source_Data!B51599,Installed_Capacity!$G$33:$G$38,0),MATCH(Source_Data!C51599,Installed_Capacity!$H$32:$S$32,0)))</f>
        <v>1.6681180895780377E-2</v>
      </c>
      <c r="V51599" s="21"/>
      <c r="W51599" s="2"/>
    </row>
    <row r="51600" spans="1:23" x14ac:dyDescent="0.25">
      <c r="A51600" s="17">
        <v>44885</v>
      </c>
      <c r="B51600" s="19">
        <v>2022</v>
      </c>
      <c r="C51600" s="19">
        <v>11</v>
      </c>
      <c r="D51600" s="19">
        <v>20</v>
      </c>
      <c r="E51600" s="19">
        <v>22</v>
      </c>
      <c r="F51600" s="69">
        <v>24778.799504850002</v>
      </c>
      <c r="G51600" s="52">
        <f t="shared" si="806"/>
        <v>25429.923055359999</v>
      </c>
      <c r="H51600" s="34">
        <v>0</v>
      </c>
      <c r="I51600" s="35">
        <v>1.246861E-2</v>
      </c>
      <c r="J51600" s="35">
        <f>H51600/(INDEX(Installed_Capacity!$H$6:$S$11,MATCH(Source_Data!B51600,Installed_Capacity!$G$6:$G$11,0),MATCH(Source_Data!C51600,Installed_Capacity!$H$5:$S$5,0)))</f>
        <v>0</v>
      </c>
      <c r="K51600" s="36">
        <f>I51600/(INDEX(Installed_Capacity!$H$15:$S$20,MATCH(Source_Data!B51600,Installed_Capacity!$G$15:$G$20,0),MATCH(Source_Data!C51600,Installed_Capacity!$H$14:$S$14,0)))</f>
        <v>2.9551301042113523E-6</v>
      </c>
      <c r="L51600" s="39">
        <v>0</v>
      </c>
      <c r="M51600" s="40">
        <v>0</v>
      </c>
      <c r="N51600" s="40">
        <f>L51600/(INDEX(Installed_Capacity!$V$6:$AG$11,MATCH(Source_Data!B51600,Installed_Capacity!$U$6:$U$11,0),MATCH(Source_Data!C51600,Installed_Capacity!$V$5:$AG$5,0)))</f>
        <v>0</v>
      </c>
      <c r="O51600" s="41">
        <f>M51600/(INDEX(Installed_Capacity!$V$15:$AG$20,MATCH(Source_Data!B51600,Installed_Capacity!$U$15:$U$20,0),MATCH(Source_Data!C51600,Installed_Capacity!$V$14:$AG$14,0)))</f>
        <v>0</v>
      </c>
      <c r="P51600" s="37">
        <v>0</v>
      </c>
      <c r="Q51600" s="38">
        <f>P51600/(INDEX(Installed_Capacity!$AJ$15:$AU$20,MATCH(Source_Data!B51600,Installed_Capacity!$AI$15:$AI$20,0),MATCH(Source_Data!C51600,Installed_Capacity!$AJ$14:$AU$14,0)))</f>
        <v>0</v>
      </c>
      <c r="R51600" s="63">
        <v>20.331473664000001</v>
      </c>
      <c r="S51600" s="42">
        <v>87.732107925999998</v>
      </c>
      <c r="T51600" s="42">
        <f>R51600/(INDEX(Installed_Capacity!$H$25:$S$30,MATCH(Source_Data!B51600,Installed_Capacity!$G$25:$G$30,0),MATCH(Source_Data!C51600,Installed_Capacity!$H$24:$S$24,0)))</f>
        <v>1.3927574780106864E-2</v>
      </c>
      <c r="U51600" s="43">
        <f>S51600/(INDEX(Installed_Capacity!$H$33:$S$38,MATCH(Source_Data!B51600,Installed_Capacity!$G$33:$G$38,0),MATCH(Source_Data!C51600,Installed_Capacity!$H$32:$S$32,0)))</f>
        <v>1.8538568705162912E-2</v>
      </c>
      <c r="V51600" s="21"/>
      <c r="W51600" s="2"/>
    </row>
    <row r="51601" spans="1:23" x14ac:dyDescent="0.25">
      <c r="A51601" s="17">
        <v>44885</v>
      </c>
      <c r="B51601" s="19">
        <v>2022</v>
      </c>
      <c r="C51601" s="19">
        <v>11</v>
      </c>
      <c r="D51601" s="19">
        <v>20</v>
      </c>
      <c r="E51601" s="19">
        <v>23</v>
      </c>
      <c r="F51601" s="69">
        <v>24212.546521780001</v>
      </c>
      <c r="G51601" s="52">
        <f t="shared" si="806"/>
        <v>25429.923055359999</v>
      </c>
      <c r="H51601" s="34">
        <v>0</v>
      </c>
      <c r="I51601" s="35">
        <v>5.004245E-3</v>
      </c>
      <c r="J51601" s="35">
        <f>H51601/(INDEX(Installed_Capacity!$H$6:$S$11,MATCH(Source_Data!B51601,Installed_Capacity!$G$6:$G$11,0),MATCH(Source_Data!C51601,Installed_Capacity!$H$5:$S$5,0)))</f>
        <v>0</v>
      </c>
      <c r="K51601" s="36">
        <f>I51601/(INDEX(Installed_Capacity!$H$15:$S$20,MATCH(Source_Data!B51601,Installed_Capacity!$G$15:$G$20,0),MATCH(Source_Data!C51601,Installed_Capacity!$H$14:$S$14,0)))</f>
        <v>1.1860339723793703E-6</v>
      </c>
      <c r="L51601" s="39">
        <v>0</v>
      </c>
      <c r="M51601" s="40">
        <v>0</v>
      </c>
      <c r="N51601" s="40">
        <f>L51601/(INDEX(Installed_Capacity!$V$6:$AG$11,MATCH(Source_Data!B51601,Installed_Capacity!$U$6:$U$11,0),MATCH(Source_Data!C51601,Installed_Capacity!$V$5:$AG$5,0)))</f>
        <v>0</v>
      </c>
      <c r="O51601" s="41">
        <f>M51601/(INDEX(Installed_Capacity!$V$15:$AG$20,MATCH(Source_Data!B51601,Installed_Capacity!$U$15:$U$20,0),MATCH(Source_Data!C51601,Installed_Capacity!$V$14:$AG$14,0)))</f>
        <v>0</v>
      </c>
      <c r="P51601" s="37">
        <v>0</v>
      </c>
      <c r="Q51601" s="38">
        <f>P51601/(INDEX(Installed_Capacity!$AJ$15:$AU$20,MATCH(Source_Data!B51601,Installed_Capacity!$AI$15:$AI$20,0),MATCH(Source_Data!C51601,Installed_Capacity!$AJ$14:$AU$14,0)))</f>
        <v>0</v>
      </c>
      <c r="R51601" s="63">
        <v>19.239785034000001</v>
      </c>
      <c r="S51601" s="42">
        <v>131.31561423400001</v>
      </c>
      <c r="T51601" s="42">
        <f>R51601/(INDEX(Installed_Capacity!$H$25:$S$30,MATCH(Source_Data!B51601,Installed_Capacity!$G$25:$G$30,0),MATCH(Source_Data!C51601,Installed_Capacity!$H$24:$S$24,0)))</f>
        <v>1.3179740398684752E-2</v>
      </c>
      <c r="U51601" s="43">
        <f>S51601/(INDEX(Installed_Capacity!$H$33:$S$38,MATCH(Source_Data!B51601,Installed_Capacity!$G$33:$G$38,0),MATCH(Source_Data!C51601,Installed_Capacity!$H$32:$S$32,0)))</f>
        <v>2.7748148244551938E-2</v>
      </c>
      <c r="V51601" s="21"/>
      <c r="W51601" s="2"/>
    </row>
    <row r="51602" spans="1:23" x14ac:dyDescent="0.25">
      <c r="A51602" s="17">
        <v>44885</v>
      </c>
      <c r="B51602" s="19">
        <v>2022</v>
      </c>
      <c r="C51602" s="19">
        <v>11</v>
      </c>
      <c r="D51602" s="19">
        <v>20</v>
      </c>
      <c r="E51602" s="19">
        <v>24</v>
      </c>
      <c r="F51602" s="69">
        <v>23047.20020367</v>
      </c>
      <c r="G51602" s="52">
        <f t="shared" si="806"/>
        <v>25429.923055359999</v>
      </c>
      <c r="H51602" s="34">
        <v>0</v>
      </c>
      <c r="I51602" s="35">
        <v>2.0502179999999999E-3</v>
      </c>
      <c r="J51602" s="35">
        <f>H51602/(INDEX(Installed_Capacity!$H$6:$S$11,MATCH(Source_Data!B51602,Installed_Capacity!$G$6:$G$11,0),MATCH(Source_Data!C51602,Installed_Capacity!$H$5:$S$5,0)))</f>
        <v>0</v>
      </c>
      <c r="K51602" s="36">
        <f>I51602/(INDEX(Installed_Capacity!$H$15:$S$20,MATCH(Source_Data!B51602,Installed_Capacity!$G$15:$G$20,0),MATCH(Source_Data!C51602,Installed_Capacity!$H$14:$S$14,0)))</f>
        <v>4.8591309953523213E-7</v>
      </c>
      <c r="L51602" s="39">
        <v>0</v>
      </c>
      <c r="M51602" s="40">
        <v>0</v>
      </c>
      <c r="N51602" s="40">
        <f>L51602/(INDEX(Installed_Capacity!$V$6:$AG$11,MATCH(Source_Data!B51602,Installed_Capacity!$U$6:$U$11,0),MATCH(Source_Data!C51602,Installed_Capacity!$V$5:$AG$5,0)))</f>
        <v>0</v>
      </c>
      <c r="O51602" s="41">
        <f>M51602/(INDEX(Installed_Capacity!$V$15:$AG$20,MATCH(Source_Data!B51602,Installed_Capacity!$U$15:$U$20,0),MATCH(Source_Data!C51602,Installed_Capacity!$V$14:$AG$14,0)))</f>
        <v>0</v>
      </c>
      <c r="P51602" s="37">
        <v>0</v>
      </c>
      <c r="Q51602" s="38">
        <f>P51602/(INDEX(Installed_Capacity!$AJ$15:$AU$20,MATCH(Source_Data!B51602,Installed_Capacity!$AI$15:$AI$20,0),MATCH(Source_Data!C51602,Installed_Capacity!$AJ$14:$AU$14,0)))</f>
        <v>0</v>
      </c>
      <c r="R51602" s="63">
        <v>19.132965027000001</v>
      </c>
      <c r="S51602" s="42">
        <v>138.331903259</v>
      </c>
      <c r="T51602" s="42">
        <f>R51602/(INDEX(Installed_Capacity!$H$25:$S$30,MATCH(Source_Data!B51602,Installed_Capacity!$G$25:$G$30,0),MATCH(Source_Data!C51602,Installed_Capacity!$H$24:$S$24,0)))</f>
        <v>1.3106565986436499E-2</v>
      </c>
      <c r="U51602" s="43">
        <f>S51602/(INDEX(Installed_Capacity!$H$33:$S$38,MATCH(Source_Data!B51602,Installed_Capacity!$G$33:$G$38,0),MATCH(Source_Data!C51602,Installed_Capacity!$H$32:$S$32,0)))</f>
        <v>2.9230752039447139E-2</v>
      </c>
      <c r="V51602" s="21"/>
      <c r="W51602" s="2"/>
    </row>
    <row r="51603" spans="1:23" x14ac:dyDescent="0.25">
      <c r="A51603" s="17">
        <v>44886</v>
      </c>
      <c r="B51603" s="19">
        <v>2022</v>
      </c>
      <c r="C51603" s="19">
        <v>11</v>
      </c>
      <c r="D51603" s="19">
        <v>21</v>
      </c>
      <c r="E51603" s="19">
        <v>1</v>
      </c>
      <c r="F51603" s="69">
        <v>21975.271319300002</v>
      </c>
      <c r="G51603" s="52">
        <f t="shared" si="806"/>
        <v>27980.383762820002</v>
      </c>
      <c r="H51603" s="34">
        <v>0</v>
      </c>
      <c r="I51603" s="35">
        <v>-3.0038080000000002E-3</v>
      </c>
      <c r="J51603" s="35">
        <f>H51603/(INDEX(Installed_Capacity!$H$6:$S$11,MATCH(Source_Data!B51603,Installed_Capacity!$G$6:$G$11,0),MATCH(Source_Data!C51603,Installed_Capacity!$H$5:$S$5,0)))</f>
        <v>0</v>
      </c>
      <c r="K51603" s="36">
        <f>I51603/(INDEX(Installed_Capacity!$H$15:$S$20,MATCH(Source_Data!B51603,Installed_Capacity!$G$15:$G$20,0),MATCH(Source_Data!C51603,Installed_Capacity!$H$14:$S$14,0)))</f>
        <v>-7.1191924745989289E-7</v>
      </c>
      <c r="L51603" s="39">
        <v>0</v>
      </c>
      <c r="M51603" s="40">
        <v>-0.33633220000000003</v>
      </c>
      <c r="N51603" s="40">
        <f>L51603/(INDEX(Installed_Capacity!$V$6:$AG$11,MATCH(Source_Data!B51603,Installed_Capacity!$U$6:$U$11,0),MATCH(Source_Data!C51603,Installed_Capacity!$V$5:$AG$5,0)))</f>
        <v>0</v>
      </c>
      <c r="O51603" s="41">
        <f>M51603/(INDEX(Installed_Capacity!$V$15:$AG$20,MATCH(Source_Data!B51603,Installed_Capacity!$U$15:$U$20,0),MATCH(Source_Data!C51603,Installed_Capacity!$V$14:$AG$14,0)))</f>
        <v>-5.5357402088665408E-5</v>
      </c>
      <c r="P51603" s="37">
        <v>0</v>
      </c>
      <c r="Q51603" s="38">
        <f>P51603/(INDEX(Installed_Capacity!$AJ$15:$AU$20,MATCH(Source_Data!B51603,Installed_Capacity!$AI$15:$AI$20,0),MATCH(Source_Data!C51603,Installed_Capacity!$AJ$14:$AU$14,0)))</f>
        <v>0</v>
      </c>
      <c r="R51603" s="63">
        <v>17.710140640999999</v>
      </c>
      <c r="S51603" s="42">
        <v>131.01247407899999</v>
      </c>
      <c r="T51603" s="42">
        <f>R51603/(INDEX(Installed_Capacity!$H$25:$S$30,MATCH(Source_Data!B51603,Installed_Capacity!$G$25:$G$30,0),MATCH(Source_Data!C51603,Installed_Capacity!$H$24:$S$24,0)))</f>
        <v>1.213189521920811E-2</v>
      </c>
      <c r="U51603" s="43">
        <f>S51603/(INDEX(Installed_Capacity!$H$33:$S$38,MATCH(Source_Data!B51603,Installed_Capacity!$G$33:$G$38,0),MATCH(Source_Data!C51603,Installed_Capacity!$H$32:$S$32,0)))</f>
        <v>2.7684092054365537E-2</v>
      </c>
      <c r="V51603" s="21"/>
      <c r="W51603" s="2"/>
    </row>
    <row r="51604" spans="1:23" x14ac:dyDescent="0.25">
      <c r="A51604" s="17">
        <v>44886</v>
      </c>
      <c r="B51604" s="19">
        <v>2022</v>
      </c>
      <c r="C51604" s="19">
        <v>11</v>
      </c>
      <c r="D51604" s="19">
        <v>21</v>
      </c>
      <c r="E51604" s="19">
        <v>2</v>
      </c>
      <c r="F51604" s="69">
        <v>21577.245443749998</v>
      </c>
      <c r="G51604" s="52">
        <f t="shared" si="806"/>
        <v>27980.383762820002</v>
      </c>
      <c r="H51604" s="34">
        <v>0</v>
      </c>
      <c r="I51604" s="35">
        <v>-5.6886489999999996E-3</v>
      </c>
      <c r="J51604" s="35">
        <f>H51604/(INDEX(Installed_Capacity!$H$6:$S$11,MATCH(Source_Data!B51604,Installed_Capacity!$G$6:$G$11,0),MATCH(Source_Data!C51604,Installed_Capacity!$H$5:$S$5,0)))</f>
        <v>0</v>
      </c>
      <c r="K51604" s="36">
        <f>I51604/(INDEX(Installed_Capacity!$H$15:$S$20,MATCH(Source_Data!B51604,Installed_Capacity!$G$15:$G$20,0),MATCH(Source_Data!C51604,Installed_Capacity!$H$14:$S$14,0)))</f>
        <v>-1.3482415371233685E-6</v>
      </c>
      <c r="L51604" s="39">
        <v>8.8270000000000004E-6</v>
      </c>
      <c r="M51604" s="40">
        <v>-0.3331829</v>
      </c>
      <c r="N51604" s="40">
        <f>L51604/(INDEX(Installed_Capacity!$V$6:$AG$11,MATCH(Source_Data!B51604,Installed_Capacity!$U$6:$U$11,0),MATCH(Source_Data!C51604,Installed_Capacity!$V$5:$AG$5,0)))</f>
        <v>3.4162596465698076E-9</v>
      </c>
      <c r="O51604" s="41">
        <f>M51604/(INDEX(Installed_Capacity!$V$15:$AG$20,MATCH(Source_Data!B51604,Installed_Capacity!$U$15:$U$20,0),MATCH(Source_Data!C51604,Installed_Capacity!$V$14:$AG$14,0)))</f>
        <v>-5.4839054257569142E-5</v>
      </c>
      <c r="P51604" s="37">
        <v>0</v>
      </c>
      <c r="Q51604" s="38">
        <f>P51604/(INDEX(Installed_Capacity!$AJ$15:$AU$20,MATCH(Source_Data!B51604,Installed_Capacity!$AI$15:$AI$20,0),MATCH(Source_Data!C51604,Installed_Capacity!$AJ$14:$AU$14,0)))</f>
        <v>0</v>
      </c>
      <c r="R51604" s="63">
        <v>19.554523853999999</v>
      </c>
      <c r="S51604" s="42">
        <v>109.865823268</v>
      </c>
      <c r="T51604" s="42">
        <f>R51604/(INDEX(Installed_Capacity!$H$25:$S$30,MATCH(Source_Data!B51604,Installed_Capacity!$G$25:$G$30,0),MATCH(Source_Data!C51604,Installed_Capacity!$H$24:$S$24,0)))</f>
        <v>1.3395344467735305E-2</v>
      </c>
      <c r="U51604" s="43">
        <f>S51604/(INDEX(Installed_Capacity!$H$33:$S$38,MATCH(Source_Data!B51604,Installed_Capacity!$G$33:$G$38,0),MATCH(Source_Data!C51604,Installed_Capacity!$H$32:$S$32,0)))</f>
        <v>2.3215618103249725E-2</v>
      </c>
      <c r="V51604" s="21"/>
      <c r="W51604" s="2"/>
    </row>
    <row r="51605" spans="1:23" x14ac:dyDescent="0.25">
      <c r="A51605" s="17">
        <v>44886</v>
      </c>
      <c r="B51605" s="19">
        <v>2022</v>
      </c>
      <c r="C51605" s="19">
        <v>11</v>
      </c>
      <c r="D51605" s="19">
        <v>21</v>
      </c>
      <c r="E51605" s="19">
        <v>3</v>
      </c>
      <c r="F51605" s="69">
        <v>21095.68405734</v>
      </c>
      <c r="G51605" s="52">
        <f t="shared" si="806"/>
        <v>27980.383762820002</v>
      </c>
      <c r="H51605" s="34">
        <v>0</v>
      </c>
      <c r="I51605" s="35">
        <v>-6.3713470000000003E-3</v>
      </c>
      <c r="J51605" s="35">
        <f>H51605/(INDEX(Installed_Capacity!$H$6:$S$11,MATCH(Source_Data!B51605,Installed_Capacity!$G$6:$G$11,0),MATCH(Source_Data!C51605,Installed_Capacity!$H$5:$S$5,0)))</f>
        <v>0</v>
      </c>
      <c r="K51605" s="36">
        <f>I51605/(INDEX(Installed_Capacity!$H$15:$S$20,MATCH(Source_Data!B51605,Installed_Capacity!$G$15:$G$20,0),MATCH(Source_Data!C51605,Installed_Capacity!$H$14:$S$14,0)))</f>
        <v>-1.5100447703534467E-6</v>
      </c>
      <c r="L51605" s="39">
        <v>0</v>
      </c>
      <c r="M51605" s="40">
        <v>-0.33632260000000003</v>
      </c>
      <c r="N51605" s="40">
        <f>L51605/(INDEX(Installed_Capacity!$V$6:$AG$11,MATCH(Source_Data!B51605,Installed_Capacity!$U$6:$U$11,0),MATCH(Source_Data!C51605,Installed_Capacity!$V$5:$AG$5,0)))</f>
        <v>0</v>
      </c>
      <c r="O51605" s="41">
        <f>M51605/(INDEX(Installed_Capacity!$V$15:$AG$20,MATCH(Source_Data!B51605,Installed_Capacity!$U$15:$U$20,0),MATCH(Source_Data!C51605,Installed_Capacity!$V$14:$AG$14,0)))</f>
        <v>-5.5355822010813659E-5</v>
      </c>
      <c r="P51605" s="37">
        <v>0</v>
      </c>
      <c r="Q51605" s="38">
        <f>P51605/(INDEX(Installed_Capacity!$AJ$15:$AU$20,MATCH(Source_Data!B51605,Installed_Capacity!$AI$15:$AI$20,0),MATCH(Source_Data!C51605,Installed_Capacity!$AJ$14:$AU$14,0)))</f>
        <v>0</v>
      </c>
      <c r="R51605" s="63">
        <v>24.325466129999999</v>
      </c>
      <c r="S51605" s="42">
        <v>111.430204852</v>
      </c>
      <c r="T51605" s="42">
        <f>R51605/(INDEX(Installed_Capacity!$H$25:$S$30,MATCH(Source_Data!B51605,Installed_Capacity!$G$25:$G$30,0),MATCH(Source_Data!C51605,Installed_Capacity!$H$24:$S$24,0)))</f>
        <v>1.6663560850801479E-2</v>
      </c>
      <c r="U51605" s="43">
        <f>S51605/(INDEX(Installed_Capacity!$H$33:$S$38,MATCH(Source_Data!B51605,Installed_Capacity!$G$33:$G$38,0),MATCH(Source_Data!C51605,Installed_Capacity!$H$32:$S$32,0)))</f>
        <v>2.3546185738767357E-2</v>
      </c>
      <c r="V51605" s="21"/>
      <c r="W51605" s="2"/>
    </row>
    <row r="51606" spans="1:23" x14ac:dyDescent="0.25">
      <c r="A51606" s="17">
        <v>44886</v>
      </c>
      <c r="B51606" s="19">
        <v>2022</v>
      </c>
      <c r="C51606" s="19">
        <v>11</v>
      </c>
      <c r="D51606" s="19">
        <v>21</v>
      </c>
      <c r="E51606" s="19">
        <v>4</v>
      </c>
      <c r="F51606" s="69">
        <v>20955.061188219999</v>
      </c>
      <c r="G51606" s="52">
        <f t="shared" si="806"/>
        <v>27980.383762820002</v>
      </c>
      <c r="H51606" s="34">
        <v>0</v>
      </c>
      <c r="I51606" s="35">
        <v>-7.0498770000000004E-3</v>
      </c>
      <c r="J51606" s="35">
        <f>H51606/(INDEX(Installed_Capacity!$H$6:$S$11,MATCH(Source_Data!B51606,Installed_Capacity!$G$6:$G$11,0),MATCH(Source_Data!C51606,Installed_Capacity!$H$5:$S$5,0)))</f>
        <v>0</v>
      </c>
      <c r="K51606" s="36">
        <f>I51606/(INDEX(Installed_Capacity!$H$15:$S$20,MATCH(Source_Data!B51606,Installed_Capacity!$G$15:$G$20,0),MATCH(Source_Data!C51606,Installed_Capacity!$H$14:$S$14,0)))</f>
        <v>-1.6708601643396673E-6</v>
      </c>
      <c r="L51606" s="39">
        <v>0</v>
      </c>
      <c r="M51606" s="40">
        <v>-0.35666310000000001</v>
      </c>
      <c r="N51606" s="40">
        <f>L51606/(INDEX(Installed_Capacity!$V$6:$AG$11,MATCH(Source_Data!B51606,Installed_Capacity!$U$6:$U$11,0),MATCH(Source_Data!C51606,Installed_Capacity!$V$5:$AG$5,0)))</f>
        <v>0</v>
      </c>
      <c r="O51606" s="41">
        <f>M51606/(INDEX(Installed_Capacity!$V$15:$AG$20,MATCH(Source_Data!B51606,Installed_Capacity!$U$15:$U$20,0),MATCH(Source_Data!C51606,Installed_Capacity!$V$14:$AG$14,0)))</f>
        <v>-5.8703694254935682E-5</v>
      </c>
      <c r="P51606" s="37">
        <v>0</v>
      </c>
      <c r="Q51606" s="38">
        <f>P51606/(INDEX(Installed_Capacity!$AJ$15:$AU$20,MATCH(Source_Data!B51606,Installed_Capacity!$AI$15:$AI$20,0),MATCH(Source_Data!C51606,Installed_Capacity!$AJ$14:$AU$14,0)))</f>
        <v>0</v>
      </c>
      <c r="R51606" s="63">
        <v>28.054614753999999</v>
      </c>
      <c r="S51606" s="42">
        <v>134.89177624800001</v>
      </c>
      <c r="T51606" s="42">
        <f>R51606/(INDEX(Installed_Capacity!$H$25:$S$30,MATCH(Source_Data!B51606,Installed_Capacity!$G$25:$G$30,0),MATCH(Source_Data!C51606,Installed_Capacity!$H$24:$S$24,0)))</f>
        <v>1.9218122177010549E-2</v>
      </c>
      <c r="U51606" s="43">
        <f>S51606/(INDEX(Installed_Capacity!$H$33:$S$38,MATCH(Source_Data!B51606,Installed_Capacity!$G$33:$G$38,0),MATCH(Source_Data!C51606,Installed_Capacity!$H$32:$S$32,0)))</f>
        <v>2.8503822840370983E-2</v>
      </c>
      <c r="V51606" s="21"/>
      <c r="W51606" s="2"/>
    </row>
    <row r="51607" spans="1:23" x14ac:dyDescent="0.25">
      <c r="A51607" s="17">
        <v>44886</v>
      </c>
      <c r="B51607" s="19">
        <v>2022</v>
      </c>
      <c r="C51607" s="19">
        <v>11</v>
      </c>
      <c r="D51607" s="19">
        <v>21</v>
      </c>
      <c r="E51607" s="19">
        <v>5</v>
      </c>
      <c r="F51607" s="69">
        <v>21102.280126419999</v>
      </c>
      <c r="G51607" s="52">
        <f t="shared" si="806"/>
        <v>27980.383762820002</v>
      </c>
      <c r="H51607" s="34">
        <v>0</v>
      </c>
      <c r="I51607" s="35">
        <v>8.2793350000000005E-3</v>
      </c>
      <c r="J51607" s="35">
        <f>H51607/(INDEX(Installed_Capacity!$H$6:$S$11,MATCH(Source_Data!B51607,Installed_Capacity!$G$6:$G$11,0),MATCH(Source_Data!C51607,Installed_Capacity!$H$5:$S$5,0)))</f>
        <v>0</v>
      </c>
      <c r="K51607" s="36">
        <f>I51607/(INDEX(Installed_Capacity!$H$15:$S$20,MATCH(Source_Data!B51607,Installed_Capacity!$G$15:$G$20,0),MATCH(Source_Data!C51607,Installed_Capacity!$H$14:$S$14,0)))</f>
        <v>1.962248566708775E-6</v>
      </c>
      <c r="L51607" s="39">
        <v>2.9929470999999999E-2</v>
      </c>
      <c r="M51607" s="40">
        <v>-0.31909806099999999</v>
      </c>
      <c r="N51607" s="40">
        <f>L51607/(INDEX(Installed_Capacity!$V$6:$AG$11,MATCH(Source_Data!B51607,Installed_Capacity!$U$6:$U$11,0),MATCH(Source_Data!C51607,Installed_Capacity!$V$5:$AG$5,0)))</f>
        <v>1.1583419510647026E-5</v>
      </c>
      <c r="O51607" s="41">
        <f>M51607/(INDEX(Installed_Capacity!$V$15:$AG$20,MATCH(Source_Data!B51607,Installed_Capacity!$U$15:$U$20,0),MATCH(Source_Data!C51607,Installed_Capacity!$V$14:$AG$14,0)))</f>
        <v>-5.2520810283673348E-5</v>
      </c>
      <c r="P51607" s="37">
        <v>0</v>
      </c>
      <c r="Q51607" s="38">
        <f>P51607/(INDEX(Installed_Capacity!$AJ$15:$AU$20,MATCH(Source_Data!B51607,Installed_Capacity!$AI$15:$AI$20,0),MATCH(Source_Data!C51607,Installed_Capacity!$AJ$14:$AU$14,0)))</f>
        <v>0</v>
      </c>
      <c r="R51607" s="63">
        <v>44.165819036000002</v>
      </c>
      <c r="S51607" s="42">
        <v>118.45732646899999</v>
      </c>
      <c r="T51607" s="42">
        <f>R51607/(INDEX(Installed_Capacity!$H$25:$S$30,MATCH(Source_Data!B51607,Installed_Capacity!$G$25:$G$30,0),MATCH(Source_Data!C51607,Installed_Capacity!$H$24:$S$24,0)))</f>
        <v>3.025470546376216E-2</v>
      </c>
      <c r="U51607" s="43">
        <f>S51607/(INDEX(Installed_Capacity!$H$33:$S$38,MATCH(Source_Data!B51607,Installed_Capacity!$G$33:$G$38,0),MATCH(Source_Data!C51607,Installed_Capacity!$H$32:$S$32,0)))</f>
        <v>2.503107855595775E-2</v>
      </c>
      <c r="V51607" s="21"/>
      <c r="W51607" s="2"/>
    </row>
    <row r="51608" spans="1:23" x14ac:dyDescent="0.25">
      <c r="A51608" s="17">
        <v>44886</v>
      </c>
      <c r="B51608" s="19">
        <v>2022</v>
      </c>
      <c r="C51608" s="19">
        <v>11</v>
      </c>
      <c r="D51608" s="19">
        <v>21</v>
      </c>
      <c r="E51608" s="19">
        <v>6</v>
      </c>
      <c r="F51608" s="69">
        <v>21743.941634399998</v>
      </c>
      <c r="G51608" s="52">
        <f t="shared" si="806"/>
        <v>27980.383762820002</v>
      </c>
      <c r="H51608" s="34">
        <v>0</v>
      </c>
      <c r="I51608" s="35">
        <v>4.6476360000000001E-3</v>
      </c>
      <c r="J51608" s="35">
        <f>H51608/(INDEX(Installed_Capacity!$H$6:$S$11,MATCH(Source_Data!B51608,Installed_Capacity!$G$6:$G$11,0),MATCH(Source_Data!C51608,Installed_Capacity!$H$5:$S$5,0)))</f>
        <v>0</v>
      </c>
      <c r="K51608" s="36">
        <f>I51608/(INDEX(Installed_Capacity!$H$15:$S$20,MATCH(Source_Data!B51608,Installed_Capacity!$G$15:$G$20,0),MATCH(Source_Data!C51608,Installed_Capacity!$H$14:$S$14,0)))</f>
        <v>1.1015156506632602E-6</v>
      </c>
      <c r="L51608" s="39">
        <v>0.287167485</v>
      </c>
      <c r="M51608" s="40">
        <v>0.18242024900000001</v>
      </c>
      <c r="N51608" s="40">
        <f>L51608/(INDEX(Installed_Capacity!$V$6:$AG$11,MATCH(Source_Data!B51608,Installed_Capacity!$U$6:$U$11,0),MATCH(Source_Data!C51608,Installed_Capacity!$V$5:$AG$5,0)))</f>
        <v>1.111406696286893E-4</v>
      </c>
      <c r="O51608" s="41">
        <f>M51608/(INDEX(Installed_Capacity!$V$15:$AG$20,MATCH(Source_Data!B51608,Installed_Capacity!$U$15:$U$20,0),MATCH(Source_Data!C51608,Installed_Capacity!$V$14:$AG$14,0)))</f>
        <v>3.0024811995424356E-5</v>
      </c>
      <c r="P51608" s="37">
        <v>0</v>
      </c>
      <c r="Q51608" s="38">
        <f>P51608/(INDEX(Installed_Capacity!$AJ$15:$AU$20,MATCH(Source_Data!B51608,Installed_Capacity!$AI$15:$AI$20,0),MATCH(Source_Data!C51608,Installed_Capacity!$AJ$14:$AU$14,0)))</f>
        <v>0</v>
      </c>
      <c r="R51608" s="63">
        <v>72.166342014999998</v>
      </c>
      <c r="S51608" s="42">
        <v>153.71804081499999</v>
      </c>
      <c r="T51608" s="42">
        <f>R51608/(INDEX(Installed_Capacity!$H$25:$S$30,MATCH(Source_Data!B51608,Installed_Capacity!$G$25:$G$30,0),MATCH(Source_Data!C51608,Installed_Capacity!$H$24:$S$24,0)))</f>
        <v>4.9435773403890944E-2</v>
      </c>
      <c r="U51608" s="43">
        <f>S51608/(INDEX(Installed_Capacity!$H$33:$S$38,MATCH(Source_Data!B51608,Installed_Capacity!$G$33:$G$38,0),MATCH(Source_Data!C51608,Installed_Capacity!$H$32:$S$32,0)))</f>
        <v>3.2481978699013828E-2</v>
      </c>
      <c r="V51608" s="21"/>
      <c r="W51608" s="2"/>
    </row>
    <row r="51609" spans="1:23" x14ac:dyDescent="0.25">
      <c r="A51609" s="17">
        <v>44886</v>
      </c>
      <c r="B51609" s="19">
        <v>2022</v>
      </c>
      <c r="C51609" s="19">
        <v>11</v>
      </c>
      <c r="D51609" s="19">
        <v>21</v>
      </c>
      <c r="E51609" s="19">
        <v>7</v>
      </c>
      <c r="F51609" s="69">
        <v>23064.135529700001</v>
      </c>
      <c r="G51609" s="52">
        <f t="shared" si="806"/>
        <v>27980.383762820002</v>
      </c>
      <c r="H51609" s="34">
        <v>4.1831309269999997</v>
      </c>
      <c r="I51609" s="35">
        <v>126.915181283</v>
      </c>
      <c r="J51609" s="35">
        <f>H51609/(INDEX(Installed_Capacity!$H$6:$S$11,MATCH(Source_Data!B51609,Installed_Capacity!$G$6:$G$11,0),MATCH(Source_Data!C51609,Installed_Capacity!$H$5:$S$5,0)))</f>
        <v>2.2728478043771189E-3</v>
      </c>
      <c r="K51609" s="36">
        <f>I51609/(INDEX(Installed_Capacity!$H$15:$S$20,MATCH(Source_Data!B51609,Installed_Capacity!$G$15:$G$20,0),MATCH(Source_Data!C51609,Installed_Capacity!$H$14:$S$14,0)))</f>
        <v>3.0079605737193999E-2</v>
      </c>
      <c r="L51609" s="39">
        <v>6.2152400630000004</v>
      </c>
      <c r="M51609" s="40">
        <v>183.78375195699999</v>
      </c>
      <c r="N51609" s="40">
        <f>L51609/(INDEX(Installed_Capacity!$V$6:$AG$11,MATCH(Source_Data!B51609,Installed_Capacity!$U$6:$U$11,0),MATCH(Source_Data!C51609,Installed_Capacity!$V$5:$AG$5,0)))</f>
        <v>2.405446224195184E-3</v>
      </c>
      <c r="O51609" s="41">
        <f>M51609/(INDEX(Installed_Capacity!$V$15:$AG$20,MATCH(Source_Data!B51609,Installed_Capacity!$U$15:$U$20,0),MATCH(Source_Data!C51609,Installed_Capacity!$V$14:$AG$14,0)))</f>
        <v>3.0249232914502971E-2</v>
      </c>
      <c r="P51609" s="37">
        <v>0</v>
      </c>
      <c r="Q51609" s="38">
        <f>P51609/(INDEX(Installed_Capacity!$AJ$15:$AU$20,MATCH(Source_Data!B51609,Installed_Capacity!$AI$15:$AI$20,0),MATCH(Source_Data!C51609,Installed_Capacity!$AJ$14:$AU$14,0)))</f>
        <v>0</v>
      </c>
      <c r="R51609" s="63">
        <v>94.898429737000001</v>
      </c>
      <c r="S51609" s="42">
        <v>167.47777872200001</v>
      </c>
      <c r="T51609" s="42">
        <f>R51609/(INDEX(Installed_Capacity!$H$25:$S$30,MATCH(Source_Data!B51609,Installed_Capacity!$G$25:$G$30,0),MATCH(Source_Data!C51609,Installed_Capacity!$H$24:$S$24,0)))</f>
        <v>6.500782965954241E-2</v>
      </c>
      <c r="U51609" s="43">
        <f>S51609/(INDEX(Installed_Capacity!$H$33:$S$38,MATCH(Source_Data!B51609,Installed_Capacity!$G$33:$G$38,0),MATCH(Source_Data!C51609,Installed_Capacity!$H$32:$S$32,0)))</f>
        <v>3.5389532758573337E-2</v>
      </c>
      <c r="V51609" s="21"/>
      <c r="W51609" s="2"/>
    </row>
    <row r="51610" spans="1:23" x14ac:dyDescent="0.25">
      <c r="A51610" s="17">
        <v>44886</v>
      </c>
      <c r="B51610" s="19">
        <v>2022</v>
      </c>
      <c r="C51610" s="19">
        <v>11</v>
      </c>
      <c r="D51610" s="19">
        <v>21</v>
      </c>
      <c r="E51610" s="19">
        <v>8</v>
      </c>
      <c r="F51610" s="69">
        <v>24723.6831208</v>
      </c>
      <c r="G51610" s="52">
        <f t="shared" si="806"/>
        <v>27980.383762820002</v>
      </c>
      <c r="H51610" s="34">
        <v>278.03748323299999</v>
      </c>
      <c r="I51610" s="35">
        <v>1390.596941345</v>
      </c>
      <c r="J51610" s="35">
        <f>H51610/(INDEX(Installed_Capacity!$H$6:$S$11,MATCH(Source_Data!B51610,Installed_Capacity!$G$6:$G$11,0),MATCH(Source_Data!C51610,Installed_Capacity!$H$5:$S$5,0)))</f>
        <v>0.15106791882172041</v>
      </c>
      <c r="K51610" s="36">
        <f>I51610/(INDEX(Installed_Capacity!$H$15:$S$20,MATCH(Source_Data!B51610,Installed_Capacity!$G$15:$G$20,0),MATCH(Source_Data!C51610,Installed_Capacity!$H$14:$S$14,0)))</f>
        <v>0.32957923009804924</v>
      </c>
      <c r="L51610" s="39">
        <v>507.17325151699998</v>
      </c>
      <c r="M51610" s="40">
        <v>2296.2317304889998</v>
      </c>
      <c r="N51610" s="40">
        <f>L51610/(INDEX(Installed_Capacity!$V$6:$AG$11,MATCH(Source_Data!B51610,Installed_Capacity!$U$6:$U$11,0),MATCH(Source_Data!C51610,Installed_Capacity!$V$5:$AG$5,0)))</f>
        <v>0.19628815146449829</v>
      </c>
      <c r="O51610" s="41">
        <f>M51610/(INDEX(Installed_Capacity!$V$15:$AG$20,MATCH(Source_Data!B51610,Installed_Capacity!$U$15:$U$20,0),MATCH(Source_Data!C51610,Installed_Capacity!$V$14:$AG$14,0)))</f>
        <v>0.37794009373301618</v>
      </c>
      <c r="P51610" s="37">
        <v>63.155917121999998</v>
      </c>
      <c r="Q51610" s="38">
        <f>P51610/(INDEX(Installed_Capacity!$AJ$15:$AU$20,MATCH(Source_Data!B51610,Installed_Capacity!$AI$15:$AI$20,0),MATCH(Source_Data!C51610,Installed_Capacity!$AJ$14:$AU$14,0)))</f>
        <v>6.3345954986960884E-2</v>
      </c>
      <c r="R51610" s="63">
        <v>67.029208401999995</v>
      </c>
      <c r="S51610" s="42">
        <v>127.63152143799999</v>
      </c>
      <c r="T51610" s="42">
        <f>R51610/(INDEX(Installed_Capacity!$H$25:$S$30,MATCH(Source_Data!B51610,Installed_Capacity!$G$25:$G$30,0),MATCH(Source_Data!C51610,Installed_Capacity!$H$24:$S$24,0)))</f>
        <v>4.5916706673516917E-2</v>
      </c>
      <c r="U51610" s="43">
        <f>S51610/(INDEX(Installed_Capacity!$H$33:$S$38,MATCH(Source_Data!B51610,Installed_Capacity!$G$33:$G$38,0),MATCH(Source_Data!C51610,Installed_Capacity!$H$32:$S$32,0)))</f>
        <v>2.6969666921927732E-2</v>
      </c>
      <c r="V51610" s="21"/>
      <c r="W51610" s="2"/>
    </row>
    <row r="51611" spans="1:23" x14ac:dyDescent="0.25">
      <c r="A51611" s="17">
        <v>44886</v>
      </c>
      <c r="B51611" s="19">
        <v>2022</v>
      </c>
      <c r="C51611" s="19">
        <v>11</v>
      </c>
      <c r="D51611" s="19">
        <v>21</v>
      </c>
      <c r="E51611" s="19">
        <v>9</v>
      </c>
      <c r="F51611" s="69">
        <v>25265.481193740001</v>
      </c>
      <c r="G51611" s="52">
        <f t="shared" si="806"/>
        <v>27980.383762820002</v>
      </c>
      <c r="H51611" s="34">
        <v>833.22434450000003</v>
      </c>
      <c r="I51611" s="35">
        <v>2724.630489573</v>
      </c>
      <c r="J51611" s="35">
        <f>H51611/(INDEX(Installed_Capacity!$H$6:$S$11,MATCH(Source_Data!B51611,Installed_Capacity!$G$6:$G$11,0),MATCH(Source_Data!C51611,Installed_Capacity!$H$5:$S$5,0)))</f>
        <v>0.45272121647613667</v>
      </c>
      <c r="K51611" s="36">
        <f>I51611/(INDEX(Installed_Capacity!$H$15:$S$20,MATCH(Source_Data!B51611,Installed_Capacity!$G$15:$G$20,0),MATCH(Source_Data!C51611,Installed_Capacity!$H$14:$S$14,0)))</f>
        <v>0.64575262058796346</v>
      </c>
      <c r="L51611" s="39">
        <v>1415.1642990729999</v>
      </c>
      <c r="M51611" s="40">
        <v>4241.8957655149998</v>
      </c>
      <c r="N51611" s="40">
        <f>L51611/(INDEX(Installed_Capacity!$V$6:$AG$11,MATCH(Source_Data!B51611,Installed_Capacity!$U$6:$U$11,0),MATCH(Source_Data!C51611,Installed_Capacity!$V$5:$AG$5,0)))</f>
        <v>0.54770235506846443</v>
      </c>
      <c r="O51611" s="41">
        <f>M51611/(INDEX(Installed_Capacity!$V$15:$AG$20,MATCH(Source_Data!B51611,Installed_Capacity!$U$15:$U$20,0),MATCH(Source_Data!C51611,Installed_Capacity!$V$14:$AG$14,0)))</f>
        <v>0.69817974463884513</v>
      </c>
      <c r="P51611" s="37">
        <v>441.66678410399999</v>
      </c>
      <c r="Q51611" s="38">
        <f>P51611/(INDEX(Installed_Capacity!$AJ$15:$AU$20,MATCH(Source_Data!B51611,Installed_Capacity!$AI$15:$AI$20,0),MATCH(Source_Data!C51611,Installed_Capacity!$AJ$14:$AU$14,0)))</f>
        <v>0.44299577141825475</v>
      </c>
      <c r="R51611" s="63">
        <v>34.203315172000003</v>
      </c>
      <c r="S51611" s="42">
        <v>123.813383688</v>
      </c>
      <c r="T51611" s="42">
        <f>R51611/(INDEX(Installed_Capacity!$H$25:$S$30,MATCH(Source_Data!B51611,Installed_Capacity!$G$25:$G$30,0),MATCH(Source_Data!C51611,Installed_Capacity!$H$24:$S$24,0)))</f>
        <v>2.3430137807918895E-2</v>
      </c>
      <c r="U51611" s="43">
        <f>S51611/(INDEX(Installed_Capacity!$H$33:$S$38,MATCH(Source_Data!B51611,Installed_Capacity!$G$33:$G$38,0),MATCH(Source_Data!C51611,Installed_Capacity!$H$32:$S$32,0)))</f>
        <v>2.6162860717477993E-2</v>
      </c>
      <c r="V51611" s="21"/>
      <c r="W51611" s="2"/>
    </row>
    <row r="51612" spans="1:23" x14ac:dyDescent="0.25">
      <c r="A51612" s="17">
        <v>44886</v>
      </c>
      <c r="B51612" s="19">
        <v>2022</v>
      </c>
      <c r="C51612" s="19">
        <v>11</v>
      </c>
      <c r="D51612" s="19">
        <v>21</v>
      </c>
      <c r="E51612" s="19">
        <v>10</v>
      </c>
      <c r="F51612" s="69">
        <v>25378.052839880002</v>
      </c>
      <c r="G51612" s="52">
        <f t="shared" si="806"/>
        <v>27980.383762820002</v>
      </c>
      <c r="H51612" s="34">
        <v>1077.3629000670001</v>
      </c>
      <c r="I51612" s="35">
        <v>3159.22055237</v>
      </c>
      <c r="J51612" s="35">
        <f>H51612/(INDEX(Installed_Capacity!$H$6:$S$11,MATCH(Source_Data!B51612,Installed_Capacity!$G$6:$G$11,0),MATCH(Source_Data!C51612,Installed_Capacity!$H$5:$S$5,0)))</f>
        <v>0.5853706098773146</v>
      </c>
      <c r="K51612" s="36">
        <f>I51612/(INDEX(Installed_Capacity!$H$15:$S$20,MATCH(Source_Data!B51612,Installed_Capacity!$G$15:$G$20,0),MATCH(Source_Data!C51612,Installed_Capacity!$H$14:$S$14,0)))</f>
        <v>0.74875288906716986</v>
      </c>
      <c r="L51612" s="39">
        <v>1530.258733031</v>
      </c>
      <c r="M51612" s="40">
        <v>4359.867959575</v>
      </c>
      <c r="N51612" s="40">
        <f>L51612/(INDEX(Installed_Capacity!$V$6:$AG$11,MATCH(Source_Data!B51612,Installed_Capacity!$U$6:$U$11,0),MATCH(Source_Data!C51612,Installed_Capacity!$V$5:$AG$5,0)))</f>
        <v>0.59224664761128865</v>
      </c>
      <c r="O51612" s="41">
        <f>M51612/(INDEX(Installed_Capacity!$V$15:$AG$20,MATCH(Source_Data!B51612,Installed_Capacity!$U$15:$U$20,0),MATCH(Source_Data!C51612,Installed_Capacity!$V$14:$AG$14,0)))</f>
        <v>0.71759695828018399</v>
      </c>
      <c r="P51612" s="37">
        <v>651.26064648900001</v>
      </c>
      <c r="Q51612" s="38">
        <f>P51612/(INDEX(Installed_Capacity!$AJ$15:$AU$20,MATCH(Source_Data!B51612,Installed_Capacity!$AI$15:$AI$20,0),MATCH(Source_Data!C51612,Installed_Capacity!$AJ$14:$AU$14,0)))</f>
        <v>0.65322030741123371</v>
      </c>
      <c r="R51612" s="63">
        <v>35.933377120000003</v>
      </c>
      <c r="S51612" s="42">
        <v>138.480175164</v>
      </c>
      <c r="T51612" s="42">
        <f>R51612/(INDEX(Installed_Capacity!$H$25:$S$30,MATCH(Source_Data!B51612,Installed_Capacity!$G$25:$G$30,0),MATCH(Source_Data!C51612,Installed_Capacity!$H$24:$S$24,0)))</f>
        <v>2.4615274092341419E-2</v>
      </c>
      <c r="U51612" s="43">
        <f>S51612/(INDEX(Installed_Capacity!$H$33:$S$38,MATCH(Source_Data!B51612,Installed_Capacity!$G$33:$G$38,0),MATCH(Source_Data!C51612,Installed_Capacity!$H$32:$S$32,0)))</f>
        <v>2.9262083201582287E-2</v>
      </c>
      <c r="V51612" s="21"/>
      <c r="W51612" s="2"/>
    </row>
    <row r="51613" spans="1:23" x14ac:dyDescent="0.25">
      <c r="A51613" s="17">
        <v>44886</v>
      </c>
      <c r="B51613" s="19">
        <v>2022</v>
      </c>
      <c r="C51613" s="19">
        <v>11</v>
      </c>
      <c r="D51613" s="19">
        <v>21</v>
      </c>
      <c r="E51613" s="19">
        <v>11</v>
      </c>
      <c r="F51613" s="69">
        <v>24313.063574380001</v>
      </c>
      <c r="G51613" s="52">
        <f t="shared" si="806"/>
        <v>27980.383762820002</v>
      </c>
      <c r="H51613" s="34">
        <v>1146.658758258</v>
      </c>
      <c r="I51613" s="35">
        <v>3188.4427759250002</v>
      </c>
      <c r="J51613" s="35">
        <f>H51613/(INDEX(Installed_Capacity!$H$6:$S$11,MATCH(Source_Data!B51613,Installed_Capacity!$G$6:$G$11,0),MATCH(Source_Data!C51613,Installed_Capacity!$H$5:$S$5,0)))</f>
        <v>0.62302158038011823</v>
      </c>
      <c r="K51613" s="36">
        <f>I51613/(INDEX(Installed_Capacity!$H$15:$S$20,MATCH(Source_Data!B51613,Installed_Capacity!$G$15:$G$20,0),MATCH(Source_Data!C51613,Installed_Capacity!$H$14:$S$14,0)))</f>
        <v>0.75567871901448358</v>
      </c>
      <c r="L51613" s="39">
        <v>1533.1276789420001</v>
      </c>
      <c r="M51613" s="40">
        <v>4023.3136807020001</v>
      </c>
      <c r="N51613" s="40">
        <f>L51613/(INDEX(Installed_Capacity!$V$6:$AG$11,MATCH(Source_Data!B51613,Installed_Capacity!$U$6:$U$11,0),MATCH(Source_Data!C51613,Installed_Capacity!$V$5:$AG$5,0)))</f>
        <v>0.59335699814305953</v>
      </c>
      <c r="O51613" s="41">
        <f>M51613/(INDEX(Installed_Capacity!$V$15:$AG$20,MATCH(Source_Data!B51613,Installed_Capacity!$U$15:$U$20,0),MATCH(Source_Data!C51613,Installed_Capacity!$V$14:$AG$14,0)))</f>
        <v>0.66220300390937592</v>
      </c>
      <c r="P51613" s="37">
        <v>621.84510449499999</v>
      </c>
      <c r="Q51613" s="38">
        <f>P51613/(INDEX(Installed_Capacity!$AJ$15:$AU$20,MATCH(Source_Data!B51613,Installed_Capacity!$AI$15:$AI$20,0),MATCH(Source_Data!C51613,Installed_Capacity!$AJ$14:$AU$14,0)))</f>
        <v>0.62371625325476432</v>
      </c>
      <c r="R51613" s="63">
        <v>43.071587866999998</v>
      </c>
      <c r="S51613" s="42">
        <v>128.5069858</v>
      </c>
      <c r="T51613" s="42">
        <f>R51613/(INDEX(Installed_Capacity!$H$25:$S$30,MATCH(Source_Data!B51613,Installed_Capacity!$G$25:$G$30,0),MATCH(Source_Data!C51613,Installed_Capacity!$H$24:$S$24,0)))</f>
        <v>2.9505129378682011E-2</v>
      </c>
      <c r="U51613" s="43">
        <f>S51613/(INDEX(Installed_Capacity!$H$33:$S$38,MATCH(Source_Data!B51613,Installed_Capacity!$G$33:$G$38,0),MATCH(Source_Data!C51613,Installed_Capacity!$H$32:$S$32,0)))</f>
        <v>2.7154660268235428E-2</v>
      </c>
      <c r="V51613" s="21"/>
      <c r="W51613" s="2"/>
    </row>
    <row r="51614" spans="1:23" x14ac:dyDescent="0.25">
      <c r="A51614" s="17">
        <v>44886</v>
      </c>
      <c r="B51614" s="19">
        <v>2022</v>
      </c>
      <c r="C51614" s="19">
        <v>11</v>
      </c>
      <c r="D51614" s="19">
        <v>21</v>
      </c>
      <c r="E51614" s="19">
        <v>12</v>
      </c>
      <c r="F51614" s="69">
        <v>23212.905950370001</v>
      </c>
      <c r="G51614" s="52">
        <f t="shared" si="806"/>
        <v>27980.383762820002</v>
      </c>
      <c r="H51614" s="34">
        <v>1118.412761052</v>
      </c>
      <c r="I51614" s="35">
        <v>3102.9681375599998</v>
      </c>
      <c r="J51614" s="35">
        <f>H51614/(INDEX(Installed_Capacity!$H$6:$S$11,MATCH(Source_Data!B51614,Installed_Capacity!$G$6:$G$11,0),MATCH(Source_Data!C51614,Installed_Capacity!$H$5:$S$5,0)))</f>
        <v>0.60767449852864464</v>
      </c>
      <c r="K51614" s="36">
        <f>I51614/(INDEX(Installed_Capacity!$H$15:$S$20,MATCH(Source_Data!B51614,Installed_Capacity!$G$15:$G$20,0),MATCH(Source_Data!C51614,Installed_Capacity!$H$14:$S$14,0)))</f>
        <v>0.73542075305203936</v>
      </c>
      <c r="L51614" s="39">
        <v>1433.345046918</v>
      </c>
      <c r="M51614" s="40">
        <v>3680.5698439140001</v>
      </c>
      <c r="N51614" s="40">
        <f>L51614/(INDEX(Installed_Capacity!$V$6:$AG$11,MATCH(Source_Data!B51614,Installed_Capacity!$U$6:$U$11,0),MATCH(Source_Data!C51614,Installed_Capacity!$V$5:$AG$5,0)))</f>
        <v>0.55473873834787246</v>
      </c>
      <c r="O51614" s="41">
        <f>M51614/(INDEX(Installed_Capacity!$V$15:$AG$20,MATCH(Source_Data!B51614,Installed_Capacity!$U$15:$U$20,0),MATCH(Source_Data!C51614,Installed_Capacity!$V$14:$AG$14,0)))</f>
        <v>0.60579030127048128</v>
      </c>
      <c r="P51614" s="37">
        <v>591.17967285400005</v>
      </c>
      <c r="Q51614" s="38">
        <f>P51614/(INDEX(Installed_Capacity!$AJ$15:$AU$20,MATCH(Source_Data!B51614,Installed_Capacity!$AI$15:$AI$20,0),MATCH(Source_Data!C51614,Installed_Capacity!$AJ$14:$AU$14,0)))</f>
        <v>0.59295854849949858</v>
      </c>
      <c r="R51614" s="63">
        <v>29.282539635999999</v>
      </c>
      <c r="S51614" s="42">
        <v>89.858766046</v>
      </c>
      <c r="T51614" s="42">
        <f>R51614/(INDEX(Installed_Capacity!$H$25:$S$30,MATCH(Source_Data!B51614,Installed_Capacity!$G$25:$G$30,0),MATCH(Source_Data!C51614,Installed_Capacity!$H$24:$S$24,0)))</f>
        <v>2.0059281844088232E-2</v>
      </c>
      <c r="U51614" s="43">
        <f>S51614/(INDEX(Installed_Capacity!$H$33:$S$38,MATCH(Source_Data!B51614,Installed_Capacity!$G$33:$G$38,0),MATCH(Source_Data!C51614,Installed_Capacity!$H$32:$S$32,0)))</f>
        <v>1.8987950335241456E-2</v>
      </c>
      <c r="V51614" s="21"/>
      <c r="W51614" s="2"/>
    </row>
    <row r="51615" spans="1:23" x14ac:dyDescent="0.25">
      <c r="A51615" s="17">
        <v>44886</v>
      </c>
      <c r="B51615" s="19">
        <v>2022</v>
      </c>
      <c r="C51615" s="19">
        <v>11</v>
      </c>
      <c r="D51615" s="19">
        <v>21</v>
      </c>
      <c r="E51615" s="19">
        <v>13</v>
      </c>
      <c r="F51615" s="69">
        <v>23010.526207160001</v>
      </c>
      <c r="G51615" s="52">
        <f t="shared" si="806"/>
        <v>27980.383762820002</v>
      </c>
      <c r="H51615" s="34">
        <v>1143.935649586</v>
      </c>
      <c r="I51615" s="35">
        <v>3137.6344663949999</v>
      </c>
      <c r="J51615" s="35">
        <f>H51615/(INDEX(Installed_Capacity!$H$6:$S$11,MATCH(Source_Data!B51615,Installed_Capacity!$G$6:$G$11,0),MATCH(Source_Data!C51615,Installed_Capacity!$H$5:$S$5,0)))</f>
        <v>0.62154201598822045</v>
      </c>
      <c r="K51615" s="36">
        <f>I51615/(INDEX(Installed_Capacity!$H$15:$S$20,MATCH(Source_Data!B51615,Installed_Capacity!$G$15:$G$20,0),MATCH(Source_Data!C51615,Installed_Capacity!$H$14:$S$14,0)))</f>
        <v>0.74363686631107939</v>
      </c>
      <c r="L51615" s="39">
        <v>1453.4348559790001</v>
      </c>
      <c r="M51615" s="40">
        <v>4012.8881928740002</v>
      </c>
      <c r="N51615" s="40">
        <f>L51615/(INDEX(Installed_Capacity!$V$6:$AG$11,MATCH(Source_Data!B51615,Installed_Capacity!$U$6:$U$11,0),MATCH(Source_Data!C51615,Installed_Capacity!$V$5:$AG$5,0)))</f>
        <v>0.56251397387550217</v>
      </c>
      <c r="O51615" s="41">
        <f>M51615/(INDEX(Installed_Capacity!$V$15:$AG$20,MATCH(Source_Data!B51615,Installed_Capacity!$U$15:$U$20,0),MATCH(Source_Data!C51615,Installed_Capacity!$V$14:$AG$14,0)))</f>
        <v>0.66048705782492401</v>
      </c>
      <c r="P51615" s="37">
        <v>490.397981453</v>
      </c>
      <c r="Q51615" s="38">
        <f>P51615/(INDEX(Installed_Capacity!$AJ$15:$AU$20,MATCH(Source_Data!B51615,Installed_Capacity!$AI$15:$AI$20,0),MATCH(Source_Data!C51615,Installed_Capacity!$AJ$14:$AU$14,0)))</f>
        <v>0.49187360225977933</v>
      </c>
      <c r="R51615" s="63">
        <v>24.032978224000001</v>
      </c>
      <c r="S51615" s="42">
        <v>93.911281178999999</v>
      </c>
      <c r="T51615" s="42">
        <f>R51615/(INDEX(Installed_Capacity!$H$25:$S$30,MATCH(Source_Data!B51615,Installed_Capacity!$G$25:$G$30,0),MATCH(Source_Data!C51615,Installed_Capacity!$H$24:$S$24,0)))</f>
        <v>1.646319922181121E-2</v>
      </c>
      <c r="U51615" s="43">
        <f>S51615/(INDEX(Installed_Capacity!$H$33:$S$38,MATCH(Source_Data!B51615,Installed_Capacity!$G$33:$G$38,0),MATCH(Source_Data!C51615,Installed_Capacity!$H$32:$S$32,0)))</f>
        <v>1.9844282549271938E-2</v>
      </c>
      <c r="V51615" s="21"/>
      <c r="W51615" s="2"/>
    </row>
    <row r="51616" spans="1:23" x14ac:dyDescent="0.25">
      <c r="A51616" s="17">
        <v>44886</v>
      </c>
      <c r="B51616" s="19">
        <v>2022</v>
      </c>
      <c r="C51616" s="19">
        <v>11</v>
      </c>
      <c r="D51616" s="19">
        <v>21</v>
      </c>
      <c r="E51616" s="19">
        <v>14</v>
      </c>
      <c r="F51616" s="69">
        <v>23234.771571069999</v>
      </c>
      <c r="G51616" s="52">
        <f t="shared" si="806"/>
        <v>27980.383762820002</v>
      </c>
      <c r="H51616" s="34">
        <v>1120.992028486</v>
      </c>
      <c r="I51616" s="35">
        <v>2623.4434088550001</v>
      </c>
      <c r="J51616" s="35">
        <f>H51616/(INDEX(Installed_Capacity!$H$6:$S$11,MATCH(Source_Data!B51616,Installed_Capacity!$G$6:$G$11,0),MATCH(Source_Data!C51616,Installed_Capacity!$H$5:$S$5,0)))</f>
        <v>0.60907590872272444</v>
      </c>
      <c r="K51616" s="36">
        <f>I51616/(INDEX(Installed_Capacity!$H$15:$S$20,MATCH(Source_Data!B51616,Installed_Capacity!$G$15:$G$20,0),MATCH(Source_Data!C51616,Installed_Capacity!$H$14:$S$14,0)))</f>
        <v>0.6217707181636335</v>
      </c>
      <c r="L51616" s="39">
        <v>1484.747146528</v>
      </c>
      <c r="M51616" s="40">
        <v>3444.0900429090002</v>
      </c>
      <c r="N51616" s="40">
        <f>L51616/(INDEX(Installed_Capacity!$V$6:$AG$11,MATCH(Source_Data!B51616,Installed_Capacity!$U$6:$U$11,0),MATCH(Source_Data!C51616,Installed_Capacity!$V$5:$AG$5,0)))</f>
        <v>0.57463257755106778</v>
      </c>
      <c r="O51616" s="41">
        <f>M51616/(INDEX(Installed_Capacity!$V$15:$AG$20,MATCH(Source_Data!B51616,Installed_Capacity!$U$15:$U$20,0),MATCH(Source_Data!C51616,Installed_Capacity!$V$14:$AG$14,0)))</f>
        <v>0.56686774960851927</v>
      </c>
      <c r="P51616" s="37">
        <v>363.59760425299999</v>
      </c>
      <c r="Q51616" s="38">
        <f>P51616/(INDEX(Installed_Capacity!$AJ$15:$AU$20,MATCH(Source_Data!B51616,Installed_Capacity!$AI$15:$AI$20,0),MATCH(Source_Data!C51616,Installed_Capacity!$AJ$14:$AU$14,0)))</f>
        <v>0.36469167929087259</v>
      </c>
      <c r="R51616" s="63">
        <v>13.179320187</v>
      </c>
      <c r="S51616" s="42">
        <v>91.032968374000006</v>
      </c>
      <c r="T51616" s="42">
        <f>R51616/(INDEX(Installed_Capacity!$H$25:$S$30,MATCH(Source_Data!B51616,Installed_Capacity!$G$25:$G$30,0),MATCH(Source_Data!C51616,Installed_Capacity!$H$24:$S$24,0)))</f>
        <v>9.0281683703247028E-3</v>
      </c>
      <c r="U51616" s="43">
        <f>S51616/(INDEX(Installed_Capacity!$H$33:$S$38,MATCH(Source_Data!B51616,Installed_Capacity!$G$33:$G$38,0),MATCH(Source_Data!C51616,Installed_Capacity!$H$32:$S$32,0)))</f>
        <v>1.9236069650347291E-2</v>
      </c>
      <c r="V51616" s="21"/>
      <c r="W51616" s="2"/>
    </row>
    <row r="51617" spans="1:23" x14ac:dyDescent="0.25">
      <c r="A51617" s="17">
        <v>44886</v>
      </c>
      <c r="B51617" s="19">
        <v>2022</v>
      </c>
      <c r="C51617" s="19">
        <v>11</v>
      </c>
      <c r="D51617" s="19">
        <v>21</v>
      </c>
      <c r="E51617" s="19">
        <v>15</v>
      </c>
      <c r="F51617" s="69">
        <v>23350.63586712</v>
      </c>
      <c r="G51617" s="52">
        <f t="shared" si="806"/>
        <v>27980.383762820002</v>
      </c>
      <c r="H51617" s="34">
        <v>988.91575345900003</v>
      </c>
      <c r="I51617" s="35">
        <v>1638.9298472749999</v>
      </c>
      <c r="J51617" s="35">
        <f>H51617/(INDEX(Installed_Capacity!$H$6:$S$11,MATCH(Source_Data!B51617,Installed_Capacity!$G$6:$G$11,0),MATCH(Source_Data!C51617,Installed_Capacity!$H$5:$S$5,0)))</f>
        <v>0.53731404495512036</v>
      </c>
      <c r="K51617" s="36">
        <f>I51617/(INDEX(Installed_Capacity!$H$15:$S$20,MATCH(Source_Data!B51617,Installed_Capacity!$G$15:$G$20,0),MATCH(Source_Data!C51617,Installed_Capacity!$H$14:$S$14,0)))</f>
        <v>0.38843551369181217</v>
      </c>
      <c r="L51617" s="39">
        <v>1317.069332625</v>
      </c>
      <c r="M51617" s="40">
        <v>2269.5393974439999</v>
      </c>
      <c r="N51617" s="40">
        <f>L51617/(INDEX(Installed_Capacity!$V$6:$AG$11,MATCH(Source_Data!B51617,Installed_Capacity!$U$6:$U$11,0),MATCH(Source_Data!C51617,Installed_Capacity!$V$5:$AG$5,0)))</f>
        <v>0.50973726212545767</v>
      </c>
      <c r="O51617" s="41">
        <f>M51617/(INDEX(Installed_Capacity!$V$15:$AG$20,MATCH(Source_Data!B51617,Installed_Capacity!$U$15:$U$20,0),MATCH(Source_Data!C51617,Installed_Capacity!$V$14:$AG$14,0)))</f>
        <v>0.37354676412301557</v>
      </c>
      <c r="P51617" s="37">
        <v>363.44104224</v>
      </c>
      <c r="Q51617" s="38">
        <f>P51617/(INDEX(Installed_Capacity!$AJ$15:$AU$20,MATCH(Source_Data!B51617,Installed_Capacity!$AI$15:$AI$20,0),MATCH(Source_Data!C51617,Installed_Capacity!$AJ$14:$AU$14,0)))</f>
        <v>0.36453464617853559</v>
      </c>
      <c r="R51617" s="63">
        <v>9.8152956200000006</v>
      </c>
      <c r="S51617" s="42">
        <v>89.986677157000003</v>
      </c>
      <c r="T51617" s="42">
        <f>R51617/(INDEX(Installed_Capacity!$H$25:$S$30,MATCH(Source_Data!B51617,Installed_Capacity!$G$25:$G$30,0),MATCH(Source_Data!C51617,Installed_Capacity!$H$24:$S$24,0)))</f>
        <v>6.7237262775722709E-3</v>
      </c>
      <c r="U51617" s="43">
        <f>S51617/(INDEX(Installed_Capacity!$H$33:$S$38,MATCH(Source_Data!B51617,Installed_Capacity!$G$33:$G$38,0),MATCH(Source_Data!C51617,Installed_Capacity!$H$32:$S$32,0)))</f>
        <v>1.9014979081905418E-2</v>
      </c>
      <c r="V51617" s="21"/>
      <c r="W51617" s="2"/>
    </row>
    <row r="51618" spans="1:23" x14ac:dyDescent="0.25">
      <c r="A51618" s="17">
        <v>44886</v>
      </c>
      <c r="B51618" s="19">
        <v>2022</v>
      </c>
      <c r="C51618" s="19">
        <v>11</v>
      </c>
      <c r="D51618" s="19">
        <v>21</v>
      </c>
      <c r="E51618" s="19">
        <v>16</v>
      </c>
      <c r="F51618" s="69">
        <v>23830.81252485</v>
      </c>
      <c r="G51618" s="52">
        <f t="shared" si="806"/>
        <v>27980.383762820002</v>
      </c>
      <c r="H51618" s="34">
        <v>523.01146817799997</v>
      </c>
      <c r="I51618" s="35">
        <v>752.18831723300002</v>
      </c>
      <c r="J51618" s="35">
        <f>H51618/(INDEX(Installed_Capacity!$H$6:$S$11,MATCH(Source_Data!B51618,Installed_Capacity!$G$6:$G$11,0),MATCH(Source_Data!C51618,Installed_Capacity!$H$5:$S$5,0)))</f>
        <v>0.28417123151460488</v>
      </c>
      <c r="K51618" s="36">
        <f>I51618/(INDEX(Installed_Capacity!$H$15:$S$20,MATCH(Source_Data!B51618,Installed_Capacity!$G$15:$G$20,0),MATCH(Source_Data!C51618,Installed_Capacity!$H$14:$S$14,0)))</f>
        <v>0.17827282594381549</v>
      </c>
      <c r="L51618" s="39">
        <v>615.02583153499995</v>
      </c>
      <c r="M51618" s="40">
        <v>1087.457742805</v>
      </c>
      <c r="N51618" s="40">
        <f>L51618/(INDEX(Installed_Capacity!$V$6:$AG$11,MATCH(Source_Data!B51618,Installed_Capacity!$U$6:$U$11,0),MATCH(Source_Data!C51618,Installed_Capacity!$V$5:$AG$5,0)))</f>
        <v>0.23802967371372616</v>
      </c>
      <c r="O51618" s="41">
        <f>M51618/(INDEX(Installed_Capacity!$V$15:$AG$20,MATCH(Source_Data!B51618,Installed_Capacity!$U$15:$U$20,0),MATCH(Source_Data!C51618,Installed_Capacity!$V$14:$AG$14,0)))</f>
        <v>0.17898623897113886</v>
      </c>
      <c r="P51618" s="37">
        <v>185.142568275</v>
      </c>
      <c r="Q51618" s="38">
        <f>P51618/(INDEX(Installed_Capacity!$AJ$15:$AU$20,MATCH(Source_Data!B51618,Installed_Capacity!$AI$15:$AI$20,0),MATCH(Source_Data!C51618,Installed_Capacity!$AJ$14:$AU$14,0)))</f>
        <v>0.18569966727683049</v>
      </c>
      <c r="R51618" s="63">
        <v>9.9945424670000005</v>
      </c>
      <c r="S51618" s="42">
        <v>112.136499605</v>
      </c>
      <c r="T51618" s="42">
        <f>R51618/(INDEX(Installed_Capacity!$H$25:$S$30,MATCH(Source_Data!B51618,Installed_Capacity!$G$25:$G$30,0),MATCH(Source_Data!C51618,Installed_Capacity!$H$24:$S$24,0)))</f>
        <v>6.8465149109467058E-3</v>
      </c>
      <c r="U51618" s="43">
        <f>S51618/(INDEX(Installed_Capacity!$H$33:$S$38,MATCH(Source_Data!B51618,Installed_Capacity!$G$33:$G$38,0),MATCH(Source_Data!C51618,Installed_Capacity!$H$32:$S$32,0)))</f>
        <v>2.3695432053647089E-2</v>
      </c>
      <c r="V51618" s="21"/>
      <c r="W51618" s="2"/>
    </row>
    <row r="51619" spans="1:23" x14ac:dyDescent="0.25">
      <c r="A51619" s="17">
        <v>44886</v>
      </c>
      <c r="B51619" s="19">
        <v>2022</v>
      </c>
      <c r="C51619" s="19">
        <v>11</v>
      </c>
      <c r="D51619" s="19">
        <v>21</v>
      </c>
      <c r="E51619" s="19">
        <v>17</v>
      </c>
      <c r="F51619" s="69">
        <v>24564.063364199999</v>
      </c>
      <c r="G51619" s="52">
        <f t="shared" si="806"/>
        <v>27980.383762820002</v>
      </c>
      <c r="H51619" s="34">
        <v>69.874411594999998</v>
      </c>
      <c r="I51619" s="35">
        <v>53.861687658999998</v>
      </c>
      <c r="J51619" s="35">
        <f>H51619/(INDEX(Installed_Capacity!$H$6:$S$11,MATCH(Source_Data!B51619,Installed_Capacity!$G$6:$G$11,0),MATCH(Source_Data!C51619,Installed_Capacity!$H$5:$S$5,0)))</f>
        <v>3.7965319696492215E-2</v>
      </c>
      <c r="K51619" s="36">
        <f>I51619/(INDEX(Installed_Capacity!$H$15:$S$20,MATCH(Source_Data!B51619,Installed_Capacity!$G$15:$G$20,0),MATCH(Source_Data!C51619,Installed_Capacity!$H$14:$S$14,0)))</f>
        <v>1.2765520347876787E-2</v>
      </c>
      <c r="L51619" s="39">
        <v>81.469112331999995</v>
      </c>
      <c r="M51619" s="40">
        <v>129.10897162800001</v>
      </c>
      <c r="N51619" s="40">
        <f>L51619/(INDEX(Installed_Capacity!$V$6:$AG$11,MATCH(Source_Data!B51619,Installed_Capacity!$U$6:$U$11,0),MATCH(Source_Data!C51619,Installed_Capacity!$V$5:$AG$5,0)))</f>
        <v>3.1530490642537018E-2</v>
      </c>
      <c r="O51619" s="41">
        <f>M51619/(INDEX(Installed_Capacity!$V$15:$AG$20,MATCH(Source_Data!B51619,Installed_Capacity!$U$15:$U$20,0),MATCH(Source_Data!C51619,Installed_Capacity!$V$14:$AG$14,0)))</f>
        <v>2.1250231930410736E-2</v>
      </c>
      <c r="P51619" s="37">
        <v>0.51950811799999996</v>
      </c>
      <c r="Q51619" s="38">
        <f>P51619/(INDEX(Installed_Capacity!$AJ$15:$AU$20,MATCH(Source_Data!B51619,Installed_Capacity!$AI$15:$AI$20,0),MATCH(Source_Data!C51619,Installed_Capacity!$AJ$14:$AU$14,0)))</f>
        <v>5.210713319959879E-4</v>
      </c>
      <c r="R51619" s="63">
        <v>9.3612437019999994</v>
      </c>
      <c r="S51619" s="42">
        <v>104.031031591</v>
      </c>
      <c r="T51619" s="42">
        <f>R51619/(INDEX(Installed_Capacity!$H$25:$S$30,MATCH(Source_Data!B51619,Installed_Capacity!$G$25:$G$30,0),MATCH(Source_Data!C51619,Installed_Capacity!$H$24:$S$24,0)))</f>
        <v>6.4126892053705982E-3</v>
      </c>
      <c r="U51619" s="43">
        <f>S51619/(INDEX(Installed_Capacity!$H$33:$S$38,MATCH(Source_Data!B51619,Installed_Capacity!$G$33:$G$38,0),MATCH(Source_Data!C51619,Installed_Capacity!$H$32:$S$32,0)))</f>
        <v>2.1982675125570277E-2</v>
      </c>
      <c r="V51619" s="21"/>
      <c r="W51619" s="2"/>
    </row>
    <row r="51620" spans="1:23" x14ac:dyDescent="0.25">
      <c r="A51620" s="17">
        <v>44886</v>
      </c>
      <c r="B51620" s="19">
        <v>2022</v>
      </c>
      <c r="C51620" s="19">
        <v>11</v>
      </c>
      <c r="D51620" s="19">
        <v>21</v>
      </c>
      <c r="E51620" s="19">
        <v>18</v>
      </c>
      <c r="F51620" s="69">
        <v>26157.69706952</v>
      </c>
      <c r="G51620" s="52">
        <f t="shared" si="806"/>
        <v>27980.383762820002</v>
      </c>
      <c r="H51620" s="34">
        <v>0</v>
      </c>
      <c r="I51620" s="35">
        <v>1.1954071E-2</v>
      </c>
      <c r="J51620" s="35">
        <f>H51620/(INDEX(Installed_Capacity!$H$6:$S$11,MATCH(Source_Data!B51620,Installed_Capacity!$G$6:$G$11,0),MATCH(Source_Data!C51620,Installed_Capacity!$H$5:$S$5,0)))</f>
        <v>0</v>
      </c>
      <c r="K51620" s="36">
        <f>I51620/(INDEX(Installed_Capacity!$H$15:$S$20,MATCH(Source_Data!B51620,Installed_Capacity!$G$15:$G$20,0),MATCH(Source_Data!C51620,Installed_Capacity!$H$14:$S$14,0)))</f>
        <v>2.8331814917605015E-6</v>
      </c>
      <c r="L51620" s="39">
        <v>5.3720199999999997E-4</v>
      </c>
      <c r="M51620" s="40">
        <v>1.174869342</v>
      </c>
      <c r="N51620" s="40">
        <f>L51620/(INDEX(Installed_Capacity!$V$6:$AG$11,MATCH(Source_Data!B51620,Installed_Capacity!$U$6:$U$11,0),MATCH(Source_Data!C51620,Installed_Capacity!$V$5:$AG$5,0)))</f>
        <v>2.0790999373021338E-7</v>
      </c>
      <c r="O51620" s="41">
        <f>M51620/(INDEX(Installed_Capacity!$V$15:$AG$20,MATCH(Source_Data!B51620,Installed_Capacity!$U$15:$U$20,0),MATCH(Source_Data!C51620,Installed_Capacity!$V$14:$AG$14,0)))</f>
        <v>1.9337344020804357E-4</v>
      </c>
      <c r="P51620" s="37">
        <v>0</v>
      </c>
      <c r="Q51620" s="38">
        <f>P51620/(INDEX(Installed_Capacity!$AJ$15:$AU$20,MATCH(Source_Data!B51620,Installed_Capacity!$AI$15:$AI$20,0),MATCH(Source_Data!C51620,Installed_Capacity!$AJ$14:$AU$14,0)))</f>
        <v>0</v>
      </c>
      <c r="R51620" s="63">
        <v>6.9921532080000004</v>
      </c>
      <c r="S51620" s="42">
        <v>79.618000296999995</v>
      </c>
      <c r="T51620" s="42">
        <f>R51620/(INDEX(Installed_Capacity!$H$25:$S$30,MATCH(Source_Data!B51620,Installed_Capacity!$G$25:$G$30,0),MATCH(Source_Data!C51620,Installed_Capacity!$H$24:$S$24,0)))</f>
        <v>4.7898021701602966E-3</v>
      </c>
      <c r="U51620" s="43">
        <f>S51620/(INDEX(Installed_Capacity!$H$33:$S$38,MATCH(Source_Data!B51620,Installed_Capacity!$G$33:$G$38,0),MATCH(Source_Data!C51620,Installed_Capacity!$H$32:$S$32,0)))</f>
        <v>1.6823986150185637E-2</v>
      </c>
      <c r="V51620" s="21"/>
      <c r="W51620" s="2"/>
    </row>
    <row r="51621" spans="1:23" x14ac:dyDescent="0.25">
      <c r="A51621" s="17">
        <v>44886</v>
      </c>
      <c r="B51621" s="19">
        <v>2022</v>
      </c>
      <c r="C51621" s="19">
        <v>11</v>
      </c>
      <c r="D51621" s="19">
        <v>21</v>
      </c>
      <c r="E51621" s="19">
        <v>19</v>
      </c>
      <c r="F51621" s="69">
        <v>27980.383762820002</v>
      </c>
      <c r="G51621" s="52">
        <f t="shared" si="806"/>
        <v>27980.383762820002</v>
      </c>
      <c r="H51621" s="34">
        <v>0</v>
      </c>
      <c r="I51621" s="35">
        <v>1.3180419000000001E-2</v>
      </c>
      <c r="J51621" s="35">
        <f>H51621/(INDEX(Installed_Capacity!$H$6:$S$11,MATCH(Source_Data!B51621,Installed_Capacity!$G$6:$G$11,0),MATCH(Source_Data!C51621,Installed_Capacity!$H$5:$S$5,0)))</f>
        <v>0</v>
      </c>
      <c r="K51621" s="36">
        <f>I51621/(INDEX(Installed_Capacity!$H$15:$S$20,MATCH(Source_Data!B51621,Installed_Capacity!$G$15:$G$20,0),MATCH(Source_Data!C51621,Installed_Capacity!$H$14:$S$14,0)))</f>
        <v>3.1238328067859444E-6</v>
      </c>
      <c r="L51621" s="39">
        <v>0</v>
      </c>
      <c r="M51621" s="40">
        <v>-0.32883648799999998</v>
      </c>
      <c r="N51621" s="40">
        <f>L51621/(INDEX(Installed_Capacity!$V$6:$AG$11,MATCH(Source_Data!B51621,Installed_Capacity!$U$6:$U$11,0),MATCH(Source_Data!C51621,Installed_Capacity!$V$5:$AG$5,0)))</f>
        <v>0</v>
      </c>
      <c r="O51621" s="41">
        <f>M51621/(INDEX(Installed_Capacity!$V$15:$AG$20,MATCH(Source_Data!B51621,Installed_Capacity!$U$15:$U$20,0),MATCH(Source_Data!C51621,Installed_Capacity!$V$14:$AG$14,0)))</f>
        <v>-5.4123672035090889E-5</v>
      </c>
      <c r="P51621" s="37">
        <v>0</v>
      </c>
      <c r="Q51621" s="38">
        <f>P51621/(INDEX(Installed_Capacity!$AJ$15:$AU$20,MATCH(Source_Data!B51621,Installed_Capacity!$AI$15:$AI$20,0),MATCH(Source_Data!C51621,Installed_Capacity!$AJ$14:$AU$14,0)))</f>
        <v>0</v>
      </c>
      <c r="R51621" s="63">
        <v>6.8815677409999996</v>
      </c>
      <c r="S51621" s="42">
        <v>66.235627778999998</v>
      </c>
      <c r="T51621" s="42">
        <f>R51621/(INDEX(Installed_Capacity!$H$25:$S$30,MATCH(Source_Data!B51621,Installed_Capacity!$G$25:$G$30,0),MATCH(Source_Data!C51621,Installed_Capacity!$H$24:$S$24,0)))</f>
        <v>4.714048322372928E-3</v>
      </c>
      <c r="U51621" s="43">
        <f>S51621/(INDEX(Installed_Capacity!$H$33:$S$38,MATCH(Source_Data!B51621,Installed_Capacity!$G$33:$G$38,0),MATCH(Source_Data!C51621,Installed_Capacity!$H$32:$S$32,0)))</f>
        <v>1.3996172727849027E-2</v>
      </c>
      <c r="V51621" s="21"/>
      <c r="W51621" s="2"/>
    </row>
    <row r="51622" spans="1:23" x14ac:dyDescent="0.25">
      <c r="A51622" s="17">
        <v>44886</v>
      </c>
      <c r="B51622" s="19">
        <v>2022</v>
      </c>
      <c r="C51622" s="19">
        <v>11</v>
      </c>
      <c r="D51622" s="19">
        <v>21</v>
      </c>
      <c r="E51622" s="19">
        <v>20</v>
      </c>
      <c r="F51622" s="69">
        <v>27882.025958130002</v>
      </c>
      <c r="G51622" s="52">
        <f t="shared" si="806"/>
        <v>27980.383762820002</v>
      </c>
      <c r="H51622" s="34">
        <v>0</v>
      </c>
      <c r="I51622" s="35">
        <v>1.6447214000000002E-2</v>
      </c>
      <c r="J51622" s="35">
        <f>H51622/(INDEX(Installed_Capacity!$H$6:$S$11,MATCH(Source_Data!B51622,Installed_Capacity!$G$6:$G$11,0),MATCH(Source_Data!C51622,Installed_Capacity!$H$5:$S$5,0)))</f>
        <v>0</v>
      </c>
      <c r="K51622" s="36">
        <f>I51622/(INDEX(Installed_Capacity!$H$15:$S$20,MATCH(Source_Data!B51622,Installed_Capacity!$G$15:$G$20,0),MATCH(Source_Data!C51622,Installed_Capacity!$H$14:$S$14,0)))</f>
        <v>3.898081439856281E-6</v>
      </c>
      <c r="L51622" s="39">
        <v>9.9580000000000002E-6</v>
      </c>
      <c r="M51622" s="40">
        <v>-0.339442038</v>
      </c>
      <c r="N51622" s="40">
        <f>L51622/(INDEX(Installed_Capacity!$V$6:$AG$11,MATCH(Source_Data!B51622,Installed_Capacity!$U$6:$U$11,0),MATCH(Source_Data!C51622,Installed_Capacity!$V$5:$AG$5,0)))</f>
        <v>3.8539836366310349E-9</v>
      </c>
      <c r="O51622" s="41">
        <f>M51622/(INDEX(Installed_Capacity!$V$15:$AG$20,MATCH(Source_Data!B51622,Installed_Capacity!$U$15:$U$20,0),MATCH(Source_Data!C51622,Installed_Capacity!$V$14:$AG$14,0)))</f>
        <v>-5.5869254812242307E-5</v>
      </c>
      <c r="P51622" s="37">
        <v>0</v>
      </c>
      <c r="Q51622" s="38">
        <f>P51622/(INDEX(Installed_Capacity!$AJ$15:$AU$20,MATCH(Source_Data!B51622,Installed_Capacity!$AI$15:$AI$20,0),MATCH(Source_Data!C51622,Installed_Capacity!$AJ$14:$AU$14,0)))</f>
        <v>0</v>
      </c>
      <c r="R51622" s="63">
        <v>8.1895672400000006</v>
      </c>
      <c r="S51622" s="42">
        <v>119.796910082</v>
      </c>
      <c r="T51622" s="42">
        <f>R51622/(INDEX(Installed_Capacity!$H$25:$S$30,MATCH(Source_Data!B51622,Installed_Capacity!$G$25:$G$30,0),MATCH(Source_Data!C51622,Installed_Capacity!$H$24:$S$24,0)))</f>
        <v>5.6100611316618719E-3</v>
      </c>
      <c r="U51622" s="43">
        <f>S51622/(INDEX(Installed_Capacity!$H$33:$S$38,MATCH(Source_Data!B51622,Installed_Capacity!$G$33:$G$38,0),MATCH(Source_Data!C51622,Installed_Capacity!$H$32:$S$32,0)))</f>
        <v>2.5314144396195601E-2</v>
      </c>
      <c r="V51622" s="21"/>
      <c r="W51622" s="2"/>
    </row>
    <row r="51623" spans="1:23" x14ac:dyDescent="0.25">
      <c r="A51623" s="17">
        <v>44886</v>
      </c>
      <c r="B51623" s="19">
        <v>2022</v>
      </c>
      <c r="C51623" s="19">
        <v>11</v>
      </c>
      <c r="D51623" s="19">
        <v>21</v>
      </c>
      <c r="E51623" s="19">
        <v>21</v>
      </c>
      <c r="F51623" s="69">
        <v>27332.01447246</v>
      </c>
      <c r="G51623" s="52">
        <f t="shared" si="806"/>
        <v>27980.383762820002</v>
      </c>
      <c r="H51623" s="34">
        <v>0</v>
      </c>
      <c r="I51623" s="35">
        <v>1.1686222E-2</v>
      </c>
      <c r="J51623" s="35">
        <f>H51623/(INDEX(Installed_Capacity!$H$6:$S$11,MATCH(Source_Data!B51623,Installed_Capacity!$G$6:$G$11,0),MATCH(Source_Data!C51623,Installed_Capacity!$H$5:$S$5,0)))</f>
        <v>0</v>
      </c>
      <c r="K51623" s="36">
        <f>I51623/(INDEX(Installed_Capacity!$H$15:$S$20,MATCH(Source_Data!B51623,Installed_Capacity!$G$15:$G$20,0),MATCH(Source_Data!C51623,Installed_Capacity!$H$14:$S$14,0)))</f>
        <v>2.769699785035942E-6</v>
      </c>
      <c r="L51623" s="39">
        <v>2.9000000000000002E-8</v>
      </c>
      <c r="M51623" s="40">
        <v>-0.33579235200000002</v>
      </c>
      <c r="N51623" s="40">
        <f>L51623/(INDEX(Installed_Capacity!$V$6:$AG$11,MATCH(Source_Data!B51623,Installed_Capacity!$U$6:$U$11,0),MATCH(Source_Data!C51623,Installed_Capacity!$V$5:$AG$5,0)))</f>
        <v>1.1223692052851978E-11</v>
      </c>
      <c r="O51623" s="41">
        <f>M51623/(INDEX(Installed_Capacity!$V$15:$AG$20,MATCH(Source_Data!B51623,Installed_Capacity!$U$15:$U$20,0),MATCH(Source_Data!C51623,Installed_Capacity!$V$14:$AG$14,0)))</f>
        <v>-5.5268547727403648E-5</v>
      </c>
      <c r="P51623" s="37">
        <v>0</v>
      </c>
      <c r="Q51623" s="38">
        <f>P51623/(INDEX(Installed_Capacity!$AJ$15:$AU$20,MATCH(Source_Data!B51623,Installed_Capacity!$AI$15:$AI$20,0),MATCH(Source_Data!C51623,Installed_Capacity!$AJ$14:$AU$14,0)))</f>
        <v>0</v>
      </c>
      <c r="R51623" s="63">
        <v>8.9683345019999994</v>
      </c>
      <c r="S51623" s="42">
        <v>171.48278844699999</v>
      </c>
      <c r="T51623" s="42">
        <f>R51623/(INDEX(Installed_Capacity!$H$25:$S$30,MATCH(Source_Data!B51623,Installed_Capacity!$G$25:$G$30,0),MATCH(Source_Data!C51623,Installed_Capacity!$H$24:$S$24,0)))</f>
        <v>6.1435364447184546E-3</v>
      </c>
      <c r="U51623" s="43">
        <f>S51623/(INDEX(Installed_Capacity!$H$33:$S$38,MATCH(Source_Data!B51623,Installed_Capacity!$G$33:$G$38,0),MATCH(Source_Data!C51623,Installed_Capacity!$H$32:$S$32,0)))</f>
        <v>3.6235826660623242E-2</v>
      </c>
      <c r="V51623" s="21"/>
      <c r="W51623" s="2"/>
    </row>
    <row r="51624" spans="1:23" x14ac:dyDescent="0.25">
      <c r="A51624" s="17">
        <v>44886</v>
      </c>
      <c r="B51624" s="19">
        <v>2022</v>
      </c>
      <c r="C51624" s="19">
        <v>11</v>
      </c>
      <c r="D51624" s="19">
        <v>21</v>
      </c>
      <c r="E51624" s="19">
        <v>22</v>
      </c>
      <c r="F51624" s="69">
        <v>26783.269711460001</v>
      </c>
      <c r="G51624" s="52">
        <f t="shared" si="806"/>
        <v>27980.383762820002</v>
      </c>
      <c r="H51624" s="34">
        <v>0</v>
      </c>
      <c r="I51624" s="35">
        <v>1.2874604E-2</v>
      </c>
      <c r="J51624" s="35">
        <f>H51624/(INDEX(Installed_Capacity!$H$6:$S$11,MATCH(Source_Data!B51624,Installed_Capacity!$G$6:$G$11,0),MATCH(Source_Data!C51624,Installed_Capacity!$H$5:$S$5,0)))</f>
        <v>0</v>
      </c>
      <c r="K51624" s="36">
        <f>I51624/(INDEX(Installed_Capacity!$H$15:$S$20,MATCH(Source_Data!B51624,Installed_Capacity!$G$15:$G$20,0),MATCH(Source_Data!C51624,Installed_Capacity!$H$14:$S$14,0)))</f>
        <v>3.0513529463348274E-6</v>
      </c>
      <c r="L51624" s="39">
        <v>0</v>
      </c>
      <c r="M51624" s="40">
        <v>-0.33830680000000002</v>
      </c>
      <c r="N51624" s="40">
        <f>L51624/(INDEX(Installed_Capacity!$V$6:$AG$11,MATCH(Source_Data!B51624,Installed_Capacity!$U$6:$U$11,0),MATCH(Source_Data!C51624,Installed_Capacity!$V$5:$AG$5,0)))</f>
        <v>0</v>
      </c>
      <c r="O51624" s="41">
        <f>M51624/(INDEX(Installed_Capacity!$V$15:$AG$20,MATCH(Source_Data!B51624,Installed_Capacity!$U$15:$U$20,0),MATCH(Source_Data!C51624,Installed_Capacity!$V$14:$AG$14,0)))</f>
        <v>-5.5682404351797745E-5</v>
      </c>
      <c r="P51624" s="37">
        <v>0</v>
      </c>
      <c r="Q51624" s="38">
        <f>P51624/(INDEX(Installed_Capacity!$AJ$15:$AU$20,MATCH(Source_Data!B51624,Installed_Capacity!$AI$15:$AI$20,0),MATCH(Source_Data!C51624,Installed_Capacity!$AJ$14:$AU$14,0)))</f>
        <v>0</v>
      </c>
      <c r="R51624" s="63">
        <v>8.1694742560000009</v>
      </c>
      <c r="S51624" s="42">
        <v>163.43937224999999</v>
      </c>
      <c r="T51624" s="42">
        <f>R51624/(INDEX(Installed_Capacity!$H$25:$S$30,MATCH(Source_Data!B51624,Installed_Capacity!$G$25:$G$30,0),MATCH(Source_Data!C51624,Installed_Capacity!$H$24:$S$24,0)))</f>
        <v>5.5962969283463492E-3</v>
      </c>
      <c r="U51624" s="43">
        <f>S51624/(INDEX(Installed_Capacity!$H$33:$S$38,MATCH(Source_Data!B51624,Installed_Capacity!$G$33:$G$38,0),MATCH(Source_Data!C51624,Installed_Capacity!$H$32:$S$32,0)))</f>
        <v>3.4536181829131464E-2</v>
      </c>
      <c r="V51624" s="21"/>
      <c r="W51624" s="2"/>
    </row>
    <row r="51625" spans="1:23" x14ac:dyDescent="0.25">
      <c r="A51625" s="17">
        <v>44886</v>
      </c>
      <c r="B51625" s="19">
        <v>2022</v>
      </c>
      <c r="C51625" s="19">
        <v>11</v>
      </c>
      <c r="D51625" s="19">
        <v>21</v>
      </c>
      <c r="E51625" s="19">
        <v>23</v>
      </c>
      <c r="F51625" s="69">
        <v>25992.76384412</v>
      </c>
      <c r="G51625" s="52">
        <f t="shared" si="806"/>
        <v>27980.383762820002</v>
      </c>
      <c r="H51625" s="34">
        <v>0</v>
      </c>
      <c r="I51625" s="35">
        <v>9.1561400000000001E-3</v>
      </c>
      <c r="J51625" s="35">
        <f>H51625/(INDEX(Installed_Capacity!$H$6:$S$11,MATCH(Source_Data!B51625,Installed_Capacity!$G$6:$G$11,0),MATCH(Source_Data!C51625,Installed_Capacity!$H$5:$S$5,0)))</f>
        <v>0</v>
      </c>
      <c r="K51625" s="36">
        <f>I51625/(INDEX(Installed_Capacity!$H$15:$S$20,MATCH(Source_Data!B51625,Installed_Capacity!$G$15:$G$20,0),MATCH(Source_Data!C51625,Installed_Capacity!$H$14:$S$14,0)))</f>
        <v>2.1700562414233608E-6</v>
      </c>
      <c r="L51625" s="39">
        <v>0</v>
      </c>
      <c r="M51625" s="40">
        <v>-0.33881440000000002</v>
      </c>
      <c r="N51625" s="40">
        <f>L51625/(INDEX(Installed_Capacity!$V$6:$AG$11,MATCH(Source_Data!B51625,Installed_Capacity!$U$6:$U$11,0),MATCH(Source_Data!C51625,Installed_Capacity!$V$5:$AG$5,0)))</f>
        <v>0</v>
      </c>
      <c r="O51625" s="41">
        <f>M51625/(INDEX(Installed_Capacity!$V$15:$AG$20,MATCH(Source_Data!B51625,Installed_Capacity!$U$15:$U$20,0),MATCH(Source_Data!C51625,Installed_Capacity!$V$14:$AG$14,0)))</f>
        <v>-5.576595096820916E-5</v>
      </c>
      <c r="P51625" s="37">
        <v>0</v>
      </c>
      <c r="Q51625" s="38">
        <f>P51625/(INDEX(Installed_Capacity!$AJ$15:$AU$20,MATCH(Source_Data!B51625,Installed_Capacity!$AI$15:$AI$20,0),MATCH(Source_Data!C51625,Installed_Capacity!$AJ$14:$AU$14,0)))</f>
        <v>0</v>
      </c>
      <c r="R51625" s="63">
        <v>9.5373029529999993</v>
      </c>
      <c r="S51625" s="42">
        <v>116.37172782499999</v>
      </c>
      <c r="T51625" s="42">
        <f>R51625/(INDEX(Installed_Capacity!$H$25:$S$30,MATCH(Source_Data!B51625,Installed_Capacity!$G$25:$G$30,0),MATCH(Source_Data!C51625,Installed_Capacity!$H$24:$S$24,0)))</f>
        <v>6.5332942546924237E-3</v>
      </c>
      <c r="U51625" s="43">
        <f>S51625/(INDEX(Installed_Capacity!$H$33:$S$38,MATCH(Source_Data!B51625,Installed_Capacity!$G$33:$G$38,0),MATCH(Source_Data!C51625,Installed_Capacity!$H$32:$S$32,0)))</f>
        <v>2.4590373155538092E-2</v>
      </c>
      <c r="V51625" s="21"/>
      <c r="W51625" s="2"/>
    </row>
    <row r="51626" spans="1:23" x14ac:dyDescent="0.25">
      <c r="A51626" s="17">
        <v>44886</v>
      </c>
      <c r="B51626" s="19">
        <v>2022</v>
      </c>
      <c r="C51626" s="19">
        <v>11</v>
      </c>
      <c r="D51626" s="19">
        <v>21</v>
      </c>
      <c r="E51626" s="19">
        <v>24</v>
      </c>
      <c r="F51626" s="69">
        <v>24608.467122279999</v>
      </c>
      <c r="G51626" s="52">
        <f t="shared" si="806"/>
        <v>27980.383762820002</v>
      </c>
      <c r="H51626" s="34">
        <v>0</v>
      </c>
      <c r="I51626" s="35">
        <v>6.8253439999999997E-3</v>
      </c>
      <c r="J51626" s="35">
        <f>H51626/(INDEX(Installed_Capacity!$H$6:$S$11,MATCH(Source_Data!B51626,Installed_Capacity!$G$6:$G$11,0),MATCH(Source_Data!C51626,Installed_Capacity!$H$5:$S$5,0)))</f>
        <v>0</v>
      </c>
      <c r="K51626" s="36">
        <f>I51626/(INDEX(Installed_Capacity!$H$15:$S$20,MATCH(Source_Data!B51626,Installed_Capacity!$G$15:$G$20,0),MATCH(Source_Data!C51626,Installed_Capacity!$H$14:$S$14,0)))</f>
        <v>1.6176445911772305E-6</v>
      </c>
      <c r="L51626" s="39">
        <v>0</v>
      </c>
      <c r="M51626" s="40">
        <v>-0.3395571</v>
      </c>
      <c r="N51626" s="40">
        <f>L51626/(INDEX(Installed_Capacity!$V$6:$AG$11,MATCH(Source_Data!B51626,Installed_Capacity!$U$6:$U$11,0),MATCH(Source_Data!C51626,Installed_Capacity!$V$5:$AG$5,0)))</f>
        <v>0</v>
      </c>
      <c r="O51626" s="41">
        <f>M51626/(INDEX(Installed_Capacity!$V$15:$AG$20,MATCH(Source_Data!B51626,Installed_Capacity!$U$15:$U$20,0),MATCH(Source_Data!C51626,Installed_Capacity!$V$14:$AG$14,0)))</f>
        <v>-5.5888193032844216E-5</v>
      </c>
      <c r="P51626" s="37">
        <v>0</v>
      </c>
      <c r="Q51626" s="38">
        <f>P51626/(INDEX(Installed_Capacity!$AJ$15:$AU$20,MATCH(Source_Data!B51626,Installed_Capacity!$AI$15:$AI$20,0),MATCH(Source_Data!C51626,Installed_Capacity!$AJ$14:$AU$14,0)))</f>
        <v>0</v>
      </c>
      <c r="R51626" s="63">
        <v>11.954668521</v>
      </c>
      <c r="S51626" s="42">
        <v>135.51493235999999</v>
      </c>
      <c r="T51626" s="42">
        <f>R51626/(INDEX(Installed_Capacity!$H$25:$S$30,MATCH(Source_Data!B51626,Installed_Capacity!$G$25:$G$30,0),MATCH(Source_Data!C51626,Installed_Capacity!$H$24:$S$24,0)))</f>
        <v>8.1892509391697493E-3</v>
      </c>
      <c r="U51626" s="43">
        <f>S51626/(INDEX(Installed_Capacity!$H$33:$S$38,MATCH(Source_Data!B51626,Installed_Capacity!$G$33:$G$38,0),MATCH(Source_Data!C51626,Installed_Capacity!$H$32:$S$32,0)))</f>
        <v>2.8635501226647736E-2</v>
      </c>
      <c r="V51626" s="21"/>
      <c r="W51626" s="2"/>
    </row>
    <row r="51627" spans="1:23" x14ac:dyDescent="0.25">
      <c r="A51627" s="17">
        <v>44887</v>
      </c>
      <c r="B51627" s="19">
        <v>2022</v>
      </c>
      <c r="C51627" s="19">
        <v>11</v>
      </c>
      <c r="D51627" s="19">
        <v>22</v>
      </c>
      <c r="E51627" s="19">
        <v>1</v>
      </c>
      <c r="F51627" s="69">
        <v>23287.17345613</v>
      </c>
      <c r="G51627" s="52">
        <f t="shared" si="806"/>
        <v>27459.507073929999</v>
      </c>
      <c r="H51627" s="34">
        <v>0</v>
      </c>
      <c r="I51627" s="35">
        <v>5.0083849999999997E-3</v>
      </c>
      <c r="J51627" s="35">
        <f>H51627/(INDEX(Installed_Capacity!$H$6:$S$11,MATCH(Source_Data!B51627,Installed_Capacity!$G$6:$G$11,0),MATCH(Source_Data!C51627,Installed_Capacity!$H$5:$S$5,0)))</f>
        <v>0</v>
      </c>
      <c r="K51627" s="36">
        <f>I51627/(INDEX(Installed_Capacity!$H$15:$S$20,MATCH(Source_Data!B51627,Installed_Capacity!$G$15:$G$20,0),MATCH(Source_Data!C51627,Installed_Capacity!$H$14:$S$14,0)))</f>
        <v>1.1870151754670789E-6</v>
      </c>
      <c r="L51627" s="39">
        <v>0</v>
      </c>
      <c r="M51627" s="40">
        <v>-0.3374936</v>
      </c>
      <c r="N51627" s="40">
        <f>L51627/(INDEX(Installed_Capacity!$V$6:$AG$11,MATCH(Source_Data!B51627,Installed_Capacity!$U$6:$U$11,0),MATCH(Source_Data!C51627,Installed_Capacity!$V$5:$AG$5,0)))</f>
        <v>0</v>
      </c>
      <c r="O51627" s="41">
        <f>M51627/(INDEX(Installed_Capacity!$V$15:$AG$20,MATCH(Source_Data!B51627,Installed_Capacity!$U$15:$U$20,0),MATCH(Source_Data!C51627,Installed_Capacity!$V$14:$AG$14,0)))</f>
        <v>-5.5548558590438882E-5</v>
      </c>
      <c r="P51627" s="37">
        <v>0</v>
      </c>
      <c r="Q51627" s="38">
        <f>P51627/(INDEX(Installed_Capacity!$AJ$15:$AU$20,MATCH(Source_Data!B51627,Installed_Capacity!$AI$15:$AI$20,0),MATCH(Source_Data!C51627,Installed_Capacity!$AJ$14:$AU$14,0)))</f>
        <v>0</v>
      </c>
      <c r="R51627" s="63">
        <v>10.098220744000001</v>
      </c>
      <c r="S51627" s="42">
        <v>126.779318448</v>
      </c>
      <c r="T51627" s="42">
        <f>R51627/(INDEX(Installed_Capacity!$H$25:$S$30,MATCH(Source_Data!B51627,Installed_Capacity!$G$25:$G$30,0),MATCH(Source_Data!C51627,Installed_Capacity!$H$24:$S$24,0)))</f>
        <v>6.9175371585148658E-3</v>
      </c>
      <c r="U51627" s="43">
        <f>S51627/(INDEX(Installed_Capacity!$H$33:$S$38,MATCH(Source_Data!B51627,Installed_Capacity!$G$33:$G$38,0),MATCH(Source_Data!C51627,Installed_Capacity!$H$32:$S$32,0)))</f>
        <v>2.6789588908822361E-2</v>
      </c>
      <c r="V51627" s="21"/>
      <c r="W51627" s="2"/>
    </row>
    <row r="51628" spans="1:23" x14ac:dyDescent="0.25">
      <c r="A51628" s="17">
        <v>44887</v>
      </c>
      <c r="B51628" s="19">
        <v>2022</v>
      </c>
      <c r="C51628" s="19">
        <v>11</v>
      </c>
      <c r="D51628" s="19">
        <v>22</v>
      </c>
      <c r="E51628" s="19">
        <v>2</v>
      </c>
      <c r="F51628" s="69">
        <v>22785.275911929999</v>
      </c>
      <c r="G51628" s="52">
        <f t="shared" si="806"/>
        <v>27459.507073929999</v>
      </c>
      <c r="H51628" s="34">
        <v>0</v>
      </c>
      <c r="I51628" s="35">
        <v>-1.8252870000000001E-3</v>
      </c>
      <c r="J51628" s="35">
        <f>H51628/(INDEX(Installed_Capacity!$H$6:$S$11,MATCH(Source_Data!B51628,Installed_Capacity!$G$6:$G$11,0),MATCH(Source_Data!C51628,Installed_Capacity!$H$5:$S$5,0)))</f>
        <v>0</v>
      </c>
      <c r="K51628" s="36">
        <f>I51628/(INDEX(Installed_Capacity!$H$15:$S$20,MATCH(Source_Data!B51628,Installed_Capacity!$G$15:$G$20,0),MATCH(Source_Data!C51628,Installed_Capacity!$H$14:$S$14,0)))</f>
        <v>-4.3260319815325262E-7</v>
      </c>
      <c r="L51628" s="39">
        <v>2.336E-5</v>
      </c>
      <c r="M51628" s="40">
        <v>-0.34022469999999999</v>
      </c>
      <c r="N51628" s="40">
        <f>L51628/(INDEX(Installed_Capacity!$V$6:$AG$11,MATCH(Source_Data!B51628,Installed_Capacity!$U$6:$U$11,0),MATCH(Source_Data!C51628,Installed_Capacity!$V$5:$AG$5,0)))</f>
        <v>9.0408774605042139E-9</v>
      </c>
      <c r="O51628" s="41">
        <f>M51628/(INDEX(Installed_Capacity!$V$15:$AG$20,MATCH(Source_Data!B51628,Installed_Capacity!$U$15:$U$20,0),MATCH(Source_Data!C51628,Installed_Capacity!$V$14:$AG$14,0)))</f>
        <v>-5.599807428011817E-5</v>
      </c>
      <c r="P51628" s="37">
        <v>0</v>
      </c>
      <c r="Q51628" s="38">
        <f>P51628/(INDEX(Installed_Capacity!$AJ$15:$AU$20,MATCH(Source_Data!B51628,Installed_Capacity!$AI$15:$AI$20,0),MATCH(Source_Data!C51628,Installed_Capacity!$AJ$14:$AU$14,0)))</f>
        <v>0</v>
      </c>
      <c r="R51628" s="63">
        <v>7.3499846709999996</v>
      </c>
      <c r="S51628" s="42">
        <v>110.92500001099999</v>
      </c>
      <c r="T51628" s="42">
        <f>R51628/(INDEX(Installed_Capacity!$H$25:$S$30,MATCH(Source_Data!B51628,Installed_Capacity!$G$25:$G$30,0),MATCH(Source_Data!C51628,Installed_Capacity!$H$24:$S$24,0)))</f>
        <v>5.0349257918892998E-3</v>
      </c>
      <c r="U51628" s="43">
        <f>S51628/(INDEX(Installed_Capacity!$H$33:$S$38,MATCH(Source_Data!B51628,Installed_Capacity!$G$33:$G$38,0),MATCH(Source_Data!C51628,Installed_Capacity!$H$32:$S$32,0)))</f>
        <v>2.343943149705964E-2</v>
      </c>
      <c r="V51628" s="21"/>
      <c r="W51628" s="2"/>
    </row>
    <row r="51629" spans="1:23" x14ac:dyDescent="0.25">
      <c r="A51629" s="17">
        <v>44887</v>
      </c>
      <c r="B51629" s="19">
        <v>2022</v>
      </c>
      <c r="C51629" s="19">
        <v>11</v>
      </c>
      <c r="D51629" s="19">
        <v>22</v>
      </c>
      <c r="E51629" s="19">
        <v>3</v>
      </c>
      <c r="F51629" s="69">
        <v>22295.002801080002</v>
      </c>
      <c r="G51629" s="52">
        <f t="shared" si="806"/>
        <v>27459.507073929999</v>
      </c>
      <c r="H51629" s="34">
        <v>0</v>
      </c>
      <c r="I51629" s="35">
        <v>4.2964769999999999E-3</v>
      </c>
      <c r="J51629" s="35">
        <f>H51629/(INDEX(Installed_Capacity!$H$6:$S$11,MATCH(Source_Data!B51629,Installed_Capacity!$G$6:$G$11,0),MATCH(Source_Data!C51629,Installed_Capacity!$H$5:$S$5,0)))</f>
        <v>0</v>
      </c>
      <c r="K51629" s="36">
        <f>I51629/(INDEX(Installed_Capacity!$H$15:$S$20,MATCH(Source_Data!B51629,Installed_Capacity!$G$15:$G$20,0),MATCH(Source_Data!C51629,Installed_Capacity!$H$14:$S$14,0)))</f>
        <v>1.0182890093403898E-6</v>
      </c>
      <c r="L51629" s="39">
        <v>1.7231000000000002E-5</v>
      </c>
      <c r="M51629" s="40">
        <v>-0.32682410099999998</v>
      </c>
      <c r="N51629" s="40">
        <f>L51629/(INDEX(Installed_Capacity!$V$6:$AG$11,MATCH(Source_Data!B51629,Installed_Capacity!$U$6:$U$11,0),MATCH(Source_Data!C51629,Installed_Capacity!$V$5:$AG$5,0)))</f>
        <v>6.6688081987135332E-9</v>
      </c>
      <c r="O51629" s="41">
        <f>M51629/(INDEX(Installed_Capacity!$V$15:$AG$20,MATCH(Source_Data!B51629,Installed_Capacity!$U$15:$U$20,0),MATCH(Source_Data!C51629,Installed_Capacity!$V$14:$AG$14,0)))</f>
        <v>-5.3792450355106027E-5</v>
      </c>
      <c r="P51629" s="37">
        <v>0</v>
      </c>
      <c r="Q51629" s="38">
        <f>P51629/(INDEX(Installed_Capacity!$AJ$15:$AU$20,MATCH(Source_Data!B51629,Installed_Capacity!$AI$15:$AI$20,0),MATCH(Source_Data!C51629,Installed_Capacity!$AJ$14:$AU$14,0)))</f>
        <v>0</v>
      </c>
      <c r="R51629" s="63">
        <v>8.2405839929999996</v>
      </c>
      <c r="S51629" s="42">
        <v>85.222428565000001</v>
      </c>
      <c r="T51629" s="42">
        <f>R51629/(INDEX(Installed_Capacity!$H$25:$S$30,MATCH(Source_Data!B51629,Installed_Capacity!$G$25:$G$30,0),MATCH(Source_Data!C51629,Installed_Capacity!$H$24:$S$24,0)))</f>
        <v>5.6450089005343198E-3</v>
      </c>
      <c r="U51629" s="43">
        <f>S51629/(INDEX(Installed_Capacity!$H$33:$S$38,MATCH(Source_Data!B51629,Installed_Capacity!$G$33:$G$38,0),MATCH(Source_Data!C51629,Installed_Capacity!$H$32:$S$32,0)))</f>
        <v>1.8008251306416818E-2</v>
      </c>
      <c r="V51629" s="21"/>
      <c r="W51629" s="2"/>
    </row>
    <row r="51630" spans="1:23" x14ac:dyDescent="0.25">
      <c r="A51630" s="17">
        <v>44887</v>
      </c>
      <c r="B51630" s="19">
        <v>2022</v>
      </c>
      <c r="C51630" s="19">
        <v>11</v>
      </c>
      <c r="D51630" s="19">
        <v>22</v>
      </c>
      <c r="E51630" s="19">
        <v>4</v>
      </c>
      <c r="F51630" s="69">
        <v>22035.30656827</v>
      </c>
      <c r="G51630" s="52">
        <f t="shared" si="806"/>
        <v>27459.507073929999</v>
      </c>
      <c r="H51630" s="34">
        <v>0</v>
      </c>
      <c r="I51630" s="35">
        <v>3.5561949999999998E-3</v>
      </c>
      <c r="J51630" s="35">
        <f>H51630/(INDEX(Installed_Capacity!$H$6:$S$11,MATCH(Source_Data!B51630,Installed_Capacity!$G$6:$G$11,0),MATCH(Source_Data!C51630,Installed_Capacity!$H$5:$S$5,0)))</f>
        <v>0</v>
      </c>
      <c r="K51630" s="36">
        <f>I51630/(INDEX(Installed_Capacity!$H$15:$S$20,MATCH(Source_Data!B51630,Installed_Capacity!$G$15:$G$20,0),MATCH(Source_Data!C51630,Installed_Capacity!$H$14:$S$14,0)))</f>
        <v>8.4283804697924553E-7</v>
      </c>
      <c r="L51630" s="39">
        <v>1.0999999999999999E-8</v>
      </c>
      <c r="M51630" s="40">
        <v>-0.33726207200000002</v>
      </c>
      <c r="N51630" s="40">
        <f>L51630/(INDEX(Installed_Capacity!$V$6:$AG$11,MATCH(Source_Data!B51630,Installed_Capacity!$U$6:$U$11,0),MATCH(Source_Data!C51630,Installed_Capacity!$V$5:$AG$5,0)))</f>
        <v>4.2572625028059225E-12</v>
      </c>
      <c r="O51630" s="41">
        <f>M51630/(INDEX(Installed_Capacity!$V$15:$AG$20,MATCH(Source_Data!B51630,Installed_Capacity!$U$15:$U$20,0),MATCH(Source_Data!C51630,Installed_Capacity!$V$14:$AG$14,0)))</f>
        <v>-5.5510451062849244E-5</v>
      </c>
      <c r="P51630" s="37">
        <v>0</v>
      </c>
      <c r="Q51630" s="38">
        <f>P51630/(INDEX(Installed_Capacity!$AJ$15:$AU$20,MATCH(Source_Data!B51630,Installed_Capacity!$AI$15:$AI$20,0),MATCH(Source_Data!C51630,Installed_Capacity!$AJ$14:$AU$14,0)))</f>
        <v>0</v>
      </c>
      <c r="R51630" s="63">
        <v>6.2760802179999997</v>
      </c>
      <c r="S51630" s="42">
        <v>54.253594632999999</v>
      </c>
      <c r="T51630" s="42">
        <f>R51630/(INDEX(Installed_Capacity!$H$25:$S$30,MATCH(Source_Data!B51630,Installed_Capacity!$G$25:$G$30,0),MATCH(Source_Data!C51630,Installed_Capacity!$H$24:$S$24,0)))</f>
        <v>4.2992740224688311E-3</v>
      </c>
      <c r="U51630" s="43">
        <f>S51630/(INDEX(Installed_Capacity!$H$33:$S$38,MATCH(Source_Data!B51630,Installed_Capacity!$G$33:$G$38,0),MATCH(Source_Data!C51630,Installed_Capacity!$H$32:$S$32,0)))</f>
        <v>1.1464263373841238E-2</v>
      </c>
      <c r="V51630" s="21"/>
      <c r="W51630" s="2"/>
    </row>
    <row r="51631" spans="1:23" x14ac:dyDescent="0.25">
      <c r="A51631" s="17">
        <v>44887</v>
      </c>
      <c r="B51631" s="19">
        <v>2022</v>
      </c>
      <c r="C51631" s="19">
        <v>11</v>
      </c>
      <c r="D51631" s="19">
        <v>22</v>
      </c>
      <c r="E51631" s="19">
        <v>5</v>
      </c>
      <c r="F51631" s="69">
        <v>22056.680785830002</v>
      </c>
      <c r="G51631" s="52">
        <f t="shared" si="806"/>
        <v>27459.507073929999</v>
      </c>
      <c r="H51631" s="34">
        <v>0</v>
      </c>
      <c r="I51631" s="35">
        <v>8.5447490000000008E-3</v>
      </c>
      <c r="J51631" s="35">
        <f>H51631/(INDEX(Installed_Capacity!$H$6:$S$11,MATCH(Source_Data!B51631,Installed_Capacity!$G$6:$G$11,0),MATCH(Source_Data!C51631,Installed_Capacity!$H$5:$S$5,0)))</f>
        <v>0</v>
      </c>
      <c r="K51631" s="36">
        <f>I51631/(INDEX(Installed_Capacity!$H$15:$S$20,MATCH(Source_Data!B51631,Installed_Capacity!$G$15:$G$20,0),MATCH(Source_Data!C51631,Installed_Capacity!$H$14:$S$14,0)))</f>
        <v>2.0251531648539693E-6</v>
      </c>
      <c r="L51631" s="39">
        <v>3.4553690999999997E-2</v>
      </c>
      <c r="M51631" s="40">
        <v>-0.29059095400000001</v>
      </c>
      <c r="N51631" s="40">
        <f>L51631/(INDEX(Installed_Capacity!$V$6:$AG$11,MATCH(Source_Data!B51631,Installed_Capacity!$U$6:$U$11,0),MATCH(Source_Data!C51631,Installed_Capacity!$V$5:$AG$5,0)))</f>
        <v>1.3373103002531135E-5</v>
      </c>
      <c r="O51631" s="41">
        <f>M51631/(INDEX(Installed_Capacity!$V$15:$AG$20,MATCH(Source_Data!B51631,Installed_Capacity!$U$15:$U$20,0),MATCH(Source_Data!C51631,Installed_Capacity!$V$14:$AG$14,0)))</f>
        <v>-4.782878440989853E-5</v>
      </c>
      <c r="P51631" s="37">
        <v>0</v>
      </c>
      <c r="Q51631" s="38">
        <f>P51631/(INDEX(Installed_Capacity!$AJ$15:$AU$20,MATCH(Source_Data!B51631,Installed_Capacity!$AI$15:$AI$20,0),MATCH(Source_Data!C51631,Installed_Capacity!$AJ$14:$AU$14,0)))</f>
        <v>0</v>
      </c>
      <c r="R51631" s="63">
        <v>3.6496298230000002</v>
      </c>
      <c r="S51631" s="42">
        <v>64.368547229000001</v>
      </c>
      <c r="T51631" s="42">
        <f>R51631/(INDEX(Installed_Capacity!$H$25:$S$30,MATCH(Source_Data!B51631,Installed_Capacity!$G$25:$G$30,0),MATCH(Source_Data!C51631,Installed_Capacity!$H$24:$S$24,0)))</f>
        <v>2.5000889320454861E-3</v>
      </c>
      <c r="U51631" s="43">
        <f>S51631/(INDEX(Installed_Capacity!$H$33:$S$38,MATCH(Source_Data!B51631,Installed_Capacity!$G$33:$G$38,0),MATCH(Source_Data!C51631,Installed_Capacity!$H$32:$S$32,0)))</f>
        <v>1.3601642129274517E-2</v>
      </c>
      <c r="V51631" s="21"/>
      <c r="W51631" s="2"/>
    </row>
    <row r="51632" spans="1:23" x14ac:dyDescent="0.25">
      <c r="A51632" s="17">
        <v>44887</v>
      </c>
      <c r="B51632" s="19">
        <v>2022</v>
      </c>
      <c r="C51632" s="19">
        <v>11</v>
      </c>
      <c r="D51632" s="19">
        <v>22</v>
      </c>
      <c r="E51632" s="19">
        <v>6</v>
      </c>
      <c r="F51632" s="69">
        <v>22362.906607159999</v>
      </c>
      <c r="G51632" s="52">
        <f t="shared" si="806"/>
        <v>27459.507073929999</v>
      </c>
      <c r="H51632" s="34">
        <v>0</v>
      </c>
      <c r="I51632" s="35">
        <v>8.1513430000000001E-3</v>
      </c>
      <c r="J51632" s="35">
        <f>H51632/(INDEX(Installed_Capacity!$H$6:$S$11,MATCH(Source_Data!B51632,Installed_Capacity!$G$6:$G$11,0),MATCH(Source_Data!C51632,Installed_Capacity!$H$5:$S$5,0)))</f>
        <v>0</v>
      </c>
      <c r="K51632" s="36">
        <f>I51632/(INDEX(Installed_Capacity!$H$15:$S$20,MATCH(Source_Data!B51632,Installed_Capacity!$G$15:$G$20,0),MATCH(Source_Data!C51632,Installed_Capacity!$H$14:$S$14,0)))</f>
        <v>1.9319137489305127E-6</v>
      </c>
      <c r="L51632" s="39">
        <v>0.449899628</v>
      </c>
      <c r="M51632" s="40">
        <v>0.21343520199999999</v>
      </c>
      <c r="N51632" s="40">
        <f>L51632/(INDEX(Installed_Capacity!$V$6:$AG$11,MATCH(Source_Data!B51632,Installed_Capacity!$U$6:$U$11,0),MATCH(Source_Data!C51632,Installed_Capacity!$V$5:$AG$5,0)))</f>
        <v>1.7412189239188487E-4</v>
      </c>
      <c r="O51632" s="41">
        <f>M51632/(INDEX(Installed_Capacity!$V$15:$AG$20,MATCH(Source_Data!B51632,Installed_Capacity!$U$15:$U$20,0),MATCH(Source_Data!C51632,Installed_Capacity!$V$14:$AG$14,0)))</f>
        <v>3.5129607860887305E-5</v>
      </c>
      <c r="P51632" s="37">
        <v>0</v>
      </c>
      <c r="Q51632" s="38">
        <f>P51632/(INDEX(Installed_Capacity!$AJ$15:$AU$20,MATCH(Source_Data!B51632,Installed_Capacity!$AI$15:$AI$20,0),MATCH(Source_Data!C51632,Installed_Capacity!$AJ$14:$AU$14,0)))</f>
        <v>0</v>
      </c>
      <c r="R51632" s="63">
        <v>1.218922077</v>
      </c>
      <c r="S51632" s="42">
        <v>79.603101398000007</v>
      </c>
      <c r="T51632" s="42">
        <f>R51632/(INDEX(Installed_Capacity!$H$25:$S$30,MATCH(Source_Data!B51632,Installed_Capacity!$G$25:$G$30,0),MATCH(Source_Data!C51632,Installed_Capacity!$H$24:$S$24,0)))</f>
        <v>8.3499251746814635E-4</v>
      </c>
      <c r="U51632" s="43">
        <f>S51632/(INDEX(Installed_Capacity!$H$33:$S$38,MATCH(Source_Data!B51632,Installed_Capacity!$G$33:$G$38,0),MATCH(Source_Data!C51632,Installed_Capacity!$H$32:$S$32,0)))</f>
        <v>1.6820837881333196E-2</v>
      </c>
      <c r="V51632" s="21"/>
      <c r="W51632" s="2"/>
    </row>
    <row r="51633" spans="1:23" x14ac:dyDescent="0.25">
      <c r="A51633" s="17">
        <v>44887</v>
      </c>
      <c r="B51633" s="19">
        <v>2022</v>
      </c>
      <c r="C51633" s="19">
        <v>11</v>
      </c>
      <c r="D51633" s="19">
        <v>22</v>
      </c>
      <c r="E51633" s="19">
        <v>7</v>
      </c>
      <c r="F51633" s="69">
        <v>23643.711478699999</v>
      </c>
      <c r="G51633" s="52">
        <f t="shared" si="806"/>
        <v>27459.507073929999</v>
      </c>
      <c r="H51633" s="34">
        <v>2.448190356</v>
      </c>
      <c r="I51633" s="35">
        <v>87.746805699999996</v>
      </c>
      <c r="J51633" s="35">
        <f>H51633/(INDEX(Installed_Capacity!$H$6:$S$11,MATCH(Source_Data!B51633,Installed_Capacity!$G$6:$G$11,0),MATCH(Source_Data!C51633,Installed_Capacity!$H$5:$S$5,0)))</f>
        <v>1.3301912305485526E-3</v>
      </c>
      <c r="K51633" s="36">
        <f>I51633/(INDEX(Installed_Capacity!$H$15:$S$20,MATCH(Source_Data!B51633,Installed_Capacity!$G$15:$G$20,0),MATCH(Source_Data!C51633,Installed_Capacity!$H$14:$S$14,0)))</f>
        <v>2.0796482292128337E-2</v>
      </c>
      <c r="L51633" s="39">
        <v>3.9781888269999999</v>
      </c>
      <c r="M51633" s="40">
        <v>135.31849615600001</v>
      </c>
      <c r="N51633" s="40">
        <f>L51633/(INDEX(Installed_Capacity!$V$6:$AG$11,MATCH(Source_Data!B51633,Installed_Capacity!$U$6:$U$11,0),MATCH(Source_Data!C51633,Installed_Capacity!$V$5:$AG$5,0)))</f>
        <v>1.5396540111153251E-3</v>
      </c>
      <c r="O51633" s="41">
        <f>M51633/(INDEX(Installed_Capacity!$V$15:$AG$20,MATCH(Source_Data!B51633,Installed_Capacity!$U$15:$U$20,0),MATCH(Source_Data!C51633,Installed_Capacity!$V$14:$AG$14,0)))</f>
        <v>2.2272266532140594E-2</v>
      </c>
      <c r="P51633" s="37">
        <v>0</v>
      </c>
      <c r="Q51633" s="38">
        <f>P51633/(INDEX(Installed_Capacity!$AJ$15:$AU$20,MATCH(Source_Data!B51633,Installed_Capacity!$AI$15:$AI$20,0),MATCH(Source_Data!C51633,Installed_Capacity!$AJ$14:$AU$14,0)))</f>
        <v>0</v>
      </c>
      <c r="R51633" s="63">
        <v>0.44635006700000002</v>
      </c>
      <c r="S51633" s="42">
        <v>56.351306475999998</v>
      </c>
      <c r="T51633" s="42">
        <f>R51633/(INDEX(Installed_Capacity!$H$25:$S$30,MATCH(Source_Data!B51633,Installed_Capacity!$G$25:$G$30,0),MATCH(Source_Data!C51633,Installed_Capacity!$H$24:$S$24,0)))</f>
        <v>3.0576110905603508E-4</v>
      </c>
      <c r="U51633" s="43">
        <f>S51633/(INDEX(Installed_Capacity!$H$33:$S$38,MATCH(Source_Data!B51633,Installed_Capacity!$G$33:$G$38,0),MATCH(Source_Data!C51633,Installed_Capacity!$H$32:$S$32,0)))</f>
        <v>1.190752840011749E-2</v>
      </c>
      <c r="V51633" s="21"/>
      <c r="W51633" s="2"/>
    </row>
    <row r="51634" spans="1:23" x14ac:dyDescent="0.25">
      <c r="A51634" s="17">
        <v>44887</v>
      </c>
      <c r="B51634" s="19">
        <v>2022</v>
      </c>
      <c r="C51634" s="19">
        <v>11</v>
      </c>
      <c r="D51634" s="19">
        <v>22</v>
      </c>
      <c r="E51634" s="19">
        <v>8</v>
      </c>
      <c r="F51634" s="69">
        <v>25306.732993900001</v>
      </c>
      <c r="G51634" s="52">
        <f t="shared" si="806"/>
        <v>27459.507073929999</v>
      </c>
      <c r="H51634" s="34">
        <v>306.89508823400001</v>
      </c>
      <c r="I51634" s="35">
        <v>1022.188208085</v>
      </c>
      <c r="J51634" s="35">
        <f>H51634/(INDEX(Installed_Capacity!$H$6:$S$11,MATCH(Source_Data!B51634,Installed_Capacity!$G$6:$G$11,0),MATCH(Source_Data!C51634,Installed_Capacity!$H$5:$S$5,0)))</f>
        <v>0.16674730952468922</v>
      </c>
      <c r="K51634" s="36">
        <f>I51634/(INDEX(Installed_Capacity!$H$15:$S$20,MATCH(Source_Data!B51634,Installed_Capacity!$G$15:$G$20,0),MATCH(Source_Data!C51634,Installed_Capacity!$H$14:$S$14,0)))</f>
        <v>0.2422643057952604</v>
      </c>
      <c r="L51634" s="39">
        <v>498.96499123699999</v>
      </c>
      <c r="M51634" s="40">
        <v>1998.9218452269999</v>
      </c>
      <c r="N51634" s="40">
        <f>L51634/(INDEX(Installed_Capacity!$V$6:$AG$11,MATCH(Source_Data!B51634,Installed_Capacity!$U$6:$U$11,0),MATCH(Source_Data!C51634,Installed_Capacity!$V$5:$AG$5,0)))</f>
        <v>0.193111358855106</v>
      </c>
      <c r="O51634" s="41">
        <f>M51634/(INDEX(Installed_Capacity!$V$15:$AG$20,MATCH(Source_Data!B51634,Installed_Capacity!$U$15:$U$20,0),MATCH(Source_Data!C51634,Installed_Capacity!$V$14:$AG$14,0)))</f>
        <v>0.32900543073202043</v>
      </c>
      <c r="P51634" s="37">
        <v>0</v>
      </c>
      <c r="Q51634" s="38">
        <f>P51634/(INDEX(Installed_Capacity!$AJ$15:$AU$20,MATCH(Source_Data!B51634,Installed_Capacity!$AI$15:$AI$20,0),MATCH(Source_Data!C51634,Installed_Capacity!$AJ$14:$AU$14,0)))</f>
        <v>0</v>
      </c>
      <c r="R51634" s="63">
        <v>0.93591310800000005</v>
      </c>
      <c r="S51634" s="42">
        <v>51.779959531999999</v>
      </c>
      <c r="T51634" s="42">
        <f>R51634/(INDEX(Installed_Capacity!$H$25:$S$30,MATCH(Source_Data!B51634,Installed_Capacity!$G$25:$G$30,0),MATCH(Source_Data!C51634,Installed_Capacity!$H$24:$S$24,0)))</f>
        <v>6.4112420057542137E-4</v>
      </c>
      <c r="U51634" s="43">
        <f>S51634/(INDEX(Installed_Capacity!$H$33:$S$38,MATCH(Source_Data!B51634,Installed_Capacity!$G$33:$G$38,0),MATCH(Source_Data!C51634,Installed_Capacity!$H$32:$S$32,0)))</f>
        <v>1.0941562445350257E-2</v>
      </c>
      <c r="V51634" s="21"/>
      <c r="W51634" s="2"/>
    </row>
    <row r="51635" spans="1:23" x14ac:dyDescent="0.25">
      <c r="A51635" s="17">
        <v>44887</v>
      </c>
      <c r="B51635" s="19">
        <v>2022</v>
      </c>
      <c r="C51635" s="19">
        <v>11</v>
      </c>
      <c r="D51635" s="19">
        <v>22</v>
      </c>
      <c r="E51635" s="19">
        <v>9</v>
      </c>
      <c r="F51635" s="69">
        <v>25659.28533617</v>
      </c>
      <c r="G51635" s="52">
        <f t="shared" si="806"/>
        <v>27459.507073929999</v>
      </c>
      <c r="H51635" s="34">
        <v>955.538129766</v>
      </c>
      <c r="I51635" s="35">
        <v>2234.5859668050002</v>
      </c>
      <c r="J51635" s="35">
        <f>H51635/(INDEX(Installed_Capacity!$H$6:$S$11,MATCH(Source_Data!B51635,Installed_Capacity!$G$6:$G$11,0),MATCH(Source_Data!C51635,Installed_Capacity!$H$5:$S$5,0)))</f>
        <v>0.51917876302160304</v>
      </c>
      <c r="K51635" s="36">
        <f>I51635/(INDEX(Installed_Capacity!$H$15:$S$20,MATCH(Source_Data!B51635,Installed_Capacity!$G$15:$G$20,0),MATCH(Source_Data!C51635,Installed_Capacity!$H$14:$S$14,0)))</f>
        <v>0.52960933584045744</v>
      </c>
      <c r="L51635" s="39">
        <v>1526.24132747</v>
      </c>
      <c r="M51635" s="40">
        <v>3670.6686851929999</v>
      </c>
      <c r="N51635" s="40">
        <f>L51635/(INDEX(Installed_Capacity!$V$6:$AG$11,MATCH(Source_Data!B51635,Installed_Capacity!$U$6:$U$11,0),MATCH(Source_Data!C51635,Installed_Capacity!$V$5:$AG$5,0)))</f>
        <v>0.59069181578825147</v>
      </c>
      <c r="O51635" s="41">
        <f>M51635/(INDEX(Installed_Capacity!$V$15:$AG$20,MATCH(Source_Data!B51635,Installed_Capacity!$U$15:$U$20,0),MATCH(Source_Data!C51635,Installed_Capacity!$V$14:$AG$14,0)))</f>
        <v>0.60416065527030027</v>
      </c>
      <c r="P51635" s="37">
        <v>77.584223010000002</v>
      </c>
      <c r="Q51635" s="38">
        <f>P51635/(INDEX(Installed_Capacity!$AJ$15:$AU$20,MATCH(Source_Data!B51635,Installed_Capacity!$AI$15:$AI$20,0),MATCH(Source_Data!C51635,Installed_Capacity!$AJ$14:$AU$14,0)))</f>
        <v>7.7817676038114347E-2</v>
      </c>
      <c r="R51635" s="63">
        <v>1.7168094309999999</v>
      </c>
      <c r="S51635" s="42">
        <v>57.485064057999999</v>
      </c>
      <c r="T51635" s="42">
        <f>R51635/(INDEX(Installed_Capacity!$H$25:$S$30,MATCH(Source_Data!B51635,Installed_Capacity!$G$25:$G$30,0),MATCH(Source_Data!C51635,Installed_Capacity!$H$24:$S$24,0)))</f>
        <v>1.176057974380052E-3</v>
      </c>
      <c r="U51635" s="43">
        <f>S51635/(INDEX(Installed_Capacity!$H$33:$S$38,MATCH(Source_Data!B51635,Installed_Capacity!$G$33:$G$38,0),MATCH(Source_Data!C51635,Installed_Capacity!$H$32:$S$32,0)))</f>
        <v>1.2147101383438885E-2</v>
      </c>
      <c r="V51635" s="21"/>
      <c r="W51635" s="2"/>
    </row>
    <row r="51636" spans="1:23" x14ac:dyDescent="0.25">
      <c r="A51636" s="17">
        <v>44887</v>
      </c>
      <c r="B51636" s="19">
        <v>2022</v>
      </c>
      <c r="C51636" s="19">
        <v>11</v>
      </c>
      <c r="D51636" s="19">
        <v>22</v>
      </c>
      <c r="E51636" s="19">
        <v>10</v>
      </c>
      <c r="F51636" s="69">
        <v>25795.302417610001</v>
      </c>
      <c r="G51636" s="52">
        <f t="shared" si="806"/>
        <v>27459.507073929999</v>
      </c>
      <c r="H51636" s="34">
        <v>1221.353963371</v>
      </c>
      <c r="I51636" s="35">
        <v>2928.5346701110002</v>
      </c>
      <c r="J51636" s="35">
        <f>H51636/(INDEX(Installed_Capacity!$H$6:$S$11,MATCH(Source_Data!B51636,Installed_Capacity!$G$6:$G$11,0),MATCH(Source_Data!C51636,Installed_Capacity!$H$5:$S$5,0)))</f>
        <v>0.66360621325469438</v>
      </c>
      <c r="K51636" s="36">
        <f>I51636/(INDEX(Installed_Capacity!$H$15:$S$20,MATCH(Source_Data!B51636,Installed_Capacity!$G$15:$G$20,0),MATCH(Source_Data!C51636,Installed_Capacity!$H$14:$S$14,0)))</f>
        <v>0.6940790484963183</v>
      </c>
      <c r="L51636" s="39">
        <v>1718.756013855</v>
      </c>
      <c r="M51636" s="40">
        <v>4183.7625428239999</v>
      </c>
      <c r="N51636" s="40">
        <f>L51636/(INDEX(Installed_Capacity!$V$6:$AG$11,MATCH(Source_Data!B51636,Installed_Capacity!$U$6:$U$11,0),MATCH(Source_Data!C51636,Installed_Capacity!$V$5:$AG$5,0)))</f>
        <v>0.66519959356882441</v>
      </c>
      <c r="O51636" s="41">
        <f>M51636/(INDEX(Installed_Capacity!$V$15:$AG$20,MATCH(Source_Data!B51636,Installed_Capacity!$U$15:$U$20,0),MATCH(Source_Data!C51636,Installed_Capacity!$V$14:$AG$14,0)))</f>
        <v>0.68861151363623641</v>
      </c>
      <c r="P51636" s="37">
        <v>387.93880786800003</v>
      </c>
      <c r="Q51636" s="38">
        <f>P51636/(INDEX(Installed_Capacity!$AJ$15:$AU$20,MATCH(Source_Data!B51636,Installed_Capacity!$AI$15:$AI$20,0),MATCH(Source_Data!C51636,Installed_Capacity!$AJ$14:$AU$14,0)))</f>
        <v>0.38910612624674024</v>
      </c>
      <c r="R51636" s="63">
        <v>0.65368954199999996</v>
      </c>
      <c r="S51636" s="42">
        <v>49.535008011000002</v>
      </c>
      <c r="T51636" s="42">
        <f>R51636/(INDEX(Installed_Capacity!$H$25:$S$30,MATCH(Source_Data!B51636,Installed_Capacity!$G$25:$G$30,0),MATCH(Source_Data!C51636,Installed_Capacity!$H$24:$S$24,0)))</f>
        <v>4.4779390464447184E-4</v>
      </c>
      <c r="U51636" s="43">
        <f>S51636/(INDEX(Installed_Capacity!$H$33:$S$38,MATCH(Source_Data!B51636,Installed_Capacity!$G$33:$G$38,0),MATCH(Source_Data!C51636,Installed_Capacity!$H$32:$S$32,0)))</f>
        <v>1.0467184375614119E-2</v>
      </c>
      <c r="V51636" s="21"/>
      <c r="W51636" s="2"/>
    </row>
    <row r="51637" spans="1:23" x14ac:dyDescent="0.25">
      <c r="A51637" s="17">
        <v>44887</v>
      </c>
      <c r="B51637" s="19">
        <v>2022</v>
      </c>
      <c r="C51637" s="19">
        <v>11</v>
      </c>
      <c r="D51637" s="19">
        <v>22</v>
      </c>
      <c r="E51637" s="19">
        <v>11</v>
      </c>
      <c r="F51637" s="69">
        <v>24271.767651710001</v>
      </c>
      <c r="G51637" s="52">
        <f t="shared" si="806"/>
        <v>27459.507073929999</v>
      </c>
      <c r="H51637" s="34">
        <v>1247.955788661</v>
      </c>
      <c r="I51637" s="35">
        <v>2792.9540508380001</v>
      </c>
      <c r="J51637" s="35">
        <f>H51637/(INDEX(Installed_Capacity!$H$6:$S$11,MATCH(Source_Data!B51637,Installed_Capacity!$G$6:$G$11,0),MATCH(Source_Data!C51637,Installed_Capacity!$H$5:$S$5,0)))</f>
        <v>0.67805995645755457</v>
      </c>
      <c r="K51637" s="36">
        <f>I51637/(INDEX(Installed_Capacity!$H$15:$S$20,MATCH(Source_Data!B51637,Installed_Capacity!$G$15:$G$20,0),MATCH(Source_Data!C51637,Installed_Capacity!$H$14:$S$14,0)))</f>
        <v>0.66194568563058898</v>
      </c>
      <c r="L51637" s="39">
        <v>1658.8869218049999</v>
      </c>
      <c r="M51637" s="40">
        <v>3893.2120239699998</v>
      </c>
      <c r="N51637" s="40">
        <f>L51637/(INDEX(Installed_Capacity!$V$6:$AG$11,MATCH(Source_Data!B51637,Installed_Capacity!$U$6:$U$11,0),MATCH(Source_Data!C51637,Installed_Capacity!$V$5:$AG$5,0)))</f>
        <v>0.64202882623596069</v>
      </c>
      <c r="O51637" s="41">
        <f>M51637/(INDEX(Installed_Capacity!$V$15:$AG$20,MATCH(Source_Data!B51637,Installed_Capacity!$U$15:$U$20,0),MATCH(Source_Data!C51637,Installed_Capacity!$V$14:$AG$14,0)))</f>
        <v>0.64078938450536149</v>
      </c>
      <c r="P51637" s="37">
        <v>482.37143311199998</v>
      </c>
      <c r="Q51637" s="38">
        <f>P51637/(INDEX(Installed_Capacity!$AJ$15:$AU$20,MATCH(Source_Data!B51637,Installed_Capacity!$AI$15:$AI$20,0),MATCH(Source_Data!C51637,Installed_Capacity!$AJ$14:$AU$14,0)))</f>
        <v>0.48382290181745236</v>
      </c>
      <c r="R51637" s="63">
        <v>4.9642788529999997</v>
      </c>
      <c r="S51637" s="42">
        <v>54.336192932000003</v>
      </c>
      <c r="T51637" s="42">
        <f>R51637/(INDEX(Installed_Capacity!$H$25:$S$30,MATCH(Source_Data!B51637,Installed_Capacity!$G$25:$G$30,0),MATCH(Source_Data!C51637,Installed_Capacity!$H$24:$S$24,0)))</f>
        <v>3.4006568386080282E-3</v>
      </c>
      <c r="U51637" s="43">
        <f>S51637/(INDEX(Installed_Capacity!$H$33:$S$38,MATCH(Source_Data!B51637,Installed_Capacity!$G$33:$G$38,0),MATCH(Source_Data!C51637,Installed_Capacity!$H$32:$S$32,0)))</f>
        <v>1.1481717123410697E-2</v>
      </c>
      <c r="V51637" s="21"/>
      <c r="W51637" s="2"/>
    </row>
    <row r="51638" spans="1:23" x14ac:dyDescent="0.25">
      <c r="A51638" s="17">
        <v>44887</v>
      </c>
      <c r="B51638" s="19">
        <v>2022</v>
      </c>
      <c r="C51638" s="19">
        <v>11</v>
      </c>
      <c r="D51638" s="19">
        <v>22</v>
      </c>
      <c r="E51638" s="19">
        <v>12</v>
      </c>
      <c r="F51638" s="69">
        <v>22570.535450070001</v>
      </c>
      <c r="G51638" s="52">
        <f t="shared" si="806"/>
        <v>27459.507073929999</v>
      </c>
      <c r="H51638" s="34">
        <v>1227.4437719059999</v>
      </c>
      <c r="I51638" s="35">
        <v>3060.1520366730001</v>
      </c>
      <c r="J51638" s="35">
        <f>H51638/(INDEX(Installed_Capacity!$H$6:$S$11,MATCH(Source_Data!B51638,Installed_Capacity!$G$6:$G$11,0),MATCH(Source_Data!C51638,Installed_Capacity!$H$5:$S$5,0)))</f>
        <v>0.66691502863709462</v>
      </c>
      <c r="K51638" s="36">
        <f>I51638/(INDEX(Installed_Capacity!$H$15:$S$20,MATCH(Source_Data!B51638,Installed_Capacity!$G$15:$G$20,0),MATCH(Source_Data!C51638,Installed_Capacity!$H$14:$S$14,0)))</f>
        <v>0.72527309836750575</v>
      </c>
      <c r="L51638" s="39">
        <v>1548.970750515</v>
      </c>
      <c r="M51638" s="40">
        <v>3914.342163842</v>
      </c>
      <c r="N51638" s="40">
        <f>L51638/(INDEX(Installed_Capacity!$V$6:$AG$11,MATCH(Source_Data!B51638,Installed_Capacity!$U$6:$U$11,0),MATCH(Source_Data!C51638,Installed_Capacity!$V$5:$AG$5,0)))</f>
        <v>0.59948864491915066</v>
      </c>
      <c r="O51638" s="41">
        <f>M51638/(INDEX(Installed_Capacity!$V$15:$AG$20,MATCH(Source_Data!B51638,Installed_Capacity!$U$15:$U$20,0),MATCH(Source_Data!C51638,Installed_Capacity!$V$14:$AG$14,0)))</f>
        <v>0.64426722471538023</v>
      </c>
      <c r="P51638" s="37">
        <v>568.56050146999996</v>
      </c>
      <c r="Q51638" s="38">
        <f>P51638/(INDEX(Installed_Capacity!$AJ$15:$AU$20,MATCH(Source_Data!B51638,Installed_Capacity!$AI$15:$AI$20,0),MATCH(Source_Data!C51638,Installed_Capacity!$AJ$14:$AU$14,0)))</f>
        <v>0.57027131541624876</v>
      </c>
      <c r="R51638" s="63">
        <v>13.317223111000001</v>
      </c>
      <c r="S51638" s="42">
        <v>55.098370848000002</v>
      </c>
      <c r="T51638" s="42">
        <f>R51638/(INDEX(Installed_Capacity!$H$25:$S$30,MATCH(Source_Data!B51638,Installed_Capacity!$G$25:$G$30,0),MATCH(Source_Data!C51638,Installed_Capacity!$H$24:$S$24,0)))</f>
        <v>9.122635368543637E-3</v>
      </c>
      <c r="U51638" s="43">
        <f>S51638/(INDEX(Installed_Capacity!$H$33:$S$38,MATCH(Source_Data!B51638,Installed_Capacity!$G$33:$G$38,0),MATCH(Source_Data!C51638,Installed_Capacity!$H$32:$S$32,0)))</f>
        <v>1.1642772043842358E-2</v>
      </c>
      <c r="V51638" s="21"/>
      <c r="W51638" s="2"/>
    </row>
    <row r="51639" spans="1:23" x14ac:dyDescent="0.25">
      <c r="A51639" s="17">
        <v>44887</v>
      </c>
      <c r="B51639" s="19">
        <v>2022</v>
      </c>
      <c r="C51639" s="19">
        <v>11</v>
      </c>
      <c r="D51639" s="19">
        <v>22</v>
      </c>
      <c r="E51639" s="19">
        <v>13</v>
      </c>
      <c r="F51639" s="69">
        <v>22242.503088220001</v>
      </c>
      <c r="G51639" s="52">
        <f t="shared" si="806"/>
        <v>27459.507073929999</v>
      </c>
      <c r="H51639" s="34">
        <v>1226.3646945820001</v>
      </c>
      <c r="I51639" s="35">
        <v>3146.5462687889999</v>
      </c>
      <c r="J51639" s="35">
        <f>H51639/(INDEX(Installed_Capacity!$H$6:$S$11,MATCH(Source_Data!B51639,Installed_Capacity!$G$6:$G$11,0),MATCH(Source_Data!C51639,Installed_Capacity!$H$5:$S$5,0)))</f>
        <v>0.66632872651808228</v>
      </c>
      <c r="K51639" s="36">
        <f>I51639/(INDEX(Installed_Capacity!$H$15:$S$20,MATCH(Source_Data!B51639,Installed_Capacity!$G$15:$G$20,0),MATCH(Source_Data!C51639,Installed_Capacity!$H$14:$S$14,0)))</f>
        <v>0.74574901317727316</v>
      </c>
      <c r="L51639" s="39">
        <v>1584.0108718629999</v>
      </c>
      <c r="M51639" s="40">
        <v>4199.6213628779997</v>
      </c>
      <c r="N51639" s="40">
        <f>L51639/(INDEX(Installed_Capacity!$V$6:$AG$11,MATCH(Source_Data!B51639,Installed_Capacity!$U$6:$U$11,0),MATCH(Source_Data!C51639,Installed_Capacity!$V$5:$AG$5,0)))</f>
        <v>0.61305000807447885</v>
      </c>
      <c r="O51639" s="41">
        <f>M51639/(INDEX(Installed_Capacity!$V$15:$AG$20,MATCH(Source_Data!B51639,Installed_Capacity!$U$15:$U$20,0),MATCH(Source_Data!C51639,Installed_Capacity!$V$14:$AG$14,0)))</f>
        <v>0.69122173971147105</v>
      </c>
      <c r="P51639" s="37">
        <v>573.02432080599999</v>
      </c>
      <c r="Q51639" s="38">
        <f>P51639/(INDEX(Installed_Capacity!$AJ$15:$AU$20,MATCH(Source_Data!B51639,Installed_Capacity!$AI$15:$AI$20,0),MATCH(Source_Data!C51639,Installed_Capacity!$AJ$14:$AU$14,0)))</f>
        <v>0.57474856650551653</v>
      </c>
      <c r="R51639" s="63">
        <v>16.009966562999999</v>
      </c>
      <c r="S51639" s="42">
        <v>52.636117951000003</v>
      </c>
      <c r="T51639" s="42">
        <f>R51639/(INDEX(Installed_Capacity!$H$25:$S$30,MATCH(Source_Data!B51639,Installed_Capacity!$G$25:$G$30,0),MATCH(Source_Data!C51639,Installed_Capacity!$H$24:$S$24,0)))</f>
        <v>1.096723288327168E-2</v>
      </c>
      <c r="U51639" s="43">
        <f>S51639/(INDEX(Installed_Capacity!$H$33:$S$38,MATCH(Source_Data!B51639,Installed_Capacity!$G$33:$G$38,0),MATCH(Source_Data!C51639,Installed_Capacity!$H$32:$S$32,0)))</f>
        <v>1.1122476275512902E-2</v>
      </c>
      <c r="V51639" s="21"/>
      <c r="W51639" s="2"/>
    </row>
    <row r="51640" spans="1:23" x14ac:dyDescent="0.25">
      <c r="A51640" s="17">
        <v>44887</v>
      </c>
      <c r="B51640" s="19">
        <v>2022</v>
      </c>
      <c r="C51640" s="19">
        <v>11</v>
      </c>
      <c r="D51640" s="19">
        <v>22</v>
      </c>
      <c r="E51640" s="19">
        <v>14</v>
      </c>
      <c r="F51640" s="69">
        <v>21958.417545640001</v>
      </c>
      <c r="G51640" s="52">
        <f t="shared" si="806"/>
        <v>27459.507073929999</v>
      </c>
      <c r="H51640" s="34">
        <v>1165.4481444559999</v>
      </c>
      <c r="I51640" s="35">
        <v>2968.7998609370002</v>
      </c>
      <c r="J51640" s="35">
        <f>H51640/(INDEX(Installed_Capacity!$H$6:$S$11,MATCH(Source_Data!B51640,Installed_Capacity!$G$6:$G$11,0),MATCH(Source_Data!C51640,Installed_Capacity!$H$5:$S$5,0)))</f>
        <v>0.63323054010692859</v>
      </c>
      <c r="K51640" s="36">
        <f>I51640/(INDEX(Installed_Capacity!$H$15:$S$20,MATCH(Source_Data!B51640,Installed_Capacity!$G$15:$G$20,0),MATCH(Source_Data!C51640,Installed_Capacity!$H$14:$S$14,0)))</f>
        <v>0.70362212327062967</v>
      </c>
      <c r="L51640" s="39">
        <v>1545.9032490980001</v>
      </c>
      <c r="M51640" s="40">
        <v>4032.7768986760002</v>
      </c>
      <c r="N51640" s="40">
        <f>L51640/(INDEX(Installed_Capacity!$V$6:$AG$11,MATCH(Source_Data!B51640,Installed_Capacity!$U$6:$U$11,0),MATCH(Source_Data!C51640,Installed_Capacity!$V$5:$AG$5,0)))</f>
        <v>0.59830144866825086</v>
      </c>
      <c r="O51640" s="41">
        <f>M51640/(INDEX(Installed_Capacity!$V$15:$AG$20,MATCH(Source_Data!B51640,Installed_Capacity!$U$15:$U$20,0),MATCH(Source_Data!C51640,Installed_Capacity!$V$14:$AG$14,0)))</f>
        <v>0.66376056861010757</v>
      </c>
      <c r="P51640" s="37">
        <v>599.87522755099997</v>
      </c>
      <c r="Q51640" s="38">
        <f>P51640/(INDEX(Installed_Capacity!$AJ$15:$AU$20,MATCH(Source_Data!B51640,Installed_Capacity!$AI$15:$AI$20,0),MATCH(Source_Data!C51640,Installed_Capacity!$AJ$14:$AU$14,0)))</f>
        <v>0.60168026835606814</v>
      </c>
      <c r="R51640" s="63">
        <v>23.704927589</v>
      </c>
      <c r="S51640" s="42">
        <v>39.194578026999999</v>
      </c>
      <c r="T51640" s="42">
        <f>R51640/(INDEX(Installed_Capacity!$H$25:$S$30,MATCH(Source_Data!B51640,Installed_Capacity!$G$25:$G$30,0),MATCH(Source_Data!C51640,Installed_Capacity!$H$24:$S$24,0)))</f>
        <v>1.6238476222085216E-2</v>
      </c>
      <c r="U51640" s="43">
        <f>S51640/(INDEX(Installed_Capacity!$H$33:$S$38,MATCH(Source_Data!B51640,Installed_Capacity!$G$33:$G$38,0),MATCH(Source_Data!C51640,Installed_Capacity!$H$32:$S$32,0)))</f>
        <v>8.2821602580926013E-3</v>
      </c>
      <c r="V51640" s="21"/>
      <c r="W51640" s="2"/>
    </row>
    <row r="51641" spans="1:23" x14ac:dyDescent="0.25">
      <c r="A51641" s="17">
        <v>44887</v>
      </c>
      <c r="B51641" s="19">
        <v>2022</v>
      </c>
      <c r="C51641" s="19">
        <v>11</v>
      </c>
      <c r="D51641" s="19">
        <v>22</v>
      </c>
      <c r="E51641" s="19">
        <v>15</v>
      </c>
      <c r="F51641" s="69">
        <v>22138.62665898</v>
      </c>
      <c r="G51641" s="52">
        <f t="shared" si="806"/>
        <v>27459.507073929999</v>
      </c>
      <c r="H51641" s="34">
        <v>1017.058097407</v>
      </c>
      <c r="I51641" s="35">
        <v>2500.809950456</v>
      </c>
      <c r="J51641" s="35">
        <f>H51641/(INDEX(Installed_Capacity!$H$6:$S$11,MATCH(Source_Data!B51641,Installed_Capacity!$G$6:$G$11,0),MATCH(Source_Data!C51641,Installed_Capacity!$H$5:$S$5,0)))</f>
        <v>0.55260480820601143</v>
      </c>
      <c r="K51641" s="36">
        <f>I51641/(INDEX(Installed_Capacity!$H$15:$S$20,MATCH(Source_Data!B51641,Installed_Capacity!$G$15:$G$20,0),MATCH(Source_Data!C51641,Installed_Capacity!$H$14:$S$14,0)))</f>
        <v>0.59270590462800798</v>
      </c>
      <c r="L51641" s="39">
        <v>1476.606234956</v>
      </c>
      <c r="M51641" s="40">
        <v>4120.4868881660004</v>
      </c>
      <c r="N51641" s="40">
        <f>L51641/(INDEX(Installed_Capacity!$V$6:$AG$11,MATCH(Source_Data!B51641,Installed_Capacity!$U$6:$U$11,0),MATCH(Source_Data!C51641,Installed_Capacity!$V$5:$AG$5,0)))</f>
        <v>0.57148185049887368</v>
      </c>
      <c r="O51641" s="41">
        <f>M51641/(INDEX(Installed_Capacity!$V$15:$AG$20,MATCH(Source_Data!B51641,Installed_Capacity!$U$15:$U$20,0),MATCH(Source_Data!C51641,Installed_Capacity!$V$14:$AG$14,0)))</f>
        <v>0.678196882336211</v>
      </c>
      <c r="P51641" s="37">
        <v>626.30056689900005</v>
      </c>
      <c r="Q51641" s="38">
        <f>P51641/(INDEX(Installed_Capacity!$AJ$15:$AU$20,MATCH(Source_Data!B51641,Installed_Capacity!$AI$15:$AI$20,0),MATCH(Source_Data!C51641,Installed_Capacity!$AJ$14:$AU$14,0)))</f>
        <v>0.62818512226579748</v>
      </c>
      <c r="R51641" s="63">
        <v>61.240949311000001</v>
      </c>
      <c r="S51641" s="42">
        <v>12.341409192</v>
      </c>
      <c r="T51641" s="42">
        <f>R51641/(INDEX(Installed_Capacity!$H$25:$S$30,MATCH(Source_Data!B51641,Installed_Capacity!$G$25:$G$30,0),MATCH(Source_Data!C51641,Installed_Capacity!$H$24:$S$24,0)))</f>
        <v>4.195160248732703E-2</v>
      </c>
      <c r="U51641" s="43">
        <f>S51641/(INDEX(Installed_Capacity!$H$33:$S$38,MATCH(Source_Data!B51641,Installed_Capacity!$G$33:$G$38,0),MATCH(Source_Data!C51641,Installed_Capacity!$H$32:$S$32,0)))</f>
        <v>2.6078486842855972E-3</v>
      </c>
      <c r="V51641" s="21"/>
      <c r="W51641" s="2"/>
    </row>
    <row r="51642" spans="1:23" x14ac:dyDescent="0.25">
      <c r="A51642" s="17">
        <v>44887</v>
      </c>
      <c r="B51642" s="19">
        <v>2022</v>
      </c>
      <c r="C51642" s="19">
        <v>11</v>
      </c>
      <c r="D51642" s="19">
        <v>22</v>
      </c>
      <c r="E51642" s="19">
        <v>16</v>
      </c>
      <c r="F51642" s="69">
        <v>23009.234890340002</v>
      </c>
      <c r="G51642" s="52">
        <f t="shared" si="806"/>
        <v>27459.507073929999</v>
      </c>
      <c r="H51642" s="34">
        <v>532.70930371999998</v>
      </c>
      <c r="I51642" s="35">
        <v>1179.814750282</v>
      </c>
      <c r="J51642" s="35">
        <f>H51642/(INDEX(Installed_Capacity!$H$6:$S$11,MATCH(Source_Data!B51642,Installed_Capacity!$G$6:$G$11,0),MATCH(Source_Data!C51642,Installed_Capacity!$H$5:$S$5,0)))</f>
        <v>0.28944041973832912</v>
      </c>
      <c r="K51642" s="36">
        <f>I51642/(INDEX(Installed_Capacity!$H$15:$S$20,MATCH(Source_Data!B51642,Installed_Capacity!$G$15:$G$20,0),MATCH(Source_Data!C51642,Installed_Capacity!$H$14:$S$14,0)))</f>
        <v>0.27962267533838475</v>
      </c>
      <c r="L51642" s="39">
        <v>777.682969404</v>
      </c>
      <c r="M51642" s="40">
        <v>2314.0193590529998</v>
      </c>
      <c r="N51642" s="40">
        <f>L51642/(INDEX(Installed_Capacity!$V$6:$AG$11,MATCH(Source_Data!B51642,Installed_Capacity!$U$6:$U$11,0),MATCH(Source_Data!C51642,Installed_Capacity!$V$5:$AG$5,0)))</f>
        <v>0.30098186770131047</v>
      </c>
      <c r="O51642" s="41">
        <f>M51642/(INDEX(Installed_Capacity!$V$15:$AG$20,MATCH(Source_Data!B51642,Installed_Capacity!$U$15:$U$20,0),MATCH(Source_Data!C51642,Installed_Capacity!$V$14:$AG$14,0)))</f>
        <v>0.38086778518397202</v>
      </c>
      <c r="P51642" s="37">
        <v>446.47040335299999</v>
      </c>
      <c r="Q51642" s="38">
        <f>P51642/(INDEX(Installed_Capacity!$AJ$15:$AU$20,MATCH(Source_Data!B51642,Installed_Capacity!$AI$15:$AI$20,0),MATCH(Source_Data!C51642,Installed_Capacity!$AJ$14:$AU$14,0)))</f>
        <v>0.44781384488766296</v>
      </c>
      <c r="R51642" s="63">
        <v>84.246108464000002</v>
      </c>
      <c r="S51642" s="42">
        <v>13.001533092000001</v>
      </c>
      <c r="T51642" s="42">
        <f>R51642/(INDEX(Installed_Capacity!$H$25:$S$30,MATCH(Source_Data!B51642,Installed_Capacity!$G$25:$G$30,0),MATCH(Source_Data!C51642,Installed_Capacity!$H$24:$S$24,0)))</f>
        <v>5.7710719594464999E-2</v>
      </c>
      <c r="U51642" s="43">
        <f>S51642/(INDEX(Installed_Capacity!$H$33:$S$38,MATCH(Source_Data!B51642,Installed_Capacity!$G$33:$G$38,0),MATCH(Source_Data!C51642,Installed_Capacity!$H$32:$S$32,0)))</f>
        <v>2.747338690434684E-3</v>
      </c>
      <c r="V51642" s="21"/>
      <c r="W51642" s="2"/>
    </row>
    <row r="51643" spans="1:23" x14ac:dyDescent="0.25">
      <c r="A51643" s="17">
        <v>44887</v>
      </c>
      <c r="B51643" s="19">
        <v>2022</v>
      </c>
      <c r="C51643" s="19">
        <v>11</v>
      </c>
      <c r="D51643" s="19">
        <v>22</v>
      </c>
      <c r="E51643" s="19">
        <v>17</v>
      </c>
      <c r="F51643" s="69">
        <v>24156.767851500001</v>
      </c>
      <c r="G51643" s="52">
        <f t="shared" si="806"/>
        <v>27459.507073929999</v>
      </c>
      <c r="H51643" s="34">
        <v>68.354242494000005</v>
      </c>
      <c r="I51643" s="35">
        <v>87.628000525000004</v>
      </c>
      <c r="J51643" s="35">
        <f>H51643/(INDEX(Installed_Capacity!$H$6:$S$11,MATCH(Source_Data!B51643,Installed_Capacity!$G$6:$G$11,0),MATCH(Source_Data!C51643,Installed_Capacity!$H$5:$S$5,0)))</f>
        <v>3.7139356305963662E-2</v>
      </c>
      <c r="K51643" s="36">
        <f>I51643/(INDEX(Installed_Capacity!$H$15:$S$20,MATCH(Source_Data!B51643,Installed_Capacity!$G$15:$G$20,0),MATCH(Source_Data!C51643,Installed_Capacity!$H$14:$S$14,0)))</f>
        <v>2.076832480310762E-2</v>
      </c>
      <c r="L51643" s="39">
        <v>97.847171528000004</v>
      </c>
      <c r="M51643" s="40">
        <v>230.91976061</v>
      </c>
      <c r="N51643" s="40">
        <f>L51643/(INDEX(Installed_Capacity!$V$6:$AG$11,MATCH(Source_Data!B51643,Installed_Capacity!$U$6:$U$11,0),MATCH(Source_Data!C51643,Installed_Capacity!$V$5:$AG$5,0)))</f>
        <v>3.7869190395615794E-2</v>
      </c>
      <c r="O51643" s="41">
        <f>M51643/(INDEX(Installed_Capacity!$V$15:$AG$20,MATCH(Source_Data!B51643,Installed_Capacity!$U$15:$U$20,0),MATCH(Source_Data!C51643,Installed_Capacity!$V$14:$AG$14,0)))</f>
        <v>3.8007416590817439E-2</v>
      </c>
      <c r="P51643" s="37">
        <v>100.851306214</v>
      </c>
      <c r="Q51643" s="38">
        <f>P51643/(INDEX(Installed_Capacity!$AJ$15:$AU$20,MATCH(Source_Data!B51643,Installed_Capacity!$AI$15:$AI$20,0),MATCH(Source_Data!C51643,Installed_Capacity!$AJ$14:$AU$14,0)))</f>
        <v>0.10115477052557674</v>
      </c>
      <c r="R51643" s="63">
        <v>69.696830985999995</v>
      </c>
      <c r="S51643" s="42">
        <v>15.200625243999999</v>
      </c>
      <c r="T51643" s="42">
        <f>R51643/(INDEX(Installed_Capacity!$H$25:$S$30,MATCH(Source_Data!B51643,Installed_Capacity!$G$25:$G$30,0),MATCH(Source_Data!C51643,Installed_Capacity!$H$24:$S$24,0)))</f>
        <v>4.7744095756953008E-2</v>
      </c>
      <c r="U51643" s="43">
        <f>S51643/(INDEX(Installed_Capacity!$H$33:$S$38,MATCH(Source_Data!B51643,Installed_Capacity!$G$33:$G$38,0),MATCH(Source_Data!C51643,Installed_Capacity!$H$32:$S$32,0)))</f>
        <v>3.2120262707584515E-3</v>
      </c>
      <c r="V51643" s="21"/>
      <c r="W51643" s="2"/>
    </row>
    <row r="51644" spans="1:23" x14ac:dyDescent="0.25">
      <c r="A51644" s="17">
        <v>44887</v>
      </c>
      <c r="B51644" s="19">
        <v>2022</v>
      </c>
      <c r="C51644" s="19">
        <v>11</v>
      </c>
      <c r="D51644" s="19">
        <v>22</v>
      </c>
      <c r="E51644" s="19">
        <v>18</v>
      </c>
      <c r="F51644" s="69">
        <v>25849.993742980001</v>
      </c>
      <c r="G51644" s="52">
        <f t="shared" si="806"/>
        <v>27459.507073929999</v>
      </c>
      <c r="H51644" s="34">
        <v>7.0000349999999999E-3</v>
      </c>
      <c r="I51644" s="35">
        <v>9.7535699999999996E-3</v>
      </c>
      <c r="J51644" s="35">
        <f>H51644/(INDEX(Installed_Capacity!$H$6:$S$11,MATCH(Source_Data!B51644,Installed_Capacity!$G$6:$G$11,0),MATCH(Source_Data!C51644,Installed_Capacity!$H$5:$S$5,0)))</f>
        <v>3.803374663131357E-6</v>
      </c>
      <c r="K51644" s="36">
        <f>I51644/(INDEX(Installed_Capacity!$H$15:$S$20,MATCH(Source_Data!B51644,Installed_Capacity!$G$15:$G$20,0),MATCH(Source_Data!C51644,Installed_Capacity!$H$14:$S$14,0)))</f>
        <v>2.3116504831358682E-6</v>
      </c>
      <c r="L51644" s="39">
        <v>5.1296100000000004E-4</v>
      </c>
      <c r="M51644" s="40">
        <v>2.1943397679999999</v>
      </c>
      <c r="N51644" s="40">
        <f>L51644/(INDEX(Installed_Capacity!$V$6:$AG$11,MATCH(Source_Data!B51644,Installed_Capacity!$U$6:$U$11,0),MATCH(Source_Data!C51644,Installed_Capacity!$V$5:$AG$5,0)))</f>
        <v>1.9852814824562084E-7</v>
      </c>
      <c r="O51644" s="41">
        <f>M51644/(INDEX(Installed_Capacity!$V$15:$AG$20,MATCH(Source_Data!B51644,Installed_Capacity!$U$15:$U$20,0),MATCH(Source_Data!C51644,Installed_Capacity!$V$14:$AG$14,0)))</f>
        <v>3.6116954860796781E-4</v>
      </c>
      <c r="P51644" s="37">
        <v>0</v>
      </c>
      <c r="Q51644" s="38">
        <f>P51644/(INDEX(Installed_Capacity!$AJ$15:$AU$20,MATCH(Source_Data!B51644,Installed_Capacity!$AI$15:$AI$20,0),MATCH(Source_Data!C51644,Installed_Capacity!$AJ$14:$AU$14,0)))</f>
        <v>0</v>
      </c>
      <c r="R51644" s="63">
        <v>56.874451276000002</v>
      </c>
      <c r="S51644" s="42">
        <v>87.989207375000007</v>
      </c>
      <c r="T51644" s="42">
        <f>R51644/(INDEX(Installed_Capacity!$H$25:$S$30,MATCH(Source_Data!B51644,Installed_Capacity!$G$25:$G$30,0),MATCH(Source_Data!C51644,Installed_Capacity!$H$24:$S$24,0)))</f>
        <v>3.8960440660364436E-2</v>
      </c>
      <c r="U51644" s="43">
        <f>S51644/(INDEX(Installed_Capacity!$H$33:$S$38,MATCH(Source_Data!B51644,Installed_Capacity!$G$33:$G$38,0),MATCH(Source_Data!C51644,Installed_Capacity!$H$32:$S$32,0)))</f>
        <v>1.8592896087828405E-2</v>
      </c>
      <c r="V51644" s="21"/>
      <c r="W51644" s="2"/>
    </row>
    <row r="51645" spans="1:23" x14ac:dyDescent="0.25">
      <c r="A51645" s="17">
        <v>44887</v>
      </c>
      <c r="B51645" s="19">
        <v>2022</v>
      </c>
      <c r="C51645" s="19">
        <v>11</v>
      </c>
      <c r="D51645" s="19">
        <v>22</v>
      </c>
      <c r="E51645" s="19">
        <v>19</v>
      </c>
      <c r="F51645" s="69">
        <v>27459.507073929999</v>
      </c>
      <c r="G51645" s="52">
        <f t="shared" si="806"/>
        <v>27459.507073929999</v>
      </c>
      <c r="H51645" s="34">
        <v>0</v>
      </c>
      <c r="I51645" s="35">
        <v>2.3649542999999999E-2</v>
      </c>
      <c r="J51645" s="35">
        <f>H51645/(INDEX(Installed_Capacity!$H$6:$S$11,MATCH(Source_Data!B51645,Installed_Capacity!$G$6:$G$11,0),MATCH(Source_Data!C51645,Installed_Capacity!$H$5:$S$5,0)))</f>
        <v>0</v>
      </c>
      <c r="K51645" s="36">
        <f>I51645/(INDEX(Installed_Capacity!$H$15:$S$20,MATCH(Source_Data!B51645,Installed_Capacity!$G$15:$G$20,0),MATCH(Source_Data!C51645,Installed_Capacity!$H$14:$S$14,0)))</f>
        <v>5.6050735783812999E-6</v>
      </c>
      <c r="L51645" s="39">
        <v>0</v>
      </c>
      <c r="M51645" s="40">
        <v>-0.33264841299999998</v>
      </c>
      <c r="N51645" s="40">
        <f>L51645/(INDEX(Installed_Capacity!$V$6:$AG$11,MATCH(Source_Data!B51645,Installed_Capacity!$U$6:$U$11,0),MATCH(Source_Data!C51645,Installed_Capacity!$V$5:$AG$5,0)))</f>
        <v>0</v>
      </c>
      <c r="O51645" s="41">
        <f>M51645/(INDEX(Installed_Capacity!$V$15:$AG$20,MATCH(Source_Data!B51645,Installed_Capacity!$U$15:$U$20,0),MATCH(Source_Data!C51645,Installed_Capacity!$V$14:$AG$14,0)))</f>
        <v>-5.4751082271032717E-5</v>
      </c>
      <c r="P51645" s="37">
        <v>0</v>
      </c>
      <c r="Q51645" s="38">
        <f>P51645/(INDEX(Installed_Capacity!$AJ$15:$AU$20,MATCH(Source_Data!B51645,Installed_Capacity!$AI$15:$AI$20,0),MATCH(Source_Data!C51645,Installed_Capacity!$AJ$14:$AU$14,0)))</f>
        <v>0</v>
      </c>
      <c r="R51645" s="63">
        <v>64.377900378999996</v>
      </c>
      <c r="S51645" s="42">
        <v>174.04946148299999</v>
      </c>
      <c r="T51645" s="42">
        <f>R51645/(INDEX(Installed_Capacity!$H$25:$S$30,MATCH(Source_Data!B51645,Installed_Capacity!$G$25:$G$30,0),MATCH(Source_Data!C51645,Installed_Capacity!$H$24:$S$24,0)))</f>
        <v>4.4100493477873683E-2</v>
      </c>
      <c r="U51645" s="43">
        <f>S51645/(INDEX(Installed_Capacity!$H$33:$S$38,MATCH(Source_Data!B51645,Installed_Capacity!$G$33:$G$38,0),MATCH(Source_Data!C51645,Installed_Capacity!$H$32:$S$32,0)))</f>
        <v>3.6778187325907943E-2</v>
      </c>
      <c r="V51645" s="21"/>
      <c r="W51645" s="2"/>
    </row>
    <row r="51646" spans="1:23" x14ac:dyDescent="0.25">
      <c r="A51646" s="17">
        <v>44887</v>
      </c>
      <c r="B51646" s="19">
        <v>2022</v>
      </c>
      <c r="C51646" s="19">
        <v>11</v>
      </c>
      <c r="D51646" s="19">
        <v>22</v>
      </c>
      <c r="E51646" s="19">
        <v>20</v>
      </c>
      <c r="F51646" s="69">
        <v>27299.784666290001</v>
      </c>
      <c r="G51646" s="52">
        <f t="shared" si="806"/>
        <v>27459.507073929999</v>
      </c>
      <c r="H51646" s="34">
        <v>0</v>
      </c>
      <c r="I51646" s="35">
        <v>2.3726466000000002E-2</v>
      </c>
      <c r="J51646" s="35">
        <f>H51646/(INDEX(Installed_Capacity!$H$6:$S$11,MATCH(Source_Data!B51646,Installed_Capacity!$G$6:$G$11,0),MATCH(Source_Data!C51646,Installed_Capacity!$H$5:$S$5,0)))</f>
        <v>0</v>
      </c>
      <c r="K51646" s="36">
        <f>I51646/(INDEX(Installed_Capacity!$H$15:$S$20,MATCH(Source_Data!B51646,Installed_Capacity!$G$15:$G$20,0),MATCH(Source_Data!C51646,Installed_Capacity!$H$14:$S$14,0)))</f>
        <v>5.6233047583609653E-6</v>
      </c>
      <c r="L51646" s="39">
        <v>0</v>
      </c>
      <c r="M51646" s="40">
        <v>-0.33181559999999999</v>
      </c>
      <c r="N51646" s="40">
        <f>L51646/(INDEX(Installed_Capacity!$V$6:$AG$11,MATCH(Source_Data!B51646,Installed_Capacity!$U$6:$U$11,0),MATCH(Source_Data!C51646,Installed_Capacity!$V$5:$AG$5,0)))</f>
        <v>0</v>
      </c>
      <c r="O51646" s="41">
        <f>M51646/(INDEX(Installed_Capacity!$V$15:$AG$20,MATCH(Source_Data!B51646,Installed_Capacity!$U$15:$U$20,0),MATCH(Source_Data!C51646,Installed_Capacity!$V$14:$AG$14,0)))</f>
        <v>-5.4614008377704437E-5</v>
      </c>
      <c r="P51646" s="37">
        <v>0</v>
      </c>
      <c r="Q51646" s="38">
        <f>P51646/(INDEX(Installed_Capacity!$AJ$15:$AU$20,MATCH(Source_Data!B51646,Installed_Capacity!$AI$15:$AI$20,0),MATCH(Source_Data!C51646,Installed_Capacity!$AJ$14:$AU$14,0)))</f>
        <v>0</v>
      </c>
      <c r="R51646" s="63">
        <v>50.752699094</v>
      </c>
      <c r="S51646" s="42">
        <v>551.95369967399995</v>
      </c>
      <c r="T51646" s="42">
        <f>R51646/(INDEX(Installed_Capacity!$H$25:$S$30,MATCH(Source_Data!B51646,Installed_Capacity!$G$25:$G$30,0),MATCH(Source_Data!C51646,Installed_Capacity!$H$24:$S$24,0)))</f>
        <v>3.4766885254144404E-2</v>
      </c>
      <c r="U51646" s="43">
        <f>S51646/(INDEX(Installed_Capacity!$H$33:$S$38,MATCH(Source_Data!B51646,Installed_Capacity!$G$33:$G$38,0),MATCH(Source_Data!C51646,Installed_Capacity!$H$32:$S$32,0)))</f>
        <v>0.1166326881386017</v>
      </c>
      <c r="V51646" s="21"/>
      <c r="W51646" s="2"/>
    </row>
    <row r="51647" spans="1:23" x14ac:dyDescent="0.25">
      <c r="A51647" s="17">
        <v>44887</v>
      </c>
      <c r="B51647" s="19">
        <v>2022</v>
      </c>
      <c r="C51647" s="19">
        <v>11</v>
      </c>
      <c r="D51647" s="19">
        <v>22</v>
      </c>
      <c r="E51647" s="19">
        <v>21</v>
      </c>
      <c r="F51647" s="69">
        <v>26774.000020989999</v>
      </c>
      <c r="G51647" s="52">
        <f t="shared" si="806"/>
        <v>27459.507073929999</v>
      </c>
      <c r="H51647" s="34">
        <v>0</v>
      </c>
      <c r="I51647" s="35">
        <v>2.3037831000000002E-2</v>
      </c>
      <c r="J51647" s="35">
        <f>H51647/(INDEX(Installed_Capacity!$H$6:$S$11,MATCH(Source_Data!B51647,Installed_Capacity!$G$6:$G$11,0),MATCH(Source_Data!C51647,Installed_Capacity!$H$5:$S$5,0)))</f>
        <v>0</v>
      </c>
      <c r="K51647" s="36">
        <f>I51647/(INDEX(Installed_Capacity!$H$15:$S$20,MATCH(Source_Data!B51647,Installed_Capacity!$G$15:$G$20,0),MATCH(Source_Data!C51647,Installed_Capacity!$H$14:$S$14,0)))</f>
        <v>5.4600944230217749E-6</v>
      </c>
      <c r="L51647" s="39">
        <v>0</v>
      </c>
      <c r="M51647" s="40">
        <v>-0.33453040000000001</v>
      </c>
      <c r="N51647" s="40">
        <f>L51647/(INDEX(Installed_Capacity!$V$6:$AG$11,MATCH(Source_Data!B51647,Installed_Capacity!$U$6:$U$11,0),MATCH(Source_Data!C51647,Installed_Capacity!$V$5:$AG$5,0)))</f>
        <v>0</v>
      </c>
      <c r="O51647" s="41">
        <f>M51647/(INDEX(Installed_Capacity!$V$15:$AG$20,MATCH(Source_Data!B51647,Installed_Capacity!$U$15:$U$20,0),MATCH(Source_Data!C51647,Installed_Capacity!$V$14:$AG$14,0)))</f>
        <v>-5.5060841226864614E-5</v>
      </c>
      <c r="P51647" s="37">
        <v>0</v>
      </c>
      <c r="Q51647" s="38">
        <f>P51647/(INDEX(Installed_Capacity!$AJ$15:$AU$20,MATCH(Source_Data!B51647,Installed_Capacity!$AI$15:$AI$20,0),MATCH(Source_Data!C51647,Installed_Capacity!$AJ$14:$AU$14,0)))</f>
        <v>0</v>
      </c>
      <c r="R51647" s="63">
        <v>21.339017769000002</v>
      </c>
      <c r="S51647" s="42">
        <v>182.94251452899999</v>
      </c>
      <c r="T51647" s="42">
        <f>R51647/(INDEX(Installed_Capacity!$H$25:$S$30,MATCH(Source_Data!B51647,Installed_Capacity!$G$25:$G$30,0),MATCH(Source_Data!C51647,Installed_Capacity!$H$24:$S$24,0)))</f>
        <v>1.4617768029182082E-2</v>
      </c>
      <c r="U51647" s="43">
        <f>S51647/(INDEX(Installed_Capacity!$H$33:$S$38,MATCH(Source_Data!B51647,Installed_Capacity!$G$33:$G$38,0),MATCH(Source_Data!C51647,Installed_Capacity!$H$32:$S$32,0)))</f>
        <v>3.8657367922263715E-2</v>
      </c>
      <c r="V51647" s="21"/>
      <c r="W51647" s="2"/>
    </row>
    <row r="51648" spans="1:23" x14ac:dyDescent="0.25">
      <c r="A51648" s="17">
        <v>44887</v>
      </c>
      <c r="B51648" s="19">
        <v>2022</v>
      </c>
      <c r="C51648" s="19">
        <v>11</v>
      </c>
      <c r="D51648" s="19">
        <v>22</v>
      </c>
      <c r="E51648" s="19">
        <v>22</v>
      </c>
      <c r="F51648" s="69">
        <v>26288.231679500001</v>
      </c>
      <c r="G51648" s="52">
        <f t="shared" si="806"/>
        <v>27459.507073929999</v>
      </c>
      <c r="H51648" s="34">
        <v>0</v>
      </c>
      <c r="I51648" s="35">
        <v>1.2240416E-2</v>
      </c>
      <c r="J51648" s="35">
        <f>H51648/(INDEX(Installed_Capacity!$H$6:$S$11,MATCH(Source_Data!B51648,Installed_Capacity!$G$6:$G$11,0),MATCH(Source_Data!C51648,Installed_Capacity!$H$5:$S$5,0)))</f>
        <v>0</v>
      </c>
      <c r="K51648" s="36">
        <f>I51648/(INDEX(Installed_Capacity!$H$15:$S$20,MATCH(Source_Data!B51648,Installed_Capacity!$G$15:$G$20,0),MATCH(Source_Data!C51648,Installed_Capacity!$H$14:$S$14,0)))</f>
        <v>2.9010468536324662E-6</v>
      </c>
      <c r="L51648" s="39">
        <v>0</v>
      </c>
      <c r="M51648" s="40">
        <v>-0.33139819999999998</v>
      </c>
      <c r="N51648" s="40">
        <f>L51648/(INDEX(Installed_Capacity!$V$6:$AG$11,MATCH(Source_Data!B51648,Installed_Capacity!$U$6:$U$11,0),MATCH(Source_Data!C51648,Installed_Capacity!$V$5:$AG$5,0)))</f>
        <v>0</v>
      </c>
      <c r="O51648" s="41">
        <f>M51648/(INDEX(Installed_Capacity!$V$15:$AG$20,MATCH(Source_Data!B51648,Installed_Capacity!$U$15:$U$20,0),MATCH(Source_Data!C51648,Installed_Capacity!$V$14:$AG$14,0)))</f>
        <v>-5.4545307909441779E-5</v>
      </c>
      <c r="P51648" s="37">
        <v>0</v>
      </c>
      <c r="Q51648" s="38">
        <f>P51648/(INDEX(Installed_Capacity!$AJ$15:$AU$20,MATCH(Source_Data!B51648,Installed_Capacity!$AI$15:$AI$20,0),MATCH(Source_Data!C51648,Installed_Capacity!$AJ$14:$AU$14,0)))</f>
        <v>0</v>
      </c>
      <c r="R51648" s="63">
        <v>3.82975157</v>
      </c>
      <c r="S51648" s="42">
        <v>49.133807912000002</v>
      </c>
      <c r="T51648" s="42">
        <f>R51648/(INDEX(Installed_Capacity!$H$25:$S$30,MATCH(Source_Data!B51648,Installed_Capacity!$G$25:$G$30,0),MATCH(Source_Data!C51648,Installed_Capacity!$H$24:$S$24,0)))</f>
        <v>2.6234768940950814E-3</v>
      </c>
      <c r="U51648" s="43">
        <f>S51648/(INDEX(Installed_Capacity!$H$33:$S$38,MATCH(Source_Data!B51648,Installed_Capacity!$G$33:$G$38,0),MATCH(Source_Data!C51648,Installed_Capacity!$H$32:$S$32,0)))</f>
        <v>1.0382407253809373E-2</v>
      </c>
      <c r="V51648" s="21"/>
      <c r="W51648" s="2"/>
    </row>
    <row r="51649" spans="1:23" x14ac:dyDescent="0.25">
      <c r="A51649" s="17">
        <v>44887</v>
      </c>
      <c r="B51649" s="19">
        <v>2022</v>
      </c>
      <c r="C51649" s="19">
        <v>11</v>
      </c>
      <c r="D51649" s="19">
        <v>22</v>
      </c>
      <c r="E51649" s="19">
        <v>23</v>
      </c>
      <c r="F51649" s="69">
        <v>25803.76601743</v>
      </c>
      <c r="G51649" s="52">
        <f t="shared" si="806"/>
        <v>27459.507073929999</v>
      </c>
      <c r="H51649" s="34">
        <v>0</v>
      </c>
      <c r="I51649" s="35">
        <v>8.6132239999999992E-3</v>
      </c>
      <c r="J51649" s="35">
        <f>H51649/(INDEX(Installed_Capacity!$H$6:$S$11,MATCH(Source_Data!B51649,Installed_Capacity!$G$6:$G$11,0),MATCH(Source_Data!C51649,Installed_Capacity!$H$5:$S$5,0)))</f>
        <v>0</v>
      </c>
      <c r="K51649" s="36">
        <f>I51649/(INDEX(Installed_Capacity!$H$15:$S$20,MATCH(Source_Data!B51649,Installed_Capacity!$G$15:$G$20,0),MATCH(Source_Data!C51649,Installed_Capacity!$H$14:$S$14,0)))</f>
        <v>2.0413821217213243E-6</v>
      </c>
      <c r="L51649" s="39">
        <v>0</v>
      </c>
      <c r="M51649" s="40">
        <v>-0.33295180000000002</v>
      </c>
      <c r="N51649" s="40">
        <f>L51649/(INDEX(Installed_Capacity!$V$6:$AG$11,MATCH(Source_Data!B51649,Installed_Capacity!$U$6:$U$11,0),MATCH(Source_Data!C51649,Installed_Capacity!$V$5:$AG$5,0)))</f>
        <v>0</v>
      </c>
      <c r="O51649" s="41">
        <f>M51649/(INDEX(Installed_Capacity!$V$15:$AG$20,MATCH(Source_Data!B51649,Installed_Capacity!$U$15:$U$20,0),MATCH(Source_Data!C51649,Installed_Capacity!$V$14:$AG$14,0)))</f>
        <v>-5.4801017175117061E-5</v>
      </c>
      <c r="P51649" s="37">
        <v>0</v>
      </c>
      <c r="Q51649" s="38">
        <f>P51649/(INDEX(Installed_Capacity!$AJ$15:$AU$20,MATCH(Source_Data!B51649,Installed_Capacity!$AI$15:$AI$20,0),MATCH(Source_Data!C51649,Installed_Capacity!$AJ$14:$AU$14,0)))</f>
        <v>0</v>
      </c>
      <c r="R51649" s="63">
        <v>6.2715759999999996</v>
      </c>
      <c r="S51649" s="42">
        <v>58.570632697999997</v>
      </c>
      <c r="T51649" s="42">
        <f>R51649/(INDEX(Installed_Capacity!$H$25:$S$30,MATCH(Source_Data!B51649,Installed_Capacity!$G$25:$G$30,0),MATCH(Source_Data!C51649,Installed_Capacity!$H$24:$S$24,0)))</f>
        <v>4.2961885189752016E-3</v>
      </c>
      <c r="U51649" s="43">
        <f>S51649/(INDEX(Installed_Capacity!$H$33:$S$38,MATCH(Source_Data!B51649,Installed_Capacity!$G$33:$G$38,0),MATCH(Source_Data!C51649,Installed_Capacity!$H$32:$S$32,0)))</f>
        <v>1.2376491618012811E-2</v>
      </c>
      <c r="V51649" s="21"/>
      <c r="W51649" s="2"/>
    </row>
    <row r="51650" spans="1:23" x14ac:dyDescent="0.25">
      <c r="A51650" s="17">
        <v>44887</v>
      </c>
      <c r="B51650" s="19">
        <v>2022</v>
      </c>
      <c r="C51650" s="19">
        <v>11</v>
      </c>
      <c r="D51650" s="19">
        <v>22</v>
      </c>
      <c r="E51650" s="19">
        <v>24</v>
      </c>
      <c r="F51650" s="69">
        <v>24524.04734777</v>
      </c>
      <c r="G51650" s="52">
        <f t="shared" si="806"/>
        <v>27459.507073929999</v>
      </c>
      <c r="H51650" s="34">
        <v>0</v>
      </c>
      <c r="I51650" s="35">
        <v>8.2378199999999999E-3</v>
      </c>
      <c r="J51650" s="35">
        <f>H51650/(INDEX(Installed_Capacity!$H$6:$S$11,MATCH(Source_Data!B51650,Installed_Capacity!$G$6:$G$11,0),MATCH(Source_Data!C51650,Installed_Capacity!$H$5:$S$5,0)))</f>
        <v>0</v>
      </c>
      <c r="K51650" s="36">
        <f>I51650/(INDEX(Installed_Capacity!$H$15:$S$20,MATCH(Source_Data!B51650,Installed_Capacity!$G$15:$G$20,0),MATCH(Source_Data!C51650,Installed_Capacity!$H$14:$S$14,0)))</f>
        <v>1.952409280190363E-6</v>
      </c>
      <c r="L51650" s="39">
        <v>0</v>
      </c>
      <c r="M51650" s="40">
        <v>-0.34381859999999997</v>
      </c>
      <c r="N51650" s="40">
        <f>L51650/(INDEX(Installed_Capacity!$V$6:$AG$11,MATCH(Source_Data!B51650,Installed_Capacity!$U$6:$U$11,0),MATCH(Source_Data!C51650,Installed_Capacity!$V$5:$AG$5,0)))</f>
        <v>0</v>
      </c>
      <c r="O51650" s="41">
        <f>M51650/(INDEX(Installed_Capacity!$V$15:$AG$20,MATCH(Source_Data!B51650,Installed_Capacity!$U$15:$U$20,0),MATCH(Source_Data!C51650,Installed_Capacity!$V$14:$AG$14,0)))</f>
        <v>-5.6589599466723714E-5</v>
      </c>
      <c r="P51650" s="37">
        <v>0</v>
      </c>
      <c r="Q51650" s="38">
        <f>P51650/(INDEX(Installed_Capacity!$AJ$15:$AU$20,MATCH(Source_Data!B51650,Installed_Capacity!$AI$15:$AI$20,0),MATCH(Source_Data!C51650,Installed_Capacity!$AJ$14:$AU$14,0)))</f>
        <v>0</v>
      </c>
      <c r="R51650" s="63">
        <v>3.7066397489999998</v>
      </c>
      <c r="S51650" s="42">
        <v>71.949419086999995</v>
      </c>
      <c r="T51650" s="42">
        <f>R51650/(INDEX(Installed_Capacity!$H$25:$S$30,MATCH(Source_Data!B51650,Installed_Capacity!$G$25:$G$30,0),MATCH(Source_Data!C51650,Installed_Capacity!$H$24:$S$24,0)))</f>
        <v>2.5391421763255239E-3</v>
      </c>
      <c r="U51650" s="43">
        <f>S51650/(INDEX(Installed_Capacity!$H$33:$S$38,MATCH(Source_Data!B51650,Installed_Capacity!$G$33:$G$38,0),MATCH(Source_Data!C51650,Installed_Capacity!$H$32:$S$32,0)))</f>
        <v>1.5203547259641495E-2</v>
      </c>
      <c r="V51650" s="21"/>
      <c r="W51650" s="2"/>
    </row>
    <row r="51651" spans="1:23" x14ac:dyDescent="0.25">
      <c r="A51651" s="17">
        <v>44888</v>
      </c>
      <c r="B51651" s="19">
        <v>2022</v>
      </c>
      <c r="C51651" s="19">
        <v>11</v>
      </c>
      <c r="D51651" s="19">
        <v>23</v>
      </c>
      <c r="E51651" s="19">
        <v>1</v>
      </c>
      <c r="F51651" s="69">
        <v>23483.392091689999</v>
      </c>
      <c r="G51651" s="52">
        <f t="shared" ref="G51651:G51714" si="807">_xlfn.MAXIFS($F:$F,$B:$B,B51651,$C:$C,C51651,$D:$D,D51651)</f>
        <v>26799.844997889999</v>
      </c>
      <c r="H51651" s="34">
        <v>0</v>
      </c>
      <c r="I51651" s="35">
        <v>1.2664999999999999E-4</v>
      </c>
      <c r="J51651" s="35">
        <f>H51651/(INDEX(Installed_Capacity!$H$6:$S$11,MATCH(Source_Data!B51651,Installed_Capacity!$G$6:$G$11,0),MATCH(Source_Data!C51651,Installed_Capacity!$H$5:$S$5,0)))</f>
        <v>0</v>
      </c>
      <c r="K51651" s="36">
        <f>I51651/(INDEX(Installed_Capacity!$H$15:$S$20,MATCH(Source_Data!B51651,Installed_Capacity!$G$15:$G$20,0),MATCH(Source_Data!C51651,Installed_Capacity!$H$14:$S$14,0)))</f>
        <v>3.0016756294275603E-8</v>
      </c>
      <c r="L51651" s="39">
        <v>0</v>
      </c>
      <c r="M51651" s="40">
        <v>-0.34401100000000001</v>
      </c>
      <c r="N51651" s="40">
        <f>L51651/(INDEX(Installed_Capacity!$V$6:$AG$11,MATCH(Source_Data!B51651,Installed_Capacity!$U$6:$U$11,0),MATCH(Source_Data!C51651,Installed_Capacity!$V$5:$AG$5,0)))</f>
        <v>0</v>
      </c>
      <c r="O51651" s="41">
        <f>M51651/(INDEX(Installed_Capacity!$V$15:$AG$20,MATCH(Source_Data!B51651,Installed_Capacity!$U$15:$U$20,0),MATCH(Source_Data!C51651,Installed_Capacity!$V$14:$AG$14,0)))</f>
        <v>-5.6621266860335925E-5</v>
      </c>
      <c r="P51651" s="37">
        <v>0</v>
      </c>
      <c r="Q51651" s="38">
        <f>P51651/(INDEX(Installed_Capacity!$AJ$15:$AU$20,MATCH(Source_Data!B51651,Installed_Capacity!$AI$15:$AI$20,0),MATCH(Source_Data!C51651,Installed_Capacity!$AJ$14:$AU$14,0)))</f>
        <v>0</v>
      </c>
      <c r="R51651" s="63">
        <v>2.5699471159999998</v>
      </c>
      <c r="S51651" s="42">
        <v>234.592010147</v>
      </c>
      <c r="T51651" s="42">
        <f>R51651/(INDEX(Installed_Capacity!$H$25:$S$30,MATCH(Source_Data!B51651,Installed_Capacity!$G$25:$G$30,0),MATCH(Source_Data!C51651,Installed_Capacity!$H$24:$S$24,0)))</f>
        <v>1.7604789121797506E-3</v>
      </c>
      <c r="U51651" s="43">
        <f>S51651/(INDEX(Installed_Capacity!$H$33:$S$38,MATCH(Source_Data!B51651,Installed_Capacity!$G$33:$G$38,0),MATCH(Source_Data!C51651,Installed_Capacity!$H$32:$S$32,0)))</f>
        <v>4.9571362191145746E-2</v>
      </c>
      <c r="V51651" s="21"/>
      <c r="W51651" s="2"/>
    </row>
    <row r="51652" spans="1:23" x14ac:dyDescent="0.25">
      <c r="A51652" s="17">
        <v>44888</v>
      </c>
      <c r="B51652" s="19">
        <v>2022</v>
      </c>
      <c r="C51652" s="19">
        <v>11</v>
      </c>
      <c r="D51652" s="19">
        <v>23</v>
      </c>
      <c r="E51652" s="19">
        <v>2</v>
      </c>
      <c r="F51652" s="69">
        <v>22534.734348770002</v>
      </c>
      <c r="G51652" s="52">
        <f t="shared" si="807"/>
        <v>26799.844997889999</v>
      </c>
      <c r="H51652" s="34">
        <v>0</v>
      </c>
      <c r="I51652" s="35">
        <v>-7.3882500000000003E-4</v>
      </c>
      <c r="J51652" s="35">
        <f>H51652/(INDEX(Installed_Capacity!$H$6:$S$11,MATCH(Source_Data!B51652,Installed_Capacity!$G$6:$G$11,0),MATCH(Source_Data!C51652,Installed_Capacity!$H$5:$S$5,0)))</f>
        <v>0</v>
      </c>
      <c r="K51652" s="36">
        <f>I51652/(INDEX(Installed_Capacity!$H$15:$S$20,MATCH(Source_Data!B51652,Installed_Capacity!$G$15:$G$20,0),MATCH(Source_Data!C51652,Installed_Capacity!$H$14:$S$14,0)))</f>
        <v>-1.7510564523583244E-7</v>
      </c>
      <c r="L51652" s="39">
        <v>0</v>
      </c>
      <c r="M51652" s="40">
        <v>-0.35229890000000003</v>
      </c>
      <c r="N51652" s="40">
        <f>L51652/(INDEX(Installed_Capacity!$V$6:$AG$11,MATCH(Source_Data!B51652,Installed_Capacity!$U$6:$U$11,0),MATCH(Source_Data!C51652,Installed_Capacity!$V$5:$AG$5,0)))</f>
        <v>0</v>
      </c>
      <c r="O51652" s="41">
        <f>M51652/(INDEX(Installed_Capacity!$V$15:$AG$20,MATCH(Source_Data!B51652,Installed_Capacity!$U$15:$U$20,0),MATCH(Source_Data!C51652,Installed_Capacity!$V$14:$AG$14,0)))</f>
        <v>-5.7985384279871292E-5</v>
      </c>
      <c r="P51652" s="37">
        <v>0</v>
      </c>
      <c r="Q51652" s="38">
        <f>P51652/(INDEX(Installed_Capacity!$AJ$15:$AU$20,MATCH(Source_Data!B51652,Installed_Capacity!$AI$15:$AI$20,0),MATCH(Source_Data!C51652,Installed_Capacity!$AJ$14:$AU$14,0)))</f>
        <v>0</v>
      </c>
      <c r="R51652" s="63">
        <v>17.511437649000001</v>
      </c>
      <c r="S51652" s="42">
        <v>437.59078707700002</v>
      </c>
      <c r="T51652" s="42">
        <f>R51652/(INDEX(Installed_Capacity!$H$25:$S$30,MATCH(Source_Data!B51652,Installed_Capacity!$G$25:$G$30,0),MATCH(Source_Data!C51652,Installed_Capacity!$H$24:$S$24,0)))</f>
        <v>1.1995778633374437E-2</v>
      </c>
      <c r="U51652" s="43">
        <f>S51652/(INDEX(Installed_Capacity!$H$33:$S$38,MATCH(Source_Data!B51652,Installed_Capacity!$G$33:$G$38,0),MATCH(Source_Data!C51652,Installed_Capacity!$H$32:$S$32,0)))</f>
        <v>9.2466795370012345E-2</v>
      </c>
      <c r="V51652" s="21"/>
      <c r="W51652" s="2"/>
    </row>
    <row r="51653" spans="1:23" x14ac:dyDescent="0.25">
      <c r="A51653" s="17">
        <v>44888</v>
      </c>
      <c r="B51653" s="19">
        <v>2022</v>
      </c>
      <c r="C51653" s="19">
        <v>11</v>
      </c>
      <c r="D51653" s="19">
        <v>23</v>
      </c>
      <c r="E51653" s="19">
        <v>3</v>
      </c>
      <c r="F51653" s="69">
        <v>21727.260422110001</v>
      </c>
      <c r="G51653" s="52">
        <f t="shared" si="807"/>
        <v>26799.844997889999</v>
      </c>
      <c r="H51653" s="34">
        <v>0</v>
      </c>
      <c r="I51653" s="35">
        <v>-3.853525E-3</v>
      </c>
      <c r="J51653" s="35">
        <f>H51653/(INDEX(Installed_Capacity!$H$6:$S$11,MATCH(Source_Data!B51653,Installed_Capacity!$G$6:$G$11,0),MATCH(Source_Data!C51653,Installed_Capacity!$H$5:$S$5,0)))</f>
        <v>0</v>
      </c>
      <c r="K51653" s="36">
        <f>I51653/(INDEX(Installed_Capacity!$H$15:$S$20,MATCH(Source_Data!B51653,Installed_Capacity!$G$15:$G$20,0),MATCH(Source_Data!C51653,Installed_Capacity!$H$14:$S$14,0)))</f>
        <v>-9.1330691511171274E-7</v>
      </c>
      <c r="L51653" s="39">
        <v>0</v>
      </c>
      <c r="M51653" s="40">
        <v>-0.35287259999999998</v>
      </c>
      <c r="N51653" s="40">
        <f>L51653/(INDEX(Installed_Capacity!$V$6:$AG$11,MATCH(Source_Data!B51653,Installed_Capacity!$U$6:$U$11,0),MATCH(Source_Data!C51653,Installed_Capacity!$V$5:$AG$5,0)))</f>
        <v>0</v>
      </c>
      <c r="O51653" s="41">
        <f>M51653/(INDEX(Installed_Capacity!$V$15:$AG$20,MATCH(Source_Data!B51653,Installed_Capacity!$U$15:$U$20,0),MATCH(Source_Data!C51653,Installed_Capacity!$V$14:$AG$14,0)))</f>
        <v>-5.8079810390657782E-5</v>
      </c>
      <c r="P51653" s="37">
        <v>0</v>
      </c>
      <c r="Q51653" s="38">
        <f>P51653/(INDEX(Installed_Capacity!$AJ$15:$AU$20,MATCH(Source_Data!B51653,Installed_Capacity!$AI$15:$AI$20,0),MATCH(Source_Data!C51653,Installed_Capacity!$AJ$14:$AU$14,0)))</f>
        <v>0</v>
      </c>
      <c r="R51653" s="63">
        <v>54.315324050000001</v>
      </c>
      <c r="S51653" s="42">
        <v>282.68475059299999</v>
      </c>
      <c r="T51653" s="42">
        <f>R51653/(INDEX(Installed_Capacity!$H$25:$S$30,MATCH(Source_Data!B51653,Installed_Capacity!$G$25:$G$30,0),MATCH(Source_Data!C51653,Installed_Capacity!$H$24:$S$24,0)))</f>
        <v>3.7207373647074944E-2</v>
      </c>
      <c r="U51653" s="43">
        <f>S51653/(INDEX(Installed_Capacity!$H$33:$S$38,MATCH(Source_Data!B51653,Installed_Capacity!$G$33:$G$38,0),MATCH(Source_Data!C51653,Installed_Capacity!$H$32:$S$32,0)))</f>
        <v>5.9733782701202991E-2</v>
      </c>
      <c r="V51653" s="21"/>
      <c r="W51653" s="2"/>
    </row>
    <row r="51654" spans="1:23" x14ac:dyDescent="0.25">
      <c r="A51654" s="17">
        <v>44888</v>
      </c>
      <c r="B51654" s="19">
        <v>2022</v>
      </c>
      <c r="C51654" s="19">
        <v>11</v>
      </c>
      <c r="D51654" s="19">
        <v>23</v>
      </c>
      <c r="E51654" s="19">
        <v>4</v>
      </c>
      <c r="F51654" s="69">
        <v>21287.87971334</v>
      </c>
      <c r="G51654" s="52">
        <f t="shared" si="807"/>
        <v>26799.844997889999</v>
      </c>
      <c r="H51654" s="34">
        <v>0</v>
      </c>
      <c r="I51654" s="35">
        <v>-3.9106319999999998E-3</v>
      </c>
      <c r="J51654" s="35">
        <f>H51654/(INDEX(Installed_Capacity!$H$6:$S$11,MATCH(Source_Data!B51654,Installed_Capacity!$G$6:$G$11,0),MATCH(Source_Data!C51654,Installed_Capacity!$H$5:$S$5,0)))</f>
        <v>0</v>
      </c>
      <c r="K51654" s="36">
        <f>I51654/(INDEX(Installed_Capacity!$H$15:$S$20,MATCH(Source_Data!B51654,Installed_Capacity!$G$15:$G$20,0),MATCH(Source_Data!C51654,Installed_Capacity!$H$14:$S$14,0)))</f>
        <v>-9.268415925826735E-7</v>
      </c>
      <c r="L51654" s="39">
        <v>0</v>
      </c>
      <c r="M51654" s="40">
        <v>-0.33679809999999999</v>
      </c>
      <c r="N51654" s="40">
        <f>L51654/(INDEX(Installed_Capacity!$V$6:$AG$11,MATCH(Source_Data!B51654,Installed_Capacity!$U$6:$U$11,0),MATCH(Source_Data!C51654,Installed_Capacity!$V$5:$AG$5,0)))</f>
        <v>0</v>
      </c>
      <c r="O51654" s="41">
        <f>M51654/(INDEX(Installed_Capacity!$V$15:$AG$20,MATCH(Source_Data!B51654,Installed_Capacity!$U$15:$U$20,0),MATCH(Source_Data!C51654,Installed_Capacity!$V$14:$AG$14,0)))</f>
        <v>-5.5434085241908263E-5</v>
      </c>
      <c r="P51654" s="37">
        <v>0</v>
      </c>
      <c r="Q51654" s="38">
        <f>P51654/(INDEX(Installed_Capacity!$AJ$15:$AU$20,MATCH(Source_Data!B51654,Installed_Capacity!$AI$15:$AI$20,0),MATCH(Source_Data!C51654,Installed_Capacity!$AJ$14:$AU$14,0)))</f>
        <v>0</v>
      </c>
      <c r="R51654" s="63">
        <v>83.007718030999996</v>
      </c>
      <c r="S51654" s="42">
        <v>296.24315232499998</v>
      </c>
      <c r="T51654" s="42">
        <f>R51654/(INDEX(Installed_Capacity!$H$25:$S$30,MATCH(Source_Data!B51654,Installed_Capacity!$G$25:$G$30,0),MATCH(Source_Data!C51654,Installed_Capacity!$H$24:$S$24,0)))</f>
        <v>5.6862390759693106E-2</v>
      </c>
      <c r="U51654" s="43">
        <f>S51654/(INDEX(Installed_Capacity!$H$33:$S$38,MATCH(Source_Data!B51654,Installed_Capacity!$G$33:$G$38,0),MATCH(Source_Data!C51654,Installed_Capacity!$H$32:$S$32,0)))</f>
        <v>6.2598792650045129E-2</v>
      </c>
      <c r="V51654" s="21"/>
      <c r="W51654" s="2"/>
    </row>
    <row r="51655" spans="1:23" x14ac:dyDescent="0.25">
      <c r="A51655" s="17">
        <v>44888</v>
      </c>
      <c r="B51655" s="19">
        <v>2022</v>
      </c>
      <c r="C51655" s="19">
        <v>11</v>
      </c>
      <c r="D51655" s="19">
        <v>23</v>
      </c>
      <c r="E51655" s="19">
        <v>5</v>
      </c>
      <c r="F51655" s="69">
        <v>21198.275978109999</v>
      </c>
      <c r="G51655" s="52">
        <f t="shared" si="807"/>
        <v>26799.844997889999</v>
      </c>
      <c r="H51655" s="34">
        <v>0</v>
      </c>
      <c r="I51655" s="35">
        <v>-4.709179E-3</v>
      </c>
      <c r="J51655" s="35">
        <f>H51655/(INDEX(Installed_Capacity!$H$6:$S$11,MATCH(Source_Data!B51655,Installed_Capacity!$G$6:$G$11,0),MATCH(Source_Data!C51655,Installed_Capacity!$H$5:$S$5,0)))</f>
        <v>0</v>
      </c>
      <c r="K51655" s="36">
        <f>I51655/(INDEX(Installed_Capacity!$H$15:$S$20,MATCH(Source_Data!B51655,Installed_Capacity!$G$15:$G$20,0),MATCH(Source_Data!C51655,Installed_Capacity!$H$14:$S$14,0)))</f>
        <v>-1.1161016848726453E-6</v>
      </c>
      <c r="L51655" s="39">
        <v>2.7422272000000001E-2</v>
      </c>
      <c r="M51655" s="40">
        <v>-0.34416164300000002</v>
      </c>
      <c r="N51655" s="40">
        <f>L51655/(INDEX(Installed_Capacity!$V$6:$AG$11,MATCH(Source_Data!B51655,Installed_Capacity!$U$6:$U$11,0),MATCH(Source_Data!C51655,Installed_Capacity!$V$5:$AG$5,0)))</f>
        <v>1.0613073666122252E-5</v>
      </c>
      <c r="O51655" s="41">
        <f>M51655/(INDEX(Installed_Capacity!$V$15:$AG$20,MATCH(Source_Data!B51655,Installed_Capacity!$U$15:$U$20,0),MATCH(Source_Data!C51655,Installed_Capacity!$V$14:$AG$14,0)))</f>
        <v>-5.6646061409067338E-5</v>
      </c>
      <c r="P51655" s="37">
        <v>0</v>
      </c>
      <c r="Q51655" s="38">
        <f>P51655/(INDEX(Installed_Capacity!$AJ$15:$AU$20,MATCH(Source_Data!B51655,Installed_Capacity!$AI$15:$AI$20,0),MATCH(Source_Data!C51655,Installed_Capacity!$AJ$14:$AU$14,0)))</f>
        <v>0</v>
      </c>
      <c r="R51655" s="63">
        <v>75.755828637999997</v>
      </c>
      <c r="S51655" s="42">
        <v>191.87879034599999</v>
      </c>
      <c r="T51655" s="42">
        <f>R51655/(INDEX(Installed_Capacity!$H$25:$S$30,MATCH(Source_Data!B51655,Installed_Capacity!$G$25:$G$30,0),MATCH(Source_Data!C51655,Installed_Capacity!$H$24:$S$24,0)))</f>
        <v>5.1894662719550622E-2</v>
      </c>
      <c r="U51655" s="43">
        <f>S51655/(INDEX(Installed_Capacity!$H$33:$S$38,MATCH(Source_Data!B51655,Installed_Capacity!$G$33:$G$38,0),MATCH(Source_Data!C51655,Installed_Capacity!$H$32:$S$32,0)))</f>
        <v>4.0545681871604539E-2</v>
      </c>
      <c r="V51655" s="21"/>
      <c r="W51655" s="2"/>
    </row>
    <row r="51656" spans="1:23" x14ac:dyDescent="0.25">
      <c r="A51656" s="17">
        <v>44888</v>
      </c>
      <c r="B51656" s="19">
        <v>2022</v>
      </c>
      <c r="C51656" s="19">
        <v>11</v>
      </c>
      <c r="D51656" s="19">
        <v>23</v>
      </c>
      <c r="E51656" s="19">
        <v>6</v>
      </c>
      <c r="F51656" s="69">
        <v>21590.882466179999</v>
      </c>
      <c r="G51656" s="52">
        <f t="shared" si="807"/>
        <v>26799.844997889999</v>
      </c>
      <c r="H51656" s="34">
        <v>0</v>
      </c>
      <c r="I51656" s="35">
        <v>-5.6756899999999997E-3</v>
      </c>
      <c r="J51656" s="35">
        <f>H51656/(INDEX(Installed_Capacity!$H$6:$S$11,MATCH(Source_Data!B51656,Installed_Capacity!$G$6:$G$11,0),MATCH(Source_Data!C51656,Installed_Capacity!$H$5:$S$5,0)))</f>
        <v>0</v>
      </c>
      <c r="K51656" s="36">
        <f>I51656/(INDEX(Installed_Capacity!$H$15:$S$20,MATCH(Source_Data!B51656,Installed_Capacity!$G$15:$G$20,0),MATCH(Source_Data!C51656,Installed_Capacity!$H$14:$S$14,0)))</f>
        <v>-1.345170181854379E-6</v>
      </c>
      <c r="L51656" s="39">
        <v>0.37456590099999998</v>
      </c>
      <c r="M51656" s="40">
        <v>3.0303785E-2</v>
      </c>
      <c r="N51656" s="40">
        <f>L51656/(INDEX(Installed_Capacity!$V$6:$AG$11,MATCH(Source_Data!B51656,Installed_Capacity!$U$6:$U$11,0),MATCH(Source_Data!C51656,Installed_Capacity!$V$5:$AG$5,0)))</f>
        <v>1.449659422870014E-4</v>
      </c>
      <c r="O51656" s="41">
        <f>M51656/(INDEX(Installed_Capacity!$V$15:$AG$20,MATCH(Source_Data!B51656,Installed_Capacity!$U$15:$U$20,0),MATCH(Source_Data!C51656,Installed_Capacity!$V$14:$AG$14,0)))</f>
        <v>4.9877436982051298E-6</v>
      </c>
      <c r="P51656" s="37">
        <v>0</v>
      </c>
      <c r="Q51656" s="38">
        <f>P51656/(INDEX(Installed_Capacity!$AJ$15:$AU$20,MATCH(Source_Data!B51656,Installed_Capacity!$AI$15:$AI$20,0),MATCH(Source_Data!C51656,Installed_Capacity!$AJ$14:$AU$14,0)))</f>
        <v>0</v>
      </c>
      <c r="R51656" s="63">
        <v>97.401193261000003</v>
      </c>
      <c r="S51656" s="42">
        <v>243.23848178</v>
      </c>
      <c r="T51656" s="42">
        <f>R51656/(INDEX(Installed_Capacity!$H$25:$S$30,MATCH(Source_Data!B51656,Installed_Capacity!$G$25:$G$30,0),MATCH(Source_Data!C51656,Installed_Capacity!$H$24:$S$24,0)))</f>
        <v>6.6722286108371012E-2</v>
      </c>
      <c r="U51656" s="43">
        <f>S51656/(INDEX(Installed_Capacity!$H$33:$S$38,MATCH(Source_Data!B51656,Installed_Capacity!$G$33:$G$38,0),MATCH(Source_Data!C51656,Installed_Capacity!$H$32:$S$32,0)))</f>
        <v>5.139843795867223E-2</v>
      </c>
      <c r="V51656" s="21"/>
      <c r="W51656" s="2"/>
    </row>
    <row r="51657" spans="1:23" x14ac:dyDescent="0.25">
      <c r="A51657" s="17">
        <v>44888</v>
      </c>
      <c r="B51657" s="19">
        <v>2022</v>
      </c>
      <c r="C51657" s="19">
        <v>11</v>
      </c>
      <c r="D51657" s="19">
        <v>23</v>
      </c>
      <c r="E51657" s="19">
        <v>7</v>
      </c>
      <c r="F51657" s="69">
        <v>22915.189786499999</v>
      </c>
      <c r="G51657" s="52">
        <f t="shared" si="807"/>
        <v>26799.844997889999</v>
      </c>
      <c r="H51657" s="34">
        <v>1.8901560799999999</v>
      </c>
      <c r="I51657" s="35">
        <v>118.168845409</v>
      </c>
      <c r="J51657" s="35">
        <f>H51657/(INDEX(Installed_Capacity!$H$6:$S$11,MATCH(Source_Data!B51657,Installed_Capacity!$G$6:$G$11,0),MATCH(Source_Data!C51657,Installed_Capacity!$H$5:$S$5,0)))</f>
        <v>1.0269908284795269E-3</v>
      </c>
      <c r="K51657" s="36">
        <f>I51657/(INDEX(Installed_Capacity!$H$15:$S$20,MATCH(Source_Data!B51657,Installed_Capacity!$G$15:$G$20,0),MATCH(Source_Data!C51657,Installed_Capacity!$H$14:$S$14,0)))</f>
        <v>2.80066753590042E-2</v>
      </c>
      <c r="L51657" s="39">
        <v>2.960125401</v>
      </c>
      <c r="M51657" s="40">
        <v>171.423334068</v>
      </c>
      <c r="N51657" s="40">
        <f>L51657/(INDEX(Installed_Capacity!$V$6:$AG$11,MATCH(Source_Data!B51657,Installed_Capacity!$U$6:$U$11,0),MATCH(Source_Data!C51657,Installed_Capacity!$V$5:$AG$5,0)))</f>
        <v>1.1456391702982405E-3</v>
      </c>
      <c r="O51657" s="41">
        <f>M51657/(INDEX(Installed_Capacity!$V$15:$AG$20,MATCH(Source_Data!B51657,Installed_Capacity!$U$15:$U$20,0),MATCH(Source_Data!C51657,Installed_Capacity!$V$14:$AG$14,0)))</f>
        <v>2.8214813899418167E-2</v>
      </c>
      <c r="P51657" s="37">
        <v>0</v>
      </c>
      <c r="Q51657" s="38">
        <f>P51657/(INDEX(Installed_Capacity!$AJ$15:$AU$20,MATCH(Source_Data!B51657,Installed_Capacity!$AI$15:$AI$20,0),MATCH(Source_Data!C51657,Installed_Capacity!$AJ$14:$AU$14,0)))</f>
        <v>0</v>
      </c>
      <c r="R51657" s="63">
        <v>115.00156514299999</v>
      </c>
      <c r="S51657" s="42">
        <v>248.11600784999999</v>
      </c>
      <c r="T51657" s="42">
        <f>R51657/(INDEX(Installed_Capacity!$H$25:$S$30,MATCH(Source_Data!B51657,Installed_Capacity!$G$25:$G$30,0),MATCH(Source_Data!C51657,Installed_Capacity!$H$24:$S$24,0)))</f>
        <v>7.8778986945471974E-2</v>
      </c>
      <c r="U51657" s="43">
        <f>S51657/(INDEX(Installed_Capacity!$H$33:$S$38,MATCH(Source_Data!B51657,Installed_Capacity!$G$33:$G$38,0),MATCH(Source_Data!C51657,Installed_Capacity!$H$32:$S$32,0)))</f>
        <v>5.242910226501931E-2</v>
      </c>
      <c r="V51657" s="21"/>
      <c r="W51657" s="2"/>
    </row>
    <row r="51658" spans="1:23" x14ac:dyDescent="0.25">
      <c r="A51658" s="17">
        <v>44888</v>
      </c>
      <c r="B51658" s="19">
        <v>2022</v>
      </c>
      <c r="C51658" s="19">
        <v>11</v>
      </c>
      <c r="D51658" s="19">
        <v>23</v>
      </c>
      <c r="E51658" s="19">
        <v>8</v>
      </c>
      <c r="F51658" s="69">
        <v>24707.548016299999</v>
      </c>
      <c r="G51658" s="52">
        <f t="shared" si="807"/>
        <v>26799.844997889999</v>
      </c>
      <c r="H51658" s="34">
        <v>220.21941677699999</v>
      </c>
      <c r="I51658" s="35">
        <v>1227.7483448580001</v>
      </c>
      <c r="J51658" s="35">
        <f>H51658/(INDEX(Installed_Capacity!$H$6:$S$11,MATCH(Source_Data!B51658,Installed_Capacity!$G$6:$G$11,0),MATCH(Source_Data!C51658,Installed_Capacity!$H$5:$S$5,0)))</f>
        <v>0.11965325174791358</v>
      </c>
      <c r="K51658" s="36">
        <f>I51658/(INDEX(Installed_Capacity!$H$15:$S$20,MATCH(Source_Data!B51658,Installed_Capacity!$G$15:$G$20,0),MATCH(Source_Data!C51658,Installed_Capacity!$H$14:$S$14,0)))</f>
        <v>0.29098320456614951</v>
      </c>
      <c r="L51658" s="39">
        <v>320.069952758</v>
      </c>
      <c r="M51658" s="40">
        <v>1909.5906088050001</v>
      </c>
      <c r="N51658" s="40">
        <f>L51658/(INDEX(Installed_Capacity!$V$6:$AG$11,MATCH(Source_Data!B51658,Installed_Capacity!$U$6:$U$11,0),MATCH(Source_Data!C51658,Installed_Capacity!$V$5:$AG$5,0)))</f>
        <v>0.12387470983195423</v>
      </c>
      <c r="O51658" s="41">
        <f>M51658/(INDEX(Installed_Capacity!$V$15:$AG$20,MATCH(Source_Data!B51658,Installed_Capacity!$U$15:$U$20,0),MATCH(Source_Data!C51658,Installed_Capacity!$V$14:$AG$14,0)))</f>
        <v>0.31430227363409674</v>
      </c>
      <c r="P51658" s="37">
        <v>0</v>
      </c>
      <c r="Q51658" s="38">
        <f>P51658/(INDEX(Installed_Capacity!$AJ$15:$AU$20,MATCH(Source_Data!B51658,Installed_Capacity!$AI$15:$AI$20,0),MATCH(Source_Data!C51658,Installed_Capacity!$AJ$14:$AU$14,0)))</f>
        <v>0</v>
      </c>
      <c r="R51658" s="63">
        <v>93.163476411000005</v>
      </c>
      <c r="S51658" s="42">
        <v>215.76775403600001</v>
      </c>
      <c r="T51658" s="42">
        <f>R51658/(INDEX(Installed_Capacity!$H$25:$S$30,MATCH(Source_Data!B51658,Installed_Capacity!$G$25:$G$30,0),MATCH(Source_Data!C51658,Installed_Capacity!$H$24:$S$24,0)))</f>
        <v>6.3819342657213327E-2</v>
      </c>
      <c r="U51658" s="43">
        <f>S51658/(INDEX(Installed_Capacity!$H$33:$S$38,MATCH(Source_Data!B51658,Installed_Capacity!$G$33:$G$38,0),MATCH(Source_Data!C51658,Installed_Capacity!$H$32:$S$32,0)))</f>
        <v>4.5593630736981805E-2</v>
      </c>
      <c r="V51658" s="21"/>
      <c r="W51658" s="2"/>
    </row>
    <row r="51659" spans="1:23" x14ac:dyDescent="0.25">
      <c r="A51659" s="17">
        <v>44888</v>
      </c>
      <c r="B51659" s="19">
        <v>2022</v>
      </c>
      <c r="C51659" s="19">
        <v>11</v>
      </c>
      <c r="D51659" s="19">
        <v>23</v>
      </c>
      <c r="E51659" s="19">
        <v>9</v>
      </c>
      <c r="F51659" s="69">
        <v>24976.730725180001</v>
      </c>
      <c r="G51659" s="52">
        <f t="shared" si="807"/>
        <v>26799.844997889999</v>
      </c>
      <c r="H51659" s="34">
        <v>759.98576439800001</v>
      </c>
      <c r="I51659" s="35">
        <v>2554.4745345050001</v>
      </c>
      <c r="J51659" s="35">
        <f>H51659/(INDEX(Installed_Capacity!$H$6:$S$11,MATCH(Source_Data!B51659,Installed_Capacity!$G$6:$G$11,0),MATCH(Source_Data!C51659,Installed_Capacity!$H$5:$S$5,0)))</f>
        <v>0.4129280211673042</v>
      </c>
      <c r="K51659" s="36">
        <f>I51659/(INDEX(Installed_Capacity!$H$15:$S$20,MATCH(Source_Data!B51659,Installed_Capacity!$G$15:$G$20,0),MATCH(Source_Data!C51659,Installed_Capacity!$H$14:$S$14,0)))</f>
        <v>0.605424710321119</v>
      </c>
      <c r="L51659" s="39">
        <v>1205.0114648020001</v>
      </c>
      <c r="M51659" s="40">
        <v>3943.9980819510001</v>
      </c>
      <c r="N51659" s="40">
        <f>L51659/(INDEX(Installed_Capacity!$V$6:$AG$11,MATCH(Source_Data!B51659,Installed_Capacity!$U$6:$U$11,0),MATCH(Source_Data!C51659,Installed_Capacity!$V$5:$AG$5,0)))</f>
        <v>0.46636819314116307</v>
      </c>
      <c r="O51659" s="41">
        <f>M51659/(INDEX(Installed_Capacity!$V$15:$AG$20,MATCH(Source_Data!B51659,Installed_Capacity!$U$15:$U$20,0),MATCH(Source_Data!C51659,Installed_Capacity!$V$14:$AG$14,0)))</f>
        <v>0.64914833506719438</v>
      </c>
      <c r="P51659" s="37">
        <v>163.21244581900001</v>
      </c>
      <c r="Q51659" s="38">
        <f>P51659/(INDEX(Installed_Capacity!$AJ$15:$AU$20,MATCH(Source_Data!B51659,Installed_Capacity!$AI$15:$AI$20,0),MATCH(Source_Data!C51659,Installed_Capacity!$AJ$14:$AU$14,0)))</f>
        <v>0.16370355648846541</v>
      </c>
      <c r="R51659" s="63">
        <v>102.728788812</v>
      </c>
      <c r="S51659" s="42">
        <v>80.549795239999995</v>
      </c>
      <c r="T51659" s="42">
        <f>R51659/(INDEX(Installed_Capacity!$H$25:$S$30,MATCH(Source_Data!B51659,Installed_Capacity!$G$25:$G$30,0),MATCH(Source_Data!C51659,Installed_Capacity!$H$24:$S$24,0)))</f>
        <v>7.0371824093711469E-2</v>
      </c>
      <c r="U51659" s="43">
        <f>S51659/(INDEX(Installed_Capacity!$H$33:$S$38,MATCH(Source_Data!B51659,Installed_Capacity!$G$33:$G$38,0),MATCH(Source_Data!C51659,Installed_Capacity!$H$32:$S$32,0)))</f>
        <v>1.7020882645417453E-2</v>
      </c>
      <c r="V51659" s="21"/>
      <c r="W51659" s="2"/>
    </row>
    <row r="51660" spans="1:23" x14ac:dyDescent="0.25">
      <c r="A51660" s="17">
        <v>44888</v>
      </c>
      <c r="B51660" s="19">
        <v>2022</v>
      </c>
      <c r="C51660" s="19">
        <v>11</v>
      </c>
      <c r="D51660" s="19">
        <v>23</v>
      </c>
      <c r="E51660" s="19">
        <v>10</v>
      </c>
      <c r="F51660" s="69">
        <v>24847.881660980001</v>
      </c>
      <c r="G51660" s="52">
        <f t="shared" si="807"/>
        <v>26799.844997889999</v>
      </c>
      <c r="H51660" s="34">
        <v>1119.7266228139999</v>
      </c>
      <c r="I51660" s="35">
        <v>3078.5185194770002</v>
      </c>
      <c r="J51660" s="35">
        <f>H51660/(INDEX(Installed_Capacity!$H$6:$S$11,MATCH(Source_Data!B51660,Installed_Capacity!$G$6:$G$11,0),MATCH(Source_Data!C51660,Installed_Capacity!$H$5:$S$5,0)))</f>
        <v>0.60838836760736326</v>
      </c>
      <c r="K51660" s="36">
        <f>I51660/(INDEX(Installed_Capacity!$H$15:$S$20,MATCH(Source_Data!B51660,Installed_Capacity!$G$15:$G$20,0),MATCH(Source_Data!C51660,Installed_Capacity!$H$14:$S$14,0)))</f>
        <v>0.72962605721717544</v>
      </c>
      <c r="L51660" s="39">
        <v>1554.320239571</v>
      </c>
      <c r="M51660" s="40">
        <v>4236.077936703</v>
      </c>
      <c r="N51660" s="40">
        <f>L51660/(INDEX(Installed_Capacity!$V$6:$AG$11,MATCH(Source_Data!B51660,Installed_Capacity!$U$6:$U$11,0),MATCH(Source_Data!C51660,Installed_Capacity!$V$5:$AG$5,0)))</f>
        <v>0.60155902484344881</v>
      </c>
      <c r="O51660" s="41">
        <f>M51660/(INDEX(Installed_Capacity!$V$15:$AG$20,MATCH(Source_Data!B51660,Installed_Capacity!$U$15:$U$20,0),MATCH(Source_Data!C51660,Installed_Capacity!$V$14:$AG$14,0)))</f>
        <v>0.69722217980018597</v>
      </c>
      <c r="P51660" s="37">
        <v>336.212302373</v>
      </c>
      <c r="Q51660" s="38">
        <f>P51660/(INDEX(Installed_Capacity!$AJ$15:$AU$20,MATCH(Source_Data!B51660,Installed_Capacity!$AI$15:$AI$20,0),MATCH(Source_Data!C51660,Installed_Capacity!$AJ$14:$AU$14,0)))</f>
        <v>0.33722397429588769</v>
      </c>
      <c r="R51660" s="63">
        <v>133.863815977</v>
      </c>
      <c r="S51660" s="42">
        <v>42.215758467999997</v>
      </c>
      <c r="T51660" s="42">
        <f>R51660/(INDEX(Installed_Capacity!$H$25:$S$30,MATCH(Source_Data!B51660,Installed_Capacity!$G$25:$G$30,0),MATCH(Source_Data!C51660,Installed_Capacity!$H$24:$S$24,0)))</f>
        <v>9.170010684819839E-2</v>
      </c>
      <c r="U51660" s="43">
        <f>S51660/(INDEX(Installed_Capacity!$H$33:$S$38,MATCH(Source_Data!B51660,Installed_Capacity!$G$33:$G$38,0),MATCH(Source_Data!C51660,Installed_Capacity!$H$32:$S$32,0)))</f>
        <v>8.9205623494160498E-3</v>
      </c>
      <c r="V51660" s="21"/>
      <c r="W51660" s="2"/>
    </row>
    <row r="51661" spans="1:23" x14ac:dyDescent="0.25">
      <c r="A51661" s="17">
        <v>44888</v>
      </c>
      <c r="B51661" s="19">
        <v>2022</v>
      </c>
      <c r="C51661" s="19">
        <v>11</v>
      </c>
      <c r="D51661" s="19">
        <v>23</v>
      </c>
      <c r="E51661" s="19">
        <v>11</v>
      </c>
      <c r="F51661" s="69">
        <v>24105.414533679999</v>
      </c>
      <c r="G51661" s="52">
        <f t="shared" si="807"/>
        <v>26799.844997889999</v>
      </c>
      <c r="H51661" s="34">
        <v>1191.975976233</v>
      </c>
      <c r="I51661" s="35">
        <v>3235.4232856140002</v>
      </c>
      <c r="J51661" s="35">
        <f>H51661/(INDEX(Installed_Capacity!$H$6:$S$11,MATCH(Source_Data!B51661,Installed_Capacity!$G$6:$G$11,0),MATCH(Source_Data!C51661,Installed_Capacity!$H$5:$S$5,0)))</f>
        <v>0.64764407993186557</v>
      </c>
      <c r="K51661" s="36">
        <f>I51661/(INDEX(Installed_Capacity!$H$15:$S$20,MATCH(Source_Data!B51661,Installed_Capacity!$G$15:$G$20,0),MATCH(Source_Data!C51661,Installed_Capacity!$H$14:$S$14,0)))</f>
        <v>0.76681336180892146</v>
      </c>
      <c r="L51661" s="39">
        <v>1536.621651337</v>
      </c>
      <c r="M51661" s="40">
        <v>4096.3799507100002</v>
      </c>
      <c r="N51661" s="40">
        <f>L51661/(INDEX(Installed_Capacity!$V$6:$AG$11,MATCH(Source_Data!B51661,Installed_Capacity!$U$6:$U$11,0),MATCH(Source_Data!C51661,Installed_Capacity!$V$5:$AG$5,0)))</f>
        <v>0.59470924883970244</v>
      </c>
      <c r="O51661" s="41">
        <f>M51661/(INDEX(Installed_Capacity!$V$15:$AG$20,MATCH(Source_Data!B51661,Installed_Capacity!$U$15:$U$20,0),MATCH(Source_Data!C51661,Installed_Capacity!$V$14:$AG$14,0)))</f>
        <v>0.67422908671664761</v>
      </c>
      <c r="P51661" s="37">
        <v>550.38112891100002</v>
      </c>
      <c r="Q51661" s="38">
        <f>P51661/(INDEX(Installed_Capacity!$AJ$15:$AU$20,MATCH(Source_Data!B51661,Installed_Capacity!$AI$15:$AI$20,0),MATCH(Source_Data!C51661,Installed_Capacity!$AJ$14:$AU$14,0)))</f>
        <v>0.55203724063289872</v>
      </c>
      <c r="R51661" s="63">
        <v>114.008565445</v>
      </c>
      <c r="S51661" s="42">
        <v>63.225393828000001</v>
      </c>
      <c r="T51661" s="42">
        <f>R51661/(INDEX(Installed_Capacity!$H$25:$S$30,MATCH(Source_Data!B51661,Installed_Capacity!$G$25:$G$30,0),MATCH(Source_Data!C51661,Installed_Capacity!$H$24:$S$24,0)))</f>
        <v>7.8098756983833409E-2</v>
      </c>
      <c r="U51661" s="43">
        <f>S51661/(INDEX(Installed_Capacity!$H$33:$S$38,MATCH(Source_Data!B51661,Installed_Capacity!$G$33:$G$38,0),MATCH(Source_Data!C51661,Installed_Capacity!$H$32:$S$32,0)))</f>
        <v>1.3360083726473408E-2</v>
      </c>
      <c r="V51661" s="21"/>
      <c r="W51661" s="2"/>
    </row>
    <row r="51662" spans="1:23" x14ac:dyDescent="0.25">
      <c r="A51662" s="17">
        <v>44888</v>
      </c>
      <c r="B51662" s="19">
        <v>2022</v>
      </c>
      <c r="C51662" s="19">
        <v>11</v>
      </c>
      <c r="D51662" s="19">
        <v>23</v>
      </c>
      <c r="E51662" s="19">
        <v>12</v>
      </c>
      <c r="F51662" s="69">
        <v>23177.17722713</v>
      </c>
      <c r="G51662" s="52">
        <f t="shared" si="807"/>
        <v>26799.844997889999</v>
      </c>
      <c r="H51662" s="34">
        <v>767.44809271199995</v>
      </c>
      <c r="I51662" s="35">
        <v>3241.5241571639999</v>
      </c>
      <c r="J51662" s="35">
        <f>H51662/(INDEX(Installed_Capacity!$H$6:$S$11,MATCH(Source_Data!B51662,Installed_Capacity!$G$6:$G$11,0),MATCH(Source_Data!C51662,Installed_Capacity!$H$5:$S$5,0)))</f>
        <v>0.41698257667130312</v>
      </c>
      <c r="K51662" s="36">
        <f>I51662/(INDEX(Installed_Capacity!$H$15:$S$20,MATCH(Source_Data!B51662,Installed_Capacity!$G$15:$G$20,0),MATCH(Source_Data!C51662,Installed_Capacity!$H$14:$S$14,0)))</f>
        <v>0.76825930238925333</v>
      </c>
      <c r="L51662" s="39">
        <v>1166.9260972469999</v>
      </c>
      <c r="M51662" s="40">
        <v>3952.084652693</v>
      </c>
      <c r="N51662" s="40">
        <f>L51662/(INDEX(Installed_Capacity!$V$6:$AG$11,MATCH(Source_Data!B51662,Installed_Capacity!$U$6:$U$11,0),MATCH(Source_Data!C51662,Installed_Capacity!$V$5:$AG$5,0)))</f>
        <v>0.45162824703230098</v>
      </c>
      <c r="O51662" s="41">
        <f>M51662/(INDEX(Installed_Capacity!$V$15:$AG$20,MATCH(Source_Data!B51662,Installed_Capacity!$U$15:$U$20,0),MATCH(Source_Data!C51662,Installed_Capacity!$V$14:$AG$14,0)))</f>
        <v>0.65047931541365933</v>
      </c>
      <c r="P51662" s="37">
        <v>581.96801025800005</v>
      </c>
      <c r="Q51662" s="38">
        <f>P51662/(INDEX(Installed_Capacity!$AJ$15:$AU$20,MATCH(Source_Data!B51662,Installed_Capacity!$AI$15:$AI$20,0),MATCH(Source_Data!C51662,Installed_Capacity!$AJ$14:$AU$14,0)))</f>
        <v>0.58371916776128385</v>
      </c>
      <c r="R51662" s="63">
        <v>108.341046445</v>
      </c>
      <c r="S51662" s="42">
        <v>77.517659563999999</v>
      </c>
      <c r="T51662" s="42">
        <f>R51662/(INDEX(Installed_Capacity!$H$25:$S$30,MATCH(Source_Data!B51662,Installed_Capacity!$G$25:$G$30,0),MATCH(Source_Data!C51662,Installed_Capacity!$H$24:$S$24,0)))</f>
        <v>7.4216362820249349E-2</v>
      </c>
      <c r="U51662" s="43">
        <f>S51662/(INDEX(Installed_Capacity!$H$33:$S$38,MATCH(Source_Data!B51662,Installed_Capacity!$G$33:$G$38,0),MATCH(Source_Data!C51662,Installed_Capacity!$H$32:$S$32,0)))</f>
        <v>1.6380165616250497E-2</v>
      </c>
      <c r="V51662" s="21"/>
      <c r="W51662" s="2"/>
    </row>
    <row r="51663" spans="1:23" x14ac:dyDescent="0.25">
      <c r="A51663" s="17">
        <v>44888</v>
      </c>
      <c r="B51663" s="19">
        <v>2022</v>
      </c>
      <c r="C51663" s="19">
        <v>11</v>
      </c>
      <c r="D51663" s="19">
        <v>23</v>
      </c>
      <c r="E51663" s="19">
        <v>13</v>
      </c>
      <c r="F51663" s="69">
        <v>22376.910819820001</v>
      </c>
      <c r="G51663" s="52">
        <f t="shared" si="807"/>
        <v>26799.844997889999</v>
      </c>
      <c r="H51663" s="34">
        <v>579.80513182300001</v>
      </c>
      <c r="I51663" s="35">
        <v>3228.7714652029999</v>
      </c>
      <c r="J51663" s="35">
        <f>H51663/(INDEX(Installed_Capacity!$H$6:$S$11,MATCH(Source_Data!B51663,Installed_Capacity!$G$6:$G$11,0),MATCH(Source_Data!C51663,Installed_Capacity!$H$5:$S$5,0)))</f>
        <v>0.31502930312907501</v>
      </c>
      <c r="K51663" s="36">
        <f>I51663/(INDEX(Installed_Capacity!$H$15:$S$20,MATCH(Source_Data!B51663,Installed_Capacity!$G$15:$G$20,0),MATCH(Source_Data!C51663,Installed_Capacity!$H$14:$S$14,0)))</f>
        <v>0.76523684327603336</v>
      </c>
      <c r="L51663" s="39">
        <v>1131.3899679399999</v>
      </c>
      <c r="M51663" s="40">
        <v>3995.7995358200001</v>
      </c>
      <c r="N51663" s="40">
        <f>L51663/(INDEX(Installed_Capacity!$V$6:$AG$11,MATCH(Source_Data!B51663,Installed_Capacity!$U$6:$U$11,0),MATCH(Source_Data!C51663,Installed_Capacity!$V$5:$AG$5,0)))</f>
        <v>0.43787491696015968</v>
      </c>
      <c r="O51663" s="41">
        <f>M51663/(INDEX(Installed_Capacity!$V$15:$AG$20,MATCH(Source_Data!B51663,Installed_Capacity!$U$15:$U$20,0),MATCH(Source_Data!C51663,Installed_Capacity!$V$14:$AG$14,0)))</f>
        <v>0.65767441110333869</v>
      </c>
      <c r="P51663" s="37">
        <v>528.44519336300004</v>
      </c>
      <c r="Q51663" s="38">
        <f>P51663/(INDEX(Installed_Capacity!$AJ$15:$AU$20,MATCH(Source_Data!B51663,Installed_Capacity!$AI$15:$AI$20,0),MATCH(Source_Data!C51663,Installed_Capacity!$AJ$14:$AU$14,0)))</f>
        <v>0.53003529926078241</v>
      </c>
      <c r="R51663" s="63">
        <v>83.254752424000003</v>
      </c>
      <c r="S51663" s="42">
        <v>101.33093165299999</v>
      </c>
      <c r="T51663" s="42">
        <f>R51663/(INDEX(Installed_Capacity!$H$25:$S$30,MATCH(Source_Data!B51663,Installed_Capacity!$G$25:$G$30,0),MATCH(Source_Data!C51663,Installed_Capacity!$H$24:$S$24,0)))</f>
        <v>5.7031615580216473E-2</v>
      </c>
      <c r="U51663" s="43">
        <f>S51663/(INDEX(Installed_Capacity!$H$33:$S$38,MATCH(Source_Data!B51663,Installed_Capacity!$G$33:$G$38,0),MATCH(Source_Data!C51663,Installed_Capacity!$H$32:$S$32,0)))</f>
        <v>2.141212017830239E-2</v>
      </c>
      <c r="V51663" s="21"/>
      <c r="W51663" s="2"/>
    </row>
    <row r="51664" spans="1:23" x14ac:dyDescent="0.25">
      <c r="A51664" s="17">
        <v>44888</v>
      </c>
      <c r="B51664" s="19">
        <v>2022</v>
      </c>
      <c r="C51664" s="19">
        <v>11</v>
      </c>
      <c r="D51664" s="19">
        <v>23</v>
      </c>
      <c r="E51664" s="19">
        <v>14</v>
      </c>
      <c r="F51664" s="69">
        <v>21929.689024359999</v>
      </c>
      <c r="G51664" s="52">
        <f t="shared" si="807"/>
        <v>26799.844997889999</v>
      </c>
      <c r="H51664" s="34">
        <v>993.80539241400004</v>
      </c>
      <c r="I51664" s="35">
        <v>3093.9038136989998</v>
      </c>
      <c r="J51664" s="35">
        <f>H51664/(INDEX(Installed_Capacity!$H$6:$S$11,MATCH(Source_Data!B51664,Installed_Capacity!$G$6:$G$11,0),MATCH(Source_Data!C51664,Installed_Capacity!$H$5:$S$5,0)))</f>
        <v>0.53997076437342439</v>
      </c>
      <c r="K51664" s="36">
        <f>I51664/(INDEX(Installed_Capacity!$H$15:$S$20,MATCH(Source_Data!B51664,Installed_Capacity!$G$15:$G$20,0),MATCH(Source_Data!C51664,Installed_Capacity!$H$14:$S$14,0)))</f>
        <v>0.73327245774759386</v>
      </c>
      <c r="L51664" s="39">
        <v>1433.16185449</v>
      </c>
      <c r="M51664" s="40">
        <v>4089.3124284350001</v>
      </c>
      <c r="N51664" s="40">
        <f>L51664/(INDEX(Installed_Capacity!$V$6:$AG$11,MATCH(Source_Data!B51664,Installed_Capacity!$U$6:$U$11,0),MATCH(Source_Data!C51664,Installed_Capacity!$V$5:$AG$5,0)))</f>
        <v>0.55466783850655232</v>
      </c>
      <c r="O51664" s="41">
        <f>M51664/(INDEX(Installed_Capacity!$V$15:$AG$20,MATCH(Source_Data!B51664,Installed_Capacity!$U$15:$U$20,0),MATCH(Source_Data!C51664,Installed_Capacity!$V$14:$AG$14,0)))</f>
        <v>0.67306583302774181</v>
      </c>
      <c r="P51664" s="37">
        <v>557.83108532999995</v>
      </c>
      <c r="Q51664" s="38">
        <f>P51664/(INDEX(Installed_Capacity!$AJ$15:$AU$20,MATCH(Source_Data!B51664,Installed_Capacity!$AI$15:$AI$20,0),MATCH(Source_Data!C51664,Installed_Capacity!$AJ$14:$AU$14,0)))</f>
        <v>0.55950961417251754</v>
      </c>
      <c r="R51664" s="63">
        <v>58.485012832999999</v>
      </c>
      <c r="S51664" s="42">
        <v>136.318257596</v>
      </c>
      <c r="T51664" s="42">
        <f>R51664/(INDEX(Installed_Capacity!$H$25:$S$30,MATCH(Source_Data!B51664,Installed_Capacity!$G$25:$G$30,0),MATCH(Source_Data!C51664,Installed_Capacity!$H$24:$S$24,0)))</f>
        <v>4.0063716148102481E-2</v>
      </c>
      <c r="U51664" s="43">
        <f>S51664/(INDEX(Installed_Capacity!$H$33:$S$38,MATCH(Source_Data!B51664,Installed_Capacity!$G$33:$G$38,0),MATCH(Source_Data!C51664,Installed_Capacity!$H$32:$S$32,0)))</f>
        <v>2.8805250938950772E-2</v>
      </c>
      <c r="V51664" s="21"/>
      <c r="W51664" s="2"/>
    </row>
    <row r="51665" spans="1:23" x14ac:dyDescent="0.25">
      <c r="A51665" s="17">
        <v>44888</v>
      </c>
      <c r="B51665" s="19">
        <v>2022</v>
      </c>
      <c r="C51665" s="19">
        <v>11</v>
      </c>
      <c r="D51665" s="19">
        <v>23</v>
      </c>
      <c r="E51665" s="19">
        <v>15</v>
      </c>
      <c r="F51665" s="69">
        <v>22121.617674329998</v>
      </c>
      <c r="G51665" s="52">
        <f t="shared" si="807"/>
        <v>26799.844997889999</v>
      </c>
      <c r="H51665" s="34">
        <v>1041.0740683460001</v>
      </c>
      <c r="I51665" s="35">
        <v>2584.3993117</v>
      </c>
      <c r="J51665" s="35">
        <f>H51665/(INDEX(Installed_Capacity!$H$6:$S$11,MATCH(Source_Data!B51665,Installed_Capacity!$G$6:$G$11,0),MATCH(Source_Data!C51665,Installed_Capacity!$H$5:$S$5,0)))</f>
        <v>0.56565356230222552</v>
      </c>
      <c r="K51665" s="36">
        <f>I51665/(INDEX(Installed_Capacity!$H$15:$S$20,MATCH(Source_Data!B51665,Installed_Capacity!$G$15:$G$20,0),MATCH(Source_Data!C51665,Installed_Capacity!$H$14:$S$14,0)))</f>
        <v>0.61251704939907248</v>
      </c>
      <c r="L51665" s="39">
        <v>1539.3744998289999</v>
      </c>
      <c r="M51665" s="40">
        <v>3826.6685276510002</v>
      </c>
      <c r="N51665" s="40">
        <f>L51665/(INDEX(Installed_Capacity!$V$6:$AG$11,MATCH(Source_Data!B51665,Installed_Capacity!$U$6:$U$11,0),MATCH(Source_Data!C51665,Installed_Capacity!$V$5:$AG$5,0)))</f>
        <v>0.59577466689978398</v>
      </c>
      <c r="O51665" s="41">
        <f>M51665/(INDEX(Installed_Capacity!$V$15:$AG$20,MATCH(Source_Data!B51665,Installed_Capacity!$U$15:$U$20,0),MATCH(Source_Data!C51665,Installed_Capacity!$V$14:$AG$14,0)))</f>
        <v>0.62983689443121305</v>
      </c>
      <c r="P51665" s="37">
        <v>616.27522119599996</v>
      </c>
      <c r="Q51665" s="38">
        <f>P51665/(INDEX(Installed_Capacity!$AJ$15:$AU$20,MATCH(Source_Data!B51665,Installed_Capacity!$AI$15:$AI$20,0),MATCH(Source_Data!C51665,Installed_Capacity!$AJ$14:$AU$14,0)))</f>
        <v>0.61812961002607825</v>
      </c>
      <c r="R51665" s="63">
        <v>64.777779072000001</v>
      </c>
      <c r="S51665" s="42">
        <v>106.697656053</v>
      </c>
      <c r="T51665" s="42">
        <f>R51665/(INDEX(Installed_Capacity!$H$25:$S$30,MATCH(Source_Data!B51665,Installed_Capacity!$G$25:$G$30,0),MATCH(Source_Data!C51665,Installed_Capacity!$H$24:$S$24,0)))</f>
        <v>4.4374420517879161E-2</v>
      </c>
      <c r="U51665" s="43">
        <f>S51665/(INDEX(Installed_Capacity!$H$33:$S$38,MATCH(Source_Data!B51665,Installed_Capacity!$G$33:$G$38,0),MATCH(Source_Data!C51665,Installed_Capacity!$H$32:$S$32,0)))</f>
        <v>2.2546156409313654E-2</v>
      </c>
      <c r="V51665" s="21"/>
      <c r="W51665" s="2"/>
    </row>
    <row r="51666" spans="1:23" x14ac:dyDescent="0.25">
      <c r="A51666" s="17">
        <v>44888</v>
      </c>
      <c r="B51666" s="19">
        <v>2022</v>
      </c>
      <c r="C51666" s="19">
        <v>11</v>
      </c>
      <c r="D51666" s="19">
        <v>23</v>
      </c>
      <c r="E51666" s="19">
        <v>16</v>
      </c>
      <c r="F51666" s="69">
        <v>22323.419899960001</v>
      </c>
      <c r="G51666" s="52">
        <f t="shared" si="807"/>
        <v>26799.844997889999</v>
      </c>
      <c r="H51666" s="34">
        <v>591.95936444699998</v>
      </c>
      <c r="I51666" s="35">
        <v>1189.1846951709999</v>
      </c>
      <c r="J51666" s="35">
        <f>H51666/(INDEX(Installed_Capacity!$H$6:$S$11,MATCH(Source_Data!B51666,Installed_Capacity!$G$6:$G$11,0),MATCH(Source_Data!C51666,Installed_Capacity!$H$5:$S$5,0)))</f>
        <v>0.32163314159730072</v>
      </c>
      <c r="K51666" s="36">
        <f>I51666/(INDEX(Installed_Capacity!$H$15:$S$20,MATCH(Source_Data!B51666,Installed_Capacity!$G$15:$G$20,0),MATCH(Source_Data!C51666,Installed_Capacity!$H$14:$S$14,0)))</f>
        <v>0.28184340453083562</v>
      </c>
      <c r="L51666" s="39">
        <v>963.40720644700002</v>
      </c>
      <c r="M51666" s="40">
        <v>2308.6691927269999</v>
      </c>
      <c r="N51666" s="40">
        <f>L51666/(INDEX(Installed_Capacity!$V$6:$AG$11,MATCH(Source_Data!B51666,Installed_Capacity!$U$6:$U$11,0),MATCH(Source_Data!C51666,Installed_Capacity!$V$5:$AG$5,0)))</f>
        <v>0.37286157953998345</v>
      </c>
      <c r="O51666" s="41">
        <f>M51666/(INDEX(Installed_Capacity!$V$15:$AG$20,MATCH(Source_Data!B51666,Installed_Capacity!$U$15:$U$20,0),MATCH(Source_Data!C51666,Installed_Capacity!$V$14:$AG$14,0)))</f>
        <v>0.37998719358866945</v>
      </c>
      <c r="P51666" s="37">
        <v>439.22360328500002</v>
      </c>
      <c r="Q51666" s="38">
        <f>P51666/(INDEX(Installed_Capacity!$AJ$15:$AU$20,MATCH(Source_Data!B51666,Installed_Capacity!$AI$15:$AI$20,0),MATCH(Source_Data!C51666,Installed_Capacity!$AJ$14:$AU$14,0)))</f>
        <v>0.44054523900200604</v>
      </c>
      <c r="R51666" s="63">
        <v>75.636683661000006</v>
      </c>
      <c r="S51666" s="42">
        <v>116.77685568299999</v>
      </c>
      <c r="T51666" s="42">
        <f>R51666/(INDEX(Installed_Capacity!$H$25:$S$30,MATCH(Source_Data!B51666,Installed_Capacity!$G$25:$G$30,0),MATCH(Source_Data!C51666,Installed_Capacity!$H$24:$S$24,0)))</f>
        <v>5.1813045390464454E-2</v>
      </c>
      <c r="U51666" s="43">
        <f>S51666/(INDEX(Installed_Capacity!$H$33:$S$38,MATCH(Source_Data!B51666,Installed_Capacity!$G$33:$G$38,0),MATCH(Source_Data!C51666,Installed_Capacity!$H$32:$S$32,0)))</f>
        <v>2.4675980247484901E-2</v>
      </c>
      <c r="V51666" s="21"/>
      <c r="W51666" s="2"/>
    </row>
    <row r="51667" spans="1:23" x14ac:dyDescent="0.25">
      <c r="A51667" s="17">
        <v>44888</v>
      </c>
      <c r="B51667" s="19">
        <v>2022</v>
      </c>
      <c r="C51667" s="19">
        <v>11</v>
      </c>
      <c r="D51667" s="19">
        <v>23</v>
      </c>
      <c r="E51667" s="19">
        <v>17</v>
      </c>
      <c r="F51667" s="69">
        <v>23605.09557736</v>
      </c>
      <c r="G51667" s="52">
        <f t="shared" si="807"/>
        <v>26799.844997889999</v>
      </c>
      <c r="H51667" s="34">
        <v>71.1637305</v>
      </c>
      <c r="I51667" s="35">
        <v>77.779597865</v>
      </c>
      <c r="J51667" s="35">
        <f>H51667/(INDEX(Installed_Capacity!$H$6:$S$11,MATCH(Source_Data!B51667,Installed_Capacity!$G$6:$G$11,0),MATCH(Source_Data!C51667,Installed_Capacity!$H$5:$S$5,0)))</f>
        <v>3.8665853744675301E-2</v>
      </c>
      <c r="K51667" s="36">
        <f>I51667/(INDEX(Installed_Capacity!$H$15:$S$20,MATCH(Source_Data!B51667,Installed_Capacity!$G$15:$G$20,0),MATCH(Source_Data!C51667,Installed_Capacity!$H$14:$S$14,0)))</f>
        <v>1.8434198450694547E-2</v>
      </c>
      <c r="L51667" s="39">
        <v>110.324087963</v>
      </c>
      <c r="M51667" s="40">
        <v>222.56624510399999</v>
      </c>
      <c r="N51667" s="40">
        <f>L51667/(INDEX(Installed_Capacity!$V$6:$AG$11,MATCH(Source_Data!B51667,Installed_Capacity!$U$6:$U$11,0),MATCH(Source_Data!C51667,Installed_Capacity!$V$5:$AG$5,0)))</f>
        <v>4.2698054803740192E-2</v>
      </c>
      <c r="O51667" s="41">
        <f>M51667/(INDEX(Installed_Capacity!$V$15:$AG$20,MATCH(Source_Data!B51667,Installed_Capacity!$U$15:$U$20,0),MATCH(Source_Data!C51667,Installed_Capacity!$V$14:$AG$14,0)))</f>
        <v>3.6632499420473523E-2</v>
      </c>
      <c r="P51667" s="37">
        <v>101.26293979</v>
      </c>
      <c r="Q51667" s="38">
        <f>P51667/(INDEX(Installed_Capacity!$AJ$15:$AU$20,MATCH(Source_Data!B51667,Installed_Capacity!$AI$15:$AI$20,0),MATCH(Source_Data!C51667,Installed_Capacity!$AJ$14:$AU$14,0)))</f>
        <v>0.10156764271815447</v>
      </c>
      <c r="R51667" s="63">
        <v>87.587773244999994</v>
      </c>
      <c r="S51667" s="42">
        <v>81.02517546</v>
      </c>
      <c r="T51667" s="42">
        <f>R51667/(INDEX(Installed_Capacity!$H$25:$S$30,MATCH(Source_Data!B51667,Installed_Capacity!$G$25:$G$30,0),MATCH(Source_Data!C51667,Installed_Capacity!$H$24:$S$24,0)))</f>
        <v>5.9999844667077681E-2</v>
      </c>
      <c r="U51667" s="43">
        <f>S51667/(INDEX(Installed_Capacity!$H$33:$S$38,MATCH(Source_Data!B51667,Installed_Capacity!$G$33:$G$38,0),MATCH(Source_Data!C51667,Installed_Capacity!$H$32:$S$32,0)))</f>
        <v>1.7121334681483646E-2</v>
      </c>
      <c r="V51667" s="21"/>
      <c r="W51667" s="2"/>
    </row>
    <row r="51668" spans="1:23" x14ac:dyDescent="0.25">
      <c r="A51668" s="17">
        <v>44888</v>
      </c>
      <c r="B51668" s="19">
        <v>2022</v>
      </c>
      <c r="C51668" s="19">
        <v>11</v>
      </c>
      <c r="D51668" s="19">
        <v>23</v>
      </c>
      <c r="E51668" s="19">
        <v>18</v>
      </c>
      <c r="F51668" s="69">
        <v>25233.289203709999</v>
      </c>
      <c r="G51668" s="52">
        <f t="shared" si="807"/>
        <v>26799.844997889999</v>
      </c>
      <c r="H51668" s="34">
        <v>5.0639100000000002E-4</v>
      </c>
      <c r="I51668" s="35">
        <v>9.6702130000000004E-3</v>
      </c>
      <c r="J51668" s="35">
        <f>H51668/(INDEX(Installed_Capacity!$H$6:$S$11,MATCH(Source_Data!B51668,Installed_Capacity!$G$6:$G$11,0),MATCH(Source_Data!C51668,Installed_Capacity!$H$5:$S$5,0)))</f>
        <v>2.7514072415891507E-7</v>
      </c>
      <c r="K51668" s="36">
        <f>I51668/(INDEX(Installed_Capacity!$H$15:$S$20,MATCH(Source_Data!B51668,Installed_Capacity!$G$15:$G$20,0),MATCH(Source_Data!C51668,Installed_Capacity!$H$14:$S$14,0)))</f>
        <v>2.2918944092754504E-6</v>
      </c>
      <c r="L51668" s="39">
        <v>3.5280499999999998E-4</v>
      </c>
      <c r="M51668" s="40">
        <v>1.4406004400000001</v>
      </c>
      <c r="N51668" s="40">
        <f>L51668/(INDEX(Installed_Capacity!$V$6:$AG$11,MATCH(Source_Data!B51668,Installed_Capacity!$U$6:$U$11,0),MATCH(Source_Data!C51668,Installed_Capacity!$V$5:$AG$5,0)))</f>
        <v>1.3654395430022215E-7</v>
      </c>
      <c r="O51668" s="41">
        <f>M51668/(INDEX(Installed_Capacity!$V$15:$AG$20,MATCH(Source_Data!B51668,Installed_Capacity!$U$15:$U$20,0),MATCH(Source_Data!C51668,Installed_Capacity!$V$14:$AG$14,0)))</f>
        <v>2.3711050504884249E-4</v>
      </c>
      <c r="P51668" s="37">
        <v>0</v>
      </c>
      <c r="Q51668" s="38">
        <f>P51668/(INDEX(Installed_Capacity!$AJ$15:$AU$20,MATCH(Source_Data!B51668,Installed_Capacity!$AI$15:$AI$20,0),MATCH(Source_Data!C51668,Installed_Capacity!$AJ$14:$AU$14,0)))</f>
        <v>0</v>
      </c>
      <c r="R51668" s="63">
        <v>83.325075940000005</v>
      </c>
      <c r="S51668" s="42">
        <v>80.564884797000005</v>
      </c>
      <c r="T51668" s="42">
        <f>R51668/(INDEX(Installed_Capacity!$H$25:$S$30,MATCH(Source_Data!B51668,Installed_Capacity!$G$25:$G$30,0),MATCH(Source_Data!C51668,Installed_Capacity!$H$24:$S$24,0)))</f>
        <v>5.7079788971091935E-2</v>
      </c>
      <c r="U51668" s="43">
        <f>S51668/(INDEX(Installed_Capacity!$H$33:$S$38,MATCH(Source_Data!B51668,Installed_Capacity!$G$33:$G$38,0),MATCH(Source_Data!C51668,Installed_Capacity!$H$32:$S$32,0)))</f>
        <v>1.7024071201987998E-2</v>
      </c>
      <c r="V51668" s="21"/>
      <c r="W51668" s="2"/>
    </row>
    <row r="51669" spans="1:23" x14ac:dyDescent="0.25">
      <c r="A51669" s="17">
        <v>44888</v>
      </c>
      <c r="B51669" s="19">
        <v>2022</v>
      </c>
      <c r="C51669" s="19">
        <v>11</v>
      </c>
      <c r="D51669" s="19">
        <v>23</v>
      </c>
      <c r="E51669" s="19">
        <v>19</v>
      </c>
      <c r="F51669" s="69">
        <v>26799.844997889999</v>
      </c>
      <c r="G51669" s="52">
        <f t="shared" si="807"/>
        <v>26799.844997889999</v>
      </c>
      <c r="H51669" s="34">
        <v>0</v>
      </c>
      <c r="I51669" s="35">
        <v>1.274781E-2</v>
      </c>
      <c r="J51669" s="35">
        <f>H51669/(INDEX(Installed_Capacity!$H$6:$S$11,MATCH(Source_Data!B51669,Installed_Capacity!$G$6:$G$11,0),MATCH(Source_Data!C51669,Installed_Capacity!$H$5:$S$5,0)))</f>
        <v>0</v>
      </c>
      <c r="K51669" s="36">
        <f>I51669/(INDEX(Installed_Capacity!$H$15:$S$20,MATCH(Source_Data!B51669,Installed_Capacity!$G$15:$G$20,0),MATCH(Source_Data!C51669,Installed_Capacity!$H$14:$S$14,0)))</f>
        <v>3.0213020612375012E-6</v>
      </c>
      <c r="L51669" s="39">
        <v>0</v>
      </c>
      <c r="M51669" s="40">
        <v>-0.33310840000000003</v>
      </c>
      <c r="N51669" s="40">
        <f>L51669/(INDEX(Installed_Capacity!$V$6:$AG$11,MATCH(Source_Data!B51669,Installed_Capacity!$U$6:$U$11,0),MATCH(Source_Data!C51669,Installed_Capacity!$V$5:$AG$5,0)))</f>
        <v>0</v>
      </c>
      <c r="O51669" s="41">
        <f>M51669/(INDEX(Installed_Capacity!$V$15:$AG$20,MATCH(Source_Data!B51669,Installed_Capacity!$U$15:$U$20,0),MATCH(Source_Data!C51669,Installed_Capacity!$V$14:$AG$14,0)))</f>
        <v>-5.4826792195073775E-5</v>
      </c>
      <c r="P51669" s="37">
        <v>0</v>
      </c>
      <c r="Q51669" s="38">
        <f>P51669/(INDEX(Installed_Capacity!$AJ$15:$AU$20,MATCH(Source_Data!B51669,Installed_Capacity!$AI$15:$AI$20,0),MATCH(Source_Data!C51669,Installed_Capacity!$AJ$14:$AU$14,0)))</f>
        <v>0</v>
      </c>
      <c r="R51669" s="63">
        <v>87.056902669999999</v>
      </c>
      <c r="S51669" s="42">
        <v>119.65808991500001</v>
      </c>
      <c r="T51669" s="42">
        <f>R51669/(INDEX(Installed_Capacity!$H$25:$S$30,MATCH(Source_Data!B51669,Installed_Capacity!$G$25:$G$30,0),MATCH(Source_Data!C51669,Installed_Capacity!$H$24:$S$24,0)))</f>
        <v>5.9636184867790112E-2</v>
      </c>
      <c r="U51669" s="43">
        <f>S51669/(INDEX(Installed_Capacity!$H$33:$S$38,MATCH(Source_Data!B51669,Installed_Capacity!$G$33:$G$38,0),MATCH(Source_Data!C51669,Installed_Capacity!$H$32:$S$32,0)))</f>
        <v>2.5284810469718394E-2</v>
      </c>
      <c r="V51669" s="21"/>
      <c r="W51669" s="2"/>
    </row>
    <row r="51670" spans="1:23" x14ac:dyDescent="0.25">
      <c r="A51670" s="17">
        <v>44888</v>
      </c>
      <c r="B51670" s="19">
        <v>2022</v>
      </c>
      <c r="C51670" s="19">
        <v>11</v>
      </c>
      <c r="D51670" s="19">
        <v>23</v>
      </c>
      <c r="E51670" s="19">
        <v>20</v>
      </c>
      <c r="F51670" s="69">
        <v>26579.839754749999</v>
      </c>
      <c r="G51670" s="52">
        <f t="shared" si="807"/>
        <v>26799.844997889999</v>
      </c>
      <c r="H51670" s="34">
        <v>0</v>
      </c>
      <c r="I51670" s="35">
        <v>1.6438072000000001E-2</v>
      </c>
      <c r="J51670" s="35">
        <f>H51670/(INDEX(Installed_Capacity!$H$6:$S$11,MATCH(Source_Data!B51670,Installed_Capacity!$G$6:$G$11,0),MATCH(Source_Data!C51670,Installed_Capacity!$H$5:$S$5,0)))</f>
        <v>0</v>
      </c>
      <c r="K51670" s="36">
        <f>I51670/(INDEX(Installed_Capacity!$H$15:$S$20,MATCH(Source_Data!B51670,Installed_Capacity!$G$15:$G$20,0),MATCH(Source_Data!C51670,Installed_Capacity!$H$14:$S$14,0)))</f>
        <v>3.8959147348737125E-6</v>
      </c>
      <c r="L51670" s="39">
        <v>0</v>
      </c>
      <c r="M51670" s="40">
        <v>-0.33352739999999997</v>
      </c>
      <c r="N51670" s="40">
        <f>L51670/(INDEX(Installed_Capacity!$V$6:$AG$11,MATCH(Source_Data!B51670,Installed_Capacity!$U$6:$U$11,0),MATCH(Source_Data!C51670,Installed_Capacity!$V$5:$AG$5,0)))</f>
        <v>0</v>
      </c>
      <c r="O51670" s="41">
        <f>M51670/(INDEX(Installed_Capacity!$V$15:$AG$20,MATCH(Source_Data!B51670,Installed_Capacity!$U$15:$U$20,0),MATCH(Source_Data!C51670,Installed_Capacity!$V$14:$AG$14,0)))</f>
        <v>-5.4895756009645052E-5</v>
      </c>
      <c r="P51670" s="37">
        <v>0</v>
      </c>
      <c r="Q51670" s="38">
        <f>P51670/(INDEX(Installed_Capacity!$AJ$15:$AU$20,MATCH(Source_Data!B51670,Installed_Capacity!$AI$15:$AI$20,0),MATCH(Source_Data!C51670,Installed_Capacity!$AJ$14:$AU$14,0)))</f>
        <v>0</v>
      </c>
      <c r="R51670" s="63">
        <v>85.480408940000004</v>
      </c>
      <c r="S51670" s="42">
        <v>160.10540661499999</v>
      </c>
      <c r="T51670" s="42">
        <f>R51670/(INDEX(Installed_Capacity!$H$25:$S$30,MATCH(Source_Data!B51670,Installed_Capacity!$G$25:$G$30,0),MATCH(Source_Data!C51670,Installed_Capacity!$H$24:$S$24,0)))</f>
        <v>5.8556246705028091E-2</v>
      </c>
      <c r="U51670" s="43">
        <f>S51670/(INDEX(Installed_Capacity!$H$33:$S$38,MATCH(Source_Data!B51670,Installed_Capacity!$G$33:$G$38,0),MATCH(Source_Data!C51670,Installed_Capacity!$H$32:$S$32,0)))</f>
        <v>3.3831685465756357E-2</v>
      </c>
      <c r="V51670" s="21"/>
      <c r="W51670" s="2"/>
    </row>
    <row r="51671" spans="1:23" x14ac:dyDescent="0.25">
      <c r="A51671" s="17">
        <v>44888</v>
      </c>
      <c r="B51671" s="19">
        <v>2022</v>
      </c>
      <c r="C51671" s="19">
        <v>11</v>
      </c>
      <c r="D51671" s="19">
        <v>23</v>
      </c>
      <c r="E51671" s="19">
        <v>21</v>
      </c>
      <c r="F51671" s="69">
        <v>26031.089060660001</v>
      </c>
      <c r="G51671" s="52">
        <f t="shared" si="807"/>
        <v>26799.844997889999</v>
      </c>
      <c r="H51671" s="34">
        <v>0</v>
      </c>
      <c r="I51671" s="35">
        <v>1.4221798000000001E-2</v>
      </c>
      <c r="J51671" s="35">
        <f>H51671/(INDEX(Installed_Capacity!$H$6:$S$11,MATCH(Source_Data!B51671,Installed_Capacity!$G$6:$G$11,0),MATCH(Source_Data!C51671,Installed_Capacity!$H$5:$S$5,0)))</f>
        <v>0</v>
      </c>
      <c r="K51671" s="36">
        <f>I51671/(INDEX(Installed_Capacity!$H$15:$S$20,MATCH(Source_Data!B51671,Installed_Capacity!$G$15:$G$20,0),MATCH(Source_Data!C51671,Installed_Capacity!$H$14:$S$14,0)))</f>
        <v>3.3706454372871399E-6</v>
      </c>
      <c r="L51671" s="39">
        <v>0</v>
      </c>
      <c r="M51671" s="40">
        <v>-0.33114840000000001</v>
      </c>
      <c r="N51671" s="40">
        <f>L51671/(INDEX(Installed_Capacity!$V$6:$AG$11,MATCH(Source_Data!B51671,Installed_Capacity!$U$6:$U$11,0),MATCH(Source_Data!C51671,Installed_Capacity!$V$5:$AG$5,0)))</f>
        <v>0</v>
      </c>
      <c r="O51671" s="41">
        <f>M51671/(INDEX(Installed_Capacity!$V$15:$AG$20,MATCH(Source_Data!B51671,Installed_Capacity!$U$15:$U$20,0),MATCH(Source_Data!C51671,Installed_Capacity!$V$14:$AG$14,0)))</f>
        <v>-5.450419296700764E-5</v>
      </c>
      <c r="P51671" s="37">
        <v>0</v>
      </c>
      <c r="Q51671" s="38">
        <f>P51671/(INDEX(Installed_Capacity!$AJ$15:$AU$20,MATCH(Source_Data!B51671,Installed_Capacity!$AI$15:$AI$20,0),MATCH(Source_Data!C51671,Installed_Capacity!$AJ$14:$AU$14,0)))</f>
        <v>0</v>
      </c>
      <c r="R51671" s="63">
        <v>93.212899604</v>
      </c>
      <c r="S51671" s="42">
        <v>162.80429866099999</v>
      </c>
      <c r="T51671" s="42">
        <f>R51671/(INDEX(Installed_Capacity!$H$25:$S$30,MATCH(Source_Data!B51671,Installed_Capacity!$G$25:$G$30,0),MATCH(Source_Data!C51671,Installed_Capacity!$H$24:$S$24,0)))</f>
        <v>6.3853198797095501E-2</v>
      </c>
      <c r="U51671" s="43">
        <f>S51671/(INDEX(Installed_Capacity!$H$33:$S$38,MATCH(Source_Data!B51671,Installed_Capacity!$G$33:$G$38,0),MATCH(Source_Data!C51671,Installed_Capacity!$H$32:$S$32,0)))</f>
        <v>3.44019851747841E-2</v>
      </c>
      <c r="V51671" s="21"/>
      <c r="W51671" s="2"/>
    </row>
    <row r="51672" spans="1:23" x14ac:dyDescent="0.25">
      <c r="A51672" s="17">
        <v>44888</v>
      </c>
      <c r="B51672" s="19">
        <v>2022</v>
      </c>
      <c r="C51672" s="19">
        <v>11</v>
      </c>
      <c r="D51672" s="19">
        <v>23</v>
      </c>
      <c r="E51672" s="19">
        <v>22</v>
      </c>
      <c r="F51672" s="69">
        <v>25440.961348640001</v>
      </c>
      <c r="G51672" s="52">
        <f t="shared" si="807"/>
        <v>26799.844997889999</v>
      </c>
      <c r="H51672" s="34">
        <v>0</v>
      </c>
      <c r="I51672" s="35">
        <v>1.3471164000000001E-2</v>
      </c>
      <c r="J51672" s="35">
        <f>H51672/(INDEX(Installed_Capacity!$H$6:$S$11,MATCH(Source_Data!B51672,Installed_Capacity!$G$6:$G$11,0),MATCH(Source_Data!C51672,Installed_Capacity!$H$5:$S$5,0)))</f>
        <v>0</v>
      </c>
      <c r="K51672" s="36">
        <f>I51672/(INDEX(Installed_Capacity!$H$15:$S$20,MATCH(Source_Data!B51672,Installed_Capacity!$G$15:$G$20,0),MATCH(Source_Data!C51672,Installed_Capacity!$H$14:$S$14,0)))</f>
        <v>3.1927409931955705E-6</v>
      </c>
      <c r="L51672" s="39">
        <v>0</v>
      </c>
      <c r="M51672" s="40">
        <v>-0.33359450000000002</v>
      </c>
      <c r="N51672" s="40">
        <f>L51672/(INDEX(Installed_Capacity!$V$6:$AG$11,MATCH(Source_Data!B51672,Installed_Capacity!$U$6:$U$11,0),MATCH(Source_Data!C51672,Installed_Capacity!$V$5:$AG$5,0)))</f>
        <v>0</v>
      </c>
      <c r="O51672" s="41">
        <f>M51672/(INDEX(Installed_Capacity!$V$15:$AG$20,MATCH(Source_Data!B51672,Installed_Capacity!$U$15:$U$20,0),MATCH(Source_Data!C51672,Installed_Capacity!$V$14:$AG$14,0)))</f>
        <v>-5.4906800095463033E-5</v>
      </c>
      <c r="P51672" s="37">
        <v>0</v>
      </c>
      <c r="Q51672" s="38">
        <f>P51672/(INDEX(Installed_Capacity!$AJ$15:$AU$20,MATCH(Source_Data!B51672,Installed_Capacity!$AI$15:$AI$20,0),MATCH(Source_Data!C51672,Installed_Capacity!$AJ$14:$AU$14,0)))</f>
        <v>0</v>
      </c>
      <c r="R51672" s="63">
        <v>110.38598028299999</v>
      </c>
      <c r="S51672" s="42">
        <v>212.084876361</v>
      </c>
      <c r="T51672" s="42">
        <f>R51672/(INDEX(Installed_Capacity!$H$25:$S$30,MATCH(Source_Data!B51672,Installed_Capacity!$G$25:$G$30,0),MATCH(Source_Data!C51672,Installed_Capacity!$H$24:$S$24,0)))</f>
        <v>7.5617194330045212E-2</v>
      </c>
      <c r="U51672" s="43">
        <f>S51672/(INDEX(Installed_Capacity!$H$33:$S$38,MATCH(Source_Data!B51672,Installed_Capacity!$G$33:$G$38,0),MATCH(Source_Data!C51672,Installed_Capacity!$H$32:$S$32,0)))</f>
        <v>4.4815406180149238E-2</v>
      </c>
      <c r="V51672" s="21"/>
      <c r="W51672" s="2"/>
    </row>
    <row r="51673" spans="1:23" x14ac:dyDescent="0.25">
      <c r="A51673" s="17">
        <v>44888</v>
      </c>
      <c r="B51673" s="19">
        <v>2022</v>
      </c>
      <c r="C51673" s="19">
        <v>11</v>
      </c>
      <c r="D51673" s="19">
        <v>23</v>
      </c>
      <c r="E51673" s="19">
        <v>23</v>
      </c>
      <c r="F51673" s="69">
        <v>24692.775097109999</v>
      </c>
      <c r="G51673" s="52">
        <f t="shared" si="807"/>
        <v>26799.844997889999</v>
      </c>
      <c r="H51673" s="34">
        <v>0</v>
      </c>
      <c r="I51673" s="35">
        <v>2.4266274000000001E-2</v>
      </c>
      <c r="J51673" s="35">
        <f>H51673/(INDEX(Installed_Capacity!$H$6:$S$11,MATCH(Source_Data!B51673,Installed_Capacity!$G$6:$G$11,0),MATCH(Source_Data!C51673,Installed_Capacity!$H$5:$S$5,0)))</f>
        <v>0</v>
      </c>
      <c r="K51673" s="36">
        <f>I51673/(INDEX(Installed_Capacity!$H$15:$S$20,MATCH(Source_Data!B51673,Installed_Capacity!$G$15:$G$20,0),MATCH(Source_Data!C51673,Installed_Capacity!$H$14:$S$14,0)))</f>
        <v>5.7512422647304898E-6</v>
      </c>
      <c r="L51673" s="39">
        <v>2.9431999999999999E-5</v>
      </c>
      <c r="M51673" s="40">
        <v>-0.31600866</v>
      </c>
      <c r="N51673" s="40">
        <f>L51673/(INDEX(Installed_Capacity!$V$6:$AG$11,MATCH(Source_Data!B51673,Installed_Capacity!$U$6:$U$11,0),MATCH(Source_Data!C51673,Installed_Capacity!$V$5:$AG$5,0)))</f>
        <v>1.1390886362053082E-8</v>
      </c>
      <c r="O51673" s="41">
        <f>M51673/(INDEX(Installed_Capacity!$V$15:$AG$20,MATCH(Source_Data!B51673,Installed_Capacity!$U$15:$U$20,0),MATCH(Source_Data!C51673,Installed_Capacity!$V$14:$AG$14,0)))</f>
        <v>-5.2012321315414809E-5</v>
      </c>
      <c r="P51673" s="37">
        <v>0</v>
      </c>
      <c r="Q51673" s="38">
        <f>P51673/(INDEX(Installed_Capacity!$AJ$15:$AU$20,MATCH(Source_Data!B51673,Installed_Capacity!$AI$15:$AI$20,0),MATCH(Source_Data!C51673,Installed_Capacity!$AJ$14:$AU$14,0)))</f>
        <v>0</v>
      </c>
      <c r="R51673" s="63">
        <v>120.100006071</v>
      </c>
      <c r="S51673" s="42">
        <v>329.87323492799999</v>
      </c>
      <c r="T51673" s="42">
        <f>R51673/(INDEX(Installed_Capacity!$H$25:$S$30,MATCH(Source_Data!B51673,Installed_Capacity!$G$25:$G$30,0),MATCH(Source_Data!C51673,Installed_Capacity!$H$24:$S$24,0)))</f>
        <v>8.2271548205918615E-2</v>
      </c>
      <c r="U51673" s="43">
        <f>S51673/(INDEX(Installed_Capacity!$H$33:$S$38,MATCH(Source_Data!B51673,Installed_Capacity!$G$33:$G$38,0),MATCH(Source_Data!C51673,Installed_Capacity!$H$32:$S$32,0)))</f>
        <v>6.9705125914280477E-2</v>
      </c>
      <c r="V51673" s="21"/>
      <c r="W51673" s="2"/>
    </row>
    <row r="51674" spans="1:23" x14ac:dyDescent="0.25">
      <c r="A51674" s="17">
        <v>44888</v>
      </c>
      <c r="B51674" s="19">
        <v>2022</v>
      </c>
      <c r="C51674" s="19">
        <v>11</v>
      </c>
      <c r="D51674" s="19">
        <v>23</v>
      </c>
      <c r="E51674" s="19">
        <v>24</v>
      </c>
      <c r="F51674" s="69">
        <v>23765.27097138</v>
      </c>
      <c r="G51674" s="52">
        <f t="shared" si="807"/>
        <v>26799.844997889999</v>
      </c>
      <c r="H51674" s="34">
        <v>0</v>
      </c>
      <c r="I51674" s="35">
        <v>1.5652945000000001E-2</v>
      </c>
      <c r="J51674" s="35">
        <f>H51674/(INDEX(Installed_Capacity!$H$6:$S$11,MATCH(Source_Data!B51674,Installed_Capacity!$G$6:$G$11,0),MATCH(Source_Data!C51674,Installed_Capacity!$H$5:$S$5,0)))</f>
        <v>0</v>
      </c>
      <c r="K51674" s="36">
        <f>I51674/(INDEX(Installed_Capacity!$H$15:$S$20,MATCH(Source_Data!B51674,Installed_Capacity!$G$15:$G$20,0),MATCH(Source_Data!C51674,Installed_Capacity!$H$14:$S$14,0)))</f>
        <v>3.7098352574236079E-6</v>
      </c>
      <c r="L51674" s="39">
        <v>0</v>
      </c>
      <c r="M51674" s="40">
        <v>-0.32598273500000002</v>
      </c>
      <c r="N51674" s="40">
        <f>L51674/(INDEX(Installed_Capacity!$V$6:$AG$11,MATCH(Source_Data!B51674,Installed_Capacity!$U$6:$U$11,0),MATCH(Source_Data!C51674,Installed_Capacity!$V$5:$AG$5,0)))</f>
        <v>0</v>
      </c>
      <c r="O51674" s="41">
        <f>M51674/(INDEX(Installed_Capacity!$V$15:$AG$20,MATCH(Source_Data!B51674,Installed_Capacity!$U$15:$U$20,0),MATCH(Source_Data!C51674,Installed_Capacity!$V$14:$AG$14,0)))</f>
        <v>-5.3653968711166705E-5</v>
      </c>
      <c r="P51674" s="37">
        <v>0</v>
      </c>
      <c r="Q51674" s="38">
        <f>P51674/(INDEX(Installed_Capacity!$AJ$15:$AU$20,MATCH(Source_Data!B51674,Installed_Capacity!$AI$15:$AI$20,0),MATCH(Source_Data!C51674,Installed_Capacity!$AJ$14:$AU$14,0)))</f>
        <v>0</v>
      </c>
      <c r="R51674" s="63">
        <v>108.17076050199999</v>
      </c>
      <c r="S51674" s="42">
        <v>351.31603486500001</v>
      </c>
      <c r="T51674" s="42">
        <f>R51674/(INDEX(Installed_Capacity!$H$25:$S$30,MATCH(Source_Data!B51674,Installed_Capacity!$G$25:$G$30,0),MATCH(Source_Data!C51674,Installed_Capacity!$H$24:$S$24,0)))</f>
        <v>7.4099712633237433E-2</v>
      </c>
      <c r="U51674" s="43">
        <f>S51674/(INDEX(Installed_Capacity!$H$33:$S$38,MATCH(Source_Data!B51674,Installed_Capacity!$G$33:$G$38,0),MATCH(Source_Data!C51674,Installed_Capacity!$H$32:$S$32,0)))</f>
        <v>7.4236178789454016E-2</v>
      </c>
      <c r="V51674" s="21"/>
      <c r="W51674" s="2"/>
    </row>
    <row r="51675" spans="1:23" x14ac:dyDescent="0.25">
      <c r="A51675" s="17">
        <v>44889</v>
      </c>
      <c r="B51675" s="19">
        <v>2022</v>
      </c>
      <c r="C51675" s="19">
        <v>11</v>
      </c>
      <c r="D51675" s="19">
        <v>24</v>
      </c>
      <c r="E51675" s="19">
        <v>1</v>
      </c>
      <c r="F51675" s="69">
        <v>22570.580092939999</v>
      </c>
      <c r="G51675" s="52">
        <f t="shared" si="807"/>
        <v>23188.672338960001</v>
      </c>
      <c r="H51675" s="34">
        <v>0</v>
      </c>
      <c r="I51675" s="35">
        <v>3.5875873000000003E-2</v>
      </c>
      <c r="J51675" s="35">
        <f>H51675/(INDEX(Installed_Capacity!$H$6:$S$11,MATCH(Source_Data!B51675,Installed_Capacity!$G$6:$G$11,0),MATCH(Source_Data!C51675,Installed_Capacity!$H$5:$S$5,0)))</f>
        <v>0</v>
      </c>
      <c r="K51675" s="36">
        <f>I51675/(INDEX(Installed_Capacity!$H$15:$S$20,MATCH(Source_Data!B51675,Installed_Capacity!$G$15:$G$20,0),MATCH(Source_Data!C51675,Installed_Capacity!$H$14:$S$14,0)))</f>
        <v>8.5027819714597907E-6</v>
      </c>
      <c r="L51675" s="39">
        <v>0</v>
      </c>
      <c r="M51675" s="40">
        <v>-0.249217458</v>
      </c>
      <c r="N51675" s="40">
        <f>L51675/(INDEX(Installed_Capacity!$V$6:$AG$11,MATCH(Source_Data!B51675,Installed_Capacity!$U$6:$U$11,0),MATCH(Source_Data!C51675,Installed_Capacity!$V$5:$AG$5,0)))</f>
        <v>0</v>
      </c>
      <c r="O51675" s="41">
        <f>M51675/(INDEX(Installed_Capacity!$V$15:$AG$20,MATCH(Source_Data!B51675,Installed_Capacity!$U$15:$U$20,0),MATCH(Source_Data!C51675,Installed_Capacity!$V$14:$AG$14,0)))</f>
        <v>-4.1019061005818305E-5</v>
      </c>
      <c r="P51675" s="37">
        <v>0</v>
      </c>
      <c r="Q51675" s="38">
        <f>P51675/(INDEX(Installed_Capacity!$AJ$15:$AU$20,MATCH(Source_Data!B51675,Installed_Capacity!$AI$15:$AI$20,0),MATCH(Source_Data!C51675,Installed_Capacity!$AJ$14:$AU$14,0)))</f>
        <v>0</v>
      </c>
      <c r="R51675" s="63">
        <v>99.702855205000006</v>
      </c>
      <c r="S51675" s="42">
        <v>486.36821246800002</v>
      </c>
      <c r="T51675" s="42">
        <f>R51675/(INDEX(Installed_Capacity!$H$25:$S$30,MATCH(Source_Data!B51675,Installed_Capacity!$G$25:$G$30,0),MATCH(Source_Data!C51675,Installed_Capacity!$H$24:$S$24,0)))</f>
        <v>6.8298982877791486E-2</v>
      </c>
      <c r="U51675" s="43">
        <f>S51675/(INDEX(Installed_Capacity!$H$33:$S$38,MATCH(Source_Data!B51675,Installed_Capacity!$G$33:$G$38,0),MATCH(Source_Data!C51675,Installed_Capacity!$H$32:$S$32,0)))</f>
        <v>0.10277389585179647</v>
      </c>
      <c r="V51675" s="21"/>
      <c r="W51675" s="2"/>
    </row>
    <row r="51676" spans="1:23" x14ac:dyDescent="0.25">
      <c r="A51676" s="17">
        <v>44889</v>
      </c>
      <c r="B51676" s="19">
        <v>2022</v>
      </c>
      <c r="C51676" s="19">
        <v>11</v>
      </c>
      <c r="D51676" s="19">
        <v>24</v>
      </c>
      <c r="E51676" s="19">
        <v>2</v>
      </c>
      <c r="F51676" s="69">
        <v>21673.495344480001</v>
      </c>
      <c r="G51676" s="52">
        <f t="shared" si="807"/>
        <v>23188.672338960001</v>
      </c>
      <c r="H51676" s="34">
        <v>0</v>
      </c>
      <c r="I51676" s="35">
        <v>1.0398561000000001E-2</v>
      </c>
      <c r="J51676" s="35">
        <f>H51676/(INDEX(Installed_Capacity!$H$6:$S$11,MATCH(Source_Data!B51676,Installed_Capacity!$G$6:$G$11,0),MATCH(Source_Data!C51676,Installed_Capacity!$H$5:$S$5,0)))</f>
        <v>0</v>
      </c>
      <c r="K51676" s="36">
        <f>I51676/(INDEX(Installed_Capacity!$H$15:$S$20,MATCH(Source_Data!B51676,Installed_Capacity!$G$15:$G$20,0),MATCH(Source_Data!C51676,Installed_Capacity!$H$14:$S$14,0)))</f>
        <v>2.4645169470837652E-6</v>
      </c>
      <c r="L51676" s="39">
        <v>0</v>
      </c>
      <c r="M51676" s="40">
        <v>-0.32031421500000001</v>
      </c>
      <c r="N51676" s="40">
        <f>L51676/(INDEX(Installed_Capacity!$V$6:$AG$11,MATCH(Source_Data!B51676,Installed_Capacity!$U$6:$U$11,0),MATCH(Source_Data!C51676,Installed_Capacity!$V$5:$AG$5,0)))</f>
        <v>0</v>
      </c>
      <c r="O51676" s="41">
        <f>M51676/(INDEX(Installed_Capacity!$V$15:$AG$20,MATCH(Source_Data!B51676,Installed_Capacity!$U$15:$U$20,0),MATCH(Source_Data!C51676,Installed_Capacity!$V$14:$AG$14,0)))</f>
        <v>-5.2720978825310867E-5</v>
      </c>
      <c r="P51676" s="37">
        <v>0</v>
      </c>
      <c r="Q51676" s="38">
        <f>P51676/(INDEX(Installed_Capacity!$AJ$15:$AU$20,MATCH(Source_Data!B51676,Installed_Capacity!$AI$15:$AI$20,0),MATCH(Source_Data!C51676,Installed_Capacity!$AJ$14:$AU$14,0)))</f>
        <v>0</v>
      </c>
      <c r="R51676" s="63">
        <v>107.98896127899999</v>
      </c>
      <c r="S51676" s="42">
        <v>539.19037886299998</v>
      </c>
      <c r="T51676" s="42">
        <f>R51676/(INDEX(Installed_Capacity!$H$25:$S$30,MATCH(Source_Data!B51676,Installed_Capacity!$G$25:$G$30,0),MATCH(Source_Data!C51676,Installed_Capacity!$H$24:$S$24,0)))</f>
        <v>7.3975175557610628E-2</v>
      </c>
      <c r="U51676" s="43">
        <f>S51676/(INDEX(Installed_Capacity!$H$33:$S$38,MATCH(Source_Data!B51676,Installed_Capacity!$G$33:$G$38,0),MATCH(Source_Data!C51676,Installed_Capacity!$H$32:$S$32,0)))</f>
        <v>0.11393568580554096</v>
      </c>
      <c r="V51676" s="21"/>
      <c r="W51676" s="2"/>
    </row>
    <row r="51677" spans="1:23" x14ac:dyDescent="0.25">
      <c r="A51677" s="17">
        <v>44889</v>
      </c>
      <c r="B51677" s="19">
        <v>2022</v>
      </c>
      <c r="C51677" s="19">
        <v>11</v>
      </c>
      <c r="D51677" s="19">
        <v>24</v>
      </c>
      <c r="E51677" s="19">
        <v>3</v>
      </c>
      <c r="F51677" s="69">
        <v>20898.311056949999</v>
      </c>
      <c r="G51677" s="52">
        <f t="shared" si="807"/>
        <v>23188.672338960001</v>
      </c>
      <c r="H51677" s="34">
        <v>0</v>
      </c>
      <c r="I51677" s="35">
        <v>-3.280827E-3</v>
      </c>
      <c r="J51677" s="35">
        <f>H51677/(INDEX(Installed_Capacity!$H$6:$S$11,MATCH(Source_Data!B51677,Installed_Capacity!$G$6:$G$11,0),MATCH(Source_Data!C51677,Installed_Capacity!$H$5:$S$5,0)))</f>
        <v>0</v>
      </c>
      <c r="K51677" s="36">
        <f>I51677/(INDEX(Installed_Capacity!$H$15:$S$20,MATCH(Source_Data!B51677,Installed_Capacity!$G$15:$G$20,0),MATCH(Source_Data!C51677,Installed_Capacity!$H$14:$S$14,0)))</f>
        <v>-7.7757429532316902E-7</v>
      </c>
      <c r="L51677" s="39">
        <v>0</v>
      </c>
      <c r="M51677" s="40">
        <v>-0.3416265</v>
      </c>
      <c r="N51677" s="40">
        <f>L51677/(INDEX(Installed_Capacity!$V$6:$AG$11,MATCH(Source_Data!B51677,Installed_Capacity!$U$6:$U$11,0),MATCH(Source_Data!C51677,Installed_Capacity!$V$5:$AG$5,0)))</f>
        <v>0</v>
      </c>
      <c r="O51677" s="41">
        <f>M51677/(INDEX(Installed_Capacity!$V$15:$AG$20,MATCH(Source_Data!B51677,Installed_Capacity!$U$15:$U$20,0),MATCH(Source_Data!C51677,Installed_Capacity!$V$14:$AG$14,0)))</f>
        <v>-5.6228798564762613E-5</v>
      </c>
      <c r="P51677" s="37">
        <v>0</v>
      </c>
      <c r="Q51677" s="38">
        <f>P51677/(INDEX(Installed_Capacity!$AJ$15:$AU$20,MATCH(Source_Data!B51677,Installed_Capacity!$AI$15:$AI$20,0),MATCH(Source_Data!C51677,Installed_Capacity!$AJ$14:$AU$14,0)))</f>
        <v>0</v>
      </c>
      <c r="R51677" s="63">
        <v>114.953699071</v>
      </c>
      <c r="S51677" s="42">
        <v>664.96888324600002</v>
      </c>
      <c r="T51677" s="42">
        <f>R51677/(INDEX(Installed_Capacity!$H$25:$S$30,MATCH(Source_Data!B51677,Installed_Capacity!$G$25:$G$30,0),MATCH(Source_Data!C51677,Installed_Capacity!$H$24:$S$24,0)))</f>
        <v>7.8746197472941509E-2</v>
      </c>
      <c r="U51677" s="43">
        <f>S51677/(INDEX(Installed_Capacity!$H$33:$S$38,MATCH(Source_Data!B51677,Installed_Capacity!$G$33:$G$38,0),MATCH(Source_Data!C51677,Installed_Capacity!$H$32:$S$32,0)))</f>
        <v>0.14051379386950838</v>
      </c>
      <c r="V51677" s="21"/>
      <c r="W51677" s="2"/>
    </row>
    <row r="51678" spans="1:23" x14ac:dyDescent="0.25">
      <c r="A51678" s="17">
        <v>44889</v>
      </c>
      <c r="B51678" s="19">
        <v>2022</v>
      </c>
      <c r="C51678" s="19">
        <v>11</v>
      </c>
      <c r="D51678" s="19">
        <v>24</v>
      </c>
      <c r="E51678" s="19">
        <v>4</v>
      </c>
      <c r="F51678" s="69">
        <v>20496.249776789999</v>
      </c>
      <c r="G51678" s="52">
        <f t="shared" si="807"/>
        <v>23188.672338960001</v>
      </c>
      <c r="H51678" s="34">
        <v>0</v>
      </c>
      <c r="I51678" s="35">
        <v>-6.4439859999999996E-3</v>
      </c>
      <c r="J51678" s="35">
        <f>H51678/(INDEX(Installed_Capacity!$H$6:$S$11,MATCH(Source_Data!B51678,Installed_Capacity!$G$6:$G$11,0),MATCH(Source_Data!C51678,Installed_Capacity!$H$5:$S$5,0)))</f>
        <v>0</v>
      </c>
      <c r="K51678" s="36">
        <f>I51678/(INDEX(Installed_Capacity!$H$15:$S$20,MATCH(Source_Data!B51678,Installed_Capacity!$G$15:$G$20,0),MATCH(Source_Data!C51678,Installed_Capacity!$H$14:$S$14,0)))</f>
        <v>-1.527260618442352E-6</v>
      </c>
      <c r="L51678" s="39">
        <v>0</v>
      </c>
      <c r="M51678" s="40">
        <v>-0.33867740000000002</v>
      </c>
      <c r="N51678" s="40">
        <f>L51678/(INDEX(Installed_Capacity!$V$6:$AG$11,MATCH(Source_Data!B51678,Installed_Capacity!$U$6:$U$11,0),MATCH(Source_Data!C51678,Installed_Capacity!$V$5:$AG$5,0)))</f>
        <v>0</v>
      </c>
      <c r="O51678" s="41">
        <f>M51678/(INDEX(Installed_Capacity!$V$15:$AG$20,MATCH(Source_Data!B51678,Installed_Capacity!$U$15:$U$20,0),MATCH(Source_Data!C51678,Installed_Capacity!$V$14:$AG$14,0)))</f>
        <v>-5.5743401940533108E-5</v>
      </c>
      <c r="P51678" s="37">
        <v>0</v>
      </c>
      <c r="Q51678" s="38">
        <f>P51678/(INDEX(Installed_Capacity!$AJ$15:$AU$20,MATCH(Source_Data!B51678,Installed_Capacity!$AI$15:$AI$20,0),MATCH(Source_Data!C51678,Installed_Capacity!$AJ$14:$AU$14,0)))</f>
        <v>0</v>
      </c>
      <c r="R51678" s="63">
        <v>114.515728928</v>
      </c>
      <c r="S51678" s="42">
        <v>640.36894346899999</v>
      </c>
      <c r="T51678" s="42">
        <f>R51678/(INDEX(Installed_Capacity!$H$25:$S$30,MATCH(Source_Data!B51678,Installed_Capacity!$G$25:$G$30,0),MATCH(Source_Data!C51678,Installed_Capacity!$H$24:$S$24,0)))</f>
        <v>7.8446176824222502E-2</v>
      </c>
      <c r="U51678" s="43">
        <f>S51678/(INDEX(Installed_Capacity!$H$33:$S$38,MATCH(Source_Data!B51678,Installed_Capacity!$G$33:$G$38,0),MATCH(Source_Data!C51678,Installed_Capacity!$H$32:$S$32,0)))</f>
        <v>0.13531560948206098</v>
      </c>
      <c r="V51678" s="21"/>
      <c r="W51678" s="2"/>
    </row>
    <row r="51679" spans="1:23" x14ac:dyDescent="0.25">
      <c r="A51679" s="17">
        <v>44889</v>
      </c>
      <c r="B51679" s="19">
        <v>2022</v>
      </c>
      <c r="C51679" s="19">
        <v>11</v>
      </c>
      <c r="D51679" s="19">
        <v>24</v>
      </c>
      <c r="E51679" s="19">
        <v>5</v>
      </c>
      <c r="F51679" s="69">
        <v>20226.481116729999</v>
      </c>
      <c r="G51679" s="52">
        <f t="shared" si="807"/>
        <v>23188.672338960001</v>
      </c>
      <c r="H51679" s="34">
        <v>0</v>
      </c>
      <c r="I51679" s="35">
        <v>-7.0109660000000004E-3</v>
      </c>
      <c r="J51679" s="35">
        <f>H51679/(INDEX(Installed_Capacity!$H$6:$S$11,MATCH(Source_Data!B51679,Installed_Capacity!$G$6:$G$11,0),MATCH(Source_Data!C51679,Installed_Capacity!$H$5:$S$5,0)))</f>
        <v>0</v>
      </c>
      <c r="K51679" s="36">
        <f>I51679/(INDEX(Installed_Capacity!$H$15:$S$20,MATCH(Source_Data!B51679,Installed_Capacity!$G$15:$G$20,0),MATCH(Source_Data!C51679,Installed_Capacity!$H$14:$S$14,0)))</f>
        <v>-1.6616380403430897E-6</v>
      </c>
      <c r="L51679" s="39">
        <v>3.5212055999999999E-2</v>
      </c>
      <c r="M51679" s="40">
        <v>-0.350343658</v>
      </c>
      <c r="N51679" s="40">
        <f>L51679/(INDEX(Installed_Capacity!$V$6:$AG$11,MATCH(Source_Data!B51679,Installed_Capacity!$U$6:$U$11,0),MATCH(Source_Data!C51679,Installed_Capacity!$V$5:$AG$5,0)))</f>
        <v>1.3627905968682028E-5</v>
      </c>
      <c r="O51679" s="41">
        <f>M51679/(INDEX(Installed_Capacity!$V$15:$AG$20,MATCH(Source_Data!B51679,Installed_Capacity!$U$15:$U$20,0),MATCH(Source_Data!C51679,Installed_Capacity!$V$14:$AG$14,0)))</f>
        <v>-5.7663568177890424E-5</v>
      </c>
      <c r="P51679" s="37">
        <v>0</v>
      </c>
      <c r="Q51679" s="38">
        <f>P51679/(INDEX(Installed_Capacity!$AJ$15:$AU$20,MATCH(Source_Data!B51679,Installed_Capacity!$AI$15:$AI$20,0),MATCH(Source_Data!C51679,Installed_Capacity!$AJ$14:$AU$14,0)))</f>
        <v>0</v>
      </c>
      <c r="R51679" s="63">
        <v>107.851315539</v>
      </c>
      <c r="S51679" s="42">
        <v>706.25054264300002</v>
      </c>
      <c r="T51679" s="42">
        <f>R51679/(INDEX(Installed_Capacity!$H$25:$S$30,MATCH(Source_Data!B51679,Installed_Capacity!$G$25:$G$30,0),MATCH(Source_Data!C51679,Installed_Capacity!$H$24:$S$24,0)))</f>
        <v>7.3880884736950272E-2</v>
      </c>
      <c r="U51679" s="43">
        <f>S51679/(INDEX(Installed_Capacity!$H$33:$S$38,MATCH(Source_Data!B51679,Installed_Capacity!$G$33:$G$38,0),MATCH(Source_Data!C51679,Installed_Capacity!$H$32:$S$32,0)))</f>
        <v>0.14923697284111059</v>
      </c>
      <c r="V51679" s="21"/>
      <c r="W51679" s="2"/>
    </row>
    <row r="51680" spans="1:23" x14ac:dyDescent="0.25">
      <c r="A51680" s="17">
        <v>44889</v>
      </c>
      <c r="B51680" s="19">
        <v>2022</v>
      </c>
      <c r="C51680" s="19">
        <v>11</v>
      </c>
      <c r="D51680" s="19">
        <v>24</v>
      </c>
      <c r="E51680" s="19">
        <v>6</v>
      </c>
      <c r="F51680" s="69">
        <v>20219.69468044</v>
      </c>
      <c r="G51680" s="52">
        <f t="shared" si="807"/>
        <v>23188.672338960001</v>
      </c>
      <c r="H51680" s="34">
        <v>0</v>
      </c>
      <c r="I51680" s="35">
        <v>-5.6983149999999998E-3</v>
      </c>
      <c r="J51680" s="35">
        <f>H51680/(INDEX(Installed_Capacity!$H$6:$S$11,MATCH(Source_Data!B51680,Installed_Capacity!$G$6:$G$11,0),MATCH(Source_Data!C51680,Installed_Capacity!$H$5:$S$5,0)))</f>
        <v>0</v>
      </c>
      <c r="K51680" s="36">
        <f>I51680/(INDEX(Installed_Capacity!$H$15:$S$20,MATCH(Source_Data!B51680,Installed_Capacity!$G$15:$G$20,0),MATCH(Source_Data!C51680,Installed_Capacity!$H$14:$S$14,0)))</f>
        <v>-1.3505324330281493E-6</v>
      </c>
      <c r="L51680" s="39">
        <v>0.42900791300000002</v>
      </c>
      <c r="M51680" s="40">
        <v>0.19884933299999999</v>
      </c>
      <c r="N51680" s="40">
        <f>L51680/(INDEX(Installed_Capacity!$V$6:$AG$11,MATCH(Source_Data!B51680,Installed_Capacity!$U$6:$U$11,0),MATCH(Source_Data!C51680,Installed_Capacity!$V$5:$AG$5,0)))</f>
        <v>1.6603630012926597E-4</v>
      </c>
      <c r="O51680" s="41">
        <f>M51680/(INDEX(Installed_Capacity!$V$15:$AG$20,MATCH(Source_Data!B51680,Installed_Capacity!$U$15:$U$20,0),MATCH(Source_Data!C51680,Installed_Capacity!$V$14:$AG$14,0)))</f>
        <v>3.2728898636359894E-5</v>
      </c>
      <c r="P51680" s="37">
        <v>0</v>
      </c>
      <c r="Q51680" s="38">
        <f>P51680/(INDEX(Installed_Capacity!$AJ$15:$AU$20,MATCH(Source_Data!B51680,Installed_Capacity!$AI$15:$AI$20,0),MATCH(Source_Data!C51680,Installed_Capacity!$AJ$14:$AU$14,0)))</f>
        <v>0</v>
      </c>
      <c r="R51680" s="63">
        <v>107.20430909</v>
      </c>
      <c r="S51680" s="42">
        <v>766.03339793099997</v>
      </c>
      <c r="T51680" s="42">
        <f>R51680/(INDEX(Installed_Capacity!$H$25:$S$30,MATCH(Source_Data!B51680,Installed_Capacity!$G$25:$G$30,0),MATCH(Source_Data!C51680,Installed_Capacity!$H$24:$S$24,0)))</f>
        <v>7.3437668920400059E-2</v>
      </c>
      <c r="U51680" s="43">
        <f>S51680/(INDEX(Installed_Capacity!$H$33:$S$38,MATCH(Source_Data!B51680,Installed_Capacity!$G$33:$G$38,0),MATCH(Source_Data!C51680,Installed_Capacity!$H$32:$S$32,0)))</f>
        <v>0.16186961779114661</v>
      </c>
      <c r="V51680" s="21"/>
      <c r="W51680" s="2"/>
    </row>
    <row r="51681" spans="1:23" x14ac:dyDescent="0.25">
      <c r="A51681" s="17">
        <v>44889</v>
      </c>
      <c r="B51681" s="19">
        <v>2022</v>
      </c>
      <c r="C51681" s="19">
        <v>11</v>
      </c>
      <c r="D51681" s="19">
        <v>24</v>
      </c>
      <c r="E51681" s="19">
        <v>7</v>
      </c>
      <c r="F51681" s="69">
        <v>20735.956453440001</v>
      </c>
      <c r="G51681" s="52">
        <f t="shared" si="807"/>
        <v>23188.672338960001</v>
      </c>
      <c r="H51681" s="34">
        <v>1.9945721519999999</v>
      </c>
      <c r="I51681" s="35">
        <v>98.630169284999994</v>
      </c>
      <c r="J51681" s="35">
        <f>H51681/(INDEX(Installed_Capacity!$H$6:$S$11,MATCH(Source_Data!B51681,Installed_Capacity!$G$6:$G$11,0),MATCH(Source_Data!C51681,Installed_Capacity!$H$5:$S$5,0)))</f>
        <v>1.0837238937668433E-3</v>
      </c>
      <c r="K51681" s="36">
        <f>I51681/(INDEX(Installed_Capacity!$H$15:$S$20,MATCH(Source_Data!B51681,Installed_Capacity!$G$15:$G$20,0),MATCH(Source_Data!C51681,Installed_Capacity!$H$14:$S$14,0)))</f>
        <v>2.3375900155475658E-2</v>
      </c>
      <c r="L51681" s="39">
        <v>3.628641472</v>
      </c>
      <c r="M51681" s="40">
        <v>149.95292151800001</v>
      </c>
      <c r="N51681" s="40">
        <f>L51681/(INDEX(Installed_Capacity!$V$6:$AG$11,MATCH(Source_Data!B51681,Installed_Capacity!$U$6:$U$11,0),MATCH(Source_Data!C51681,Installed_Capacity!$V$5:$AG$5,0)))</f>
        <v>1.4043708431701898E-3</v>
      </c>
      <c r="O51681" s="41">
        <f>M51681/(INDEX(Installed_Capacity!$V$15:$AG$20,MATCH(Source_Data!B51681,Installed_Capacity!$U$15:$U$20,0),MATCH(Source_Data!C51681,Installed_Capacity!$V$14:$AG$14,0)))</f>
        <v>2.4680967718351123E-2</v>
      </c>
      <c r="P51681" s="37">
        <v>0</v>
      </c>
      <c r="Q51681" s="38">
        <f>P51681/(INDEX(Installed_Capacity!$AJ$15:$AU$20,MATCH(Source_Data!B51681,Installed_Capacity!$AI$15:$AI$20,0),MATCH(Source_Data!C51681,Installed_Capacity!$AJ$14:$AU$14,0)))</f>
        <v>0</v>
      </c>
      <c r="R51681" s="63">
        <v>117.047604592</v>
      </c>
      <c r="S51681" s="42">
        <v>802.33065716800002</v>
      </c>
      <c r="T51681" s="42">
        <f>R51681/(INDEX(Installed_Capacity!$H$25:$S$30,MATCH(Source_Data!B51681,Installed_Capacity!$G$25:$G$30,0),MATCH(Source_Data!C51681,Installed_Capacity!$H$24:$S$24,0)))</f>
        <v>8.0180575826825598E-2</v>
      </c>
      <c r="U51681" s="43">
        <f>S51681/(INDEX(Installed_Capacity!$H$33:$S$38,MATCH(Source_Data!B51681,Installed_Capacity!$G$33:$G$38,0),MATCH(Source_Data!C51681,Installed_Capacity!$H$32:$S$32,0)))</f>
        <v>0.16953954901794227</v>
      </c>
      <c r="V51681" s="21"/>
      <c r="W51681" s="2"/>
    </row>
    <row r="51682" spans="1:23" x14ac:dyDescent="0.25">
      <c r="A51682" s="17">
        <v>44889</v>
      </c>
      <c r="B51682" s="19">
        <v>2022</v>
      </c>
      <c r="C51682" s="19">
        <v>11</v>
      </c>
      <c r="D51682" s="19">
        <v>24</v>
      </c>
      <c r="E51682" s="19">
        <v>8</v>
      </c>
      <c r="F51682" s="69">
        <v>21475.425077190001</v>
      </c>
      <c r="G51682" s="52">
        <f t="shared" si="807"/>
        <v>23188.672338960001</v>
      </c>
      <c r="H51682" s="34">
        <v>284.10147882199999</v>
      </c>
      <c r="I51682" s="35">
        <v>1230.4437486740001</v>
      </c>
      <c r="J51682" s="35">
        <f>H51682/(INDEX(Installed_Capacity!$H$6:$S$11,MATCH(Source_Data!B51682,Installed_Capacity!$G$6:$G$11,0),MATCH(Source_Data!C51682,Installed_Capacity!$H$5:$S$5,0)))</f>
        <v>0.15436270908784663</v>
      </c>
      <c r="K51682" s="36">
        <f>I51682/(INDEX(Installed_Capacity!$H$15:$S$20,MATCH(Source_Data!B51682,Installed_Capacity!$G$15:$G$20,0),MATCH(Source_Data!C51682,Installed_Capacity!$H$14:$S$14,0)))</f>
        <v>0.29162203030211103</v>
      </c>
      <c r="L51682" s="39">
        <v>416.12802481300002</v>
      </c>
      <c r="M51682" s="40">
        <v>2105.9078727259998</v>
      </c>
      <c r="N51682" s="40">
        <f>L51682/(INDEX(Installed_Capacity!$V$6:$AG$11,MATCH(Source_Data!B51682,Installed_Capacity!$U$6:$U$11,0),MATCH(Source_Data!C51682,Installed_Capacity!$V$5:$AG$5,0)))</f>
        <v>0.16105147603664341</v>
      </c>
      <c r="O51682" s="41">
        <f>M51682/(INDEX(Installed_Capacity!$V$15:$AG$20,MATCH(Source_Data!B51682,Installed_Capacity!$U$15:$U$20,0),MATCH(Source_Data!C51682,Installed_Capacity!$V$14:$AG$14,0)))</f>
        <v>0.34661441536724458</v>
      </c>
      <c r="P51682" s="37">
        <v>0</v>
      </c>
      <c r="Q51682" s="38">
        <f>P51682/(INDEX(Installed_Capacity!$AJ$15:$AU$20,MATCH(Source_Data!B51682,Installed_Capacity!$AI$15:$AI$20,0),MATCH(Source_Data!C51682,Installed_Capacity!$AJ$14:$AU$14,0)))</f>
        <v>0</v>
      </c>
      <c r="R51682" s="63">
        <v>115.08028158499999</v>
      </c>
      <c r="S51682" s="42">
        <v>752.24985853999999</v>
      </c>
      <c r="T51682" s="42">
        <f>R51682/(INDEX(Installed_Capacity!$H$25:$S$30,MATCH(Source_Data!B51682,Installed_Capacity!$G$25:$G$30,0),MATCH(Source_Data!C51682,Installed_Capacity!$H$24:$S$24,0)))</f>
        <v>7.8832909703384024E-2</v>
      </c>
      <c r="U51682" s="43">
        <f>S51682/(INDEX(Installed_Capacity!$H$33:$S$38,MATCH(Source_Data!B51682,Installed_Capacity!$G$33:$G$38,0),MATCH(Source_Data!C51682,Installed_Capacity!$H$32:$S$32,0)))</f>
        <v>0.1589570342679523</v>
      </c>
      <c r="V51682" s="21"/>
      <c r="W51682" s="2"/>
    </row>
    <row r="51683" spans="1:23" x14ac:dyDescent="0.25">
      <c r="A51683" s="17">
        <v>44889</v>
      </c>
      <c r="B51683" s="19">
        <v>2022</v>
      </c>
      <c r="C51683" s="19">
        <v>11</v>
      </c>
      <c r="D51683" s="19">
        <v>24</v>
      </c>
      <c r="E51683" s="19">
        <v>9</v>
      </c>
      <c r="F51683" s="69">
        <v>21198.225728730002</v>
      </c>
      <c r="G51683" s="52">
        <f t="shared" si="807"/>
        <v>23188.672338960001</v>
      </c>
      <c r="H51683" s="34">
        <v>888.54563086400003</v>
      </c>
      <c r="I51683" s="35">
        <v>2573.5094921290001</v>
      </c>
      <c r="J51683" s="35">
        <f>H51683/(INDEX(Installed_Capacity!$H$6:$S$11,MATCH(Source_Data!B51683,Installed_Capacity!$G$6:$G$11,0),MATCH(Source_Data!C51683,Installed_Capacity!$H$5:$S$5,0)))</f>
        <v>0.48277929174128492</v>
      </c>
      <c r="K51683" s="36">
        <f>I51683/(INDEX(Installed_Capacity!$H$15:$S$20,MATCH(Source_Data!B51683,Installed_Capacity!$G$15:$G$20,0),MATCH(Source_Data!C51683,Installed_Capacity!$H$14:$S$14,0)))</f>
        <v>0.60993610143103982</v>
      </c>
      <c r="L51683" s="39">
        <v>1422.493384006</v>
      </c>
      <c r="M51683" s="40">
        <v>4021.457707951</v>
      </c>
      <c r="N51683" s="40">
        <f>L51683/(INDEX(Installed_Capacity!$V$6:$AG$11,MATCH(Source_Data!B51683,Installed_Capacity!$U$6:$U$11,0),MATCH(Source_Data!C51683,Installed_Capacity!$V$5:$AG$5,0)))</f>
        <v>0.5505388858380228</v>
      </c>
      <c r="O51683" s="41">
        <f>M51683/(INDEX(Installed_Capacity!$V$15:$AG$20,MATCH(Source_Data!B51683,Installed_Capacity!$U$15:$U$20,0),MATCH(Source_Data!C51683,Installed_Capacity!$V$14:$AG$14,0)))</f>
        <v>0.66189752667632262</v>
      </c>
      <c r="P51683" s="37">
        <v>212.20333794199999</v>
      </c>
      <c r="Q51683" s="38">
        <f>P51683/(INDEX(Installed_Capacity!$AJ$15:$AU$20,MATCH(Source_Data!B51683,Installed_Capacity!$AI$15:$AI$20,0),MATCH(Source_Data!C51683,Installed_Capacity!$AJ$14:$AU$14,0)))</f>
        <v>0.21284186353259779</v>
      </c>
      <c r="R51683" s="63">
        <v>123.741579914</v>
      </c>
      <c r="S51683" s="42">
        <v>764.09901073799995</v>
      </c>
      <c r="T51683" s="42">
        <f>R51683/(INDEX(Installed_Capacity!$H$25:$S$30,MATCH(Source_Data!B51683,Installed_Capacity!$G$25:$G$30,0),MATCH(Source_Data!C51683,Installed_Capacity!$H$24:$S$24,0)))</f>
        <v>8.4766118587477735E-2</v>
      </c>
      <c r="U51683" s="43">
        <f>S51683/(INDEX(Installed_Capacity!$H$33:$S$38,MATCH(Source_Data!B51683,Installed_Capacity!$G$33:$G$38,0),MATCH(Source_Data!C51683,Installed_Capacity!$H$32:$S$32,0)))</f>
        <v>0.16146086470487556</v>
      </c>
      <c r="V51683" s="21"/>
      <c r="W51683" s="2"/>
    </row>
    <row r="51684" spans="1:23" x14ac:dyDescent="0.25">
      <c r="A51684" s="17">
        <v>44889</v>
      </c>
      <c r="B51684" s="19">
        <v>2022</v>
      </c>
      <c r="C51684" s="19">
        <v>11</v>
      </c>
      <c r="D51684" s="19">
        <v>24</v>
      </c>
      <c r="E51684" s="19">
        <v>10</v>
      </c>
      <c r="F51684" s="69">
        <v>20934.471901109999</v>
      </c>
      <c r="G51684" s="52">
        <f t="shared" si="807"/>
        <v>23188.672338960001</v>
      </c>
      <c r="H51684" s="34">
        <v>1178.332517044</v>
      </c>
      <c r="I51684" s="35">
        <v>3116.8586779420002</v>
      </c>
      <c r="J51684" s="35">
        <f>H51684/(INDEX(Installed_Capacity!$H$6:$S$11,MATCH(Source_Data!B51684,Installed_Capacity!$G$6:$G$11,0),MATCH(Source_Data!C51684,Installed_Capacity!$H$5:$S$5,0)))</f>
        <v>0.64023109028296965</v>
      </c>
      <c r="K51684" s="36">
        <f>I51684/(INDEX(Installed_Capacity!$H$15:$S$20,MATCH(Source_Data!B51684,Installed_Capacity!$G$15:$G$20,0),MATCH(Source_Data!C51684,Installed_Capacity!$H$14:$S$14,0)))</f>
        <v>0.73871288858652262</v>
      </c>
      <c r="L51684" s="39">
        <v>1521.1725772479999</v>
      </c>
      <c r="M51684" s="40">
        <v>4317.3659769850001</v>
      </c>
      <c r="N51684" s="40">
        <f>L51684/(INDEX(Installed_Capacity!$V$6:$AG$11,MATCH(Source_Data!B51684,Installed_Capacity!$U$6:$U$11,0),MATCH(Source_Data!C51684,Installed_Capacity!$V$5:$AG$5,0)))</f>
        <v>0.58873008849223241</v>
      </c>
      <c r="O51684" s="41">
        <f>M51684/(INDEX(Installed_Capacity!$V$15:$AG$20,MATCH(Source_Data!B51684,Installed_Capacity!$U$15:$U$20,0),MATCH(Source_Data!C51684,Installed_Capacity!$V$14:$AG$14,0)))</f>
        <v>0.71060149563997266</v>
      </c>
      <c r="P51684" s="37">
        <v>608.08224158300004</v>
      </c>
      <c r="Q51684" s="38">
        <f>P51684/(INDEX(Installed_Capacity!$AJ$15:$AU$20,MATCH(Source_Data!B51684,Installed_Capacity!$AI$15:$AI$20,0),MATCH(Source_Data!C51684,Installed_Capacity!$AJ$14:$AU$14,0)))</f>
        <v>0.60991197751554671</v>
      </c>
      <c r="R51684" s="63">
        <v>113.60751455800001</v>
      </c>
      <c r="S51684" s="42">
        <v>1171.276763331</v>
      </c>
      <c r="T51684" s="42">
        <f>R51684/(INDEX(Installed_Capacity!$H$25:$S$30,MATCH(Source_Data!B51684,Installed_Capacity!$G$25:$G$30,0),MATCH(Source_Data!C51684,Installed_Capacity!$H$24:$S$24,0)))</f>
        <v>7.7824026961227574E-2</v>
      </c>
      <c r="U51684" s="43">
        <f>S51684/(INDEX(Installed_Capacity!$H$33:$S$38,MATCH(Source_Data!B51684,Installed_Capacity!$G$33:$G$38,0),MATCH(Source_Data!C51684,Installed_Capacity!$H$32:$S$32,0)))</f>
        <v>0.24750111747101378</v>
      </c>
      <c r="V51684" s="21"/>
      <c r="W51684" s="2"/>
    </row>
    <row r="51685" spans="1:23" x14ac:dyDescent="0.25">
      <c r="A51685" s="17">
        <v>44889</v>
      </c>
      <c r="B51685" s="19">
        <v>2022</v>
      </c>
      <c r="C51685" s="19">
        <v>11</v>
      </c>
      <c r="D51685" s="19">
        <v>24</v>
      </c>
      <c r="E51685" s="19">
        <v>11</v>
      </c>
      <c r="F51685" s="69">
        <v>20738.75992</v>
      </c>
      <c r="G51685" s="52">
        <f t="shared" si="807"/>
        <v>23188.672338960001</v>
      </c>
      <c r="H51685" s="34">
        <v>1211.688167909</v>
      </c>
      <c r="I51685" s="35">
        <v>3265.801426991</v>
      </c>
      <c r="J51685" s="35">
        <f>H51685/(INDEX(Installed_Capacity!$H$6:$S$11,MATCH(Source_Data!B51685,Installed_Capacity!$G$6:$G$11,0),MATCH(Source_Data!C51685,Installed_Capacity!$H$5:$S$5,0)))</f>
        <v>0.65835443357656698</v>
      </c>
      <c r="K51685" s="36">
        <f>I51685/(INDEX(Installed_Capacity!$H$15:$S$20,MATCH(Source_Data!B51685,Installed_Capacity!$G$15:$G$20,0),MATCH(Source_Data!C51685,Installed_Capacity!$H$14:$S$14,0)))</f>
        <v>0.77401315072630372</v>
      </c>
      <c r="L51685" s="39">
        <v>1527.014396029</v>
      </c>
      <c r="M51685" s="40">
        <v>4044.7181261189999</v>
      </c>
      <c r="N51685" s="40">
        <f>L51685/(INDEX(Installed_Capacity!$V$6:$AG$11,MATCH(Source_Data!B51685,Installed_Capacity!$U$6:$U$11,0),MATCH(Source_Data!C51685,Installed_Capacity!$V$5:$AG$5,0)))</f>
        <v>0.59099101176900859</v>
      </c>
      <c r="O51685" s="41">
        <f>M51685/(INDEX(Installed_Capacity!$V$15:$AG$20,MATCH(Source_Data!B51685,Installed_Capacity!$U$15:$U$20,0),MATCH(Source_Data!C51685,Installed_Capacity!$V$14:$AG$14,0)))</f>
        <v>0.6657259924648391</v>
      </c>
      <c r="P51685" s="37">
        <v>655.57072156499999</v>
      </c>
      <c r="Q51685" s="38">
        <f>P51685/(INDEX(Installed_Capacity!$AJ$15:$AU$20,MATCH(Source_Data!B51685,Installed_Capacity!$AI$15:$AI$20,0),MATCH(Source_Data!C51685,Installed_Capacity!$AJ$14:$AU$14,0)))</f>
        <v>0.65754335161985955</v>
      </c>
      <c r="R51685" s="63">
        <v>86.249580343999995</v>
      </c>
      <c r="S51685" s="42">
        <v>1166.580524037</v>
      </c>
      <c r="T51685" s="42">
        <f>R51685/(INDEX(Installed_Capacity!$H$25:$S$30,MATCH(Source_Data!B51685,Installed_Capacity!$G$25:$G$30,0),MATCH(Source_Data!C51685,Installed_Capacity!$H$24:$S$24,0)))</f>
        <v>5.9083148612138647E-2</v>
      </c>
      <c r="U51685" s="43">
        <f>S51685/(INDEX(Installed_Capacity!$H$33:$S$38,MATCH(Source_Data!B51685,Installed_Capacity!$G$33:$G$38,0),MATCH(Source_Data!C51685,Installed_Capacity!$H$32:$S$32,0)))</f>
        <v>0.24650876066042465</v>
      </c>
      <c r="V51685" s="21"/>
      <c r="W51685" s="2"/>
    </row>
    <row r="51686" spans="1:23" x14ac:dyDescent="0.25">
      <c r="A51686" s="17">
        <v>44889</v>
      </c>
      <c r="B51686" s="19">
        <v>2022</v>
      </c>
      <c r="C51686" s="19">
        <v>11</v>
      </c>
      <c r="D51686" s="19">
        <v>24</v>
      </c>
      <c r="E51686" s="19">
        <v>12</v>
      </c>
      <c r="F51686" s="69">
        <v>19806.801520289999</v>
      </c>
      <c r="G51686" s="52">
        <f t="shared" si="807"/>
        <v>23188.672338960001</v>
      </c>
      <c r="H51686" s="34">
        <v>1219.018076928</v>
      </c>
      <c r="I51686" s="35">
        <v>3320.5335643240001</v>
      </c>
      <c r="J51686" s="35">
        <f>H51686/(INDEX(Installed_Capacity!$H$6:$S$11,MATCH(Source_Data!B51686,Installed_Capacity!$G$6:$G$11,0),MATCH(Source_Data!C51686,Installed_Capacity!$H$5:$S$5,0)))</f>
        <v>0.66233704084151956</v>
      </c>
      <c r="K51686" s="36">
        <f>I51686/(INDEX(Installed_Capacity!$H$15:$S$20,MATCH(Source_Data!B51686,Installed_Capacity!$G$15:$G$20,0),MATCH(Source_Data!C51686,Installed_Capacity!$H$14:$S$14,0)))</f>
        <v>0.78698497250119104</v>
      </c>
      <c r="L51686" s="39">
        <v>1497.7344535939999</v>
      </c>
      <c r="M51686" s="40">
        <v>4069.5311728470001</v>
      </c>
      <c r="N51686" s="40">
        <f>L51686/(INDEX(Installed_Capacity!$V$6:$AG$11,MATCH(Source_Data!B51686,Installed_Capacity!$U$6:$U$11,0),MATCH(Source_Data!C51686,Installed_Capacity!$V$5:$AG$5,0)))</f>
        <v>0.57965897531329569</v>
      </c>
      <c r="O51686" s="41">
        <f>M51686/(INDEX(Installed_Capacity!$V$15:$AG$20,MATCH(Source_Data!B51686,Installed_Capacity!$U$15:$U$20,0),MATCH(Source_Data!C51686,Installed_Capacity!$V$14:$AG$14,0)))</f>
        <v>0.66981000762831955</v>
      </c>
      <c r="P51686" s="37">
        <v>640.91286683299995</v>
      </c>
      <c r="Q51686" s="38">
        <f>P51686/(INDEX(Installed_Capacity!$AJ$15:$AU$20,MATCH(Source_Data!B51686,Installed_Capacity!$AI$15:$AI$20,0),MATCH(Source_Data!C51686,Installed_Capacity!$AJ$14:$AU$14,0)))</f>
        <v>0.642841391006018</v>
      </c>
      <c r="R51686" s="63">
        <v>93.617440619999996</v>
      </c>
      <c r="S51686" s="42">
        <v>1024.563186375</v>
      </c>
      <c r="T51686" s="42">
        <f>R51686/(INDEX(Installed_Capacity!$H$25:$S$30,MATCH(Source_Data!B51686,Installed_Capacity!$G$25:$G$30,0),MATCH(Source_Data!C51686,Installed_Capacity!$H$24:$S$24,0)))</f>
        <v>6.413031964652692E-2</v>
      </c>
      <c r="U51686" s="43">
        <f>S51686/(INDEX(Installed_Capacity!$H$33:$S$38,MATCH(Source_Data!B51686,Installed_Capacity!$G$33:$G$38,0),MATCH(Source_Data!C51686,Installed_Capacity!$H$32:$S$32,0)))</f>
        <v>0.21649924380495356</v>
      </c>
      <c r="V51686" s="21"/>
      <c r="W51686" s="2"/>
    </row>
    <row r="51687" spans="1:23" x14ac:dyDescent="0.25">
      <c r="A51687" s="17">
        <v>44889</v>
      </c>
      <c r="B51687" s="19">
        <v>2022</v>
      </c>
      <c r="C51687" s="19">
        <v>11</v>
      </c>
      <c r="D51687" s="19">
        <v>24</v>
      </c>
      <c r="E51687" s="19">
        <v>13</v>
      </c>
      <c r="F51687" s="69">
        <v>19263.334949169999</v>
      </c>
      <c r="G51687" s="52">
        <f t="shared" si="807"/>
        <v>23188.672338960001</v>
      </c>
      <c r="H51687" s="34">
        <v>1212.460238357</v>
      </c>
      <c r="I51687" s="35">
        <v>3308.9943414180002</v>
      </c>
      <c r="J51687" s="35">
        <f>H51687/(INDEX(Installed_Capacity!$H$6:$S$11,MATCH(Source_Data!B51687,Installed_Capacity!$G$6:$G$11,0),MATCH(Source_Data!C51687,Installed_Capacity!$H$5:$S$5,0)))</f>
        <v>0.65877392764767884</v>
      </c>
      <c r="K51687" s="36">
        <f>I51687/(INDEX(Installed_Capacity!$H$15:$S$20,MATCH(Source_Data!B51687,Installed_Capacity!$G$15:$G$20,0),MATCH(Source_Data!C51687,Installed_Capacity!$H$14:$S$14,0)))</f>
        <v>0.78425011232120911</v>
      </c>
      <c r="L51687" s="39">
        <v>1524.913581973</v>
      </c>
      <c r="M51687" s="40">
        <v>3812.2657316189998</v>
      </c>
      <c r="N51687" s="40">
        <f>L51687/(INDEX(Installed_Capacity!$V$6:$AG$11,MATCH(Source_Data!B51687,Installed_Capacity!$U$6:$U$11,0),MATCH(Source_Data!C51687,Installed_Capacity!$V$5:$AG$5,0)))</f>
        <v>0.59017794659573808</v>
      </c>
      <c r="O51687" s="41">
        <f>M51687/(INDEX(Installed_Capacity!$V$15:$AG$20,MATCH(Source_Data!B51687,Installed_Capacity!$U$15:$U$20,0),MATCH(Source_Data!C51687,Installed_Capacity!$V$14:$AG$14,0)))</f>
        <v>0.62746631745064307</v>
      </c>
      <c r="P51687" s="37">
        <v>641.01480762200003</v>
      </c>
      <c r="Q51687" s="38">
        <f>P51687/(INDEX(Installed_Capacity!$AJ$15:$AU$20,MATCH(Source_Data!B51687,Installed_Capacity!$AI$15:$AI$20,0),MATCH(Source_Data!C51687,Installed_Capacity!$AJ$14:$AU$14,0)))</f>
        <v>0.64294363853761283</v>
      </c>
      <c r="R51687" s="63">
        <v>125.83776837800001</v>
      </c>
      <c r="S51687" s="42">
        <v>1190.0907868700001</v>
      </c>
      <c r="T51687" s="42">
        <f>R51687/(INDEX(Installed_Capacity!$H$25:$S$30,MATCH(Source_Data!B51687,Installed_Capacity!$G$25:$G$30,0),MATCH(Source_Data!C51687,Installed_Capacity!$H$24:$S$24,0)))</f>
        <v>8.620206081518017E-2</v>
      </c>
      <c r="U51687" s="43">
        <f>S51687/(INDEX(Installed_Capacity!$H$33:$S$38,MATCH(Source_Data!B51687,Installed_Capacity!$G$33:$G$38,0),MATCH(Source_Data!C51687,Installed_Capacity!$H$32:$S$32,0)))</f>
        <v>0.25147668669240414</v>
      </c>
      <c r="V51687" s="21"/>
      <c r="W51687" s="2"/>
    </row>
    <row r="51688" spans="1:23" x14ac:dyDescent="0.25">
      <c r="A51688" s="17">
        <v>44889</v>
      </c>
      <c r="B51688" s="19">
        <v>2022</v>
      </c>
      <c r="C51688" s="19">
        <v>11</v>
      </c>
      <c r="D51688" s="19">
        <v>24</v>
      </c>
      <c r="E51688" s="19">
        <v>14</v>
      </c>
      <c r="F51688" s="69">
        <v>19048.8436827</v>
      </c>
      <c r="G51688" s="52">
        <f t="shared" si="807"/>
        <v>23188.672338960001</v>
      </c>
      <c r="H51688" s="34">
        <v>856.00210388100004</v>
      </c>
      <c r="I51688" s="35">
        <v>3143.1409581040002</v>
      </c>
      <c r="J51688" s="35">
        <f>H51688/(INDEX(Installed_Capacity!$H$6:$S$11,MATCH(Source_Data!B51688,Installed_Capacity!$G$6:$G$11,0),MATCH(Source_Data!C51688,Installed_Capacity!$H$5:$S$5,0)))</f>
        <v>0.46509720501227941</v>
      </c>
      <c r="K51688" s="36">
        <f>I51688/(INDEX(Installed_Capacity!$H$15:$S$20,MATCH(Source_Data!B51688,Installed_Capacity!$G$15:$G$20,0),MATCH(Source_Data!C51688,Installed_Capacity!$H$14:$S$14,0)))</f>
        <v>0.7449419355543917</v>
      </c>
      <c r="L51688" s="39">
        <v>1556.768361613</v>
      </c>
      <c r="M51688" s="40">
        <v>3893.7293280150002</v>
      </c>
      <c r="N51688" s="40">
        <f>L51688/(INDEX(Installed_Capacity!$V$6:$AG$11,MATCH(Source_Data!B51688,Installed_Capacity!$U$6:$U$11,0),MATCH(Source_Data!C51688,Installed_Capacity!$V$5:$AG$5,0)))</f>
        <v>0.60250650649542148</v>
      </c>
      <c r="O51688" s="41">
        <f>M51688/(INDEX(Installed_Capacity!$V$15:$AG$20,MATCH(Source_Data!B51688,Installed_Capacity!$U$15:$U$20,0),MATCH(Source_Data!C51688,Installed_Capacity!$V$14:$AG$14,0)))</f>
        <v>0.64087452832454139</v>
      </c>
      <c r="P51688" s="37">
        <v>657.44568579400004</v>
      </c>
      <c r="Q51688" s="38">
        <f>P51688/(INDEX(Installed_Capacity!$AJ$15:$AU$20,MATCH(Source_Data!B51688,Installed_Capacity!$AI$15:$AI$20,0),MATCH(Source_Data!C51688,Installed_Capacity!$AJ$14:$AU$14,0)))</f>
        <v>0.65942395766700102</v>
      </c>
      <c r="R51688" s="63">
        <v>115.276093921</v>
      </c>
      <c r="S51688" s="42">
        <v>1283.5240144669999</v>
      </c>
      <c r="T51688" s="42">
        <f>R51688/(INDEX(Installed_Capacity!$H$25:$S$30,MATCH(Source_Data!B51688,Installed_Capacity!$G$25:$G$30,0),MATCH(Source_Data!C51688,Installed_Capacity!$H$24:$S$24,0)))</f>
        <v>7.8967046116591319E-2</v>
      </c>
      <c r="U51688" s="43">
        <f>S51688/(INDEX(Installed_Capacity!$H$33:$S$38,MATCH(Source_Data!B51688,Installed_Capacity!$G$33:$G$38,0),MATCH(Source_Data!C51688,Installed_Capacity!$H$32:$S$32,0)))</f>
        <v>0.2712199523006249</v>
      </c>
      <c r="V51688" s="21"/>
      <c r="W51688" s="2"/>
    </row>
    <row r="51689" spans="1:23" x14ac:dyDescent="0.25">
      <c r="A51689" s="17">
        <v>44889</v>
      </c>
      <c r="B51689" s="19">
        <v>2022</v>
      </c>
      <c r="C51689" s="19">
        <v>11</v>
      </c>
      <c r="D51689" s="19">
        <v>24</v>
      </c>
      <c r="E51689" s="19">
        <v>15</v>
      </c>
      <c r="F51689" s="69">
        <v>19336.51099201</v>
      </c>
      <c r="G51689" s="52">
        <f t="shared" si="807"/>
        <v>23188.672338960001</v>
      </c>
      <c r="H51689" s="34">
        <v>1068.7819616449999</v>
      </c>
      <c r="I51689" s="35">
        <v>2589.7713960579999</v>
      </c>
      <c r="J51689" s="35">
        <f>H51689/(INDEX(Installed_Capacity!$H$6:$S$11,MATCH(Source_Data!B51689,Installed_Capacity!$G$6:$G$11,0),MATCH(Source_Data!C51689,Installed_Capacity!$H$5:$S$5,0)))</f>
        <v>0.58070827264898284</v>
      </c>
      <c r="K51689" s="36">
        <f>I51689/(INDEX(Installed_Capacity!$H$15:$S$20,MATCH(Source_Data!B51689,Installed_Capacity!$G$15:$G$20,0),MATCH(Source_Data!C51689,Installed_Capacity!$H$14:$S$14,0)))</f>
        <v>0.61379026335064268</v>
      </c>
      <c r="L51689" s="39">
        <v>1571.688319694</v>
      </c>
      <c r="M51689" s="40">
        <v>3730.2604812730001</v>
      </c>
      <c r="N51689" s="40">
        <f>L51689/(INDEX(Installed_Capacity!$V$6:$AG$11,MATCH(Source_Data!B51689,Installed_Capacity!$U$6:$U$11,0),MATCH(Source_Data!C51689,Installed_Capacity!$V$5:$AG$5,0)))</f>
        <v>0.6082808863210285</v>
      </c>
      <c r="O51689" s="41">
        <f>M51689/(INDEX(Installed_Capacity!$V$15:$AG$20,MATCH(Source_Data!B51689,Installed_Capacity!$U$15:$U$20,0),MATCH(Source_Data!C51689,Installed_Capacity!$V$14:$AG$14,0)))</f>
        <v>0.61396895497156678</v>
      </c>
      <c r="P51689" s="37">
        <v>645.09389136300001</v>
      </c>
      <c r="Q51689" s="38">
        <f>P51689/(INDEX(Installed_Capacity!$AJ$15:$AU$20,MATCH(Source_Data!B51689,Installed_Capacity!$AI$15:$AI$20,0),MATCH(Source_Data!C51689,Installed_Capacity!$AJ$14:$AU$14,0)))</f>
        <v>0.64703499635205619</v>
      </c>
      <c r="R51689" s="63">
        <v>102.52453558000001</v>
      </c>
      <c r="S51689" s="42">
        <v>1269.979473745</v>
      </c>
      <c r="T51689" s="42">
        <f>R51689/(INDEX(Installed_Capacity!$H$25:$S$30,MATCH(Source_Data!B51689,Installed_Capacity!$G$25:$G$30,0),MATCH(Source_Data!C51689,Installed_Capacity!$H$24:$S$24,0)))</f>
        <v>7.0231905452801766E-2</v>
      </c>
      <c r="U51689" s="43">
        <f>S51689/(INDEX(Installed_Capacity!$H$33:$S$38,MATCH(Source_Data!B51689,Installed_Capacity!$G$33:$G$38,0),MATCH(Source_Data!C51689,Installed_Capacity!$H$32:$S$32,0)))</f>
        <v>0.26835787130552935</v>
      </c>
      <c r="V51689" s="21"/>
      <c r="W51689" s="2"/>
    </row>
    <row r="51690" spans="1:23" x14ac:dyDescent="0.25">
      <c r="A51690" s="17">
        <v>44889</v>
      </c>
      <c r="B51690" s="19">
        <v>2022</v>
      </c>
      <c r="C51690" s="19">
        <v>11</v>
      </c>
      <c r="D51690" s="19">
        <v>24</v>
      </c>
      <c r="E51690" s="19">
        <v>16</v>
      </c>
      <c r="F51690" s="69">
        <v>19849.79621697</v>
      </c>
      <c r="G51690" s="52">
        <f t="shared" si="807"/>
        <v>23188.672338960001</v>
      </c>
      <c r="H51690" s="34">
        <v>613.60856745499996</v>
      </c>
      <c r="I51690" s="35">
        <v>1218.9409602850001</v>
      </c>
      <c r="J51690" s="35">
        <f>H51690/(INDEX(Installed_Capacity!$H$6:$S$11,MATCH(Source_Data!B51690,Installed_Capacity!$G$6:$G$11,0),MATCH(Source_Data!C51690,Installed_Capacity!$H$5:$S$5,0)))</f>
        <v>0.3333959442400895</v>
      </c>
      <c r="K51690" s="36">
        <f>I51690/(INDEX(Installed_Capacity!$H$15:$S$20,MATCH(Source_Data!B51690,Installed_Capacity!$G$15:$G$20,0),MATCH(Source_Data!C51690,Installed_Capacity!$H$14:$S$14,0)))</f>
        <v>0.28889580530584391</v>
      </c>
      <c r="L51690" s="39">
        <v>1010.477104679</v>
      </c>
      <c r="M51690" s="40">
        <v>2389.5930404589999</v>
      </c>
      <c r="N51690" s="40">
        <f>L51690/(INDEX(Installed_Capacity!$V$6:$AG$11,MATCH(Source_Data!B51690,Installed_Capacity!$U$6:$U$11,0),MATCH(Source_Data!C51690,Installed_Capacity!$V$5:$AG$5,0)))</f>
        <v>0.39107875342670928</v>
      </c>
      <c r="O51690" s="41">
        <f>M51690/(INDEX(Installed_Capacity!$V$15:$AG$20,MATCH(Source_Data!B51690,Installed_Capacity!$U$15:$U$20,0),MATCH(Source_Data!C51690,Installed_Capacity!$V$14:$AG$14,0)))</f>
        <v>0.39330656645116158</v>
      </c>
      <c r="P51690" s="37">
        <v>478.02808411299998</v>
      </c>
      <c r="Q51690" s="38">
        <f>P51690/(INDEX(Installed_Capacity!$AJ$15:$AU$20,MATCH(Source_Data!B51690,Installed_Capacity!$AI$15:$AI$20,0),MATCH(Source_Data!C51690,Installed_Capacity!$AJ$14:$AU$14,0)))</f>
        <v>0.47946648356369104</v>
      </c>
      <c r="R51690" s="63">
        <v>74.081006561999999</v>
      </c>
      <c r="S51690" s="42">
        <v>1222.760614883</v>
      </c>
      <c r="T51690" s="42">
        <f>R51690/(INDEX(Installed_Capacity!$H$25:$S$30,MATCH(Source_Data!B51690,Installed_Capacity!$G$25:$G$30,0),MATCH(Source_Data!C51690,Installed_Capacity!$H$24:$S$24,0)))</f>
        <v>5.0747367147554463E-2</v>
      </c>
      <c r="U51690" s="43">
        <f>S51690/(INDEX(Installed_Capacity!$H$33:$S$38,MATCH(Source_Data!B51690,Installed_Capacity!$G$33:$G$38,0),MATCH(Source_Data!C51690,Installed_Capacity!$H$32:$S$32,0)))</f>
        <v>0.25838010968681924</v>
      </c>
      <c r="V51690" s="21"/>
      <c r="W51690" s="2"/>
    </row>
    <row r="51691" spans="1:23" x14ac:dyDescent="0.25">
      <c r="A51691" s="17">
        <v>44889</v>
      </c>
      <c r="B51691" s="19">
        <v>2022</v>
      </c>
      <c r="C51691" s="19">
        <v>11</v>
      </c>
      <c r="D51691" s="19">
        <v>24</v>
      </c>
      <c r="E51691" s="19">
        <v>17</v>
      </c>
      <c r="F51691" s="69">
        <v>20886.430010690001</v>
      </c>
      <c r="G51691" s="52">
        <f t="shared" si="807"/>
        <v>23188.672338960001</v>
      </c>
      <c r="H51691" s="34">
        <v>80.358817873000007</v>
      </c>
      <c r="I51691" s="35">
        <v>74.096446357000005</v>
      </c>
      <c r="J51691" s="35">
        <f>H51691/(INDEX(Installed_Capacity!$H$6:$S$11,MATCH(Source_Data!B51691,Installed_Capacity!$G$6:$G$11,0),MATCH(Source_Data!C51691,Installed_Capacity!$H$5:$S$5,0)))</f>
        <v>4.3661880527362432E-2</v>
      </c>
      <c r="K51691" s="36">
        <f>I51691/(INDEX(Installed_Capacity!$H$15:$S$20,MATCH(Source_Data!B51691,Installed_Capacity!$G$15:$G$20,0),MATCH(Source_Data!C51691,Installed_Capacity!$H$14:$S$14,0)))</f>
        <v>1.7561271003315712E-2</v>
      </c>
      <c r="L51691" s="39">
        <v>106.179811625</v>
      </c>
      <c r="M51691" s="40">
        <v>218.482257186</v>
      </c>
      <c r="N51691" s="40">
        <f>L51691/(INDEX(Installed_Capacity!$V$6:$AG$11,MATCH(Source_Data!B51691,Installed_Capacity!$U$6:$U$11,0),MATCH(Source_Data!C51691,Installed_Capacity!$V$5:$AG$5,0)))</f>
        <v>4.109412096237354E-2</v>
      </c>
      <c r="O51691" s="41">
        <f>M51691/(INDEX(Installed_Capacity!$V$15:$AG$20,MATCH(Source_Data!B51691,Installed_Capacity!$U$15:$U$20,0),MATCH(Source_Data!C51691,Installed_Capacity!$V$14:$AG$14,0)))</f>
        <v>3.5960309956300972E-2</v>
      </c>
      <c r="P51691" s="37">
        <v>113.971999615</v>
      </c>
      <c r="Q51691" s="38">
        <f>P51691/(INDEX(Installed_Capacity!$AJ$15:$AU$20,MATCH(Source_Data!B51691,Installed_Capacity!$AI$15:$AI$20,0),MATCH(Source_Data!C51691,Installed_Capacity!$AJ$14:$AU$14,0)))</f>
        <v>0.11431494444834504</v>
      </c>
      <c r="R51691" s="63">
        <v>48.917153298999999</v>
      </c>
      <c r="S51691" s="42">
        <v>953.57484273700004</v>
      </c>
      <c r="T51691" s="42">
        <f>R51691/(INDEX(Installed_Capacity!$H$25:$S$30,MATCH(Source_Data!B51691,Installed_Capacity!$G$25:$G$30,0),MATCH(Source_Data!C51691,Installed_Capacity!$H$24:$S$24,0)))</f>
        <v>3.3509489860939858E-2</v>
      </c>
      <c r="U51691" s="43">
        <f>S51691/(INDEX(Installed_Capacity!$H$33:$S$38,MATCH(Source_Data!B51691,Installed_Capacity!$G$33:$G$38,0),MATCH(Source_Data!C51691,Installed_Capacity!$H$32:$S$32,0)))</f>
        <v>0.20149878026988369</v>
      </c>
      <c r="V51691" s="21"/>
      <c r="W51691" s="2"/>
    </row>
    <row r="51692" spans="1:23" x14ac:dyDescent="0.25">
      <c r="A51692" s="17">
        <v>44889</v>
      </c>
      <c r="B51692" s="19">
        <v>2022</v>
      </c>
      <c r="C51692" s="19">
        <v>11</v>
      </c>
      <c r="D51692" s="19">
        <v>24</v>
      </c>
      <c r="E51692" s="19">
        <v>18</v>
      </c>
      <c r="F51692" s="69">
        <v>22125.36363792</v>
      </c>
      <c r="G51692" s="52">
        <f t="shared" si="807"/>
        <v>23188.672338960001</v>
      </c>
      <c r="H51692" s="34">
        <v>0</v>
      </c>
      <c r="I51692" s="35">
        <v>1.9505387999999999E-2</v>
      </c>
      <c r="J51692" s="35">
        <f>H51692/(INDEX(Installed_Capacity!$H$6:$S$11,MATCH(Source_Data!B51692,Installed_Capacity!$G$6:$G$11,0),MATCH(Source_Data!C51692,Installed_Capacity!$H$5:$S$5,0)))</f>
        <v>0</v>
      </c>
      <c r="K51692" s="36">
        <f>I51692/(INDEX(Installed_Capacity!$H$15:$S$20,MATCH(Source_Data!B51692,Installed_Capacity!$G$15:$G$20,0),MATCH(Source_Data!C51692,Installed_Capacity!$H$14:$S$14,0)))</f>
        <v>4.6228857325012857E-6</v>
      </c>
      <c r="L51692" s="39">
        <v>0</v>
      </c>
      <c r="M51692" s="40">
        <v>0.56956368700000004</v>
      </c>
      <c r="N51692" s="40">
        <f>L51692/(INDEX(Installed_Capacity!$V$6:$AG$11,MATCH(Source_Data!B51692,Installed_Capacity!$U$6:$U$11,0),MATCH(Source_Data!C51692,Installed_Capacity!$V$5:$AG$5,0)))</f>
        <v>0</v>
      </c>
      <c r="O51692" s="41">
        <f>M51692/(INDEX(Installed_Capacity!$V$15:$AG$20,MATCH(Source_Data!B51692,Installed_Capacity!$U$15:$U$20,0),MATCH(Source_Data!C51692,Installed_Capacity!$V$14:$AG$14,0)))</f>
        <v>9.3745309061581887E-5</v>
      </c>
      <c r="P51692" s="37">
        <v>0</v>
      </c>
      <c r="Q51692" s="38">
        <f>P51692/(INDEX(Installed_Capacity!$AJ$15:$AU$20,MATCH(Source_Data!B51692,Installed_Capacity!$AI$15:$AI$20,0),MATCH(Source_Data!C51692,Installed_Capacity!$AJ$14:$AU$14,0)))</f>
        <v>0</v>
      </c>
      <c r="R51692" s="63">
        <v>33.439219254999998</v>
      </c>
      <c r="S51692" s="42">
        <v>767.58336074900001</v>
      </c>
      <c r="T51692" s="42">
        <f>R51692/(INDEX(Installed_Capacity!$H$25:$S$30,MATCH(Source_Data!B51692,Installed_Capacity!$G$25:$G$30,0),MATCH(Source_Data!C51692,Installed_Capacity!$H$24:$S$24,0)))</f>
        <v>2.2906712738046307E-2</v>
      </c>
      <c r="U51692" s="43">
        <f>S51692/(INDEX(Installed_Capacity!$H$33:$S$38,MATCH(Source_Data!B51692,Installed_Capacity!$G$33:$G$38,0),MATCH(Source_Data!C51692,Installed_Capacity!$H$32:$S$32,0)))</f>
        <v>0.16219713861415225</v>
      </c>
      <c r="V51692" s="21"/>
      <c r="W51692" s="2"/>
    </row>
    <row r="51693" spans="1:23" x14ac:dyDescent="0.25">
      <c r="A51693" s="17">
        <v>44889</v>
      </c>
      <c r="B51693" s="19">
        <v>2022</v>
      </c>
      <c r="C51693" s="19">
        <v>11</v>
      </c>
      <c r="D51693" s="19">
        <v>24</v>
      </c>
      <c r="E51693" s="19">
        <v>19</v>
      </c>
      <c r="F51693" s="69">
        <v>23188.672338960001</v>
      </c>
      <c r="G51693" s="52">
        <f t="shared" si="807"/>
        <v>23188.672338960001</v>
      </c>
      <c r="H51693" s="34">
        <v>0</v>
      </c>
      <c r="I51693" s="35">
        <v>1.4568734E-2</v>
      </c>
      <c r="J51693" s="35">
        <f>H51693/(INDEX(Installed_Capacity!$H$6:$S$11,MATCH(Source_Data!B51693,Installed_Capacity!$G$6:$G$11,0),MATCH(Source_Data!C51693,Installed_Capacity!$H$5:$S$5,0)))</f>
        <v>0</v>
      </c>
      <c r="K51693" s="36">
        <f>I51693/(INDEX(Installed_Capacity!$H$15:$S$20,MATCH(Source_Data!B51693,Installed_Capacity!$G$15:$G$20,0),MATCH(Source_Data!C51693,Installed_Capacity!$H$14:$S$14,0)))</f>
        <v>3.4528712040594318E-6</v>
      </c>
      <c r="L51693" s="39">
        <v>0</v>
      </c>
      <c r="M51693" s="40">
        <v>-0.33344362700000002</v>
      </c>
      <c r="N51693" s="40">
        <f>L51693/(INDEX(Installed_Capacity!$V$6:$AG$11,MATCH(Source_Data!B51693,Installed_Capacity!$U$6:$U$11,0),MATCH(Source_Data!C51693,Installed_Capacity!$V$5:$AG$5,0)))</f>
        <v>0</v>
      </c>
      <c r="O51693" s="41">
        <f>M51693/(INDEX(Installed_Capacity!$V$15:$AG$20,MATCH(Source_Data!B51693,Installed_Capacity!$U$15:$U$20,0),MATCH(Source_Data!C51693,Installed_Capacity!$V$14:$AG$14,0)))</f>
        <v>-5.488196769069976E-5</v>
      </c>
      <c r="P51693" s="37">
        <v>0</v>
      </c>
      <c r="Q51693" s="38">
        <f>P51693/(INDEX(Installed_Capacity!$AJ$15:$AU$20,MATCH(Source_Data!B51693,Installed_Capacity!$AI$15:$AI$20,0),MATCH(Source_Data!C51693,Installed_Capacity!$AJ$14:$AU$14,0)))</f>
        <v>0</v>
      </c>
      <c r="R51693" s="63">
        <v>18.134393613</v>
      </c>
      <c r="S51693" s="42">
        <v>729.26890247699998</v>
      </c>
      <c r="T51693" s="42">
        <f>R51693/(INDEX(Installed_Capacity!$H$25:$S$30,MATCH(Source_Data!B51693,Installed_Capacity!$G$25:$G$30,0),MATCH(Source_Data!C51693,Installed_Capacity!$H$24:$S$24,0)))</f>
        <v>1.2422519258117552E-2</v>
      </c>
      <c r="U51693" s="43">
        <f>S51693/(INDEX(Installed_Capacity!$H$33:$S$38,MATCH(Source_Data!B51693,Installed_Capacity!$G$33:$G$38,0),MATCH(Source_Data!C51693,Installed_Capacity!$H$32:$S$32,0)))</f>
        <v>0.15410095542799548</v>
      </c>
      <c r="V51693" s="21"/>
      <c r="W51693" s="2"/>
    </row>
    <row r="51694" spans="1:23" x14ac:dyDescent="0.25">
      <c r="A51694" s="17">
        <v>44889</v>
      </c>
      <c r="B51694" s="19">
        <v>2022</v>
      </c>
      <c r="C51694" s="19">
        <v>11</v>
      </c>
      <c r="D51694" s="19">
        <v>24</v>
      </c>
      <c r="E51694" s="19">
        <v>20</v>
      </c>
      <c r="F51694" s="69">
        <v>22438.944313550001</v>
      </c>
      <c r="G51694" s="52">
        <f t="shared" si="807"/>
        <v>23188.672338960001</v>
      </c>
      <c r="H51694" s="34">
        <v>0</v>
      </c>
      <c r="I51694" s="35">
        <v>1.3305665E-2</v>
      </c>
      <c r="J51694" s="35">
        <f>H51694/(INDEX(Installed_Capacity!$H$6:$S$11,MATCH(Source_Data!B51694,Installed_Capacity!$G$6:$G$11,0),MATCH(Source_Data!C51694,Installed_Capacity!$H$5:$S$5,0)))</f>
        <v>0</v>
      </c>
      <c r="K51694" s="36">
        <f>I51694/(INDEX(Installed_Capacity!$H$15:$S$20,MATCH(Source_Data!B51694,Installed_Capacity!$G$15:$G$20,0),MATCH(Source_Data!C51694,Installed_Capacity!$H$14:$S$14,0)))</f>
        <v>3.1535168072504749E-6</v>
      </c>
      <c r="L51694" s="39">
        <v>0</v>
      </c>
      <c r="M51694" s="40">
        <v>-0.3339956</v>
      </c>
      <c r="N51694" s="40">
        <f>L51694/(INDEX(Installed_Capacity!$V$6:$AG$11,MATCH(Source_Data!B51694,Installed_Capacity!$U$6:$U$11,0),MATCH(Source_Data!C51694,Installed_Capacity!$V$5:$AG$5,0)))</f>
        <v>0</v>
      </c>
      <c r="O51694" s="41">
        <f>M51694/(INDEX(Installed_Capacity!$V$15:$AG$20,MATCH(Source_Data!B51694,Installed_Capacity!$U$15:$U$20,0),MATCH(Source_Data!C51694,Installed_Capacity!$V$14:$AG$14,0)))</f>
        <v>-5.4972817723206566E-5</v>
      </c>
      <c r="P51694" s="37">
        <v>0</v>
      </c>
      <c r="Q51694" s="38">
        <f>P51694/(INDEX(Installed_Capacity!$AJ$15:$AU$20,MATCH(Source_Data!B51694,Installed_Capacity!$AI$15:$AI$20,0),MATCH(Source_Data!C51694,Installed_Capacity!$AJ$14:$AU$14,0)))</f>
        <v>0</v>
      </c>
      <c r="R51694" s="63">
        <v>9.1519615660000007</v>
      </c>
      <c r="S51694" s="42">
        <v>696.118910658</v>
      </c>
      <c r="T51694" s="42">
        <f>R51694/(INDEX(Installed_Capacity!$H$25:$S$30,MATCH(Source_Data!B51694,Installed_Capacity!$G$25:$G$30,0),MATCH(Source_Data!C51694,Installed_Capacity!$H$24:$S$24,0)))</f>
        <v>6.2693256377585977E-3</v>
      </c>
      <c r="U51694" s="43">
        <f>S51694/(INDEX(Installed_Capacity!$H$33:$S$38,MATCH(Source_Data!B51694,Installed_Capacity!$G$33:$G$38,0),MATCH(Source_Data!C51694,Installed_Capacity!$H$32:$S$32,0)))</f>
        <v>0.14709606958357374</v>
      </c>
      <c r="V51694" s="21"/>
      <c r="W51694" s="2"/>
    </row>
    <row r="51695" spans="1:23" x14ac:dyDescent="0.25">
      <c r="A51695" s="17">
        <v>44889</v>
      </c>
      <c r="B51695" s="19">
        <v>2022</v>
      </c>
      <c r="C51695" s="19">
        <v>11</v>
      </c>
      <c r="D51695" s="19">
        <v>24</v>
      </c>
      <c r="E51695" s="19">
        <v>21</v>
      </c>
      <c r="F51695" s="69">
        <v>22026.096708900001</v>
      </c>
      <c r="G51695" s="52">
        <f t="shared" si="807"/>
        <v>23188.672338960001</v>
      </c>
      <c r="H51695" s="34">
        <v>0</v>
      </c>
      <c r="I51695" s="35">
        <v>1.9003439E-2</v>
      </c>
      <c r="J51695" s="35">
        <f>H51695/(INDEX(Installed_Capacity!$H$6:$S$11,MATCH(Source_Data!B51695,Installed_Capacity!$G$6:$G$11,0),MATCH(Source_Data!C51695,Installed_Capacity!$H$5:$S$5,0)))</f>
        <v>0</v>
      </c>
      <c r="K51695" s="36">
        <f>I51695/(INDEX(Installed_Capacity!$H$15:$S$20,MATCH(Source_Data!B51695,Installed_Capacity!$G$15:$G$20,0),MATCH(Source_Data!C51695,Installed_Capacity!$H$14:$S$14,0)))</f>
        <v>4.5039210202616076E-6</v>
      </c>
      <c r="L51695" s="39">
        <v>0</v>
      </c>
      <c r="M51695" s="40">
        <v>-0.33560264099999998</v>
      </c>
      <c r="N51695" s="40">
        <f>L51695/(INDEX(Installed_Capacity!$V$6:$AG$11,MATCH(Source_Data!B51695,Installed_Capacity!$U$6:$U$11,0),MATCH(Source_Data!C51695,Installed_Capacity!$V$5:$AG$5,0)))</f>
        <v>0</v>
      </c>
      <c r="O51695" s="41">
        <f>M51695/(INDEX(Installed_Capacity!$V$15:$AG$20,MATCH(Source_Data!B51695,Installed_Capacity!$U$15:$U$20,0),MATCH(Source_Data!C51695,Installed_Capacity!$V$14:$AG$14,0)))</f>
        <v>-5.5237322920181372E-5</v>
      </c>
      <c r="P51695" s="37">
        <v>0</v>
      </c>
      <c r="Q51695" s="38">
        <f>P51695/(INDEX(Installed_Capacity!$AJ$15:$AU$20,MATCH(Source_Data!B51695,Installed_Capacity!$AI$15:$AI$20,0),MATCH(Source_Data!C51695,Installed_Capacity!$AJ$14:$AU$14,0)))</f>
        <v>0</v>
      </c>
      <c r="R51695" s="63">
        <v>4.2802439459999997</v>
      </c>
      <c r="S51695" s="42">
        <v>699.03564818899997</v>
      </c>
      <c r="T51695" s="42">
        <f>R51695/(INDEX(Installed_Capacity!$H$25:$S$30,MATCH(Source_Data!B51695,Installed_Capacity!$G$25:$G$30,0),MATCH(Source_Data!C51695,Installed_Capacity!$H$24:$S$24,0)))</f>
        <v>2.9320755898068229E-3</v>
      </c>
      <c r="U51695" s="43">
        <f>S51695/(INDEX(Installed_Capacity!$H$33:$S$38,MATCH(Source_Data!B51695,Installed_Capacity!$G$33:$G$38,0),MATCH(Source_Data!C51695,Installed_Capacity!$H$32:$S$32,0)))</f>
        <v>0.14771240196622865</v>
      </c>
      <c r="V51695" s="21"/>
      <c r="W51695" s="2"/>
    </row>
    <row r="51696" spans="1:23" x14ac:dyDescent="0.25">
      <c r="A51696" s="17">
        <v>44889</v>
      </c>
      <c r="B51696" s="19">
        <v>2022</v>
      </c>
      <c r="C51696" s="19">
        <v>11</v>
      </c>
      <c r="D51696" s="19">
        <v>24</v>
      </c>
      <c r="E51696" s="19">
        <v>22</v>
      </c>
      <c r="F51696" s="69">
        <v>21813.061766530001</v>
      </c>
      <c r="G51696" s="52">
        <f t="shared" si="807"/>
        <v>23188.672338960001</v>
      </c>
      <c r="H51696" s="34">
        <v>0</v>
      </c>
      <c r="I51696" s="35">
        <v>7.2085229999999997E-3</v>
      </c>
      <c r="J51696" s="35">
        <f>H51696/(INDEX(Installed_Capacity!$H$6:$S$11,MATCH(Source_Data!B51696,Installed_Capacity!$G$6:$G$11,0),MATCH(Source_Data!C51696,Installed_Capacity!$H$5:$S$5,0)))</f>
        <v>0</v>
      </c>
      <c r="K51696" s="36">
        <f>I51696/(INDEX(Installed_Capacity!$H$15:$S$20,MATCH(Source_Data!B51696,Installed_Capacity!$G$15:$G$20,0),MATCH(Source_Data!C51696,Installed_Capacity!$H$14:$S$14,0)))</f>
        <v>1.7084601510673548E-6</v>
      </c>
      <c r="L51696" s="39">
        <v>0</v>
      </c>
      <c r="M51696" s="40">
        <v>-0.33584619999999998</v>
      </c>
      <c r="N51696" s="40">
        <f>L51696/(INDEX(Installed_Capacity!$V$6:$AG$11,MATCH(Source_Data!B51696,Installed_Capacity!$U$6:$U$11,0),MATCH(Source_Data!C51696,Installed_Capacity!$V$5:$AG$5,0)))</f>
        <v>0</v>
      </c>
      <c r="O51696" s="41">
        <f>M51696/(INDEX(Installed_Capacity!$V$15:$AG$20,MATCH(Source_Data!B51696,Installed_Capacity!$U$15:$U$20,0),MATCH(Source_Data!C51696,Installed_Capacity!$V$14:$AG$14,0)))</f>
        <v>-5.5277410647420432E-5</v>
      </c>
      <c r="P51696" s="37">
        <v>0</v>
      </c>
      <c r="Q51696" s="38">
        <f>P51696/(INDEX(Installed_Capacity!$AJ$15:$AU$20,MATCH(Source_Data!B51696,Installed_Capacity!$AI$15:$AI$20,0),MATCH(Source_Data!C51696,Installed_Capacity!$AJ$14:$AU$14,0)))</f>
        <v>0</v>
      </c>
      <c r="R51696" s="63">
        <v>3.1209713790000002</v>
      </c>
      <c r="S51696" s="42">
        <v>687.17969299399999</v>
      </c>
      <c r="T51696" s="42">
        <f>R51696/(INDEX(Installed_Capacity!$H$25:$S$30,MATCH(Source_Data!B51696,Installed_Capacity!$G$25:$G$30,0),MATCH(Source_Data!C51696,Installed_Capacity!$H$24:$S$24,0)))</f>
        <v>2.137944498561447E-3</v>
      </c>
      <c r="U51696" s="43">
        <f>S51696/(INDEX(Installed_Capacity!$H$33:$S$38,MATCH(Source_Data!B51696,Installed_Capacity!$G$33:$G$38,0),MATCH(Source_Data!C51696,Installed_Capacity!$H$32:$S$32,0)))</f>
        <v>0.14520713399599783</v>
      </c>
      <c r="V51696" s="21"/>
      <c r="W51696" s="2"/>
    </row>
    <row r="51697" spans="1:23" x14ac:dyDescent="0.25">
      <c r="A51697" s="17">
        <v>44889</v>
      </c>
      <c r="B51697" s="19">
        <v>2022</v>
      </c>
      <c r="C51697" s="19">
        <v>11</v>
      </c>
      <c r="D51697" s="19">
        <v>24</v>
      </c>
      <c r="E51697" s="19">
        <v>23</v>
      </c>
      <c r="F51697" s="69">
        <v>21740.626557330001</v>
      </c>
      <c r="G51697" s="52">
        <f t="shared" si="807"/>
        <v>23188.672338960001</v>
      </c>
      <c r="H51697" s="34">
        <v>0</v>
      </c>
      <c r="I51697" s="35">
        <v>1.0960142000000001E-2</v>
      </c>
      <c r="J51697" s="35">
        <f>H51697/(INDEX(Installed_Capacity!$H$6:$S$11,MATCH(Source_Data!B51697,Installed_Capacity!$G$6:$G$11,0),MATCH(Source_Data!C51697,Installed_Capacity!$H$5:$S$5,0)))</f>
        <v>0</v>
      </c>
      <c r="K51697" s="36">
        <f>I51697/(INDEX(Installed_Capacity!$H$15:$S$20,MATCH(Source_Data!B51697,Installed_Capacity!$G$15:$G$20,0),MATCH(Source_Data!C51697,Installed_Capacity!$H$14:$S$14,0)))</f>
        <v>2.5976147758756769E-6</v>
      </c>
      <c r="L51697" s="39">
        <v>0</v>
      </c>
      <c r="M51697" s="40">
        <v>-0.33501619999999999</v>
      </c>
      <c r="N51697" s="40">
        <f>L51697/(INDEX(Installed_Capacity!$V$6:$AG$11,MATCH(Source_Data!B51697,Installed_Capacity!$U$6:$U$11,0),MATCH(Source_Data!C51697,Installed_Capacity!$V$5:$AG$5,0)))</f>
        <v>0</v>
      </c>
      <c r="O51697" s="41">
        <f>M51697/(INDEX(Installed_Capacity!$V$15:$AG$20,MATCH(Source_Data!B51697,Installed_Capacity!$U$15:$U$20,0),MATCH(Source_Data!C51697,Installed_Capacity!$V$14:$AG$14,0)))</f>
        <v>-5.5140799749820998E-5</v>
      </c>
      <c r="P51697" s="37">
        <v>0</v>
      </c>
      <c r="Q51697" s="38">
        <f>P51697/(INDEX(Installed_Capacity!$AJ$15:$AU$20,MATCH(Source_Data!B51697,Installed_Capacity!$AI$15:$AI$20,0),MATCH(Source_Data!C51697,Installed_Capacity!$AJ$14:$AU$14,0)))</f>
        <v>0</v>
      </c>
      <c r="R51697" s="63">
        <v>5.384570085</v>
      </c>
      <c r="S51697" s="42">
        <v>663.59889660600004</v>
      </c>
      <c r="T51697" s="42">
        <f>R51697/(INDEX(Installed_Capacity!$H$25:$S$30,MATCH(Source_Data!B51697,Installed_Capacity!$G$25:$G$30,0),MATCH(Source_Data!C51697,Installed_Capacity!$H$24:$S$24,0)))</f>
        <v>3.6885669852034526E-3</v>
      </c>
      <c r="U51697" s="43">
        <f>S51697/(INDEX(Installed_Capacity!$H$33:$S$38,MATCH(Source_Data!B51697,Installed_Capacity!$G$33:$G$38,0),MATCH(Source_Data!C51697,Installed_Capacity!$H$32:$S$32,0)))</f>
        <v>0.14022430360133636</v>
      </c>
      <c r="V51697" s="21"/>
      <c r="W51697" s="2"/>
    </row>
    <row r="51698" spans="1:23" x14ac:dyDescent="0.25">
      <c r="A51698" s="17">
        <v>44889</v>
      </c>
      <c r="B51698" s="19">
        <v>2022</v>
      </c>
      <c r="C51698" s="19">
        <v>11</v>
      </c>
      <c r="D51698" s="19">
        <v>24</v>
      </c>
      <c r="E51698" s="19">
        <v>24</v>
      </c>
      <c r="F51698" s="69">
        <v>21319.12381076</v>
      </c>
      <c r="G51698" s="52">
        <f t="shared" si="807"/>
        <v>23188.672338960001</v>
      </c>
      <c r="H51698" s="34">
        <v>0</v>
      </c>
      <c r="I51698" s="35">
        <v>2.9333179999999999E-3</v>
      </c>
      <c r="J51698" s="35">
        <f>H51698/(INDEX(Installed_Capacity!$H$6:$S$11,MATCH(Source_Data!B51698,Installed_Capacity!$G$6:$G$11,0),MATCH(Source_Data!C51698,Installed_Capacity!$H$5:$S$5,0)))</f>
        <v>0</v>
      </c>
      <c r="K51698" s="36">
        <f>I51698/(INDEX(Installed_Capacity!$H$15:$S$20,MATCH(Source_Data!B51698,Installed_Capacity!$G$15:$G$20,0),MATCH(Source_Data!C51698,Installed_Capacity!$H$14:$S$14,0)))</f>
        <v>6.9521272435540414E-7</v>
      </c>
      <c r="L51698" s="39">
        <v>0</v>
      </c>
      <c r="M51698" s="40">
        <v>-0.33569690000000002</v>
      </c>
      <c r="N51698" s="40">
        <f>L51698/(INDEX(Installed_Capacity!$V$6:$AG$11,MATCH(Source_Data!B51698,Installed_Capacity!$U$6:$U$11,0),MATCH(Source_Data!C51698,Installed_Capacity!$V$5:$AG$5,0)))</f>
        <v>0</v>
      </c>
      <c r="O51698" s="41">
        <f>M51698/(INDEX(Installed_Capacity!$V$15:$AG$20,MATCH(Source_Data!B51698,Installed_Capacity!$U$15:$U$20,0),MATCH(Source_Data!C51698,Installed_Capacity!$V$14:$AG$14,0)))</f>
        <v>-5.525283714499683E-5</v>
      </c>
      <c r="P51698" s="37">
        <v>0</v>
      </c>
      <c r="Q51698" s="38">
        <f>P51698/(INDEX(Installed_Capacity!$AJ$15:$AU$20,MATCH(Source_Data!B51698,Installed_Capacity!$AI$15:$AI$20,0),MATCH(Source_Data!C51698,Installed_Capacity!$AJ$14:$AU$14,0)))</f>
        <v>0</v>
      </c>
      <c r="R51698" s="63">
        <v>24.627380468999998</v>
      </c>
      <c r="S51698" s="42">
        <v>669.890933217</v>
      </c>
      <c r="T51698" s="42">
        <f>R51698/(INDEX(Installed_Capacity!$H$25:$S$30,MATCH(Source_Data!B51698,Installed_Capacity!$G$25:$G$30,0),MATCH(Source_Data!C51698,Installed_Capacity!$H$24:$S$24,0)))</f>
        <v>1.6870379825318537E-2</v>
      </c>
      <c r="U51698" s="43">
        <f>S51698/(INDEX(Installed_Capacity!$H$33:$S$38,MATCH(Source_Data!B51698,Installed_Capacity!$G$33:$G$38,0),MATCH(Source_Data!C51698,Installed_Capacity!$H$32:$S$32,0)))</f>
        <v>0.14155386646909296</v>
      </c>
      <c r="V51698" s="21"/>
      <c r="W51698" s="2"/>
    </row>
    <row r="51699" spans="1:23" x14ac:dyDescent="0.25">
      <c r="A51699" s="17">
        <v>44890</v>
      </c>
      <c r="B51699" s="19">
        <v>2022</v>
      </c>
      <c r="C51699" s="19">
        <v>11</v>
      </c>
      <c r="D51699" s="19">
        <v>25</v>
      </c>
      <c r="E51699" s="19">
        <v>1</v>
      </c>
      <c r="F51699" s="69">
        <v>20564.599396500002</v>
      </c>
      <c r="G51699" s="52">
        <f t="shared" si="807"/>
        <v>24896.902239579998</v>
      </c>
      <c r="H51699" s="34">
        <v>0</v>
      </c>
      <c r="I51699" s="35">
        <v>-2.66147E-4</v>
      </c>
      <c r="J51699" s="35">
        <f>H51699/(INDEX(Installed_Capacity!$H$6:$S$11,MATCH(Source_Data!B51699,Installed_Capacity!$G$6:$G$11,0),MATCH(Source_Data!C51699,Installed_Capacity!$H$5:$S$5,0)))</f>
        <v>0</v>
      </c>
      <c r="K51699" s="36">
        <f>I51699/(INDEX(Installed_Capacity!$H$15:$S$20,MATCH(Source_Data!B51699,Installed_Capacity!$G$15:$G$20,0),MATCH(Source_Data!C51699,Installed_Capacity!$H$14:$S$14,0)))</f>
        <v>-6.3078323232945679E-8</v>
      </c>
      <c r="L51699" s="39">
        <v>0</v>
      </c>
      <c r="M51699" s="40">
        <v>-0.33750330000000001</v>
      </c>
      <c r="N51699" s="40">
        <f>L51699/(INDEX(Installed_Capacity!$V$6:$AG$11,MATCH(Source_Data!B51699,Installed_Capacity!$U$6:$U$11,0),MATCH(Source_Data!C51699,Installed_Capacity!$V$5:$AG$5,0)))</f>
        <v>0</v>
      </c>
      <c r="O51699" s="41">
        <f>M51699/(INDEX(Installed_Capacity!$V$15:$AG$20,MATCH(Source_Data!B51699,Installed_Capacity!$U$15:$U$20,0),MATCH(Source_Data!C51699,Installed_Capacity!$V$14:$AG$14,0)))</f>
        <v>-5.555015512743492E-5</v>
      </c>
      <c r="P51699" s="37">
        <v>0</v>
      </c>
      <c r="Q51699" s="38">
        <f>P51699/(INDEX(Installed_Capacity!$AJ$15:$AU$20,MATCH(Source_Data!B51699,Installed_Capacity!$AI$15:$AI$20,0),MATCH(Source_Data!C51699,Installed_Capacity!$AJ$14:$AU$14,0)))</f>
        <v>0</v>
      </c>
      <c r="R51699" s="63">
        <v>9.3481991289999993</v>
      </c>
      <c r="S51699" s="42">
        <v>624.93134235100001</v>
      </c>
      <c r="T51699" s="42">
        <f>R51699/(INDEX(Installed_Capacity!$H$25:$S$30,MATCH(Source_Data!B51699,Installed_Capacity!$G$25:$G$30,0),MATCH(Source_Data!C51699,Installed_Capacity!$H$24:$S$24,0)))</f>
        <v>6.4037533422386626E-3</v>
      </c>
      <c r="U51699" s="43">
        <f>S51699/(INDEX(Installed_Capacity!$H$33:$S$38,MATCH(Source_Data!B51699,Installed_Capacity!$G$33:$G$38,0),MATCH(Source_Data!C51699,Installed_Capacity!$H$32:$S$32,0)))</f>
        <v>0.13205350811763988</v>
      </c>
      <c r="V51699" s="21"/>
      <c r="W51699" s="2"/>
    </row>
    <row r="51700" spans="1:23" x14ac:dyDescent="0.25">
      <c r="A51700" s="17">
        <v>44890</v>
      </c>
      <c r="B51700" s="19">
        <v>2022</v>
      </c>
      <c r="C51700" s="19">
        <v>11</v>
      </c>
      <c r="D51700" s="19">
        <v>25</v>
      </c>
      <c r="E51700" s="19">
        <v>2</v>
      </c>
      <c r="F51700" s="69">
        <v>20097.42178828</v>
      </c>
      <c r="G51700" s="52">
        <f t="shared" si="807"/>
        <v>24896.902239579998</v>
      </c>
      <c r="H51700" s="34">
        <v>0</v>
      </c>
      <c r="I51700" s="35">
        <v>-3.7974950000000001E-3</v>
      </c>
      <c r="J51700" s="35">
        <f>H51700/(INDEX(Installed_Capacity!$H$6:$S$11,MATCH(Source_Data!B51700,Installed_Capacity!$G$6:$G$11,0),MATCH(Source_Data!C51700,Installed_Capacity!$H$5:$S$5,0)))</f>
        <v>0</v>
      </c>
      <c r="K51700" s="36">
        <f>I51700/(INDEX(Installed_Capacity!$H$15:$S$20,MATCH(Source_Data!B51700,Installed_Capacity!$G$15:$G$20,0),MATCH(Source_Data!C51700,Installed_Capacity!$H$14:$S$14,0)))</f>
        <v>-9.0002749264690209E-7</v>
      </c>
      <c r="L51700" s="39">
        <v>0</v>
      </c>
      <c r="M51700" s="40">
        <v>-0.3418349</v>
      </c>
      <c r="N51700" s="40">
        <f>L51700/(INDEX(Installed_Capacity!$V$6:$AG$11,MATCH(Source_Data!B51700,Installed_Capacity!$U$6:$U$11,0),MATCH(Source_Data!C51700,Installed_Capacity!$V$5:$AG$5,0)))</f>
        <v>0</v>
      </c>
      <c r="O51700" s="41">
        <f>M51700/(INDEX(Installed_Capacity!$V$15:$AG$20,MATCH(Source_Data!B51700,Installed_Capacity!$U$15:$U$20,0),MATCH(Source_Data!C51700,Installed_Capacity!$V$14:$AG$14,0)))</f>
        <v>-5.6263099421461074E-5</v>
      </c>
      <c r="P51700" s="37">
        <v>0</v>
      </c>
      <c r="Q51700" s="38">
        <f>P51700/(INDEX(Installed_Capacity!$AJ$15:$AU$20,MATCH(Source_Data!B51700,Installed_Capacity!$AI$15:$AI$20,0),MATCH(Source_Data!C51700,Installed_Capacity!$AJ$14:$AU$14,0)))</f>
        <v>0</v>
      </c>
      <c r="R51700" s="63">
        <v>23.879330591999999</v>
      </c>
      <c r="S51700" s="42">
        <v>585.532191453</v>
      </c>
      <c r="T51700" s="42">
        <f>R51700/(INDEX(Installed_Capacity!$H$25:$S$30,MATCH(Source_Data!B51700,Installed_Capacity!$G$25:$G$30,0),MATCH(Source_Data!C51700,Installed_Capacity!$H$24:$S$24,0)))</f>
        <v>1.6357946699547883E-2</v>
      </c>
      <c r="U51700" s="43">
        <f>S51700/(INDEX(Installed_Capacity!$H$33:$S$38,MATCH(Source_Data!B51700,Installed_Capacity!$G$33:$G$38,0),MATCH(Source_Data!C51700,Installed_Capacity!$H$32:$S$32,0)))</f>
        <v>0.12372811980639888</v>
      </c>
      <c r="V51700" s="21"/>
      <c r="W51700" s="2"/>
    </row>
    <row r="51701" spans="1:23" x14ac:dyDescent="0.25">
      <c r="A51701" s="17">
        <v>44890</v>
      </c>
      <c r="B51701" s="19">
        <v>2022</v>
      </c>
      <c r="C51701" s="19">
        <v>11</v>
      </c>
      <c r="D51701" s="19">
        <v>25</v>
      </c>
      <c r="E51701" s="19">
        <v>3</v>
      </c>
      <c r="F51701" s="69">
        <v>19985.54223684</v>
      </c>
      <c r="G51701" s="52">
        <f t="shared" si="807"/>
        <v>24896.902239579998</v>
      </c>
      <c r="H51701" s="34">
        <v>0</v>
      </c>
      <c r="I51701" s="35">
        <v>-5.3140160000000004E-3</v>
      </c>
      <c r="J51701" s="35">
        <f>H51701/(INDEX(Installed_Capacity!$H$6:$S$11,MATCH(Source_Data!B51701,Installed_Capacity!$G$6:$G$11,0),MATCH(Source_Data!C51701,Installed_Capacity!$H$5:$S$5,0)))</f>
        <v>0</v>
      </c>
      <c r="K51701" s="36">
        <f>I51701/(INDEX(Installed_Capacity!$H$15:$S$20,MATCH(Source_Data!B51701,Installed_Capacity!$G$15:$G$20,0),MATCH(Source_Data!C51701,Installed_Capacity!$H$14:$S$14,0)))</f>
        <v>-1.2594514268920749E-6</v>
      </c>
      <c r="L51701" s="39">
        <v>0</v>
      </c>
      <c r="M51701" s="40">
        <v>-0.34548309999999999</v>
      </c>
      <c r="N51701" s="40">
        <f>L51701/(INDEX(Installed_Capacity!$V$6:$AG$11,MATCH(Source_Data!B51701,Installed_Capacity!$U$6:$U$11,0),MATCH(Source_Data!C51701,Installed_Capacity!$V$5:$AG$5,0)))</f>
        <v>0</v>
      </c>
      <c r="O51701" s="41">
        <f>M51701/(INDEX(Installed_Capacity!$V$15:$AG$20,MATCH(Source_Data!B51701,Installed_Capacity!$U$15:$U$20,0),MATCH(Source_Data!C51701,Installed_Capacity!$V$14:$AG$14,0)))</f>
        <v>-5.6863561923415596E-5</v>
      </c>
      <c r="P51701" s="37">
        <v>0</v>
      </c>
      <c r="Q51701" s="38">
        <f>P51701/(INDEX(Installed_Capacity!$AJ$15:$AU$20,MATCH(Source_Data!B51701,Installed_Capacity!$AI$15:$AI$20,0),MATCH(Source_Data!C51701,Installed_Capacity!$AJ$14:$AU$14,0)))</f>
        <v>0</v>
      </c>
      <c r="R51701" s="63">
        <v>12.712877164</v>
      </c>
      <c r="S51701" s="42">
        <v>565.60674959699998</v>
      </c>
      <c r="T51701" s="42">
        <f>R51701/(INDEX(Installed_Capacity!$H$25:$S$30,MATCH(Source_Data!B51701,Installed_Capacity!$G$25:$G$30,0),MATCH(Source_Data!C51701,Installed_Capacity!$H$24:$S$24,0)))</f>
        <v>8.7086430771338534E-3</v>
      </c>
      <c r="U51701" s="43">
        <f>S51701/(INDEX(Installed_Capacity!$H$33:$S$38,MATCH(Source_Data!B51701,Installed_Capacity!$G$33:$G$38,0),MATCH(Source_Data!C51701,Installed_Capacity!$H$32:$S$32,0)))</f>
        <v>0.11951769808554207</v>
      </c>
      <c r="V51701" s="21"/>
      <c r="W51701" s="2"/>
    </row>
    <row r="51702" spans="1:23" x14ac:dyDescent="0.25">
      <c r="A51702" s="17">
        <v>44890</v>
      </c>
      <c r="B51702" s="19">
        <v>2022</v>
      </c>
      <c r="C51702" s="19">
        <v>11</v>
      </c>
      <c r="D51702" s="19">
        <v>25</v>
      </c>
      <c r="E51702" s="19">
        <v>4</v>
      </c>
      <c r="F51702" s="69">
        <v>19871.769766689999</v>
      </c>
      <c r="G51702" s="52">
        <f t="shared" si="807"/>
        <v>24896.902239579998</v>
      </c>
      <c r="H51702" s="34">
        <v>0</v>
      </c>
      <c r="I51702" s="35">
        <v>-7.9710370000000003E-3</v>
      </c>
      <c r="J51702" s="35">
        <f>H51702/(INDEX(Installed_Capacity!$H$6:$S$11,MATCH(Source_Data!B51702,Installed_Capacity!$G$6:$G$11,0),MATCH(Source_Data!C51702,Installed_Capacity!$H$5:$S$5,0)))</f>
        <v>0</v>
      </c>
      <c r="K51702" s="36">
        <f>I51702/(INDEX(Installed_Capacity!$H$15:$S$20,MATCH(Source_Data!B51702,Installed_Capacity!$G$15:$G$20,0),MATCH(Source_Data!C51702,Installed_Capacity!$H$14:$S$14,0)))</f>
        <v>-1.88918022141061E-6</v>
      </c>
      <c r="L51702" s="39">
        <v>0</v>
      </c>
      <c r="M51702" s="40">
        <v>-0.33784710000000001</v>
      </c>
      <c r="N51702" s="40">
        <f>L51702/(INDEX(Installed_Capacity!$V$6:$AG$11,MATCH(Source_Data!B51702,Installed_Capacity!$U$6:$U$11,0),MATCH(Source_Data!C51702,Installed_Capacity!$V$5:$AG$5,0)))</f>
        <v>0</v>
      </c>
      <c r="O51702" s="41">
        <f>M51702/(INDEX(Installed_Capacity!$V$15:$AG$20,MATCH(Source_Data!B51702,Installed_Capacity!$U$15:$U$20,0),MATCH(Source_Data!C51702,Installed_Capacity!$V$14:$AG$14,0)))</f>
        <v>-5.5606741665500806E-5</v>
      </c>
      <c r="P51702" s="37">
        <v>0</v>
      </c>
      <c r="Q51702" s="38">
        <f>P51702/(INDEX(Installed_Capacity!$AJ$15:$AU$20,MATCH(Source_Data!B51702,Installed_Capacity!$AI$15:$AI$20,0),MATCH(Source_Data!C51702,Installed_Capacity!$AJ$14:$AU$14,0)))</f>
        <v>0</v>
      </c>
      <c r="R51702" s="63">
        <v>21.211835475000001</v>
      </c>
      <c r="S51702" s="42">
        <v>555.25938952800004</v>
      </c>
      <c r="T51702" s="42">
        <f>R51702/(INDEX(Installed_Capacity!$H$25:$S$30,MATCH(Source_Data!B51702,Installed_Capacity!$G$25:$G$30,0),MATCH(Source_Data!C51702,Installed_Capacity!$H$24:$S$24,0)))</f>
        <v>1.4530644934237568E-2</v>
      </c>
      <c r="U51702" s="43">
        <f>S51702/(INDEX(Installed_Capacity!$H$33:$S$38,MATCH(Source_Data!B51702,Installed_Capacity!$G$33:$G$38,0),MATCH(Source_Data!C51702,Installed_Capacity!$H$32:$S$32,0)))</f>
        <v>0.11733120957989696</v>
      </c>
      <c r="V51702" s="21"/>
      <c r="W51702" s="2"/>
    </row>
    <row r="51703" spans="1:23" x14ac:dyDescent="0.25">
      <c r="A51703" s="17">
        <v>44890</v>
      </c>
      <c r="B51703" s="19">
        <v>2022</v>
      </c>
      <c r="C51703" s="19">
        <v>11</v>
      </c>
      <c r="D51703" s="19">
        <v>25</v>
      </c>
      <c r="E51703" s="19">
        <v>5</v>
      </c>
      <c r="F51703" s="69">
        <v>19596.414030709999</v>
      </c>
      <c r="G51703" s="52">
        <f t="shared" si="807"/>
        <v>24896.902239579998</v>
      </c>
      <c r="H51703" s="34">
        <v>0</v>
      </c>
      <c r="I51703" s="35">
        <v>-7.4997889999999998E-3</v>
      </c>
      <c r="J51703" s="35">
        <f>H51703/(INDEX(Installed_Capacity!$H$6:$S$11,MATCH(Source_Data!B51703,Installed_Capacity!$G$6:$G$11,0),MATCH(Source_Data!C51703,Installed_Capacity!$H$5:$S$5,0)))</f>
        <v>0</v>
      </c>
      <c r="K51703" s="36">
        <f>I51703/(INDEX(Installed_Capacity!$H$15:$S$20,MATCH(Source_Data!B51703,Installed_Capacity!$G$15:$G$20,0),MATCH(Source_Data!C51703,Installed_Capacity!$H$14:$S$14,0)))</f>
        <v>-1.7774918173824631E-6</v>
      </c>
      <c r="L51703" s="39">
        <v>3.1060759E-2</v>
      </c>
      <c r="M51703" s="40">
        <v>-0.34343617399999998</v>
      </c>
      <c r="N51703" s="40">
        <f>L51703/(INDEX(Installed_Capacity!$V$6:$AG$11,MATCH(Source_Data!B51703,Installed_Capacity!$U$6:$U$11,0),MATCH(Source_Data!C51703,Installed_Capacity!$V$5:$AG$5,0)))</f>
        <v>1.2021254963581054E-5</v>
      </c>
      <c r="O51703" s="41">
        <f>M51703/(INDEX(Installed_Capacity!$V$15:$AG$20,MATCH(Source_Data!B51703,Installed_Capacity!$U$15:$U$20,0),MATCH(Source_Data!C51703,Installed_Capacity!$V$14:$AG$14,0)))</f>
        <v>-5.6526655419584729E-5</v>
      </c>
      <c r="P51703" s="37">
        <v>0</v>
      </c>
      <c r="Q51703" s="38">
        <f>P51703/(INDEX(Installed_Capacity!$AJ$15:$AU$20,MATCH(Source_Data!B51703,Installed_Capacity!$AI$15:$AI$20,0),MATCH(Source_Data!C51703,Installed_Capacity!$AJ$14:$AU$14,0)))</f>
        <v>0</v>
      </c>
      <c r="R51703" s="63">
        <v>9.3355004170000004</v>
      </c>
      <c r="S51703" s="42">
        <v>484.51688948600003</v>
      </c>
      <c r="T51703" s="42">
        <f>R51703/(INDEX(Installed_Capacity!$H$25:$S$30,MATCH(Source_Data!B51703,Installed_Capacity!$G$25:$G$30,0),MATCH(Source_Data!C51703,Installed_Capacity!$H$24:$S$24,0)))</f>
        <v>6.3950544026578991E-3</v>
      </c>
      <c r="U51703" s="43">
        <f>S51703/(INDEX(Installed_Capacity!$H$33:$S$38,MATCH(Source_Data!B51703,Installed_Capacity!$G$33:$G$38,0),MATCH(Source_Data!C51703,Installed_Capacity!$H$32:$S$32,0)))</f>
        <v>0.10238269496641249</v>
      </c>
      <c r="V51703" s="21"/>
      <c r="W51703" s="2"/>
    </row>
    <row r="51704" spans="1:23" x14ac:dyDescent="0.25">
      <c r="A51704" s="17">
        <v>44890</v>
      </c>
      <c r="B51704" s="19">
        <v>2022</v>
      </c>
      <c r="C51704" s="19">
        <v>11</v>
      </c>
      <c r="D51704" s="19">
        <v>25</v>
      </c>
      <c r="E51704" s="19">
        <v>6</v>
      </c>
      <c r="F51704" s="69">
        <v>19845.06967949</v>
      </c>
      <c r="G51704" s="52">
        <f t="shared" si="807"/>
        <v>24896.902239579998</v>
      </c>
      <c r="H51704" s="34">
        <v>0</v>
      </c>
      <c r="I51704" s="35">
        <v>-7.8400620000000001E-3</v>
      </c>
      <c r="J51704" s="35">
        <f>H51704/(INDEX(Installed_Capacity!$H$6:$S$11,MATCH(Source_Data!B51704,Installed_Capacity!$G$6:$G$11,0),MATCH(Source_Data!C51704,Installed_Capacity!$H$5:$S$5,0)))</f>
        <v>0</v>
      </c>
      <c r="K51704" s="36">
        <f>I51704/(INDEX(Installed_Capacity!$H$15:$S$20,MATCH(Source_Data!B51704,Installed_Capacity!$G$15:$G$20,0),MATCH(Source_Data!C51704,Installed_Capacity!$H$14:$S$14,0)))</f>
        <v>-1.8581384159969287E-6</v>
      </c>
      <c r="L51704" s="39">
        <v>0.45420871299999999</v>
      </c>
      <c r="M51704" s="40">
        <v>0.215425017</v>
      </c>
      <c r="N51704" s="40">
        <f>L51704/(INDEX(Installed_Capacity!$V$6:$AG$11,MATCH(Source_Data!B51704,Installed_Capacity!$U$6:$U$11,0),MATCH(Source_Data!C51704,Installed_Capacity!$V$5:$AG$5,0)))</f>
        <v>1.7578961111842155E-4</v>
      </c>
      <c r="O51704" s="41">
        <f>M51704/(INDEX(Installed_Capacity!$V$15:$AG$20,MATCH(Source_Data!B51704,Installed_Capacity!$U$15:$U$20,0),MATCH(Source_Data!C51704,Installed_Capacity!$V$14:$AG$14,0)))</f>
        <v>3.545711438282323E-5</v>
      </c>
      <c r="P51704" s="37">
        <v>0</v>
      </c>
      <c r="Q51704" s="38">
        <f>P51704/(INDEX(Installed_Capacity!$AJ$15:$AU$20,MATCH(Source_Data!B51704,Installed_Capacity!$AI$15:$AI$20,0),MATCH(Source_Data!C51704,Installed_Capacity!$AJ$14:$AU$14,0)))</f>
        <v>0</v>
      </c>
      <c r="R51704" s="63">
        <v>8.6485845300000008</v>
      </c>
      <c r="S51704" s="42">
        <v>369.43895437200001</v>
      </c>
      <c r="T51704" s="42">
        <f>R51704/(INDEX(Installed_Capacity!$H$25:$S$30,MATCH(Source_Data!B51704,Installed_Capacity!$G$25:$G$30,0),MATCH(Source_Data!C51704,Installed_Capacity!$H$24:$S$24,0)))</f>
        <v>5.9244996095355537E-3</v>
      </c>
      <c r="U51704" s="43">
        <f>S51704/(INDEX(Installed_Capacity!$H$33:$S$38,MATCH(Source_Data!B51704,Installed_Capacity!$G$33:$G$38,0),MATCH(Source_Data!C51704,Installed_Capacity!$H$32:$S$32,0)))</f>
        <v>7.8065711629381238E-2</v>
      </c>
      <c r="V51704" s="21"/>
      <c r="W51704" s="2"/>
    </row>
    <row r="51705" spans="1:23" x14ac:dyDescent="0.25">
      <c r="A51705" s="17">
        <v>44890</v>
      </c>
      <c r="B51705" s="19">
        <v>2022</v>
      </c>
      <c r="C51705" s="19">
        <v>11</v>
      </c>
      <c r="D51705" s="19">
        <v>25</v>
      </c>
      <c r="E51705" s="19">
        <v>7</v>
      </c>
      <c r="F51705" s="69">
        <v>20653.777854939999</v>
      </c>
      <c r="G51705" s="52">
        <f t="shared" si="807"/>
        <v>24896.902239579998</v>
      </c>
      <c r="H51705" s="34">
        <v>3.1200489029999998</v>
      </c>
      <c r="I51705" s="35">
        <v>99.658597099999994</v>
      </c>
      <c r="J51705" s="35">
        <f>H51705/(INDEX(Installed_Capacity!$H$6:$S$11,MATCH(Source_Data!B51705,Installed_Capacity!$G$6:$G$11,0),MATCH(Source_Data!C51705,Installed_Capacity!$H$5:$S$5,0)))</f>
        <v>1.6952365160175604E-3</v>
      </c>
      <c r="K51705" s="36">
        <f>I51705/(INDEX(Installed_Capacity!$H$15:$S$20,MATCH(Source_Data!B51705,Installed_Capacity!$G$15:$G$20,0),MATCH(Source_Data!C51705,Installed_Capacity!$H$14:$S$14,0)))</f>
        <v>2.3619643282906447E-2</v>
      </c>
      <c r="L51705" s="39">
        <v>5.8907851429999996</v>
      </c>
      <c r="M51705" s="40">
        <v>149.947617256</v>
      </c>
      <c r="N51705" s="40">
        <f>L51705/(INDEX(Installed_Capacity!$V$6:$AG$11,MATCH(Source_Data!B51705,Installed_Capacity!$U$6:$U$11,0),MATCH(Source_Data!C51705,Installed_Capacity!$V$5:$AG$5,0)))</f>
        <v>2.2798744273981931E-3</v>
      </c>
      <c r="O51705" s="41">
        <f>M51705/(INDEX(Installed_Capacity!$V$15:$AG$20,MATCH(Source_Data!B51705,Installed_Capacity!$U$15:$U$20,0),MATCH(Source_Data!C51705,Installed_Capacity!$V$14:$AG$14,0)))</f>
        <v>2.4680094682215069E-2</v>
      </c>
      <c r="P51705" s="37">
        <v>0</v>
      </c>
      <c r="Q51705" s="38">
        <f>P51705/(INDEX(Installed_Capacity!$AJ$15:$AU$20,MATCH(Source_Data!B51705,Installed_Capacity!$AI$15:$AI$20,0),MATCH(Source_Data!C51705,Installed_Capacity!$AJ$14:$AU$14,0)))</f>
        <v>0</v>
      </c>
      <c r="R51705" s="63">
        <v>9.3700541210000008</v>
      </c>
      <c r="S51705" s="42">
        <v>364.02245993499997</v>
      </c>
      <c r="T51705" s="42">
        <f>R51705/(INDEX(Installed_Capacity!$H$25:$S$30,MATCH(Source_Data!B51705,Installed_Capacity!$G$25:$G$30,0),MATCH(Source_Data!C51705,Installed_Capacity!$H$24:$S$24,0)))</f>
        <v>6.4187245656939316E-3</v>
      </c>
      <c r="U51705" s="43">
        <f>S51705/(INDEX(Installed_Capacity!$H$33:$S$38,MATCH(Source_Data!B51705,Installed_Capacity!$G$33:$G$38,0),MATCH(Source_Data!C51705,Installed_Capacity!$H$32:$S$32,0)))</f>
        <v>7.6921158550294688E-2</v>
      </c>
      <c r="V51705" s="21"/>
      <c r="W51705" s="2"/>
    </row>
    <row r="51706" spans="1:23" x14ac:dyDescent="0.25">
      <c r="A51706" s="17">
        <v>44890</v>
      </c>
      <c r="B51706" s="19">
        <v>2022</v>
      </c>
      <c r="C51706" s="19">
        <v>11</v>
      </c>
      <c r="D51706" s="19">
        <v>25</v>
      </c>
      <c r="E51706" s="19">
        <v>8</v>
      </c>
      <c r="F51706" s="69">
        <v>21385.76426</v>
      </c>
      <c r="G51706" s="52">
        <f t="shared" si="807"/>
        <v>24896.902239579998</v>
      </c>
      <c r="H51706" s="34">
        <v>185.673073515</v>
      </c>
      <c r="I51706" s="35">
        <v>1307.3682044350001</v>
      </c>
      <c r="J51706" s="35">
        <f>H51706/(INDEX(Installed_Capacity!$H$6:$S$11,MATCH(Source_Data!B51706,Installed_Capacity!$G$6:$G$11,0),MATCH(Source_Data!C51706,Installed_Capacity!$H$5:$S$5,0)))</f>
        <v>0.10088296178985917</v>
      </c>
      <c r="K51706" s="36">
        <f>I51706/(INDEX(Installed_Capacity!$H$15:$S$20,MATCH(Source_Data!B51706,Installed_Capacity!$G$15:$G$20,0),MATCH(Source_Data!C51706,Installed_Capacity!$H$14:$S$14,0)))</f>
        <v>0.30985355530525138</v>
      </c>
      <c r="L51706" s="39">
        <v>348.44017186600001</v>
      </c>
      <c r="M51706" s="40">
        <v>2209.147927898</v>
      </c>
      <c r="N51706" s="40">
        <f>L51706/(INDEX(Installed_Capacity!$V$6:$AG$11,MATCH(Source_Data!B51706,Installed_Capacity!$U$6:$U$11,0),MATCH(Source_Data!C51706,Installed_Capacity!$V$5:$AG$5,0)))</f>
        <v>0.13485466165057938</v>
      </c>
      <c r="O51706" s="41">
        <f>M51706/(INDEX(Installed_Capacity!$V$15:$AG$20,MATCH(Source_Data!B51706,Installed_Capacity!$U$15:$U$20,0),MATCH(Source_Data!C51706,Installed_Capacity!$V$14:$AG$14,0)))</f>
        <v>0.36360684501213858</v>
      </c>
      <c r="P51706" s="37">
        <v>9.5989288330000004</v>
      </c>
      <c r="Q51706" s="38">
        <f>P51706/(INDEX(Installed_Capacity!$AJ$15:$AU$20,MATCH(Source_Data!B51706,Installed_Capacity!$AI$15:$AI$20,0),MATCH(Source_Data!C51706,Installed_Capacity!$AJ$14:$AU$14,0)))</f>
        <v>9.6278122698094295E-3</v>
      </c>
      <c r="R51706" s="63">
        <v>11.207450952</v>
      </c>
      <c r="S51706" s="42">
        <v>351.64772692100001</v>
      </c>
      <c r="T51706" s="42">
        <f>R51706/(INDEX(Installed_Capacity!$H$25:$S$30,MATCH(Source_Data!B51706,Installed_Capacity!$G$25:$G$30,0),MATCH(Source_Data!C51706,Installed_Capacity!$H$24:$S$24,0)))</f>
        <v>7.6773879654747227E-3</v>
      </c>
      <c r="U51706" s="43">
        <f>S51706/(INDEX(Installed_Capacity!$H$33:$S$38,MATCH(Source_Data!B51706,Installed_Capacity!$G$33:$G$38,0),MATCH(Source_Data!C51706,Installed_Capacity!$H$32:$S$32,0)))</f>
        <v>7.4306268248313254E-2</v>
      </c>
      <c r="V51706" s="21"/>
      <c r="W51706" s="2"/>
    </row>
    <row r="51707" spans="1:23" x14ac:dyDescent="0.25">
      <c r="A51707" s="17">
        <v>44890</v>
      </c>
      <c r="B51707" s="19">
        <v>2022</v>
      </c>
      <c r="C51707" s="19">
        <v>11</v>
      </c>
      <c r="D51707" s="19">
        <v>25</v>
      </c>
      <c r="E51707" s="19">
        <v>9</v>
      </c>
      <c r="F51707" s="69">
        <v>21530.707546419999</v>
      </c>
      <c r="G51707" s="52">
        <f t="shared" si="807"/>
        <v>24896.902239579998</v>
      </c>
      <c r="H51707" s="34">
        <v>726.76473392499997</v>
      </c>
      <c r="I51707" s="35">
        <v>2675.4093693499999</v>
      </c>
      <c r="J51707" s="35">
        <f>H51707/(INDEX(Installed_Capacity!$H$6:$S$11,MATCH(Source_Data!B51707,Installed_Capacity!$G$6:$G$11,0),MATCH(Source_Data!C51707,Installed_Capacity!$H$5:$S$5,0)))</f>
        <v>0.39487782204913935</v>
      </c>
      <c r="K51707" s="36">
        <f>I51707/(INDEX(Installed_Capacity!$H$15:$S$20,MATCH(Source_Data!B51707,Installed_Capacity!$G$15:$G$20,0),MATCH(Source_Data!C51707,Installed_Capacity!$H$14:$S$14,0)))</f>
        <v>0.63408694060166237</v>
      </c>
      <c r="L51707" s="39">
        <v>1144.140223438</v>
      </c>
      <c r="M51707" s="40">
        <v>4272.4655245759996</v>
      </c>
      <c r="N51707" s="40">
        <f>L51707/(INDEX(Installed_Capacity!$V$6:$AG$11,MATCH(Source_Data!B51707,Installed_Capacity!$U$6:$U$11,0),MATCH(Source_Data!C51707,Installed_Capacity!$V$5:$AG$5,0)))</f>
        <v>0.44280957010859889</v>
      </c>
      <c r="O51707" s="41">
        <f>M51707/(INDEX(Installed_Capacity!$V$15:$AG$20,MATCH(Source_Data!B51707,Installed_Capacity!$U$15:$U$20,0),MATCH(Source_Data!C51707,Installed_Capacity!$V$14:$AG$14,0)))</f>
        <v>0.70321126539152179</v>
      </c>
      <c r="P51707" s="37">
        <v>342.15910890200001</v>
      </c>
      <c r="Q51707" s="38">
        <f>P51707/(INDEX(Installed_Capacity!$AJ$15:$AU$20,MATCH(Source_Data!B51707,Installed_Capacity!$AI$15:$AI$20,0),MATCH(Source_Data!C51707,Installed_Capacity!$AJ$14:$AU$14,0)))</f>
        <v>0.34318867492678035</v>
      </c>
      <c r="R51707" s="63">
        <v>15.150595936</v>
      </c>
      <c r="S51707" s="42">
        <v>350.25985476</v>
      </c>
      <c r="T51707" s="42">
        <f>R51707/(INDEX(Installed_Capacity!$H$25:$S$30,MATCH(Source_Data!B51707,Installed_Capacity!$G$25:$G$30,0),MATCH(Source_Data!C51707,Installed_Capacity!$H$24:$S$24,0)))</f>
        <v>1.0378542222222223E-2</v>
      </c>
      <c r="U51707" s="43">
        <f>S51707/(INDEX(Installed_Capacity!$H$33:$S$38,MATCH(Source_Data!B51707,Installed_Capacity!$G$33:$G$38,0),MATCH(Source_Data!C51707,Installed_Capacity!$H$32:$S$32,0)))</f>
        <v>7.4012998611701034E-2</v>
      </c>
      <c r="V51707" s="21"/>
      <c r="W51707" s="2"/>
    </row>
    <row r="51708" spans="1:23" x14ac:dyDescent="0.25">
      <c r="A51708" s="17">
        <v>44890</v>
      </c>
      <c r="B51708" s="19">
        <v>2022</v>
      </c>
      <c r="C51708" s="19">
        <v>11</v>
      </c>
      <c r="D51708" s="19">
        <v>25</v>
      </c>
      <c r="E51708" s="19">
        <v>10</v>
      </c>
      <c r="F51708" s="69">
        <v>21408.224938700001</v>
      </c>
      <c r="G51708" s="52">
        <f t="shared" si="807"/>
        <v>24896.902239579998</v>
      </c>
      <c r="H51708" s="34">
        <v>1089.0908617729999</v>
      </c>
      <c r="I51708" s="35">
        <v>3123.854817337</v>
      </c>
      <c r="J51708" s="35">
        <f>H51708/(INDEX(Installed_Capacity!$H$6:$S$11,MATCH(Source_Data!B51708,Installed_Capacity!$G$6:$G$11,0),MATCH(Source_Data!C51708,Installed_Capacity!$H$5:$S$5,0)))</f>
        <v>0.59174283978799003</v>
      </c>
      <c r="K51708" s="36">
        <f>I51708/(INDEX(Installed_Capacity!$H$15:$S$20,MATCH(Source_Data!B51708,Installed_Capacity!$G$15:$G$20,0),MATCH(Source_Data!C51708,Installed_Capacity!$H$14:$S$14,0)))</f>
        <v>0.74037101263879646</v>
      </c>
      <c r="L51708" s="39">
        <v>1502.5709253939999</v>
      </c>
      <c r="M51708" s="40">
        <v>4389.1038179329998</v>
      </c>
      <c r="N51708" s="40">
        <f>L51708/(INDEX(Installed_Capacity!$V$6:$AG$11,MATCH(Source_Data!B51708,Installed_Capacity!$U$6:$U$11,0),MATCH(Source_Data!C51708,Installed_Capacity!$V$5:$AG$5,0)))</f>
        <v>0.5815308053169338</v>
      </c>
      <c r="O51708" s="41">
        <f>M51708/(INDEX(Installed_Capacity!$V$15:$AG$20,MATCH(Source_Data!B51708,Installed_Capacity!$U$15:$U$20,0),MATCH(Source_Data!C51708,Installed_Capacity!$V$14:$AG$14,0)))</f>
        <v>0.72240893039148069</v>
      </c>
      <c r="P51708" s="37">
        <v>690.39826563400004</v>
      </c>
      <c r="Q51708" s="38">
        <f>P51708/(INDEX(Installed_Capacity!$AJ$15:$AU$20,MATCH(Source_Data!B51708,Installed_Capacity!$AI$15:$AI$20,0),MATCH(Source_Data!C51708,Installed_Capacity!$AJ$14:$AU$14,0)))</f>
        <v>0.69247569271213649</v>
      </c>
      <c r="R51708" s="63">
        <v>32.936500105</v>
      </c>
      <c r="S51708" s="42">
        <v>372.84925391500002</v>
      </c>
      <c r="T51708" s="42">
        <f>R51708/(INDEX(Installed_Capacity!$H$25:$S$30,MATCH(Source_Data!B51708,Installed_Capacity!$G$25:$G$30,0),MATCH(Source_Data!C51708,Installed_Capacity!$H$24:$S$24,0)))</f>
        <v>2.2562337378408001E-2</v>
      </c>
      <c r="U51708" s="43">
        <f>S51708/(INDEX(Installed_Capacity!$H$33:$S$38,MATCH(Source_Data!B51708,Installed_Capacity!$G$33:$G$38,0),MATCH(Source_Data!C51708,Installed_Capacity!$H$32:$S$32,0)))</f>
        <v>7.8786338021219648E-2</v>
      </c>
      <c r="V51708" s="21"/>
      <c r="W51708" s="2"/>
    </row>
    <row r="51709" spans="1:23" x14ac:dyDescent="0.25">
      <c r="A51709" s="17">
        <v>44890</v>
      </c>
      <c r="B51709" s="19">
        <v>2022</v>
      </c>
      <c r="C51709" s="19">
        <v>11</v>
      </c>
      <c r="D51709" s="19">
        <v>25</v>
      </c>
      <c r="E51709" s="19">
        <v>11</v>
      </c>
      <c r="F51709" s="69">
        <v>20938.88554404</v>
      </c>
      <c r="G51709" s="52">
        <f t="shared" si="807"/>
        <v>24896.902239579998</v>
      </c>
      <c r="H51709" s="34">
        <v>1102.237250074</v>
      </c>
      <c r="I51709" s="35">
        <v>3183.0442199549998</v>
      </c>
      <c r="J51709" s="35">
        <f>H51709/(INDEX(Installed_Capacity!$H$6:$S$11,MATCH(Source_Data!B51709,Installed_Capacity!$G$6:$G$11,0),MATCH(Source_Data!C51709,Installed_Capacity!$H$5:$S$5,0)))</f>
        <v>0.5988857526699557</v>
      </c>
      <c r="K51709" s="36">
        <f>I51709/(INDEX(Installed_Capacity!$H$15:$S$20,MATCH(Source_Data!B51709,Installed_Capacity!$G$15:$G$20,0),MATCH(Source_Data!C51709,Installed_Capacity!$H$14:$S$14,0)))</f>
        <v>0.75439923114324381</v>
      </c>
      <c r="L51709" s="39">
        <v>1521.6944628220001</v>
      </c>
      <c r="M51709" s="40">
        <v>3950.1363157380001</v>
      </c>
      <c r="N51709" s="40">
        <f>L51709/(INDEX(Installed_Capacity!$V$6:$AG$11,MATCH(Source_Data!B51709,Installed_Capacity!$U$6:$U$11,0),MATCH(Source_Data!C51709,Installed_Capacity!$V$5:$AG$5,0)))</f>
        <v>0.5889320706635911</v>
      </c>
      <c r="O51709" s="41">
        <f>M51709/(INDEX(Installed_Capacity!$V$15:$AG$20,MATCH(Source_Data!B51709,Installed_Capacity!$U$15:$U$20,0),MATCH(Source_Data!C51709,Installed_Capacity!$V$14:$AG$14,0)))</f>
        <v>0.65015863582299838</v>
      </c>
      <c r="P51709" s="37">
        <v>692.33176025800003</v>
      </c>
      <c r="Q51709" s="38">
        <f>P51709/(INDEX(Installed_Capacity!$AJ$15:$AU$20,MATCH(Source_Data!B51709,Installed_Capacity!$AI$15:$AI$20,0),MATCH(Source_Data!C51709,Installed_Capacity!$AJ$14:$AU$14,0)))</f>
        <v>0.6944150052738215</v>
      </c>
      <c r="R51709" s="63">
        <v>32.034304075999998</v>
      </c>
      <c r="S51709" s="42">
        <v>329.90350887599999</v>
      </c>
      <c r="T51709" s="42">
        <f>R51709/(INDEX(Installed_Capacity!$H$25:$S$30,MATCH(Source_Data!B51709,Installed_Capacity!$G$25:$G$30,0),MATCH(Source_Data!C51709,Installed_Capacity!$H$24:$S$24,0)))</f>
        <v>2.1944310231538568E-2</v>
      </c>
      <c r="U51709" s="43">
        <f>S51709/(INDEX(Installed_Capacity!$H$33:$S$38,MATCH(Source_Data!B51709,Installed_Capacity!$G$33:$G$38,0),MATCH(Source_Data!C51709,Installed_Capacity!$H$32:$S$32,0)))</f>
        <v>6.971152306668274E-2</v>
      </c>
      <c r="V51709" s="21"/>
      <c r="W51709" s="2"/>
    </row>
    <row r="51710" spans="1:23" x14ac:dyDescent="0.25">
      <c r="A51710" s="17">
        <v>44890</v>
      </c>
      <c r="B51710" s="19">
        <v>2022</v>
      </c>
      <c r="C51710" s="19">
        <v>11</v>
      </c>
      <c r="D51710" s="19">
        <v>25</v>
      </c>
      <c r="E51710" s="19">
        <v>12</v>
      </c>
      <c r="F51710" s="69">
        <v>20145.108148719999</v>
      </c>
      <c r="G51710" s="52">
        <f t="shared" si="807"/>
        <v>24896.902239579998</v>
      </c>
      <c r="H51710" s="34">
        <v>1203.6505526599999</v>
      </c>
      <c r="I51710" s="35">
        <v>3183.8065255669999</v>
      </c>
      <c r="J51710" s="35">
        <f>H51710/(INDEX(Installed_Capacity!$H$6:$S$11,MATCH(Source_Data!B51710,Installed_Capacity!$G$6:$G$11,0),MATCH(Source_Data!C51710,Installed_Capacity!$H$5:$S$5,0)))</f>
        <v>0.65398730367078151</v>
      </c>
      <c r="K51710" s="36">
        <f>I51710/(INDEX(Installed_Capacity!$H$15:$S$20,MATCH(Source_Data!B51710,Installed_Capacity!$G$15:$G$20,0),MATCH(Source_Data!C51710,Installed_Capacity!$H$14:$S$14,0)))</f>
        <v>0.75457990182446899</v>
      </c>
      <c r="L51710" s="39">
        <v>1534.4443556409999</v>
      </c>
      <c r="M51710" s="40">
        <v>3989.2962602399998</v>
      </c>
      <c r="N51710" s="40">
        <f>L51710/(INDEX(Installed_Capacity!$V$6:$AG$11,MATCH(Source_Data!B51710,Installed_Capacity!$U$6:$U$11,0),MATCH(Source_Data!C51710,Installed_Capacity!$V$5:$AG$5,0)))</f>
        <v>0.59386658344660226</v>
      </c>
      <c r="O51710" s="41">
        <f>M51710/(INDEX(Installed_Capacity!$V$15:$AG$20,MATCH(Source_Data!B51710,Installed_Capacity!$U$15:$U$20,0),MATCH(Source_Data!C51710,Installed_Capacity!$V$14:$AG$14,0)))</f>
        <v>0.65660402759210945</v>
      </c>
      <c r="P51710" s="37">
        <v>653.53999097099995</v>
      </c>
      <c r="Q51710" s="38">
        <f>P51710/(INDEX(Installed_Capacity!$AJ$15:$AU$20,MATCH(Source_Data!B51710,Installed_Capacity!$AI$15:$AI$20,0),MATCH(Source_Data!C51710,Installed_Capacity!$AJ$14:$AU$14,0)))</f>
        <v>0.65550651050250752</v>
      </c>
      <c r="R51710" s="63">
        <v>38.200932117000001</v>
      </c>
      <c r="S51710" s="42">
        <v>252.45011327</v>
      </c>
      <c r="T51710" s="42">
        <f>R51710/(INDEX(Installed_Capacity!$H$25:$S$30,MATCH(Source_Data!B51710,Installed_Capacity!$G$25:$G$30,0),MATCH(Source_Data!C51710,Installed_Capacity!$H$24:$S$24,0)))</f>
        <v>2.6168606738594329E-2</v>
      </c>
      <c r="U51710" s="43">
        <f>S51710/(INDEX(Installed_Capacity!$H$33:$S$38,MATCH(Source_Data!B51710,Installed_Capacity!$G$33:$G$38,0),MATCH(Source_Data!C51710,Installed_Capacity!$H$32:$S$32,0)))</f>
        <v>5.3344936991934357E-2</v>
      </c>
      <c r="V51710" s="21"/>
      <c r="W51710" s="2"/>
    </row>
    <row r="51711" spans="1:23" x14ac:dyDescent="0.25">
      <c r="A51711" s="17">
        <v>44890</v>
      </c>
      <c r="B51711" s="19">
        <v>2022</v>
      </c>
      <c r="C51711" s="19">
        <v>11</v>
      </c>
      <c r="D51711" s="19">
        <v>25</v>
      </c>
      <c r="E51711" s="19">
        <v>13</v>
      </c>
      <c r="F51711" s="69">
        <v>19694.382989909998</v>
      </c>
      <c r="G51711" s="52">
        <f t="shared" si="807"/>
        <v>24896.902239579998</v>
      </c>
      <c r="H51711" s="34">
        <v>1203.730126577</v>
      </c>
      <c r="I51711" s="35">
        <v>3237.666120844</v>
      </c>
      <c r="J51711" s="35">
        <f>H51711/(INDEX(Installed_Capacity!$H$6:$S$11,MATCH(Source_Data!B51711,Installed_Capacity!$G$6:$G$11,0),MATCH(Source_Data!C51711,Installed_Capacity!$H$5:$S$5,0)))</f>
        <v>0.65403053908599929</v>
      </c>
      <c r="K51711" s="36">
        <f>I51711/(INDEX(Installed_Capacity!$H$15:$S$20,MATCH(Source_Data!B51711,Installed_Capacity!$G$15:$G$20,0),MATCH(Source_Data!C51711,Installed_Capacity!$H$14:$S$14,0)))</f>
        <v>0.76734492626614315</v>
      </c>
      <c r="L51711" s="39">
        <v>1582.093718801</v>
      </c>
      <c r="M51711" s="40">
        <v>4054.0102272140002</v>
      </c>
      <c r="N51711" s="40">
        <f>L51711/(INDEX(Installed_Capacity!$V$6:$AG$11,MATCH(Source_Data!B51711,Installed_Capacity!$U$6:$U$11,0),MATCH(Source_Data!C51711,Installed_Capacity!$V$5:$AG$5,0)))</f>
        <v>0.61230802408875229</v>
      </c>
      <c r="O51711" s="41">
        <f>M51711/(INDEX(Installed_Capacity!$V$15:$AG$20,MATCH(Source_Data!B51711,Installed_Capacity!$U$15:$U$20,0),MATCH(Source_Data!C51711,Installed_Capacity!$V$14:$AG$14,0)))</f>
        <v>0.6672553927915531</v>
      </c>
      <c r="P51711" s="37">
        <v>610.73083783499999</v>
      </c>
      <c r="Q51711" s="38">
        <f>P51711/(INDEX(Installed_Capacity!$AJ$15:$AU$20,MATCH(Source_Data!B51711,Installed_Capacity!$AI$15:$AI$20,0),MATCH(Source_Data!C51711,Installed_Capacity!$AJ$14:$AU$14,0)))</f>
        <v>0.61256854346539613</v>
      </c>
      <c r="R51711" s="63">
        <v>39.956391617000001</v>
      </c>
      <c r="S51711" s="42">
        <v>203.16221218800001</v>
      </c>
      <c r="T51711" s="42">
        <f>R51711/(INDEX(Installed_Capacity!$H$25:$S$30,MATCH(Source_Data!B51711,Installed_Capacity!$G$25:$G$30,0),MATCH(Source_Data!C51711,Installed_Capacity!$H$24:$S$24,0)))</f>
        <v>2.7371140989861625E-2</v>
      </c>
      <c r="U51711" s="43">
        <f>S51711/(INDEX(Installed_Capacity!$H$33:$S$38,MATCH(Source_Data!B51711,Installed_Capacity!$G$33:$G$38,0),MATCH(Source_Data!C51711,Installed_Capacity!$H$32:$S$32,0)))</f>
        <v>4.2929968491318388E-2</v>
      </c>
      <c r="V51711" s="21"/>
      <c r="W51711" s="2"/>
    </row>
    <row r="51712" spans="1:23" x14ac:dyDescent="0.25">
      <c r="A51712" s="17">
        <v>44890</v>
      </c>
      <c r="B51712" s="19">
        <v>2022</v>
      </c>
      <c r="C51712" s="19">
        <v>11</v>
      </c>
      <c r="D51712" s="19">
        <v>25</v>
      </c>
      <c r="E51712" s="19">
        <v>14</v>
      </c>
      <c r="F51712" s="69">
        <v>19575.056375029999</v>
      </c>
      <c r="G51712" s="52">
        <f t="shared" si="807"/>
        <v>24896.902239579998</v>
      </c>
      <c r="H51712" s="34">
        <v>1183.0386139509999</v>
      </c>
      <c r="I51712" s="35">
        <v>3119.922134075</v>
      </c>
      <c r="J51712" s="35">
        <f>H51712/(INDEX(Installed_Capacity!$H$6:$S$11,MATCH(Source_Data!B51712,Installed_Capacity!$G$6:$G$11,0),MATCH(Source_Data!C51712,Installed_Capacity!$H$5:$S$5,0)))</f>
        <v>0.64278808460347292</v>
      </c>
      <c r="K51712" s="36">
        <f>I51712/(INDEX(Installed_Capacity!$H$15:$S$20,MATCH(Source_Data!B51712,Installed_Capacity!$G$15:$G$20,0),MATCH(Source_Data!C51712,Installed_Capacity!$H$14:$S$14,0)))</f>
        <v>0.73943894477414562</v>
      </c>
      <c r="L51712" s="39">
        <v>1669.8159087290001</v>
      </c>
      <c r="M51712" s="40">
        <v>4254.1281826009999</v>
      </c>
      <c r="N51712" s="40">
        <f>L51712/(INDEX(Installed_Capacity!$V$6:$AG$11,MATCH(Source_Data!B51712,Installed_Capacity!$U$6:$U$11,0),MATCH(Source_Data!C51712,Installed_Capacity!$V$5:$AG$5,0)))</f>
        <v>0.64625860498370624</v>
      </c>
      <c r="O51712" s="41">
        <f>M51712/(INDEX(Installed_Capacity!$V$15:$AG$20,MATCH(Source_Data!B51712,Installed_Capacity!$U$15:$U$20,0),MATCH(Source_Data!C51712,Installed_Capacity!$V$14:$AG$14,0)))</f>
        <v>0.70019309581707301</v>
      </c>
      <c r="P51712" s="37">
        <v>651.23776648900002</v>
      </c>
      <c r="Q51712" s="38">
        <f>P51712/(INDEX(Installed_Capacity!$AJ$15:$AU$20,MATCH(Source_Data!B51712,Installed_Capacity!$AI$15:$AI$20,0),MATCH(Source_Data!C51712,Installed_Capacity!$AJ$14:$AU$14,0)))</f>
        <v>0.65319735856469407</v>
      </c>
      <c r="R51712" s="63">
        <v>50.437666595000003</v>
      </c>
      <c r="S51712" s="42">
        <v>134.20338748699999</v>
      </c>
      <c r="T51712" s="42">
        <f>R51712/(INDEX(Installed_Capacity!$H$25:$S$30,MATCH(Source_Data!B51712,Installed_Capacity!$G$25:$G$30,0),MATCH(Source_Data!C51712,Installed_Capacity!$H$24:$S$24,0)))</f>
        <v>3.4551080007535283E-2</v>
      </c>
      <c r="U51712" s="43">
        <f>S51712/(INDEX(Installed_Capacity!$H$33:$S$38,MATCH(Source_Data!B51712,Installed_Capacity!$G$33:$G$38,0),MATCH(Source_Data!C51712,Installed_Capacity!$H$32:$S$32,0)))</f>
        <v>2.8358360219634397E-2</v>
      </c>
      <c r="V51712" s="21"/>
      <c r="W51712" s="2"/>
    </row>
    <row r="51713" spans="1:23" x14ac:dyDescent="0.25">
      <c r="A51713" s="17">
        <v>44890</v>
      </c>
      <c r="B51713" s="19">
        <v>2022</v>
      </c>
      <c r="C51713" s="19">
        <v>11</v>
      </c>
      <c r="D51713" s="19">
        <v>25</v>
      </c>
      <c r="E51713" s="19">
        <v>15</v>
      </c>
      <c r="F51713" s="69">
        <v>20158.535568520001</v>
      </c>
      <c r="G51713" s="52">
        <f t="shared" si="807"/>
        <v>24896.902239579998</v>
      </c>
      <c r="H51713" s="34">
        <v>1051.3863866229999</v>
      </c>
      <c r="I51713" s="35">
        <v>2526.5254178559999</v>
      </c>
      <c r="J51713" s="35">
        <f>H51713/(INDEX(Installed_Capacity!$H$6:$S$11,MATCH(Source_Data!B51713,Installed_Capacity!$G$6:$G$11,0),MATCH(Source_Data!C51713,Installed_Capacity!$H$5:$S$5,0)))</f>
        <v>0.57125662143734235</v>
      </c>
      <c r="K51713" s="36">
        <f>I51713/(INDEX(Installed_Capacity!$H$15:$S$20,MATCH(Source_Data!B51713,Installed_Capacity!$G$15:$G$20,0),MATCH(Source_Data!C51713,Installed_Capacity!$H$14:$S$14,0)))</f>
        <v>0.59880061381031502</v>
      </c>
      <c r="L51713" s="39">
        <v>1625.6664804889999</v>
      </c>
      <c r="M51713" s="40">
        <v>4040.5864380419998</v>
      </c>
      <c r="N51713" s="40">
        <f>L51713/(INDEX(Installed_Capacity!$V$6:$AG$11,MATCH(Source_Data!B51713,Installed_Capacity!$U$6:$U$11,0),MATCH(Source_Data!C51713,Installed_Capacity!$V$5:$AG$5,0)))</f>
        <v>0.62917172267766319</v>
      </c>
      <c r="O51713" s="41">
        <f>M51713/(INDEX(Installed_Capacity!$V$15:$AG$20,MATCH(Source_Data!B51713,Installed_Capacity!$U$15:$U$20,0),MATCH(Source_Data!C51713,Installed_Capacity!$V$14:$AG$14,0)))</f>
        <v>0.66504595196267058</v>
      </c>
      <c r="P51713" s="37">
        <v>485.62428638099999</v>
      </c>
      <c r="Q51713" s="38">
        <f>P51713/(INDEX(Installed_Capacity!$AJ$15:$AU$20,MATCH(Source_Data!B51713,Installed_Capacity!$AI$15:$AI$20,0),MATCH(Source_Data!C51713,Installed_Capacity!$AJ$14:$AU$14,0)))</f>
        <v>0.4870855430100301</v>
      </c>
      <c r="R51713" s="63">
        <v>51.837839357999997</v>
      </c>
      <c r="S51713" s="42">
        <v>37.624208934999999</v>
      </c>
      <c r="T51713" s="42">
        <f>R51713/(INDEX(Installed_Capacity!$H$25:$S$30,MATCH(Source_Data!B51713,Installed_Capacity!$G$25:$G$30,0),MATCH(Source_Data!C51713,Installed_Capacity!$H$24:$S$24,0)))</f>
        <v>3.5510233838882035E-2</v>
      </c>
      <c r="U51713" s="43">
        <f>S51713/(INDEX(Installed_Capacity!$H$33:$S$38,MATCH(Source_Data!B51713,Installed_Capacity!$G$33:$G$38,0),MATCH(Source_Data!C51713,Installed_Capacity!$H$32:$S$32,0)))</f>
        <v>7.9503274092904055E-3</v>
      </c>
      <c r="V51713" s="21"/>
      <c r="W51713" s="2"/>
    </row>
    <row r="51714" spans="1:23" x14ac:dyDescent="0.25">
      <c r="A51714" s="17">
        <v>44890</v>
      </c>
      <c r="B51714" s="19">
        <v>2022</v>
      </c>
      <c r="C51714" s="19">
        <v>11</v>
      </c>
      <c r="D51714" s="19">
        <v>25</v>
      </c>
      <c r="E51714" s="19">
        <v>16</v>
      </c>
      <c r="F51714" s="69">
        <v>20920.824853630002</v>
      </c>
      <c r="G51714" s="52">
        <f t="shared" si="807"/>
        <v>24896.902239579998</v>
      </c>
      <c r="H51714" s="34">
        <v>584.35683452299997</v>
      </c>
      <c r="I51714" s="35">
        <v>1124.9594630270001</v>
      </c>
      <c r="J51714" s="35">
        <f>H51714/(INDEX(Installed_Capacity!$H$6:$S$11,MATCH(Source_Data!B51714,Installed_Capacity!$G$6:$G$11,0),MATCH(Source_Data!C51714,Installed_Capacity!$H$5:$S$5,0)))</f>
        <v>0.31750240943829866</v>
      </c>
      <c r="K51714" s="36">
        <f>I51714/(INDEX(Installed_Capacity!$H$15:$S$20,MATCH(Source_Data!B51714,Installed_Capacity!$G$15:$G$20,0),MATCH(Source_Data!C51714,Installed_Capacity!$H$14:$S$14,0)))</f>
        <v>0.26662166634520817</v>
      </c>
      <c r="L51714" s="39">
        <v>975.09746212799996</v>
      </c>
      <c r="M51714" s="40">
        <v>2232.2386437089999</v>
      </c>
      <c r="N51714" s="40">
        <f>L51714/(INDEX(Installed_Capacity!$V$6:$AG$11,MATCH(Source_Data!B51714,Installed_Capacity!$U$6:$U$11,0),MATCH(Source_Data!C51714,Installed_Capacity!$V$5:$AG$5,0)))</f>
        <v>0.37738598746352298</v>
      </c>
      <c r="O51714" s="41">
        <f>M51714/(INDEX(Installed_Capacity!$V$15:$AG$20,MATCH(Source_Data!B51714,Installed_Capacity!$U$15:$U$20,0),MATCH(Source_Data!C51714,Installed_Capacity!$V$14:$AG$14,0)))</f>
        <v>0.36740737924485439</v>
      </c>
      <c r="P51714" s="37">
        <v>354.11644649800002</v>
      </c>
      <c r="Q51714" s="38">
        <f>P51714/(INDEX(Installed_Capacity!$AJ$15:$AU$20,MATCH(Source_Data!B51714,Installed_Capacity!$AI$15:$AI$20,0),MATCH(Source_Data!C51714,Installed_Capacity!$AJ$14:$AU$14,0)))</f>
        <v>0.35518199247542631</v>
      </c>
      <c r="R51714" s="63">
        <v>62.095227758999997</v>
      </c>
      <c r="S51714" s="42">
        <v>58.459180525999997</v>
      </c>
      <c r="T51714" s="42">
        <f>R51714/(INDEX(Installed_Capacity!$H$25:$S$30,MATCH(Source_Data!B51714,Installed_Capacity!$G$25:$G$30,0),MATCH(Source_Data!C51714,Installed_Capacity!$H$24:$S$24,0)))</f>
        <v>4.2536804876695436E-2</v>
      </c>
      <c r="U51714" s="43">
        <f>S51714/(INDEX(Installed_Capacity!$H$33:$S$38,MATCH(Source_Data!B51714,Installed_Capacity!$G$33:$G$38,0),MATCH(Source_Data!C51714,Installed_Capacity!$H$32:$S$32,0)))</f>
        <v>1.2352940790421795E-2</v>
      </c>
      <c r="V51714" s="21"/>
      <c r="W51714" s="2"/>
    </row>
    <row r="51715" spans="1:23" x14ac:dyDescent="0.25">
      <c r="A51715" s="17">
        <v>44890</v>
      </c>
      <c r="B51715" s="19">
        <v>2022</v>
      </c>
      <c r="C51715" s="19">
        <v>11</v>
      </c>
      <c r="D51715" s="19">
        <v>25</v>
      </c>
      <c r="E51715" s="19">
        <v>17</v>
      </c>
      <c r="F51715" s="69">
        <v>21499.291890069999</v>
      </c>
      <c r="G51715" s="52">
        <f t="shared" ref="G51715:G51778" si="808">_xlfn.MAXIFS($F:$F,$B:$B,B51715,$C:$C,C51715,$D:$D,D51715)</f>
        <v>24896.902239579998</v>
      </c>
      <c r="H51715" s="34">
        <v>77.523294687000003</v>
      </c>
      <c r="I51715" s="35">
        <v>76.732452190999993</v>
      </c>
      <c r="J51715" s="35">
        <f>H51715/(INDEX(Installed_Capacity!$H$6:$S$11,MATCH(Source_Data!B51715,Installed_Capacity!$G$6:$G$11,0),MATCH(Source_Data!C51715,Installed_Capacity!$H$5:$S$5,0)))</f>
        <v>4.2121237224528388E-2</v>
      </c>
      <c r="K51715" s="36">
        <f>I51715/(INDEX(Installed_Capacity!$H$15:$S$20,MATCH(Source_Data!B51715,Installed_Capacity!$G$15:$G$20,0),MATCH(Source_Data!C51715,Installed_Capacity!$H$14:$S$14,0)))</f>
        <v>1.81860190862961E-2</v>
      </c>
      <c r="L51715" s="39">
        <v>101.453425392</v>
      </c>
      <c r="M51715" s="40">
        <v>209.79088220200001</v>
      </c>
      <c r="N51715" s="40">
        <f>L51715/(INDEX(Installed_Capacity!$V$6:$AG$11,MATCH(Source_Data!B51715,Installed_Capacity!$U$6:$U$11,0),MATCH(Source_Data!C51715,Installed_Capacity!$V$5:$AG$5,0)))</f>
        <v>3.9264896700234531E-2</v>
      </c>
      <c r="O51715" s="41">
        <f>M51715/(INDEX(Installed_Capacity!$V$15:$AG$20,MATCH(Source_Data!B51715,Installed_Capacity!$U$15:$U$20,0),MATCH(Source_Data!C51715,Installed_Capacity!$V$14:$AG$14,0)))</f>
        <v>3.4529784006978675E-2</v>
      </c>
      <c r="P51715" s="37">
        <v>99.236095634999998</v>
      </c>
      <c r="Q51715" s="38">
        <f>P51715/(INDEX(Installed_Capacity!$AJ$15:$AU$20,MATCH(Source_Data!B51715,Installed_Capacity!$AI$15:$AI$20,0),MATCH(Source_Data!C51715,Installed_Capacity!$AJ$14:$AU$14,0)))</f>
        <v>9.9534699734202606E-2</v>
      </c>
      <c r="R51715" s="63">
        <v>69.041474722000004</v>
      </c>
      <c r="S51715" s="42">
        <v>122.229766039</v>
      </c>
      <c r="T51715" s="42">
        <f>R51715/(INDEX(Installed_Capacity!$H$25:$S$30,MATCH(Source_Data!B51715,Installed_Capacity!$G$25:$G$30,0),MATCH(Source_Data!C51715,Installed_Capacity!$H$24:$S$24,0)))</f>
        <v>4.7295160105493908E-2</v>
      </c>
      <c r="U51715" s="43">
        <f>S51715/(INDEX(Installed_Capacity!$H$33:$S$38,MATCH(Source_Data!B51715,Installed_Capacity!$G$33:$G$38,0),MATCH(Source_Data!C51715,Installed_Capacity!$H$32:$S$32,0)))</f>
        <v>2.5828228331653432E-2</v>
      </c>
      <c r="V51715" s="21"/>
      <c r="W51715" s="2"/>
    </row>
    <row r="51716" spans="1:23" x14ac:dyDescent="0.25">
      <c r="A51716" s="17">
        <v>44890</v>
      </c>
      <c r="B51716" s="19">
        <v>2022</v>
      </c>
      <c r="C51716" s="19">
        <v>11</v>
      </c>
      <c r="D51716" s="19">
        <v>25</v>
      </c>
      <c r="E51716" s="19">
        <v>18</v>
      </c>
      <c r="F51716" s="69">
        <v>23232.843145430001</v>
      </c>
      <c r="G51716" s="52">
        <f t="shared" si="808"/>
        <v>24896.902239579998</v>
      </c>
      <c r="H51716" s="34">
        <v>0</v>
      </c>
      <c r="I51716" s="35">
        <v>1.5492178000000001E-2</v>
      </c>
      <c r="J51716" s="35">
        <f>H51716/(INDEX(Installed_Capacity!$H$6:$S$11,MATCH(Source_Data!B51716,Installed_Capacity!$G$6:$G$11,0),MATCH(Source_Data!C51716,Installed_Capacity!$H$5:$S$5,0)))</f>
        <v>0</v>
      </c>
      <c r="K51716" s="36">
        <f>I51716/(INDEX(Installed_Capacity!$H$15:$S$20,MATCH(Source_Data!B51716,Installed_Capacity!$G$15:$G$20,0),MATCH(Source_Data!C51716,Installed_Capacity!$H$14:$S$14,0)))</f>
        <v>3.6717325818676521E-6</v>
      </c>
      <c r="L51716" s="39">
        <v>2.8969E-5</v>
      </c>
      <c r="M51716" s="40">
        <v>1.7990877999999999</v>
      </c>
      <c r="N51716" s="40">
        <f>L51716/(INDEX(Installed_Capacity!$V$6:$AG$11,MATCH(Source_Data!B51716,Installed_Capacity!$U$6:$U$11,0),MATCH(Source_Data!C51716,Installed_Capacity!$V$5:$AG$5,0)))</f>
        <v>1.1211694313071343E-8</v>
      </c>
      <c r="O51716" s="41">
        <f>M51716/(INDEX(Installed_Capacity!$V$15:$AG$20,MATCH(Source_Data!B51716,Installed_Capacity!$U$15:$U$20,0),MATCH(Source_Data!C51716,Installed_Capacity!$V$14:$AG$14,0)))</f>
        <v>2.9611445688938629E-4</v>
      </c>
      <c r="P51716" s="37">
        <v>0</v>
      </c>
      <c r="Q51716" s="38">
        <f>P51716/(INDEX(Installed_Capacity!$AJ$15:$AU$20,MATCH(Source_Data!B51716,Installed_Capacity!$AI$15:$AI$20,0),MATCH(Source_Data!C51716,Installed_Capacity!$AJ$14:$AU$14,0)))</f>
        <v>0</v>
      </c>
      <c r="R51716" s="63">
        <v>65.8679135</v>
      </c>
      <c r="S51716" s="42">
        <v>282.09907998599999</v>
      </c>
      <c r="T51716" s="42">
        <f>R51716/(INDEX(Installed_Capacity!$H$25:$S$30,MATCH(Source_Data!B51716,Installed_Capacity!$G$25:$G$30,0),MATCH(Source_Data!C51716,Installed_Capacity!$H$24:$S$24,0)))</f>
        <v>4.5121190231538572E-2</v>
      </c>
      <c r="U51716" s="43">
        <f>S51716/(INDEX(Installed_Capacity!$H$33:$S$38,MATCH(Source_Data!B51716,Installed_Capacity!$G$33:$G$38,0),MATCH(Source_Data!C51716,Installed_Capacity!$H$32:$S$32,0)))</f>
        <v>5.9610025332969892E-2</v>
      </c>
      <c r="V51716" s="21"/>
      <c r="W51716" s="2"/>
    </row>
    <row r="51717" spans="1:23" x14ac:dyDescent="0.25">
      <c r="A51717" s="17">
        <v>44890</v>
      </c>
      <c r="B51717" s="19">
        <v>2022</v>
      </c>
      <c r="C51717" s="19">
        <v>11</v>
      </c>
      <c r="D51717" s="19">
        <v>25</v>
      </c>
      <c r="E51717" s="19">
        <v>19</v>
      </c>
      <c r="F51717" s="69">
        <v>24896.902239579998</v>
      </c>
      <c r="G51717" s="52">
        <f t="shared" si="808"/>
        <v>24896.902239579998</v>
      </c>
      <c r="H51717" s="34">
        <v>0</v>
      </c>
      <c r="I51717" s="35">
        <v>1.2448529E-2</v>
      </c>
      <c r="J51717" s="35">
        <f>H51717/(INDEX(Installed_Capacity!$H$6:$S$11,MATCH(Source_Data!B51717,Installed_Capacity!$G$6:$G$11,0),MATCH(Source_Data!C51717,Installed_Capacity!$H$5:$S$5,0)))</f>
        <v>0</v>
      </c>
      <c r="K51717" s="36">
        <f>I51717/(INDEX(Installed_Capacity!$H$15:$S$20,MATCH(Source_Data!B51717,Installed_Capacity!$G$15:$G$20,0),MATCH(Source_Data!C51717,Installed_Capacity!$H$14:$S$14,0)))</f>
        <v>2.9503707952248121E-6</v>
      </c>
      <c r="L51717" s="39">
        <v>0</v>
      </c>
      <c r="M51717" s="40">
        <v>-0.34294029999999998</v>
      </c>
      <c r="N51717" s="40">
        <f>L51717/(INDEX(Installed_Capacity!$V$6:$AG$11,MATCH(Source_Data!B51717,Installed_Capacity!$U$6:$U$11,0),MATCH(Source_Data!C51717,Installed_Capacity!$V$5:$AG$5,0)))</f>
        <v>0</v>
      </c>
      <c r="O51717" s="41">
        <f>M51717/(INDEX(Installed_Capacity!$V$15:$AG$20,MATCH(Source_Data!B51717,Installed_Capacity!$U$15:$U$20,0),MATCH(Source_Data!C51717,Installed_Capacity!$V$14:$AG$14,0)))</f>
        <v>-5.6445038802432654E-5</v>
      </c>
      <c r="P51717" s="37">
        <v>0</v>
      </c>
      <c r="Q51717" s="38">
        <f>P51717/(INDEX(Installed_Capacity!$AJ$15:$AU$20,MATCH(Source_Data!B51717,Installed_Capacity!$AI$15:$AI$20,0),MATCH(Source_Data!C51717,Installed_Capacity!$AJ$14:$AU$14,0)))</f>
        <v>0</v>
      </c>
      <c r="R51717" s="63">
        <v>65.694477094999996</v>
      </c>
      <c r="S51717" s="42">
        <v>390.14312579599999</v>
      </c>
      <c r="T51717" s="42">
        <f>R51717/(INDEX(Installed_Capacity!$H$25:$S$30,MATCH(Source_Data!B51717,Installed_Capacity!$G$25:$G$30,0),MATCH(Source_Data!C51717,Installed_Capacity!$H$24:$S$24,0)))</f>
        <v>4.5002381898205233E-2</v>
      </c>
      <c r="U51717" s="43">
        <f>S51717/(INDEX(Installed_Capacity!$H$33:$S$38,MATCH(Source_Data!B51717,Installed_Capacity!$G$33:$G$38,0),MATCH(Source_Data!C51717,Installed_Capacity!$H$32:$S$32,0)))</f>
        <v>8.2440685780817827E-2</v>
      </c>
      <c r="V51717" s="21"/>
      <c r="W51717" s="2"/>
    </row>
    <row r="51718" spans="1:23" x14ac:dyDescent="0.25">
      <c r="A51718" s="17">
        <v>44890</v>
      </c>
      <c r="B51718" s="19">
        <v>2022</v>
      </c>
      <c r="C51718" s="19">
        <v>11</v>
      </c>
      <c r="D51718" s="19">
        <v>25</v>
      </c>
      <c r="E51718" s="19">
        <v>20</v>
      </c>
      <c r="F51718" s="69">
        <v>24316.91331389</v>
      </c>
      <c r="G51718" s="52">
        <f t="shared" si="808"/>
        <v>24896.902239579998</v>
      </c>
      <c r="H51718" s="34">
        <v>0</v>
      </c>
      <c r="I51718" s="35">
        <v>1.4148094999999999E-2</v>
      </c>
      <c r="J51718" s="35">
        <f>H51718/(INDEX(Installed_Capacity!$H$6:$S$11,MATCH(Source_Data!B51718,Installed_Capacity!$G$6:$G$11,0),MATCH(Source_Data!C51718,Installed_Capacity!$H$5:$S$5,0)))</f>
        <v>0</v>
      </c>
      <c r="K51718" s="36">
        <f>I51718/(INDEX(Installed_Capacity!$H$15:$S$20,MATCH(Source_Data!B51718,Installed_Capacity!$G$15:$G$20,0),MATCH(Source_Data!C51718,Installed_Capacity!$H$14:$S$14,0)))</f>
        <v>3.3531774152645816E-6</v>
      </c>
      <c r="L51718" s="39">
        <v>0</v>
      </c>
      <c r="M51718" s="40">
        <v>-0.338755892</v>
      </c>
      <c r="N51718" s="40">
        <f>L51718/(INDEX(Installed_Capacity!$V$6:$AG$11,MATCH(Source_Data!B51718,Installed_Capacity!$U$6:$U$11,0),MATCH(Source_Data!C51718,Installed_Capacity!$V$5:$AG$5,0)))</f>
        <v>0</v>
      </c>
      <c r="O51718" s="41">
        <f>M51718/(INDEX(Installed_Capacity!$V$15:$AG$20,MATCH(Source_Data!B51718,Installed_Capacity!$U$15:$U$20,0),MATCH(Source_Data!C51718,Installed_Capacity!$V$14:$AG$14,0)))</f>
        <v>-5.5756321052068495E-5</v>
      </c>
      <c r="P51718" s="37">
        <v>0</v>
      </c>
      <c r="Q51718" s="38">
        <f>P51718/(INDEX(Installed_Capacity!$AJ$15:$AU$20,MATCH(Source_Data!B51718,Installed_Capacity!$AI$15:$AI$20,0),MATCH(Source_Data!C51718,Installed_Capacity!$AJ$14:$AU$14,0)))</f>
        <v>0</v>
      </c>
      <c r="R51718" s="63">
        <v>49.371918649000001</v>
      </c>
      <c r="S51718" s="42">
        <v>627.89918213500005</v>
      </c>
      <c r="T51718" s="42">
        <f>R51718/(INDEX(Installed_Capacity!$H$25:$S$30,MATCH(Source_Data!B51718,Installed_Capacity!$G$25:$G$30,0),MATCH(Source_Data!C51718,Installed_Capacity!$H$24:$S$24,0)))</f>
        <v>3.3821015652144133E-2</v>
      </c>
      <c r="U51718" s="43">
        <f>S51718/(INDEX(Installed_Capacity!$H$33:$S$38,MATCH(Source_Data!B51718,Installed_Capacity!$G$33:$G$38,0),MATCH(Source_Data!C51718,Installed_Capacity!$H$32:$S$32,0)))</f>
        <v>0.13268063885736869</v>
      </c>
      <c r="V51718" s="21"/>
      <c r="W51718" s="2"/>
    </row>
    <row r="51719" spans="1:23" x14ac:dyDescent="0.25">
      <c r="A51719" s="17">
        <v>44890</v>
      </c>
      <c r="B51719" s="19">
        <v>2022</v>
      </c>
      <c r="C51719" s="19">
        <v>11</v>
      </c>
      <c r="D51719" s="19">
        <v>25</v>
      </c>
      <c r="E51719" s="19">
        <v>21</v>
      </c>
      <c r="F51719" s="69">
        <v>23890.727342549999</v>
      </c>
      <c r="G51719" s="52">
        <f t="shared" si="808"/>
        <v>24896.902239579998</v>
      </c>
      <c r="H51719" s="34">
        <v>0</v>
      </c>
      <c r="I51719" s="35">
        <v>1.3687489000000001E-2</v>
      </c>
      <c r="J51719" s="35">
        <f>H51719/(INDEX(Installed_Capacity!$H$6:$S$11,MATCH(Source_Data!B51719,Installed_Capacity!$G$6:$G$11,0),MATCH(Source_Data!C51719,Installed_Capacity!$H$5:$S$5,0)))</f>
        <v>0</v>
      </c>
      <c r="K51719" s="36">
        <f>I51719/(INDEX(Installed_Capacity!$H$15:$S$20,MATCH(Source_Data!B51719,Installed_Capacity!$G$15:$G$20,0),MATCH(Source_Data!C51719,Installed_Capacity!$H$14:$S$14,0)))</f>
        <v>3.244011224584115E-6</v>
      </c>
      <c r="L51719" s="39">
        <v>0</v>
      </c>
      <c r="M51719" s="40">
        <v>-0.33369670000000001</v>
      </c>
      <c r="N51719" s="40">
        <f>L51719/(INDEX(Installed_Capacity!$V$6:$AG$11,MATCH(Source_Data!B51719,Installed_Capacity!$U$6:$U$11,0),MATCH(Source_Data!C51719,Installed_Capacity!$V$5:$AG$5,0)))</f>
        <v>0</v>
      </c>
      <c r="O51719" s="41">
        <f>M51719/(INDEX(Installed_Capacity!$V$15:$AG$20,MATCH(Source_Data!B51719,Installed_Capacity!$U$15:$U$20,0),MATCH(Source_Data!C51719,Installed_Capacity!$V$14:$AG$14,0)))</f>
        <v>-5.492362134092648E-5</v>
      </c>
      <c r="P51719" s="37">
        <v>0</v>
      </c>
      <c r="Q51719" s="38">
        <f>P51719/(INDEX(Installed_Capacity!$AJ$15:$AU$20,MATCH(Source_Data!B51719,Installed_Capacity!$AI$15:$AI$20,0),MATCH(Source_Data!C51719,Installed_Capacity!$AJ$14:$AU$14,0)))</f>
        <v>0</v>
      </c>
      <c r="R51719" s="63">
        <v>51.082440667999997</v>
      </c>
      <c r="S51719" s="42">
        <v>812.86228533600001</v>
      </c>
      <c r="T51719" s="42">
        <f>R51719/(INDEX(Installed_Capacity!$H$25:$S$30,MATCH(Source_Data!B51719,Installed_Capacity!$G$25:$G$30,0),MATCH(Source_Data!C51719,Installed_Capacity!$H$24:$S$24,0)))</f>
        <v>3.4992766589943824E-2</v>
      </c>
      <c r="U51719" s="43">
        <f>S51719/(INDEX(Installed_Capacity!$H$33:$S$38,MATCH(Source_Data!B51719,Installed_Capacity!$G$33:$G$38,0),MATCH(Source_Data!C51719,Installed_Capacity!$H$32:$S$32,0)))</f>
        <v>0.17176497499920762</v>
      </c>
      <c r="V51719" s="21"/>
      <c r="W51719" s="2"/>
    </row>
    <row r="51720" spans="1:23" x14ac:dyDescent="0.25">
      <c r="A51720" s="17">
        <v>44890</v>
      </c>
      <c r="B51720" s="19">
        <v>2022</v>
      </c>
      <c r="C51720" s="19">
        <v>11</v>
      </c>
      <c r="D51720" s="19">
        <v>25</v>
      </c>
      <c r="E51720" s="19">
        <v>22</v>
      </c>
      <c r="F51720" s="69">
        <v>23449.67975548</v>
      </c>
      <c r="G51720" s="52">
        <f t="shared" si="808"/>
        <v>24896.902239579998</v>
      </c>
      <c r="H51720" s="34">
        <v>0</v>
      </c>
      <c r="I51720" s="35">
        <v>8.8687439999999996E-3</v>
      </c>
      <c r="J51720" s="35">
        <f>H51720/(INDEX(Installed_Capacity!$H$6:$S$11,MATCH(Source_Data!B51720,Installed_Capacity!$G$6:$G$11,0),MATCH(Source_Data!C51720,Installed_Capacity!$H$5:$S$5,0)))</f>
        <v>0</v>
      </c>
      <c r="K51720" s="36">
        <f>I51720/(INDEX(Installed_Capacity!$H$15:$S$20,MATCH(Source_Data!B51720,Installed_Capacity!$G$15:$G$20,0),MATCH(Source_Data!C51720,Installed_Capacity!$H$14:$S$14,0)))</f>
        <v>2.1019417866902411E-6</v>
      </c>
      <c r="L51720" s="39">
        <v>0</v>
      </c>
      <c r="M51720" s="40">
        <v>-0.33788629999999997</v>
      </c>
      <c r="N51720" s="40">
        <f>L51720/(INDEX(Installed_Capacity!$V$6:$AG$11,MATCH(Source_Data!B51720,Installed_Capacity!$U$6:$U$11,0),MATCH(Source_Data!C51720,Installed_Capacity!$V$5:$AG$5,0)))</f>
        <v>0</v>
      </c>
      <c r="O51720" s="41">
        <f>M51720/(INDEX(Installed_Capacity!$V$15:$AG$20,MATCH(Source_Data!B51720,Installed_Capacity!$U$15:$U$20,0),MATCH(Source_Data!C51720,Installed_Capacity!$V$14:$AG$14,0)))</f>
        <v>-5.5613193650062122E-5</v>
      </c>
      <c r="P51720" s="37">
        <v>0</v>
      </c>
      <c r="Q51720" s="38">
        <f>P51720/(INDEX(Installed_Capacity!$AJ$15:$AU$20,MATCH(Source_Data!B51720,Installed_Capacity!$AI$15:$AI$20,0),MATCH(Source_Data!C51720,Installed_Capacity!$AJ$14:$AU$14,0)))</f>
        <v>0</v>
      </c>
      <c r="R51720" s="63">
        <v>62.545436490999997</v>
      </c>
      <c r="S51720" s="42">
        <v>861.58493255999997</v>
      </c>
      <c r="T51720" s="42">
        <f>R51720/(INDEX(Installed_Capacity!$H$25:$S$30,MATCH(Source_Data!B51720,Installed_Capacity!$G$25:$G$30,0),MATCH(Source_Data!C51720,Installed_Capacity!$H$24:$S$24,0)))</f>
        <v>4.2845209269077957E-2</v>
      </c>
      <c r="U51720" s="43">
        <f>S51720/(INDEX(Installed_Capacity!$H$33:$S$38,MATCH(Source_Data!B51720,Installed_Capacity!$G$33:$G$38,0),MATCH(Source_Data!C51720,Installed_Capacity!$H$32:$S$32,0)))</f>
        <v>0.18206050037084703</v>
      </c>
      <c r="V51720" s="21"/>
      <c r="W51720" s="2"/>
    </row>
    <row r="51721" spans="1:23" x14ac:dyDescent="0.25">
      <c r="A51721" s="17">
        <v>44890</v>
      </c>
      <c r="B51721" s="19">
        <v>2022</v>
      </c>
      <c r="C51721" s="19">
        <v>11</v>
      </c>
      <c r="D51721" s="19">
        <v>25</v>
      </c>
      <c r="E51721" s="19">
        <v>23</v>
      </c>
      <c r="F51721" s="69">
        <v>23013.209348929999</v>
      </c>
      <c r="G51721" s="52">
        <f t="shared" si="808"/>
        <v>24896.902239579998</v>
      </c>
      <c r="H51721" s="34">
        <v>0</v>
      </c>
      <c r="I51721" s="35">
        <v>5.6291709999999997E-3</v>
      </c>
      <c r="J51721" s="35">
        <f>H51721/(INDEX(Installed_Capacity!$H$6:$S$11,MATCH(Source_Data!B51721,Installed_Capacity!$G$6:$G$11,0),MATCH(Source_Data!C51721,Installed_Capacity!$H$5:$S$5,0)))</f>
        <v>0</v>
      </c>
      <c r="K51721" s="36">
        <f>I51721/(INDEX(Installed_Capacity!$H$15:$S$20,MATCH(Source_Data!B51721,Installed_Capacity!$G$15:$G$20,0),MATCH(Source_Data!C51721,Installed_Capacity!$H$14:$S$14,0)))</f>
        <v>1.3341449194299542E-6</v>
      </c>
      <c r="L51721" s="39">
        <v>0</v>
      </c>
      <c r="M51721" s="40">
        <v>-0.33967019999999998</v>
      </c>
      <c r="N51721" s="40">
        <f>L51721/(INDEX(Installed_Capacity!$V$6:$AG$11,MATCH(Source_Data!B51721,Installed_Capacity!$U$6:$U$11,0),MATCH(Source_Data!C51721,Installed_Capacity!$V$5:$AG$5,0)))</f>
        <v>0</v>
      </c>
      <c r="O51721" s="41">
        <f>M51721/(INDEX(Installed_Capacity!$V$15:$AG$20,MATCH(Source_Data!B51721,Installed_Capacity!$U$15:$U$20,0),MATCH(Source_Data!C51721,Installed_Capacity!$V$14:$AG$14,0)))</f>
        <v>-5.5906808325035172E-5</v>
      </c>
      <c r="P51721" s="37">
        <v>0</v>
      </c>
      <c r="Q51721" s="38">
        <f>P51721/(INDEX(Installed_Capacity!$AJ$15:$AU$20,MATCH(Source_Data!B51721,Installed_Capacity!$AI$15:$AI$20,0),MATCH(Source_Data!C51721,Installed_Capacity!$AJ$14:$AU$14,0)))</f>
        <v>0</v>
      </c>
      <c r="R51721" s="63">
        <v>61.186210553000002</v>
      </c>
      <c r="S51721" s="42">
        <v>970.53540632500005</v>
      </c>
      <c r="T51721" s="42">
        <f>R51721/(INDEX(Installed_Capacity!$H$25:$S$30,MATCH(Source_Data!B51721,Installed_Capacity!$G$25:$G$30,0),MATCH(Source_Data!C51721,Installed_Capacity!$H$24:$S$24,0)))</f>
        <v>4.1914105050691881E-2</v>
      </c>
      <c r="U51721" s="43">
        <f>S51721/(INDEX(Installed_Capacity!$H$33:$S$38,MATCH(Source_Data!B51721,Installed_Capacity!$G$33:$G$38,0),MATCH(Source_Data!C51721,Installed_Capacity!$H$32:$S$32,0)))</f>
        <v>0.20508269704548004</v>
      </c>
      <c r="V51721" s="21"/>
      <c r="W51721" s="2"/>
    </row>
    <row r="51722" spans="1:23" x14ac:dyDescent="0.25">
      <c r="A51722" s="17">
        <v>44890</v>
      </c>
      <c r="B51722" s="19">
        <v>2022</v>
      </c>
      <c r="C51722" s="19">
        <v>11</v>
      </c>
      <c r="D51722" s="19">
        <v>25</v>
      </c>
      <c r="E51722" s="19">
        <v>24</v>
      </c>
      <c r="F51722" s="69">
        <v>22131.141918699999</v>
      </c>
      <c r="G51722" s="52">
        <f t="shared" si="808"/>
        <v>24896.902239579998</v>
      </c>
      <c r="H51722" s="34">
        <v>0</v>
      </c>
      <c r="I51722" s="35">
        <v>6.6779609999999996E-3</v>
      </c>
      <c r="J51722" s="35">
        <f>H51722/(INDEX(Installed_Capacity!$H$6:$S$11,MATCH(Source_Data!B51722,Installed_Capacity!$G$6:$G$11,0),MATCH(Source_Data!C51722,Installed_Capacity!$H$5:$S$5,0)))</f>
        <v>0</v>
      </c>
      <c r="K51722" s="36">
        <f>I51722/(INDEX(Installed_Capacity!$H$15:$S$20,MATCH(Source_Data!B51722,Installed_Capacity!$G$15:$G$20,0),MATCH(Source_Data!C51722,Installed_Capacity!$H$14:$S$14,0)))</f>
        <v>1.5827139982603793E-6</v>
      </c>
      <c r="L51722" s="39">
        <v>0</v>
      </c>
      <c r="M51722" s="40">
        <v>-0.30826519000000002</v>
      </c>
      <c r="N51722" s="40">
        <f>L51722/(INDEX(Installed_Capacity!$V$6:$AG$11,MATCH(Source_Data!B51722,Installed_Capacity!$U$6:$U$11,0),MATCH(Source_Data!C51722,Installed_Capacity!$V$5:$AG$5,0)))</f>
        <v>0</v>
      </c>
      <c r="O51722" s="41">
        <f>M51722/(INDEX(Installed_Capacity!$V$15:$AG$20,MATCH(Source_Data!B51722,Installed_Capacity!$U$15:$U$20,0),MATCH(Source_Data!C51722,Installed_Capacity!$V$14:$AG$14,0)))</f>
        <v>-5.0737812415132535E-5</v>
      </c>
      <c r="P51722" s="37">
        <v>0</v>
      </c>
      <c r="Q51722" s="38">
        <f>P51722/(INDEX(Installed_Capacity!$AJ$15:$AU$20,MATCH(Source_Data!B51722,Installed_Capacity!$AI$15:$AI$20,0),MATCH(Source_Data!C51722,Installed_Capacity!$AJ$14:$AU$14,0)))</f>
        <v>0</v>
      </c>
      <c r="R51722" s="63">
        <v>55.439738994999999</v>
      </c>
      <c r="S51722" s="42">
        <v>1000.9493929389999</v>
      </c>
      <c r="T51722" s="42">
        <f>R51722/(INDEX(Installed_Capacity!$H$25:$S$30,MATCH(Source_Data!B51722,Installed_Capacity!$G$25:$G$30,0),MATCH(Source_Data!C51722,Installed_Capacity!$H$24:$S$24,0)))</f>
        <v>3.7977626383751198E-2</v>
      </c>
      <c r="U51722" s="43">
        <f>S51722/(INDEX(Installed_Capacity!$H$33:$S$38,MATCH(Source_Data!B51722,Installed_Capacity!$G$33:$G$38,0),MATCH(Source_Data!C51722,Installed_Capacity!$H$32:$S$32,0)))</f>
        <v>0.21150944084282641</v>
      </c>
      <c r="V51722" s="21"/>
      <c r="W51722" s="2"/>
    </row>
    <row r="51723" spans="1:23" x14ac:dyDescent="0.25">
      <c r="A51723" s="17">
        <v>44891</v>
      </c>
      <c r="B51723" s="19">
        <v>2022</v>
      </c>
      <c r="C51723" s="19">
        <v>11</v>
      </c>
      <c r="D51723" s="19">
        <v>26</v>
      </c>
      <c r="E51723" s="19">
        <v>1</v>
      </c>
      <c r="F51723" s="69">
        <v>21358.9496144</v>
      </c>
      <c r="G51723" s="52">
        <f t="shared" si="808"/>
        <v>24295.761603669998</v>
      </c>
      <c r="H51723" s="34">
        <v>0</v>
      </c>
      <c r="I51723" s="35">
        <v>1.609009E-3</v>
      </c>
      <c r="J51723" s="35">
        <f>H51723/(INDEX(Installed_Capacity!$H$6:$S$11,MATCH(Source_Data!B51723,Installed_Capacity!$G$6:$G$11,0),MATCH(Source_Data!C51723,Installed_Capacity!$H$5:$S$5,0)))</f>
        <v>0</v>
      </c>
      <c r="K51723" s="36">
        <f>I51723/(INDEX(Installed_Capacity!$H$15:$S$20,MATCH(Source_Data!B51723,Installed_Capacity!$G$15:$G$20,0),MATCH(Source_Data!C51723,Installed_Capacity!$H$14:$S$14,0)))</f>
        <v>3.8134410602681486E-7</v>
      </c>
      <c r="L51723" s="39">
        <v>0</v>
      </c>
      <c r="M51723" s="40">
        <v>-0.28937199699999999</v>
      </c>
      <c r="N51723" s="40">
        <f>L51723/(INDEX(Installed_Capacity!$V$6:$AG$11,MATCH(Source_Data!B51723,Installed_Capacity!$U$6:$U$11,0),MATCH(Source_Data!C51723,Installed_Capacity!$V$5:$AG$5,0)))</f>
        <v>0</v>
      </c>
      <c r="O51723" s="41">
        <f>M51723/(INDEX(Installed_Capacity!$V$15:$AG$20,MATCH(Source_Data!B51723,Installed_Capacity!$U$15:$U$20,0),MATCH(Source_Data!C51723,Installed_Capacity!$V$14:$AG$14,0)))</f>
        <v>-4.762815451844658E-5</v>
      </c>
      <c r="P51723" s="37">
        <v>0</v>
      </c>
      <c r="Q51723" s="38">
        <f>P51723/(INDEX(Installed_Capacity!$AJ$15:$AU$20,MATCH(Source_Data!B51723,Installed_Capacity!$AI$15:$AI$20,0),MATCH(Source_Data!C51723,Installed_Capacity!$AJ$14:$AU$14,0)))</f>
        <v>0</v>
      </c>
      <c r="R51723" s="63">
        <v>57.056572764999999</v>
      </c>
      <c r="S51723" s="42">
        <v>950.14791708899998</v>
      </c>
      <c r="T51723" s="42">
        <f>R51723/(INDEX(Installed_Capacity!$H$25:$S$30,MATCH(Source_Data!B51723,Installed_Capacity!$G$25:$G$30,0),MATCH(Source_Data!C51723,Installed_Capacity!$H$24:$S$24,0)))</f>
        <v>3.9085198496369364E-2</v>
      </c>
      <c r="U51723" s="43">
        <f>S51723/(INDEX(Installed_Capacity!$H$33:$S$38,MATCH(Source_Data!B51723,Installed_Capacity!$G$33:$G$38,0),MATCH(Source_Data!C51723,Installed_Capacity!$H$32:$S$32,0)))</f>
        <v>0.20077464063532116</v>
      </c>
      <c r="V51723" s="21"/>
      <c r="W51723" s="2"/>
    </row>
    <row r="51724" spans="1:23" x14ac:dyDescent="0.25">
      <c r="A51724" s="17">
        <v>44891</v>
      </c>
      <c r="B51724" s="19">
        <v>2022</v>
      </c>
      <c r="C51724" s="19">
        <v>11</v>
      </c>
      <c r="D51724" s="19">
        <v>26</v>
      </c>
      <c r="E51724" s="19">
        <v>2</v>
      </c>
      <c r="F51724" s="69">
        <v>20650.82404516</v>
      </c>
      <c r="G51724" s="52">
        <f t="shared" si="808"/>
        <v>24295.761603669998</v>
      </c>
      <c r="H51724" s="34">
        <v>9.9999999999999995E-8</v>
      </c>
      <c r="I51724" s="35">
        <v>-6.9735559999999997E-3</v>
      </c>
      <c r="J51724" s="35">
        <f>H51724/(INDEX(Installed_Capacity!$H$6:$S$11,MATCH(Source_Data!B51724,Installed_Capacity!$G$6:$G$11,0),MATCH(Source_Data!C51724,Installed_Capacity!$H$5:$S$5,0)))</f>
        <v>5.4333652090758932E-11</v>
      </c>
      <c r="K51724" s="36">
        <f>I51724/(INDEX(Installed_Capacity!$H$15:$S$20,MATCH(Source_Data!B51724,Installed_Capacity!$G$15:$G$20,0),MATCH(Source_Data!C51724,Installed_Capacity!$H$14:$S$14,0)))</f>
        <v>-1.6527716617172003E-6</v>
      </c>
      <c r="L51724" s="39">
        <v>0</v>
      </c>
      <c r="M51724" s="40">
        <v>-0.33973170400000002</v>
      </c>
      <c r="N51724" s="40">
        <f>L51724/(INDEX(Installed_Capacity!$V$6:$AG$11,MATCH(Source_Data!B51724,Installed_Capacity!$U$6:$U$11,0),MATCH(Source_Data!C51724,Installed_Capacity!$V$5:$AG$5,0)))</f>
        <v>0</v>
      </c>
      <c r="O51724" s="41">
        <f>M51724/(INDEX(Installed_Capacity!$V$15:$AG$20,MATCH(Source_Data!B51724,Installed_Capacity!$U$15:$U$20,0),MATCH(Source_Data!C51724,Installed_Capacity!$V$14:$AG$14,0)))</f>
        <v>-5.5916931357138741E-5</v>
      </c>
      <c r="P51724" s="37">
        <v>0</v>
      </c>
      <c r="Q51724" s="38">
        <f>P51724/(INDEX(Installed_Capacity!$AJ$15:$AU$20,MATCH(Source_Data!B51724,Installed_Capacity!$AI$15:$AI$20,0),MATCH(Source_Data!C51724,Installed_Capacity!$AJ$14:$AU$14,0)))</f>
        <v>0</v>
      </c>
      <c r="R51724" s="63">
        <v>53.160834389999998</v>
      </c>
      <c r="S51724" s="42">
        <v>977.44548330299995</v>
      </c>
      <c r="T51724" s="42">
        <f>R51724/(INDEX(Installed_Capacity!$H$25:$S$30,MATCH(Source_Data!B51724,Installed_Capacity!$G$25:$G$30,0),MATCH(Source_Data!C51724,Installed_Capacity!$H$24:$S$24,0)))</f>
        <v>3.6416518968351831E-2</v>
      </c>
      <c r="U51724" s="43">
        <f>S51724/(INDEX(Installed_Capacity!$H$33:$S$38,MATCH(Source_Data!B51724,Installed_Capacity!$G$33:$G$38,0),MATCH(Source_Data!C51724,Installed_Capacity!$H$32:$S$32,0)))</f>
        <v>0.20654285729744468</v>
      </c>
      <c r="V51724" s="21"/>
      <c r="W51724" s="2"/>
    </row>
    <row r="51725" spans="1:23" x14ac:dyDescent="0.25">
      <c r="A51725" s="17">
        <v>44891</v>
      </c>
      <c r="B51725" s="19">
        <v>2022</v>
      </c>
      <c r="C51725" s="19">
        <v>11</v>
      </c>
      <c r="D51725" s="19">
        <v>26</v>
      </c>
      <c r="E51725" s="19">
        <v>3</v>
      </c>
      <c r="F51725" s="69">
        <v>20057.425032200001</v>
      </c>
      <c r="G51725" s="52">
        <f t="shared" si="808"/>
        <v>24295.761603669998</v>
      </c>
      <c r="H51725" s="34">
        <v>2.7999999999999999E-8</v>
      </c>
      <c r="I51725" s="35">
        <v>8.3102200000000005E-4</v>
      </c>
      <c r="J51725" s="35">
        <f>H51725/(INDEX(Installed_Capacity!$H$6:$S$11,MATCH(Source_Data!B51725,Installed_Capacity!$G$6:$G$11,0),MATCH(Source_Data!C51725,Installed_Capacity!$H$5:$S$5,0)))</f>
        <v>1.5213422585412502E-11</v>
      </c>
      <c r="K51725" s="36">
        <f>I51725/(INDEX(Installed_Capacity!$H$15:$S$20,MATCH(Source_Data!B51725,Installed_Capacity!$G$15:$G$20,0),MATCH(Source_Data!C51725,Installed_Capacity!$H$14:$S$14,0)))</f>
        <v>1.9695684839464277E-7</v>
      </c>
      <c r="L51725" s="39">
        <v>0</v>
      </c>
      <c r="M51725" s="40">
        <v>-0.29467248600000001</v>
      </c>
      <c r="N51725" s="40">
        <f>L51725/(INDEX(Installed_Capacity!$V$6:$AG$11,MATCH(Source_Data!B51725,Installed_Capacity!$U$6:$U$11,0),MATCH(Source_Data!C51725,Installed_Capacity!$V$5:$AG$5,0)))</f>
        <v>0</v>
      </c>
      <c r="O51725" s="41">
        <f>M51725/(INDEX(Installed_Capacity!$V$15:$AG$20,MATCH(Source_Data!B51725,Installed_Capacity!$U$15:$U$20,0),MATCH(Source_Data!C51725,Installed_Capacity!$V$14:$AG$14,0)))</f>
        <v>-4.8500569650983841E-5</v>
      </c>
      <c r="P51725" s="37">
        <v>0</v>
      </c>
      <c r="Q51725" s="38">
        <f>P51725/(INDEX(Installed_Capacity!$AJ$15:$AU$20,MATCH(Source_Data!B51725,Installed_Capacity!$AI$15:$AI$20,0),MATCH(Source_Data!C51725,Installed_Capacity!$AJ$14:$AU$14,0)))</f>
        <v>0</v>
      </c>
      <c r="R51725" s="63">
        <v>32.253654271999999</v>
      </c>
      <c r="S51725" s="42">
        <v>866.084207053</v>
      </c>
      <c r="T51725" s="42">
        <f>R51725/(INDEX(Installed_Capacity!$H$25:$S$30,MATCH(Source_Data!B51725,Installed_Capacity!$G$25:$G$30,0),MATCH(Source_Data!C51725,Installed_Capacity!$H$24:$S$24,0)))</f>
        <v>2.209457067543499E-2</v>
      </c>
      <c r="U51725" s="43">
        <f>S51725/(INDEX(Installed_Capacity!$H$33:$S$38,MATCH(Source_Data!B51725,Installed_Capacity!$G$33:$G$38,0),MATCH(Source_Data!C51725,Installed_Capacity!$H$32:$S$32,0)))</f>
        <v>0.18301123678062556</v>
      </c>
      <c r="V51725" s="21"/>
      <c r="W51725" s="2"/>
    </row>
    <row r="51726" spans="1:23" x14ac:dyDescent="0.25">
      <c r="A51726" s="17">
        <v>44891</v>
      </c>
      <c r="B51726" s="19">
        <v>2022</v>
      </c>
      <c r="C51726" s="19">
        <v>11</v>
      </c>
      <c r="D51726" s="19">
        <v>26</v>
      </c>
      <c r="E51726" s="19">
        <v>4</v>
      </c>
      <c r="F51726" s="69">
        <v>19633.57305073</v>
      </c>
      <c r="G51726" s="52">
        <f t="shared" si="808"/>
        <v>24295.761603669998</v>
      </c>
      <c r="H51726" s="34">
        <v>2.5699999999999999E-7</v>
      </c>
      <c r="I51726" s="35">
        <v>3.0141918E-2</v>
      </c>
      <c r="J51726" s="35">
        <f>H51726/(INDEX(Installed_Capacity!$H$6:$S$11,MATCH(Source_Data!B51726,Installed_Capacity!$G$6:$G$11,0),MATCH(Source_Data!C51726,Installed_Capacity!$H$5:$S$5,0)))</f>
        <v>1.3963748587325045E-10</v>
      </c>
      <c r="K51726" s="36">
        <f>I51726/(INDEX(Installed_Capacity!$H$15:$S$20,MATCH(Source_Data!B51726,Installed_Capacity!$G$15:$G$20,0),MATCH(Source_Data!C51726,Installed_Capacity!$H$14:$S$14,0)))</f>
        <v>7.1438026596765834E-6</v>
      </c>
      <c r="L51726" s="39">
        <v>0</v>
      </c>
      <c r="M51726" s="40">
        <v>-0.33387061000000001</v>
      </c>
      <c r="N51726" s="40">
        <f>L51726/(INDEX(Installed_Capacity!$V$6:$AG$11,MATCH(Source_Data!B51726,Installed_Capacity!$U$6:$U$11,0),MATCH(Source_Data!C51726,Installed_Capacity!$V$5:$AG$5,0)))</f>
        <v>0</v>
      </c>
      <c r="O51726" s="41">
        <f>M51726/(INDEX(Installed_Capacity!$V$15:$AG$20,MATCH(Source_Data!B51726,Installed_Capacity!$U$15:$U$20,0),MATCH(Source_Data!C51726,Installed_Capacity!$V$14:$AG$14,0)))</f>
        <v>-5.4952245438759633E-5</v>
      </c>
      <c r="P51726" s="37">
        <v>0</v>
      </c>
      <c r="Q51726" s="38">
        <f>P51726/(INDEX(Installed_Capacity!$AJ$15:$AU$20,MATCH(Source_Data!B51726,Installed_Capacity!$AI$15:$AI$20,0),MATCH(Source_Data!C51726,Installed_Capacity!$AJ$14:$AU$14,0)))</f>
        <v>0</v>
      </c>
      <c r="R51726" s="63">
        <v>11.996511097999999</v>
      </c>
      <c r="S51726" s="42">
        <v>991.66738913899997</v>
      </c>
      <c r="T51726" s="42">
        <f>R51726/(INDEX(Installed_Capacity!$H$25:$S$30,MATCH(Source_Data!B51726,Installed_Capacity!$G$25:$G$30,0),MATCH(Source_Data!C51726,Installed_Capacity!$H$24:$S$24,0)))</f>
        <v>8.2179141649541022E-3</v>
      </c>
      <c r="U51726" s="43">
        <f>S51726/(INDEX(Installed_Capacity!$H$33:$S$38,MATCH(Source_Data!B51726,Installed_Capacity!$G$33:$G$38,0),MATCH(Source_Data!C51726,Installed_Capacity!$H$32:$S$32,0)))</f>
        <v>0.20954807151937388</v>
      </c>
      <c r="V51726" s="21"/>
      <c r="W51726" s="2"/>
    </row>
    <row r="51727" spans="1:23" x14ac:dyDescent="0.25">
      <c r="A51727" s="17">
        <v>44891</v>
      </c>
      <c r="B51727" s="19">
        <v>2022</v>
      </c>
      <c r="C51727" s="19">
        <v>11</v>
      </c>
      <c r="D51727" s="19">
        <v>26</v>
      </c>
      <c r="E51727" s="19">
        <v>5</v>
      </c>
      <c r="F51727" s="69">
        <v>19633.27737267</v>
      </c>
      <c r="G51727" s="52">
        <f t="shared" si="808"/>
        <v>24295.761603669998</v>
      </c>
      <c r="H51727" s="34">
        <v>6.7400000000000003E-7</v>
      </c>
      <c r="I51727" s="35">
        <v>2.1277023999999999E-2</v>
      </c>
      <c r="J51727" s="35">
        <f>H51727/(INDEX(Installed_Capacity!$H$6:$S$11,MATCH(Source_Data!B51727,Installed_Capacity!$G$6:$G$11,0),MATCH(Source_Data!C51727,Installed_Capacity!$H$5:$S$5,0)))</f>
        <v>3.6620881509171522E-10</v>
      </c>
      <c r="K51727" s="36">
        <f>I51727/(INDEX(Installed_Capacity!$H$15:$S$20,MATCH(Source_Data!B51727,Installed_Capacity!$G$15:$G$20,0),MATCH(Source_Data!C51727,Installed_Capacity!$H$14:$S$14,0)))</f>
        <v>5.0427733444567957E-6</v>
      </c>
      <c r="L51727" s="39">
        <v>3.0660735000000001E-2</v>
      </c>
      <c r="M51727" s="40">
        <v>-0.27984468699999998</v>
      </c>
      <c r="N51727" s="40">
        <f>L51727/(INDEX(Installed_Capacity!$V$6:$AG$11,MATCH(Source_Data!B51727,Installed_Capacity!$U$6:$U$11,0),MATCH(Source_Data!C51727,Installed_Capacity!$V$5:$AG$5,0)))</f>
        <v>1.1866436129451741E-5</v>
      </c>
      <c r="O51727" s="41">
        <f>M51727/(INDEX(Installed_Capacity!$V$15:$AG$20,MATCH(Source_Data!B51727,Installed_Capacity!$U$15:$U$20,0),MATCH(Source_Data!C51727,Installed_Capacity!$V$14:$AG$14,0)))</f>
        <v>-4.6060040818677827E-5</v>
      </c>
      <c r="P51727" s="37">
        <v>0</v>
      </c>
      <c r="Q51727" s="38">
        <f>P51727/(INDEX(Installed_Capacity!$AJ$15:$AU$20,MATCH(Source_Data!B51727,Installed_Capacity!$AI$15:$AI$20,0),MATCH(Source_Data!C51727,Installed_Capacity!$AJ$14:$AU$14,0)))</f>
        <v>0</v>
      </c>
      <c r="R51727" s="63">
        <v>2.5219553430000001</v>
      </c>
      <c r="S51727" s="42">
        <v>1172.899504647</v>
      </c>
      <c r="T51727" s="42">
        <f>R51727/(INDEX(Installed_Capacity!$H$25:$S$30,MATCH(Source_Data!B51727,Installed_Capacity!$G$25:$G$30,0),MATCH(Source_Data!C51727,Installed_Capacity!$H$24:$S$24,0)))</f>
        <v>1.7276033312782575E-3</v>
      </c>
      <c r="U51727" s="43">
        <f>S51727/(INDEX(Installed_Capacity!$H$33:$S$38,MATCH(Source_Data!B51727,Installed_Capacity!$G$33:$G$38,0),MATCH(Source_Data!C51727,Installed_Capacity!$H$32:$S$32,0)))</f>
        <v>0.24784401703297057</v>
      </c>
      <c r="V51727" s="21"/>
      <c r="W51727" s="2"/>
    </row>
    <row r="51728" spans="1:23" x14ac:dyDescent="0.25">
      <c r="A51728" s="17">
        <v>44891</v>
      </c>
      <c r="B51728" s="19">
        <v>2022</v>
      </c>
      <c r="C51728" s="19">
        <v>11</v>
      </c>
      <c r="D51728" s="19">
        <v>26</v>
      </c>
      <c r="E51728" s="19">
        <v>6</v>
      </c>
      <c r="F51728" s="69">
        <v>19558.040178290001</v>
      </c>
      <c r="G51728" s="52">
        <f t="shared" si="808"/>
        <v>24295.761603669998</v>
      </c>
      <c r="H51728" s="34">
        <v>1.48E-7</v>
      </c>
      <c r="I51728" s="35">
        <v>-7.5338790000000003E-3</v>
      </c>
      <c r="J51728" s="35">
        <f>H51728/(INDEX(Installed_Capacity!$H$6:$S$11,MATCH(Source_Data!B51728,Installed_Capacity!$G$6:$G$11,0),MATCH(Source_Data!C51728,Installed_Capacity!$H$5:$S$5,0)))</f>
        <v>8.0413805094323214E-11</v>
      </c>
      <c r="K51728" s="36">
        <f>I51728/(INDEX(Installed_Capacity!$H$15:$S$20,MATCH(Source_Data!B51728,Installed_Capacity!$G$15:$G$20,0),MATCH(Source_Data!C51728,Installed_Capacity!$H$14:$S$14,0)))</f>
        <v>-1.7855713374935716E-6</v>
      </c>
      <c r="L51728" s="39">
        <v>0.37557205500000002</v>
      </c>
      <c r="M51728" s="40">
        <v>0.18036242099999999</v>
      </c>
      <c r="N51728" s="40">
        <f>L51728/(INDEX(Installed_Capacity!$V$6:$AG$11,MATCH(Source_Data!B51728,Installed_Capacity!$U$6:$U$11,0),MATCH(Source_Data!C51728,Installed_Capacity!$V$5:$AG$5,0)))</f>
        <v>1.4535534789575125E-4</v>
      </c>
      <c r="O51728" s="41">
        <f>M51728/(INDEX(Installed_Capacity!$V$15:$AG$20,MATCH(Source_Data!B51728,Installed_Capacity!$U$15:$U$20,0),MATCH(Source_Data!C51728,Installed_Capacity!$V$14:$AG$14,0)))</f>
        <v>2.9686111115683091E-5</v>
      </c>
      <c r="P51728" s="37">
        <v>0</v>
      </c>
      <c r="Q51728" s="38">
        <f>P51728/(INDEX(Installed_Capacity!$AJ$15:$AU$20,MATCH(Source_Data!B51728,Installed_Capacity!$AI$15:$AI$20,0),MATCH(Source_Data!C51728,Installed_Capacity!$AJ$14:$AU$14,0)))</f>
        <v>0</v>
      </c>
      <c r="R51728" s="63">
        <v>3.7219265460000002</v>
      </c>
      <c r="S51728" s="42">
        <v>1006.4783535190001</v>
      </c>
      <c r="T51728" s="42">
        <f>R51728/(INDEX(Installed_Capacity!$H$25:$S$30,MATCH(Source_Data!B51728,Installed_Capacity!$G$25:$G$30,0),MATCH(Source_Data!C51728,Installed_Capacity!$H$24:$S$24,0)))</f>
        <v>2.5496140197287303E-3</v>
      </c>
      <c r="U51728" s="43">
        <f>S51728/(INDEX(Installed_Capacity!$H$33:$S$38,MATCH(Source_Data!B51728,Installed_Capacity!$G$33:$G$38,0),MATCH(Source_Data!C51728,Installed_Capacity!$H$32:$S$32,0)))</f>
        <v>0.21267775901052535</v>
      </c>
      <c r="V51728" s="21"/>
      <c r="W51728" s="2"/>
    </row>
    <row r="51729" spans="1:23" x14ac:dyDescent="0.25">
      <c r="A51729" s="17">
        <v>44891</v>
      </c>
      <c r="B51729" s="19">
        <v>2022</v>
      </c>
      <c r="C51729" s="19">
        <v>11</v>
      </c>
      <c r="D51729" s="19">
        <v>26</v>
      </c>
      <c r="E51729" s="19">
        <v>7</v>
      </c>
      <c r="F51729" s="69">
        <v>20236.868528660001</v>
      </c>
      <c r="G51729" s="52">
        <f t="shared" si="808"/>
        <v>24295.761603669998</v>
      </c>
      <c r="H51729" s="34">
        <v>1.3707694260000001</v>
      </c>
      <c r="I51729" s="35">
        <v>90.175708012000001</v>
      </c>
      <c r="J51729" s="35">
        <f>H51729/(INDEX(Installed_Capacity!$H$6:$S$11,MATCH(Source_Data!B51729,Installed_Capacity!$G$6:$G$11,0),MATCH(Source_Data!C51729,Installed_Capacity!$H$5:$S$5,0)))</f>
        <v>7.4478909088933321E-4</v>
      </c>
      <c r="K51729" s="36">
        <f>I51729/(INDEX(Installed_Capacity!$H$15:$S$20,MATCH(Source_Data!B51729,Installed_Capacity!$G$15:$G$20,0),MATCH(Source_Data!C51729,Installed_Capacity!$H$14:$S$14,0)))</f>
        <v>2.1372145685431981E-2</v>
      </c>
      <c r="L51729" s="39">
        <v>3.1695127429999999</v>
      </c>
      <c r="M51729" s="40">
        <v>139.17663455499999</v>
      </c>
      <c r="N51729" s="40">
        <f>L51729/(INDEX(Installed_Capacity!$V$6:$AG$11,MATCH(Source_Data!B51729,Installed_Capacity!$U$6:$U$11,0),MATCH(Source_Data!C51729,Installed_Capacity!$V$5:$AG$5,0)))</f>
        <v>1.2266770684490405E-3</v>
      </c>
      <c r="O51729" s="41">
        <f>M51729/(INDEX(Installed_Capacity!$V$15:$AG$20,MATCH(Source_Data!B51729,Installed_Capacity!$U$15:$U$20,0),MATCH(Source_Data!C51729,Installed_Capacity!$V$14:$AG$14,0)))</f>
        <v>2.2907283098104726E-2</v>
      </c>
      <c r="P51729" s="37">
        <v>0</v>
      </c>
      <c r="Q51729" s="38">
        <f>P51729/(INDEX(Installed_Capacity!$AJ$15:$AU$20,MATCH(Source_Data!B51729,Installed_Capacity!$AI$15:$AI$20,0),MATCH(Source_Data!C51729,Installed_Capacity!$AJ$14:$AU$14,0)))</f>
        <v>0</v>
      </c>
      <c r="R51729" s="63">
        <v>11.747654446</v>
      </c>
      <c r="S51729" s="42">
        <v>1412.9154274699999</v>
      </c>
      <c r="T51729" s="42">
        <f>R51729/(INDEX(Installed_Capacity!$H$25:$S$30,MATCH(Source_Data!B51729,Installed_Capacity!$G$25:$G$30,0),MATCH(Source_Data!C51729,Installed_Capacity!$H$24:$S$24,0)))</f>
        <v>8.0474410508288817E-3</v>
      </c>
      <c r="U51729" s="43">
        <f>S51729/(INDEX(Installed_Capacity!$H$33:$S$38,MATCH(Source_Data!B51729,Installed_Capacity!$G$33:$G$38,0),MATCH(Source_Data!C51729,Installed_Capacity!$H$32:$S$32,0)))</f>
        <v>0.29856149984257496</v>
      </c>
      <c r="V51729" s="21"/>
      <c r="W51729" s="2"/>
    </row>
    <row r="51730" spans="1:23" x14ac:dyDescent="0.25">
      <c r="A51730" s="17">
        <v>44891</v>
      </c>
      <c r="B51730" s="19">
        <v>2022</v>
      </c>
      <c r="C51730" s="19">
        <v>11</v>
      </c>
      <c r="D51730" s="19">
        <v>26</v>
      </c>
      <c r="E51730" s="19">
        <v>8</v>
      </c>
      <c r="F51730" s="69">
        <v>21028.461578599999</v>
      </c>
      <c r="G51730" s="52">
        <f t="shared" si="808"/>
        <v>24295.761603669998</v>
      </c>
      <c r="H51730" s="34">
        <v>210.812391991</v>
      </c>
      <c r="I51730" s="35">
        <v>1224.1853009030001</v>
      </c>
      <c r="J51730" s="35">
        <f>H51730/(INDEX(Installed_Capacity!$H$6:$S$11,MATCH(Source_Data!B51730,Installed_Capacity!$G$6:$G$11,0),MATCH(Source_Data!C51730,Installed_Capacity!$H$5:$S$5,0)))</f>
        <v>0.11454207162859689</v>
      </c>
      <c r="K51730" s="36">
        <f>I51730/(INDEX(Installed_Capacity!$H$15:$S$20,MATCH(Source_Data!B51730,Installed_Capacity!$G$15:$G$20,0),MATCH(Source_Data!C51730,Installed_Capacity!$H$14:$S$14,0)))</f>
        <v>0.29013874327864042</v>
      </c>
      <c r="L51730" s="39">
        <v>345.69525178800001</v>
      </c>
      <c r="M51730" s="40">
        <v>1973.6729653320001</v>
      </c>
      <c r="N51730" s="40">
        <f>L51730/(INDEX(Installed_Capacity!$V$6:$AG$11,MATCH(Source_Data!B51730,Installed_Capacity!$U$6:$U$11,0),MATCH(Source_Data!C51730,Installed_Capacity!$V$5:$AG$5,0)))</f>
        <v>0.1337923120759186</v>
      </c>
      <c r="O51730" s="41">
        <f>M51730/(INDEX(Installed_Capacity!$V$15:$AG$20,MATCH(Source_Data!B51730,Installed_Capacity!$U$15:$U$20,0),MATCH(Source_Data!C51730,Installed_Capacity!$V$14:$AG$14,0)))</f>
        <v>0.32484968115872376</v>
      </c>
      <c r="P51730" s="37">
        <v>4.7462740170000002</v>
      </c>
      <c r="Q51730" s="38">
        <f>P51730/(INDEX(Installed_Capacity!$AJ$15:$AU$20,MATCH(Source_Data!B51730,Installed_Capacity!$AI$15:$AI$20,0),MATCH(Source_Data!C51730,Installed_Capacity!$AJ$14:$AU$14,0)))</f>
        <v>4.7605556840521566E-3</v>
      </c>
      <c r="R51730" s="63">
        <v>45.351305476</v>
      </c>
      <c r="S51730" s="42">
        <v>1965.792926244</v>
      </c>
      <c r="T51730" s="42">
        <f>R51730/(INDEX(Installed_Capacity!$H$25:$S$30,MATCH(Source_Data!B51730,Installed_Capacity!$G$25:$G$30,0),MATCH(Source_Data!C51730,Installed_Capacity!$H$24:$S$24,0)))</f>
        <v>3.1066793722427731E-2</v>
      </c>
      <c r="U51730" s="43">
        <f>S51730/(INDEX(Installed_Capacity!$H$33:$S$38,MATCH(Source_Data!B51730,Installed_Capacity!$G$33:$G$38,0),MATCH(Source_Data!C51730,Installed_Capacity!$H$32:$S$32,0)))</f>
        <v>0.41538939488421345</v>
      </c>
      <c r="V51730" s="21"/>
      <c r="W51730" s="2"/>
    </row>
    <row r="51731" spans="1:23" x14ac:dyDescent="0.25">
      <c r="A51731" s="17">
        <v>44891</v>
      </c>
      <c r="B51731" s="19">
        <v>2022</v>
      </c>
      <c r="C51731" s="19">
        <v>11</v>
      </c>
      <c r="D51731" s="19">
        <v>26</v>
      </c>
      <c r="E51731" s="19">
        <v>9</v>
      </c>
      <c r="F51731" s="69">
        <v>21525.5340526</v>
      </c>
      <c r="G51731" s="52">
        <f t="shared" si="808"/>
        <v>24295.761603669998</v>
      </c>
      <c r="H51731" s="34">
        <v>764.15739675999998</v>
      </c>
      <c r="I51731" s="35">
        <v>2573.2560177840001</v>
      </c>
      <c r="J51731" s="35">
        <f>H51731/(INDEX(Installed_Capacity!$H$6:$S$11,MATCH(Source_Data!B51731,Installed_Capacity!$G$6:$G$11,0),MATCH(Source_Data!C51731,Installed_Capacity!$H$5:$S$5,0)))</f>
        <v>0.41519462138137875</v>
      </c>
      <c r="K51731" s="36">
        <f>I51731/(INDEX(Installed_Capacity!$H$15:$S$20,MATCH(Source_Data!B51731,Installed_Capacity!$G$15:$G$20,0),MATCH(Source_Data!C51731,Installed_Capacity!$H$14:$S$14,0)))</f>
        <v>0.60987602659771389</v>
      </c>
      <c r="L51731" s="39">
        <v>1173.4367733030001</v>
      </c>
      <c r="M51731" s="40">
        <v>3901.109286288</v>
      </c>
      <c r="N51731" s="40">
        <f>L51731/(INDEX(Installed_Capacity!$V$6:$AG$11,MATCH(Source_Data!B51731,Installed_Capacity!$U$6:$U$11,0),MATCH(Source_Data!C51731,Installed_Capacity!$V$5:$AG$5,0)))</f>
        <v>0.45414803403603965</v>
      </c>
      <c r="O51731" s="41">
        <f>M51731/(INDEX(Installed_Capacity!$V$15:$AG$20,MATCH(Source_Data!B51731,Installed_Capacity!$U$15:$U$20,0),MATCH(Source_Data!C51731,Installed_Capacity!$V$14:$AG$14,0)))</f>
        <v>0.64208920630516897</v>
      </c>
      <c r="P51731" s="37">
        <v>244.40940072699999</v>
      </c>
      <c r="Q51731" s="38">
        <f>P51731/(INDEX(Installed_Capacity!$AJ$15:$AU$20,MATCH(Source_Data!B51731,Installed_Capacity!$AI$15:$AI$20,0),MATCH(Source_Data!C51731,Installed_Capacity!$AJ$14:$AU$14,0)))</f>
        <v>0.24514483523269809</v>
      </c>
      <c r="R51731" s="63">
        <v>67.480338712000005</v>
      </c>
      <c r="S51731" s="42">
        <v>2256.9893800169998</v>
      </c>
      <c r="T51731" s="42">
        <f>R51731/(INDEX(Installed_Capacity!$H$25:$S$30,MATCH(Source_Data!B51731,Installed_Capacity!$G$25:$G$30,0),MATCH(Source_Data!C51731,Installed_Capacity!$H$24:$S$24,0)))</f>
        <v>4.62257423701877E-2</v>
      </c>
      <c r="U51731" s="43">
        <f>S51731/(INDEX(Installed_Capacity!$H$33:$S$38,MATCH(Source_Data!B51731,Installed_Capacity!$G$33:$G$38,0),MATCH(Source_Data!C51731,Installed_Capacity!$H$32:$S$32,0)))</f>
        <v>0.47692177558939319</v>
      </c>
      <c r="V51731" s="21"/>
      <c r="W51731" s="2"/>
    </row>
    <row r="51732" spans="1:23" x14ac:dyDescent="0.25">
      <c r="A51732" s="17">
        <v>44891</v>
      </c>
      <c r="B51732" s="19">
        <v>2022</v>
      </c>
      <c r="C51732" s="19">
        <v>11</v>
      </c>
      <c r="D51732" s="19">
        <v>26</v>
      </c>
      <c r="E51732" s="19">
        <v>10</v>
      </c>
      <c r="F51732" s="69">
        <v>21518.5079836</v>
      </c>
      <c r="G51732" s="52">
        <f t="shared" si="808"/>
        <v>24295.761603669998</v>
      </c>
      <c r="H51732" s="34">
        <v>1058.765867224</v>
      </c>
      <c r="I51732" s="35">
        <v>3040.018874844</v>
      </c>
      <c r="J51732" s="35">
        <f>H51732/(INDEX(Installed_Capacity!$H$6:$S$11,MATCH(Source_Data!B51732,Installed_Capacity!$G$6:$G$11,0),MATCH(Source_Data!C51732,Installed_Capacity!$H$5:$S$5,0)))</f>
        <v>0.57526616275319475</v>
      </c>
      <c r="K51732" s="36">
        <f>I51732/(INDEX(Installed_Capacity!$H$15:$S$20,MATCH(Source_Data!B51732,Installed_Capacity!$G$15:$G$20,0),MATCH(Source_Data!C51732,Installed_Capacity!$H$14:$S$14,0)))</f>
        <v>0.72050142673659923</v>
      </c>
      <c r="L51732" s="39">
        <v>1248.177900117</v>
      </c>
      <c r="M51732" s="40">
        <v>4056.8084674779998</v>
      </c>
      <c r="N51732" s="40">
        <f>L51732/(INDEX(Installed_Capacity!$V$6:$AG$11,MATCH(Source_Data!B51732,Installed_Capacity!$U$6:$U$11,0),MATCH(Source_Data!C51732,Installed_Capacity!$V$5:$AG$5,0)))</f>
        <v>0.48307463372719461</v>
      </c>
      <c r="O51732" s="41">
        <f>M51732/(INDEX(Installed_Capacity!$V$15:$AG$20,MATCH(Source_Data!B51732,Installed_Capacity!$U$15:$U$20,0),MATCH(Source_Data!C51732,Installed_Capacity!$V$14:$AG$14,0)))</f>
        <v>0.66771595919416016</v>
      </c>
      <c r="P51732" s="37">
        <v>522.46462793600006</v>
      </c>
      <c r="Q51732" s="38">
        <f>P51732/(INDEX(Installed_Capacity!$AJ$15:$AU$20,MATCH(Source_Data!B51732,Installed_Capacity!$AI$15:$AI$20,0),MATCH(Source_Data!C51732,Installed_Capacity!$AJ$14:$AU$14,0)))</f>
        <v>0.52403673815045138</v>
      </c>
      <c r="R51732" s="63">
        <v>73.073103536000005</v>
      </c>
      <c r="S51732" s="42">
        <v>1943.8355121110001</v>
      </c>
      <c r="T51732" s="42">
        <f>R51732/(INDEX(Installed_Capacity!$H$25:$S$30,MATCH(Source_Data!B51732,Installed_Capacity!$G$25:$G$30,0),MATCH(Source_Data!C51732,Installed_Capacity!$H$24:$S$24,0)))</f>
        <v>5.0056928028497059E-2</v>
      </c>
      <c r="U51732" s="43">
        <f>S51732/(INDEX(Installed_Capacity!$H$33:$S$38,MATCH(Source_Data!B51732,Installed_Capacity!$G$33:$G$38,0),MATCH(Source_Data!C51732,Installed_Capacity!$H$32:$S$32,0)))</f>
        <v>0.41074959948757622</v>
      </c>
      <c r="V51732" s="21"/>
      <c r="W51732" s="2"/>
    </row>
    <row r="51733" spans="1:23" x14ac:dyDescent="0.25">
      <c r="A51733" s="17">
        <v>44891</v>
      </c>
      <c r="B51733" s="19">
        <v>2022</v>
      </c>
      <c r="C51733" s="19">
        <v>11</v>
      </c>
      <c r="D51733" s="19">
        <v>26</v>
      </c>
      <c r="E51733" s="19">
        <v>11</v>
      </c>
      <c r="F51733" s="69">
        <v>20770.906016109999</v>
      </c>
      <c r="G51733" s="52">
        <f t="shared" si="808"/>
        <v>24295.761603669998</v>
      </c>
      <c r="H51733" s="34">
        <v>1136.6712527879999</v>
      </c>
      <c r="I51733" s="35">
        <v>3124.2855389400002</v>
      </c>
      <c r="J51733" s="35">
        <f>H51733/(INDEX(Installed_Capacity!$H$6:$S$11,MATCH(Source_Data!B51733,Installed_Capacity!$G$6:$G$11,0),MATCH(Source_Data!C51733,Installed_Capacity!$H$5:$S$5,0)))</f>
        <v>0.61759500390550293</v>
      </c>
      <c r="K51733" s="36">
        <f>I51733/(INDEX(Installed_Capacity!$H$15:$S$20,MATCH(Source_Data!B51733,Installed_Capacity!$G$15:$G$20,0),MATCH(Source_Data!C51733,Installed_Capacity!$H$14:$S$14,0)))</f>
        <v>0.74047309606073042</v>
      </c>
      <c r="L51733" s="39">
        <v>1380.4440380369999</v>
      </c>
      <c r="M51733" s="40">
        <v>4114.3374901090001</v>
      </c>
      <c r="N51733" s="40">
        <f>L51733/(INDEX(Installed_Capacity!$V$6:$AG$11,MATCH(Source_Data!B51733,Installed_Capacity!$U$6:$U$11,0),MATCH(Source_Data!C51733,Installed_Capacity!$V$5:$AG$5,0)))</f>
        <v>0.53426478548699208</v>
      </c>
      <c r="O51733" s="41">
        <f>M51733/(INDEX(Installed_Capacity!$V$15:$AG$20,MATCH(Source_Data!B51733,Installed_Capacity!$U$15:$U$20,0),MATCH(Source_Data!C51733,Installed_Capacity!$V$14:$AG$14,0)))</f>
        <v>0.67718474403709883</v>
      </c>
      <c r="P51733" s="37">
        <v>471.21562610400002</v>
      </c>
      <c r="Q51733" s="38">
        <f>P51733/(INDEX(Installed_Capacity!$AJ$15:$AU$20,MATCH(Source_Data!B51733,Installed_Capacity!$AI$15:$AI$20,0),MATCH(Source_Data!C51733,Installed_Capacity!$AJ$14:$AU$14,0)))</f>
        <v>0.47263352668405217</v>
      </c>
      <c r="R51733" s="63">
        <v>72.147933527999996</v>
      </c>
      <c r="S51733" s="42">
        <v>2189.0883593869999</v>
      </c>
      <c r="T51733" s="42">
        <f>R51733/(INDEX(Installed_Capacity!$H$25:$S$30,MATCH(Source_Data!B51733,Installed_Capacity!$G$25:$G$30,0),MATCH(Source_Data!C51733,Installed_Capacity!$H$24:$S$24,0)))</f>
        <v>4.9423163123715579E-2</v>
      </c>
      <c r="U51733" s="43">
        <f>S51733/(INDEX(Installed_Capacity!$H$33:$S$38,MATCH(Source_Data!B51733,Installed_Capacity!$G$33:$G$38,0),MATCH(Source_Data!C51733,Installed_Capacity!$H$32:$S$32,0)))</f>
        <v>0.46257369065381071</v>
      </c>
      <c r="V51733" s="21"/>
      <c r="W51733" s="2"/>
    </row>
    <row r="51734" spans="1:23" x14ac:dyDescent="0.25">
      <c r="A51734" s="17">
        <v>44891</v>
      </c>
      <c r="B51734" s="19">
        <v>2022</v>
      </c>
      <c r="C51734" s="19">
        <v>11</v>
      </c>
      <c r="D51734" s="19">
        <v>26</v>
      </c>
      <c r="E51734" s="19">
        <v>12</v>
      </c>
      <c r="F51734" s="69">
        <v>19819.237353510001</v>
      </c>
      <c r="G51734" s="52">
        <f t="shared" si="808"/>
        <v>24295.761603669998</v>
      </c>
      <c r="H51734" s="34">
        <v>1186.6071790359999</v>
      </c>
      <c r="I51734" s="35">
        <v>3203.4603898629998</v>
      </c>
      <c r="J51734" s="35">
        <f>H51734/(INDEX(Installed_Capacity!$H$6:$S$11,MATCH(Source_Data!B51734,Installed_Capacity!$G$6:$G$11,0),MATCH(Source_Data!C51734,Installed_Capacity!$H$5:$S$5,0)))</f>
        <v>0.64472701634138918</v>
      </c>
      <c r="K51734" s="36">
        <f>I51734/(INDEX(Installed_Capacity!$H$15:$S$20,MATCH(Source_Data!B51734,Installed_Capacity!$G$15:$G$20,0),MATCH(Source_Data!C51734,Installed_Capacity!$H$14:$S$14,0)))</f>
        <v>0.75923797726713615</v>
      </c>
      <c r="L51734" s="39">
        <v>1394.2216240309999</v>
      </c>
      <c r="M51734" s="40">
        <v>3868.0302374379999</v>
      </c>
      <c r="N51734" s="40">
        <f>L51734/(INDEX(Installed_Capacity!$V$6:$AG$11,MATCH(Source_Data!B51734,Installed_Capacity!$U$6:$U$11,0),MATCH(Source_Data!C51734,Installed_Capacity!$V$5:$AG$5,0)))</f>
        <v>0.53959704005348663</v>
      </c>
      <c r="O51734" s="41">
        <f>M51734/(INDEX(Installed_Capacity!$V$15:$AG$20,MATCH(Source_Data!B51734,Installed_Capacity!$U$15:$U$20,0),MATCH(Source_Data!C51734,Installed_Capacity!$V$14:$AG$14,0)))</f>
        <v>0.6366446779254894</v>
      </c>
      <c r="P51734" s="37">
        <v>589.53924597499997</v>
      </c>
      <c r="Q51734" s="38">
        <f>P51734/(INDEX(Installed_Capacity!$AJ$15:$AU$20,MATCH(Source_Data!B51734,Installed_Capacity!$AI$15:$AI$20,0),MATCH(Source_Data!C51734,Installed_Capacity!$AJ$14:$AU$14,0)))</f>
        <v>0.59131318553159473</v>
      </c>
      <c r="R51734" s="63">
        <v>113.703980513</v>
      </c>
      <c r="S51734" s="42">
        <v>2429.6524051619999</v>
      </c>
      <c r="T51734" s="42">
        <f>R51734/(INDEX(Installed_Capacity!$H$25:$S$30,MATCH(Source_Data!B51734,Installed_Capacity!$G$25:$G$30,0),MATCH(Source_Data!C51734,Installed_Capacity!$H$24:$S$24,0)))</f>
        <v>7.7890108585422668E-2</v>
      </c>
      <c r="U51734" s="43">
        <f>S51734/(INDEX(Installed_Capacity!$H$33:$S$38,MATCH(Source_Data!B51734,Installed_Capacity!$G$33:$G$38,0),MATCH(Source_Data!C51734,Installed_Capacity!$H$32:$S$32,0)))</f>
        <v>0.51340699668076106</v>
      </c>
      <c r="V51734" s="21"/>
      <c r="W51734" s="2"/>
    </row>
    <row r="51735" spans="1:23" x14ac:dyDescent="0.25">
      <c r="A51735" s="17">
        <v>44891</v>
      </c>
      <c r="B51735" s="19">
        <v>2022</v>
      </c>
      <c r="C51735" s="19">
        <v>11</v>
      </c>
      <c r="D51735" s="19">
        <v>26</v>
      </c>
      <c r="E51735" s="19">
        <v>13</v>
      </c>
      <c r="F51735" s="69">
        <v>18839.522003980001</v>
      </c>
      <c r="G51735" s="52">
        <f t="shared" si="808"/>
        <v>24295.761603669998</v>
      </c>
      <c r="H51735" s="34">
        <v>1151.286259706</v>
      </c>
      <c r="I51735" s="35">
        <v>3160.162994109</v>
      </c>
      <c r="J51735" s="35">
        <f>H51735/(INDEX(Installed_Capacity!$H$6:$S$11,MATCH(Source_Data!B51735,Installed_Capacity!$G$6:$G$11,0),MATCH(Source_Data!C51735,Installed_Capacity!$H$5:$S$5,0)))</f>
        <v>0.6255358709173694</v>
      </c>
      <c r="K51735" s="36">
        <f>I51735/(INDEX(Installed_Capacity!$H$15:$S$20,MATCH(Source_Data!B51735,Installed_Capacity!$G$15:$G$20,0),MATCH(Source_Data!C51735,Installed_Capacity!$H$14:$S$14,0)))</f>
        <v>0.74897625301506654</v>
      </c>
      <c r="L51735" s="39">
        <v>1536.1301947479999</v>
      </c>
      <c r="M51735" s="40">
        <v>4072.8375252420001</v>
      </c>
      <c r="N51735" s="40">
        <f>L51735/(INDEX(Installed_Capacity!$V$6:$AG$11,MATCH(Source_Data!B51735,Installed_Capacity!$U$6:$U$11,0),MATCH(Source_Data!C51735,Installed_Capacity!$V$5:$AG$5,0)))</f>
        <v>0.5945190434116927</v>
      </c>
      <c r="O51735" s="41">
        <f>M51735/(INDEX(Installed_Capacity!$V$15:$AG$20,MATCH(Source_Data!B51735,Installed_Capacity!$U$15:$U$20,0),MATCH(Source_Data!C51735,Installed_Capacity!$V$14:$AG$14,0)))</f>
        <v>0.67035420493971831</v>
      </c>
      <c r="P51735" s="37">
        <v>527.88551606099998</v>
      </c>
      <c r="Q51735" s="38">
        <f>P51735/(INDEX(Installed_Capacity!$AJ$15:$AU$20,MATCH(Source_Data!B51735,Installed_Capacity!$AI$15:$AI$20,0),MATCH(Source_Data!C51735,Installed_Capacity!$AJ$14:$AU$14,0)))</f>
        <v>0.52947393787462382</v>
      </c>
      <c r="R51735" s="63">
        <v>80.035062143999994</v>
      </c>
      <c r="S51735" s="42">
        <v>2346.5187659819999</v>
      </c>
      <c r="T51735" s="42">
        <f>R51735/(INDEX(Installed_Capacity!$H$25:$S$30,MATCH(Source_Data!B51735,Installed_Capacity!$G$25:$G$30,0),MATCH(Source_Data!C51735,Installed_Capacity!$H$24:$S$24,0)))</f>
        <v>5.4826046132346894E-2</v>
      </c>
      <c r="U51735" s="43">
        <f>S51735/(INDEX(Installed_Capacity!$H$33:$S$38,MATCH(Source_Data!B51735,Installed_Capacity!$G$33:$G$38,0),MATCH(Source_Data!C51735,Installed_Capacity!$H$32:$S$32,0)))</f>
        <v>0.49584012500649782</v>
      </c>
      <c r="V51735" s="21"/>
      <c r="W51735" s="2"/>
    </row>
    <row r="51736" spans="1:23" x14ac:dyDescent="0.25">
      <c r="A51736" s="17">
        <v>44891</v>
      </c>
      <c r="B51736" s="19">
        <v>2022</v>
      </c>
      <c r="C51736" s="19">
        <v>11</v>
      </c>
      <c r="D51736" s="19">
        <v>26</v>
      </c>
      <c r="E51736" s="19">
        <v>14</v>
      </c>
      <c r="F51736" s="69">
        <v>18431.973829039998</v>
      </c>
      <c r="G51736" s="52">
        <f t="shared" si="808"/>
        <v>24295.761603669998</v>
      </c>
      <c r="H51736" s="34">
        <v>1157.459849011</v>
      </c>
      <c r="I51736" s="35">
        <v>2867.8226965859999</v>
      </c>
      <c r="J51736" s="35">
        <f>H51736/(INDEX(Installed_Capacity!$H$6:$S$11,MATCH(Source_Data!B51736,Installed_Capacity!$G$6:$G$11,0),MATCH(Source_Data!C51736,Installed_Capacity!$H$5:$S$5,0)))</f>
        <v>0.62889020745186031</v>
      </c>
      <c r="K51736" s="36">
        <f>I51736/(INDEX(Installed_Capacity!$H$15:$S$20,MATCH(Source_Data!B51736,Installed_Capacity!$G$15:$G$20,0),MATCH(Source_Data!C51736,Installed_Capacity!$H$14:$S$14,0)))</f>
        <v>0.67968997219592786</v>
      </c>
      <c r="L51736" s="39">
        <v>1642.9228047290001</v>
      </c>
      <c r="M51736" s="40">
        <v>4157.1818199290001</v>
      </c>
      <c r="N51736" s="40">
        <f>L51736/(INDEX(Installed_Capacity!$V$6:$AG$11,MATCH(Source_Data!B51736,Installed_Capacity!$U$6:$U$11,0),MATCH(Source_Data!C51736,Installed_Capacity!$V$5:$AG$5,0)))</f>
        <v>0.63585033196159169</v>
      </c>
      <c r="O51736" s="41">
        <f>M51736/(INDEX(Installed_Capacity!$V$15:$AG$20,MATCH(Source_Data!B51736,Installed_Capacity!$U$15:$U$20,0),MATCH(Source_Data!C51736,Installed_Capacity!$V$14:$AG$14,0)))</f>
        <v>0.68423655410186557</v>
      </c>
      <c r="P51736" s="37">
        <v>277.98996979999998</v>
      </c>
      <c r="Q51736" s="38">
        <f>P51736/(INDEX(Installed_Capacity!$AJ$15:$AU$20,MATCH(Source_Data!B51736,Installed_Capacity!$AI$15:$AI$20,0),MATCH(Source_Data!C51736,Installed_Capacity!$AJ$14:$AU$14,0)))</f>
        <v>0.27882644914744231</v>
      </c>
      <c r="R51736" s="63">
        <v>71.732008652000005</v>
      </c>
      <c r="S51736" s="42">
        <v>2221.171990203</v>
      </c>
      <c r="T51736" s="42">
        <f>R51736/(INDEX(Installed_Capacity!$H$25:$S$30,MATCH(Source_Data!B51736,Installed_Capacity!$G$25:$G$30,0),MATCH(Source_Data!C51736,Installed_Capacity!$H$24:$S$24,0)))</f>
        <v>4.9138244041649543E-2</v>
      </c>
      <c r="U51736" s="43">
        <f>S51736/(INDEX(Installed_Capacity!$H$33:$S$38,MATCH(Source_Data!B51736,Installed_Capacity!$G$33:$G$38,0),MATCH(Source_Data!C51736,Installed_Capacity!$H$32:$S$32,0)))</f>
        <v>0.46935324500687819</v>
      </c>
      <c r="V51736" s="21"/>
      <c r="W51736" s="2"/>
    </row>
    <row r="51737" spans="1:23" x14ac:dyDescent="0.25">
      <c r="A51737" s="17">
        <v>44891</v>
      </c>
      <c r="B51737" s="19">
        <v>2022</v>
      </c>
      <c r="C51737" s="19">
        <v>11</v>
      </c>
      <c r="D51737" s="19">
        <v>26</v>
      </c>
      <c r="E51737" s="19">
        <v>15</v>
      </c>
      <c r="F51737" s="69">
        <v>18582.066299260001</v>
      </c>
      <c r="G51737" s="52">
        <f t="shared" si="808"/>
        <v>24295.761603669998</v>
      </c>
      <c r="H51737" s="34">
        <v>1015.668038325</v>
      </c>
      <c r="I51737" s="35">
        <v>2354.94581324</v>
      </c>
      <c r="J51737" s="35">
        <f>H51737/(INDEX(Installed_Capacity!$H$6:$S$11,MATCH(Source_Data!B51737,Installed_Capacity!$G$6:$G$11,0),MATCH(Source_Data!C51737,Installed_Capacity!$H$5:$S$5,0)))</f>
        <v>0.55184953834054162</v>
      </c>
      <c r="K51737" s="36">
        <f>I51737/(INDEX(Installed_Capacity!$H$15:$S$20,MATCH(Source_Data!B51737,Installed_Capacity!$G$15:$G$20,0),MATCH(Source_Data!C51737,Installed_Capacity!$H$14:$S$14,0)))</f>
        <v>0.55813529066126932</v>
      </c>
      <c r="L51737" s="39">
        <v>1621.0445218790001</v>
      </c>
      <c r="M51737" s="40">
        <v>3998.9511540120002</v>
      </c>
      <c r="N51737" s="40">
        <f>L51737/(INDEX(Installed_Capacity!$V$6:$AG$11,MATCH(Source_Data!B51737,Installed_Capacity!$U$6:$U$11,0),MATCH(Source_Data!C51737,Installed_Capacity!$V$5:$AG$5,0)))</f>
        <v>0.6273829143976748</v>
      </c>
      <c r="O51737" s="41">
        <f>M51737/(INDEX(Installed_Capacity!$V$15:$AG$20,MATCH(Source_Data!B51737,Installed_Capacity!$U$15:$U$20,0),MATCH(Source_Data!C51737,Installed_Capacity!$V$14:$AG$14,0)))</f>
        <v>0.65819314048900113</v>
      </c>
      <c r="P51737" s="37">
        <v>217.94134446800001</v>
      </c>
      <c r="Q51737" s="38">
        <f>P51737/(INDEX(Installed_Capacity!$AJ$15:$AU$20,MATCH(Source_Data!B51737,Installed_Capacity!$AI$15:$AI$20,0),MATCH(Source_Data!C51737,Installed_Capacity!$AJ$14:$AU$14,0)))</f>
        <v>0.2185971358756269</v>
      </c>
      <c r="R51737" s="63">
        <v>76.507032839999994</v>
      </c>
      <c r="S51737" s="42">
        <v>2001.325339257</v>
      </c>
      <c r="T51737" s="42">
        <f>R51737/(INDEX(Installed_Capacity!$H$25:$S$30,MATCH(Source_Data!B51737,Installed_Capacity!$G$25:$G$30,0),MATCH(Source_Data!C51737,Installed_Capacity!$H$24:$S$24,0)))</f>
        <v>5.2409256637895599E-2</v>
      </c>
      <c r="U51737" s="43">
        <f>S51737/(INDEX(Installed_Capacity!$H$33:$S$38,MATCH(Source_Data!B51737,Installed_Capacity!$G$33:$G$38,0),MATCH(Source_Data!C51737,Installed_Capacity!$H$32:$S$32,0)))</f>
        <v>0.4228977073535472</v>
      </c>
      <c r="V51737" s="21"/>
      <c r="W51737" s="2"/>
    </row>
    <row r="51738" spans="1:23" x14ac:dyDescent="0.25">
      <c r="A51738" s="17">
        <v>44891</v>
      </c>
      <c r="B51738" s="19">
        <v>2022</v>
      </c>
      <c r="C51738" s="19">
        <v>11</v>
      </c>
      <c r="D51738" s="19">
        <v>26</v>
      </c>
      <c r="E51738" s="19">
        <v>16</v>
      </c>
      <c r="F51738" s="69">
        <v>18992.582678049999</v>
      </c>
      <c r="G51738" s="52">
        <f t="shared" si="808"/>
        <v>24295.761603669998</v>
      </c>
      <c r="H51738" s="34">
        <v>572.99103479799999</v>
      </c>
      <c r="I51738" s="35">
        <v>1076.320331416</v>
      </c>
      <c r="J51738" s="35">
        <f>H51738/(INDEX(Installed_Capacity!$H$6:$S$11,MATCH(Source_Data!B51738,Installed_Capacity!$G$6:$G$11,0),MATCH(Source_Data!C51738,Installed_Capacity!$H$5:$S$5,0)))</f>
        <v>0.31132695535838478</v>
      </c>
      <c r="K51738" s="36">
        <f>I51738/(INDEX(Installed_Capacity!$H$15:$S$20,MATCH(Source_Data!B51738,Installed_Capacity!$G$15:$G$20,0),MATCH(Source_Data!C51738,Installed_Capacity!$H$14:$S$14,0)))</f>
        <v>0.25509392090555094</v>
      </c>
      <c r="L51738" s="39">
        <v>990.96563063300005</v>
      </c>
      <c r="M51738" s="40">
        <v>2213.9161211380001</v>
      </c>
      <c r="N51738" s="40">
        <f>L51738/(INDEX(Installed_Capacity!$V$6:$AG$11,MATCH(Source_Data!B51738,Installed_Capacity!$U$6:$U$11,0),MATCH(Source_Data!C51738,Installed_Capacity!$V$5:$AG$5,0)))</f>
        <v>0.38352734735120869</v>
      </c>
      <c r="O51738" s="41">
        <f>M51738/(INDEX(Installed_Capacity!$V$15:$AG$20,MATCH(Source_Data!B51738,Installed_Capacity!$U$15:$U$20,0),MATCH(Source_Data!C51738,Installed_Capacity!$V$14:$AG$14,0)))</f>
        <v>0.36439164881749275</v>
      </c>
      <c r="P51738" s="37">
        <v>152.39131657799999</v>
      </c>
      <c r="Q51738" s="38">
        <f>P51738/(INDEX(Installed_Capacity!$AJ$15:$AU$20,MATCH(Source_Data!B51738,Installed_Capacity!$AI$15:$AI$20,0),MATCH(Source_Data!C51738,Installed_Capacity!$AJ$14:$AU$14,0)))</f>
        <v>0.15284986617652957</v>
      </c>
      <c r="R51738" s="63">
        <v>74.833207709999996</v>
      </c>
      <c r="S51738" s="42">
        <v>1766.102659747</v>
      </c>
      <c r="T51738" s="42">
        <f>R51738/(INDEX(Installed_Capacity!$H$25:$S$30,MATCH(Source_Data!B51738,Installed_Capacity!$G$25:$G$30,0),MATCH(Source_Data!C51738,Installed_Capacity!$H$24:$S$24,0)))</f>
        <v>5.1262643999177966E-2</v>
      </c>
      <c r="U51738" s="43">
        <f>S51738/(INDEX(Installed_Capacity!$H$33:$S$38,MATCH(Source_Data!B51738,Installed_Capacity!$G$33:$G$38,0),MATCH(Source_Data!C51738,Installed_Capacity!$H$32:$S$32,0)))</f>
        <v>0.37319307915987843</v>
      </c>
      <c r="V51738" s="21"/>
      <c r="W51738" s="2"/>
    </row>
    <row r="51739" spans="1:23" x14ac:dyDescent="0.25">
      <c r="A51739" s="17">
        <v>44891</v>
      </c>
      <c r="B51739" s="19">
        <v>2022</v>
      </c>
      <c r="C51739" s="19">
        <v>11</v>
      </c>
      <c r="D51739" s="19">
        <v>26</v>
      </c>
      <c r="E51739" s="19">
        <v>17</v>
      </c>
      <c r="F51739" s="69">
        <v>20523.76560454</v>
      </c>
      <c r="G51739" s="52">
        <f t="shared" si="808"/>
        <v>24295.761603669998</v>
      </c>
      <c r="H51739" s="34">
        <v>70.665927085000007</v>
      </c>
      <c r="I51739" s="35">
        <v>61.330377462999998</v>
      </c>
      <c r="J51739" s="35">
        <f>H51739/(INDEX(Installed_Capacity!$H$6:$S$11,MATCH(Source_Data!B51739,Installed_Capacity!$G$6:$G$11,0),MATCH(Source_Data!C51739,Installed_Capacity!$H$5:$S$5,0)))</f>
        <v>3.8395378969073288E-2</v>
      </c>
      <c r="K51739" s="36">
        <f>I51739/(INDEX(Installed_Capacity!$H$15:$S$20,MATCH(Source_Data!B51739,Installed_Capacity!$G$15:$G$20,0),MATCH(Source_Data!C51739,Installed_Capacity!$H$14:$S$14,0)))</f>
        <v>1.4535641482375081E-2</v>
      </c>
      <c r="L51739" s="39">
        <v>99.119866199000001</v>
      </c>
      <c r="M51739" s="40">
        <v>192.66850109399999</v>
      </c>
      <c r="N51739" s="40">
        <f>L51739/(INDEX(Installed_Capacity!$V$6:$AG$11,MATCH(Source_Data!B51739,Installed_Capacity!$U$6:$U$11,0),MATCH(Source_Data!C51739,Installed_Capacity!$V$5:$AG$5,0)))</f>
        <v>3.8361753604740263E-2</v>
      </c>
      <c r="O51739" s="41">
        <f>M51739/(INDEX(Installed_Capacity!$V$15:$AG$20,MATCH(Source_Data!B51739,Installed_Capacity!$U$15:$U$20,0),MATCH(Source_Data!C51739,Installed_Capacity!$V$14:$AG$14,0)))</f>
        <v>3.1711586594685336E-2</v>
      </c>
      <c r="P51739" s="37">
        <v>93.630539309</v>
      </c>
      <c r="Q51739" s="38">
        <f>P51739/(INDEX(Installed_Capacity!$AJ$15:$AU$20,MATCH(Source_Data!B51739,Installed_Capacity!$AI$15:$AI$20,0),MATCH(Source_Data!C51739,Installed_Capacity!$AJ$14:$AU$14,0)))</f>
        <v>9.3912276137412237E-2</v>
      </c>
      <c r="R51739" s="63">
        <v>39.806506583000001</v>
      </c>
      <c r="S51739" s="42">
        <v>1913.533904229</v>
      </c>
      <c r="T51739" s="42">
        <f>R51739/(INDEX(Installed_Capacity!$H$25:$S$30,MATCH(Source_Data!B51739,Installed_Capacity!$G$25:$G$30,0),MATCH(Source_Data!C51739,Installed_Capacity!$H$24:$S$24,0)))</f>
        <v>2.7268465942594876E-2</v>
      </c>
      <c r="U51739" s="43">
        <f>S51739/(INDEX(Installed_Capacity!$H$33:$S$38,MATCH(Source_Data!B51739,Installed_Capacity!$G$33:$G$38,0),MATCH(Source_Data!C51739,Installed_Capacity!$H$32:$S$32,0)))</f>
        <v>0.40434660230812641</v>
      </c>
      <c r="V51739" s="21"/>
      <c r="W51739" s="2"/>
    </row>
    <row r="51740" spans="1:23" x14ac:dyDescent="0.25">
      <c r="A51740" s="17">
        <v>44891</v>
      </c>
      <c r="B51740" s="19">
        <v>2022</v>
      </c>
      <c r="C51740" s="19">
        <v>11</v>
      </c>
      <c r="D51740" s="19">
        <v>26</v>
      </c>
      <c r="E51740" s="19">
        <v>18</v>
      </c>
      <c r="F51740" s="69">
        <v>22394.798991510001</v>
      </c>
      <c r="G51740" s="52">
        <f t="shared" si="808"/>
        <v>24295.761603669998</v>
      </c>
      <c r="H51740" s="34">
        <v>2.8959999999999999E-6</v>
      </c>
      <c r="I51740" s="35">
        <v>1.5629596999999999E-2</v>
      </c>
      <c r="J51740" s="35">
        <f>H51740/(INDEX(Installed_Capacity!$H$6:$S$11,MATCH(Source_Data!B51740,Installed_Capacity!$G$6:$G$11,0),MATCH(Source_Data!C51740,Installed_Capacity!$H$5:$S$5,0)))</f>
        <v>1.5735025645483786E-9</v>
      </c>
      <c r="K51740" s="36">
        <f>I51740/(INDEX(Installed_Capacity!$H$15:$S$20,MATCH(Source_Data!B51740,Installed_Capacity!$G$15:$G$20,0),MATCH(Source_Data!C51740,Installed_Capacity!$H$14:$S$14,0)))</f>
        <v>3.7043016512178531E-6</v>
      </c>
      <c r="L51740" s="39">
        <v>0</v>
      </c>
      <c r="M51740" s="40">
        <v>1.7022534010000001</v>
      </c>
      <c r="N51740" s="40">
        <f>L51740/(INDEX(Installed_Capacity!$V$6:$AG$11,MATCH(Source_Data!B51740,Installed_Capacity!$U$6:$U$11,0),MATCH(Source_Data!C51740,Installed_Capacity!$V$5:$AG$5,0)))</f>
        <v>0</v>
      </c>
      <c r="O51740" s="41">
        <f>M51740/(INDEX(Installed_Capacity!$V$15:$AG$20,MATCH(Source_Data!B51740,Installed_Capacity!$U$15:$U$20,0),MATCH(Source_Data!C51740,Installed_Capacity!$V$14:$AG$14,0)))</f>
        <v>2.8017634343650475E-4</v>
      </c>
      <c r="P51740" s="37">
        <v>0</v>
      </c>
      <c r="Q51740" s="38">
        <f>P51740/(INDEX(Installed_Capacity!$AJ$15:$AU$20,MATCH(Source_Data!B51740,Installed_Capacity!$AI$15:$AI$20,0),MATCH(Source_Data!C51740,Installed_Capacity!$AJ$14:$AU$14,0)))</f>
        <v>0</v>
      </c>
      <c r="R51740" s="63">
        <v>58.554469636</v>
      </c>
      <c r="S51740" s="42">
        <v>1731.063691713</v>
      </c>
      <c r="T51740" s="42">
        <f>R51740/(INDEX(Installed_Capacity!$H$25:$S$30,MATCH(Source_Data!B51740,Installed_Capacity!$G$25:$G$30,0),MATCH(Source_Data!C51740,Installed_Capacity!$H$24:$S$24,0)))</f>
        <v>4.0111295818605293E-2</v>
      </c>
      <c r="U51740" s="43">
        <f>S51740/(INDEX(Installed_Capacity!$H$33:$S$38,MATCH(Source_Data!B51740,Installed_Capacity!$G$33:$G$38,0),MATCH(Source_Data!C51740,Installed_Capacity!$H$32:$S$32,0)))</f>
        <v>0.36578903596962231</v>
      </c>
      <c r="V51740" s="21"/>
      <c r="W51740" s="2"/>
    </row>
    <row r="51741" spans="1:23" x14ac:dyDescent="0.25">
      <c r="A51741" s="17">
        <v>44891</v>
      </c>
      <c r="B51741" s="19">
        <v>2022</v>
      </c>
      <c r="C51741" s="19">
        <v>11</v>
      </c>
      <c r="D51741" s="19">
        <v>26</v>
      </c>
      <c r="E51741" s="19">
        <v>19</v>
      </c>
      <c r="F51741" s="69">
        <v>24295.761603669998</v>
      </c>
      <c r="G51741" s="52">
        <f t="shared" si="808"/>
        <v>24295.761603669998</v>
      </c>
      <c r="H51741" s="34">
        <v>0</v>
      </c>
      <c r="I51741" s="35">
        <v>2.7810172000000001E-2</v>
      </c>
      <c r="J51741" s="35">
        <f>H51741/(INDEX(Installed_Capacity!$H$6:$S$11,MATCH(Source_Data!B51741,Installed_Capacity!$G$6:$G$11,0),MATCH(Source_Data!C51741,Installed_Capacity!$H$5:$S$5,0)))</f>
        <v>0</v>
      </c>
      <c r="K51741" s="36">
        <f>I51741/(INDEX(Installed_Capacity!$H$15:$S$20,MATCH(Source_Data!B51741,Installed_Capacity!$G$15:$G$20,0),MATCH(Source_Data!C51741,Installed_Capacity!$H$14:$S$14,0)))</f>
        <v>6.5911658541325485E-6</v>
      </c>
      <c r="L51741" s="39">
        <v>0</v>
      </c>
      <c r="M51741" s="40">
        <v>-0.34007880000000001</v>
      </c>
      <c r="N51741" s="40">
        <f>L51741/(INDEX(Installed_Capacity!$V$6:$AG$11,MATCH(Source_Data!B51741,Installed_Capacity!$U$6:$U$11,0),MATCH(Source_Data!C51741,Installed_Capacity!$V$5:$AG$5,0)))</f>
        <v>0</v>
      </c>
      <c r="O51741" s="41">
        <f>M51741/(INDEX(Installed_Capacity!$V$15:$AG$20,MATCH(Source_Data!B51741,Installed_Capacity!$U$15:$U$20,0),MATCH(Source_Data!C51741,Installed_Capacity!$V$14:$AG$14,0)))</f>
        <v>-5.5974060388600394E-5</v>
      </c>
      <c r="P51741" s="37">
        <v>0</v>
      </c>
      <c r="Q51741" s="38">
        <f>P51741/(INDEX(Installed_Capacity!$AJ$15:$AU$20,MATCH(Source_Data!B51741,Installed_Capacity!$AI$15:$AI$20,0),MATCH(Source_Data!C51741,Installed_Capacity!$AJ$14:$AU$14,0)))</f>
        <v>0</v>
      </c>
      <c r="R51741" s="63">
        <v>43.921849223999999</v>
      </c>
      <c r="S51741" s="42">
        <v>1150.2592224099999</v>
      </c>
      <c r="T51741" s="42">
        <f>R51741/(INDEX(Installed_Capacity!$H$25:$S$30,MATCH(Source_Data!B51741,Installed_Capacity!$G$25:$G$30,0),MATCH(Source_Data!C51741,Installed_Capacity!$H$24:$S$24,0)))</f>
        <v>3.0087579958898481E-2</v>
      </c>
      <c r="U51741" s="43">
        <f>S51741/(INDEX(Installed_Capacity!$H$33:$S$38,MATCH(Source_Data!B51741,Installed_Capacity!$G$33:$G$38,0),MATCH(Source_Data!C51741,Installed_Capacity!$H$32:$S$32,0)))</f>
        <v>0.24305992557914469</v>
      </c>
      <c r="V51741" s="21"/>
      <c r="W51741" s="2"/>
    </row>
    <row r="51742" spans="1:23" x14ac:dyDescent="0.25">
      <c r="A51742" s="17">
        <v>44891</v>
      </c>
      <c r="B51742" s="19">
        <v>2022</v>
      </c>
      <c r="C51742" s="19">
        <v>11</v>
      </c>
      <c r="D51742" s="19">
        <v>26</v>
      </c>
      <c r="E51742" s="19">
        <v>20</v>
      </c>
      <c r="F51742" s="69">
        <v>24271.452158889999</v>
      </c>
      <c r="G51742" s="52">
        <f t="shared" si="808"/>
        <v>24295.761603669998</v>
      </c>
      <c r="H51742" s="34">
        <v>0</v>
      </c>
      <c r="I51742" s="35">
        <v>1.7188544E-2</v>
      </c>
      <c r="J51742" s="35">
        <f>H51742/(INDEX(Installed_Capacity!$H$6:$S$11,MATCH(Source_Data!B51742,Installed_Capacity!$G$6:$G$11,0),MATCH(Source_Data!C51742,Installed_Capacity!$H$5:$S$5,0)))</f>
        <v>0</v>
      </c>
      <c r="K51742" s="36">
        <f>I51742/(INDEX(Installed_Capacity!$H$15:$S$20,MATCH(Source_Data!B51742,Installed_Capacity!$G$15:$G$20,0),MATCH(Source_Data!C51742,Installed_Capacity!$H$14:$S$14,0)))</f>
        <v>4.0737807840618491E-6</v>
      </c>
      <c r="L51742" s="39">
        <v>0</v>
      </c>
      <c r="M51742" s="40">
        <v>-0.30483939199999999</v>
      </c>
      <c r="N51742" s="40">
        <f>L51742/(INDEX(Installed_Capacity!$V$6:$AG$11,MATCH(Source_Data!B51742,Installed_Capacity!$U$6:$U$11,0),MATCH(Source_Data!C51742,Installed_Capacity!$V$5:$AG$5,0)))</f>
        <v>0</v>
      </c>
      <c r="O51742" s="41">
        <f>M51742/(INDEX(Installed_Capacity!$V$15:$AG$20,MATCH(Source_Data!B51742,Installed_Capacity!$U$15:$U$20,0),MATCH(Source_Data!C51742,Installed_Capacity!$V$14:$AG$14,0)))</f>
        <v>-5.0173955379259823E-5</v>
      </c>
      <c r="P51742" s="37">
        <v>0</v>
      </c>
      <c r="Q51742" s="38">
        <f>P51742/(INDEX(Installed_Capacity!$AJ$15:$AU$20,MATCH(Source_Data!B51742,Installed_Capacity!$AI$15:$AI$20,0),MATCH(Source_Data!C51742,Installed_Capacity!$AJ$14:$AU$14,0)))</f>
        <v>0</v>
      </c>
      <c r="R51742" s="63">
        <v>38.633568721000003</v>
      </c>
      <c r="S51742" s="42">
        <v>802.71032041499996</v>
      </c>
      <c r="T51742" s="42">
        <f>R51742/(INDEX(Installed_Capacity!$H$25:$S$30,MATCH(Source_Data!B51742,Installed_Capacity!$G$25:$G$30,0),MATCH(Source_Data!C51742,Installed_Capacity!$H$24:$S$24,0)))</f>
        <v>2.6464973777914787E-2</v>
      </c>
      <c r="U51742" s="43">
        <f>S51742/(INDEX(Installed_Capacity!$H$33:$S$38,MATCH(Source_Data!B51742,Installed_Capacity!$G$33:$G$38,0),MATCH(Source_Data!C51742,Installed_Capacity!$H$32:$S$32,0)))</f>
        <v>0.16961977521284086</v>
      </c>
      <c r="V51742" s="21"/>
      <c r="W51742" s="2"/>
    </row>
    <row r="51743" spans="1:23" x14ac:dyDescent="0.25">
      <c r="A51743" s="17">
        <v>44891</v>
      </c>
      <c r="B51743" s="19">
        <v>2022</v>
      </c>
      <c r="C51743" s="19">
        <v>11</v>
      </c>
      <c r="D51743" s="19">
        <v>26</v>
      </c>
      <c r="E51743" s="19">
        <v>21</v>
      </c>
      <c r="F51743" s="69">
        <v>23970.235651260002</v>
      </c>
      <c r="G51743" s="52">
        <f t="shared" si="808"/>
        <v>24295.761603669998</v>
      </c>
      <c r="H51743" s="34">
        <v>0</v>
      </c>
      <c r="I51743" s="35">
        <v>1.517158E-2</v>
      </c>
      <c r="J51743" s="35">
        <f>H51743/(INDEX(Installed_Capacity!$H$6:$S$11,MATCH(Source_Data!B51743,Installed_Capacity!$G$6:$G$11,0),MATCH(Source_Data!C51743,Installed_Capacity!$H$5:$S$5,0)))</f>
        <v>0</v>
      </c>
      <c r="K51743" s="36">
        <f>I51743/(INDEX(Installed_Capacity!$H$15:$S$20,MATCH(Source_Data!B51743,Installed_Capacity!$G$15:$G$20,0),MATCH(Source_Data!C51743,Installed_Capacity!$H$14:$S$14,0)))</f>
        <v>3.5957490679755701E-6</v>
      </c>
      <c r="L51743" s="39">
        <v>0</v>
      </c>
      <c r="M51743" s="40">
        <v>-0.32516908100000003</v>
      </c>
      <c r="N51743" s="40">
        <f>L51743/(INDEX(Installed_Capacity!$V$6:$AG$11,MATCH(Source_Data!B51743,Installed_Capacity!$U$6:$U$11,0),MATCH(Source_Data!C51743,Installed_Capacity!$V$5:$AG$5,0)))</f>
        <v>0</v>
      </c>
      <c r="O51743" s="41">
        <f>M51743/(INDEX(Installed_Capacity!$V$15:$AG$20,MATCH(Source_Data!B51743,Installed_Capacity!$U$15:$U$20,0),MATCH(Source_Data!C51743,Installed_Capacity!$V$14:$AG$14,0)))</f>
        <v>-5.3520048225292767E-5</v>
      </c>
      <c r="P51743" s="37">
        <v>0</v>
      </c>
      <c r="Q51743" s="38">
        <f>P51743/(INDEX(Installed_Capacity!$AJ$15:$AU$20,MATCH(Source_Data!B51743,Installed_Capacity!$AI$15:$AI$20,0),MATCH(Source_Data!C51743,Installed_Capacity!$AJ$14:$AU$14,0)))</f>
        <v>0</v>
      </c>
      <c r="R51743" s="63">
        <v>47.348931253000003</v>
      </c>
      <c r="S51743" s="42">
        <v>331.37577999600001</v>
      </c>
      <c r="T51743" s="42">
        <f>R51743/(INDEX(Installed_Capacity!$H$25:$S$30,MATCH(Source_Data!B51743,Installed_Capacity!$G$25:$G$30,0),MATCH(Source_Data!C51743,Installed_Capacity!$H$24:$S$24,0)))</f>
        <v>3.2435218011371426E-2</v>
      </c>
      <c r="U51743" s="43">
        <f>S51743/(INDEX(Installed_Capacity!$H$33:$S$38,MATCH(Source_Data!B51743,Installed_Capacity!$G$33:$G$38,0),MATCH(Source_Data!C51743,Installed_Capacity!$H$32:$S$32,0)))</f>
        <v>7.0022626948214567E-2</v>
      </c>
      <c r="V51743" s="21"/>
      <c r="W51743" s="2"/>
    </row>
    <row r="51744" spans="1:23" x14ac:dyDescent="0.25">
      <c r="A51744" s="17">
        <v>44891</v>
      </c>
      <c r="B51744" s="19">
        <v>2022</v>
      </c>
      <c r="C51744" s="19">
        <v>11</v>
      </c>
      <c r="D51744" s="19">
        <v>26</v>
      </c>
      <c r="E51744" s="19">
        <v>22</v>
      </c>
      <c r="F51744" s="69">
        <v>23715.419849909998</v>
      </c>
      <c r="G51744" s="52">
        <f t="shared" si="808"/>
        <v>24295.761603669998</v>
      </c>
      <c r="H51744" s="34">
        <v>2.0000000000000001E-9</v>
      </c>
      <c r="I51744" s="35">
        <v>1.4095851E-2</v>
      </c>
      <c r="J51744" s="35">
        <f>H51744/(INDEX(Installed_Capacity!$H$6:$S$11,MATCH(Source_Data!B51744,Installed_Capacity!$G$6:$G$11,0),MATCH(Source_Data!C51744,Installed_Capacity!$H$5:$S$5,0)))</f>
        <v>1.0866730418151787E-12</v>
      </c>
      <c r="K51744" s="36">
        <f>I51744/(INDEX(Installed_Capacity!$H$15:$S$20,MATCH(Source_Data!B51744,Installed_Capacity!$G$15:$G$20,0),MATCH(Source_Data!C51744,Installed_Capacity!$H$14:$S$14,0)))</f>
        <v>3.3407952959133131E-6</v>
      </c>
      <c r="L51744" s="39">
        <v>0</v>
      </c>
      <c r="M51744" s="40">
        <v>-0.32652268899999998</v>
      </c>
      <c r="N51744" s="40">
        <f>L51744/(INDEX(Installed_Capacity!$V$6:$AG$11,MATCH(Source_Data!B51744,Installed_Capacity!$U$6:$U$11,0),MATCH(Source_Data!C51744,Installed_Capacity!$V$5:$AG$5,0)))</f>
        <v>0</v>
      </c>
      <c r="O51744" s="41">
        <f>M51744/(INDEX(Installed_Capacity!$V$15:$AG$20,MATCH(Source_Data!B51744,Installed_Capacity!$U$15:$U$20,0),MATCH(Source_Data!C51744,Installed_Capacity!$V$14:$AG$14,0)))</f>
        <v>-5.37428405191214E-5</v>
      </c>
      <c r="P51744" s="37">
        <v>0</v>
      </c>
      <c r="Q51744" s="38">
        <f>P51744/(INDEX(Installed_Capacity!$AJ$15:$AU$20,MATCH(Source_Data!B51744,Installed_Capacity!$AI$15:$AI$20,0),MATCH(Source_Data!C51744,Installed_Capacity!$AJ$14:$AU$14,0)))</f>
        <v>0</v>
      </c>
      <c r="R51744" s="63">
        <v>54.556241165000003</v>
      </c>
      <c r="S51744" s="42">
        <v>113.587104002</v>
      </c>
      <c r="T51744" s="42">
        <f>R51744/(INDEX(Installed_Capacity!$H$25:$S$30,MATCH(Source_Data!B51744,Installed_Capacity!$G$25:$G$30,0),MATCH(Source_Data!C51744,Installed_Capacity!$H$24:$S$24,0)))</f>
        <v>3.7372407977120159E-2</v>
      </c>
      <c r="U51744" s="43">
        <f>S51744/(INDEX(Installed_Capacity!$H$33:$S$38,MATCH(Source_Data!B51744,Installed_Capacity!$G$33:$G$38,0),MATCH(Source_Data!C51744,Installed_Capacity!$H$32:$S$32,0)))</f>
        <v>2.400195756538424E-2</v>
      </c>
      <c r="V51744" s="21"/>
      <c r="W51744" s="2"/>
    </row>
    <row r="51745" spans="1:23" x14ac:dyDescent="0.25">
      <c r="A51745" s="17">
        <v>44891</v>
      </c>
      <c r="B51745" s="19">
        <v>2022</v>
      </c>
      <c r="C51745" s="19">
        <v>11</v>
      </c>
      <c r="D51745" s="19">
        <v>26</v>
      </c>
      <c r="E51745" s="19">
        <v>23</v>
      </c>
      <c r="F51745" s="69">
        <v>23312.086788550001</v>
      </c>
      <c r="G51745" s="52">
        <f t="shared" si="808"/>
        <v>24295.761603669998</v>
      </c>
      <c r="H51745" s="34">
        <v>4.0000000000000002E-9</v>
      </c>
      <c r="I51745" s="35">
        <v>1.2042769E-2</v>
      </c>
      <c r="J51745" s="35">
        <f>H51745/(INDEX(Installed_Capacity!$H$6:$S$11,MATCH(Source_Data!B51745,Installed_Capacity!$G$6:$G$11,0),MATCH(Source_Data!C51745,Installed_Capacity!$H$5:$S$5,0)))</f>
        <v>2.1733460836303574E-12</v>
      </c>
      <c r="K51745" s="36">
        <f>I51745/(INDEX(Installed_Capacity!$H$15:$S$20,MATCH(Source_Data!B51745,Installed_Capacity!$G$15:$G$20,0),MATCH(Source_Data!C51745,Installed_Capacity!$H$14:$S$14,0)))</f>
        <v>2.8542034124062944E-6</v>
      </c>
      <c r="L51745" s="39">
        <v>0</v>
      </c>
      <c r="M51745" s="40">
        <v>-0.33796789999999999</v>
      </c>
      <c r="N51745" s="40">
        <f>L51745/(INDEX(Installed_Capacity!$V$6:$AG$11,MATCH(Source_Data!B51745,Installed_Capacity!$U$6:$U$11,0),MATCH(Source_Data!C51745,Installed_Capacity!$V$5:$AG$5,0)))</f>
        <v>0</v>
      </c>
      <c r="O51745" s="41">
        <f>M51745/(INDEX(Installed_Capacity!$V$15:$AG$20,MATCH(Source_Data!B51745,Installed_Capacity!$U$15:$U$20,0),MATCH(Source_Data!C51745,Installed_Capacity!$V$14:$AG$14,0)))</f>
        <v>-5.5626624311802023E-5</v>
      </c>
      <c r="P51745" s="37">
        <v>0</v>
      </c>
      <c r="Q51745" s="38">
        <f>P51745/(INDEX(Installed_Capacity!$AJ$15:$AU$20,MATCH(Source_Data!B51745,Installed_Capacity!$AI$15:$AI$20,0),MATCH(Source_Data!C51745,Installed_Capacity!$AJ$14:$AU$14,0)))</f>
        <v>0</v>
      </c>
      <c r="R51745" s="63">
        <v>67.039805931999993</v>
      </c>
      <c r="S51745" s="42">
        <v>71.468556293999995</v>
      </c>
      <c r="T51745" s="42">
        <f>R51745/(INDEX(Installed_Capacity!$H$25:$S$30,MATCH(Source_Data!B51745,Installed_Capacity!$G$25:$G$30,0),MATCH(Source_Data!C51745,Installed_Capacity!$H$24:$S$24,0)))</f>
        <v>4.5923966250171255E-2</v>
      </c>
      <c r="U51745" s="43">
        <f>S51745/(INDEX(Installed_Capacity!$H$33:$S$38,MATCH(Source_Data!B51745,Installed_Capacity!$G$33:$G$38,0),MATCH(Source_Data!C51745,Installed_Capacity!$H$32:$S$32,0)))</f>
        <v>1.5101936707512665E-2</v>
      </c>
      <c r="V51745" s="21"/>
      <c r="W51745" s="2"/>
    </row>
    <row r="51746" spans="1:23" x14ac:dyDescent="0.25">
      <c r="A51746" s="17">
        <v>44891</v>
      </c>
      <c r="B51746" s="19">
        <v>2022</v>
      </c>
      <c r="C51746" s="19">
        <v>11</v>
      </c>
      <c r="D51746" s="19">
        <v>26</v>
      </c>
      <c r="E51746" s="19">
        <v>24</v>
      </c>
      <c r="F51746" s="69">
        <v>22325.343910840002</v>
      </c>
      <c r="G51746" s="52">
        <f t="shared" si="808"/>
        <v>24295.761603669998</v>
      </c>
      <c r="H51746" s="34">
        <v>1E-8</v>
      </c>
      <c r="I51746" s="35">
        <v>6.1768500000000002E-3</v>
      </c>
      <c r="J51746" s="35">
        <f>H51746/(INDEX(Installed_Capacity!$H$6:$S$11,MATCH(Source_Data!B51746,Installed_Capacity!$G$6:$G$11,0),MATCH(Source_Data!C51746,Installed_Capacity!$H$5:$S$5,0)))</f>
        <v>5.4333652090758935E-12</v>
      </c>
      <c r="K51746" s="36">
        <f>I51746/(INDEX(Installed_Capacity!$H$15:$S$20,MATCH(Source_Data!B51746,Installed_Capacity!$G$15:$G$20,0),MATCH(Source_Data!C51746,Installed_Capacity!$H$14:$S$14,0)))</f>
        <v>1.4639478966940094E-6</v>
      </c>
      <c r="L51746" s="39">
        <v>0</v>
      </c>
      <c r="M51746" s="40">
        <v>-0.34010810000000002</v>
      </c>
      <c r="N51746" s="40">
        <f>L51746/(INDEX(Installed_Capacity!$V$6:$AG$11,MATCH(Source_Data!B51746,Installed_Capacity!$U$6:$U$11,0),MATCH(Source_Data!C51746,Installed_Capacity!$V$5:$AG$5,0)))</f>
        <v>0</v>
      </c>
      <c r="O51746" s="41">
        <f>M51746/(INDEX(Installed_Capacity!$V$15:$AG$20,MATCH(Source_Data!B51746,Installed_Capacity!$U$15:$U$20,0),MATCH(Source_Data!C51746,Installed_Capacity!$V$14:$AG$14,0)))</f>
        <v>-5.59788829178771E-5</v>
      </c>
      <c r="P51746" s="37">
        <v>0</v>
      </c>
      <c r="Q51746" s="38">
        <f>P51746/(INDEX(Installed_Capacity!$AJ$15:$AU$20,MATCH(Source_Data!B51746,Installed_Capacity!$AI$15:$AI$20,0),MATCH(Source_Data!C51746,Installed_Capacity!$AJ$14:$AU$14,0)))</f>
        <v>0</v>
      </c>
      <c r="R51746" s="63">
        <v>53.781801141000003</v>
      </c>
      <c r="S51746" s="42">
        <v>43.441676508</v>
      </c>
      <c r="T51746" s="42">
        <f>R51746/(INDEX(Installed_Capacity!$H$25:$S$30,MATCH(Source_Data!B51746,Installed_Capacity!$G$25:$G$30,0),MATCH(Source_Data!C51746,Installed_Capacity!$H$24:$S$24,0)))</f>
        <v>3.6841896931771478E-2</v>
      </c>
      <c r="U51746" s="43">
        <f>S51746/(INDEX(Installed_Capacity!$H$33:$S$38,MATCH(Source_Data!B51746,Installed_Capacity!$G$33:$G$38,0),MATCH(Source_Data!C51746,Installed_Capacity!$H$32:$S$32,0)))</f>
        <v>9.1796096508966907E-3</v>
      </c>
      <c r="V51746" s="21"/>
      <c r="W51746" s="2"/>
    </row>
    <row r="51747" spans="1:23" x14ac:dyDescent="0.25">
      <c r="A51747" s="17">
        <v>44892</v>
      </c>
      <c r="B51747" s="19">
        <v>2022</v>
      </c>
      <c r="C51747" s="19">
        <v>11</v>
      </c>
      <c r="D51747" s="19">
        <v>27</v>
      </c>
      <c r="E51747" s="19">
        <v>1</v>
      </c>
      <c r="F51747" s="69">
        <v>21257.11152649</v>
      </c>
      <c r="G51747" s="52">
        <f t="shared" si="808"/>
        <v>25352.372972910001</v>
      </c>
      <c r="H51747" s="34">
        <v>2.9000000000000002E-8</v>
      </c>
      <c r="I51747" s="35">
        <v>-2.8751500000000001E-4</v>
      </c>
      <c r="J51747" s="35">
        <f>H51747/(INDEX(Installed_Capacity!$H$6:$S$11,MATCH(Source_Data!B51747,Installed_Capacity!$G$6:$G$11,0),MATCH(Source_Data!C51747,Installed_Capacity!$H$5:$S$5,0)))</f>
        <v>1.5756759106320092E-11</v>
      </c>
      <c r="K51747" s="36">
        <f>I51747/(INDEX(Installed_Capacity!$H$15:$S$20,MATCH(Source_Data!B51747,Installed_Capacity!$G$15:$G$20,0),MATCH(Source_Data!C51747,Installed_Capacity!$H$14:$S$14,0)))</f>
        <v>-6.8142658396752092E-8</v>
      </c>
      <c r="L51747" s="39">
        <v>0</v>
      </c>
      <c r="M51747" s="40">
        <v>-0.34467969999999998</v>
      </c>
      <c r="N51747" s="40">
        <f>L51747/(INDEX(Installed_Capacity!$V$6:$AG$11,MATCH(Source_Data!B51747,Installed_Capacity!$U$6:$U$11,0),MATCH(Source_Data!C51747,Installed_Capacity!$V$5:$AG$5,0)))</f>
        <v>0</v>
      </c>
      <c r="O51747" s="41">
        <f>M51747/(INDEX(Installed_Capacity!$V$15:$AG$20,MATCH(Source_Data!B51747,Installed_Capacity!$U$15:$U$20,0),MATCH(Source_Data!C51747,Installed_Capacity!$V$14:$AG$14,0)))</f>
        <v>-5.673132915819706E-5</v>
      </c>
      <c r="P51747" s="37">
        <v>0</v>
      </c>
      <c r="Q51747" s="38">
        <f>P51747/(INDEX(Installed_Capacity!$AJ$15:$AU$20,MATCH(Source_Data!B51747,Installed_Capacity!$AI$15:$AI$20,0),MATCH(Source_Data!C51747,Installed_Capacity!$AJ$14:$AU$14,0)))</f>
        <v>0</v>
      </c>
      <c r="R51747" s="63">
        <v>69.362217324</v>
      </c>
      <c r="S51747" s="42">
        <v>64.813610201000003</v>
      </c>
      <c r="T51747" s="42">
        <f>R51747/(INDEX(Installed_Capacity!$H$25:$S$30,MATCH(Source_Data!B51747,Installed_Capacity!$G$25:$G$30,0),MATCH(Source_Data!C51747,Installed_Capacity!$H$24:$S$24,0)))</f>
        <v>4.7514876917385943E-2</v>
      </c>
      <c r="U51747" s="43">
        <f>S51747/(INDEX(Installed_Capacity!$H$33:$S$38,MATCH(Source_Data!B51747,Installed_Capacity!$G$33:$G$38,0),MATCH(Source_Data!C51747,Installed_Capacity!$H$32:$S$32,0)))</f>
        <v>1.3695687863266288E-2</v>
      </c>
      <c r="V51747" s="21"/>
      <c r="W51747" s="2"/>
    </row>
    <row r="51748" spans="1:23" x14ac:dyDescent="0.25">
      <c r="A51748" s="17">
        <v>44892</v>
      </c>
      <c r="B51748" s="19">
        <v>2022</v>
      </c>
      <c r="C51748" s="19">
        <v>11</v>
      </c>
      <c r="D51748" s="19">
        <v>27</v>
      </c>
      <c r="E51748" s="19">
        <v>2</v>
      </c>
      <c r="F51748" s="69">
        <v>20443.42399761</v>
      </c>
      <c r="G51748" s="52">
        <f t="shared" si="808"/>
        <v>25352.372972910001</v>
      </c>
      <c r="H51748" s="34">
        <v>1.92E-7</v>
      </c>
      <c r="I51748" s="35">
        <v>-5.8794499999999996E-3</v>
      </c>
      <c r="J51748" s="35">
        <f>H51748/(INDEX(Installed_Capacity!$H$6:$S$11,MATCH(Source_Data!B51748,Installed_Capacity!$G$6:$G$11,0),MATCH(Source_Data!C51748,Installed_Capacity!$H$5:$S$5,0)))</f>
        <v>1.0432061201425716E-10</v>
      </c>
      <c r="K51748" s="36">
        <f>I51748/(INDEX(Installed_Capacity!$H$15:$S$20,MATCH(Source_Data!B51748,Installed_Capacity!$G$15:$G$20,0),MATCH(Source_Data!C51748,Installed_Capacity!$H$14:$S$14,0)))</f>
        <v>-1.3934624381711703E-6</v>
      </c>
      <c r="L51748" s="39">
        <v>0</v>
      </c>
      <c r="M51748" s="40">
        <v>-0.34382249999999998</v>
      </c>
      <c r="N51748" s="40">
        <f>L51748/(INDEX(Installed_Capacity!$V$6:$AG$11,MATCH(Source_Data!B51748,Installed_Capacity!$U$6:$U$11,0),MATCH(Source_Data!C51748,Installed_Capacity!$V$5:$AG$5,0)))</f>
        <v>0</v>
      </c>
      <c r="O51748" s="41">
        <f>M51748/(INDEX(Installed_Capacity!$V$15:$AG$20,MATCH(Source_Data!B51748,Installed_Capacity!$U$15:$U$20,0),MATCH(Source_Data!C51748,Installed_Capacity!$V$14:$AG$14,0)))</f>
        <v>-5.6590241373350993E-5</v>
      </c>
      <c r="P51748" s="37">
        <v>0</v>
      </c>
      <c r="Q51748" s="38">
        <f>P51748/(INDEX(Installed_Capacity!$AJ$15:$AU$20,MATCH(Source_Data!B51748,Installed_Capacity!$AI$15:$AI$20,0),MATCH(Source_Data!C51748,Installed_Capacity!$AJ$14:$AU$14,0)))</f>
        <v>0</v>
      </c>
      <c r="R51748" s="63">
        <v>70.641777676000004</v>
      </c>
      <c r="S51748" s="42">
        <v>89.585188103999997</v>
      </c>
      <c r="T51748" s="42">
        <f>R51748/(INDEX(Installed_Capacity!$H$25:$S$30,MATCH(Source_Data!B51748,Installed_Capacity!$G$25:$G$30,0),MATCH(Source_Data!C51748,Installed_Capacity!$H$24:$S$24,0)))</f>
        <v>4.8391408190163042E-2</v>
      </c>
      <c r="U51748" s="43">
        <f>S51748/(INDEX(Installed_Capacity!$H$33:$S$38,MATCH(Source_Data!B51748,Installed_Capacity!$G$33:$G$38,0),MATCH(Source_Data!C51748,Installed_Capacity!$H$32:$S$32,0)))</f>
        <v>1.893014090157024E-2</v>
      </c>
      <c r="V51748" s="21"/>
      <c r="W51748" s="2"/>
    </row>
    <row r="51749" spans="1:23" x14ac:dyDescent="0.25">
      <c r="A51749" s="17">
        <v>44892</v>
      </c>
      <c r="B51749" s="19">
        <v>2022</v>
      </c>
      <c r="C51749" s="19">
        <v>11</v>
      </c>
      <c r="D51749" s="19">
        <v>27</v>
      </c>
      <c r="E51749" s="19">
        <v>3</v>
      </c>
      <c r="F51749" s="69">
        <v>19868.555781390001</v>
      </c>
      <c r="G51749" s="52">
        <f t="shared" si="808"/>
        <v>25352.372972910001</v>
      </c>
      <c r="H51749" s="34">
        <v>1.2E-8</v>
      </c>
      <c r="I51749" s="35">
        <v>-5.4904130000000004E-3</v>
      </c>
      <c r="J51749" s="35">
        <f>H51749/(INDEX(Installed_Capacity!$H$6:$S$11,MATCH(Source_Data!B51749,Installed_Capacity!$G$6:$G$11,0),MATCH(Source_Data!C51749,Installed_Capacity!$H$5:$S$5,0)))</f>
        <v>6.5200382508910722E-12</v>
      </c>
      <c r="K51749" s="36">
        <f>I51749/(INDEX(Installed_Capacity!$H$15:$S$20,MATCH(Source_Data!B51749,Installed_Capacity!$G$15:$G$20,0),MATCH(Source_Data!C51749,Installed_Capacity!$H$14:$S$14,0)))</f>
        <v>-1.3012584996124961E-6</v>
      </c>
      <c r="L51749" s="39">
        <v>2.3546000000000001E-5</v>
      </c>
      <c r="M51749" s="40">
        <v>-0.34212740000000003</v>
      </c>
      <c r="N51749" s="40">
        <f>L51749/(INDEX(Installed_Capacity!$V$6:$AG$11,MATCH(Source_Data!B51749,Installed_Capacity!$U$6:$U$11,0),MATCH(Source_Data!C51749,Installed_Capacity!$V$5:$AG$5,0)))</f>
        <v>9.1128638991880245E-9</v>
      </c>
      <c r="O51749" s="41">
        <f>M51749/(INDEX(Installed_Capacity!$V$15:$AG$20,MATCH(Source_Data!B51749,Installed_Capacity!$U$15:$U$20,0),MATCH(Source_Data!C51749,Installed_Capacity!$V$14:$AG$14,0)))</f>
        <v>-5.6311242418506659E-5</v>
      </c>
      <c r="P51749" s="37">
        <v>0</v>
      </c>
      <c r="Q51749" s="38">
        <f>P51749/(INDEX(Installed_Capacity!$AJ$15:$AU$20,MATCH(Source_Data!B51749,Installed_Capacity!$AI$15:$AI$20,0),MATCH(Source_Data!C51749,Installed_Capacity!$AJ$14:$AU$14,0)))</f>
        <v>0</v>
      </c>
      <c r="R51749" s="63">
        <v>56.132982235</v>
      </c>
      <c r="S51749" s="42">
        <v>138.83532224699999</v>
      </c>
      <c r="T51749" s="42">
        <f>R51749/(INDEX(Installed_Capacity!$H$25:$S$30,MATCH(Source_Data!B51749,Installed_Capacity!$G$25:$G$30,0),MATCH(Source_Data!C51749,Installed_Capacity!$H$24:$S$24,0)))</f>
        <v>3.8452515574051244E-2</v>
      </c>
      <c r="U51749" s="43">
        <f>S51749/(INDEX(Installed_Capacity!$H$33:$S$38,MATCH(Source_Data!B51749,Installed_Capacity!$G$33:$G$38,0),MATCH(Source_Data!C51749,Installed_Capacity!$H$32:$S$32,0)))</f>
        <v>2.9337128914654485E-2</v>
      </c>
      <c r="V51749" s="21"/>
      <c r="W51749" s="2"/>
    </row>
    <row r="51750" spans="1:23" x14ac:dyDescent="0.25">
      <c r="A51750" s="17">
        <v>44892</v>
      </c>
      <c r="B51750" s="19">
        <v>2022</v>
      </c>
      <c r="C51750" s="19">
        <v>11</v>
      </c>
      <c r="D51750" s="19">
        <v>27</v>
      </c>
      <c r="E51750" s="19">
        <v>4</v>
      </c>
      <c r="F51750" s="69">
        <v>19462.22190728</v>
      </c>
      <c r="G51750" s="52">
        <f t="shared" si="808"/>
        <v>25352.372972910001</v>
      </c>
      <c r="H51750" s="34">
        <v>6.5999999999999995E-8</v>
      </c>
      <c r="I51750" s="35">
        <v>-6.1955889999999996E-3</v>
      </c>
      <c r="J51750" s="35">
        <f>H51750/(INDEX(Installed_Capacity!$H$6:$S$11,MATCH(Source_Data!B51750,Installed_Capacity!$G$6:$G$11,0),MATCH(Source_Data!C51750,Installed_Capacity!$H$5:$S$5,0)))</f>
        <v>3.5860210379900892E-11</v>
      </c>
      <c r="K51750" s="36">
        <f>I51750/(INDEX(Installed_Capacity!$H$15:$S$20,MATCH(Source_Data!B51750,Installed_Capacity!$G$15:$G$20,0),MATCH(Source_Data!C51750,Installed_Capacity!$H$14:$S$14,0)))</f>
        <v>-1.4683891441965631E-6</v>
      </c>
      <c r="L51750" s="39">
        <v>0</v>
      </c>
      <c r="M51750" s="40">
        <v>-0.34939720000000002</v>
      </c>
      <c r="N51750" s="40">
        <f>L51750/(INDEX(Installed_Capacity!$V$6:$AG$11,MATCH(Source_Data!B51750,Installed_Capacity!$U$6:$U$11,0),MATCH(Source_Data!C51750,Installed_Capacity!$V$5:$AG$5,0)))</f>
        <v>0</v>
      </c>
      <c r="O51750" s="41">
        <f>M51750/(INDEX(Installed_Capacity!$V$15:$AG$20,MATCH(Source_Data!B51750,Installed_Capacity!$U$15:$U$20,0),MATCH(Source_Data!C51750,Installed_Capacity!$V$14:$AG$14,0)))</f>
        <v>-5.750778929003481E-5</v>
      </c>
      <c r="P51750" s="37">
        <v>0</v>
      </c>
      <c r="Q51750" s="38">
        <f>P51750/(INDEX(Installed_Capacity!$AJ$15:$AU$20,MATCH(Source_Data!B51750,Installed_Capacity!$AI$15:$AI$20,0),MATCH(Source_Data!C51750,Installed_Capacity!$AJ$14:$AU$14,0)))</f>
        <v>0</v>
      </c>
      <c r="R51750" s="63">
        <v>26.263302706000001</v>
      </c>
      <c r="S51750" s="42">
        <v>162.59624456200001</v>
      </c>
      <c r="T51750" s="42">
        <f>R51750/(INDEX(Installed_Capacity!$H$25:$S$30,MATCH(Source_Data!B51750,Installed_Capacity!$G$25:$G$30,0),MATCH(Source_Data!C51750,Installed_Capacity!$H$24:$S$24,0)))</f>
        <v>1.7991028021646802E-2</v>
      </c>
      <c r="U51750" s="43">
        <f>S51750/(INDEX(Installed_Capacity!$H$33:$S$38,MATCH(Source_Data!B51750,Installed_Capacity!$G$33:$G$38,0),MATCH(Source_Data!C51750,Installed_Capacity!$H$32:$S$32,0)))</f>
        <v>3.4358021507434909E-2</v>
      </c>
      <c r="V51750" s="21"/>
      <c r="W51750" s="2"/>
    </row>
    <row r="51751" spans="1:23" x14ac:dyDescent="0.25">
      <c r="A51751" s="17">
        <v>44892</v>
      </c>
      <c r="B51751" s="19">
        <v>2022</v>
      </c>
      <c r="C51751" s="19">
        <v>11</v>
      </c>
      <c r="D51751" s="19">
        <v>27</v>
      </c>
      <c r="E51751" s="19">
        <v>5</v>
      </c>
      <c r="F51751" s="69">
        <v>19483.267198549998</v>
      </c>
      <c r="G51751" s="52">
        <f t="shared" si="808"/>
        <v>25352.372972910001</v>
      </c>
      <c r="H51751" s="34">
        <v>5.6100000000000001E-7</v>
      </c>
      <c r="I51751" s="35">
        <v>-6.4787700000000004E-4</v>
      </c>
      <c r="J51751" s="35">
        <f>H51751/(INDEX(Installed_Capacity!$H$6:$S$11,MATCH(Source_Data!B51751,Installed_Capacity!$G$6:$G$11,0),MATCH(Source_Data!C51751,Installed_Capacity!$H$5:$S$5,0)))</f>
        <v>3.048117882291576E-10</v>
      </c>
      <c r="K51751" s="36">
        <f>I51751/(INDEX(Installed_Capacity!$H$15:$S$20,MATCH(Source_Data!B51751,Installed_Capacity!$G$15:$G$20,0),MATCH(Source_Data!C51751,Installed_Capacity!$H$14:$S$14,0)))</f>
        <v>-1.5355046204237187E-7</v>
      </c>
      <c r="L51751" s="39">
        <v>2.6802823999999999E-2</v>
      </c>
      <c r="M51751" s="40">
        <v>-0.36478838800000002</v>
      </c>
      <c r="N51751" s="40">
        <f>L51751/(INDEX(Installed_Capacity!$V$6:$AG$11,MATCH(Source_Data!B51751,Installed_Capacity!$U$6:$U$11,0),MATCH(Source_Data!C51751,Installed_Capacity!$V$5:$AG$5,0)))</f>
        <v>1.0373332507682423E-5</v>
      </c>
      <c r="O51751" s="41">
        <f>M51751/(INDEX(Installed_Capacity!$V$15:$AG$20,MATCH(Source_Data!B51751,Installed_Capacity!$U$15:$U$20,0),MATCH(Source_Data!C51751,Installed_Capacity!$V$14:$AG$14,0)))</f>
        <v>-6.0041047130759666E-5</v>
      </c>
      <c r="P51751" s="37">
        <v>0</v>
      </c>
      <c r="Q51751" s="38">
        <f>P51751/(INDEX(Installed_Capacity!$AJ$15:$AU$20,MATCH(Source_Data!B51751,Installed_Capacity!$AI$15:$AI$20,0),MATCH(Source_Data!C51751,Installed_Capacity!$AJ$14:$AU$14,0)))</f>
        <v>0</v>
      </c>
      <c r="R51751" s="63">
        <v>12.516388517999999</v>
      </c>
      <c r="S51751" s="42">
        <v>161.840904733</v>
      </c>
      <c r="T51751" s="42">
        <f>R51751/(INDEX(Installed_Capacity!$H$25:$S$30,MATCH(Source_Data!B51751,Installed_Capacity!$G$25:$G$30,0),MATCH(Source_Data!C51751,Installed_Capacity!$H$24:$S$24,0)))</f>
        <v>8.5740433744348546E-3</v>
      </c>
      <c r="U51751" s="43">
        <f>S51751/(INDEX(Installed_Capacity!$H$33:$S$38,MATCH(Source_Data!B51751,Installed_Capacity!$G$33:$G$38,0),MATCH(Source_Data!C51751,Installed_Capacity!$H$32:$S$32,0)))</f>
        <v>3.4198411535137495E-2</v>
      </c>
      <c r="V51751" s="21"/>
      <c r="W51751" s="2"/>
    </row>
    <row r="51752" spans="1:23" x14ac:dyDescent="0.25">
      <c r="A51752" s="17">
        <v>44892</v>
      </c>
      <c r="B51752" s="19">
        <v>2022</v>
      </c>
      <c r="C51752" s="19">
        <v>11</v>
      </c>
      <c r="D51752" s="19">
        <v>27</v>
      </c>
      <c r="E51752" s="19">
        <v>6</v>
      </c>
      <c r="F51752" s="69">
        <v>19807.640890359999</v>
      </c>
      <c r="G51752" s="52">
        <f t="shared" si="808"/>
        <v>25352.372972910001</v>
      </c>
      <c r="H51752" s="34">
        <v>4.9200000000000001E-7</v>
      </c>
      <c r="I51752" s="35">
        <v>-4.955091E-3</v>
      </c>
      <c r="J51752" s="35">
        <f>H51752/(INDEX(Installed_Capacity!$H$6:$S$11,MATCH(Source_Data!B51752,Installed_Capacity!$G$6:$G$11,0),MATCH(Source_Data!C51752,Installed_Capacity!$H$5:$S$5,0)))</f>
        <v>2.6732156828653396E-10</v>
      </c>
      <c r="K51752" s="36">
        <f>I51752/(INDEX(Installed_Capacity!$H$15:$S$20,MATCH(Source_Data!B51752,Installed_Capacity!$G$15:$G$20,0),MATCH(Source_Data!C51752,Installed_Capacity!$H$14:$S$14,0)))</f>
        <v>-1.1743842002602322E-6</v>
      </c>
      <c r="L51752" s="39">
        <v>0.38545610699999999</v>
      </c>
      <c r="M51752" s="40">
        <v>0.108912179</v>
      </c>
      <c r="N51752" s="40">
        <f>L51752/(INDEX(Installed_Capacity!$V$6:$AG$11,MATCH(Source_Data!B51752,Installed_Capacity!$U$6:$U$11,0),MATCH(Source_Data!C51752,Installed_Capacity!$V$5:$AG$5,0)))</f>
        <v>1.4918071189169523E-4</v>
      </c>
      <c r="O51752" s="41">
        <f>M51752/(INDEX(Installed_Capacity!$V$15:$AG$20,MATCH(Source_Data!B51752,Installed_Capacity!$U$15:$U$20,0),MATCH(Source_Data!C51752,Installed_Capacity!$V$14:$AG$14,0)))</f>
        <v>1.7926012690000246E-5</v>
      </c>
      <c r="P51752" s="37">
        <v>0</v>
      </c>
      <c r="Q51752" s="38">
        <f>P51752/(INDEX(Installed_Capacity!$AJ$15:$AU$20,MATCH(Source_Data!B51752,Installed_Capacity!$AI$15:$AI$20,0),MATCH(Source_Data!C51752,Installed_Capacity!$AJ$14:$AU$14,0)))</f>
        <v>0</v>
      </c>
      <c r="R51752" s="63">
        <v>8.7297557369999996</v>
      </c>
      <c r="S51752" s="42">
        <v>163.07143094700001</v>
      </c>
      <c r="T51752" s="42">
        <f>R51752/(INDEX(Installed_Capacity!$H$25:$S$30,MATCH(Source_Data!B51752,Installed_Capacity!$G$25:$G$30,0),MATCH(Source_Data!C51752,Installed_Capacity!$H$24:$S$24,0)))</f>
        <v>5.9801039436909167E-3</v>
      </c>
      <c r="U51752" s="43">
        <f>S51752/(INDEX(Installed_Capacity!$H$33:$S$38,MATCH(Source_Data!B51752,Installed_Capacity!$G$33:$G$38,0),MATCH(Source_Data!C51752,Installed_Capacity!$H$32:$S$32,0)))</f>
        <v>3.4458432584454864E-2</v>
      </c>
      <c r="V51752" s="21"/>
      <c r="W51752" s="2"/>
    </row>
    <row r="51753" spans="1:23" x14ac:dyDescent="0.25">
      <c r="A51753" s="17">
        <v>44892</v>
      </c>
      <c r="B51753" s="19">
        <v>2022</v>
      </c>
      <c r="C51753" s="19">
        <v>11</v>
      </c>
      <c r="D51753" s="19">
        <v>27</v>
      </c>
      <c r="E51753" s="19">
        <v>7</v>
      </c>
      <c r="F51753" s="69">
        <v>20409.29181934</v>
      </c>
      <c r="G51753" s="52">
        <f t="shared" si="808"/>
        <v>25352.372972910001</v>
      </c>
      <c r="H51753" s="34">
        <v>1.001185497</v>
      </c>
      <c r="I51753" s="35">
        <v>83.258781920999994</v>
      </c>
      <c r="J51753" s="35">
        <f>H51753/(INDEX(Installed_Capacity!$H$6:$S$11,MATCH(Source_Data!B51753,Installed_Capacity!$G$6:$G$11,0),MATCH(Source_Data!C51753,Installed_Capacity!$H$5:$S$5,0)))</f>
        <v>5.4398064472311572E-4</v>
      </c>
      <c r="K51753" s="36">
        <f>I51753/(INDEX(Installed_Capacity!$H$15:$S$20,MATCH(Source_Data!B51753,Installed_Capacity!$G$15:$G$20,0),MATCH(Source_Data!C51753,Installed_Capacity!$H$14:$S$14,0)))</f>
        <v>1.9732795627958127E-2</v>
      </c>
      <c r="L51753" s="39">
        <v>3.4295310240000001</v>
      </c>
      <c r="M51753" s="40">
        <v>124.17869614999999</v>
      </c>
      <c r="N51753" s="40">
        <f>L51753/(INDEX(Installed_Capacity!$V$6:$AG$11,MATCH(Source_Data!B51753,Installed_Capacity!$U$6:$U$11,0),MATCH(Source_Data!C51753,Installed_Capacity!$V$5:$AG$5,0)))</f>
        <v>1.3273103482440726E-3</v>
      </c>
      <c r="O51753" s="41">
        <f>M51753/(INDEX(Installed_Capacity!$V$15:$AG$20,MATCH(Source_Data!B51753,Installed_Capacity!$U$15:$U$20,0),MATCH(Source_Data!C51753,Installed_Capacity!$V$14:$AG$14,0)))</f>
        <v>2.0438750775637171E-2</v>
      </c>
      <c r="P51753" s="37">
        <v>0</v>
      </c>
      <c r="Q51753" s="38">
        <f>P51753/(INDEX(Installed_Capacity!$AJ$15:$AU$20,MATCH(Source_Data!B51753,Installed_Capacity!$AI$15:$AI$20,0),MATCH(Source_Data!C51753,Installed_Capacity!$AJ$14:$AU$14,0)))</f>
        <v>0</v>
      </c>
      <c r="R51753" s="63">
        <v>6.8769273809999998</v>
      </c>
      <c r="S51753" s="42">
        <v>158.93537272099999</v>
      </c>
      <c r="T51753" s="42">
        <f>R51753/(INDEX(Installed_Capacity!$H$25:$S$30,MATCH(Source_Data!B51753,Installed_Capacity!$G$25:$G$30,0),MATCH(Source_Data!C51753,Installed_Capacity!$H$24:$S$24,0)))</f>
        <v>4.7108695581586516E-3</v>
      </c>
      <c r="U51753" s="43">
        <f>S51753/(INDEX(Installed_Capacity!$H$33:$S$38,MATCH(Source_Data!B51753,Installed_Capacity!$G$33:$G$38,0),MATCH(Source_Data!C51753,Installed_Capacity!$H$32:$S$32,0)))</f>
        <v>3.3584446977544216E-2</v>
      </c>
      <c r="V51753" s="21"/>
      <c r="W51753" s="2"/>
    </row>
    <row r="51754" spans="1:23" x14ac:dyDescent="0.25">
      <c r="A51754" s="17">
        <v>44892</v>
      </c>
      <c r="B51754" s="19">
        <v>2022</v>
      </c>
      <c r="C51754" s="19">
        <v>11</v>
      </c>
      <c r="D51754" s="19">
        <v>27</v>
      </c>
      <c r="E51754" s="19">
        <v>8</v>
      </c>
      <c r="F51754" s="69">
        <v>21021.121015920002</v>
      </c>
      <c r="G51754" s="52">
        <f t="shared" si="808"/>
        <v>25352.372972910001</v>
      </c>
      <c r="H51754" s="34">
        <v>237.94140938999999</v>
      </c>
      <c r="I51754" s="35">
        <v>1223.0984785000001</v>
      </c>
      <c r="J51754" s="35">
        <f>H51754/(INDEX(Installed_Capacity!$H$6:$S$11,MATCH(Source_Data!B51754,Installed_Capacity!$G$6:$G$11,0),MATCH(Source_Data!C51754,Installed_Capacity!$H$5:$S$5,0)))</f>
        <v>0.129282257557811</v>
      </c>
      <c r="K51754" s="36">
        <f>I51754/(INDEX(Installed_Capacity!$H$15:$S$20,MATCH(Source_Data!B51754,Installed_Capacity!$G$15:$G$20,0),MATCH(Source_Data!C51754,Installed_Capacity!$H$14:$S$14,0)))</f>
        <v>0.2898811603082021</v>
      </c>
      <c r="L51754" s="39">
        <v>383.14090321600003</v>
      </c>
      <c r="M51754" s="40">
        <v>2005.3386906830001</v>
      </c>
      <c r="N51754" s="40">
        <f>L51754/(INDEX(Installed_Capacity!$V$6:$AG$11,MATCH(Source_Data!B51754,Installed_Capacity!$U$6:$U$11,0),MATCH(Source_Data!C51754,Installed_Capacity!$V$5:$AG$5,0)))</f>
        <v>0.14828467277751547</v>
      </c>
      <c r="O51754" s="41">
        <f>M51754/(INDEX(Installed_Capacity!$V$15:$AG$20,MATCH(Source_Data!B51754,Installed_Capacity!$U$15:$U$20,0),MATCH(Source_Data!C51754,Installed_Capacity!$V$14:$AG$14,0)))</f>
        <v>0.3300615885844313</v>
      </c>
      <c r="P51754" s="37">
        <v>0</v>
      </c>
      <c r="Q51754" s="38">
        <f>P51754/(INDEX(Installed_Capacity!$AJ$15:$AU$20,MATCH(Source_Data!B51754,Installed_Capacity!$AI$15:$AI$20,0),MATCH(Source_Data!C51754,Installed_Capacity!$AJ$14:$AU$14,0)))</f>
        <v>0</v>
      </c>
      <c r="R51754" s="63">
        <v>8.2778782040000003</v>
      </c>
      <c r="S51754" s="42">
        <v>144.87991385300001</v>
      </c>
      <c r="T51754" s="42">
        <f>R51754/(INDEX(Installed_Capacity!$H$25:$S$30,MATCH(Source_Data!B51754,Installed_Capacity!$G$25:$G$30,0),MATCH(Source_Data!C51754,Installed_Capacity!$H$24:$S$24,0)))</f>
        <v>5.6705563803260721E-3</v>
      </c>
      <c r="U51754" s="43">
        <f>S51754/(INDEX(Installed_Capacity!$H$33:$S$38,MATCH(Source_Data!B51754,Installed_Capacity!$G$33:$G$38,0),MATCH(Source_Data!C51754,Installed_Capacity!$H$32:$S$32,0)))</f>
        <v>3.0614404468970364E-2</v>
      </c>
      <c r="V51754" s="21"/>
      <c r="W51754" s="2"/>
    </row>
    <row r="51755" spans="1:23" x14ac:dyDescent="0.25">
      <c r="A51755" s="17">
        <v>44892</v>
      </c>
      <c r="B51755" s="19">
        <v>2022</v>
      </c>
      <c r="C51755" s="19">
        <v>11</v>
      </c>
      <c r="D51755" s="19">
        <v>27</v>
      </c>
      <c r="E51755" s="19">
        <v>9</v>
      </c>
      <c r="F51755" s="69">
        <v>21054.676809879998</v>
      </c>
      <c r="G51755" s="52">
        <f t="shared" si="808"/>
        <v>25352.372972910001</v>
      </c>
      <c r="H51755" s="34">
        <v>794.238178769</v>
      </c>
      <c r="I51755" s="35">
        <v>2597.170786742</v>
      </c>
      <c r="J51755" s="35">
        <f>H51755/(INDEX(Installed_Capacity!$H$6:$S$11,MATCH(Source_Data!B51755,Installed_Capacity!$G$6:$G$11,0),MATCH(Source_Data!C51755,Installed_Capacity!$H$5:$S$5,0)))</f>
        <v>0.43153860882432843</v>
      </c>
      <c r="K51755" s="36">
        <f>I51755/(INDEX(Installed_Capacity!$H$15:$S$20,MATCH(Source_Data!B51755,Installed_Capacity!$G$15:$G$20,0),MATCH(Source_Data!C51755,Installed_Capacity!$H$14:$S$14,0)))</f>
        <v>0.61554396020723778</v>
      </c>
      <c r="L51755" s="39">
        <v>1182.4195106510001</v>
      </c>
      <c r="M51755" s="40">
        <v>4104.3901340410002</v>
      </c>
      <c r="N51755" s="40">
        <f>L51755/(INDEX(Installed_Capacity!$V$6:$AG$11,MATCH(Source_Data!B51755,Installed_Capacity!$U$6:$U$11,0),MATCH(Source_Data!C51755,Installed_Capacity!$V$5:$AG$5,0)))</f>
        <v>0.45762456775278465</v>
      </c>
      <c r="O51755" s="41">
        <f>M51755/(INDEX(Installed_Capacity!$V$15:$AG$20,MATCH(Source_Data!B51755,Installed_Capacity!$U$15:$U$20,0),MATCH(Source_Data!C51755,Installed_Capacity!$V$14:$AG$14,0)))</f>
        <v>0.67554749434891737</v>
      </c>
      <c r="P51755" s="37">
        <v>175.92507396600001</v>
      </c>
      <c r="Q51755" s="38">
        <f>P51755/(INDEX(Installed_Capacity!$AJ$15:$AU$20,MATCH(Source_Data!B51755,Installed_Capacity!$AI$15:$AI$20,0),MATCH(Source_Data!C51755,Installed_Capacity!$AJ$14:$AU$14,0)))</f>
        <v>0.17645443727783353</v>
      </c>
      <c r="R51755" s="63">
        <v>1.905115823</v>
      </c>
      <c r="S51755" s="42">
        <v>100.51846625899999</v>
      </c>
      <c r="T51755" s="42">
        <f>R51755/(INDEX(Installed_Capacity!$H$25:$S$30,MATCH(Source_Data!B51755,Installed_Capacity!$G$25:$G$30,0),MATCH(Source_Data!C51755,Installed_Capacity!$H$24:$S$24,0)))</f>
        <v>1.305052625702151E-3</v>
      </c>
      <c r="U51755" s="43">
        <f>S51755/(INDEX(Installed_Capacity!$H$33:$S$38,MATCH(Source_Data!B51755,Installed_Capacity!$G$33:$G$38,0),MATCH(Source_Data!C51755,Installed_Capacity!$H$32:$S$32,0)))</f>
        <v>2.1240439069945338E-2</v>
      </c>
      <c r="V51755" s="21"/>
      <c r="W51755" s="2"/>
    </row>
    <row r="51756" spans="1:23" x14ac:dyDescent="0.25">
      <c r="A51756" s="17">
        <v>44892</v>
      </c>
      <c r="B51756" s="19">
        <v>2022</v>
      </c>
      <c r="C51756" s="19">
        <v>11</v>
      </c>
      <c r="D51756" s="19">
        <v>27</v>
      </c>
      <c r="E51756" s="19">
        <v>10</v>
      </c>
      <c r="F51756" s="69">
        <v>20908.335849359999</v>
      </c>
      <c r="G51756" s="52">
        <f t="shared" si="808"/>
        <v>25352.372972910001</v>
      </c>
      <c r="H51756" s="34">
        <v>1085.6804128819999</v>
      </c>
      <c r="I51756" s="35">
        <v>3087.7841393809999</v>
      </c>
      <c r="J51756" s="35">
        <f>H51756/(INDEX(Installed_Capacity!$H$6:$S$11,MATCH(Source_Data!B51756,Installed_Capacity!$G$6:$G$11,0),MATCH(Source_Data!C51756,Installed_Capacity!$H$5:$S$5,0)))</f>
        <v>0.58988981835282095</v>
      </c>
      <c r="K51756" s="36">
        <f>I51756/(INDEX(Installed_Capacity!$H$15:$S$20,MATCH(Source_Data!B51756,Installed_Capacity!$G$15:$G$20,0),MATCH(Source_Data!C51756,Installed_Capacity!$H$14:$S$14,0)))</f>
        <v>0.7318220608063879</v>
      </c>
      <c r="L51756" s="39">
        <v>1478.7730871199999</v>
      </c>
      <c r="M51756" s="40">
        <v>4288.8050889819997</v>
      </c>
      <c r="N51756" s="40">
        <f>L51756/(INDEX(Installed_Capacity!$V$6:$AG$11,MATCH(Source_Data!B51756,Installed_Capacity!$U$6:$U$11,0),MATCH(Source_Data!C51756,Installed_Capacity!$V$5:$AG$5,0)))</f>
        <v>0.5723204739958665</v>
      </c>
      <c r="O51756" s="41">
        <f>M51756/(INDEX(Installed_Capacity!$V$15:$AG$20,MATCH(Source_Data!B51756,Installed_Capacity!$U$15:$U$20,0),MATCH(Source_Data!C51756,Installed_Capacity!$V$14:$AG$14,0)))</f>
        <v>0.70590061787331382</v>
      </c>
      <c r="P51756" s="37">
        <v>504.89062458000001</v>
      </c>
      <c r="Q51756" s="38">
        <f>P51756/(INDEX(Installed_Capacity!$AJ$15:$AU$20,MATCH(Source_Data!B51756,Installed_Capacity!$AI$15:$AI$20,0),MATCH(Source_Data!C51756,Installed_Capacity!$AJ$14:$AU$14,0)))</f>
        <v>0.50640985414242734</v>
      </c>
      <c r="R51756" s="63">
        <v>0</v>
      </c>
      <c r="S51756" s="42">
        <v>57.469013734999997</v>
      </c>
      <c r="T51756" s="42">
        <f>R51756/(INDEX(Installed_Capacity!$H$25:$S$30,MATCH(Source_Data!B51756,Installed_Capacity!$G$25:$G$30,0),MATCH(Source_Data!C51756,Installed_Capacity!$H$24:$S$24,0)))</f>
        <v>0</v>
      </c>
      <c r="U51756" s="43">
        <f>S51756/(INDEX(Installed_Capacity!$H$33:$S$38,MATCH(Source_Data!B51756,Installed_Capacity!$G$33:$G$38,0),MATCH(Source_Data!C51756,Installed_Capacity!$H$32:$S$32,0)))</f>
        <v>1.2143709808533075E-2</v>
      </c>
      <c r="V51756" s="21"/>
      <c r="W51756" s="2"/>
    </row>
    <row r="51757" spans="1:23" x14ac:dyDescent="0.25">
      <c r="A51757" s="17">
        <v>44892</v>
      </c>
      <c r="B51757" s="19">
        <v>2022</v>
      </c>
      <c r="C51757" s="19">
        <v>11</v>
      </c>
      <c r="D51757" s="19">
        <v>27</v>
      </c>
      <c r="E51757" s="19">
        <v>11</v>
      </c>
      <c r="F51757" s="69">
        <v>20661.181834989999</v>
      </c>
      <c r="G51757" s="52">
        <f t="shared" si="808"/>
        <v>25352.372972910001</v>
      </c>
      <c r="H51757" s="34">
        <v>1145.0508029109999</v>
      </c>
      <c r="I51757" s="35">
        <v>3198.2684434009998</v>
      </c>
      <c r="J51757" s="35">
        <f>H51757/(INDEX(Installed_Capacity!$H$6:$S$11,MATCH(Source_Data!B51757,Installed_Capacity!$G$6:$G$11,0),MATCH(Source_Data!C51757,Installed_Capacity!$H$5:$S$5,0)))</f>
        <v>0.62214791951610438</v>
      </c>
      <c r="K51757" s="36">
        <f>I51757/(INDEX(Installed_Capacity!$H$15:$S$20,MATCH(Source_Data!B51757,Installed_Capacity!$G$15:$G$20,0),MATCH(Source_Data!C51757,Installed_Capacity!$H$14:$S$14,0)))</f>
        <v>0.7580074570015003</v>
      </c>
      <c r="L51757" s="39">
        <v>1506.863341193</v>
      </c>
      <c r="M51757" s="40">
        <v>3724.6586311639999</v>
      </c>
      <c r="N51757" s="40">
        <f>L51757/(INDEX(Installed_Capacity!$V$6:$AG$11,MATCH(Source_Data!B51757,Installed_Capacity!$U$6:$U$11,0),MATCH(Source_Data!C51757,Installed_Capacity!$V$5:$AG$5,0)))</f>
        <v>0.58319207266489148</v>
      </c>
      <c r="O51757" s="41">
        <f>M51757/(INDEX(Installed_Capacity!$V$15:$AG$20,MATCH(Source_Data!B51757,Installed_Capacity!$U$15:$U$20,0),MATCH(Source_Data!C51757,Installed_Capacity!$V$14:$AG$14,0)))</f>
        <v>0.61304693837926794</v>
      </c>
      <c r="P51757" s="37">
        <v>653.04125952899994</v>
      </c>
      <c r="Q51757" s="38">
        <f>P51757/(INDEX(Installed_Capacity!$AJ$15:$AU$20,MATCH(Source_Data!B51757,Installed_Capacity!$AI$15:$AI$20,0),MATCH(Source_Data!C51757,Installed_Capacity!$AJ$14:$AU$14,0)))</f>
        <v>0.6550062783640922</v>
      </c>
      <c r="R51757" s="63">
        <v>1.3978436430000001</v>
      </c>
      <c r="S51757" s="42">
        <v>27.378933057000001</v>
      </c>
      <c r="T51757" s="42">
        <f>R51757/(INDEX(Installed_Capacity!$H$25:$S$30,MATCH(Source_Data!B51757,Installed_Capacity!$G$25:$G$30,0),MATCH(Source_Data!C51757,Installed_Capacity!$H$24:$S$24,0)))</f>
        <v>9.5755832511302923E-4</v>
      </c>
      <c r="U51757" s="43">
        <f>S51757/(INDEX(Installed_Capacity!$H$33:$S$38,MATCH(Source_Data!B51757,Installed_Capacity!$G$33:$G$38,0),MATCH(Source_Data!C51757,Installed_Capacity!$H$32:$S$32,0)))</f>
        <v>5.7854101941716817E-3</v>
      </c>
      <c r="V51757" s="21"/>
      <c r="W51757" s="2"/>
    </row>
    <row r="51758" spans="1:23" x14ac:dyDescent="0.25">
      <c r="A51758" s="17">
        <v>44892</v>
      </c>
      <c r="B51758" s="19">
        <v>2022</v>
      </c>
      <c r="C51758" s="19">
        <v>11</v>
      </c>
      <c r="D51758" s="19">
        <v>27</v>
      </c>
      <c r="E51758" s="19">
        <v>12</v>
      </c>
      <c r="F51758" s="69">
        <v>19320.829312599999</v>
      </c>
      <c r="G51758" s="52">
        <f t="shared" si="808"/>
        <v>25352.372972910001</v>
      </c>
      <c r="H51758" s="34">
        <v>1103.1754492489999</v>
      </c>
      <c r="I51758" s="35">
        <v>3201.873273914</v>
      </c>
      <c r="J51758" s="35">
        <f>H51758/(INDEX(Installed_Capacity!$H$6:$S$11,MATCH(Source_Data!B51758,Installed_Capacity!$G$6:$G$11,0),MATCH(Source_Data!C51758,Installed_Capacity!$H$5:$S$5,0)))</f>
        <v>0.59939551054561846</v>
      </c>
      <c r="K51758" s="36">
        <f>I51758/(INDEX(Installed_Capacity!$H$15:$S$20,MATCH(Source_Data!B51758,Installed_Capacity!$G$15:$G$20,0),MATCH(Source_Data!C51758,Installed_Capacity!$H$14:$S$14,0)))</f>
        <v>0.75886182193628826</v>
      </c>
      <c r="L51758" s="39">
        <v>1415.4099370060001</v>
      </c>
      <c r="M51758" s="40">
        <v>3800.3499085590001</v>
      </c>
      <c r="N51758" s="40">
        <f>L51758/(INDEX(Installed_Capacity!$V$6:$AG$11,MATCH(Source_Data!B51758,Installed_Capacity!$U$6:$U$11,0),MATCH(Source_Data!C51758,Installed_Capacity!$V$5:$AG$5,0)))</f>
        <v>0.54779742281041244</v>
      </c>
      <c r="O51758" s="41">
        <f>M51758/(INDEX(Installed_Capacity!$V$15:$AG$20,MATCH(Source_Data!B51758,Installed_Capacity!$U$15:$U$20,0),MATCH(Source_Data!C51758,Installed_Capacity!$V$14:$AG$14,0)))</f>
        <v>0.62550507493996521</v>
      </c>
      <c r="P51758" s="37">
        <v>583.35080164399994</v>
      </c>
      <c r="Q51758" s="38">
        <f>P51758/(INDEX(Installed_Capacity!$AJ$15:$AU$20,MATCH(Source_Data!B51758,Installed_Capacity!$AI$15:$AI$20,0),MATCH(Source_Data!C51758,Installed_Capacity!$AJ$14:$AU$14,0)))</f>
        <v>0.58510612000401196</v>
      </c>
      <c r="R51758" s="63">
        <v>2.567679686</v>
      </c>
      <c r="S51758" s="42">
        <v>21.267333639</v>
      </c>
      <c r="T51758" s="42">
        <f>R51758/(INDEX(Installed_Capacity!$H$25:$S$30,MATCH(Source_Data!B51758,Installed_Capacity!$G$25:$G$30,0),MATCH(Source_Data!C51758,Installed_Capacity!$H$24:$S$24,0)))</f>
        <v>1.7589256651596109E-3</v>
      </c>
      <c r="U51758" s="43">
        <f>S51758/(INDEX(Installed_Capacity!$H$33:$S$38,MATCH(Source_Data!B51758,Installed_Capacity!$G$33:$G$38,0),MATCH(Source_Data!C51758,Installed_Capacity!$H$32:$S$32,0)))</f>
        <v>4.4939752977869634E-3</v>
      </c>
      <c r="V51758" s="21"/>
      <c r="W51758" s="2"/>
    </row>
    <row r="51759" spans="1:23" x14ac:dyDescent="0.25">
      <c r="A51759" s="17">
        <v>44892</v>
      </c>
      <c r="B51759" s="19">
        <v>2022</v>
      </c>
      <c r="C51759" s="19">
        <v>11</v>
      </c>
      <c r="D51759" s="19">
        <v>27</v>
      </c>
      <c r="E51759" s="19">
        <v>13</v>
      </c>
      <c r="F51759" s="69">
        <v>18925.265182160001</v>
      </c>
      <c r="G51759" s="52">
        <f t="shared" si="808"/>
        <v>25352.372972910001</v>
      </c>
      <c r="H51759" s="34">
        <v>1089.388730072</v>
      </c>
      <c r="I51759" s="35">
        <v>3172.6698569159998</v>
      </c>
      <c r="J51759" s="35">
        <f>H51759/(INDEX(Installed_Capacity!$H$6:$S$11,MATCH(Source_Data!B51759,Installed_Capacity!$G$6:$G$11,0),MATCH(Source_Data!C51759,Installed_Capacity!$H$5:$S$5,0)))</f>
        <v>0.59190468251325745</v>
      </c>
      <c r="K51759" s="36">
        <f>I51759/(INDEX(Installed_Capacity!$H$15:$S$20,MATCH(Source_Data!B51759,Installed_Capacity!$G$15:$G$20,0),MATCH(Source_Data!C51759,Installed_Capacity!$H$14:$S$14,0)))</f>
        <v>0.75194044924786285</v>
      </c>
      <c r="L51759" s="39">
        <v>1425.373471114</v>
      </c>
      <c r="M51759" s="40">
        <v>3944.7633426080001</v>
      </c>
      <c r="N51759" s="40">
        <f>L51759/(INDEX(Installed_Capacity!$V$6:$AG$11,MATCH(Source_Data!B51759,Installed_Capacity!$U$6:$U$11,0),MATCH(Source_Data!C51759,Installed_Capacity!$V$5:$AG$5,0)))</f>
        <v>0.55165354827890489</v>
      </c>
      <c r="O51759" s="41">
        <f>M51759/(INDEX(Installed_Capacity!$V$15:$AG$20,MATCH(Source_Data!B51759,Installed_Capacity!$U$15:$U$20,0),MATCH(Source_Data!C51759,Installed_Capacity!$V$14:$AG$14,0)))</f>
        <v>0.64927429042291762</v>
      </c>
      <c r="P51759" s="37">
        <v>459.23656039700001</v>
      </c>
      <c r="Q51759" s="38">
        <f>P51759/(INDEX(Installed_Capacity!$AJ$15:$AU$20,MATCH(Source_Data!B51759,Installed_Capacity!$AI$15:$AI$20,0),MATCH(Source_Data!C51759,Installed_Capacity!$AJ$14:$AU$14,0)))</f>
        <v>0.4606184156439318</v>
      </c>
      <c r="R51759" s="63">
        <v>7.4533249489999998</v>
      </c>
      <c r="S51759" s="42">
        <v>53.971196626000001</v>
      </c>
      <c r="T51759" s="42">
        <f>R51759/(INDEX(Installed_Capacity!$H$25:$S$30,MATCH(Source_Data!B51759,Installed_Capacity!$G$25:$G$30,0),MATCH(Source_Data!C51759,Installed_Capacity!$H$24:$S$24,0)))</f>
        <v>5.1057165015755586E-3</v>
      </c>
      <c r="U51759" s="43">
        <f>S51759/(INDEX(Installed_Capacity!$H$33:$S$38,MATCH(Source_Data!B51759,Installed_Capacity!$G$33:$G$38,0),MATCH(Source_Data!C51759,Installed_Capacity!$H$32:$S$32,0)))</f>
        <v>1.140459018259196E-2</v>
      </c>
      <c r="V51759" s="21"/>
      <c r="W51759" s="2"/>
    </row>
    <row r="51760" spans="1:23" x14ac:dyDescent="0.25">
      <c r="A51760" s="17">
        <v>44892</v>
      </c>
      <c r="B51760" s="19">
        <v>2022</v>
      </c>
      <c r="C51760" s="19">
        <v>11</v>
      </c>
      <c r="D51760" s="19">
        <v>27</v>
      </c>
      <c r="E51760" s="19">
        <v>14</v>
      </c>
      <c r="F51760" s="69">
        <v>19208.853273550001</v>
      </c>
      <c r="G51760" s="52">
        <f t="shared" si="808"/>
        <v>25352.372972910001</v>
      </c>
      <c r="H51760" s="34">
        <v>941.98270576200002</v>
      </c>
      <c r="I51760" s="35">
        <v>3012.2875532419998</v>
      </c>
      <c r="J51760" s="35">
        <f>H51760/(INDEX(Installed_Capacity!$H$6:$S$11,MATCH(Source_Data!B51760,Installed_Capacity!$G$6:$G$11,0),MATCH(Source_Data!C51760,Installed_Capacity!$H$5:$S$5,0)))</f>
        <v>0.51181360610384252</v>
      </c>
      <c r="K51760" s="36">
        <f>I51760/(INDEX(Installed_Capacity!$H$15:$S$20,MATCH(Source_Data!B51760,Installed_Capacity!$G$15:$G$20,0),MATCH(Source_Data!C51760,Installed_Capacity!$H$14:$S$14,0)))</f>
        <v>0.71392894886652092</v>
      </c>
      <c r="L51760" s="39">
        <v>1296.2476201229999</v>
      </c>
      <c r="M51760" s="40">
        <v>4034.1184559950002</v>
      </c>
      <c r="N51760" s="40">
        <f>L51760/(INDEX(Installed_Capacity!$V$6:$AG$11,MATCH(Source_Data!B51760,Installed_Capacity!$U$6:$U$11,0),MATCH(Source_Data!C51760,Installed_Capacity!$V$5:$AG$5,0)))</f>
        <v>0.50167876250009669</v>
      </c>
      <c r="O51760" s="41">
        <f>M51760/(INDEX(Installed_Capacity!$V$15:$AG$20,MATCH(Source_Data!B51760,Installed_Capacity!$U$15:$U$20,0),MATCH(Source_Data!C51760,Installed_Capacity!$V$14:$AG$14,0)))</f>
        <v>0.66398137746496255</v>
      </c>
      <c r="P51760" s="37">
        <v>471.36263355099999</v>
      </c>
      <c r="Q51760" s="38">
        <f>P51760/(INDEX(Installed_Capacity!$AJ$15:$AU$20,MATCH(Source_Data!B51760,Installed_Capacity!$AI$15:$AI$20,0),MATCH(Source_Data!C51760,Installed_Capacity!$AJ$14:$AU$14,0)))</f>
        <v>0.47278097648044132</v>
      </c>
      <c r="R51760" s="63">
        <v>8.4177304690000003</v>
      </c>
      <c r="S51760" s="42">
        <v>125.07973542400001</v>
      </c>
      <c r="T51760" s="42">
        <f>R51760/(INDEX(Installed_Capacity!$H$25:$S$30,MATCH(Source_Data!B51760,Installed_Capacity!$G$25:$G$30,0),MATCH(Source_Data!C51760,Installed_Capacity!$H$24:$S$24,0)))</f>
        <v>5.766358726537882E-3</v>
      </c>
      <c r="U51760" s="43">
        <f>S51760/(INDEX(Installed_Capacity!$H$33:$S$38,MATCH(Source_Data!B51760,Installed_Capacity!$G$33:$G$38,0),MATCH(Source_Data!C51760,Installed_Capacity!$H$32:$S$32,0)))</f>
        <v>2.6430452015780551E-2</v>
      </c>
      <c r="V51760" s="21"/>
      <c r="W51760" s="2"/>
    </row>
    <row r="51761" spans="1:23" x14ac:dyDescent="0.25">
      <c r="A51761" s="17">
        <v>44892</v>
      </c>
      <c r="B51761" s="19">
        <v>2022</v>
      </c>
      <c r="C51761" s="19">
        <v>11</v>
      </c>
      <c r="D51761" s="19">
        <v>27</v>
      </c>
      <c r="E51761" s="19">
        <v>15</v>
      </c>
      <c r="F51761" s="69">
        <v>19127.38603917</v>
      </c>
      <c r="G51761" s="52">
        <f t="shared" si="808"/>
        <v>25352.372972910001</v>
      </c>
      <c r="H51761" s="34">
        <v>834.57049559999996</v>
      </c>
      <c r="I51761" s="35">
        <v>2475.3281002459998</v>
      </c>
      <c r="J51761" s="35">
        <f>H51761/(INDEX(Installed_Capacity!$H$6:$S$11,MATCH(Source_Data!B51761,Installed_Capacity!$G$6:$G$11,0),MATCH(Source_Data!C51761,Installed_Capacity!$H$5:$S$5,0)))</f>
        <v>0.45345262953142657</v>
      </c>
      <c r="K51761" s="36">
        <f>I51761/(INDEX(Installed_Capacity!$H$15:$S$20,MATCH(Source_Data!B51761,Installed_Capacity!$G$15:$G$20,0),MATCH(Source_Data!C51761,Installed_Capacity!$H$14:$S$14,0)))</f>
        <v>0.58666656402255346</v>
      </c>
      <c r="L51761" s="39">
        <v>1214.9407985350001</v>
      </c>
      <c r="M51761" s="40">
        <v>3759.3277912650001</v>
      </c>
      <c r="N51761" s="40">
        <f>L51761/(INDEX(Installed_Capacity!$V$6:$AG$11,MATCH(Source_Data!B51761,Installed_Capacity!$U$6:$U$11,0),MATCH(Source_Data!C51761,Installed_Capacity!$V$5:$AG$5,0)))</f>
        <v>0.47021108224837643</v>
      </c>
      <c r="O51761" s="41">
        <f>M51761/(INDEX(Installed_Capacity!$V$15:$AG$20,MATCH(Source_Data!B51761,Installed_Capacity!$U$15:$U$20,0),MATCH(Source_Data!C51761,Installed_Capacity!$V$14:$AG$14,0)))</f>
        <v>0.61875318546410663</v>
      </c>
      <c r="P51761" s="37">
        <v>471.26259674599999</v>
      </c>
      <c r="Q51761" s="38">
        <f>P51761/(INDEX(Installed_Capacity!$AJ$15:$AU$20,MATCH(Source_Data!B51761,Installed_Capacity!$AI$15:$AI$20,0),MATCH(Source_Data!C51761,Installed_Capacity!$AJ$14:$AU$14,0)))</f>
        <v>0.47268063866198595</v>
      </c>
      <c r="R51761" s="63">
        <v>23.573307765999999</v>
      </c>
      <c r="S51761" s="42">
        <v>217.965343039</v>
      </c>
      <c r="T51761" s="42">
        <f>R51761/(INDEX(Installed_Capacity!$H$25:$S$30,MATCH(Source_Data!B51761,Installed_Capacity!$G$25:$G$30,0),MATCH(Source_Data!C51761,Installed_Capacity!$H$24:$S$24,0)))</f>
        <v>1.6148313307302369E-2</v>
      </c>
      <c r="U51761" s="43">
        <f>S51761/(INDEX(Installed_Capacity!$H$33:$S$38,MATCH(Source_Data!B51761,Installed_Capacity!$G$33:$G$38,0),MATCH(Source_Data!C51761,Installed_Capacity!$H$32:$S$32,0)))</f>
        <v>4.6058000688655475E-2</v>
      </c>
      <c r="V51761" s="21"/>
      <c r="W51761" s="2"/>
    </row>
    <row r="51762" spans="1:23" x14ac:dyDescent="0.25">
      <c r="A51762" s="17">
        <v>44892</v>
      </c>
      <c r="B51762" s="19">
        <v>2022</v>
      </c>
      <c r="C51762" s="19">
        <v>11</v>
      </c>
      <c r="D51762" s="19">
        <v>27</v>
      </c>
      <c r="E51762" s="19">
        <v>16</v>
      </c>
      <c r="F51762" s="69">
        <v>19805.947742230001</v>
      </c>
      <c r="G51762" s="52">
        <f t="shared" si="808"/>
        <v>25352.372972910001</v>
      </c>
      <c r="H51762" s="34">
        <v>331.70496121899998</v>
      </c>
      <c r="I51762" s="35">
        <v>1029.455609891</v>
      </c>
      <c r="J51762" s="35">
        <f>H51762/(INDEX(Installed_Capacity!$H$6:$S$11,MATCH(Source_Data!B51762,Installed_Capacity!$G$6:$G$11,0),MATCH(Source_Data!C51762,Installed_Capacity!$H$5:$S$5,0)))</f>
        <v>0.18022741959651828</v>
      </c>
      <c r="K51762" s="36">
        <f>I51762/(INDEX(Installed_Capacity!$H$15:$S$20,MATCH(Source_Data!B51762,Installed_Capacity!$G$15:$G$20,0),MATCH(Source_Data!C51762,Installed_Capacity!$H$14:$S$14,0)))</f>
        <v>0.24398672055170162</v>
      </c>
      <c r="L51762" s="39">
        <v>655.55631680399995</v>
      </c>
      <c r="M51762" s="40">
        <v>1617.629319825</v>
      </c>
      <c r="N51762" s="40">
        <f>L51762/(INDEX(Installed_Capacity!$V$6:$AG$11,MATCH(Source_Data!B51762,Installed_Capacity!$U$6:$U$11,0),MATCH(Source_Data!C51762,Installed_Capacity!$V$5:$AG$5,0)))</f>
        <v>0.25371593872792991</v>
      </c>
      <c r="O51762" s="41">
        <f>M51762/(INDEX(Installed_Capacity!$V$15:$AG$20,MATCH(Source_Data!B51762,Installed_Capacity!$U$15:$U$20,0),MATCH(Source_Data!C51762,Installed_Capacity!$V$14:$AG$14,0)))</f>
        <v>0.26624794381259614</v>
      </c>
      <c r="P51762" s="37">
        <v>350.42927085100001</v>
      </c>
      <c r="Q51762" s="38">
        <f>P51762/(INDEX(Installed_Capacity!$AJ$15:$AU$20,MATCH(Source_Data!B51762,Installed_Capacity!$AI$15:$AI$20,0),MATCH(Source_Data!C51762,Installed_Capacity!$AJ$14:$AU$14,0)))</f>
        <v>0.35148372201705119</v>
      </c>
      <c r="R51762" s="63">
        <v>42.102398016000002</v>
      </c>
      <c r="S51762" s="42">
        <v>348.88448107699998</v>
      </c>
      <c r="T51762" s="42">
        <f>R51762/(INDEX(Installed_Capacity!$H$25:$S$30,MATCH(Source_Data!B51762,Installed_Capacity!$G$25:$G$30,0),MATCH(Source_Data!C51762,Installed_Capacity!$H$24:$S$24,0)))</f>
        <v>2.8841209765721333E-2</v>
      </c>
      <c r="U51762" s="43">
        <f>S51762/(INDEX(Installed_Capacity!$H$33:$S$38,MATCH(Source_Data!B51762,Installed_Capacity!$G$33:$G$38,0),MATCH(Source_Data!C51762,Installed_Capacity!$H$32:$S$32,0)))</f>
        <v>7.3722370013798472E-2</v>
      </c>
      <c r="V51762" s="21"/>
      <c r="W51762" s="2"/>
    </row>
    <row r="51763" spans="1:23" x14ac:dyDescent="0.25">
      <c r="A51763" s="17">
        <v>44892</v>
      </c>
      <c r="B51763" s="19">
        <v>2022</v>
      </c>
      <c r="C51763" s="19">
        <v>11</v>
      </c>
      <c r="D51763" s="19">
        <v>27</v>
      </c>
      <c r="E51763" s="19">
        <v>17</v>
      </c>
      <c r="F51763" s="69">
        <v>21193.374436329999</v>
      </c>
      <c r="G51763" s="52">
        <f t="shared" si="808"/>
        <v>25352.372972910001</v>
      </c>
      <c r="H51763" s="34">
        <v>25.080829398999999</v>
      </c>
      <c r="I51763" s="35">
        <v>46.328517929</v>
      </c>
      <c r="J51763" s="35">
        <f>H51763/(INDEX(Installed_Capacity!$H$6:$S$11,MATCH(Source_Data!B51763,Installed_Capacity!$G$6:$G$11,0),MATCH(Source_Data!C51763,Installed_Capacity!$H$5:$S$5,0)))</f>
        <v>1.3627330587129444E-2</v>
      </c>
      <c r="K51763" s="36">
        <f>I51763/(INDEX(Installed_Capacity!$H$15:$S$20,MATCH(Source_Data!B51763,Installed_Capacity!$G$15:$G$20,0),MATCH(Source_Data!C51763,Installed_Capacity!$H$14:$S$14,0)))</f>
        <v>1.0980117111328631E-2</v>
      </c>
      <c r="L51763" s="39">
        <v>37.121363447999997</v>
      </c>
      <c r="M51763" s="40">
        <v>136.43536213300001</v>
      </c>
      <c r="N51763" s="40">
        <f>L51763/(INDEX(Installed_Capacity!$V$6:$AG$11,MATCH(Source_Data!B51763,Installed_Capacity!$U$6:$U$11,0),MATCH(Source_Data!C51763,Installed_Capacity!$V$5:$AG$5,0)))</f>
        <v>1.4366853514563706E-2</v>
      </c>
      <c r="O51763" s="41">
        <f>M51763/(INDEX(Installed_Capacity!$V$15:$AG$20,MATCH(Source_Data!B51763,Installed_Capacity!$U$15:$U$20,0),MATCH(Source_Data!C51763,Installed_Capacity!$V$14:$AG$14,0)))</f>
        <v>2.2456093114810761E-2</v>
      </c>
      <c r="P51763" s="37">
        <v>70.560846956000006</v>
      </c>
      <c r="Q51763" s="38">
        <f>P51763/(INDEX(Installed_Capacity!$AJ$15:$AU$20,MATCH(Source_Data!B51763,Installed_Capacity!$AI$15:$AI$20,0),MATCH(Source_Data!C51763,Installed_Capacity!$AJ$14:$AU$14,0)))</f>
        <v>7.0773166455366104E-2</v>
      </c>
      <c r="R51763" s="63">
        <v>54.306644437999999</v>
      </c>
      <c r="S51763" s="42">
        <v>543.66254526199998</v>
      </c>
      <c r="T51763" s="42">
        <f>R51763/(INDEX(Installed_Capacity!$H$25:$S$30,MATCH(Source_Data!B51763,Installed_Capacity!$G$25:$G$30,0),MATCH(Source_Data!C51763,Installed_Capacity!$H$24:$S$24,0)))</f>
        <v>3.7201427892862036E-2</v>
      </c>
      <c r="U51763" s="43">
        <f>S51763/(INDEX(Installed_Capacity!$H$33:$S$38,MATCH(Source_Data!B51763,Installed_Capacity!$G$33:$G$38,0),MATCH(Source_Data!C51763,Installed_Capacity!$H$32:$S$32,0)))</f>
        <v>0.11488069403580842</v>
      </c>
      <c r="V51763" s="21"/>
      <c r="W51763" s="2"/>
    </row>
    <row r="51764" spans="1:23" x14ac:dyDescent="0.25">
      <c r="A51764" s="17">
        <v>44892</v>
      </c>
      <c r="B51764" s="19">
        <v>2022</v>
      </c>
      <c r="C51764" s="19">
        <v>11</v>
      </c>
      <c r="D51764" s="19">
        <v>27</v>
      </c>
      <c r="E51764" s="19">
        <v>18</v>
      </c>
      <c r="F51764" s="69">
        <v>23374.410634709999</v>
      </c>
      <c r="G51764" s="52">
        <f t="shared" si="808"/>
        <v>25352.372972910001</v>
      </c>
      <c r="H51764" s="34">
        <v>1.3799999999999999E-7</v>
      </c>
      <c r="I51764" s="35">
        <v>2.6309888E-2</v>
      </c>
      <c r="J51764" s="35">
        <f>H51764/(INDEX(Installed_Capacity!$H$6:$S$11,MATCH(Source_Data!B51764,Installed_Capacity!$G$6:$G$11,0),MATCH(Source_Data!C51764,Installed_Capacity!$H$5:$S$5,0)))</f>
        <v>7.4980439885247319E-11</v>
      </c>
      <c r="K51764" s="36">
        <f>I51764/(INDEX(Installed_Capacity!$H$15:$S$20,MATCH(Source_Data!B51764,Installed_Capacity!$G$15:$G$20,0),MATCH(Source_Data!C51764,Installed_Capacity!$H$14:$S$14,0)))</f>
        <v>6.2355901794369226E-6</v>
      </c>
      <c r="L51764" s="39">
        <v>0</v>
      </c>
      <c r="M51764" s="40">
        <v>2.0702990300000002</v>
      </c>
      <c r="N51764" s="40">
        <f>L51764/(INDEX(Installed_Capacity!$V$6:$AG$11,MATCH(Source_Data!B51764,Installed_Capacity!$U$6:$U$11,0),MATCH(Source_Data!C51764,Installed_Capacity!$V$5:$AG$5,0)))</f>
        <v>0</v>
      </c>
      <c r="O51764" s="41">
        <f>M51764/(INDEX(Installed_Capacity!$V$15:$AG$20,MATCH(Source_Data!B51764,Installed_Capacity!$U$15:$U$20,0),MATCH(Source_Data!C51764,Installed_Capacity!$V$14:$AG$14,0)))</f>
        <v>3.4075350456329773E-4</v>
      </c>
      <c r="P51764" s="37">
        <v>0</v>
      </c>
      <c r="Q51764" s="38">
        <f>P51764/(INDEX(Installed_Capacity!$AJ$15:$AU$20,MATCH(Source_Data!B51764,Installed_Capacity!$AI$15:$AI$20,0),MATCH(Source_Data!C51764,Installed_Capacity!$AJ$14:$AU$14,0)))</f>
        <v>0</v>
      </c>
      <c r="R51764" s="63">
        <v>57.605198395000002</v>
      </c>
      <c r="S51764" s="42">
        <v>723.24666621899996</v>
      </c>
      <c r="T51764" s="42">
        <f>R51764/(INDEX(Installed_Capacity!$H$25:$S$30,MATCH(Source_Data!B51764,Installed_Capacity!$G$25:$G$30,0),MATCH(Source_Data!C51764,Installed_Capacity!$H$24:$S$24,0)))</f>
        <v>3.9461020958350461E-2</v>
      </c>
      <c r="U51764" s="43">
        <f>S51764/(INDEX(Installed_Capacity!$H$33:$S$38,MATCH(Source_Data!B51764,Installed_Capacity!$G$33:$G$38,0),MATCH(Source_Data!C51764,Installed_Capacity!$H$32:$S$32,0)))</f>
        <v>0.15282840375601439</v>
      </c>
      <c r="V51764" s="21"/>
      <c r="W51764" s="2"/>
    </row>
    <row r="51765" spans="1:23" x14ac:dyDescent="0.25">
      <c r="A51765" s="17">
        <v>44892</v>
      </c>
      <c r="B51765" s="19">
        <v>2022</v>
      </c>
      <c r="C51765" s="19">
        <v>11</v>
      </c>
      <c r="D51765" s="19">
        <v>27</v>
      </c>
      <c r="E51765" s="19">
        <v>19</v>
      </c>
      <c r="F51765" s="69">
        <v>25352.372972910001</v>
      </c>
      <c r="G51765" s="52">
        <f t="shared" si="808"/>
        <v>25352.372972910001</v>
      </c>
      <c r="H51765" s="34">
        <v>0</v>
      </c>
      <c r="I51765" s="35">
        <v>2.2190607000000001E-2</v>
      </c>
      <c r="J51765" s="35">
        <f>H51765/(INDEX(Installed_Capacity!$H$6:$S$11,MATCH(Source_Data!B51765,Installed_Capacity!$G$6:$G$11,0),MATCH(Source_Data!C51765,Installed_Capacity!$H$5:$S$5,0)))</f>
        <v>0</v>
      </c>
      <c r="K51765" s="36">
        <f>I51765/(INDEX(Installed_Capacity!$H$15:$S$20,MATCH(Source_Data!B51765,Installed_Capacity!$G$15:$G$20,0),MATCH(Source_Data!C51765,Installed_Capacity!$H$14:$S$14,0)))</f>
        <v>5.2592976102727702E-6</v>
      </c>
      <c r="L51765" s="39">
        <v>0</v>
      </c>
      <c r="M51765" s="40">
        <v>-0.31053824099999999</v>
      </c>
      <c r="N51765" s="40">
        <f>L51765/(INDEX(Installed_Capacity!$V$6:$AG$11,MATCH(Source_Data!B51765,Installed_Capacity!$U$6:$U$11,0),MATCH(Source_Data!C51765,Installed_Capacity!$V$5:$AG$5,0)))</f>
        <v>0</v>
      </c>
      <c r="O51765" s="41">
        <f>M51765/(INDEX(Installed_Capacity!$V$15:$AG$20,MATCH(Source_Data!B51765,Installed_Capacity!$U$15:$U$20,0),MATCH(Source_Data!C51765,Installed_Capacity!$V$14:$AG$14,0)))</f>
        <v>-5.1111937158987097E-5</v>
      </c>
      <c r="P51765" s="37">
        <v>0</v>
      </c>
      <c r="Q51765" s="38">
        <f>P51765/(INDEX(Installed_Capacity!$AJ$15:$AU$20,MATCH(Source_Data!B51765,Installed_Capacity!$AI$15:$AI$20,0),MATCH(Source_Data!C51765,Installed_Capacity!$AJ$14:$AU$14,0)))</f>
        <v>0</v>
      </c>
      <c r="R51765" s="63">
        <v>73.073102516999995</v>
      </c>
      <c r="S51765" s="42">
        <v>1033.620655162</v>
      </c>
      <c r="T51765" s="42">
        <f>R51765/(INDEX(Installed_Capacity!$H$25:$S$30,MATCH(Source_Data!B51765,Installed_Capacity!$G$25:$G$30,0),MATCH(Source_Data!C51765,Installed_Capacity!$H$24:$S$24,0)))</f>
        <v>5.0056927330456226E-2</v>
      </c>
      <c r="U51765" s="43">
        <f>S51765/(INDEX(Installed_Capacity!$H$33:$S$38,MATCH(Source_Data!B51765,Installed_Capacity!$G$33:$G$38,0),MATCH(Source_Data!C51765,Installed_Capacity!$H$32:$S$32,0)))</f>
        <v>0.21841316689847251</v>
      </c>
      <c r="V51765" s="21"/>
      <c r="W51765" s="2"/>
    </row>
    <row r="51766" spans="1:23" x14ac:dyDescent="0.25">
      <c r="A51766" s="17">
        <v>44892</v>
      </c>
      <c r="B51766" s="19">
        <v>2022</v>
      </c>
      <c r="C51766" s="19">
        <v>11</v>
      </c>
      <c r="D51766" s="19">
        <v>27</v>
      </c>
      <c r="E51766" s="19">
        <v>20</v>
      </c>
      <c r="F51766" s="69">
        <v>25289.94430617</v>
      </c>
      <c r="G51766" s="52">
        <f t="shared" si="808"/>
        <v>25352.372972910001</v>
      </c>
      <c r="H51766" s="34">
        <v>0</v>
      </c>
      <c r="I51766" s="35">
        <v>2.2281677E-2</v>
      </c>
      <c r="J51766" s="35">
        <f>H51766/(INDEX(Installed_Capacity!$H$6:$S$11,MATCH(Source_Data!B51766,Installed_Capacity!$G$6:$G$11,0),MATCH(Source_Data!C51766,Installed_Capacity!$H$5:$S$5,0)))</f>
        <v>0</v>
      </c>
      <c r="K51766" s="36">
        <f>I51766/(INDEX(Installed_Capacity!$H$15:$S$20,MATCH(Source_Data!B51766,Installed_Capacity!$G$15:$G$20,0),MATCH(Source_Data!C51766,Installed_Capacity!$H$14:$S$14,0)))</f>
        <v>5.2808817081465933E-6</v>
      </c>
      <c r="L51766" s="39">
        <v>0</v>
      </c>
      <c r="M51766" s="40">
        <v>-0.33668431100000001</v>
      </c>
      <c r="N51766" s="40">
        <f>L51766/(INDEX(Installed_Capacity!$V$6:$AG$11,MATCH(Source_Data!B51766,Installed_Capacity!$U$6:$U$11,0),MATCH(Source_Data!C51766,Installed_Capacity!$V$5:$AG$5,0)))</f>
        <v>0</v>
      </c>
      <c r="O51766" s="41">
        <f>M51766/(INDEX(Installed_Capacity!$V$15:$AG$20,MATCH(Source_Data!B51766,Installed_Capacity!$U$15:$U$20,0),MATCH(Source_Data!C51766,Installed_Capacity!$V$14:$AG$14,0)))</f>
        <v>-5.5415356546213158E-5</v>
      </c>
      <c r="P51766" s="37">
        <v>0</v>
      </c>
      <c r="Q51766" s="38">
        <f>P51766/(INDEX(Installed_Capacity!$AJ$15:$AU$20,MATCH(Source_Data!B51766,Installed_Capacity!$AI$15:$AI$20,0),MATCH(Source_Data!C51766,Installed_Capacity!$AJ$14:$AU$14,0)))</f>
        <v>0</v>
      </c>
      <c r="R51766" s="63">
        <v>87.635193954000002</v>
      </c>
      <c r="S51766" s="42">
        <v>1398.393929613</v>
      </c>
      <c r="T51766" s="42">
        <f>R51766/(INDEX(Installed_Capacity!$H$25:$S$30,MATCH(Source_Data!B51766,Installed_Capacity!$G$25:$G$30,0),MATCH(Source_Data!C51766,Installed_Capacity!$H$24:$S$24,0)))</f>
        <v>6.0032329054665025E-2</v>
      </c>
      <c r="U51766" s="43">
        <f>S51766/(INDEX(Installed_Capacity!$H$33:$S$38,MATCH(Source_Data!B51766,Installed_Capacity!$G$33:$G$38,0),MATCH(Source_Data!C51766,Installed_Capacity!$H$32:$S$32,0)))</f>
        <v>0.29549297918248846</v>
      </c>
      <c r="V51766" s="21"/>
      <c r="W51766" s="2"/>
    </row>
    <row r="51767" spans="1:23" x14ac:dyDescent="0.25">
      <c r="A51767" s="17">
        <v>44892</v>
      </c>
      <c r="B51767" s="19">
        <v>2022</v>
      </c>
      <c r="C51767" s="19">
        <v>11</v>
      </c>
      <c r="D51767" s="19">
        <v>27</v>
      </c>
      <c r="E51767" s="19">
        <v>21</v>
      </c>
      <c r="F51767" s="69">
        <v>24883.04079426</v>
      </c>
      <c r="G51767" s="52">
        <f t="shared" si="808"/>
        <v>25352.372972910001</v>
      </c>
      <c r="H51767" s="34">
        <v>6.9999999999999998E-9</v>
      </c>
      <c r="I51767" s="35">
        <v>2.5868801E-2</v>
      </c>
      <c r="J51767" s="35">
        <f>H51767/(INDEX(Installed_Capacity!$H$6:$S$11,MATCH(Source_Data!B51767,Installed_Capacity!$G$6:$G$11,0),MATCH(Source_Data!C51767,Installed_Capacity!$H$5:$S$5,0)))</f>
        <v>3.8033556463531254E-12</v>
      </c>
      <c r="K51767" s="36">
        <f>I51767/(INDEX(Installed_Capacity!$H$15:$S$20,MATCH(Source_Data!B51767,Installed_Capacity!$G$15:$G$20,0),MATCH(Source_Data!C51767,Installed_Capacity!$H$14:$S$14,0)))</f>
        <v>6.1310501006088679E-6</v>
      </c>
      <c r="L51767" s="39">
        <v>0</v>
      </c>
      <c r="M51767" s="40">
        <v>-0.31021391999999998</v>
      </c>
      <c r="N51767" s="40">
        <f>L51767/(INDEX(Installed_Capacity!$V$6:$AG$11,MATCH(Source_Data!B51767,Installed_Capacity!$U$6:$U$11,0),MATCH(Source_Data!C51767,Installed_Capacity!$V$5:$AG$5,0)))</f>
        <v>0</v>
      </c>
      <c r="O51767" s="41">
        <f>M51767/(INDEX(Installed_Capacity!$V$15:$AG$20,MATCH(Source_Data!B51767,Installed_Capacity!$U$15:$U$20,0),MATCH(Source_Data!C51767,Installed_Capacity!$V$14:$AG$14,0)))</f>
        <v>-5.105855669763728E-5</v>
      </c>
      <c r="P51767" s="37">
        <v>0</v>
      </c>
      <c r="Q51767" s="38">
        <f>P51767/(INDEX(Installed_Capacity!$AJ$15:$AU$20,MATCH(Source_Data!B51767,Installed_Capacity!$AI$15:$AI$20,0),MATCH(Source_Data!C51767,Installed_Capacity!$AJ$14:$AU$14,0)))</f>
        <v>0</v>
      </c>
      <c r="R51767" s="63">
        <v>128.24543641099999</v>
      </c>
      <c r="S51767" s="42">
        <v>1445.687713087</v>
      </c>
      <c r="T51767" s="42">
        <f>R51767/(INDEX(Installed_Capacity!$H$25:$S$30,MATCH(Source_Data!B51767,Installed_Capacity!$G$25:$G$30,0),MATCH(Source_Data!C51767,Installed_Capacity!$H$24:$S$24,0)))</f>
        <v>8.7851374442389357E-2</v>
      </c>
      <c r="U51767" s="43">
        <f>S51767/(INDEX(Installed_Capacity!$H$33:$S$38,MATCH(Source_Data!B51767,Installed_Capacity!$G$33:$G$38,0),MATCH(Source_Data!C51767,Installed_Capacity!$H$32:$S$32,0)))</f>
        <v>0.30548657303297905</v>
      </c>
      <c r="V51767" s="21"/>
      <c r="W51767" s="2"/>
    </row>
    <row r="51768" spans="1:23" x14ac:dyDescent="0.25">
      <c r="A51768" s="17">
        <v>44892</v>
      </c>
      <c r="B51768" s="19">
        <v>2022</v>
      </c>
      <c r="C51768" s="19">
        <v>11</v>
      </c>
      <c r="D51768" s="19">
        <v>27</v>
      </c>
      <c r="E51768" s="19">
        <v>22</v>
      </c>
      <c r="F51768" s="69">
        <v>24329.771885080001</v>
      </c>
      <c r="G51768" s="52">
        <f t="shared" si="808"/>
        <v>25352.372972910001</v>
      </c>
      <c r="H51768" s="34">
        <v>6E-9</v>
      </c>
      <c r="I51768" s="35">
        <v>2.2479914E-2</v>
      </c>
      <c r="J51768" s="35">
        <f>H51768/(INDEX(Installed_Capacity!$H$6:$S$11,MATCH(Source_Data!B51768,Installed_Capacity!$G$6:$G$11,0),MATCH(Source_Data!C51768,Installed_Capacity!$H$5:$S$5,0)))</f>
        <v>3.2600191254455361E-12</v>
      </c>
      <c r="K51768" s="36">
        <f>I51768/(INDEX(Installed_Capacity!$H$15:$S$20,MATCH(Source_Data!B51768,Installed_Capacity!$G$15:$G$20,0),MATCH(Source_Data!C51768,Installed_Capacity!$H$14:$S$14,0)))</f>
        <v>5.3278649826630427E-6</v>
      </c>
      <c r="L51768" s="39">
        <v>0</v>
      </c>
      <c r="M51768" s="40">
        <v>-0.30524161399999999</v>
      </c>
      <c r="N51768" s="40">
        <f>L51768/(INDEX(Installed_Capacity!$V$6:$AG$11,MATCH(Source_Data!B51768,Installed_Capacity!$U$6:$U$11,0),MATCH(Source_Data!C51768,Installed_Capacity!$V$5:$AG$5,0)))</f>
        <v>0</v>
      </c>
      <c r="O51768" s="41">
        <f>M51768/(INDEX(Installed_Capacity!$V$15:$AG$20,MATCH(Source_Data!B51768,Installed_Capacity!$U$15:$U$20,0),MATCH(Source_Data!C51768,Installed_Capacity!$V$14:$AG$14,0)))</f>
        <v>-5.0240157678602285E-5</v>
      </c>
      <c r="P51768" s="37">
        <v>0</v>
      </c>
      <c r="Q51768" s="38">
        <f>P51768/(INDEX(Installed_Capacity!$AJ$15:$AU$20,MATCH(Source_Data!B51768,Installed_Capacity!$AI$15:$AI$20,0),MATCH(Source_Data!C51768,Installed_Capacity!$AJ$14:$AU$14,0)))</f>
        <v>0</v>
      </c>
      <c r="R51768" s="63">
        <v>199.49271641999999</v>
      </c>
      <c r="S51768" s="42">
        <v>1301.110735282</v>
      </c>
      <c r="T51768" s="42">
        <f>R51768/(INDEX(Installed_Capacity!$H$25:$S$30,MATCH(Source_Data!B51768,Installed_Capacity!$G$25:$G$30,0),MATCH(Source_Data!C51768,Installed_Capacity!$H$24:$S$24,0)))</f>
        <v>0.13665756707768187</v>
      </c>
      <c r="U51768" s="43">
        <f>S51768/(INDEX(Installed_Capacity!$H$33:$S$38,MATCH(Source_Data!B51768,Installed_Capacity!$G$33:$G$38,0),MATCH(Source_Data!C51768,Installed_Capacity!$H$32:$S$32,0)))</f>
        <v>0.27493618162458455</v>
      </c>
      <c r="V51768" s="21"/>
      <c r="W51768" s="2"/>
    </row>
    <row r="51769" spans="1:23" x14ac:dyDescent="0.25">
      <c r="A51769" s="17">
        <v>44892</v>
      </c>
      <c r="B51769" s="19">
        <v>2022</v>
      </c>
      <c r="C51769" s="19">
        <v>11</v>
      </c>
      <c r="D51769" s="19">
        <v>27</v>
      </c>
      <c r="E51769" s="19">
        <v>23</v>
      </c>
      <c r="F51769" s="69">
        <v>23550.938397720001</v>
      </c>
      <c r="G51769" s="52">
        <f t="shared" si="808"/>
        <v>25352.372972910001</v>
      </c>
      <c r="H51769" s="34">
        <v>1.18E-7</v>
      </c>
      <c r="I51769" s="35">
        <v>1.2877743000000001E-2</v>
      </c>
      <c r="J51769" s="35">
        <f>H51769/(INDEX(Installed_Capacity!$H$6:$S$11,MATCH(Source_Data!B51769,Installed_Capacity!$G$6:$G$11,0),MATCH(Source_Data!C51769,Installed_Capacity!$H$5:$S$5,0)))</f>
        <v>6.4113709467095542E-11</v>
      </c>
      <c r="K51769" s="36">
        <f>I51769/(INDEX(Installed_Capacity!$H$15:$S$20,MATCH(Source_Data!B51769,Installed_Capacity!$G$15:$G$20,0),MATCH(Source_Data!C51769,Installed_Capacity!$H$14:$S$14,0)))</f>
        <v>3.0520969068402185E-6</v>
      </c>
      <c r="L51769" s="39">
        <v>0</v>
      </c>
      <c r="M51769" s="40">
        <v>-0.34094249999999998</v>
      </c>
      <c r="N51769" s="40">
        <f>L51769/(INDEX(Installed_Capacity!$V$6:$AG$11,MATCH(Source_Data!B51769,Installed_Capacity!$U$6:$U$11,0),MATCH(Source_Data!C51769,Installed_Capacity!$V$5:$AG$5,0)))</f>
        <v>0</v>
      </c>
      <c r="O51769" s="41">
        <f>M51769/(INDEX(Installed_Capacity!$V$15:$AG$20,MATCH(Source_Data!B51769,Installed_Capacity!$U$15:$U$20,0),MATCH(Source_Data!C51769,Installed_Capacity!$V$14:$AG$14,0)))</f>
        <v>-5.6116218017825245E-5</v>
      </c>
      <c r="P51769" s="37">
        <v>0</v>
      </c>
      <c r="Q51769" s="38">
        <f>P51769/(INDEX(Installed_Capacity!$AJ$15:$AU$20,MATCH(Source_Data!B51769,Installed_Capacity!$AI$15:$AI$20,0),MATCH(Source_Data!C51769,Installed_Capacity!$AJ$14:$AU$14,0)))</f>
        <v>0</v>
      </c>
      <c r="R51769" s="63">
        <v>325.03175176799999</v>
      </c>
      <c r="S51769" s="42">
        <v>1463.120233141</v>
      </c>
      <c r="T51769" s="42">
        <f>R51769/(INDEX(Installed_Capacity!$H$25:$S$30,MATCH(Source_Data!B51769,Installed_Capacity!$G$25:$G$30,0),MATCH(Source_Data!C51769,Installed_Capacity!$H$24:$S$24,0)))</f>
        <v>0.22265498819564325</v>
      </c>
      <c r="U51769" s="43">
        <f>S51769/(INDEX(Installed_Capacity!$H$33:$S$38,MATCH(Source_Data!B51769,Installed_Capacity!$G$33:$G$38,0),MATCH(Source_Data!C51769,Installed_Capacity!$H$32:$S$32,0)))</f>
        <v>0.30917021837520425</v>
      </c>
      <c r="V51769" s="21"/>
      <c r="W51769" s="2"/>
    </row>
    <row r="51770" spans="1:23" x14ac:dyDescent="0.25">
      <c r="A51770" s="17">
        <v>44892</v>
      </c>
      <c r="B51770" s="19">
        <v>2022</v>
      </c>
      <c r="C51770" s="19">
        <v>11</v>
      </c>
      <c r="D51770" s="19">
        <v>27</v>
      </c>
      <c r="E51770" s="19">
        <v>24</v>
      </c>
      <c r="F51770" s="69">
        <v>22155.489242340002</v>
      </c>
      <c r="G51770" s="52">
        <f t="shared" si="808"/>
        <v>25352.372972910001</v>
      </c>
      <c r="H51770" s="34">
        <v>5.2000000000000002E-8</v>
      </c>
      <c r="I51770" s="35">
        <v>4.9193029999999999E-3</v>
      </c>
      <c r="J51770" s="35">
        <f>H51770/(INDEX(Installed_Capacity!$H$6:$S$11,MATCH(Source_Data!B51770,Installed_Capacity!$G$6:$G$11,0),MATCH(Source_Data!C51770,Installed_Capacity!$H$5:$S$5,0)))</f>
        <v>2.8253499087194646E-11</v>
      </c>
      <c r="K51770" s="36">
        <f>I51770/(INDEX(Installed_Capacity!$H$15:$S$20,MATCH(Source_Data!B51770,Installed_Capacity!$G$15:$G$20,0),MATCH(Source_Data!C51770,Installed_Capacity!$H$14:$S$14,0)))</f>
        <v>1.1659022446798174E-6</v>
      </c>
      <c r="L51770" s="39">
        <v>0</v>
      </c>
      <c r="M51770" s="40">
        <v>-0.343237348</v>
      </c>
      <c r="N51770" s="40">
        <f>L51770/(INDEX(Installed_Capacity!$V$6:$AG$11,MATCH(Source_Data!B51770,Installed_Capacity!$U$6:$U$11,0),MATCH(Source_Data!C51770,Installed_Capacity!$V$5:$AG$5,0)))</f>
        <v>0</v>
      </c>
      <c r="O51770" s="41">
        <f>M51770/(INDEX(Installed_Capacity!$V$15:$AG$20,MATCH(Source_Data!B51770,Installed_Capacity!$U$15:$U$20,0),MATCH(Source_Data!C51770,Installed_Capacity!$V$14:$AG$14,0)))</f>
        <v>-5.6493930361360505E-5</v>
      </c>
      <c r="P51770" s="37">
        <v>0</v>
      </c>
      <c r="Q51770" s="38">
        <f>P51770/(INDEX(Installed_Capacity!$AJ$15:$AU$20,MATCH(Source_Data!B51770,Installed_Capacity!$AI$15:$AI$20,0),MATCH(Source_Data!C51770,Installed_Capacity!$AJ$14:$AU$14,0)))</f>
        <v>0</v>
      </c>
      <c r="R51770" s="63">
        <v>401.35385244700001</v>
      </c>
      <c r="S51770" s="42">
        <v>1310.2163544949999</v>
      </c>
      <c r="T51770" s="42">
        <f>R51770/(INDEX(Installed_Capacity!$H$25:$S$30,MATCH(Source_Data!B51770,Installed_Capacity!$G$25:$G$30,0),MATCH(Source_Data!C51770,Installed_Capacity!$H$24:$S$24,0)))</f>
        <v>0.27493756161597482</v>
      </c>
      <c r="U51770" s="43">
        <f>S51770/(INDEX(Installed_Capacity!$H$33:$S$38,MATCH(Source_Data!B51770,Installed_Capacity!$G$33:$G$38,0),MATCH(Source_Data!C51770,Installed_Capacity!$H$32:$S$32,0)))</f>
        <v>0.27686027932808022</v>
      </c>
      <c r="V51770" s="21"/>
      <c r="W51770" s="2"/>
    </row>
    <row r="51771" spans="1:23" x14ac:dyDescent="0.25">
      <c r="A51771" s="17">
        <v>44893</v>
      </c>
      <c r="B51771" s="19">
        <v>2022</v>
      </c>
      <c r="C51771" s="19">
        <v>11</v>
      </c>
      <c r="D51771" s="19">
        <v>28</v>
      </c>
      <c r="E51771" s="19">
        <v>1</v>
      </c>
      <c r="F51771" s="69">
        <v>20953.939960479998</v>
      </c>
      <c r="G51771" s="52">
        <f t="shared" si="808"/>
        <v>28110.241975329998</v>
      </c>
      <c r="H51771" s="34">
        <v>8.1699999999999997E-7</v>
      </c>
      <c r="I51771" s="35">
        <v>5.6088100000000005E-4</v>
      </c>
      <c r="J51771" s="35">
        <f>H51771/(INDEX(Installed_Capacity!$H$6:$S$11,MATCH(Source_Data!B51771,Installed_Capacity!$G$6:$G$11,0),MATCH(Source_Data!C51771,Installed_Capacity!$H$5:$S$5,0)))</f>
        <v>4.4390593758150047E-10</v>
      </c>
      <c r="K51771" s="36">
        <f>I51771/(INDEX(Installed_Capacity!$H$15:$S$20,MATCH(Source_Data!B51771,Installed_Capacity!$G$15:$G$20,0),MATCH(Source_Data!C51771,Installed_Capacity!$H$14:$S$14,0)))</f>
        <v>1.3293192488819264E-7</v>
      </c>
      <c r="L51771" s="39">
        <v>0</v>
      </c>
      <c r="M51771" s="40">
        <v>-0.35524139999999998</v>
      </c>
      <c r="N51771" s="40">
        <f>L51771/(INDEX(Installed_Capacity!$V$6:$AG$11,MATCH(Source_Data!B51771,Installed_Capacity!$U$6:$U$11,0),MATCH(Source_Data!C51771,Installed_Capacity!$V$5:$AG$5,0)))</f>
        <v>0</v>
      </c>
      <c r="O51771" s="41">
        <f>M51771/(INDEX(Installed_Capacity!$V$15:$AG$20,MATCH(Source_Data!B51771,Installed_Capacity!$U$15:$U$20,0),MATCH(Source_Data!C51771,Installed_Capacity!$V$14:$AG$14,0)))</f>
        <v>-5.8469694600577711E-5</v>
      </c>
      <c r="P51771" s="37">
        <v>0</v>
      </c>
      <c r="Q51771" s="38">
        <f>P51771/(INDEX(Installed_Capacity!$AJ$15:$AU$20,MATCH(Source_Data!B51771,Installed_Capacity!$AI$15:$AI$20,0),MATCH(Source_Data!C51771,Installed_Capacity!$AJ$14:$AU$14,0)))</f>
        <v>0</v>
      </c>
      <c r="R51771" s="63">
        <v>545.10839234699995</v>
      </c>
      <c r="S51771" s="42">
        <v>1142.6852412329999</v>
      </c>
      <c r="T51771" s="42">
        <f>R51771/(INDEX(Installed_Capacity!$H$25:$S$30,MATCH(Source_Data!B51771,Installed_Capacity!$G$25:$G$30,0),MATCH(Source_Data!C51771,Installed_Capacity!$H$24:$S$24,0)))</f>
        <v>0.3734130650411015</v>
      </c>
      <c r="U51771" s="43">
        <f>S51771/(INDEX(Installed_Capacity!$H$33:$S$38,MATCH(Source_Data!B51771,Installed_Capacity!$G$33:$G$38,0),MATCH(Source_Data!C51771,Installed_Capacity!$H$32:$S$32,0)))</f>
        <v>0.24145947651048835</v>
      </c>
      <c r="V51771" s="21"/>
      <c r="W51771" s="2"/>
    </row>
    <row r="51772" spans="1:23" x14ac:dyDescent="0.25">
      <c r="A51772" s="17">
        <v>44893</v>
      </c>
      <c r="B51772" s="19">
        <v>2022</v>
      </c>
      <c r="C51772" s="19">
        <v>11</v>
      </c>
      <c r="D51772" s="19">
        <v>28</v>
      </c>
      <c r="E51772" s="19">
        <v>2</v>
      </c>
      <c r="F51772" s="69">
        <v>20520.361737489999</v>
      </c>
      <c r="G51772" s="52">
        <f t="shared" si="808"/>
        <v>28110.241975329998</v>
      </c>
      <c r="H51772" s="34">
        <v>2.0829999999999998E-6</v>
      </c>
      <c r="I51772" s="35">
        <v>-9.8913100000000008E-4</v>
      </c>
      <c r="J51772" s="35">
        <f>H51772/(INDEX(Installed_Capacity!$H$6:$S$11,MATCH(Source_Data!B51772,Installed_Capacity!$G$6:$G$11,0),MATCH(Source_Data!C51772,Installed_Capacity!$H$5:$S$5,0)))</f>
        <v>1.1317699730505085E-9</v>
      </c>
      <c r="K51772" s="36">
        <f>I51772/(INDEX(Installed_Capacity!$H$15:$S$20,MATCH(Source_Data!B51772,Installed_Capacity!$G$15:$G$20,0),MATCH(Source_Data!C51772,Installed_Capacity!$H$14:$S$14,0)))</f>
        <v>-2.3442956312762043E-7</v>
      </c>
      <c r="L51772" s="39">
        <v>0</v>
      </c>
      <c r="M51772" s="40">
        <v>-0.34423369999999998</v>
      </c>
      <c r="N51772" s="40">
        <f>L51772/(INDEX(Installed_Capacity!$V$6:$AG$11,MATCH(Source_Data!B51772,Installed_Capacity!$U$6:$U$11,0),MATCH(Source_Data!C51772,Installed_Capacity!$V$5:$AG$5,0)))</f>
        <v>0</v>
      </c>
      <c r="O51772" s="41">
        <f>M51772/(INDEX(Installed_Capacity!$V$15:$AG$20,MATCH(Source_Data!B51772,Installed_Capacity!$U$15:$U$20,0),MATCH(Source_Data!C51772,Installed_Capacity!$V$14:$AG$14,0)))</f>
        <v>-5.665792137466772E-5</v>
      </c>
      <c r="P51772" s="37">
        <v>0</v>
      </c>
      <c r="Q51772" s="38">
        <f>P51772/(INDEX(Installed_Capacity!$AJ$15:$AU$20,MATCH(Source_Data!B51772,Installed_Capacity!$AI$15:$AI$20,0),MATCH(Source_Data!C51772,Installed_Capacity!$AJ$14:$AU$14,0)))</f>
        <v>0</v>
      </c>
      <c r="R51772" s="63">
        <v>575.72261216699997</v>
      </c>
      <c r="S51772" s="42">
        <v>1299.8332534169999</v>
      </c>
      <c r="T51772" s="42">
        <f>R51772/(INDEX(Installed_Capacity!$H$25:$S$30,MATCH(Source_Data!B51772,Installed_Capacity!$G$25:$G$30,0),MATCH(Source_Data!C51772,Installed_Capacity!$H$24:$S$24,0)))</f>
        <v>0.39438458156391287</v>
      </c>
      <c r="U51772" s="43">
        <f>S51772/(INDEX(Installed_Capacity!$H$33:$S$38,MATCH(Source_Data!B51772,Installed_Capacity!$G$33:$G$38,0),MATCH(Source_Data!C51772,Installed_Capacity!$H$32:$S$32,0)))</f>
        <v>0.27466623843179272</v>
      </c>
      <c r="V51772" s="21"/>
      <c r="W51772" s="2"/>
    </row>
    <row r="51773" spans="1:23" x14ac:dyDescent="0.25">
      <c r="A51773" s="17">
        <v>44893</v>
      </c>
      <c r="B51773" s="19">
        <v>2022</v>
      </c>
      <c r="C51773" s="19">
        <v>11</v>
      </c>
      <c r="D51773" s="19">
        <v>28</v>
      </c>
      <c r="E51773" s="19">
        <v>3</v>
      </c>
      <c r="F51773" s="69">
        <v>20134.766882790002</v>
      </c>
      <c r="G51773" s="52">
        <f t="shared" si="808"/>
        <v>28110.241975329998</v>
      </c>
      <c r="H51773" s="34">
        <v>2.1890000000000001E-6</v>
      </c>
      <c r="I51773" s="35">
        <v>-4.5796760000000004E-3</v>
      </c>
      <c r="J51773" s="35">
        <f>H51773/(INDEX(Installed_Capacity!$H$6:$S$11,MATCH(Source_Data!B51773,Installed_Capacity!$G$6:$G$11,0),MATCH(Source_Data!C51773,Installed_Capacity!$H$5:$S$5,0)))</f>
        <v>1.189363644266713E-9</v>
      </c>
      <c r="K51773" s="36">
        <f>I51773/(INDEX(Installed_Capacity!$H$15:$S$20,MATCH(Source_Data!B51773,Installed_Capacity!$G$15:$G$20,0),MATCH(Source_Data!C51773,Installed_Capacity!$H$14:$S$14,0)))</f>
        <v>-1.0854087516679269E-6</v>
      </c>
      <c r="L51773" s="39">
        <v>0</v>
      </c>
      <c r="M51773" s="40">
        <v>-0.34451910000000002</v>
      </c>
      <c r="N51773" s="40">
        <f>L51773/(INDEX(Installed_Capacity!$V$6:$AG$11,MATCH(Source_Data!B51773,Installed_Capacity!$U$6:$U$11,0),MATCH(Source_Data!C51773,Installed_Capacity!$V$5:$AG$5,0)))</f>
        <v>0</v>
      </c>
      <c r="O51773" s="41">
        <f>M51773/(INDEX(Installed_Capacity!$V$15:$AG$20,MATCH(Source_Data!B51773,Installed_Capacity!$U$15:$U$20,0),MATCH(Source_Data!C51773,Installed_Capacity!$V$14:$AG$14,0)))</f>
        <v>-5.6704895772468785E-5</v>
      </c>
      <c r="P51773" s="37">
        <v>0</v>
      </c>
      <c r="Q51773" s="38">
        <f>P51773/(INDEX(Installed_Capacity!$AJ$15:$AU$20,MATCH(Source_Data!B51773,Installed_Capacity!$AI$15:$AI$20,0),MATCH(Source_Data!C51773,Installed_Capacity!$AJ$14:$AU$14,0)))</f>
        <v>0</v>
      </c>
      <c r="R51773" s="63">
        <v>606.24516670499997</v>
      </c>
      <c r="S51773" s="42">
        <v>1912.4835477480001</v>
      </c>
      <c r="T51773" s="42">
        <f>R51773/(INDEX(Installed_Capacity!$H$25:$S$30,MATCH(Source_Data!B51773,Installed_Capacity!$G$25:$G$30,0),MATCH(Source_Data!C51773,Installed_Capacity!$H$24:$S$24,0)))</f>
        <v>0.41529330504521167</v>
      </c>
      <c r="U51773" s="43">
        <f>S51773/(INDEX(Installed_Capacity!$H$33:$S$38,MATCH(Source_Data!B51773,Installed_Capacity!$G$33:$G$38,0),MATCH(Source_Data!C51773,Installed_Capacity!$H$32:$S$32,0)))</f>
        <v>0.40412465271352238</v>
      </c>
      <c r="V51773" s="21"/>
      <c r="W51773" s="2"/>
    </row>
    <row r="51774" spans="1:23" x14ac:dyDescent="0.25">
      <c r="A51774" s="17">
        <v>44893</v>
      </c>
      <c r="B51774" s="19">
        <v>2022</v>
      </c>
      <c r="C51774" s="19">
        <v>11</v>
      </c>
      <c r="D51774" s="19">
        <v>28</v>
      </c>
      <c r="E51774" s="19">
        <v>4</v>
      </c>
      <c r="F51774" s="69">
        <v>20132.38141912</v>
      </c>
      <c r="G51774" s="52">
        <f t="shared" si="808"/>
        <v>28110.241975329998</v>
      </c>
      <c r="H51774" s="34">
        <v>1.28E-6</v>
      </c>
      <c r="I51774" s="35">
        <v>-1.6859710000000001E-3</v>
      </c>
      <c r="J51774" s="35">
        <f>H51774/(INDEX(Installed_Capacity!$H$6:$S$11,MATCH(Source_Data!B51774,Installed_Capacity!$G$6:$G$11,0),MATCH(Source_Data!C51774,Installed_Capacity!$H$5:$S$5,0)))</f>
        <v>6.9547074676171437E-10</v>
      </c>
      <c r="K51774" s="36">
        <f>I51774/(INDEX(Installed_Capacity!$H$15:$S$20,MATCH(Source_Data!B51774,Installed_Capacity!$G$15:$G$20,0),MATCH(Source_Data!C51774,Installed_Capacity!$H$14:$S$14,0)))</f>
        <v>-3.9958452922397272E-7</v>
      </c>
      <c r="L51774" s="39">
        <v>0</v>
      </c>
      <c r="M51774" s="40">
        <v>-0.37830920000000001</v>
      </c>
      <c r="N51774" s="40">
        <f>L51774/(INDEX(Installed_Capacity!$V$6:$AG$11,MATCH(Source_Data!B51774,Installed_Capacity!$U$6:$U$11,0),MATCH(Source_Data!C51774,Installed_Capacity!$V$5:$AG$5,0)))</f>
        <v>0</v>
      </c>
      <c r="O51774" s="41">
        <f>M51774/(INDEX(Installed_Capacity!$V$15:$AG$20,MATCH(Source_Data!B51774,Installed_Capacity!$U$15:$U$20,0),MATCH(Source_Data!C51774,Installed_Capacity!$V$14:$AG$14,0)))</f>
        <v>-6.2266457086896046E-5</v>
      </c>
      <c r="P51774" s="37">
        <v>0</v>
      </c>
      <c r="Q51774" s="38">
        <f>P51774/(INDEX(Installed_Capacity!$AJ$15:$AU$20,MATCH(Source_Data!B51774,Installed_Capacity!$AI$15:$AI$20,0),MATCH(Source_Data!C51774,Installed_Capacity!$AJ$14:$AU$14,0)))</f>
        <v>0</v>
      </c>
      <c r="R51774" s="63">
        <v>461.07080608699999</v>
      </c>
      <c r="S51774" s="42">
        <v>1972.1336036150001</v>
      </c>
      <c r="T51774" s="42">
        <f>R51774/(INDEX(Installed_Capacity!$H$25:$S$30,MATCH(Source_Data!B51774,Installed_Capacity!$G$25:$G$30,0),MATCH(Source_Data!C51774,Installed_Capacity!$H$24:$S$24,0)))</f>
        <v>0.31584518844156734</v>
      </c>
      <c r="U51774" s="43">
        <f>S51774/(INDEX(Installed_Capacity!$H$33:$S$38,MATCH(Source_Data!B51774,Installed_Capacity!$G$33:$G$38,0),MATCH(Source_Data!C51774,Installed_Capacity!$H$32:$S$32,0)))</f>
        <v>0.41672923597384853</v>
      </c>
      <c r="V51774" s="21"/>
      <c r="W51774" s="2"/>
    </row>
    <row r="51775" spans="1:23" x14ac:dyDescent="0.25">
      <c r="A51775" s="17">
        <v>44893</v>
      </c>
      <c r="B51775" s="19">
        <v>2022</v>
      </c>
      <c r="C51775" s="19">
        <v>11</v>
      </c>
      <c r="D51775" s="19">
        <v>28</v>
      </c>
      <c r="E51775" s="19">
        <v>5</v>
      </c>
      <c r="F51775" s="69">
        <v>19799.81550873</v>
      </c>
      <c r="G51775" s="52">
        <f t="shared" si="808"/>
        <v>28110.241975329998</v>
      </c>
      <c r="H51775" s="34">
        <v>1.3400000000000001E-7</v>
      </c>
      <c r="I51775" s="35">
        <v>-1.7659240000000001E-3</v>
      </c>
      <c r="J51775" s="35">
        <f>H51775/(INDEX(Installed_Capacity!$H$6:$S$11,MATCH(Source_Data!B51775,Installed_Capacity!$G$6:$G$11,0),MATCH(Source_Data!C51775,Installed_Capacity!$H$5:$S$5,0)))</f>
        <v>7.2807093801616971E-11</v>
      </c>
      <c r="K51775" s="36">
        <f>I51775/(INDEX(Installed_Capacity!$H$15:$S$20,MATCH(Source_Data!B51775,Installed_Capacity!$G$15:$G$20,0),MATCH(Source_Data!C51775,Installed_Capacity!$H$14:$S$14,0)))</f>
        <v>-4.1853383610116355E-7</v>
      </c>
      <c r="L51775" s="39">
        <v>1.4511573999999999E-2</v>
      </c>
      <c r="M51775" s="40">
        <v>-0.43422349999999998</v>
      </c>
      <c r="N51775" s="40">
        <f>L51775/(INDEX(Installed_Capacity!$V$6:$AG$11,MATCH(Source_Data!B51775,Installed_Capacity!$U$6:$U$11,0),MATCH(Source_Data!C51775,Installed_Capacity!$V$5:$AG$5,0)))</f>
        <v>5.6163254406266687E-6</v>
      </c>
      <c r="O51775" s="41">
        <f>M51775/(INDEX(Installed_Capacity!$V$15:$AG$20,MATCH(Source_Data!B51775,Installed_Capacity!$U$15:$U$20,0),MATCH(Source_Data!C51775,Installed_Capacity!$V$14:$AG$14,0)))</f>
        <v>-7.1469472402129801E-5</v>
      </c>
      <c r="P51775" s="37">
        <v>0</v>
      </c>
      <c r="Q51775" s="38">
        <f>P51775/(INDEX(Installed_Capacity!$AJ$15:$AU$20,MATCH(Source_Data!B51775,Installed_Capacity!$AI$15:$AI$20,0),MATCH(Source_Data!C51775,Installed_Capacity!$AJ$14:$AU$14,0)))</f>
        <v>0</v>
      </c>
      <c r="R51775" s="63">
        <v>491.32270631400002</v>
      </c>
      <c r="S51775" s="42">
        <v>2066.4028774869998</v>
      </c>
      <c r="T51775" s="42">
        <f>R51775/(INDEX(Installed_Capacity!$H$25:$S$30,MATCH(Source_Data!B51775,Installed_Capacity!$G$25:$G$30,0),MATCH(Source_Data!C51775,Installed_Capacity!$H$24:$S$24,0)))</f>
        <v>0.33656850685984385</v>
      </c>
      <c r="U51775" s="43">
        <f>S51775/(INDEX(Installed_Capacity!$H$33:$S$38,MATCH(Source_Data!B51775,Installed_Capacity!$G$33:$G$38,0),MATCH(Source_Data!C51775,Installed_Capacity!$H$32:$S$32,0)))</f>
        <v>0.4366491655387002</v>
      </c>
      <c r="V51775" s="21"/>
      <c r="W51775" s="2"/>
    </row>
    <row r="51776" spans="1:23" x14ac:dyDescent="0.25">
      <c r="A51776" s="17">
        <v>44893</v>
      </c>
      <c r="B51776" s="19">
        <v>2022</v>
      </c>
      <c r="C51776" s="19">
        <v>11</v>
      </c>
      <c r="D51776" s="19">
        <v>28</v>
      </c>
      <c r="E51776" s="19">
        <v>6</v>
      </c>
      <c r="F51776" s="69">
        <v>20254.581776340001</v>
      </c>
      <c r="G51776" s="52">
        <f t="shared" si="808"/>
        <v>28110.241975329998</v>
      </c>
      <c r="H51776" s="34">
        <v>0</v>
      </c>
      <c r="I51776" s="35">
        <v>-4.3493380000000003E-3</v>
      </c>
      <c r="J51776" s="35">
        <f>H51776/(INDEX(Installed_Capacity!$H$6:$S$11,MATCH(Source_Data!B51776,Installed_Capacity!$G$6:$G$11,0),MATCH(Source_Data!C51776,Installed_Capacity!$H$5:$S$5,0)))</f>
        <v>0</v>
      </c>
      <c r="K51776" s="36">
        <f>I51776/(INDEX(Installed_Capacity!$H$15:$S$20,MATCH(Source_Data!B51776,Installed_Capacity!$G$15:$G$20,0),MATCH(Source_Data!C51776,Installed_Capacity!$H$14:$S$14,0)))</f>
        <v>-1.0308173611325076E-6</v>
      </c>
      <c r="L51776" s="39">
        <v>0.13905737100000001</v>
      </c>
      <c r="M51776" s="40">
        <v>-0.26984575799999999</v>
      </c>
      <c r="N51776" s="40">
        <f>L51776/(INDEX(Installed_Capacity!$V$6:$AG$11,MATCH(Source_Data!B51776,Installed_Capacity!$U$6:$U$11,0),MATCH(Source_Data!C51776,Installed_Capacity!$V$5:$AG$5,0)))</f>
        <v>5.3818521027006525E-5</v>
      </c>
      <c r="O51776" s="41">
        <f>M51776/(INDEX(Installed_Capacity!$V$15:$AG$20,MATCH(Source_Data!B51776,Installed_Capacity!$U$15:$U$20,0),MATCH(Source_Data!C51776,Installed_Capacity!$V$14:$AG$14,0)))</f>
        <v>-4.4414302667204327E-5</v>
      </c>
      <c r="P51776" s="37">
        <v>0</v>
      </c>
      <c r="Q51776" s="38">
        <f>P51776/(INDEX(Installed_Capacity!$AJ$15:$AU$20,MATCH(Source_Data!B51776,Installed_Capacity!$AI$15:$AI$20,0),MATCH(Source_Data!C51776,Installed_Capacity!$AJ$14:$AU$14,0)))</f>
        <v>0</v>
      </c>
      <c r="R51776" s="63">
        <v>594.86643884099999</v>
      </c>
      <c r="S51776" s="42">
        <v>2588.125388124</v>
      </c>
      <c r="T51776" s="42">
        <f>R51776/(INDEX(Installed_Capacity!$H$25:$S$30,MATCH(Source_Data!B51776,Installed_Capacity!$G$25:$G$30,0),MATCH(Source_Data!C51776,Installed_Capacity!$H$24:$S$24,0)))</f>
        <v>0.40749858805384298</v>
      </c>
      <c r="U51776" s="43">
        <f>S51776/(INDEX(Installed_Capacity!$H$33:$S$38,MATCH(Source_Data!B51776,Installed_Capacity!$G$33:$G$38,0),MATCH(Source_Data!C51776,Installed_Capacity!$H$32:$S$32,0)))</f>
        <v>0.54689373662129881</v>
      </c>
      <c r="V51776" s="21"/>
      <c r="W51776" s="2"/>
    </row>
    <row r="51777" spans="1:23" x14ac:dyDescent="0.25">
      <c r="A51777" s="17">
        <v>44893</v>
      </c>
      <c r="B51777" s="19">
        <v>2022</v>
      </c>
      <c r="C51777" s="19">
        <v>11</v>
      </c>
      <c r="D51777" s="19">
        <v>28</v>
      </c>
      <c r="E51777" s="19">
        <v>7</v>
      </c>
      <c r="F51777" s="69">
        <v>21512.97836913</v>
      </c>
      <c r="G51777" s="52">
        <f t="shared" si="808"/>
        <v>28110.241975329998</v>
      </c>
      <c r="H51777" s="34">
        <v>0.15223182599999999</v>
      </c>
      <c r="I51777" s="35">
        <v>33.826863426000003</v>
      </c>
      <c r="J51777" s="35">
        <f>H51777/(INDEX(Installed_Capacity!$H$6:$S$11,MATCH(Source_Data!B51777,Installed_Capacity!$G$6:$G$11,0),MATCH(Source_Data!C51777,Installed_Capacity!$H$5:$S$5,0)))</f>
        <v>8.2713110710249486E-5</v>
      </c>
      <c r="K51777" s="36">
        <f>I51777/(INDEX(Installed_Capacity!$H$15:$S$20,MATCH(Source_Data!B51777,Installed_Capacity!$G$15:$G$20,0),MATCH(Source_Data!C51777,Installed_Capacity!$H$14:$S$14,0)))</f>
        <v>8.0171552756256367E-3</v>
      </c>
      <c r="L51777" s="39">
        <v>1.0191989640000001</v>
      </c>
      <c r="M51777" s="40">
        <v>30.542557561999999</v>
      </c>
      <c r="N51777" s="40">
        <f>L51777/(INDEX(Installed_Capacity!$V$6:$AG$11,MATCH(Source_Data!B51777,Installed_Capacity!$U$6:$U$11,0),MATCH(Source_Data!C51777,Installed_Capacity!$V$5:$AG$5,0)))</f>
        <v>3.9445432112144034E-4</v>
      </c>
      <c r="O51777" s="41">
        <f>M51777/(INDEX(Installed_Capacity!$V$15:$AG$20,MATCH(Source_Data!B51777,Installed_Capacity!$U$15:$U$20,0),MATCH(Source_Data!C51777,Installed_Capacity!$V$14:$AG$14,0)))</f>
        <v>5.027043618707463E-3</v>
      </c>
      <c r="P51777" s="37">
        <v>0</v>
      </c>
      <c r="Q51777" s="38">
        <f>P51777/(INDEX(Installed_Capacity!$AJ$15:$AU$20,MATCH(Source_Data!B51777,Installed_Capacity!$AI$15:$AI$20,0),MATCH(Source_Data!C51777,Installed_Capacity!$AJ$14:$AU$14,0)))</f>
        <v>0</v>
      </c>
      <c r="R51777" s="63">
        <v>677.82695707000005</v>
      </c>
      <c r="S51777" s="42">
        <v>2566.9092035660001</v>
      </c>
      <c r="T51777" s="42">
        <f>R51777/(INDEX(Installed_Capacity!$H$25:$S$30,MATCH(Source_Data!B51777,Installed_Capacity!$G$25:$G$30,0),MATCH(Source_Data!C51777,Installed_Capacity!$H$24:$S$24,0)))</f>
        <v>0.46432864575284288</v>
      </c>
      <c r="U51777" s="43">
        <f>S51777/(INDEX(Installed_Capacity!$H$33:$S$38,MATCH(Source_Data!B51777,Installed_Capacity!$G$33:$G$38,0),MATCH(Source_Data!C51777,Installed_Capacity!$H$32:$S$32,0)))</f>
        <v>0.5424105695757554</v>
      </c>
      <c r="V51777" s="21"/>
      <c r="W51777" s="2"/>
    </row>
    <row r="51778" spans="1:23" x14ac:dyDescent="0.25">
      <c r="A51778" s="17">
        <v>44893</v>
      </c>
      <c r="B51778" s="19">
        <v>2022</v>
      </c>
      <c r="C51778" s="19">
        <v>11</v>
      </c>
      <c r="D51778" s="19">
        <v>28</v>
      </c>
      <c r="E51778" s="19">
        <v>8</v>
      </c>
      <c r="F51778" s="69">
        <v>23756.74790713</v>
      </c>
      <c r="G51778" s="52">
        <f t="shared" si="808"/>
        <v>28110.241975329998</v>
      </c>
      <c r="H51778" s="34">
        <v>191.72940800699999</v>
      </c>
      <c r="I51778" s="35">
        <v>846.93889138999998</v>
      </c>
      <c r="J51778" s="35">
        <f>H51778/(INDEX(Installed_Capacity!$H$6:$S$11,MATCH(Source_Data!B51778,Installed_Capacity!$G$6:$G$11,0),MATCH(Source_Data!C51778,Installed_Capacity!$H$5:$S$5,0)))</f>
        <v>0.10417358950219507</v>
      </c>
      <c r="K51778" s="36">
        <f>I51778/(INDEX(Installed_Capacity!$H$15:$S$20,MATCH(Source_Data!B51778,Installed_Capacity!$G$15:$G$20,0),MATCH(Source_Data!C51778,Installed_Capacity!$H$14:$S$14,0)))</f>
        <v>0.20072924041845708</v>
      </c>
      <c r="L51778" s="39">
        <v>344.750869497</v>
      </c>
      <c r="M51778" s="40">
        <v>1245.7695714470001</v>
      </c>
      <c r="N51778" s="40">
        <f>L51778/(INDEX(Installed_Capacity!$V$6:$AG$11,MATCH(Source_Data!B51778,Installed_Capacity!$U$6:$U$11,0),MATCH(Source_Data!C51778,Installed_Capacity!$V$5:$AG$5,0)))</f>
        <v>0.13342681359266512</v>
      </c>
      <c r="O51778" s="41">
        <f>M51778/(INDEX(Installed_Capacity!$V$15:$AG$20,MATCH(Source_Data!B51778,Installed_Capacity!$U$15:$U$20,0),MATCH(Source_Data!C51778,Installed_Capacity!$V$14:$AG$14,0)))</f>
        <v>0.20504301127402005</v>
      </c>
      <c r="P51778" s="37">
        <v>0</v>
      </c>
      <c r="Q51778" s="38">
        <f>P51778/(INDEX(Installed_Capacity!$AJ$15:$AU$20,MATCH(Source_Data!B51778,Installed_Capacity!$AI$15:$AI$20,0),MATCH(Source_Data!C51778,Installed_Capacity!$AJ$14:$AU$14,0)))</f>
        <v>0</v>
      </c>
      <c r="R51778" s="63">
        <v>684.72418034400005</v>
      </c>
      <c r="S51778" s="42">
        <v>2243.9442491099999</v>
      </c>
      <c r="T51778" s="42">
        <f>R51778/(INDEX(Installed_Capacity!$H$25:$S$30,MATCH(Source_Data!B51778,Installed_Capacity!$G$25:$G$30,0),MATCH(Source_Data!C51778,Installed_Capacity!$H$24:$S$24,0)))</f>
        <v>0.46905341851212501</v>
      </c>
      <c r="U51778" s="43">
        <f>S51778/(INDEX(Installed_Capacity!$H$33:$S$38,MATCH(Source_Data!B51778,Installed_Capacity!$G$33:$G$38,0),MATCH(Source_Data!C51778,Installed_Capacity!$H$32:$S$32,0)))</f>
        <v>0.47416522429586622</v>
      </c>
      <c r="V51778" s="21"/>
      <c r="W51778" s="2"/>
    </row>
    <row r="51779" spans="1:23" x14ac:dyDescent="0.25">
      <c r="A51779" s="17">
        <v>44893</v>
      </c>
      <c r="B51779" s="19">
        <v>2022</v>
      </c>
      <c r="C51779" s="19">
        <v>11</v>
      </c>
      <c r="D51779" s="19">
        <v>28</v>
      </c>
      <c r="E51779" s="19">
        <v>9</v>
      </c>
      <c r="F51779" s="69">
        <v>25283.51178927</v>
      </c>
      <c r="G51779" s="52">
        <f t="shared" ref="G51779:G51842" si="809">_xlfn.MAXIFS($F:$F,$B:$B,B51779,$C:$C,C51779,$D:$D,D51779)</f>
        <v>28110.241975329998</v>
      </c>
      <c r="H51779" s="34">
        <v>827.30418336399998</v>
      </c>
      <c r="I51779" s="35">
        <v>1941.724779185</v>
      </c>
      <c r="J51779" s="35">
        <f>H51779/(INDEX(Installed_Capacity!$H$6:$S$11,MATCH(Source_Data!B51779,Installed_Capacity!$G$6:$G$11,0),MATCH(Source_Data!C51779,Installed_Capacity!$H$5:$S$5,0)))</f>
        <v>0.44950457672129007</v>
      </c>
      <c r="K51779" s="36">
        <f>I51779/(INDEX(Installed_Capacity!$H$15:$S$20,MATCH(Source_Data!B51779,Installed_Capacity!$G$15:$G$20,0),MATCH(Source_Data!C51779,Installed_Capacity!$H$14:$S$14,0)))</f>
        <v>0.46019960116346043</v>
      </c>
      <c r="L51779" s="39">
        <v>1360.043706957</v>
      </c>
      <c r="M51779" s="40">
        <v>2980.2330895129999</v>
      </c>
      <c r="N51779" s="40">
        <f>L51779/(INDEX(Installed_Capacity!$V$6:$AG$11,MATCH(Source_Data!B51779,Installed_Capacity!$U$6:$U$11,0),MATCH(Source_Data!C51779,Installed_Capacity!$V$5:$AG$5,0)))</f>
        <v>0.52636937052774568</v>
      </c>
      <c r="O51779" s="41">
        <f>M51779/(INDEX(Installed_Capacity!$V$15:$AG$20,MATCH(Source_Data!B51779,Installed_Capacity!$U$15:$U$20,0),MATCH(Source_Data!C51779,Installed_Capacity!$V$14:$AG$14,0)))</f>
        <v>0.49052086435410197</v>
      </c>
      <c r="P51779" s="37">
        <v>38.316503662999999</v>
      </c>
      <c r="Q51779" s="38">
        <f>P51779/(INDEX(Installed_Capacity!$AJ$15:$AU$20,MATCH(Source_Data!B51779,Installed_Capacity!$AI$15:$AI$20,0),MATCH(Source_Data!C51779,Installed_Capacity!$AJ$14:$AU$14,0)))</f>
        <v>3.8431799060180544E-2</v>
      </c>
      <c r="R51779" s="63">
        <v>727.49798681300001</v>
      </c>
      <c r="S51779" s="42">
        <v>2205.2535903990001</v>
      </c>
      <c r="T51779" s="42">
        <f>R51779/(INDEX(Installed_Capacity!$H$25:$S$30,MATCH(Source_Data!B51779,Installed_Capacity!$G$25:$G$30,0),MATCH(Source_Data!C51779,Installed_Capacity!$H$24:$S$24,0)))</f>
        <v>0.49835456008562817</v>
      </c>
      <c r="U51779" s="43">
        <f>S51779/(INDEX(Installed_Capacity!$H$33:$S$38,MATCH(Source_Data!B51779,Installed_Capacity!$G$33:$G$38,0),MATCH(Source_Data!C51779,Installed_Capacity!$H$32:$S$32,0)))</f>
        <v>0.46598954663670322</v>
      </c>
      <c r="V51779" s="21"/>
      <c r="W51779" s="2"/>
    </row>
    <row r="51780" spans="1:23" x14ac:dyDescent="0.25">
      <c r="A51780" s="17">
        <v>44893</v>
      </c>
      <c r="B51780" s="19">
        <v>2022</v>
      </c>
      <c r="C51780" s="19">
        <v>11</v>
      </c>
      <c r="D51780" s="19">
        <v>28</v>
      </c>
      <c r="E51780" s="19">
        <v>10</v>
      </c>
      <c r="F51780" s="69">
        <v>25344.128427660002</v>
      </c>
      <c r="G51780" s="52">
        <f t="shared" si="809"/>
        <v>28110.241975329998</v>
      </c>
      <c r="H51780" s="34">
        <v>1140.5904042940001</v>
      </c>
      <c r="I51780" s="35">
        <v>2622.9328720580002</v>
      </c>
      <c r="J51780" s="35">
        <f>H51780/(INDEX(Installed_Capacity!$H$6:$S$11,MATCH(Source_Data!B51780,Installed_Capacity!$G$6:$G$11,0),MATCH(Source_Data!C51780,Installed_Capacity!$H$5:$S$5,0)))</f>
        <v>0.6197244220496827</v>
      </c>
      <c r="K51780" s="36">
        <f>I51780/(INDEX(Installed_Capacity!$H$15:$S$20,MATCH(Source_Data!B51780,Installed_Capacity!$G$15:$G$20,0),MATCH(Source_Data!C51780,Installed_Capacity!$H$14:$S$14,0)))</f>
        <v>0.62164971809561287</v>
      </c>
      <c r="L51780" s="39">
        <v>1627.4820621890001</v>
      </c>
      <c r="M51780" s="40">
        <v>3592.542331444</v>
      </c>
      <c r="N51780" s="40">
        <f>L51780/(INDEX(Installed_Capacity!$V$6:$AG$11,MATCH(Source_Data!B51780,Installed_Capacity!$U$6:$U$11,0),MATCH(Source_Data!C51780,Installed_Capacity!$V$5:$AG$5,0)))</f>
        <v>0.62987439612240792</v>
      </c>
      <c r="O51780" s="41">
        <f>M51780/(INDEX(Installed_Capacity!$V$15:$AG$20,MATCH(Source_Data!B51780,Installed_Capacity!$U$15:$U$20,0),MATCH(Source_Data!C51780,Installed_Capacity!$V$14:$AG$14,0)))</f>
        <v>0.5913017259789487</v>
      </c>
      <c r="P51780" s="37">
        <v>99.942623049000005</v>
      </c>
      <c r="Q51780" s="38">
        <f>P51780/(INDEX(Installed_Capacity!$AJ$15:$AU$20,MATCH(Source_Data!B51780,Installed_Capacity!$AI$15:$AI$20,0),MATCH(Source_Data!C51780,Installed_Capacity!$AJ$14:$AU$14,0)))</f>
        <v>0.10024335310832498</v>
      </c>
      <c r="R51780" s="63">
        <v>619.46921652799995</v>
      </c>
      <c r="S51780" s="42">
        <v>2845.7935317030001</v>
      </c>
      <c r="T51780" s="42">
        <f>R51780/(INDEX(Installed_Capacity!$H$25:$S$30,MATCH(Source_Data!B51780,Installed_Capacity!$G$25:$G$30,0),MATCH(Source_Data!C51780,Installed_Capacity!$H$24:$S$24,0)))</f>
        <v>0.42435211434991094</v>
      </c>
      <c r="U51780" s="43">
        <f>S51780/(INDEX(Installed_Capacity!$H$33:$S$38,MATCH(Source_Data!B51780,Installed_Capacity!$G$33:$G$38,0),MATCH(Source_Data!C51780,Installed_Capacity!$H$32:$S$32,0)))</f>
        <v>0.60134128947048138</v>
      </c>
      <c r="V51780" s="21"/>
      <c r="W51780" s="2"/>
    </row>
    <row r="51781" spans="1:23" x14ac:dyDescent="0.25">
      <c r="A51781" s="17">
        <v>44893</v>
      </c>
      <c r="B51781" s="19">
        <v>2022</v>
      </c>
      <c r="C51781" s="19">
        <v>11</v>
      </c>
      <c r="D51781" s="19">
        <v>28</v>
      </c>
      <c r="E51781" s="19">
        <v>11</v>
      </c>
      <c r="F51781" s="69">
        <v>25232.42325923</v>
      </c>
      <c r="G51781" s="52">
        <f t="shared" si="809"/>
        <v>28110.241975329998</v>
      </c>
      <c r="H51781" s="34">
        <v>1164.6378750010001</v>
      </c>
      <c r="I51781" s="35">
        <v>2748.6810476360001</v>
      </c>
      <c r="J51781" s="35">
        <f>H51781/(INDEX(Installed_Capacity!$H$6:$S$11,MATCH(Source_Data!B51781,Installed_Capacity!$G$6:$G$11,0),MATCH(Source_Data!C51781,Installed_Capacity!$H$5:$S$5,0)))</f>
        <v>0.63279029112025131</v>
      </c>
      <c r="K51781" s="36">
        <f>I51781/(INDEX(Installed_Capacity!$H$15:$S$20,MATCH(Source_Data!B51781,Installed_Capacity!$G$15:$G$20,0),MATCH(Source_Data!C51781,Installed_Capacity!$H$14:$S$14,0)))</f>
        <v>0.65145273697263306</v>
      </c>
      <c r="L51781" s="39">
        <v>1588.408366467</v>
      </c>
      <c r="M51781" s="40">
        <v>3572.6858042680001</v>
      </c>
      <c r="N51781" s="40">
        <f>L51781/(INDEX(Installed_Capacity!$V$6:$AG$11,MATCH(Source_Data!B51781,Installed_Capacity!$U$6:$U$11,0),MATCH(Source_Data!C51781,Installed_Capacity!$V$5:$AG$5,0)))</f>
        <v>0.61475194342756068</v>
      </c>
      <c r="O51781" s="41">
        <f>M51781/(INDEX(Installed_Capacity!$V$15:$AG$20,MATCH(Source_Data!B51781,Installed_Capacity!$U$15:$U$20,0),MATCH(Source_Data!C51781,Installed_Capacity!$V$14:$AG$14,0)))</f>
        <v>0.58803351152024885</v>
      </c>
      <c r="P51781" s="37">
        <v>113.824571355</v>
      </c>
      <c r="Q51781" s="38">
        <f>P51781/(INDEX(Installed_Capacity!$AJ$15:$AU$20,MATCH(Source_Data!B51781,Installed_Capacity!$AI$15:$AI$20,0),MATCH(Source_Data!C51781,Installed_Capacity!$AJ$14:$AU$14,0)))</f>
        <v>0.11416707257271816</v>
      </c>
      <c r="R51781" s="63">
        <v>617.270402719</v>
      </c>
      <c r="S51781" s="42">
        <v>3170.4110847030001</v>
      </c>
      <c r="T51781" s="42">
        <f>R51781/(INDEX(Installed_Capacity!$H$25:$S$30,MATCH(Source_Data!B51781,Installed_Capacity!$G$25:$G$30,0),MATCH(Source_Data!C51781,Installed_Capacity!$H$24:$S$24,0)))</f>
        <v>0.42284587115974792</v>
      </c>
      <c r="U51781" s="43">
        <f>S51781/(INDEX(Installed_Capacity!$H$33:$S$38,MATCH(Source_Data!B51781,Installed_Capacity!$G$33:$G$38,0),MATCH(Source_Data!C51781,Installed_Capacity!$H$32:$S$32,0)))</f>
        <v>0.66993584340811574</v>
      </c>
      <c r="V51781" s="21"/>
      <c r="W51781" s="2"/>
    </row>
    <row r="51782" spans="1:23" x14ac:dyDescent="0.25">
      <c r="A51782" s="17">
        <v>44893</v>
      </c>
      <c r="B51782" s="19">
        <v>2022</v>
      </c>
      <c r="C51782" s="19">
        <v>11</v>
      </c>
      <c r="D51782" s="19">
        <v>28</v>
      </c>
      <c r="E51782" s="19">
        <v>12</v>
      </c>
      <c r="F51782" s="69">
        <v>24258.452343059998</v>
      </c>
      <c r="G51782" s="52">
        <f t="shared" si="809"/>
        <v>28110.241975329998</v>
      </c>
      <c r="H51782" s="34">
        <v>1181.8575783159999</v>
      </c>
      <c r="I51782" s="35">
        <v>2660.6875885889999</v>
      </c>
      <c r="J51782" s="35">
        <f>H51782/(INDEX(Installed_Capacity!$H$6:$S$11,MATCH(Source_Data!B51782,Installed_Capacity!$G$6:$G$11,0),MATCH(Source_Data!C51782,Installed_Capacity!$H$5:$S$5,0)))</f>
        <v>0.64214638481048414</v>
      </c>
      <c r="K51782" s="36">
        <f>I51782/(INDEX(Installed_Capacity!$H$15:$S$20,MATCH(Source_Data!B51782,Installed_Capacity!$G$15:$G$20,0),MATCH(Source_Data!C51782,Installed_Capacity!$H$14:$S$14,0)))</f>
        <v>0.63059779646174385</v>
      </c>
      <c r="L51782" s="39">
        <v>1525.385769984</v>
      </c>
      <c r="M51782" s="40">
        <v>3483.3144568170001</v>
      </c>
      <c r="N51782" s="40">
        <f>L51782/(INDEX(Installed_Capacity!$V$6:$AG$11,MATCH(Source_Data!B51782,Installed_Capacity!$U$6:$U$11,0),MATCH(Source_Data!C51782,Installed_Capacity!$V$5:$AG$5,0)))</f>
        <v>0.59036069462423846</v>
      </c>
      <c r="O51782" s="41">
        <f>M51782/(INDEX(Installed_Capacity!$V$15:$AG$20,MATCH(Source_Data!B51782,Installed_Capacity!$U$15:$U$20,0),MATCH(Source_Data!C51782,Installed_Capacity!$V$14:$AG$14,0)))</f>
        <v>0.57332375249018619</v>
      </c>
      <c r="P51782" s="37">
        <v>172.56895833199999</v>
      </c>
      <c r="Q51782" s="38">
        <f>P51782/(INDEX(Installed_Capacity!$AJ$15:$AU$20,MATCH(Source_Data!B51782,Installed_Capacity!$AI$15:$AI$20,0),MATCH(Source_Data!C51782,Installed_Capacity!$AJ$14:$AU$14,0)))</f>
        <v>0.17308822300100302</v>
      </c>
      <c r="R51782" s="63">
        <v>882.61248713600003</v>
      </c>
      <c r="S51782" s="42">
        <v>3487.475021918</v>
      </c>
      <c r="T51782" s="42">
        <f>R51782/(INDEX(Installed_Capacity!$H$25:$S$30,MATCH(Source_Data!B51782,Installed_Capacity!$G$25:$G$30,0),MATCH(Source_Data!C51782,Installed_Capacity!$H$24:$S$24,0)))</f>
        <v>0.60461192432936017</v>
      </c>
      <c r="U51782" s="43">
        <f>S51782/(INDEX(Installed_Capacity!$H$33:$S$38,MATCH(Source_Data!B51782,Installed_Capacity!$G$33:$G$38,0),MATCH(Source_Data!C51782,Installed_Capacity!$H$32:$S$32,0)))</f>
        <v>0.73693425166416282</v>
      </c>
      <c r="V51782" s="21"/>
      <c r="W51782" s="2"/>
    </row>
    <row r="51783" spans="1:23" x14ac:dyDescent="0.25">
      <c r="A51783" s="17">
        <v>44893</v>
      </c>
      <c r="B51783" s="19">
        <v>2022</v>
      </c>
      <c r="C51783" s="19">
        <v>11</v>
      </c>
      <c r="D51783" s="19">
        <v>28</v>
      </c>
      <c r="E51783" s="19">
        <v>13</v>
      </c>
      <c r="F51783" s="69">
        <v>23877.171933630001</v>
      </c>
      <c r="G51783" s="52">
        <f t="shared" si="809"/>
        <v>28110.241975329998</v>
      </c>
      <c r="H51783" s="34">
        <v>1173.1686767020001</v>
      </c>
      <c r="I51783" s="35">
        <v>2605.5947160430001</v>
      </c>
      <c r="J51783" s="35">
        <f>H51783/(INDEX(Installed_Capacity!$H$6:$S$11,MATCH(Source_Data!B51783,Installed_Capacity!$G$6:$G$11,0),MATCH(Source_Data!C51783,Installed_Capacity!$H$5:$S$5,0)))</f>
        <v>0.63742538723702513</v>
      </c>
      <c r="K51783" s="36">
        <f>I51783/(INDEX(Installed_Capacity!$H$15:$S$20,MATCH(Source_Data!B51783,Installed_Capacity!$G$15:$G$20,0),MATCH(Source_Data!C51783,Installed_Capacity!$H$14:$S$14,0)))</f>
        <v>0.61754047842964854</v>
      </c>
      <c r="L51783" s="39">
        <v>1516.4190107100001</v>
      </c>
      <c r="M51783" s="40">
        <v>3436.9746380890001</v>
      </c>
      <c r="N51783" s="40">
        <f>L51783/(INDEX(Installed_Capacity!$V$6:$AG$11,MATCH(Source_Data!B51783,Installed_Capacity!$U$6:$U$11,0),MATCH(Source_Data!C51783,Installed_Capacity!$V$5:$AG$5,0)))</f>
        <v>0.58689034480343061</v>
      </c>
      <c r="O51783" s="41">
        <f>M51783/(INDEX(Installed_Capacity!$V$15:$AG$20,MATCH(Source_Data!B51783,Installed_Capacity!$U$15:$U$20,0),MATCH(Source_Data!C51783,Installed_Capacity!$V$14:$AG$14,0)))</f>
        <v>0.56569661486244271</v>
      </c>
      <c r="P51783" s="37">
        <v>322.53602539899998</v>
      </c>
      <c r="Q51783" s="38">
        <f>P51783/(INDEX(Installed_Capacity!$AJ$15:$AU$20,MATCH(Source_Data!B51783,Installed_Capacity!$AI$15:$AI$20,0),MATCH(Source_Data!C51783,Installed_Capacity!$AJ$14:$AU$14,0)))</f>
        <v>0.32350654503410231</v>
      </c>
      <c r="R51783" s="63">
        <v>1058.5301487700001</v>
      </c>
      <c r="S51783" s="42">
        <v>3327.8028783300001</v>
      </c>
      <c r="T51783" s="42">
        <f>R51783/(INDEX(Installed_Capacity!$H$25:$S$30,MATCH(Source_Data!B51783,Installed_Capacity!$G$25:$G$30,0),MATCH(Source_Data!C51783,Installed_Capacity!$H$24:$S$24,0)))</f>
        <v>0.72511998134675992</v>
      </c>
      <c r="U51783" s="43">
        <f>S51783/(INDEX(Installed_Capacity!$H$33:$S$38,MATCH(Source_Data!B51783,Installed_Capacity!$G$33:$G$38,0),MATCH(Source_Data!C51783,Installed_Capacity!$H$32:$S$32,0)))</f>
        <v>0.70319411849987656</v>
      </c>
      <c r="V51783" s="21"/>
      <c r="W51783" s="2"/>
    </row>
    <row r="51784" spans="1:23" x14ac:dyDescent="0.25">
      <c r="A51784" s="17">
        <v>44893</v>
      </c>
      <c r="B51784" s="19">
        <v>2022</v>
      </c>
      <c r="C51784" s="19">
        <v>11</v>
      </c>
      <c r="D51784" s="19">
        <v>28</v>
      </c>
      <c r="E51784" s="19">
        <v>14</v>
      </c>
      <c r="F51784" s="69">
        <v>23311.269083380001</v>
      </c>
      <c r="G51784" s="52">
        <f t="shared" si="809"/>
        <v>28110.241975329998</v>
      </c>
      <c r="H51784" s="34">
        <v>1137.192429576</v>
      </c>
      <c r="I51784" s="35">
        <v>2631.952967364</v>
      </c>
      <c r="J51784" s="35">
        <f>H51784/(INDEX(Installed_Capacity!$H$6:$S$11,MATCH(Source_Data!B51784,Installed_Capacity!$G$6:$G$11,0),MATCH(Source_Data!C51784,Installed_Capacity!$H$5:$S$5,0)))</f>
        <v>0.61787817828827263</v>
      </c>
      <c r="K51784" s="36">
        <f>I51784/(INDEX(Installed_Capacity!$H$15:$S$20,MATCH(Source_Data!B51784,Installed_Capacity!$G$15:$G$20,0),MATCH(Source_Data!C51784,Installed_Capacity!$H$14:$S$14,0)))</f>
        <v>0.62378753098587214</v>
      </c>
      <c r="L51784" s="39">
        <v>1607.2435661290001</v>
      </c>
      <c r="M51784" s="40">
        <v>3603.6754498649998</v>
      </c>
      <c r="N51784" s="40">
        <f>L51784/(INDEX(Installed_Capacity!$V$6:$AG$11,MATCH(Source_Data!B51784,Installed_Capacity!$U$6:$U$11,0),MATCH(Source_Data!C51784,Installed_Capacity!$V$5:$AG$5,0)))</f>
        <v>0.6220416151779149</v>
      </c>
      <c r="O51784" s="41">
        <f>M51784/(INDEX(Installed_Capacity!$V$15:$AG$20,MATCH(Source_Data!B51784,Installed_Capacity!$U$15:$U$20,0),MATCH(Source_Data!C51784,Installed_Capacity!$V$14:$AG$14,0)))</f>
        <v>0.59313414200373615</v>
      </c>
      <c r="P51784" s="37">
        <v>385.07655615499999</v>
      </c>
      <c r="Q51784" s="38">
        <f>P51784/(INDEX(Installed_Capacity!$AJ$15:$AU$20,MATCH(Source_Data!B51784,Installed_Capacity!$AI$15:$AI$20,0),MATCH(Source_Data!C51784,Installed_Capacity!$AJ$14:$AU$14,0)))</f>
        <v>0.38623526194082247</v>
      </c>
      <c r="R51784" s="63">
        <v>953.46824142699995</v>
      </c>
      <c r="S51784" s="42">
        <v>3147.1223947039998</v>
      </c>
      <c r="T51784" s="42">
        <f>R51784/(INDEX(Installed_Capacity!$H$25:$S$30,MATCH(Source_Data!B51784,Installed_Capacity!$G$25:$G$30,0),MATCH(Source_Data!C51784,Installed_Capacity!$H$24:$S$24,0)))</f>
        <v>0.65314991192423622</v>
      </c>
      <c r="U51784" s="43">
        <f>S51784/(INDEX(Installed_Capacity!$H$33:$S$38,MATCH(Source_Data!B51784,Installed_Capacity!$G$33:$G$38,0),MATCH(Source_Data!C51784,Installed_Capacity!$H$32:$S$32,0)))</f>
        <v>0.66501473767150365</v>
      </c>
      <c r="V51784" s="21"/>
      <c r="W51784" s="2"/>
    </row>
    <row r="51785" spans="1:23" x14ac:dyDescent="0.25">
      <c r="A51785" s="17">
        <v>44893</v>
      </c>
      <c r="B51785" s="19">
        <v>2022</v>
      </c>
      <c r="C51785" s="19">
        <v>11</v>
      </c>
      <c r="D51785" s="19">
        <v>28</v>
      </c>
      <c r="E51785" s="19">
        <v>15</v>
      </c>
      <c r="F51785" s="69">
        <v>23579.887485899999</v>
      </c>
      <c r="G51785" s="52">
        <f t="shared" si="809"/>
        <v>28110.241975329998</v>
      </c>
      <c r="H51785" s="34">
        <v>1001.985221232</v>
      </c>
      <c r="I51785" s="35">
        <v>2139.9778758130001</v>
      </c>
      <c r="J51785" s="35">
        <f>H51785/(INDEX(Installed_Capacity!$H$6:$S$11,MATCH(Source_Data!B51785,Installed_Capacity!$G$6:$G$11,0),MATCH(Source_Data!C51785,Installed_Capacity!$H$5:$S$5,0)))</f>
        <v>0.544415164105016</v>
      </c>
      <c r="K51785" s="36">
        <f>I51785/(INDEX(Installed_Capacity!$H$15:$S$20,MATCH(Source_Data!B51785,Installed_Capacity!$G$15:$G$20,0),MATCH(Source_Data!C51785,Installed_Capacity!$H$14:$S$14,0)))</f>
        <v>0.50718669067051259</v>
      </c>
      <c r="L51785" s="39">
        <v>1565.664277713</v>
      </c>
      <c r="M51785" s="40">
        <v>3490.9431468960001</v>
      </c>
      <c r="N51785" s="40">
        <f>L51785/(INDEX(Installed_Capacity!$V$6:$AG$11,MATCH(Source_Data!B51785,Installed_Capacity!$U$6:$U$11,0),MATCH(Source_Data!C51785,Installed_Capacity!$V$5:$AG$5,0)))</f>
        <v>0.60594943831729764</v>
      </c>
      <c r="O51785" s="41">
        <f>M51785/(INDEX(Installed_Capacity!$V$15:$AG$20,MATCH(Source_Data!B51785,Installed_Capacity!$U$15:$U$20,0),MATCH(Source_Data!C51785,Installed_Capacity!$V$14:$AG$14,0)))</f>
        <v>0.57457936959765621</v>
      </c>
      <c r="P51785" s="37">
        <v>280.84919617200001</v>
      </c>
      <c r="Q51785" s="38">
        <f>P51785/(INDEX(Installed_Capacity!$AJ$15:$AU$20,MATCH(Source_Data!B51785,Installed_Capacity!$AI$15:$AI$20,0),MATCH(Source_Data!C51785,Installed_Capacity!$AJ$14:$AU$14,0)))</f>
        <v>0.2816942790090271</v>
      </c>
      <c r="R51785" s="63">
        <v>878.02332039199996</v>
      </c>
      <c r="S51785" s="42">
        <v>3231.6306574810001</v>
      </c>
      <c r="T51785" s="42">
        <f>R51785/(INDEX(Installed_Capacity!$H$25:$S$30,MATCH(Source_Data!B51785,Installed_Capacity!$G$25:$G$30,0),MATCH(Source_Data!C51785,Installed_Capacity!$H$24:$S$24,0)))</f>
        <v>0.60146822879298534</v>
      </c>
      <c r="U51785" s="43">
        <f>S51785/(INDEX(Installed_Capacity!$H$33:$S$38,MATCH(Source_Data!B51785,Installed_Capacity!$G$33:$G$38,0),MATCH(Source_Data!C51785,Installed_Capacity!$H$32:$S$32,0)))</f>
        <v>0.68287207944387762</v>
      </c>
      <c r="V51785" s="21"/>
      <c r="W51785" s="2"/>
    </row>
    <row r="51786" spans="1:23" x14ac:dyDescent="0.25">
      <c r="A51786" s="17">
        <v>44893</v>
      </c>
      <c r="B51786" s="19">
        <v>2022</v>
      </c>
      <c r="C51786" s="19">
        <v>11</v>
      </c>
      <c r="D51786" s="19">
        <v>28</v>
      </c>
      <c r="E51786" s="19">
        <v>16</v>
      </c>
      <c r="F51786" s="69">
        <v>23909.82109025</v>
      </c>
      <c r="G51786" s="52">
        <f t="shared" si="809"/>
        <v>28110.241975329998</v>
      </c>
      <c r="H51786" s="34">
        <v>548.42278152100005</v>
      </c>
      <c r="I51786" s="35">
        <v>988.40562963699995</v>
      </c>
      <c r="J51786" s="35">
        <f>H51786/(INDEX(Installed_Capacity!$H$6:$S$11,MATCH(Source_Data!B51786,Installed_Capacity!$G$6:$G$11,0),MATCH(Source_Data!C51786,Installed_Capacity!$H$5:$S$5,0)))</f>
        <v>0.29797812609808311</v>
      </c>
      <c r="K51786" s="36">
        <f>I51786/(INDEX(Installed_Capacity!$H$15:$S$20,MATCH(Source_Data!B51786,Installed_Capacity!$G$15:$G$20,0),MATCH(Source_Data!C51786,Installed_Capacity!$H$14:$S$14,0)))</f>
        <v>0.2342576463063866</v>
      </c>
      <c r="L51786" s="39">
        <v>940.715758736</v>
      </c>
      <c r="M51786" s="40">
        <v>1845.3209628899999</v>
      </c>
      <c r="N51786" s="40">
        <f>L51786/(INDEX(Installed_Capacity!$V$6:$AG$11,MATCH(Source_Data!B51786,Installed_Capacity!$U$6:$U$11,0),MATCH(Source_Data!C51786,Installed_Capacity!$V$5:$AG$5,0)))</f>
        <v>0.36407944776958145</v>
      </c>
      <c r="O51786" s="41">
        <f>M51786/(INDEX(Installed_Capacity!$V$15:$AG$20,MATCH(Source_Data!B51786,Installed_Capacity!$U$15:$U$20,0),MATCH(Source_Data!C51786,Installed_Capacity!$V$14:$AG$14,0)))</f>
        <v>0.30372403987886065</v>
      </c>
      <c r="P51786" s="37">
        <v>133.759548432</v>
      </c>
      <c r="Q51786" s="38">
        <f>P51786/(INDEX(Installed_Capacity!$AJ$15:$AU$20,MATCH(Source_Data!B51786,Installed_Capacity!$AI$15:$AI$20,0),MATCH(Source_Data!C51786,Installed_Capacity!$AJ$14:$AU$14,0)))</f>
        <v>0.13416203453560682</v>
      </c>
      <c r="R51786" s="63">
        <v>735.31682922499999</v>
      </c>
      <c r="S51786" s="42">
        <v>3081.1347102290001</v>
      </c>
      <c r="T51786" s="42">
        <f>R51786/(INDEX(Installed_Capacity!$H$25:$S$30,MATCH(Source_Data!B51786,Installed_Capacity!$G$25:$G$30,0),MATCH(Source_Data!C51786,Installed_Capacity!$H$24:$S$24,0)))</f>
        <v>0.50371066531374165</v>
      </c>
      <c r="U51786" s="43">
        <f>S51786/(INDEX(Installed_Capacity!$H$33:$S$38,MATCH(Source_Data!B51786,Installed_Capacity!$G$33:$G$38,0),MATCH(Source_Data!C51786,Installed_Capacity!$H$32:$S$32,0)))</f>
        <v>0.65107095755207189</v>
      </c>
      <c r="V51786" s="21"/>
      <c r="W51786" s="2"/>
    </row>
    <row r="51787" spans="1:23" x14ac:dyDescent="0.25">
      <c r="A51787" s="17">
        <v>44893</v>
      </c>
      <c r="B51787" s="19">
        <v>2022</v>
      </c>
      <c r="C51787" s="19">
        <v>11</v>
      </c>
      <c r="D51787" s="19">
        <v>28</v>
      </c>
      <c r="E51787" s="19">
        <v>17</v>
      </c>
      <c r="F51787" s="69">
        <v>24592.503365190001</v>
      </c>
      <c r="G51787" s="52">
        <f t="shared" si="809"/>
        <v>28110.241975329998</v>
      </c>
      <c r="H51787" s="34">
        <v>74.170356772999995</v>
      </c>
      <c r="I51787" s="35">
        <v>54.843665154</v>
      </c>
      <c r="J51787" s="35">
        <f>H51787/(INDEX(Installed_Capacity!$H$6:$S$11,MATCH(Source_Data!B51787,Installed_Capacity!$G$6:$G$11,0),MATCH(Source_Data!C51787,Installed_Capacity!$H$5:$S$5,0)))</f>
        <v>4.0299463603516474E-2</v>
      </c>
      <c r="K51787" s="36">
        <f>I51787/(INDEX(Installed_Capacity!$H$15:$S$20,MATCH(Source_Data!B51787,Installed_Capacity!$G$15:$G$20,0),MATCH(Source_Data!C51787,Installed_Capacity!$H$14:$S$14,0)))</f>
        <v>1.2998254490426161E-2</v>
      </c>
      <c r="L51787" s="39">
        <v>104.299865755</v>
      </c>
      <c r="M51787" s="40">
        <v>173.90838671</v>
      </c>
      <c r="N51787" s="40">
        <f>L51787/(INDEX(Installed_Capacity!$V$6:$AG$11,MATCH(Source_Data!B51787,Installed_Capacity!$U$6:$U$11,0),MATCH(Source_Data!C51787,Installed_Capacity!$V$5:$AG$5,0)))</f>
        <v>4.036653704785937E-2</v>
      </c>
      <c r="O51787" s="41">
        <f>M51787/(INDEX(Installed_Capacity!$V$15:$AG$20,MATCH(Source_Data!B51787,Installed_Capacity!$U$15:$U$20,0),MATCH(Source_Data!C51787,Installed_Capacity!$V$14:$AG$14,0)))</f>
        <v>2.8623832299424751E-2</v>
      </c>
      <c r="P51787" s="37">
        <v>49.833521241</v>
      </c>
      <c r="Q51787" s="38">
        <f>P51787/(INDEX(Installed_Capacity!$AJ$15:$AU$20,MATCH(Source_Data!B51787,Installed_Capacity!$AI$15:$AI$20,0),MATCH(Source_Data!C51787,Installed_Capacity!$AJ$14:$AU$14,0)))</f>
        <v>4.9983471655967907E-2</v>
      </c>
      <c r="R51787" s="63">
        <v>617.020038226</v>
      </c>
      <c r="S51787" s="42">
        <v>3041.7240462529999</v>
      </c>
      <c r="T51787" s="42">
        <f>R51787/(INDEX(Installed_Capacity!$H$25:$S$30,MATCH(Source_Data!B51787,Installed_Capacity!$G$25:$G$30,0),MATCH(Source_Data!C51787,Installed_Capacity!$H$24:$S$24,0)))</f>
        <v>0.42267436513632006</v>
      </c>
      <c r="U51787" s="43">
        <f>S51787/(INDEX(Installed_Capacity!$H$33:$S$38,MATCH(Source_Data!B51787,Installed_Capacity!$G$33:$G$38,0),MATCH(Source_Data!C51787,Installed_Capacity!$H$32:$S$32,0)))</f>
        <v>0.64274313642583814</v>
      </c>
      <c r="V51787" s="21"/>
      <c r="W51787" s="2"/>
    </row>
    <row r="51788" spans="1:23" x14ac:dyDescent="0.25">
      <c r="A51788" s="17">
        <v>44893</v>
      </c>
      <c r="B51788" s="19">
        <v>2022</v>
      </c>
      <c r="C51788" s="19">
        <v>11</v>
      </c>
      <c r="D51788" s="19">
        <v>28</v>
      </c>
      <c r="E51788" s="19">
        <v>18</v>
      </c>
      <c r="F51788" s="69">
        <v>26160.550426170001</v>
      </c>
      <c r="G51788" s="52">
        <f t="shared" si="809"/>
        <v>28110.241975329998</v>
      </c>
      <c r="H51788" s="34">
        <v>1.9171520000000001E-3</v>
      </c>
      <c r="I51788" s="35">
        <v>1.0363312E-2</v>
      </c>
      <c r="J51788" s="35">
        <f>H51788/(INDEX(Installed_Capacity!$H$6:$S$11,MATCH(Source_Data!B51788,Installed_Capacity!$G$6:$G$11,0),MATCH(Source_Data!C51788,Installed_Capacity!$H$5:$S$5,0)))</f>
        <v>1.0416586977310268E-6</v>
      </c>
      <c r="K51788" s="36">
        <f>I51788/(INDEX(Installed_Capacity!$H$15:$S$20,MATCH(Source_Data!B51788,Installed_Capacity!$G$15:$G$20,0),MATCH(Source_Data!C51788,Installed_Capacity!$H$14:$S$14,0)))</f>
        <v>2.4561627375092139E-6</v>
      </c>
      <c r="L51788" s="39">
        <v>4.8010000000000003E-6</v>
      </c>
      <c r="M51788" s="40">
        <v>-0.21401093900000001</v>
      </c>
      <c r="N51788" s="40">
        <f>L51788/(INDEX(Installed_Capacity!$V$6:$AG$11,MATCH(Source_Data!B51788,Installed_Capacity!$U$6:$U$11,0),MATCH(Source_Data!C51788,Installed_Capacity!$V$5:$AG$5,0)))</f>
        <v>1.8581015705428397E-9</v>
      </c>
      <c r="O51788" s="41">
        <f>M51788/(INDEX(Installed_Capacity!$V$15:$AG$20,MATCH(Source_Data!B51788,Installed_Capacity!$U$15:$U$20,0),MATCH(Source_Data!C51788,Installed_Capacity!$V$14:$AG$14,0)))</f>
        <v>-3.5224369244442978E-5</v>
      </c>
      <c r="P51788" s="37">
        <v>0</v>
      </c>
      <c r="Q51788" s="38">
        <f>P51788/(INDEX(Installed_Capacity!$AJ$15:$AU$20,MATCH(Source_Data!B51788,Installed_Capacity!$AI$15:$AI$20,0),MATCH(Source_Data!C51788,Installed_Capacity!$AJ$14:$AU$14,0)))</f>
        <v>0</v>
      </c>
      <c r="R51788" s="63">
        <v>505.60309995900002</v>
      </c>
      <c r="S51788" s="42">
        <v>3036.1443513839999</v>
      </c>
      <c r="T51788" s="42">
        <f>R51788/(INDEX(Installed_Capacity!$H$25:$S$30,MATCH(Source_Data!B51788,Installed_Capacity!$G$25:$G$30,0),MATCH(Source_Data!C51788,Installed_Capacity!$H$24:$S$24,0)))</f>
        <v>0.34635093845663795</v>
      </c>
      <c r="U51788" s="43">
        <f>S51788/(INDEX(Installed_Capacity!$H$33:$S$38,MATCH(Source_Data!B51788,Installed_Capacity!$G$33:$G$38,0),MATCH(Source_Data!C51788,Installed_Capacity!$H$32:$S$32,0)))</f>
        <v>0.64156409765510614</v>
      </c>
      <c r="V51788" s="21"/>
      <c r="W51788" s="2"/>
    </row>
    <row r="51789" spans="1:23" x14ac:dyDescent="0.25">
      <c r="A51789" s="17">
        <v>44893</v>
      </c>
      <c r="B51789" s="19">
        <v>2022</v>
      </c>
      <c r="C51789" s="19">
        <v>11</v>
      </c>
      <c r="D51789" s="19">
        <v>28</v>
      </c>
      <c r="E51789" s="19">
        <v>19</v>
      </c>
      <c r="F51789" s="69">
        <v>28039.787547079999</v>
      </c>
      <c r="G51789" s="52">
        <f t="shared" si="809"/>
        <v>28110.241975329998</v>
      </c>
      <c r="H51789" s="34">
        <v>0</v>
      </c>
      <c r="I51789" s="35">
        <v>2.0752047999999999E-2</v>
      </c>
      <c r="J51789" s="35">
        <f>H51789/(INDEX(Installed_Capacity!$H$6:$S$11,MATCH(Source_Data!B51789,Installed_Capacity!$G$6:$G$11,0),MATCH(Source_Data!C51789,Installed_Capacity!$H$5:$S$5,0)))</f>
        <v>0</v>
      </c>
      <c r="K51789" s="36">
        <f>I51789/(INDEX(Installed_Capacity!$H$15:$S$20,MATCH(Source_Data!B51789,Installed_Capacity!$G$15:$G$20,0),MATCH(Source_Data!C51789,Installed_Capacity!$H$14:$S$14,0)))</f>
        <v>4.9183511048014963E-6</v>
      </c>
      <c r="L51789" s="39">
        <v>0</v>
      </c>
      <c r="M51789" s="40">
        <v>-0.27910842600000002</v>
      </c>
      <c r="N51789" s="40">
        <f>L51789/(INDEX(Installed_Capacity!$V$6:$AG$11,MATCH(Source_Data!B51789,Installed_Capacity!$U$6:$U$11,0),MATCH(Source_Data!C51789,Installed_Capacity!$V$5:$AG$5,0)))</f>
        <v>0</v>
      </c>
      <c r="O51789" s="41">
        <f>M51789/(INDEX(Installed_Capacity!$V$15:$AG$20,MATCH(Source_Data!B51789,Installed_Capacity!$U$15:$U$20,0),MATCH(Source_Data!C51789,Installed_Capacity!$V$14:$AG$14,0)))</f>
        <v>-4.5938858558343553E-5</v>
      </c>
      <c r="P51789" s="37">
        <v>0</v>
      </c>
      <c r="Q51789" s="38">
        <f>P51789/(INDEX(Installed_Capacity!$AJ$15:$AU$20,MATCH(Source_Data!B51789,Installed_Capacity!$AI$15:$AI$20,0),MATCH(Source_Data!C51789,Installed_Capacity!$AJ$14:$AU$14,0)))</f>
        <v>0</v>
      </c>
      <c r="R51789" s="63">
        <v>477.52326657200001</v>
      </c>
      <c r="S51789" s="42">
        <v>3009.5613060979999</v>
      </c>
      <c r="T51789" s="42">
        <f>R51789/(INDEX(Installed_Capacity!$H$25:$S$30,MATCH(Source_Data!B51789,Installed_Capacity!$G$25:$G$30,0),MATCH(Source_Data!C51789,Installed_Capacity!$H$24:$S$24,0)))</f>
        <v>0.32711554087683248</v>
      </c>
      <c r="U51789" s="43">
        <f>S51789/(INDEX(Installed_Capacity!$H$33:$S$38,MATCH(Source_Data!B51789,Installed_Capacity!$G$33:$G$38,0),MATCH(Source_Data!C51789,Installed_Capacity!$H$32:$S$32,0)))</f>
        <v>0.6359468655712418</v>
      </c>
      <c r="V51789" s="21"/>
      <c r="W51789" s="2"/>
    </row>
    <row r="51790" spans="1:23" x14ac:dyDescent="0.25">
      <c r="A51790" s="17">
        <v>44893</v>
      </c>
      <c r="B51790" s="19">
        <v>2022</v>
      </c>
      <c r="C51790" s="19">
        <v>11</v>
      </c>
      <c r="D51790" s="19">
        <v>28</v>
      </c>
      <c r="E51790" s="19">
        <v>20</v>
      </c>
      <c r="F51790" s="69">
        <v>28110.241975329998</v>
      </c>
      <c r="G51790" s="52">
        <f t="shared" si="809"/>
        <v>28110.241975329998</v>
      </c>
      <c r="H51790" s="34">
        <v>1.0000000000000001E-9</v>
      </c>
      <c r="I51790" s="35">
        <v>2.8149174999999999E-2</v>
      </c>
      <c r="J51790" s="35">
        <f>H51790/(INDEX(Installed_Capacity!$H$6:$S$11,MATCH(Source_Data!B51790,Installed_Capacity!$G$6:$G$11,0),MATCH(Source_Data!C51790,Installed_Capacity!$H$5:$S$5,0)))</f>
        <v>5.4333652090758935E-13</v>
      </c>
      <c r="K51790" s="36">
        <f>I51790/(INDEX(Installed_Capacity!$H$15:$S$20,MATCH(Source_Data!B51790,Installed_Capacity!$G$15:$G$20,0),MATCH(Source_Data!C51790,Installed_Capacity!$H$14:$S$14,0)))</f>
        <v>6.6715114556645525E-6</v>
      </c>
      <c r="L51790" s="39">
        <v>0</v>
      </c>
      <c r="M51790" s="40">
        <v>-0.33842171999999998</v>
      </c>
      <c r="N51790" s="40">
        <f>L51790/(INDEX(Installed_Capacity!$V$6:$AG$11,MATCH(Source_Data!B51790,Installed_Capacity!$U$6:$U$11,0),MATCH(Source_Data!C51790,Installed_Capacity!$V$5:$AG$5,0)))</f>
        <v>0</v>
      </c>
      <c r="O51790" s="41">
        <f>M51790/(INDEX(Installed_Capacity!$V$15:$AG$20,MATCH(Source_Data!B51790,Installed_Capacity!$U$15:$U$20,0),MATCH(Source_Data!C51790,Installed_Capacity!$V$14:$AG$14,0)))</f>
        <v>-5.5701319200414765E-5</v>
      </c>
      <c r="P51790" s="37">
        <v>0</v>
      </c>
      <c r="Q51790" s="38">
        <f>P51790/(INDEX(Installed_Capacity!$AJ$15:$AU$20,MATCH(Source_Data!B51790,Installed_Capacity!$AI$15:$AI$20,0),MATCH(Source_Data!C51790,Installed_Capacity!$AJ$14:$AU$14,0)))</f>
        <v>0</v>
      </c>
      <c r="R51790" s="63">
        <v>380.92863056300001</v>
      </c>
      <c r="S51790" s="42">
        <v>2927.1271628469999</v>
      </c>
      <c r="T51790" s="42">
        <f>R51790/(INDEX(Installed_Capacity!$H$25:$S$30,MATCH(Source_Data!B51790,Installed_Capacity!$G$25:$G$30,0),MATCH(Source_Data!C51790,Installed_Capacity!$H$24:$S$24,0)))</f>
        <v>0.26094576692903138</v>
      </c>
      <c r="U51790" s="43">
        <f>S51790/(INDEX(Installed_Capacity!$H$33:$S$38,MATCH(Source_Data!B51790,Installed_Capacity!$G$33:$G$38,0),MATCH(Source_Data!C51790,Installed_Capacity!$H$32:$S$32,0)))</f>
        <v>0.61852780356034254</v>
      </c>
      <c r="V51790" s="21"/>
      <c r="W51790" s="2"/>
    </row>
    <row r="51791" spans="1:23" x14ac:dyDescent="0.25">
      <c r="A51791" s="17">
        <v>44893</v>
      </c>
      <c r="B51791" s="19">
        <v>2022</v>
      </c>
      <c r="C51791" s="19">
        <v>11</v>
      </c>
      <c r="D51791" s="19">
        <v>28</v>
      </c>
      <c r="E51791" s="19">
        <v>21</v>
      </c>
      <c r="F51791" s="69">
        <v>27669.707034399999</v>
      </c>
      <c r="G51791" s="52">
        <f t="shared" si="809"/>
        <v>28110.241975329998</v>
      </c>
      <c r="H51791" s="34">
        <v>0</v>
      </c>
      <c r="I51791" s="35">
        <v>2.0987306000000001E-2</v>
      </c>
      <c r="J51791" s="35">
        <f>H51791/(INDEX(Installed_Capacity!$H$6:$S$11,MATCH(Source_Data!B51791,Installed_Capacity!$G$6:$G$11,0),MATCH(Source_Data!C51791,Installed_Capacity!$H$5:$S$5,0)))</f>
        <v>0</v>
      </c>
      <c r="K51791" s="36">
        <f>I51791/(INDEX(Installed_Capacity!$H$15:$S$20,MATCH(Source_Data!B51791,Installed_Capacity!$G$15:$G$20,0),MATCH(Source_Data!C51791,Installed_Capacity!$H$14:$S$14,0)))</f>
        <v>4.9741085627744828E-6</v>
      </c>
      <c r="L51791" s="39">
        <v>0</v>
      </c>
      <c r="M51791" s="40">
        <v>-0.33348704699999998</v>
      </c>
      <c r="N51791" s="40">
        <f>L51791/(INDEX(Installed_Capacity!$V$6:$AG$11,MATCH(Source_Data!B51791,Installed_Capacity!$U$6:$U$11,0),MATCH(Source_Data!C51791,Installed_Capacity!$V$5:$AG$5,0)))</f>
        <v>0</v>
      </c>
      <c r="O51791" s="41">
        <f>M51791/(INDEX(Installed_Capacity!$V$15:$AG$20,MATCH(Source_Data!B51791,Installed_Capacity!$U$15:$U$20,0),MATCH(Source_Data!C51791,Installed_Capacity!$V$14:$AG$14,0)))</f>
        <v>-5.4889114251150074E-5</v>
      </c>
      <c r="P51791" s="37">
        <v>0</v>
      </c>
      <c r="Q51791" s="38">
        <f>P51791/(INDEX(Installed_Capacity!$AJ$15:$AU$20,MATCH(Source_Data!B51791,Installed_Capacity!$AI$15:$AI$20,0),MATCH(Source_Data!C51791,Installed_Capacity!$AJ$14:$AU$14,0)))</f>
        <v>0</v>
      </c>
      <c r="R51791" s="63">
        <v>389.416373083</v>
      </c>
      <c r="S51791" s="42">
        <v>2956.9812663150001</v>
      </c>
      <c r="T51791" s="42">
        <f>R51791/(INDEX(Installed_Capacity!$H$25:$S$30,MATCH(Source_Data!B51791,Installed_Capacity!$G$25:$G$30,0),MATCH(Source_Data!C51791,Installed_Capacity!$H$24:$S$24,0)))</f>
        <v>0.26676008568502535</v>
      </c>
      <c r="U51791" s="43">
        <f>S51791/(INDEX(Installed_Capacity!$H$33:$S$38,MATCH(Source_Data!B51791,Installed_Capacity!$G$33:$G$38,0),MATCH(Source_Data!C51791,Installed_Capacity!$H$32:$S$32,0)))</f>
        <v>0.62483623910755848</v>
      </c>
      <c r="V51791" s="21"/>
      <c r="W51791" s="2"/>
    </row>
    <row r="51792" spans="1:23" x14ac:dyDescent="0.25">
      <c r="A51792" s="17">
        <v>44893</v>
      </c>
      <c r="B51792" s="19">
        <v>2022</v>
      </c>
      <c r="C51792" s="19">
        <v>11</v>
      </c>
      <c r="D51792" s="19">
        <v>28</v>
      </c>
      <c r="E51792" s="19">
        <v>22</v>
      </c>
      <c r="F51792" s="69">
        <v>26935.705236049998</v>
      </c>
      <c r="G51792" s="52">
        <f t="shared" si="809"/>
        <v>28110.241975329998</v>
      </c>
      <c r="H51792" s="34">
        <v>0</v>
      </c>
      <c r="I51792" s="35">
        <v>1.1926904E-2</v>
      </c>
      <c r="J51792" s="35">
        <f>H51792/(INDEX(Installed_Capacity!$H$6:$S$11,MATCH(Source_Data!B51792,Installed_Capacity!$G$6:$G$11,0),MATCH(Source_Data!C51792,Installed_Capacity!$H$5:$S$5,0)))</f>
        <v>0</v>
      </c>
      <c r="K51792" s="36">
        <f>I51792/(INDEX(Installed_Capacity!$H$15:$S$20,MATCH(Source_Data!B51792,Installed_Capacity!$G$15:$G$20,0),MATCH(Source_Data!C51792,Installed_Capacity!$H$14:$S$14,0)))</f>
        <v>2.8267427612571727E-6</v>
      </c>
      <c r="L51792" s="39">
        <v>0</v>
      </c>
      <c r="M51792" s="40">
        <v>-0.32905162700000001</v>
      </c>
      <c r="N51792" s="40">
        <f>L51792/(INDEX(Installed_Capacity!$V$6:$AG$11,MATCH(Source_Data!B51792,Installed_Capacity!$U$6:$U$11,0),MATCH(Source_Data!C51792,Installed_Capacity!$V$5:$AG$5,0)))</f>
        <v>0</v>
      </c>
      <c r="O51792" s="41">
        <f>M51792/(INDEX(Installed_Capacity!$V$15:$AG$20,MATCH(Source_Data!B51792,Installed_Capacity!$U$15:$U$20,0),MATCH(Source_Data!C51792,Installed_Capacity!$V$14:$AG$14,0)))</f>
        <v>-5.4159082073522994E-5</v>
      </c>
      <c r="P51792" s="37">
        <v>0</v>
      </c>
      <c r="Q51792" s="38">
        <f>P51792/(INDEX(Installed_Capacity!$AJ$15:$AU$20,MATCH(Source_Data!B51792,Installed_Capacity!$AI$15:$AI$20,0),MATCH(Source_Data!C51792,Installed_Capacity!$AJ$14:$AU$14,0)))</f>
        <v>0</v>
      </c>
      <c r="R51792" s="63">
        <v>391.825476885</v>
      </c>
      <c r="S51792" s="42">
        <v>2906.9536532520001</v>
      </c>
      <c r="T51792" s="42">
        <f>R51792/(INDEX(Installed_Capacity!$H$25:$S$30,MATCH(Source_Data!B51792,Installed_Capacity!$G$25:$G$30,0),MATCH(Source_Data!C51792,Installed_Capacity!$H$24:$S$24,0)))</f>
        <v>0.26841038285039048</v>
      </c>
      <c r="U51792" s="43">
        <f>S51792/(INDEX(Installed_Capacity!$H$33:$S$38,MATCH(Source_Data!B51792,Installed_Capacity!$G$33:$G$38,0),MATCH(Source_Data!C51792,Installed_Capacity!$H$32:$S$32,0)))</f>
        <v>0.61426496293685473</v>
      </c>
      <c r="V51792" s="21"/>
      <c r="W51792" s="2"/>
    </row>
    <row r="51793" spans="1:23" x14ac:dyDescent="0.25">
      <c r="A51793" s="17">
        <v>44893</v>
      </c>
      <c r="B51793" s="19">
        <v>2022</v>
      </c>
      <c r="C51793" s="19">
        <v>11</v>
      </c>
      <c r="D51793" s="19">
        <v>28</v>
      </c>
      <c r="E51793" s="19">
        <v>23</v>
      </c>
      <c r="F51793" s="69">
        <v>25955.358779779999</v>
      </c>
      <c r="G51793" s="52">
        <f t="shared" si="809"/>
        <v>28110.241975329998</v>
      </c>
      <c r="H51793" s="34">
        <v>1.4E-8</v>
      </c>
      <c r="I51793" s="35">
        <v>6.4243119999999997E-3</v>
      </c>
      <c r="J51793" s="35">
        <f>H51793/(INDEX(Installed_Capacity!$H$6:$S$11,MATCH(Source_Data!B51793,Installed_Capacity!$G$6:$G$11,0),MATCH(Source_Data!C51793,Installed_Capacity!$H$5:$S$5,0)))</f>
        <v>7.6067112927062509E-12</v>
      </c>
      <c r="K51793" s="36">
        <f>I51793/(INDEX(Installed_Capacity!$H$15:$S$20,MATCH(Source_Data!B51793,Installed_Capacity!$G$15:$G$20,0),MATCH(Source_Data!C51793,Installed_Capacity!$H$14:$S$14,0)))</f>
        <v>1.5225977707255453E-6</v>
      </c>
      <c r="L51793" s="39">
        <v>0</v>
      </c>
      <c r="M51793" s="40">
        <v>-0.33384219999999998</v>
      </c>
      <c r="N51793" s="40">
        <f>L51793/(INDEX(Installed_Capacity!$V$6:$AG$11,MATCH(Source_Data!B51793,Installed_Capacity!$U$6:$U$11,0),MATCH(Source_Data!C51793,Installed_Capacity!$V$5:$AG$5,0)))</f>
        <v>0</v>
      </c>
      <c r="O51793" s="41">
        <f>M51793/(INDEX(Installed_Capacity!$V$15:$AG$20,MATCH(Source_Data!B51793,Installed_Capacity!$U$15:$U$20,0),MATCH(Source_Data!C51793,Installed_Capacity!$V$14:$AG$14,0)))</f>
        <v>-5.49475693958671E-5</v>
      </c>
      <c r="P51793" s="37">
        <v>0</v>
      </c>
      <c r="Q51793" s="38">
        <f>P51793/(INDEX(Installed_Capacity!$AJ$15:$AU$20,MATCH(Source_Data!B51793,Installed_Capacity!$AI$15:$AI$20,0),MATCH(Source_Data!C51793,Installed_Capacity!$AJ$14:$AU$14,0)))</f>
        <v>0</v>
      </c>
      <c r="R51793" s="63">
        <v>430.831475512</v>
      </c>
      <c r="S51793" s="42">
        <v>2919.8278345849999</v>
      </c>
      <c r="T51793" s="42">
        <f>R51793/(INDEX(Installed_Capacity!$H$25:$S$30,MATCH(Source_Data!B51793,Installed_Capacity!$G$25:$G$30,0),MATCH(Source_Data!C51793,Installed_Capacity!$H$24:$S$24,0)))</f>
        <v>0.2951304805535005</v>
      </c>
      <c r="U51793" s="43">
        <f>S51793/(INDEX(Installed_Capacity!$H$33:$S$38,MATCH(Source_Data!B51793,Installed_Capacity!$G$33:$G$38,0),MATCH(Source_Data!C51793,Installed_Capacity!$H$32:$S$32,0)))</f>
        <v>0.61698539107663974</v>
      </c>
      <c r="V51793" s="21"/>
      <c r="W51793" s="2"/>
    </row>
    <row r="51794" spans="1:23" x14ac:dyDescent="0.25">
      <c r="A51794" s="17">
        <v>44893</v>
      </c>
      <c r="B51794" s="19">
        <v>2022</v>
      </c>
      <c r="C51794" s="19">
        <v>11</v>
      </c>
      <c r="D51794" s="19">
        <v>28</v>
      </c>
      <c r="E51794" s="19">
        <v>24</v>
      </c>
      <c r="F51794" s="69">
        <v>24451.11161208</v>
      </c>
      <c r="G51794" s="52">
        <f t="shared" si="809"/>
        <v>28110.241975329998</v>
      </c>
      <c r="H51794" s="34">
        <v>3.8999999999999998E-8</v>
      </c>
      <c r="I51794" s="35">
        <v>4.3841749999999997E-3</v>
      </c>
      <c r="J51794" s="35">
        <f>H51794/(INDEX(Installed_Capacity!$H$6:$S$11,MATCH(Source_Data!B51794,Installed_Capacity!$G$6:$G$11,0),MATCH(Source_Data!C51794,Installed_Capacity!$H$5:$S$5,0)))</f>
        <v>2.1190124315395984E-11</v>
      </c>
      <c r="K51794" s="36">
        <f>I51794/(INDEX(Installed_Capacity!$H$15:$S$20,MATCH(Source_Data!B51794,Installed_Capacity!$G$15:$G$20,0),MATCH(Source_Data!C51794,Installed_Capacity!$H$14:$S$14,0)))</f>
        <v>1.0390739244094413E-6</v>
      </c>
      <c r="L51794" s="39">
        <v>0</v>
      </c>
      <c r="M51794" s="40">
        <v>-0.336091847</v>
      </c>
      <c r="N51794" s="40">
        <f>L51794/(INDEX(Installed_Capacity!$V$6:$AG$11,MATCH(Source_Data!B51794,Installed_Capacity!$U$6:$U$11,0),MATCH(Source_Data!C51794,Installed_Capacity!$V$5:$AG$5,0)))</f>
        <v>0</v>
      </c>
      <c r="O51794" s="41">
        <f>M51794/(INDEX(Installed_Capacity!$V$15:$AG$20,MATCH(Source_Data!B51794,Installed_Capacity!$U$15:$U$20,0),MATCH(Source_Data!C51794,Installed_Capacity!$V$14:$AG$14,0)))</f>
        <v>-5.5317842041592254E-5</v>
      </c>
      <c r="P51794" s="37">
        <v>0</v>
      </c>
      <c r="Q51794" s="38">
        <f>P51794/(INDEX(Installed_Capacity!$AJ$15:$AU$20,MATCH(Source_Data!B51794,Installed_Capacity!$AI$15:$AI$20,0),MATCH(Source_Data!C51794,Installed_Capacity!$AJ$14:$AU$14,0)))</f>
        <v>0</v>
      </c>
      <c r="R51794" s="63">
        <v>429.21198879399998</v>
      </c>
      <c r="S51794" s="42">
        <v>3014.270620793</v>
      </c>
      <c r="T51794" s="42">
        <f>R51794/(INDEX(Installed_Capacity!$H$25:$S$30,MATCH(Source_Data!B51794,Installed_Capacity!$G$25:$G$30,0),MATCH(Source_Data!C51794,Installed_Capacity!$H$24:$S$24,0)))</f>
        <v>0.29402109110426083</v>
      </c>
      <c r="U51794" s="43">
        <f>S51794/(INDEX(Installed_Capacity!$H$33:$S$38,MATCH(Source_Data!B51794,Installed_Capacity!$G$33:$G$38,0),MATCH(Source_Data!C51794,Installed_Capacity!$H$32:$S$32,0)))</f>
        <v>0.63694198532946233</v>
      </c>
      <c r="V51794" s="21"/>
      <c r="W51794" s="2"/>
    </row>
    <row r="51795" spans="1:23" x14ac:dyDescent="0.25">
      <c r="A51795" s="17">
        <v>44894</v>
      </c>
      <c r="B51795" s="19">
        <v>2022</v>
      </c>
      <c r="C51795" s="19">
        <v>11</v>
      </c>
      <c r="D51795" s="19">
        <v>29</v>
      </c>
      <c r="E51795" s="19">
        <v>1</v>
      </c>
      <c r="F51795" s="69">
        <v>22842.693572079999</v>
      </c>
      <c r="G51795" s="52">
        <f t="shared" si="809"/>
        <v>28183.59790058</v>
      </c>
      <c r="H51795" s="34">
        <v>3.8200000000000001E-7</v>
      </c>
      <c r="I51795" s="35">
        <v>2.6635899999999998E-4</v>
      </c>
      <c r="J51795" s="35">
        <f>H51795/(INDEX(Installed_Capacity!$H$6:$S$11,MATCH(Source_Data!B51795,Installed_Capacity!$G$6:$G$11,0),MATCH(Source_Data!C51795,Installed_Capacity!$H$5:$S$5,0)))</f>
        <v>2.0755455098669911E-10</v>
      </c>
      <c r="K51795" s="36">
        <f>I51795/(INDEX(Installed_Capacity!$H$15:$S$20,MATCH(Source_Data!B51795,Installed_Capacity!$G$15:$G$20,0),MATCH(Source_Data!C51795,Installed_Capacity!$H$14:$S$14,0)))</f>
        <v>6.3128568415214813E-8</v>
      </c>
      <c r="L51795" s="39">
        <v>0</v>
      </c>
      <c r="M51795" s="40">
        <v>-0.33398820000000001</v>
      </c>
      <c r="N51795" s="40">
        <f>L51795/(INDEX(Installed_Capacity!$V$6:$AG$11,MATCH(Source_Data!B51795,Installed_Capacity!$U$6:$U$11,0),MATCH(Source_Data!C51795,Installed_Capacity!$V$5:$AG$5,0)))</f>
        <v>0</v>
      </c>
      <c r="O51795" s="41">
        <f>M51795/(INDEX(Installed_Capacity!$V$15:$AG$20,MATCH(Source_Data!B51795,Installed_Capacity!$U$15:$U$20,0),MATCH(Source_Data!C51795,Installed_Capacity!$V$14:$AG$14,0)))</f>
        <v>-5.4971599746529172E-5</v>
      </c>
      <c r="P51795" s="37">
        <v>0</v>
      </c>
      <c r="Q51795" s="38">
        <f>P51795/(INDEX(Installed_Capacity!$AJ$15:$AU$20,MATCH(Source_Data!B51795,Installed_Capacity!$AI$15:$AI$20,0),MATCH(Source_Data!C51795,Installed_Capacity!$AJ$14:$AU$14,0)))</f>
        <v>0</v>
      </c>
      <c r="R51795" s="63">
        <v>363.03360771299998</v>
      </c>
      <c r="S51795" s="42">
        <v>2861.5372052960001</v>
      </c>
      <c r="T51795" s="42">
        <f>R51795/(INDEX(Installed_Capacity!$H$25:$S$30,MATCH(Source_Data!B51795,Installed_Capacity!$G$25:$G$30,0),MATCH(Source_Data!C51795,Installed_Capacity!$H$24:$S$24,0)))</f>
        <v>0.24868722271064528</v>
      </c>
      <c r="U51795" s="43">
        <f>S51795/(INDEX(Installed_Capacity!$H$33:$S$38,MATCH(Source_Data!B51795,Installed_Capacity!$G$33:$G$38,0),MATCH(Source_Data!C51795,Installed_Capacity!$H$32:$S$32,0)))</f>
        <v>0.60466806665018469</v>
      </c>
      <c r="V51795" s="21"/>
      <c r="W51795" s="2"/>
    </row>
    <row r="51796" spans="1:23" x14ac:dyDescent="0.25">
      <c r="A51796" s="17">
        <v>44894</v>
      </c>
      <c r="B51796" s="19">
        <v>2022</v>
      </c>
      <c r="C51796" s="19">
        <v>11</v>
      </c>
      <c r="D51796" s="19">
        <v>29</v>
      </c>
      <c r="E51796" s="19">
        <v>2</v>
      </c>
      <c r="F51796" s="69">
        <v>21951.028199019998</v>
      </c>
      <c r="G51796" s="52">
        <f t="shared" si="809"/>
        <v>28183.59790058</v>
      </c>
      <c r="H51796" s="34">
        <v>1.0529999999999999E-6</v>
      </c>
      <c r="I51796" s="35">
        <v>-6.8867400000000001E-4</v>
      </c>
      <c r="J51796" s="35">
        <f>H51796/(INDEX(Installed_Capacity!$H$6:$S$11,MATCH(Source_Data!B51796,Installed_Capacity!$G$6:$G$11,0),MATCH(Source_Data!C51796,Installed_Capacity!$H$5:$S$5,0)))</f>
        <v>5.7213335651569155E-10</v>
      </c>
      <c r="K51796" s="36">
        <f>I51796/(INDEX(Installed_Capacity!$H$15:$S$20,MATCH(Source_Data!B51796,Installed_Capacity!$G$15:$G$20,0),MATCH(Source_Data!C51796,Installed_Capacity!$H$14:$S$14,0)))</f>
        <v>-1.6321957855668345E-7</v>
      </c>
      <c r="L51796" s="39">
        <v>0</v>
      </c>
      <c r="M51796" s="40">
        <v>-0.34215830000000003</v>
      </c>
      <c r="N51796" s="40">
        <f>L51796/(INDEX(Installed_Capacity!$V$6:$AG$11,MATCH(Source_Data!B51796,Installed_Capacity!$U$6:$U$11,0),MATCH(Source_Data!C51796,Installed_Capacity!$V$5:$AG$5,0)))</f>
        <v>0</v>
      </c>
      <c r="O51796" s="41">
        <f>M51796/(INDEX(Installed_Capacity!$V$15:$AG$20,MATCH(Source_Data!B51796,Installed_Capacity!$U$15:$U$20,0),MATCH(Source_Data!C51796,Installed_Capacity!$V$14:$AG$14,0)))</f>
        <v>-5.6316328294091992E-5</v>
      </c>
      <c r="P51796" s="37">
        <v>0</v>
      </c>
      <c r="Q51796" s="38">
        <f>P51796/(INDEX(Installed_Capacity!$AJ$15:$AU$20,MATCH(Source_Data!B51796,Installed_Capacity!$AI$15:$AI$20,0),MATCH(Source_Data!C51796,Installed_Capacity!$AJ$14:$AU$14,0)))</f>
        <v>0</v>
      </c>
      <c r="R51796" s="63">
        <v>208.22701017099999</v>
      </c>
      <c r="S51796" s="42">
        <v>2611.212921324</v>
      </c>
      <c r="T51796" s="42">
        <f>R51796/(INDEX(Installed_Capacity!$H$25:$S$30,MATCH(Source_Data!B51796,Installed_Capacity!$G$25:$G$30,0),MATCH(Source_Data!C51796,Installed_Capacity!$H$24:$S$24,0)))</f>
        <v>0.14264077967598301</v>
      </c>
      <c r="U51796" s="43">
        <f>S51796/(INDEX(Installed_Capacity!$H$33:$S$38,MATCH(Source_Data!B51796,Installed_Capacity!$G$33:$G$38,0),MATCH(Source_Data!C51796,Installed_Capacity!$H$32:$S$32,0)))</f>
        <v>0.55177233615092536</v>
      </c>
      <c r="V51796" s="21"/>
      <c r="W51796" s="2"/>
    </row>
    <row r="51797" spans="1:23" x14ac:dyDescent="0.25">
      <c r="A51797" s="17">
        <v>44894</v>
      </c>
      <c r="B51797" s="19">
        <v>2022</v>
      </c>
      <c r="C51797" s="19">
        <v>11</v>
      </c>
      <c r="D51797" s="19">
        <v>29</v>
      </c>
      <c r="E51797" s="19">
        <v>3</v>
      </c>
      <c r="F51797" s="69">
        <v>21609.53899474</v>
      </c>
      <c r="G51797" s="52">
        <f t="shared" si="809"/>
        <v>28183.59790058</v>
      </c>
      <c r="H51797" s="34">
        <v>1.297E-6</v>
      </c>
      <c r="I51797" s="35">
        <v>-1.862231E-3</v>
      </c>
      <c r="J51797" s="35">
        <f>H51797/(INDEX(Installed_Capacity!$H$6:$S$11,MATCH(Source_Data!B51797,Installed_Capacity!$G$6:$G$11,0),MATCH(Source_Data!C51797,Installed_Capacity!$H$5:$S$5,0)))</f>
        <v>7.0470746761714333E-10</v>
      </c>
      <c r="K51797" s="36">
        <f>I51797/(INDEX(Installed_Capacity!$H$15:$S$20,MATCH(Source_Data!B51797,Installed_Capacity!$G$15:$G$20,0),MATCH(Source_Data!C51797,Installed_Capacity!$H$14:$S$14,0)))</f>
        <v>-4.4135913218038028E-7</v>
      </c>
      <c r="L51797" s="39">
        <v>0</v>
      </c>
      <c r="M51797" s="40">
        <v>-0.33716849999999998</v>
      </c>
      <c r="N51797" s="40">
        <f>L51797/(INDEX(Installed_Capacity!$V$6:$AG$11,MATCH(Source_Data!B51797,Installed_Capacity!$U$6:$U$11,0),MATCH(Source_Data!C51797,Installed_Capacity!$V$5:$AG$5,0)))</f>
        <v>0</v>
      </c>
      <c r="O51797" s="41">
        <f>M51797/(INDEX(Installed_Capacity!$V$15:$AG$20,MATCH(Source_Data!B51797,Installed_Capacity!$U$15:$U$20,0),MATCH(Source_Data!C51797,Installed_Capacity!$V$14:$AG$14,0)))</f>
        <v>-5.5495049912355048E-5</v>
      </c>
      <c r="P51797" s="37">
        <v>0</v>
      </c>
      <c r="Q51797" s="38">
        <f>P51797/(INDEX(Installed_Capacity!$AJ$15:$AU$20,MATCH(Source_Data!B51797,Installed_Capacity!$AI$15:$AI$20,0),MATCH(Source_Data!C51797,Installed_Capacity!$AJ$14:$AU$14,0)))</f>
        <v>0</v>
      </c>
      <c r="R51797" s="63">
        <v>120.52028275799999</v>
      </c>
      <c r="S51797" s="42">
        <v>2815.2975064749999</v>
      </c>
      <c r="T51797" s="42">
        <f>R51797/(INDEX(Installed_Capacity!$H$25:$S$30,MATCH(Source_Data!B51797,Installed_Capacity!$G$25:$G$30,0),MATCH(Source_Data!C51797,Installed_Capacity!$H$24:$S$24,0)))</f>
        <v>8.2559448388820386E-2</v>
      </c>
      <c r="U51797" s="43">
        <f>S51797/(INDEX(Installed_Capacity!$H$33:$S$38,MATCH(Source_Data!B51797,Installed_Capacity!$G$33:$G$38,0),MATCH(Source_Data!C51797,Installed_Capacity!$H$32:$S$32,0)))</f>
        <v>0.59489721018994557</v>
      </c>
      <c r="V51797" s="21"/>
      <c r="W51797" s="2"/>
    </row>
    <row r="51798" spans="1:23" x14ac:dyDescent="0.25">
      <c r="A51798" s="17">
        <v>44894</v>
      </c>
      <c r="B51798" s="19">
        <v>2022</v>
      </c>
      <c r="C51798" s="19">
        <v>11</v>
      </c>
      <c r="D51798" s="19">
        <v>29</v>
      </c>
      <c r="E51798" s="19">
        <v>4</v>
      </c>
      <c r="F51798" s="69">
        <v>21385.354286670001</v>
      </c>
      <c r="G51798" s="52">
        <f t="shared" si="809"/>
        <v>28183.59790058</v>
      </c>
      <c r="H51798" s="34">
        <v>1.2419999999999999E-6</v>
      </c>
      <c r="I51798" s="35">
        <v>-3.2331669999999999E-3</v>
      </c>
      <c r="J51798" s="35">
        <f>H51798/(INDEX(Installed_Capacity!$H$6:$S$11,MATCH(Source_Data!B51798,Installed_Capacity!$G$6:$G$11,0),MATCH(Source_Data!C51798,Installed_Capacity!$H$5:$S$5,0)))</f>
        <v>6.7482395896722593E-10</v>
      </c>
      <c r="K51798" s="36">
        <f>I51798/(INDEX(Installed_Capacity!$H$15:$S$20,MATCH(Source_Data!B51798,Installed_Capacity!$G$15:$G$20,0),MATCH(Source_Data!C51798,Installed_Capacity!$H$14:$S$14,0)))</f>
        <v>-7.6627860953568247E-7</v>
      </c>
      <c r="L51798" s="39">
        <v>0</v>
      </c>
      <c r="M51798" s="40">
        <v>-0.3490722</v>
      </c>
      <c r="N51798" s="40">
        <f>L51798/(INDEX(Installed_Capacity!$V$6:$AG$11,MATCH(Source_Data!B51798,Installed_Capacity!$U$6:$U$11,0),MATCH(Source_Data!C51798,Installed_Capacity!$V$5:$AG$5,0)))</f>
        <v>0</v>
      </c>
      <c r="O51798" s="41">
        <f>M51798/(INDEX(Installed_Capacity!$V$15:$AG$20,MATCH(Source_Data!B51798,Installed_Capacity!$U$15:$U$20,0),MATCH(Source_Data!C51798,Installed_Capacity!$V$14:$AG$14,0)))</f>
        <v>-5.7454297071095272E-5</v>
      </c>
      <c r="P51798" s="37">
        <v>0</v>
      </c>
      <c r="Q51798" s="38">
        <f>P51798/(INDEX(Installed_Capacity!$AJ$15:$AU$20,MATCH(Source_Data!B51798,Installed_Capacity!$AI$15:$AI$20,0),MATCH(Source_Data!C51798,Installed_Capacity!$AJ$14:$AU$14,0)))</f>
        <v>0</v>
      </c>
      <c r="R51798" s="63">
        <v>124.94404216</v>
      </c>
      <c r="S51798" s="42">
        <v>3278.3300112840002</v>
      </c>
      <c r="T51798" s="42">
        <f>R51798/(INDEX(Installed_Capacity!$H$25:$S$30,MATCH(Source_Data!B51798,Installed_Capacity!$G$25:$G$30,0),MATCH(Source_Data!C51798,Installed_Capacity!$H$24:$S$24,0)))</f>
        <v>8.5589835703521036E-2</v>
      </c>
      <c r="U51798" s="43">
        <f>S51798/(INDEX(Installed_Capacity!$H$33:$S$38,MATCH(Source_Data!B51798,Installed_Capacity!$G$33:$G$38,0),MATCH(Source_Data!C51798,Installed_Capacity!$H$32:$S$32,0)))</f>
        <v>0.69274006505860675</v>
      </c>
      <c r="V51798" s="21"/>
      <c r="W51798" s="2"/>
    </row>
    <row r="51799" spans="1:23" x14ac:dyDescent="0.25">
      <c r="A51799" s="17">
        <v>44894</v>
      </c>
      <c r="B51799" s="19">
        <v>2022</v>
      </c>
      <c r="C51799" s="19">
        <v>11</v>
      </c>
      <c r="D51799" s="19">
        <v>29</v>
      </c>
      <c r="E51799" s="19">
        <v>5</v>
      </c>
      <c r="F51799" s="69">
        <v>20627.317623849998</v>
      </c>
      <c r="G51799" s="52">
        <f t="shared" si="809"/>
        <v>28183.59790058</v>
      </c>
      <c r="H51799" s="34">
        <v>5.6899999999999997E-7</v>
      </c>
      <c r="I51799" s="35">
        <v>-2.3340689999999998E-3</v>
      </c>
      <c r="J51799" s="35">
        <f>H51799/(INDEX(Installed_Capacity!$H$6:$S$11,MATCH(Source_Data!B51799,Installed_Capacity!$G$6:$G$11,0),MATCH(Source_Data!C51799,Installed_Capacity!$H$5:$S$5,0)))</f>
        <v>3.0915848039641829E-10</v>
      </c>
      <c r="K51799" s="36">
        <f>I51799/(INDEX(Installed_Capacity!$H$15:$S$20,MATCH(Source_Data!B51799,Installed_Capacity!$G$15:$G$20,0),MATCH(Source_Data!C51799,Installed_Capacity!$H$14:$S$14,0)))</f>
        <v>-5.5318736949880434E-7</v>
      </c>
      <c r="L51799" s="39">
        <v>6.7459570000000003E-3</v>
      </c>
      <c r="M51799" s="40">
        <v>-0.351099783</v>
      </c>
      <c r="N51799" s="40">
        <f>L51799/(INDEX(Installed_Capacity!$V$6:$AG$11,MATCH(Source_Data!B51799,Installed_Capacity!$U$6:$U$11,0),MATCH(Source_Data!C51799,Installed_Capacity!$V$5:$AG$5,0)))</f>
        <v>2.610846343785558E-6</v>
      </c>
      <c r="O51799" s="41">
        <f>M51799/(INDEX(Installed_Capacity!$V$15:$AG$20,MATCH(Source_Data!B51799,Installed_Capacity!$U$15:$U$20,0),MATCH(Source_Data!C51799,Installed_Capacity!$V$14:$AG$14,0)))</f>
        <v>-5.7788019882646293E-5</v>
      </c>
      <c r="P51799" s="37">
        <v>0</v>
      </c>
      <c r="Q51799" s="38">
        <f>P51799/(INDEX(Installed_Capacity!$AJ$15:$AU$20,MATCH(Source_Data!B51799,Installed_Capacity!$AI$15:$AI$20,0),MATCH(Source_Data!C51799,Installed_Capacity!$AJ$14:$AU$14,0)))</f>
        <v>0</v>
      </c>
      <c r="R51799" s="63">
        <v>132.73509689400001</v>
      </c>
      <c r="S51799" s="42">
        <v>3249.8810438629998</v>
      </c>
      <c r="T51799" s="42">
        <f>R51799/(INDEX(Installed_Capacity!$H$25:$S$30,MATCH(Source_Data!B51799,Installed_Capacity!$G$25:$G$30,0),MATCH(Source_Data!C51799,Installed_Capacity!$H$24:$S$24,0)))</f>
        <v>9.0926905667899724E-2</v>
      </c>
      <c r="U51799" s="43">
        <f>S51799/(INDEX(Installed_Capacity!$H$33:$S$38,MATCH(Source_Data!B51799,Installed_Capacity!$G$33:$G$38,0),MATCH(Source_Data!C51799,Installed_Capacity!$H$32:$S$32,0)))</f>
        <v>0.68672854715948117</v>
      </c>
      <c r="V51799" s="21"/>
      <c r="W51799" s="2"/>
    </row>
    <row r="51800" spans="1:23" x14ac:dyDescent="0.25">
      <c r="A51800" s="17">
        <v>44894</v>
      </c>
      <c r="B51800" s="19">
        <v>2022</v>
      </c>
      <c r="C51800" s="19">
        <v>11</v>
      </c>
      <c r="D51800" s="19">
        <v>29</v>
      </c>
      <c r="E51800" s="19">
        <v>6</v>
      </c>
      <c r="F51800" s="69">
        <v>21009.843411680002</v>
      </c>
      <c r="G51800" s="52">
        <f t="shared" si="809"/>
        <v>28183.59790058</v>
      </c>
      <c r="H51800" s="34">
        <v>9.0999999999999994E-8</v>
      </c>
      <c r="I51800" s="35">
        <v>4.8615399999999998E-4</v>
      </c>
      <c r="J51800" s="35">
        <f>H51800/(INDEX(Installed_Capacity!$H$6:$S$11,MATCH(Source_Data!B51800,Installed_Capacity!$G$6:$G$11,0),MATCH(Source_Data!C51800,Installed_Capacity!$H$5:$S$5,0)))</f>
        <v>4.9443623402590624E-11</v>
      </c>
      <c r="K51800" s="36">
        <f>I51800/(INDEX(Installed_Capacity!$H$15:$S$20,MATCH(Source_Data!B51800,Installed_Capacity!$G$15:$G$20,0),MATCH(Source_Data!C51800,Installed_Capacity!$H$14:$S$14,0)))</f>
        <v>1.1522120915505143E-7</v>
      </c>
      <c r="L51800" s="39">
        <v>0</v>
      </c>
      <c r="M51800" s="40">
        <v>0.114341705</v>
      </c>
      <c r="N51800" s="40">
        <f>L51800/(INDEX(Installed_Capacity!$V$6:$AG$11,MATCH(Source_Data!B51800,Installed_Capacity!$U$6:$U$11,0),MATCH(Source_Data!C51800,Installed_Capacity!$V$5:$AG$5,0)))</f>
        <v>0</v>
      </c>
      <c r="O51800" s="41">
        <f>M51800/(INDEX(Installed_Capacity!$V$15:$AG$20,MATCH(Source_Data!B51800,Installed_Capacity!$U$15:$U$20,0),MATCH(Source_Data!C51800,Installed_Capacity!$V$14:$AG$14,0)))</f>
        <v>1.8819666208553815E-5</v>
      </c>
      <c r="P51800" s="37">
        <v>0</v>
      </c>
      <c r="Q51800" s="38">
        <f>P51800/(INDEX(Installed_Capacity!$AJ$15:$AU$20,MATCH(Source_Data!B51800,Installed_Capacity!$AI$15:$AI$20,0),MATCH(Source_Data!C51800,Installed_Capacity!$AJ$14:$AU$14,0)))</f>
        <v>0</v>
      </c>
      <c r="R51800" s="63">
        <v>166.16311966999999</v>
      </c>
      <c r="S51800" s="42">
        <v>2977.617358427</v>
      </c>
      <c r="T51800" s="42">
        <f>R51800/(INDEX(Installed_Capacity!$H$25:$S$30,MATCH(Source_Data!B51800,Installed_Capacity!$G$25:$G$30,0),MATCH(Source_Data!C51800,Installed_Capacity!$H$24:$S$24,0)))</f>
        <v>0.11382594853404575</v>
      </c>
      <c r="U51800" s="43">
        <f>S51800/(INDEX(Installed_Capacity!$H$33:$S$38,MATCH(Source_Data!B51800,Installed_Capacity!$G$33:$G$38,0),MATCH(Source_Data!C51800,Installed_Capacity!$H$32:$S$32,0)))</f>
        <v>0.62919682749951944</v>
      </c>
      <c r="V51800" s="21"/>
      <c r="W51800" s="2"/>
    </row>
    <row r="51801" spans="1:23" x14ac:dyDescent="0.25">
      <c r="A51801" s="17">
        <v>44894</v>
      </c>
      <c r="B51801" s="19">
        <v>2022</v>
      </c>
      <c r="C51801" s="19">
        <v>11</v>
      </c>
      <c r="D51801" s="19">
        <v>29</v>
      </c>
      <c r="E51801" s="19">
        <v>7</v>
      </c>
      <c r="F51801" s="69">
        <v>22450.061092190001</v>
      </c>
      <c r="G51801" s="52">
        <f t="shared" si="809"/>
        <v>28183.59790058</v>
      </c>
      <c r="H51801" s="34">
        <v>0.38300659300000001</v>
      </c>
      <c r="I51801" s="35">
        <v>60.184013657999998</v>
      </c>
      <c r="J51801" s="35">
        <f>H51801/(INDEX(Installed_Capacity!$H$6:$S$11,MATCH(Source_Data!B51801,Installed_Capacity!$G$6:$G$11,0),MATCH(Source_Data!C51801,Installed_Capacity!$H$5:$S$5,0)))</f>
        <v>2.0810146972528905E-4</v>
      </c>
      <c r="K51801" s="36">
        <f>I51801/(INDEX(Installed_Capacity!$H$15:$S$20,MATCH(Source_Data!B51801,Installed_Capacity!$G$15:$G$20,0),MATCH(Source_Data!C51801,Installed_Capacity!$H$14:$S$14,0)))</f>
        <v>1.4263946867615796E-2</v>
      </c>
      <c r="L51801" s="39">
        <v>0.91520077499999997</v>
      </c>
      <c r="M51801" s="40">
        <v>83.744338564000003</v>
      </c>
      <c r="N51801" s="40">
        <f>L51801/(INDEX(Installed_Capacity!$V$6:$AG$11,MATCH(Source_Data!B51801,Installed_Capacity!$U$6:$U$11,0),MATCH(Source_Data!C51801,Installed_Capacity!$V$5:$AG$5,0)))</f>
        <v>3.5420454017694728E-4</v>
      </c>
      <c r="O51801" s="41">
        <f>M51801/(INDEX(Installed_Capacity!$V$15:$AG$20,MATCH(Source_Data!B51801,Installed_Capacity!$U$15:$U$20,0),MATCH(Source_Data!C51801,Installed_Capacity!$V$14:$AG$14,0)))</f>
        <v>1.3783601518191468E-2</v>
      </c>
      <c r="P51801" s="37">
        <v>0</v>
      </c>
      <c r="Q51801" s="38">
        <f>P51801/(INDEX(Installed_Capacity!$AJ$15:$AU$20,MATCH(Source_Data!B51801,Installed_Capacity!$AI$15:$AI$20,0),MATCH(Source_Data!C51801,Installed_Capacity!$AJ$14:$AU$14,0)))</f>
        <v>0</v>
      </c>
      <c r="R51801" s="63">
        <v>119.76078899700001</v>
      </c>
      <c r="S51801" s="42">
        <v>2110.8848437500001</v>
      </c>
      <c r="T51801" s="42">
        <f>R51801/(INDEX(Installed_Capacity!$H$25:$S$30,MATCH(Source_Data!B51801,Installed_Capacity!$G$25:$G$30,0),MATCH(Source_Data!C51801,Installed_Capacity!$H$24:$S$24,0)))</f>
        <v>8.2039175912453771E-2</v>
      </c>
      <c r="U51801" s="43">
        <f>S51801/(INDEX(Installed_Capacity!$H$33:$S$38,MATCH(Source_Data!B51801,Installed_Capacity!$G$33:$G$38,0),MATCH(Source_Data!C51801,Installed_Capacity!$H$32:$S$32,0)))</f>
        <v>0.4460485975961509</v>
      </c>
      <c r="V51801" s="21"/>
      <c r="W51801" s="2"/>
    </row>
    <row r="51802" spans="1:23" x14ac:dyDescent="0.25">
      <c r="A51802" s="17">
        <v>44894</v>
      </c>
      <c r="B51802" s="19">
        <v>2022</v>
      </c>
      <c r="C51802" s="19">
        <v>11</v>
      </c>
      <c r="D51802" s="19">
        <v>29</v>
      </c>
      <c r="E51802" s="19">
        <v>8</v>
      </c>
      <c r="F51802" s="69">
        <v>24837.236396780001</v>
      </c>
      <c r="G51802" s="52">
        <f t="shared" si="809"/>
        <v>28183.59790058</v>
      </c>
      <c r="H51802" s="34">
        <v>225.19032418399999</v>
      </c>
      <c r="I51802" s="35">
        <v>1065.805959756</v>
      </c>
      <c r="J51802" s="35">
        <f>H51802/(INDEX(Installed_Capacity!$H$6:$S$11,MATCH(Source_Data!B51802,Installed_Capacity!$G$6:$G$11,0),MATCH(Source_Data!C51802,Installed_Capacity!$H$5:$S$5,0)))</f>
        <v>0.12235412728418672</v>
      </c>
      <c r="K51802" s="36">
        <f>I51802/(INDEX(Installed_Capacity!$H$15:$S$20,MATCH(Source_Data!B51802,Installed_Capacity!$G$15:$G$20,0),MATCH(Source_Data!C51802,Installed_Capacity!$H$14:$S$14,0)))</f>
        <v>0.25260195618620107</v>
      </c>
      <c r="L51802" s="39">
        <v>397.35086698600003</v>
      </c>
      <c r="M51802" s="40">
        <v>1738.419018525</v>
      </c>
      <c r="N51802" s="40">
        <f>L51802/(INDEX(Installed_Capacity!$V$6:$AG$11,MATCH(Source_Data!B51802,Installed_Capacity!$U$6:$U$11,0),MATCH(Source_Data!C51802,Installed_Capacity!$V$5:$AG$5,0)))</f>
        <v>0.15378426786153834</v>
      </c>
      <c r="O51802" s="41">
        <f>M51802/(INDEX(Installed_Capacity!$V$15:$AG$20,MATCH(Source_Data!B51802,Installed_Capacity!$U$15:$U$20,0),MATCH(Source_Data!C51802,Installed_Capacity!$V$14:$AG$14,0)))</f>
        <v>0.2861288946079843</v>
      </c>
      <c r="P51802" s="37">
        <v>0</v>
      </c>
      <c r="Q51802" s="38">
        <f>P51802/(INDEX(Installed_Capacity!$AJ$15:$AU$20,MATCH(Source_Data!B51802,Installed_Capacity!$AI$15:$AI$20,0),MATCH(Source_Data!C51802,Installed_Capacity!$AJ$14:$AU$14,0)))</f>
        <v>0</v>
      </c>
      <c r="R51802" s="63">
        <v>128.98055295399999</v>
      </c>
      <c r="S51802" s="42">
        <v>1511.470365639</v>
      </c>
      <c r="T51802" s="42">
        <f>R51802/(INDEX(Installed_Capacity!$H$25:$S$30,MATCH(Source_Data!B51802,Installed_Capacity!$G$25:$G$30,0),MATCH(Source_Data!C51802,Installed_Capacity!$H$24:$S$24,0)))</f>
        <v>8.8354947906562536E-2</v>
      </c>
      <c r="U51802" s="43">
        <f>S51802/(INDEX(Installed_Capacity!$H$33:$S$38,MATCH(Source_Data!B51802,Installed_Capacity!$G$33:$G$38,0),MATCH(Source_Data!C51802,Installed_Capacity!$H$32:$S$32,0)))</f>
        <v>0.31938702809752334</v>
      </c>
      <c r="V51802" s="21"/>
      <c r="W51802" s="2"/>
    </row>
    <row r="51803" spans="1:23" x14ac:dyDescent="0.25">
      <c r="A51803" s="17">
        <v>44894</v>
      </c>
      <c r="B51803" s="19">
        <v>2022</v>
      </c>
      <c r="C51803" s="19">
        <v>11</v>
      </c>
      <c r="D51803" s="19">
        <v>29</v>
      </c>
      <c r="E51803" s="19">
        <v>9</v>
      </c>
      <c r="F51803" s="69">
        <v>26245.16871577</v>
      </c>
      <c r="G51803" s="52">
        <f t="shared" si="809"/>
        <v>28183.59790058</v>
      </c>
      <c r="H51803" s="34">
        <v>806.89695445100006</v>
      </c>
      <c r="I51803" s="35">
        <v>2431.3263802689999</v>
      </c>
      <c r="J51803" s="35">
        <f>H51803/(INDEX(Installed_Capacity!$H$6:$S$11,MATCH(Source_Data!B51803,Installed_Capacity!$G$6:$G$11,0),MATCH(Source_Data!C51803,Installed_Capacity!$H$5:$S$5,0)))</f>
        <v>0.43841658396233596</v>
      </c>
      <c r="K51803" s="36">
        <f>I51803/(INDEX(Installed_Capacity!$H$15:$S$20,MATCH(Source_Data!B51803,Installed_Capacity!$G$15:$G$20,0),MATCH(Source_Data!C51803,Installed_Capacity!$H$14:$S$14,0)))</f>
        <v>0.57623791100179889</v>
      </c>
      <c r="L51803" s="39">
        <v>1407.0915762479999</v>
      </c>
      <c r="M51803" s="40">
        <v>3891.2366680929999</v>
      </c>
      <c r="N51803" s="40">
        <f>L51803/(INDEX(Installed_Capacity!$V$6:$AG$11,MATCH(Source_Data!B51803,Installed_Capacity!$U$6:$U$11,0),MATCH(Source_Data!C51803,Installed_Capacity!$V$5:$AG$5,0)))</f>
        <v>0.54457801868860822</v>
      </c>
      <c r="O51803" s="41">
        <f>M51803/(INDEX(Installed_Capacity!$V$15:$AG$20,MATCH(Source_Data!B51803,Installed_Capacity!$U$15:$U$20,0),MATCH(Source_Data!C51803,Installed_Capacity!$V$14:$AG$14,0)))</f>
        <v>0.64046425783134309</v>
      </c>
      <c r="P51803" s="37">
        <v>68.887874420000003</v>
      </c>
      <c r="Q51803" s="38">
        <f>P51803/(INDEX(Installed_Capacity!$AJ$15:$AU$20,MATCH(Source_Data!B51803,Installed_Capacity!$AI$15:$AI$20,0),MATCH(Source_Data!C51803,Installed_Capacity!$AJ$14:$AU$14,0)))</f>
        <v>6.9095159899699096E-2</v>
      </c>
      <c r="R51803" s="63">
        <v>152.166656389</v>
      </c>
      <c r="S51803" s="42">
        <v>637.50722612300001</v>
      </c>
      <c r="T51803" s="42">
        <f>R51803/(INDEX(Installed_Capacity!$H$25:$S$30,MATCH(Source_Data!B51803,Installed_Capacity!$G$25:$G$30,0),MATCH(Source_Data!C51803,Installed_Capacity!$H$24:$S$24,0)))</f>
        <v>0.10423801643307302</v>
      </c>
      <c r="U51803" s="43">
        <f>S51803/(INDEX(Installed_Capacity!$H$33:$S$38,MATCH(Source_Data!B51803,Installed_Capacity!$G$33:$G$38,0),MATCH(Source_Data!C51803,Installed_Capacity!$H$32:$S$32,0)))</f>
        <v>0.13471090335009014</v>
      </c>
      <c r="V51803" s="21"/>
      <c r="W51803" s="2"/>
    </row>
    <row r="51804" spans="1:23" x14ac:dyDescent="0.25">
      <c r="A51804" s="17">
        <v>44894</v>
      </c>
      <c r="B51804" s="19">
        <v>2022</v>
      </c>
      <c r="C51804" s="19">
        <v>11</v>
      </c>
      <c r="D51804" s="19">
        <v>29</v>
      </c>
      <c r="E51804" s="19">
        <v>10</v>
      </c>
      <c r="F51804" s="69">
        <v>25652.532180859998</v>
      </c>
      <c r="G51804" s="52">
        <f t="shared" si="809"/>
        <v>28183.59790058</v>
      </c>
      <c r="H51804" s="34">
        <v>1084.656161866</v>
      </c>
      <c r="I51804" s="35">
        <v>2987.4029418320001</v>
      </c>
      <c r="J51804" s="35">
        <f>H51804/(INDEX(Installed_Capacity!$H$6:$S$11,MATCH(Source_Data!B51804,Installed_Capacity!$G$6:$G$11,0),MATCH(Source_Data!C51804,Installed_Capacity!$H$5:$S$5,0)))</f>
        <v>0.58933330536925155</v>
      </c>
      <c r="K51804" s="36">
        <f>I51804/(INDEX(Installed_Capacity!$H$15:$S$20,MATCH(Source_Data!B51804,Installed_Capacity!$G$15:$G$20,0),MATCH(Source_Data!C51804,Installed_Capacity!$H$14:$S$14,0)))</f>
        <v>0.70803115718731269</v>
      </c>
      <c r="L51804" s="39">
        <v>1621.9806783250001</v>
      </c>
      <c r="M51804" s="40">
        <v>4224.3376101579997</v>
      </c>
      <c r="N51804" s="40">
        <f>L51804/(INDEX(Installed_Capacity!$V$6:$AG$11,MATCH(Source_Data!B51804,Installed_Capacity!$U$6:$U$11,0),MATCH(Source_Data!C51804,Installed_Capacity!$V$5:$AG$5,0)))</f>
        <v>0.62774522928261256</v>
      </c>
      <c r="O51804" s="41">
        <f>M51804/(INDEX(Installed_Capacity!$V$15:$AG$20,MATCH(Source_Data!B51804,Installed_Capacity!$U$15:$U$20,0),MATCH(Source_Data!C51804,Installed_Capacity!$V$14:$AG$14,0)))</f>
        <v>0.69528982251413418</v>
      </c>
      <c r="P51804" s="37">
        <v>386.22751270200001</v>
      </c>
      <c r="Q51804" s="38">
        <f>P51804/(INDEX(Installed_Capacity!$AJ$15:$AU$20,MATCH(Source_Data!B51804,Installed_Capacity!$AI$15:$AI$20,0),MATCH(Source_Data!C51804,Installed_Capacity!$AJ$14:$AU$14,0)))</f>
        <v>0.38738968174724175</v>
      </c>
      <c r="R51804" s="63">
        <v>235.45531165400001</v>
      </c>
      <c r="S51804" s="42">
        <v>220.04984226600001</v>
      </c>
      <c r="T51804" s="42">
        <f>R51804/(INDEX(Installed_Capacity!$H$25:$S$30,MATCH(Source_Data!B51804,Installed_Capacity!$G$25:$G$30,0),MATCH(Source_Data!C51804,Installed_Capacity!$H$24:$S$24,0)))</f>
        <v>0.16129285631867379</v>
      </c>
      <c r="U51804" s="43">
        <f>S51804/(INDEX(Installed_Capacity!$H$33:$S$38,MATCH(Source_Data!B51804,Installed_Capacity!$G$33:$G$38,0),MATCH(Source_Data!C51804,Installed_Capacity!$H$32:$S$32,0)))</f>
        <v>4.6498473772559869E-2</v>
      </c>
      <c r="V51804" s="21"/>
      <c r="W51804" s="2"/>
    </row>
    <row r="51805" spans="1:23" x14ac:dyDescent="0.25">
      <c r="A51805" s="17">
        <v>44894</v>
      </c>
      <c r="B51805" s="19">
        <v>2022</v>
      </c>
      <c r="C51805" s="19">
        <v>11</v>
      </c>
      <c r="D51805" s="19">
        <v>29</v>
      </c>
      <c r="E51805" s="19">
        <v>11</v>
      </c>
      <c r="F51805" s="69">
        <v>25060.757592360002</v>
      </c>
      <c r="G51805" s="52">
        <f t="shared" si="809"/>
        <v>28183.59790058</v>
      </c>
      <c r="H51805" s="34">
        <v>1119.7557762839999</v>
      </c>
      <c r="I51805" s="35">
        <v>3159.8322906789999</v>
      </c>
      <c r="J51805" s="35">
        <f>H51805/(INDEX(Installed_Capacity!$H$6:$S$11,MATCH(Source_Data!B51805,Installed_Capacity!$G$6:$G$11,0),MATCH(Source_Data!C51805,Installed_Capacity!$H$5:$S$5,0)))</f>
        <v>0.6084042077523254</v>
      </c>
      <c r="K51805" s="36">
        <f>I51805/(INDEX(Installed_Capacity!$H$15:$S$20,MATCH(Source_Data!B51805,Installed_Capacity!$G$15:$G$20,0),MATCH(Source_Data!C51805,Installed_Capacity!$H$14:$S$14,0)))</f>
        <v>0.74889787445790912</v>
      </c>
      <c r="L51805" s="39">
        <v>1439.1274746019999</v>
      </c>
      <c r="M51805" s="40">
        <v>4065.0276482499999</v>
      </c>
      <c r="N51805" s="40">
        <f>L51805/(INDEX(Installed_Capacity!$V$6:$AG$11,MATCH(Source_Data!B51805,Installed_Capacity!$U$6:$U$11,0),MATCH(Source_Data!C51805,Installed_Capacity!$V$5:$AG$5,0)))</f>
        <v>0.55697667585280697</v>
      </c>
      <c r="O51805" s="41">
        <f>M51805/(INDEX(Installed_Capacity!$V$15:$AG$20,MATCH(Source_Data!B51805,Installed_Capacity!$U$15:$U$20,0),MATCH(Source_Data!C51805,Installed_Capacity!$V$14:$AG$14,0)))</f>
        <v>0.66906876601680465</v>
      </c>
      <c r="P51805" s="37">
        <v>581.70984888400005</v>
      </c>
      <c r="Q51805" s="38">
        <f>P51805/(INDEX(Installed_Capacity!$AJ$15:$AU$20,MATCH(Source_Data!B51805,Installed_Capacity!$AI$15:$AI$20,0),MATCH(Source_Data!C51805,Installed_Capacity!$AJ$14:$AU$14,0)))</f>
        <v>0.58346022957271826</v>
      </c>
      <c r="R51805" s="63">
        <v>292.798209977</v>
      </c>
      <c r="S51805" s="42">
        <v>172.24328302200001</v>
      </c>
      <c r="T51805" s="42">
        <f>R51805/(INDEX(Installed_Capacity!$H$25:$S$30,MATCH(Source_Data!B51805,Installed_Capacity!$G$25:$G$30,0),MATCH(Source_Data!C51805,Installed_Capacity!$H$24:$S$24,0)))</f>
        <v>0.20057419507946295</v>
      </c>
      <c r="U51805" s="43">
        <f>S51805/(INDEX(Installed_Capacity!$H$33:$S$38,MATCH(Source_Data!B51805,Installed_Capacity!$G$33:$G$38,0),MATCH(Source_Data!C51805,Installed_Capacity!$H$32:$S$32,0)))</f>
        <v>3.6396525876244881E-2</v>
      </c>
      <c r="V51805" s="21"/>
      <c r="W51805" s="2"/>
    </row>
    <row r="51806" spans="1:23" x14ac:dyDescent="0.25">
      <c r="A51806" s="17">
        <v>44894</v>
      </c>
      <c r="B51806" s="19">
        <v>2022</v>
      </c>
      <c r="C51806" s="19">
        <v>11</v>
      </c>
      <c r="D51806" s="19">
        <v>29</v>
      </c>
      <c r="E51806" s="19">
        <v>12</v>
      </c>
      <c r="F51806" s="69">
        <v>24226.849237810002</v>
      </c>
      <c r="G51806" s="52">
        <f t="shared" si="809"/>
        <v>28183.59790058</v>
      </c>
      <c r="H51806" s="34">
        <v>1147.2393701129999</v>
      </c>
      <c r="I51806" s="35">
        <v>3191.541389596</v>
      </c>
      <c r="J51806" s="35">
        <f>H51806/(INDEX(Installed_Capacity!$H$6:$S$11,MATCH(Source_Data!B51806,Installed_Capacity!$G$6:$G$11,0),MATCH(Source_Data!C51806,Installed_Capacity!$H$5:$S$5,0)))</f>
        <v>0.62333704800541156</v>
      </c>
      <c r="K51806" s="36">
        <f>I51806/(INDEX(Installed_Capacity!$H$15:$S$20,MATCH(Source_Data!B51806,Installed_Capacity!$G$15:$G$20,0),MATCH(Source_Data!C51806,Installed_Capacity!$H$14:$S$14,0)))</f>
        <v>0.75641310773467707</v>
      </c>
      <c r="L51806" s="39">
        <v>1459.867022551</v>
      </c>
      <c r="M51806" s="40">
        <v>3941.0572021510002</v>
      </c>
      <c r="N51806" s="40">
        <f>L51806/(INDEX(Installed_Capacity!$V$6:$AG$11,MATCH(Source_Data!B51806,Installed_Capacity!$U$6:$U$11,0),MATCH(Source_Data!C51806,Installed_Capacity!$V$5:$AG$5,0)))</f>
        <v>0.56500337583539095</v>
      </c>
      <c r="O51806" s="41">
        <f>M51806/(INDEX(Installed_Capacity!$V$15:$AG$20,MATCH(Source_Data!B51806,Installed_Capacity!$U$15:$U$20,0),MATCH(Source_Data!C51806,Installed_Capacity!$V$14:$AG$14,0)))</f>
        <v>0.64866429141754378</v>
      </c>
      <c r="P51806" s="37">
        <v>603.53944019200003</v>
      </c>
      <c r="Q51806" s="38">
        <f>P51806/(INDEX(Installed_Capacity!$AJ$15:$AU$20,MATCH(Source_Data!B51806,Installed_Capacity!$AI$15:$AI$20,0),MATCH(Source_Data!C51806,Installed_Capacity!$AJ$14:$AU$14,0)))</f>
        <v>0.60535550671213645</v>
      </c>
      <c r="R51806" s="63">
        <v>169.77033586499999</v>
      </c>
      <c r="S51806" s="42">
        <v>228.386151434</v>
      </c>
      <c r="T51806" s="42">
        <f>R51806/(INDEX(Installed_Capacity!$H$25:$S$30,MATCH(Source_Data!B51806,Installed_Capacity!$G$25:$G$30,0),MATCH(Source_Data!C51806,Installed_Capacity!$H$24:$S$24,0)))</f>
        <v>0.11629698305589807</v>
      </c>
      <c r="U51806" s="43">
        <f>S51806/(INDEX(Installed_Capacity!$H$33:$S$38,MATCH(Source_Data!B51806,Installed_Capacity!$G$33:$G$38,0),MATCH(Source_Data!C51806,Installed_Capacity!$H$32:$S$32,0)))</f>
        <v>4.8260009473819906E-2</v>
      </c>
      <c r="V51806" s="21"/>
      <c r="W51806" s="2"/>
    </row>
    <row r="51807" spans="1:23" x14ac:dyDescent="0.25">
      <c r="A51807" s="17">
        <v>44894</v>
      </c>
      <c r="B51807" s="19">
        <v>2022</v>
      </c>
      <c r="C51807" s="19">
        <v>11</v>
      </c>
      <c r="D51807" s="19">
        <v>29</v>
      </c>
      <c r="E51807" s="19">
        <v>13</v>
      </c>
      <c r="F51807" s="69">
        <v>23636.95945088</v>
      </c>
      <c r="G51807" s="52">
        <f t="shared" si="809"/>
        <v>28183.59790058</v>
      </c>
      <c r="H51807" s="34">
        <v>1157.23249839</v>
      </c>
      <c r="I51807" s="35">
        <v>3170.9037200610001</v>
      </c>
      <c r="J51807" s="35">
        <f>H51807/(INDEX(Installed_Capacity!$H$6:$S$11,MATCH(Source_Data!B51807,Installed_Capacity!$G$6:$G$11,0),MATCH(Source_Data!C51807,Installed_Capacity!$H$5:$S$5,0)))</f>
        <v>0.62876667955642007</v>
      </c>
      <c r="K51807" s="36">
        <f>I51807/(INDEX(Installed_Capacity!$H$15:$S$20,MATCH(Source_Data!B51807,Installed_Capacity!$G$15:$G$20,0),MATCH(Source_Data!C51807,Installed_Capacity!$H$14:$S$14,0)))</f>
        <v>0.75152186496393969</v>
      </c>
      <c r="L51807" s="39">
        <v>1496.458425927</v>
      </c>
      <c r="M51807" s="40">
        <v>4019.6410913149998</v>
      </c>
      <c r="N51807" s="40">
        <f>L51807/(INDEX(Installed_Capacity!$V$6:$AG$11,MATCH(Source_Data!B51807,Installed_Capacity!$U$6:$U$11,0),MATCH(Source_Data!C51807,Installed_Capacity!$V$5:$AG$5,0)))</f>
        <v>0.57916512215518101</v>
      </c>
      <c r="O51807" s="41">
        <f>M51807/(INDEX(Installed_Capacity!$V$15:$AG$20,MATCH(Source_Data!B51807,Installed_Capacity!$U$15:$U$20,0),MATCH(Source_Data!C51807,Installed_Capacity!$V$14:$AG$14,0)))</f>
        <v>0.66159852712302381</v>
      </c>
      <c r="P51807" s="37">
        <v>594.98399951800002</v>
      </c>
      <c r="Q51807" s="38">
        <f>P51807/(INDEX(Installed_Capacity!$AJ$15:$AU$20,MATCH(Source_Data!B51807,Installed_Capacity!$AI$15:$AI$20,0),MATCH(Source_Data!C51807,Installed_Capacity!$AJ$14:$AU$14,0)))</f>
        <v>0.59677432248545637</v>
      </c>
      <c r="R51807" s="63">
        <v>79.195588693999994</v>
      </c>
      <c r="S51807" s="42">
        <v>165.503912318</v>
      </c>
      <c r="T51807" s="42">
        <f>R51807/(INDEX(Installed_Capacity!$H$25:$S$30,MATCH(Source_Data!B51807,Installed_Capacity!$G$25:$G$30,0),MATCH(Source_Data!C51807,Installed_Capacity!$H$24:$S$24,0)))</f>
        <v>5.4250985541855049E-2</v>
      </c>
      <c r="U51807" s="43">
        <f>S51807/(INDEX(Installed_Capacity!$H$33:$S$38,MATCH(Source_Data!B51807,Installed_Capacity!$G$33:$G$38,0),MATCH(Source_Data!C51807,Installed_Capacity!$H$32:$S$32,0)))</f>
        <v>3.4972437366584896E-2</v>
      </c>
      <c r="V51807" s="21"/>
      <c r="W51807" s="2"/>
    </row>
    <row r="51808" spans="1:23" x14ac:dyDescent="0.25">
      <c r="A51808" s="17">
        <v>44894</v>
      </c>
      <c r="B51808" s="19">
        <v>2022</v>
      </c>
      <c r="C51808" s="19">
        <v>11</v>
      </c>
      <c r="D51808" s="19">
        <v>29</v>
      </c>
      <c r="E51808" s="19">
        <v>14</v>
      </c>
      <c r="F51808" s="69">
        <v>22837.162261689999</v>
      </c>
      <c r="G51808" s="52">
        <f t="shared" si="809"/>
        <v>28183.59790058</v>
      </c>
      <c r="H51808" s="34">
        <v>1105.6599505879999</v>
      </c>
      <c r="I51808" s="35">
        <v>3006.2515653790001</v>
      </c>
      <c r="J51808" s="35">
        <f>H51808/(INDEX(Installed_Capacity!$H$6:$S$11,MATCH(Source_Data!B51808,Installed_Capacity!$G$6:$G$11,0),MATCH(Source_Data!C51808,Installed_Capacity!$H$5:$S$5,0)))</f>
        <v>0.60074543085934096</v>
      </c>
      <c r="K51808" s="36">
        <f>I51808/(INDEX(Installed_Capacity!$H$15:$S$20,MATCH(Source_Data!B51808,Installed_Capacity!$G$15:$G$20,0),MATCH(Source_Data!C51808,Installed_Capacity!$H$14:$S$14,0)))</f>
        <v>0.71249838608184757</v>
      </c>
      <c r="L51808" s="39">
        <v>1601.229466692</v>
      </c>
      <c r="M51808" s="40">
        <v>4170.7947310299996</v>
      </c>
      <c r="N51808" s="40">
        <f>L51808/(INDEX(Installed_Capacity!$V$6:$AG$11,MATCH(Source_Data!B51808,Installed_Capacity!$U$6:$U$11,0),MATCH(Source_Data!C51808,Installed_Capacity!$V$5:$AG$5,0)))</f>
        <v>0.61971401517597968</v>
      </c>
      <c r="O51808" s="41">
        <f>M51808/(INDEX(Installed_Capacity!$V$15:$AG$20,MATCH(Source_Data!B51808,Installed_Capacity!$U$15:$U$20,0),MATCH(Source_Data!C51808,Installed_Capacity!$V$14:$AG$14,0)))</f>
        <v>0.68647712278192441</v>
      </c>
      <c r="P51808" s="37">
        <v>600.48900952899999</v>
      </c>
      <c r="Q51808" s="38">
        <f>P51808/(INDEX(Installed_Capacity!$AJ$15:$AU$20,MATCH(Source_Data!B51808,Installed_Capacity!$AI$15:$AI$20,0),MATCH(Source_Data!C51808,Installed_Capacity!$AJ$14:$AU$14,0)))</f>
        <v>0.60229589722066201</v>
      </c>
      <c r="R51808" s="63">
        <v>21.742985848</v>
      </c>
      <c r="S51808" s="42">
        <v>160.814496961</v>
      </c>
      <c r="T51808" s="42">
        <f>R51808/(INDEX(Installed_Capacity!$H$25:$S$30,MATCH(Source_Data!B51808,Installed_Capacity!$G$25:$G$30,0),MATCH(Source_Data!C51808,Installed_Capacity!$H$24:$S$24,0)))</f>
        <v>1.4894496402246883E-2</v>
      </c>
      <c r="U51808" s="43">
        <f>S51808/(INDEX(Installed_Capacity!$H$33:$S$38,MATCH(Source_Data!B51808,Installed_Capacity!$G$33:$G$38,0),MATCH(Source_Data!C51808,Installed_Capacity!$H$32:$S$32,0)))</f>
        <v>3.3981522514110157E-2</v>
      </c>
      <c r="V51808" s="21"/>
      <c r="W51808" s="2"/>
    </row>
    <row r="51809" spans="1:23" x14ac:dyDescent="0.25">
      <c r="A51809" s="17">
        <v>44894</v>
      </c>
      <c r="B51809" s="19">
        <v>2022</v>
      </c>
      <c r="C51809" s="19">
        <v>11</v>
      </c>
      <c r="D51809" s="19">
        <v>29</v>
      </c>
      <c r="E51809" s="19">
        <v>15</v>
      </c>
      <c r="F51809" s="69">
        <v>22886.39095778</v>
      </c>
      <c r="G51809" s="52">
        <f t="shared" si="809"/>
        <v>28183.59790058</v>
      </c>
      <c r="H51809" s="34">
        <v>949.38402089299996</v>
      </c>
      <c r="I51809" s="35">
        <v>2446.28980469</v>
      </c>
      <c r="J51809" s="35">
        <f>H51809/(INDEX(Installed_Capacity!$H$6:$S$11,MATCH(Source_Data!B51809,Installed_Capacity!$G$6:$G$11,0),MATCH(Source_Data!C51809,Installed_Capacity!$H$5:$S$5,0)))</f>
        <v>0.51583501091726069</v>
      </c>
      <c r="K51809" s="36">
        <f>I51809/(INDEX(Installed_Capacity!$H$15:$S$20,MATCH(Source_Data!B51809,Installed_Capacity!$G$15:$G$20,0),MATCH(Source_Data!C51809,Installed_Capacity!$H$14:$S$14,0)))</f>
        <v>0.5797843260367217</v>
      </c>
      <c r="L51809" s="39">
        <v>1492.5803621970001</v>
      </c>
      <c r="M51809" s="40">
        <v>3961.4469956590001</v>
      </c>
      <c r="N51809" s="40">
        <f>L51809/(INDEX(Installed_Capacity!$V$6:$AG$11,MATCH(Source_Data!B51809,Installed_Capacity!$U$6:$U$11,0),MATCH(Source_Data!C51809,Installed_Capacity!$V$5:$AG$5,0)))</f>
        <v>0.57766421894597919</v>
      </c>
      <c r="O51809" s="41">
        <f>M51809/(INDEX(Installed_Capacity!$V$15:$AG$20,MATCH(Source_Data!B51809,Installed_Capacity!$U$15:$U$20,0),MATCH(Source_Data!C51809,Installed_Capacity!$V$14:$AG$14,0)))</f>
        <v>0.65202027695127263</v>
      </c>
      <c r="P51809" s="37">
        <v>581.59977149300005</v>
      </c>
      <c r="Q51809" s="38">
        <f>P51809/(INDEX(Installed_Capacity!$AJ$15:$AU$20,MATCH(Source_Data!B51809,Installed_Capacity!$AI$15:$AI$20,0),MATCH(Source_Data!C51809,Installed_Capacity!$AJ$14:$AU$14,0)))</f>
        <v>0.58334982095586763</v>
      </c>
      <c r="R51809" s="63">
        <v>4.799117259</v>
      </c>
      <c r="S51809" s="42">
        <v>135.03824364900001</v>
      </c>
      <c r="T51809" s="42">
        <f>R51809/(INDEX(Installed_Capacity!$H$25:$S$30,MATCH(Source_Data!B51809,Installed_Capacity!$G$25:$G$30,0),MATCH(Source_Data!C51809,Installed_Capacity!$H$24:$S$24,0)))</f>
        <v>3.2875169605425403E-3</v>
      </c>
      <c r="U51809" s="43">
        <f>S51809/(INDEX(Installed_Capacity!$H$33:$S$38,MATCH(Source_Data!B51809,Installed_Capacity!$G$33:$G$38,0),MATCH(Source_Data!C51809,Installed_Capacity!$H$32:$S$32,0)))</f>
        <v>2.8534772694884854E-2</v>
      </c>
      <c r="V51809" s="21"/>
      <c r="W51809" s="2"/>
    </row>
    <row r="51810" spans="1:23" x14ac:dyDescent="0.25">
      <c r="A51810" s="17">
        <v>44894</v>
      </c>
      <c r="B51810" s="19">
        <v>2022</v>
      </c>
      <c r="C51810" s="19">
        <v>11</v>
      </c>
      <c r="D51810" s="19">
        <v>29</v>
      </c>
      <c r="E51810" s="19">
        <v>16</v>
      </c>
      <c r="F51810" s="69">
        <v>23251.004874819999</v>
      </c>
      <c r="G51810" s="52">
        <f t="shared" si="809"/>
        <v>28183.59790058</v>
      </c>
      <c r="H51810" s="34">
        <v>569.40261766599997</v>
      </c>
      <c r="I51810" s="35">
        <v>1060.4289554740001</v>
      </c>
      <c r="J51810" s="35">
        <f>H51810/(INDEX(Installed_Capacity!$H$6:$S$11,MATCH(Source_Data!B51810,Installed_Capacity!$G$6:$G$11,0),MATCH(Source_Data!C51810,Installed_Capacity!$H$5:$S$5,0)))</f>
        <v>0.30937723727831867</v>
      </c>
      <c r="K51810" s="36">
        <f>I51810/(INDEX(Installed_Capacity!$H$15:$S$20,MATCH(Source_Data!B51810,Installed_Capacity!$G$15:$G$20,0),MATCH(Source_Data!C51810,Installed_Capacity!$H$14:$S$14,0)))</f>
        <v>0.25132757618520568</v>
      </c>
      <c r="L51810" s="39">
        <v>1072.3079102879999</v>
      </c>
      <c r="M51810" s="40">
        <v>2087.309118957</v>
      </c>
      <c r="N51810" s="40">
        <f>L51810/(INDEX(Installed_Capacity!$V$6:$AG$11,MATCH(Source_Data!B51810,Installed_Capacity!$U$6:$U$11,0),MATCH(Source_Data!C51810,Installed_Capacity!$V$5:$AG$5,0)))</f>
        <v>0.41500875072102539</v>
      </c>
      <c r="O51810" s="41">
        <f>M51810/(INDEX(Installed_Capacity!$V$15:$AG$20,MATCH(Source_Data!B51810,Installed_Capacity!$U$15:$U$20,0),MATCH(Source_Data!C51810,Installed_Capacity!$V$14:$AG$14,0)))</f>
        <v>0.34355321964843266</v>
      </c>
      <c r="P51810" s="37">
        <v>408.08922193199999</v>
      </c>
      <c r="Q51810" s="38">
        <f>P51810/(INDEX(Installed_Capacity!$AJ$15:$AU$20,MATCH(Source_Data!B51810,Installed_Capacity!$AI$15:$AI$20,0),MATCH(Source_Data!C51810,Installed_Capacity!$AJ$14:$AU$14,0)))</f>
        <v>0.40931717345235707</v>
      </c>
      <c r="R51810" s="63">
        <v>4.0052540480000003</v>
      </c>
      <c r="S51810" s="42">
        <v>127.59425398899999</v>
      </c>
      <c r="T51810" s="42">
        <f>R51810/(INDEX(Installed_Capacity!$H$25:$S$30,MATCH(Source_Data!B51810,Installed_Capacity!$G$25:$G$30,0),MATCH(Source_Data!C51810,Installed_Capacity!$H$24:$S$24,0)))</f>
        <v>2.7437005397999729E-3</v>
      </c>
      <c r="U51810" s="43">
        <f>S51810/(INDEX(Installed_Capacity!$H$33:$S$38,MATCH(Source_Data!B51810,Installed_Capacity!$G$33:$G$38,0),MATCH(Source_Data!C51810,Installed_Capacity!$H$32:$S$32,0)))</f>
        <v>2.6961791981041375E-2</v>
      </c>
      <c r="V51810" s="21"/>
      <c r="W51810" s="2"/>
    </row>
    <row r="51811" spans="1:23" x14ac:dyDescent="0.25">
      <c r="A51811" s="17">
        <v>44894</v>
      </c>
      <c r="B51811" s="19">
        <v>2022</v>
      </c>
      <c r="C51811" s="19">
        <v>11</v>
      </c>
      <c r="D51811" s="19">
        <v>29</v>
      </c>
      <c r="E51811" s="19">
        <v>17</v>
      </c>
      <c r="F51811" s="69">
        <v>24164.3572489</v>
      </c>
      <c r="G51811" s="52">
        <f t="shared" si="809"/>
        <v>28183.59790058</v>
      </c>
      <c r="H51811" s="34">
        <v>70.179362292999997</v>
      </c>
      <c r="I51811" s="35">
        <v>57.575297075000002</v>
      </c>
      <c r="J51811" s="35">
        <f>H51811/(INDEX(Installed_Capacity!$H$6:$S$11,MATCH(Source_Data!B51811,Installed_Capacity!$G$6:$G$11,0),MATCH(Source_Data!C51811,Installed_Capacity!$H$5:$S$5,0)))</f>
        <v>3.8131010547791881E-2</v>
      </c>
      <c r="K51811" s="36">
        <f>I51811/(INDEX(Installed_Capacity!$H$15:$S$20,MATCH(Source_Data!B51811,Installed_Capacity!$G$15:$G$20,0),MATCH(Source_Data!C51811,Installed_Capacity!$H$14:$S$14,0)))</f>
        <v>1.3645666489307496E-2</v>
      </c>
      <c r="L51811" s="39">
        <v>108.41505141899999</v>
      </c>
      <c r="M51811" s="40">
        <v>167.88554526799999</v>
      </c>
      <c r="N51811" s="40">
        <f>L51811/(INDEX(Installed_Capacity!$V$6:$AG$11,MATCH(Source_Data!B51811,Installed_Capacity!$U$6:$U$11,0),MATCH(Source_Data!C51811,Installed_Capacity!$V$5:$AG$5,0)))</f>
        <v>4.1959212104171341E-2</v>
      </c>
      <c r="O51811" s="41">
        <f>M51811/(INDEX(Installed_Capacity!$V$15:$AG$20,MATCH(Source_Data!B51811,Installed_Capacity!$U$15:$U$20,0),MATCH(Source_Data!C51811,Installed_Capacity!$V$14:$AG$14,0)))</f>
        <v>2.7632524136182956E-2</v>
      </c>
      <c r="P51811" s="37">
        <v>68.548541817</v>
      </c>
      <c r="Q51811" s="38">
        <f>P51811/(INDEX(Installed_Capacity!$AJ$15:$AU$20,MATCH(Source_Data!B51811,Installed_Capacity!$AI$15:$AI$20,0),MATCH(Source_Data!C51811,Installed_Capacity!$AJ$14:$AU$14,0)))</f>
        <v>6.8754806235707122E-2</v>
      </c>
      <c r="R51811" s="63">
        <v>11.240688350999999</v>
      </c>
      <c r="S51811" s="42">
        <v>87.974876620000003</v>
      </c>
      <c r="T51811" s="42">
        <f>R51811/(INDEX(Installed_Capacity!$H$25:$S$30,MATCH(Source_Data!B51811,Installed_Capacity!$G$25:$G$30,0),MATCH(Source_Data!C51811,Installed_Capacity!$H$24:$S$24,0)))</f>
        <v>7.7001564262227703E-3</v>
      </c>
      <c r="U51811" s="43">
        <f>S51811/(INDEX(Installed_Capacity!$H$33:$S$38,MATCH(Source_Data!B51811,Installed_Capacity!$G$33:$G$38,0),MATCH(Source_Data!C51811,Installed_Capacity!$H$32:$S$32,0)))</f>
        <v>1.858986787281745E-2</v>
      </c>
      <c r="V51811" s="21"/>
      <c r="W51811" s="2"/>
    </row>
    <row r="51812" spans="1:23" x14ac:dyDescent="0.25">
      <c r="A51812" s="17">
        <v>44894</v>
      </c>
      <c r="B51812" s="19">
        <v>2022</v>
      </c>
      <c r="C51812" s="19">
        <v>11</v>
      </c>
      <c r="D51812" s="19">
        <v>29</v>
      </c>
      <c r="E51812" s="19">
        <v>18</v>
      </c>
      <c r="F51812" s="69">
        <v>26181.534308390001</v>
      </c>
      <c r="G51812" s="52">
        <f t="shared" si="809"/>
        <v>28183.59790058</v>
      </c>
      <c r="H51812" s="34">
        <v>0</v>
      </c>
      <c r="I51812" s="35">
        <v>2.5097822999999998E-2</v>
      </c>
      <c r="J51812" s="35">
        <f>H51812/(INDEX(Installed_Capacity!$H$6:$S$11,MATCH(Source_Data!B51812,Installed_Capacity!$G$6:$G$11,0),MATCH(Source_Data!C51812,Installed_Capacity!$H$5:$S$5,0)))</f>
        <v>0</v>
      </c>
      <c r="K51812" s="36">
        <f>I51812/(INDEX(Installed_Capacity!$H$15:$S$20,MATCH(Source_Data!B51812,Installed_Capacity!$G$15:$G$20,0),MATCH(Source_Data!C51812,Installed_Capacity!$H$14:$S$14,0)))</f>
        <v>5.9483240150640745E-6</v>
      </c>
      <c r="L51812" s="39">
        <v>8.8034000000000005E-5</v>
      </c>
      <c r="M51812" s="40">
        <v>0.256044412</v>
      </c>
      <c r="N51812" s="40">
        <f>L51812/(INDEX(Installed_Capacity!$V$6:$AG$11,MATCH(Source_Data!B51812,Installed_Capacity!$U$6:$U$11,0),MATCH(Source_Data!C51812,Installed_Capacity!$V$5:$AG$5,0)))</f>
        <v>3.4071258833819694E-8</v>
      </c>
      <c r="O51812" s="41">
        <f>M51812/(INDEX(Installed_Capacity!$V$15:$AG$20,MATCH(Source_Data!B51812,Installed_Capacity!$U$15:$U$20,0),MATCH(Source_Data!C51812,Installed_Capacity!$V$14:$AG$14,0)))</f>
        <v>4.2142719215228E-5</v>
      </c>
      <c r="P51812" s="37">
        <v>0</v>
      </c>
      <c r="Q51812" s="38">
        <f>P51812/(INDEX(Installed_Capacity!$AJ$15:$AU$20,MATCH(Source_Data!B51812,Installed_Capacity!$AI$15:$AI$20,0),MATCH(Source_Data!C51812,Installed_Capacity!$AJ$14:$AU$14,0)))</f>
        <v>0</v>
      </c>
      <c r="R51812" s="63">
        <v>18.866335237000001</v>
      </c>
      <c r="S51812" s="42">
        <v>95.831217504999998</v>
      </c>
      <c r="T51812" s="42">
        <f>R51812/(INDEX(Installed_Capacity!$H$25:$S$30,MATCH(Source_Data!B51812,Installed_Capacity!$G$25:$G$30,0),MATCH(Source_Data!C51812,Installed_Capacity!$H$24:$S$24,0)))</f>
        <v>1.2923917822304426E-2</v>
      </c>
      <c r="U51812" s="43">
        <f>S51812/(INDEX(Installed_Capacity!$H$33:$S$38,MATCH(Source_Data!B51812,Installed_Capacity!$G$33:$G$38,0),MATCH(Source_Data!C51812,Installed_Capacity!$H$32:$S$32,0)))</f>
        <v>2.0249982039806359E-2</v>
      </c>
      <c r="V51812" s="21"/>
      <c r="W51812" s="2"/>
    </row>
    <row r="51813" spans="1:23" x14ac:dyDescent="0.25">
      <c r="A51813" s="17">
        <v>44894</v>
      </c>
      <c r="B51813" s="19">
        <v>2022</v>
      </c>
      <c r="C51813" s="19">
        <v>11</v>
      </c>
      <c r="D51813" s="19">
        <v>29</v>
      </c>
      <c r="E51813" s="19">
        <v>19</v>
      </c>
      <c r="F51813" s="69">
        <v>28183.59790058</v>
      </c>
      <c r="G51813" s="52">
        <f t="shared" si="809"/>
        <v>28183.59790058</v>
      </c>
      <c r="H51813" s="34">
        <v>0</v>
      </c>
      <c r="I51813" s="35">
        <v>2.9717041999999999E-2</v>
      </c>
      <c r="J51813" s="35">
        <f>H51813/(INDEX(Installed_Capacity!$H$6:$S$11,MATCH(Source_Data!B51813,Installed_Capacity!$G$6:$G$11,0),MATCH(Source_Data!C51813,Installed_Capacity!$H$5:$S$5,0)))</f>
        <v>0</v>
      </c>
      <c r="K51813" s="36">
        <f>I51813/(INDEX(Installed_Capacity!$H$15:$S$20,MATCH(Source_Data!B51813,Installed_Capacity!$G$15:$G$20,0),MATCH(Source_Data!C51813,Installed_Capacity!$H$14:$S$14,0)))</f>
        <v>7.0431046782530797E-6</v>
      </c>
      <c r="L51813" s="39">
        <v>0</v>
      </c>
      <c r="M51813" s="40">
        <v>-0.33151413800000001</v>
      </c>
      <c r="N51813" s="40">
        <f>L51813/(INDEX(Installed_Capacity!$V$6:$AG$11,MATCH(Source_Data!B51813,Installed_Capacity!$U$6:$U$11,0),MATCH(Source_Data!C51813,Installed_Capacity!$V$5:$AG$5,0)))</f>
        <v>0</v>
      </c>
      <c r="O51813" s="41">
        <f>M51813/(INDEX(Installed_Capacity!$V$15:$AG$20,MATCH(Source_Data!B51813,Installed_Capacity!$U$15:$U$20,0),MATCH(Source_Data!C51813,Installed_Capacity!$V$14:$AG$14,0)))</f>
        <v>-5.4564390312147668E-5</v>
      </c>
      <c r="P51813" s="37">
        <v>0</v>
      </c>
      <c r="Q51813" s="38">
        <f>P51813/(INDEX(Installed_Capacity!$AJ$15:$AU$20,MATCH(Source_Data!B51813,Installed_Capacity!$AI$15:$AI$20,0),MATCH(Source_Data!C51813,Installed_Capacity!$AJ$14:$AU$14,0)))</f>
        <v>0</v>
      </c>
      <c r="R51813" s="63">
        <v>41.459743930999998</v>
      </c>
      <c r="S51813" s="42">
        <v>110.35487579700001</v>
      </c>
      <c r="T51813" s="42">
        <f>R51813/(INDEX(Installed_Capacity!$H$25:$S$30,MATCH(Source_Data!B51813,Installed_Capacity!$G$25:$G$30,0),MATCH(Source_Data!C51813,Installed_Capacity!$H$24:$S$24,0)))</f>
        <v>2.8400975428825866E-2</v>
      </c>
      <c r="U51813" s="43">
        <f>S51813/(INDEX(Installed_Capacity!$H$33:$S$38,MATCH(Source_Data!B51813,Installed_Capacity!$G$33:$G$38,0),MATCH(Source_Data!C51813,Installed_Capacity!$H$32:$S$32,0)))</f>
        <v>2.33189592188758E-2</v>
      </c>
      <c r="V51813" s="21"/>
      <c r="W51813" s="2"/>
    </row>
    <row r="51814" spans="1:23" x14ac:dyDescent="0.25">
      <c r="A51814" s="17">
        <v>44894</v>
      </c>
      <c r="B51814" s="19">
        <v>2022</v>
      </c>
      <c r="C51814" s="19">
        <v>11</v>
      </c>
      <c r="D51814" s="19">
        <v>29</v>
      </c>
      <c r="E51814" s="19">
        <v>20</v>
      </c>
      <c r="F51814" s="69">
        <v>28135.76785679</v>
      </c>
      <c r="G51814" s="52">
        <f t="shared" si="809"/>
        <v>28183.59790058</v>
      </c>
      <c r="H51814" s="34">
        <v>0</v>
      </c>
      <c r="I51814" s="35">
        <v>3.2422279999999998E-2</v>
      </c>
      <c r="J51814" s="35">
        <f>H51814/(INDEX(Installed_Capacity!$H$6:$S$11,MATCH(Source_Data!B51814,Installed_Capacity!$G$6:$G$11,0),MATCH(Source_Data!C51814,Installed_Capacity!$H$5:$S$5,0)))</f>
        <v>0</v>
      </c>
      <c r="K51814" s="36">
        <f>I51814/(INDEX(Installed_Capacity!$H$15:$S$20,MATCH(Source_Data!B51814,Installed_Capacity!$G$15:$G$20,0),MATCH(Source_Data!C51814,Installed_Capacity!$H$14:$S$14,0)))</f>
        <v>7.6842611706653467E-6</v>
      </c>
      <c r="L51814" s="39">
        <v>0</v>
      </c>
      <c r="M51814" s="40">
        <v>-0.27720768200000001</v>
      </c>
      <c r="N51814" s="40">
        <f>L51814/(INDEX(Installed_Capacity!$V$6:$AG$11,MATCH(Source_Data!B51814,Installed_Capacity!$U$6:$U$11,0),MATCH(Source_Data!C51814,Installed_Capacity!$V$5:$AG$5,0)))</f>
        <v>0</v>
      </c>
      <c r="O51814" s="41">
        <f>M51814/(INDEX(Installed_Capacity!$V$15:$AG$20,MATCH(Source_Data!B51814,Installed_Capacity!$U$15:$U$20,0),MATCH(Source_Data!C51814,Installed_Capacity!$V$14:$AG$14,0)))</f>
        <v>-4.562601236081736E-5</v>
      </c>
      <c r="P51814" s="37">
        <v>0</v>
      </c>
      <c r="Q51814" s="38">
        <f>P51814/(INDEX(Installed_Capacity!$AJ$15:$AU$20,MATCH(Source_Data!B51814,Installed_Capacity!$AI$15:$AI$20,0),MATCH(Source_Data!C51814,Installed_Capacity!$AJ$14:$AU$14,0)))</f>
        <v>0</v>
      </c>
      <c r="R51814" s="63">
        <v>66.737165284</v>
      </c>
      <c r="S51814" s="42">
        <v>145.26990028500001</v>
      </c>
      <c r="T51814" s="42">
        <f>R51814/(INDEX(Installed_Capacity!$H$25:$S$30,MATCH(Source_Data!B51814,Installed_Capacity!$G$25:$G$30,0),MATCH(Source_Data!C51814,Installed_Capacity!$H$24:$S$24,0)))</f>
        <v>4.571664973558022E-2</v>
      </c>
      <c r="U51814" s="43">
        <f>S51814/(INDEX(Installed_Capacity!$H$33:$S$38,MATCH(Source_Data!B51814,Installed_Capacity!$G$33:$G$38,0),MATCH(Source_Data!C51814,Installed_Capacity!$H$32:$S$32,0)))</f>
        <v>3.0696812043969148E-2</v>
      </c>
      <c r="V51814" s="21"/>
      <c r="W51814" s="2"/>
    </row>
    <row r="51815" spans="1:23" x14ac:dyDescent="0.25">
      <c r="A51815" s="17">
        <v>44894</v>
      </c>
      <c r="B51815" s="19">
        <v>2022</v>
      </c>
      <c r="C51815" s="19">
        <v>11</v>
      </c>
      <c r="D51815" s="19">
        <v>29</v>
      </c>
      <c r="E51815" s="19">
        <v>21</v>
      </c>
      <c r="F51815" s="69">
        <v>27780.59690923</v>
      </c>
      <c r="G51815" s="52">
        <f t="shared" si="809"/>
        <v>28183.59790058</v>
      </c>
      <c r="H51815" s="34">
        <v>0</v>
      </c>
      <c r="I51815" s="35">
        <v>2.2750645E-2</v>
      </c>
      <c r="J51815" s="35">
        <f>H51815/(INDEX(Installed_Capacity!$H$6:$S$11,MATCH(Source_Data!B51815,Installed_Capacity!$G$6:$G$11,0),MATCH(Source_Data!C51815,Installed_Capacity!$H$5:$S$5,0)))</f>
        <v>0</v>
      </c>
      <c r="K51815" s="36">
        <f>I51815/(INDEX(Installed_Capacity!$H$15:$S$20,MATCH(Source_Data!B51815,Installed_Capacity!$G$15:$G$20,0),MATCH(Source_Data!C51815,Installed_Capacity!$H$14:$S$14,0)))</f>
        <v>5.3920297394597701E-6</v>
      </c>
      <c r="L51815" s="39">
        <v>0</v>
      </c>
      <c r="M51815" s="40">
        <v>-0.319801907</v>
      </c>
      <c r="N51815" s="40">
        <f>L51815/(INDEX(Installed_Capacity!$V$6:$AG$11,MATCH(Source_Data!B51815,Installed_Capacity!$U$6:$U$11,0),MATCH(Source_Data!C51815,Installed_Capacity!$V$5:$AG$5,0)))</f>
        <v>0</v>
      </c>
      <c r="O51815" s="41">
        <f>M51815/(INDEX(Installed_Capacity!$V$15:$AG$20,MATCH(Source_Data!B51815,Installed_Capacity!$U$15:$U$20,0),MATCH(Source_Data!C51815,Installed_Capacity!$V$14:$AG$14,0)))</f>
        <v>-5.2636657312386326E-5</v>
      </c>
      <c r="P51815" s="37">
        <v>0</v>
      </c>
      <c r="Q51815" s="38">
        <f>P51815/(INDEX(Installed_Capacity!$AJ$15:$AU$20,MATCH(Source_Data!B51815,Installed_Capacity!$AI$15:$AI$20,0),MATCH(Source_Data!C51815,Installed_Capacity!$AJ$14:$AU$14,0)))</f>
        <v>0</v>
      </c>
      <c r="R51815" s="63">
        <v>87.401089842999994</v>
      </c>
      <c r="S51815" s="42">
        <v>162.44445785600001</v>
      </c>
      <c r="T51815" s="42">
        <f>R51815/(INDEX(Installed_Capacity!$H$25:$S$30,MATCH(Source_Data!B51815,Installed_Capacity!$G$25:$G$30,0),MATCH(Source_Data!C51815,Installed_Capacity!$H$24:$S$24,0)))</f>
        <v>5.9871961805041785E-2</v>
      </c>
      <c r="U51815" s="43">
        <f>S51815/(INDEX(Installed_Capacity!$H$33:$S$38,MATCH(Source_Data!B51815,Installed_Capacity!$G$33:$G$38,0),MATCH(Source_Data!C51815,Installed_Capacity!$H$32:$S$32,0)))</f>
        <v>3.432594763682776E-2</v>
      </c>
      <c r="V51815" s="21"/>
      <c r="W51815" s="2"/>
    </row>
    <row r="51816" spans="1:23" x14ac:dyDescent="0.25">
      <c r="A51816" s="17">
        <v>44894</v>
      </c>
      <c r="B51816" s="19">
        <v>2022</v>
      </c>
      <c r="C51816" s="19">
        <v>11</v>
      </c>
      <c r="D51816" s="19">
        <v>29</v>
      </c>
      <c r="E51816" s="19">
        <v>22</v>
      </c>
      <c r="F51816" s="69">
        <v>27194.82610201</v>
      </c>
      <c r="G51816" s="52">
        <f t="shared" si="809"/>
        <v>28183.59790058</v>
      </c>
      <c r="H51816" s="34">
        <v>0</v>
      </c>
      <c r="I51816" s="35">
        <v>2.1552913E-2</v>
      </c>
      <c r="J51816" s="35">
        <f>H51816/(INDEX(Installed_Capacity!$H$6:$S$11,MATCH(Source_Data!B51816,Installed_Capacity!$G$6:$G$11,0),MATCH(Source_Data!C51816,Installed_Capacity!$H$5:$S$5,0)))</f>
        <v>0</v>
      </c>
      <c r="K51816" s="36">
        <f>I51816/(INDEX(Installed_Capacity!$H$15:$S$20,MATCH(Source_Data!B51816,Installed_Capacity!$G$15:$G$20,0),MATCH(Source_Data!C51816,Installed_Capacity!$H$14:$S$14,0)))</f>
        <v>5.1081605760183541E-6</v>
      </c>
      <c r="L51816" s="39">
        <v>0</v>
      </c>
      <c r="M51816" s="40">
        <v>-0.34470410000000001</v>
      </c>
      <c r="N51816" s="40">
        <f>L51816/(INDEX(Installed_Capacity!$V$6:$AG$11,MATCH(Source_Data!B51816,Installed_Capacity!$U$6:$U$11,0),MATCH(Source_Data!C51816,Installed_Capacity!$V$5:$AG$5,0)))</f>
        <v>0</v>
      </c>
      <c r="O51816" s="41">
        <f>M51816/(INDEX(Installed_Capacity!$V$15:$AG$20,MATCH(Source_Data!B51816,Installed_Capacity!$U$15:$U$20,0),MATCH(Source_Data!C51816,Installed_Capacity!$V$14:$AG$14,0)))</f>
        <v>-5.6735345189403603E-5</v>
      </c>
      <c r="P51816" s="37">
        <v>0</v>
      </c>
      <c r="Q51816" s="38">
        <f>P51816/(INDEX(Installed_Capacity!$AJ$15:$AU$20,MATCH(Source_Data!B51816,Installed_Capacity!$AI$15:$AI$20,0),MATCH(Source_Data!C51816,Installed_Capacity!$AJ$14:$AU$14,0)))</f>
        <v>0</v>
      </c>
      <c r="R51816" s="63">
        <v>79.127093751999993</v>
      </c>
      <c r="S51816" s="42">
        <v>137.46183135999999</v>
      </c>
      <c r="T51816" s="42">
        <f>R51816/(INDEX(Installed_Capacity!$H$25:$S$30,MATCH(Source_Data!B51816,Installed_Capacity!$G$25:$G$30,0),MATCH(Source_Data!C51816,Installed_Capacity!$H$24:$S$24,0)))</f>
        <v>5.4204064770516508E-2</v>
      </c>
      <c r="U51816" s="43">
        <f>S51816/(INDEX(Installed_Capacity!$H$33:$S$38,MATCH(Source_Data!B51816,Installed_Capacity!$G$33:$G$38,0),MATCH(Source_Data!C51816,Installed_Capacity!$H$32:$S$32,0)))</f>
        <v>2.9046898168163793E-2</v>
      </c>
      <c r="V51816" s="21"/>
      <c r="W51816" s="2"/>
    </row>
    <row r="51817" spans="1:23" x14ac:dyDescent="0.25">
      <c r="A51817" s="17">
        <v>44894</v>
      </c>
      <c r="B51817" s="19">
        <v>2022</v>
      </c>
      <c r="C51817" s="19">
        <v>11</v>
      </c>
      <c r="D51817" s="19">
        <v>29</v>
      </c>
      <c r="E51817" s="19">
        <v>23</v>
      </c>
      <c r="F51817" s="69">
        <v>26114.111856880001</v>
      </c>
      <c r="G51817" s="52">
        <f t="shared" si="809"/>
        <v>28183.59790058</v>
      </c>
      <c r="H51817" s="34">
        <v>1.3000000000000001E-8</v>
      </c>
      <c r="I51817" s="35">
        <v>1.5880208999999999E-2</v>
      </c>
      <c r="J51817" s="35">
        <f>H51817/(INDEX(Installed_Capacity!$H$6:$S$11,MATCH(Source_Data!B51817,Installed_Capacity!$G$6:$G$11,0),MATCH(Source_Data!C51817,Installed_Capacity!$H$5:$S$5,0)))</f>
        <v>7.0633747717986615E-12</v>
      </c>
      <c r="K51817" s="36">
        <f>I51817/(INDEX(Installed_Capacity!$H$15:$S$20,MATCH(Source_Data!B51817,Installed_Capacity!$G$15:$G$20,0),MATCH(Source_Data!C51817,Installed_Capacity!$H$14:$S$14,0)))</f>
        <v>3.7636980928161242E-6</v>
      </c>
      <c r="L51817" s="39">
        <v>0</v>
      </c>
      <c r="M51817" s="40">
        <v>-0.34479189999999998</v>
      </c>
      <c r="N51817" s="40">
        <f>L51817/(INDEX(Installed_Capacity!$V$6:$AG$11,MATCH(Source_Data!B51817,Installed_Capacity!$U$6:$U$11,0),MATCH(Source_Data!C51817,Installed_Capacity!$V$5:$AG$5,0)))</f>
        <v>0</v>
      </c>
      <c r="O51817" s="41">
        <f>M51817/(INDEX(Installed_Capacity!$V$15:$AG$20,MATCH(Source_Data!B51817,Installed_Capacity!$U$15:$U$20,0),MATCH(Source_Data!C51817,Installed_Capacity!$V$14:$AG$14,0)))</f>
        <v>-5.6749796318089412E-5</v>
      </c>
      <c r="P51817" s="37">
        <v>0</v>
      </c>
      <c r="Q51817" s="38">
        <f>P51817/(INDEX(Installed_Capacity!$AJ$15:$AU$20,MATCH(Source_Data!B51817,Installed_Capacity!$AI$15:$AI$20,0),MATCH(Source_Data!C51817,Installed_Capacity!$AJ$14:$AU$14,0)))</f>
        <v>0</v>
      </c>
      <c r="R51817" s="63">
        <v>91.486421519000004</v>
      </c>
      <c r="S51817" s="42">
        <v>101.893782221</v>
      </c>
      <c r="T51817" s="42">
        <f>R51817/(INDEX(Installed_Capacity!$H$25:$S$30,MATCH(Source_Data!B51817,Installed_Capacity!$G$25:$G$30,0),MATCH(Source_Data!C51817,Installed_Capacity!$H$24:$S$24,0)))</f>
        <v>6.2670517549664337E-2</v>
      </c>
      <c r="U51817" s="43">
        <f>S51817/(INDEX(Installed_Capacity!$H$33:$S$38,MATCH(Source_Data!B51817,Installed_Capacity!$G$33:$G$38,0),MATCH(Source_Data!C51817,Installed_Capacity!$H$32:$S$32,0)))</f>
        <v>2.1531055470891156E-2</v>
      </c>
      <c r="V51817" s="21"/>
      <c r="W51817" s="2"/>
    </row>
    <row r="51818" spans="1:23" x14ac:dyDescent="0.25">
      <c r="A51818" s="17">
        <v>44894</v>
      </c>
      <c r="B51818" s="19">
        <v>2022</v>
      </c>
      <c r="C51818" s="19">
        <v>11</v>
      </c>
      <c r="D51818" s="19">
        <v>29</v>
      </c>
      <c r="E51818" s="19">
        <v>24</v>
      </c>
      <c r="F51818" s="69">
        <v>24725.66734471</v>
      </c>
      <c r="G51818" s="52">
        <f t="shared" si="809"/>
        <v>28183.59790058</v>
      </c>
      <c r="H51818" s="34">
        <v>8.8199999999999998E-7</v>
      </c>
      <c r="I51818" s="35">
        <v>5.5980630000000003E-3</v>
      </c>
      <c r="J51818" s="35">
        <f>H51818/(INDEX(Installed_Capacity!$H$6:$S$11,MATCH(Source_Data!B51818,Installed_Capacity!$G$6:$G$11,0),MATCH(Source_Data!C51818,Installed_Capacity!$H$5:$S$5,0)))</f>
        <v>4.7922281144049381E-10</v>
      </c>
      <c r="K51818" s="36">
        <f>I51818/(INDEX(Installed_Capacity!$H$15:$S$20,MATCH(Source_Data!B51818,Installed_Capacity!$G$15:$G$20,0),MATCH(Source_Data!C51818,Installed_Capacity!$H$14:$S$14,0)))</f>
        <v>1.3267721499486886E-6</v>
      </c>
      <c r="L51818" s="39">
        <v>0</v>
      </c>
      <c r="M51818" s="40">
        <v>-0.329415807</v>
      </c>
      <c r="N51818" s="40">
        <f>L51818/(INDEX(Installed_Capacity!$V$6:$AG$11,MATCH(Source_Data!B51818,Installed_Capacity!$U$6:$U$11,0),MATCH(Source_Data!C51818,Installed_Capacity!$V$5:$AG$5,0)))</f>
        <v>0</v>
      </c>
      <c r="O51818" s="41">
        <f>M51818/(INDEX(Installed_Capacity!$V$15:$AG$20,MATCH(Source_Data!B51818,Installed_Capacity!$U$15:$U$20,0),MATCH(Source_Data!C51818,Installed_Capacity!$V$14:$AG$14,0)))</f>
        <v>-5.4219022985194996E-5</v>
      </c>
      <c r="P51818" s="37">
        <v>0</v>
      </c>
      <c r="Q51818" s="38">
        <f>P51818/(INDEX(Installed_Capacity!$AJ$15:$AU$20,MATCH(Source_Data!B51818,Installed_Capacity!$AI$15:$AI$20,0),MATCH(Source_Data!C51818,Installed_Capacity!$AJ$14:$AU$14,0)))</f>
        <v>0</v>
      </c>
      <c r="R51818" s="63">
        <v>97.324673465999993</v>
      </c>
      <c r="S51818" s="42">
        <v>75.233748044999999</v>
      </c>
      <c r="T51818" s="42">
        <f>R51818/(INDEX(Installed_Capacity!$H$25:$S$30,MATCH(Source_Data!B51818,Installed_Capacity!$G$25:$G$30,0),MATCH(Source_Data!C51818,Installed_Capacity!$H$24:$S$24,0)))</f>
        <v>6.6669868109330038E-2</v>
      </c>
      <c r="U51818" s="43">
        <f>S51818/(INDEX(Installed_Capacity!$H$33:$S$38,MATCH(Source_Data!B51818,Installed_Capacity!$G$33:$G$38,0),MATCH(Source_Data!C51818,Installed_Capacity!$H$32:$S$32,0)))</f>
        <v>1.5897554955086313E-2</v>
      </c>
      <c r="V51818" s="21"/>
      <c r="W51818" s="2"/>
    </row>
    <row r="51819" spans="1:23" x14ac:dyDescent="0.25">
      <c r="A51819" s="17">
        <v>44895</v>
      </c>
      <c r="B51819" s="19">
        <v>2022</v>
      </c>
      <c r="C51819" s="19">
        <v>11</v>
      </c>
      <c r="D51819" s="19">
        <v>30</v>
      </c>
      <c r="E51819" s="19">
        <v>1</v>
      </c>
      <c r="F51819" s="69">
        <v>23342.529936899999</v>
      </c>
      <c r="G51819" s="52">
        <f t="shared" si="809"/>
        <v>28252.650655239999</v>
      </c>
      <c r="H51819" s="34">
        <v>2.6390000000000001E-6</v>
      </c>
      <c r="I51819" s="35">
        <v>-4.6926679999999997E-3</v>
      </c>
      <c r="J51819" s="35">
        <f>H51819/(INDEX(Installed_Capacity!$H$6:$S$11,MATCH(Source_Data!B51819,Installed_Capacity!$G$6:$G$11,0),MATCH(Source_Data!C51819,Installed_Capacity!$H$5:$S$5,0)))</f>
        <v>1.4338650786751283E-9</v>
      </c>
      <c r="K51819" s="36">
        <f>I51819/(INDEX(Installed_Capacity!$H$15:$S$20,MATCH(Source_Data!B51819,Installed_Capacity!$G$15:$G$20,0),MATCH(Source_Data!C51819,Installed_Capacity!$H$14:$S$14,0)))</f>
        <v>-1.1121884857950708E-6</v>
      </c>
      <c r="L51819" s="39">
        <v>0</v>
      </c>
      <c r="M51819" s="40">
        <v>-0.26302985400000001</v>
      </c>
      <c r="N51819" s="40">
        <f>L51819/(INDEX(Installed_Capacity!$V$6:$AG$11,MATCH(Source_Data!B51819,Installed_Capacity!$U$6:$U$11,0),MATCH(Source_Data!C51819,Installed_Capacity!$V$5:$AG$5,0)))</f>
        <v>0</v>
      </c>
      <c r="O51819" s="41">
        <f>M51819/(INDEX(Installed_Capacity!$V$15:$AG$20,MATCH(Source_Data!B51819,Installed_Capacity!$U$15:$U$20,0),MATCH(Source_Data!C51819,Installed_Capacity!$V$14:$AG$14,0)))</f>
        <v>-4.3292463193238578E-5</v>
      </c>
      <c r="P51819" s="37">
        <v>0</v>
      </c>
      <c r="Q51819" s="38">
        <f>P51819/(INDEX(Installed_Capacity!$AJ$15:$AU$20,MATCH(Source_Data!B51819,Installed_Capacity!$AI$15:$AI$20,0),MATCH(Source_Data!C51819,Installed_Capacity!$AJ$14:$AU$14,0)))</f>
        <v>0</v>
      </c>
      <c r="R51819" s="63">
        <v>98.497993374999993</v>
      </c>
      <c r="S51819" s="42">
        <v>78.274142682999994</v>
      </c>
      <c r="T51819" s="42">
        <f>R51819/(INDEX(Installed_Capacity!$H$25:$S$30,MATCH(Source_Data!B51819,Installed_Capacity!$G$25:$G$30,0),MATCH(Source_Data!C51819,Installed_Capacity!$H$24:$S$24,0)))</f>
        <v>6.7473621985888479E-2</v>
      </c>
      <c r="U51819" s="43">
        <f>S51819/(INDEX(Installed_Capacity!$H$33:$S$38,MATCH(Source_Data!B51819,Installed_Capacity!$G$33:$G$38,0),MATCH(Source_Data!C51819,Installed_Capacity!$H$32:$S$32,0)))</f>
        <v>1.6540017175815283E-2</v>
      </c>
      <c r="V51819" s="21"/>
      <c r="W51819" s="2"/>
    </row>
    <row r="51820" spans="1:23" x14ac:dyDescent="0.25">
      <c r="A51820" s="17">
        <v>44895</v>
      </c>
      <c r="B51820" s="19">
        <v>2022</v>
      </c>
      <c r="C51820" s="19">
        <v>11</v>
      </c>
      <c r="D51820" s="19">
        <v>30</v>
      </c>
      <c r="E51820" s="19">
        <v>2</v>
      </c>
      <c r="F51820" s="69">
        <v>22676.791823430001</v>
      </c>
      <c r="G51820" s="52">
        <f t="shared" si="809"/>
        <v>28252.650655239999</v>
      </c>
      <c r="H51820" s="34">
        <v>6.314E-6</v>
      </c>
      <c r="I51820" s="35">
        <v>-6.2680410000000002E-3</v>
      </c>
      <c r="J51820" s="35">
        <f>H51820/(INDEX(Installed_Capacity!$H$6:$S$11,MATCH(Source_Data!B51820,Installed_Capacity!$G$6:$G$11,0),MATCH(Source_Data!C51820,Installed_Capacity!$H$5:$S$5,0)))</f>
        <v>3.430626793010519E-9</v>
      </c>
      <c r="K51820" s="36">
        <f>I51820/(INDEX(Installed_Capacity!$H$15:$S$20,MATCH(Source_Data!B51820,Installed_Capacity!$G$15:$G$20,0),MATCH(Source_Data!C51820,Installed_Capacity!$H$14:$S$14,0)))</f>
        <v>-1.4855606722426181E-6</v>
      </c>
      <c r="L51820" s="39">
        <v>0</v>
      </c>
      <c r="M51820" s="40">
        <v>-0.30667211599999999</v>
      </c>
      <c r="N51820" s="40">
        <f>L51820/(INDEX(Installed_Capacity!$V$6:$AG$11,MATCH(Source_Data!B51820,Installed_Capacity!$U$6:$U$11,0),MATCH(Source_Data!C51820,Installed_Capacity!$V$5:$AG$5,0)))</f>
        <v>0</v>
      </c>
      <c r="O51820" s="41">
        <f>M51820/(INDEX(Installed_Capacity!$V$15:$AG$20,MATCH(Source_Data!B51820,Installed_Capacity!$U$15:$U$20,0),MATCH(Source_Data!C51820,Installed_Capacity!$V$14:$AG$14,0)))</f>
        <v>-5.0475606066840581E-5</v>
      </c>
      <c r="P51820" s="37">
        <v>0</v>
      </c>
      <c r="Q51820" s="38">
        <f>P51820/(INDEX(Installed_Capacity!$AJ$15:$AU$20,MATCH(Source_Data!B51820,Installed_Capacity!$AI$15:$AI$20,0),MATCH(Source_Data!C51820,Installed_Capacity!$AJ$14:$AU$14,0)))</f>
        <v>0</v>
      </c>
      <c r="R51820" s="63">
        <v>101.571602416</v>
      </c>
      <c r="S51820" s="42">
        <v>67.401874513999999</v>
      </c>
      <c r="T51820" s="42">
        <f>R51820/(INDEX(Installed_Capacity!$H$25:$S$30,MATCH(Source_Data!B51820,Installed_Capacity!$G$25:$G$30,0),MATCH(Source_Data!C51820,Installed_Capacity!$H$24:$S$24,0)))</f>
        <v>6.957912208247706E-2</v>
      </c>
      <c r="U51820" s="43">
        <f>S51820/(INDEX(Installed_Capacity!$H$33:$S$38,MATCH(Source_Data!B51820,Installed_Capacity!$G$33:$G$38,0),MATCH(Source_Data!C51820,Installed_Capacity!$H$32:$S$32,0)))</f>
        <v>1.424261095594E-2</v>
      </c>
      <c r="V51820" s="21"/>
      <c r="W51820" s="2"/>
    </row>
    <row r="51821" spans="1:23" x14ac:dyDescent="0.25">
      <c r="A51821" s="17">
        <v>44895</v>
      </c>
      <c r="B51821" s="19">
        <v>2022</v>
      </c>
      <c r="C51821" s="19">
        <v>11</v>
      </c>
      <c r="D51821" s="19">
        <v>30</v>
      </c>
      <c r="E51821" s="19">
        <v>3</v>
      </c>
      <c r="F51821" s="69">
        <v>21940.868334080002</v>
      </c>
      <c r="G51821" s="52">
        <f t="shared" si="809"/>
        <v>28252.650655239999</v>
      </c>
      <c r="H51821" s="34">
        <v>8.0450000000000001E-6</v>
      </c>
      <c r="I51821" s="35">
        <v>-2.1213254000000001E-2</v>
      </c>
      <c r="J51821" s="35">
        <f>H51821/(INDEX(Installed_Capacity!$H$6:$S$11,MATCH(Source_Data!B51821,Installed_Capacity!$G$6:$G$11,0),MATCH(Source_Data!C51821,Installed_Capacity!$H$5:$S$5,0)))</f>
        <v>4.3711423107015563E-9</v>
      </c>
      <c r="K51821" s="36">
        <f>I51821/(INDEX(Installed_Capacity!$H$15:$S$20,MATCH(Source_Data!B51821,Installed_Capacity!$G$15:$G$20,0),MATCH(Source_Data!C51821,Installed_Capacity!$H$14:$S$14,0)))</f>
        <v>-5.0276594988280082E-6</v>
      </c>
      <c r="L51821" s="39">
        <v>0</v>
      </c>
      <c r="M51821" s="40">
        <v>-0.34893249999999998</v>
      </c>
      <c r="N51821" s="40">
        <f>L51821/(INDEX(Installed_Capacity!$V$6:$AG$11,MATCH(Source_Data!B51821,Installed_Capacity!$U$6:$U$11,0),MATCH(Source_Data!C51821,Installed_Capacity!$V$5:$AG$5,0)))</f>
        <v>0</v>
      </c>
      <c r="O51821" s="41">
        <f>M51821/(INDEX(Installed_Capacity!$V$15:$AG$20,MATCH(Source_Data!B51821,Installed_Capacity!$U$15:$U$20,0),MATCH(Source_Data!C51821,Installed_Capacity!$V$14:$AG$14,0)))</f>
        <v>-5.7431303646523411E-5</v>
      </c>
      <c r="P51821" s="37">
        <v>0</v>
      </c>
      <c r="Q51821" s="38">
        <f>P51821/(INDEX(Installed_Capacity!$AJ$15:$AU$20,MATCH(Source_Data!B51821,Installed_Capacity!$AI$15:$AI$20,0),MATCH(Source_Data!C51821,Installed_Capacity!$AJ$14:$AU$14,0)))</f>
        <v>0</v>
      </c>
      <c r="R51821" s="63">
        <v>103.518341882</v>
      </c>
      <c r="S51821" s="42">
        <v>68.216477124999997</v>
      </c>
      <c r="T51821" s="42">
        <f>R51821/(INDEX(Installed_Capacity!$H$25:$S$30,MATCH(Source_Data!B51821,Installed_Capacity!$G$25:$G$30,0),MATCH(Source_Data!C51821,Installed_Capacity!$H$24:$S$24,0)))</f>
        <v>7.0912687958624473E-2</v>
      </c>
      <c r="U51821" s="43">
        <f>S51821/(INDEX(Installed_Capacity!$H$33:$S$38,MATCH(Source_Data!B51821,Installed_Capacity!$G$33:$G$38,0),MATCH(Source_Data!C51821,Installed_Capacity!$H$32:$S$32,0)))</f>
        <v>1.4414743677111664E-2</v>
      </c>
      <c r="V51821" s="21"/>
      <c r="W51821" s="2"/>
    </row>
    <row r="51822" spans="1:23" x14ac:dyDescent="0.25">
      <c r="A51822" s="17">
        <v>44895</v>
      </c>
      <c r="B51822" s="19">
        <v>2022</v>
      </c>
      <c r="C51822" s="19">
        <v>11</v>
      </c>
      <c r="D51822" s="19">
        <v>30</v>
      </c>
      <c r="E51822" s="19">
        <v>4</v>
      </c>
      <c r="F51822" s="69">
        <v>21731.465311600001</v>
      </c>
      <c r="G51822" s="52">
        <f t="shared" si="809"/>
        <v>28252.650655239999</v>
      </c>
      <c r="H51822" s="34">
        <v>7.9000000000000006E-6</v>
      </c>
      <c r="I51822" s="35">
        <v>-2.2136900000000001E-2</v>
      </c>
      <c r="J51822" s="35">
        <f>H51822/(INDEX(Installed_Capacity!$H$6:$S$11,MATCH(Source_Data!B51822,Installed_Capacity!$G$6:$G$11,0),MATCH(Source_Data!C51822,Installed_Capacity!$H$5:$S$5,0)))</f>
        <v>4.2923585151699562E-9</v>
      </c>
      <c r="K51822" s="36">
        <f>I51822/(INDEX(Installed_Capacity!$H$15:$S$20,MATCH(Source_Data!B51822,Installed_Capacity!$G$15:$G$20,0),MATCH(Source_Data!C51822,Installed_Capacity!$H$14:$S$14,0)))</f>
        <v>-5.24656875176273E-6</v>
      </c>
      <c r="L51822" s="39">
        <v>0</v>
      </c>
      <c r="M51822" s="40">
        <v>-0.33615478199999999</v>
      </c>
      <c r="N51822" s="40">
        <f>L51822/(INDEX(Installed_Capacity!$V$6:$AG$11,MATCH(Source_Data!B51822,Installed_Capacity!$U$6:$U$11,0),MATCH(Source_Data!C51822,Installed_Capacity!$V$5:$AG$5,0)))</f>
        <v>0</v>
      </c>
      <c r="O51822" s="41">
        <f>M51822/(INDEX(Installed_Capacity!$V$15:$AG$20,MATCH(Source_Data!B51822,Installed_Capacity!$U$15:$U$20,0),MATCH(Source_Data!C51822,Installed_Capacity!$V$14:$AG$14,0)))</f>
        <v>-5.5328200604050586E-5</v>
      </c>
      <c r="P51822" s="37">
        <v>0</v>
      </c>
      <c r="Q51822" s="38">
        <f>P51822/(INDEX(Installed_Capacity!$AJ$15:$AU$20,MATCH(Source_Data!B51822,Installed_Capacity!$AI$15:$AI$20,0),MATCH(Source_Data!C51822,Installed_Capacity!$AJ$14:$AU$14,0)))</f>
        <v>0</v>
      </c>
      <c r="R51822" s="63">
        <v>97.029918198999994</v>
      </c>
      <c r="S51822" s="42">
        <v>50.541705772999997</v>
      </c>
      <c r="T51822" s="42">
        <f>R51822/(INDEX(Installed_Capacity!$H$25:$S$30,MATCH(Source_Data!B51822,Installed_Capacity!$G$25:$G$30,0),MATCH(Source_Data!C51822,Installed_Capacity!$H$24:$S$24,0)))</f>
        <v>6.6467953280586384E-2</v>
      </c>
      <c r="U51822" s="43">
        <f>S51822/(INDEX(Installed_Capacity!$H$33:$S$38,MATCH(Source_Data!B51822,Installed_Capacity!$G$33:$G$38,0),MATCH(Source_Data!C51822,Installed_Capacity!$H$32:$S$32,0)))</f>
        <v>1.067990849757312E-2</v>
      </c>
      <c r="V51822" s="21"/>
      <c r="W51822" s="2"/>
    </row>
    <row r="51823" spans="1:23" x14ac:dyDescent="0.25">
      <c r="A51823" s="17">
        <v>44895</v>
      </c>
      <c r="B51823" s="19">
        <v>2022</v>
      </c>
      <c r="C51823" s="19">
        <v>11</v>
      </c>
      <c r="D51823" s="19">
        <v>30</v>
      </c>
      <c r="E51823" s="19">
        <v>5</v>
      </c>
      <c r="F51823" s="69">
        <v>21971.6520256</v>
      </c>
      <c r="G51823" s="52">
        <f t="shared" si="809"/>
        <v>28252.650655239999</v>
      </c>
      <c r="H51823" s="34">
        <v>7.2710000000000003E-6</v>
      </c>
      <c r="I51823" s="35">
        <v>-2.1051030000000001E-3</v>
      </c>
      <c r="J51823" s="35">
        <f>H51823/(INDEX(Installed_Capacity!$H$6:$S$11,MATCH(Source_Data!B51823,Installed_Capacity!$G$6:$G$11,0),MATCH(Source_Data!C51823,Installed_Capacity!$H$5:$S$5,0)))</f>
        <v>3.950599843519082E-9</v>
      </c>
      <c r="K51823" s="36">
        <f>I51823/(INDEX(Installed_Capacity!$H$15:$S$20,MATCH(Source_Data!B51823,Installed_Capacity!$G$15:$G$20,0),MATCH(Source_Data!C51823,Installed_Capacity!$H$14:$S$14,0)))</f>
        <v>-4.9892115061467409E-7</v>
      </c>
      <c r="L51823" s="39">
        <v>2.3073725E-2</v>
      </c>
      <c r="M51823" s="40">
        <v>-0.34287433899999997</v>
      </c>
      <c r="N51823" s="40">
        <f>L51823/(INDEX(Installed_Capacity!$V$6:$AG$11,MATCH(Source_Data!B51823,Installed_Capacity!$U$6:$U$11,0),MATCH(Source_Data!C51823,Installed_Capacity!$V$5:$AG$5,0)))</f>
        <v>8.9300822038686892E-6</v>
      </c>
      <c r="O51823" s="41">
        <f>M51823/(INDEX(Installed_Capacity!$V$15:$AG$20,MATCH(Source_Data!B51823,Installed_Capacity!$U$15:$U$20,0),MATCH(Source_Data!C51823,Installed_Capacity!$V$14:$AG$14,0)))</f>
        <v>-5.6434182186268129E-5</v>
      </c>
      <c r="P51823" s="37">
        <v>0</v>
      </c>
      <c r="Q51823" s="38">
        <f>P51823/(INDEX(Installed_Capacity!$AJ$15:$AU$20,MATCH(Source_Data!B51823,Installed_Capacity!$AI$15:$AI$20,0),MATCH(Source_Data!C51823,Installed_Capacity!$AJ$14:$AU$14,0)))</f>
        <v>0</v>
      </c>
      <c r="R51823" s="63">
        <v>101.046454797</v>
      </c>
      <c r="S51823" s="42">
        <v>65.671311772999999</v>
      </c>
      <c r="T51823" s="42">
        <f>R51823/(INDEX(Installed_Capacity!$H$25:$S$30,MATCH(Source_Data!B51823,Installed_Capacity!$G$25:$G$30,0),MATCH(Source_Data!C51823,Installed_Capacity!$H$24:$S$24,0)))</f>
        <v>6.9219382653103165E-2</v>
      </c>
      <c r="U51823" s="43">
        <f>S51823/(INDEX(Installed_Capacity!$H$33:$S$38,MATCH(Source_Data!B51823,Installed_Capacity!$G$33:$G$38,0),MATCH(Source_Data!C51823,Installed_Capacity!$H$32:$S$32,0)))</f>
        <v>1.3876927775277293E-2</v>
      </c>
      <c r="V51823" s="21"/>
      <c r="W51823" s="2"/>
    </row>
    <row r="51824" spans="1:23" x14ac:dyDescent="0.25">
      <c r="A51824" s="17">
        <v>44895</v>
      </c>
      <c r="B51824" s="19">
        <v>2022</v>
      </c>
      <c r="C51824" s="19">
        <v>11</v>
      </c>
      <c r="D51824" s="19">
        <v>30</v>
      </c>
      <c r="E51824" s="19">
        <v>6</v>
      </c>
      <c r="F51824" s="69">
        <v>22066.460819690001</v>
      </c>
      <c r="G51824" s="52">
        <f t="shared" si="809"/>
        <v>28252.650655239999</v>
      </c>
      <c r="H51824" s="34">
        <v>7.9359999999999999E-6</v>
      </c>
      <c r="I51824" s="35">
        <v>-5.1853849999999998E-3</v>
      </c>
      <c r="J51824" s="35">
        <f>H51824/(INDEX(Installed_Capacity!$H$6:$S$11,MATCH(Source_Data!B51824,Installed_Capacity!$G$6:$G$11,0),MATCH(Source_Data!C51824,Installed_Capacity!$H$5:$S$5,0)))</f>
        <v>4.3119186299226289E-9</v>
      </c>
      <c r="K51824" s="36">
        <f>I51824/(INDEX(Installed_Capacity!$H$15:$S$20,MATCH(Source_Data!B51824,Installed_Capacity!$G$15:$G$20,0),MATCH(Source_Data!C51824,Installed_Capacity!$H$14:$S$14,0)))</f>
        <v>-1.228965162550275E-6</v>
      </c>
      <c r="L51824" s="39">
        <v>0.39078343100000001</v>
      </c>
      <c r="M51824" s="40">
        <v>1.8666288999999999E-2</v>
      </c>
      <c r="N51824" s="40">
        <f>L51824/(INDEX(Installed_Capacity!$V$6:$AG$11,MATCH(Source_Data!B51824,Installed_Capacity!$U$6:$U$11,0),MATCH(Source_Data!C51824,Installed_Capacity!$V$5:$AG$5,0)))</f>
        <v>1.5124251341037687E-4</v>
      </c>
      <c r="O51824" s="41">
        <f>M51824/(INDEX(Installed_Capacity!$V$15:$AG$20,MATCH(Source_Data!B51824,Installed_Capacity!$U$15:$U$20,0),MATCH(Source_Data!C51824,Installed_Capacity!$V$14:$AG$14,0)))</f>
        <v>3.0723114399282379E-6</v>
      </c>
      <c r="P51824" s="37">
        <v>0</v>
      </c>
      <c r="Q51824" s="38">
        <f>P51824/(INDEX(Installed_Capacity!$AJ$15:$AU$20,MATCH(Source_Data!B51824,Installed_Capacity!$AI$15:$AI$20,0),MATCH(Source_Data!C51824,Installed_Capacity!$AJ$14:$AU$14,0)))</f>
        <v>0</v>
      </c>
      <c r="R51824" s="63">
        <v>124.428440122</v>
      </c>
      <c r="S51824" s="42">
        <v>60.542044539000003</v>
      </c>
      <c r="T51824" s="42">
        <f>R51824/(INDEX(Installed_Capacity!$H$25:$S$30,MATCH(Source_Data!B51824,Installed_Capacity!$G$25:$G$30,0),MATCH(Source_Data!C51824,Installed_Capacity!$H$24:$S$24,0)))</f>
        <v>8.5236635239073849E-2</v>
      </c>
      <c r="U51824" s="43">
        <f>S51824/(INDEX(Installed_Capacity!$H$33:$S$38,MATCH(Source_Data!B51824,Installed_Capacity!$G$33:$G$38,0),MATCH(Source_Data!C51824,Installed_Capacity!$H$32:$S$32,0)))</f>
        <v>1.2793068339176025E-2</v>
      </c>
      <c r="V51824" s="21"/>
      <c r="W51824" s="2"/>
    </row>
    <row r="51825" spans="1:23" x14ac:dyDescent="0.25">
      <c r="A51825" s="17">
        <v>44895</v>
      </c>
      <c r="B51825" s="19">
        <v>2022</v>
      </c>
      <c r="C51825" s="19">
        <v>11</v>
      </c>
      <c r="D51825" s="19">
        <v>30</v>
      </c>
      <c r="E51825" s="19">
        <v>7</v>
      </c>
      <c r="F51825" s="69">
        <v>23461.167234299999</v>
      </c>
      <c r="G51825" s="52">
        <f t="shared" si="809"/>
        <v>28252.650655239999</v>
      </c>
      <c r="H51825" s="34">
        <v>0.324495017</v>
      </c>
      <c r="I51825" s="35">
        <v>53.511781374999998</v>
      </c>
      <c r="J51825" s="35">
        <f>H51825/(INDEX(Installed_Capacity!$H$6:$S$11,MATCH(Source_Data!B51825,Installed_Capacity!$G$6:$G$11,0),MATCH(Source_Data!C51825,Installed_Capacity!$H$5:$S$5,0)))</f>
        <v>1.7630999358862905E-4</v>
      </c>
      <c r="K51825" s="36">
        <f>I51825/(INDEX(Installed_Capacity!$H$15:$S$20,MATCH(Source_Data!B51825,Installed_Capacity!$G$15:$G$20,0),MATCH(Source_Data!C51825,Installed_Capacity!$H$14:$S$14,0)))</f>
        <v>1.2682590607231989E-2</v>
      </c>
      <c r="L51825" s="39">
        <v>1.6503400619999999</v>
      </c>
      <c r="M51825" s="40">
        <v>73.796251874000006</v>
      </c>
      <c r="N51825" s="40">
        <f>L51825/(INDEX(Installed_Capacity!$V$6:$AG$11,MATCH(Source_Data!B51825,Installed_Capacity!$U$6:$U$11,0),MATCH(Source_Data!C51825,Installed_Capacity!$V$5:$AG$5,0)))</f>
        <v>6.3872098753009108E-4</v>
      </c>
      <c r="O51825" s="41">
        <f>M51825/(INDEX(Installed_Capacity!$V$15:$AG$20,MATCH(Source_Data!B51825,Installed_Capacity!$U$15:$U$20,0),MATCH(Source_Data!C51825,Installed_Capacity!$V$14:$AG$14,0)))</f>
        <v>1.2146231575880771E-2</v>
      </c>
      <c r="P51825" s="37">
        <v>0</v>
      </c>
      <c r="Q51825" s="38">
        <f>P51825/(INDEX(Installed_Capacity!$AJ$15:$AU$20,MATCH(Source_Data!B51825,Installed_Capacity!$AI$15:$AI$20,0),MATCH(Source_Data!C51825,Installed_Capacity!$AJ$14:$AU$14,0)))</f>
        <v>0</v>
      </c>
      <c r="R51825" s="63">
        <v>120.816733524</v>
      </c>
      <c r="S51825" s="42">
        <v>49.232425053999997</v>
      </c>
      <c r="T51825" s="42">
        <f>R51825/(INDEX(Installed_Capacity!$H$25:$S$30,MATCH(Source_Data!B51825,Installed_Capacity!$G$25:$G$30,0),MATCH(Source_Data!C51825,Installed_Capacity!$H$24:$S$24,0)))</f>
        <v>8.2762524677353067E-2</v>
      </c>
      <c r="U51825" s="43">
        <f>S51825/(INDEX(Installed_Capacity!$H$33:$S$38,MATCH(Source_Data!B51825,Installed_Capacity!$G$33:$G$38,0),MATCH(Source_Data!C51825,Installed_Capacity!$H$32:$S$32,0)))</f>
        <v>1.0403245926282804E-2</v>
      </c>
      <c r="V51825" s="21"/>
      <c r="W51825" s="2"/>
    </row>
    <row r="51826" spans="1:23" x14ac:dyDescent="0.25">
      <c r="A51826" s="17">
        <v>44895</v>
      </c>
      <c r="B51826" s="19">
        <v>2022</v>
      </c>
      <c r="C51826" s="19">
        <v>11</v>
      </c>
      <c r="D51826" s="19">
        <v>30</v>
      </c>
      <c r="E51826" s="19">
        <v>8</v>
      </c>
      <c r="F51826" s="69">
        <v>25595.40545772</v>
      </c>
      <c r="G51826" s="52">
        <f t="shared" si="809"/>
        <v>28252.650655239999</v>
      </c>
      <c r="H51826" s="34">
        <v>209.71191912800001</v>
      </c>
      <c r="I51826" s="35">
        <v>1022.99766493</v>
      </c>
      <c r="J51826" s="35">
        <f>H51826/(INDEX(Installed_Capacity!$H$6:$S$11,MATCH(Source_Data!B51826,Installed_Capacity!$G$6:$G$11,0),MATCH(Source_Data!C51826,Installed_Capacity!$H$5:$S$5,0)))</f>
        <v>0.11394414453186126</v>
      </c>
      <c r="K51826" s="36">
        <f>I51826/(INDEX(Installed_Capacity!$H$15:$S$20,MATCH(Source_Data!B51826,Installed_Capacity!$G$15:$G$20,0),MATCH(Source_Data!C51826,Installed_Capacity!$H$14:$S$14,0)))</f>
        <v>0.24245615158165676</v>
      </c>
      <c r="L51826" s="39">
        <v>349.24898512300001</v>
      </c>
      <c r="M51826" s="40">
        <v>1726.1992489280001</v>
      </c>
      <c r="N51826" s="40">
        <f>L51826/(INDEX(Installed_Capacity!$V$6:$AG$11,MATCH(Source_Data!B51826,Installed_Capacity!$U$6:$U$11,0),MATCH(Source_Data!C51826,Installed_Capacity!$V$5:$AG$5,0)))</f>
        <v>0.13516769168247014</v>
      </c>
      <c r="O51826" s="41">
        <f>M51826/(INDEX(Installed_Capacity!$V$15:$AG$20,MATCH(Source_Data!B51826,Installed_Capacity!$U$15:$U$20,0),MATCH(Source_Data!C51826,Installed_Capacity!$V$14:$AG$14,0)))</f>
        <v>0.28411762509821992</v>
      </c>
      <c r="P51826" s="37">
        <v>0</v>
      </c>
      <c r="Q51826" s="38">
        <f>P51826/(INDEX(Installed_Capacity!$AJ$15:$AU$20,MATCH(Source_Data!B51826,Installed_Capacity!$AI$15:$AI$20,0),MATCH(Source_Data!C51826,Installed_Capacity!$AJ$14:$AU$14,0)))</f>
        <v>0</v>
      </c>
      <c r="R51826" s="63">
        <v>129.99606379100001</v>
      </c>
      <c r="S51826" s="42">
        <v>31.878444213000002</v>
      </c>
      <c r="T51826" s="42">
        <f>R51826/(INDEX(Installed_Capacity!$H$25:$S$30,MATCH(Source_Data!B51826,Installed_Capacity!$G$25:$G$30,0),MATCH(Source_Data!C51826,Installed_Capacity!$H$24:$S$24,0)))</f>
        <v>8.9050598568982064E-2</v>
      </c>
      <c r="U51826" s="43">
        <f>S51826/(INDEX(Installed_Capacity!$H$33:$S$38,MATCH(Source_Data!B51826,Installed_Capacity!$G$33:$G$38,0),MATCH(Source_Data!C51826,Installed_Capacity!$H$32:$S$32,0)))</f>
        <v>6.7361966129308344E-3</v>
      </c>
      <c r="V51826" s="21"/>
      <c r="W51826" s="2"/>
    </row>
    <row r="51827" spans="1:23" x14ac:dyDescent="0.25">
      <c r="A51827" s="17">
        <v>44895</v>
      </c>
      <c r="B51827" s="19">
        <v>2022</v>
      </c>
      <c r="C51827" s="19">
        <v>11</v>
      </c>
      <c r="D51827" s="19">
        <v>30</v>
      </c>
      <c r="E51827" s="19">
        <v>9</v>
      </c>
      <c r="F51827" s="69">
        <v>26783.71980911</v>
      </c>
      <c r="G51827" s="52">
        <f t="shared" si="809"/>
        <v>28252.650655239999</v>
      </c>
      <c r="H51827" s="34">
        <v>804.25300425499995</v>
      </c>
      <c r="I51827" s="35">
        <v>2374.346974736</v>
      </c>
      <c r="J51827" s="35">
        <f>H51827/(INDEX(Installed_Capacity!$H$6:$S$11,MATCH(Source_Data!B51827,Installed_Capacity!$G$6:$G$11,0),MATCH(Source_Data!C51827,Installed_Capacity!$H$5:$S$5,0)))</f>
        <v>0.43698002926138829</v>
      </c>
      <c r="K51827" s="36">
        <f>I51827/(INDEX(Installed_Capacity!$H$15:$S$20,MATCH(Source_Data!B51827,Installed_Capacity!$G$15:$G$20,0),MATCH(Source_Data!C51827,Installed_Capacity!$H$14:$S$14,0)))</f>
        <v>0.56273347413107833</v>
      </c>
      <c r="L51827" s="39">
        <v>1364.36799359</v>
      </c>
      <c r="M51827" s="40">
        <v>3840.5928044749999</v>
      </c>
      <c r="N51827" s="40">
        <f>L51827/(INDEX(Installed_Capacity!$V$6:$AG$11,MATCH(Source_Data!B51827,Installed_Capacity!$U$6:$U$11,0),MATCH(Source_Data!C51827,Installed_Capacity!$V$5:$AG$5,0)))</f>
        <v>0.52804297264902345</v>
      </c>
      <c r="O51827" s="41">
        <f>M51827/(INDEX(Installed_Capacity!$V$15:$AG$20,MATCH(Source_Data!B51827,Installed_Capacity!$U$15:$U$20,0),MATCH(Source_Data!C51827,Installed_Capacity!$V$14:$AG$14,0)))</f>
        <v>0.63212871124488734</v>
      </c>
      <c r="P51827" s="37">
        <v>154.77502254000001</v>
      </c>
      <c r="Q51827" s="38">
        <f>P51827/(INDEX(Installed_Capacity!$AJ$15:$AU$20,MATCH(Source_Data!B51827,Installed_Capacity!$AI$15:$AI$20,0),MATCH(Source_Data!C51827,Installed_Capacity!$AJ$14:$AU$14,0)))</f>
        <v>0.15524074477432298</v>
      </c>
      <c r="R51827" s="63">
        <v>139.14710957700001</v>
      </c>
      <c r="S51827" s="42">
        <v>46.999983964999998</v>
      </c>
      <c r="T51827" s="42">
        <f>R51827/(INDEX(Installed_Capacity!$H$25:$S$30,MATCH(Source_Data!B51827,Installed_Capacity!$G$25:$G$30,0),MATCH(Source_Data!C51827,Installed_Capacity!$H$24:$S$24,0)))</f>
        <v>9.5319296874229353E-2</v>
      </c>
      <c r="U51827" s="43">
        <f>S51827/(INDEX(Installed_Capacity!$H$33:$S$38,MATCH(Source_Data!B51827,Installed_Capacity!$G$33:$G$38,0),MATCH(Source_Data!C51827,Installed_Capacity!$H$32:$S$32,0)))</f>
        <v>9.9315114212420331E-3</v>
      </c>
      <c r="V51827" s="21"/>
      <c r="W51827" s="2"/>
    </row>
    <row r="51828" spans="1:23" x14ac:dyDescent="0.25">
      <c r="A51828" s="17">
        <v>44895</v>
      </c>
      <c r="B51828" s="19">
        <v>2022</v>
      </c>
      <c r="C51828" s="19">
        <v>11</v>
      </c>
      <c r="D51828" s="19">
        <v>30</v>
      </c>
      <c r="E51828" s="19">
        <v>10</v>
      </c>
      <c r="F51828" s="69">
        <v>26445.80725708</v>
      </c>
      <c r="G51828" s="52">
        <f t="shared" si="809"/>
        <v>28252.650655239999</v>
      </c>
      <c r="H51828" s="34">
        <v>1067.8704242199999</v>
      </c>
      <c r="I51828" s="35">
        <v>2946.1452381889999</v>
      </c>
      <c r="J51828" s="35">
        <f>H51828/(INDEX(Installed_Capacity!$H$6:$S$11,MATCH(Source_Data!B51828,Installed_Capacity!$G$6:$G$11,0),MATCH(Source_Data!C51828,Installed_Capacity!$H$5:$S$5,0)))</f>
        <v>0.5802130010758062</v>
      </c>
      <c r="K51828" s="36">
        <f>I51828/(INDEX(Installed_Capacity!$H$15:$S$20,MATCH(Source_Data!B51828,Installed_Capacity!$G$15:$G$20,0),MATCH(Source_Data!C51828,Installed_Capacity!$H$14:$S$14,0)))</f>
        <v>0.69825285134038506</v>
      </c>
      <c r="L51828" s="39">
        <v>1664.5787167660001</v>
      </c>
      <c r="M51828" s="40">
        <v>4143.8253288389997</v>
      </c>
      <c r="N51828" s="40">
        <f>L51828/(INDEX(Installed_Capacity!$V$6:$AG$11,MATCH(Source_Data!B51828,Installed_Capacity!$U$6:$U$11,0),MATCH(Source_Data!C51828,Installed_Capacity!$V$5:$AG$5,0)))</f>
        <v>0.6442316867142448</v>
      </c>
      <c r="O51828" s="41">
        <f>M51828/(INDEX(Installed_Capacity!$V$15:$AG$20,MATCH(Source_Data!B51828,Installed_Capacity!$U$15:$U$20,0),MATCH(Source_Data!C51828,Installed_Capacity!$V$14:$AG$14,0)))</f>
        <v>0.6820381899614032</v>
      </c>
      <c r="P51828" s="37">
        <v>528.22904566299997</v>
      </c>
      <c r="Q51828" s="38">
        <f>P51828/(INDEX(Installed_Capacity!$AJ$15:$AU$20,MATCH(Source_Data!B51828,Installed_Capacity!$AI$15:$AI$20,0),MATCH(Source_Data!C51828,Installed_Capacity!$AJ$14:$AU$14,0)))</f>
        <v>0.52981850116649942</v>
      </c>
      <c r="R51828" s="63">
        <v>135.21862684600001</v>
      </c>
      <c r="S51828" s="42">
        <v>80.762119657</v>
      </c>
      <c r="T51828" s="42">
        <f>R51828/(INDEX(Installed_Capacity!$H$25:$S$30,MATCH(Source_Data!B51828,Installed_Capacity!$G$25:$G$30,0),MATCH(Source_Data!C51828,Installed_Capacity!$H$24:$S$24,0)))</f>
        <v>9.2628186632415413E-2</v>
      </c>
      <c r="U51828" s="43">
        <f>S51828/(INDEX(Installed_Capacity!$H$33:$S$38,MATCH(Source_Data!B51828,Installed_Capacity!$G$33:$G$38,0),MATCH(Source_Data!C51828,Installed_Capacity!$H$32:$S$32,0)))</f>
        <v>1.7065748668648746E-2</v>
      </c>
      <c r="V51828" s="21"/>
      <c r="W51828" s="2"/>
    </row>
    <row r="51829" spans="1:23" x14ac:dyDescent="0.25">
      <c r="A51829" s="17">
        <v>44895</v>
      </c>
      <c r="B51829" s="19">
        <v>2022</v>
      </c>
      <c r="C51829" s="19">
        <v>11</v>
      </c>
      <c r="D51829" s="19">
        <v>30</v>
      </c>
      <c r="E51829" s="19">
        <v>11</v>
      </c>
      <c r="F51829" s="69">
        <v>25751.464974859999</v>
      </c>
      <c r="G51829" s="52">
        <f t="shared" si="809"/>
        <v>28252.650655239999</v>
      </c>
      <c r="H51829" s="34">
        <v>1110.4994917409999</v>
      </c>
      <c r="I51829" s="35">
        <v>3086.483715846</v>
      </c>
      <c r="J51829" s="35">
        <f>H51829/(INDEX(Installed_Capacity!$H$6:$S$11,MATCH(Source_Data!B51829,Installed_Capacity!$G$6:$G$11,0),MATCH(Source_Data!C51829,Installed_Capacity!$H$5:$S$5,0)))</f>
        <v>0.60337493031220113</v>
      </c>
      <c r="K51829" s="36">
        <f>I51829/(INDEX(Installed_Capacity!$H$15:$S$20,MATCH(Source_Data!B51829,Installed_Capacity!$G$15:$G$20,0),MATCH(Source_Data!C51829,Installed_Capacity!$H$14:$S$14,0)))</f>
        <v>0.73151385317646733</v>
      </c>
      <c r="L51829" s="39">
        <v>1586.3986230630001</v>
      </c>
      <c r="M51829" s="40">
        <v>3949.710154035</v>
      </c>
      <c r="N51829" s="40">
        <f>L51829/(INDEX(Installed_Capacity!$V$6:$AG$11,MATCH(Source_Data!B51829,Installed_Capacity!$U$6:$U$11,0),MATCH(Source_Data!C51829,Installed_Capacity!$V$5:$AG$5,0)))</f>
        <v>0.61397412476991431</v>
      </c>
      <c r="O51829" s="41">
        <f>M51829/(INDEX(Installed_Capacity!$V$15:$AG$20,MATCH(Source_Data!B51829,Installed_Capacity!$U$15:$U$20,0),MATCH(Source_Data!C51829,Installed_Capacity!$V$14:$AG$14,0)))</f>
        <v>0.65008849325339668</v>
      </c>
      <c r="P51829" s="37">
        <v>565.37469617600004</v>
      </c>
      <c r="Q51829" s="38">
        <f>P51829/(INDEX(Installed_Capacity!$AJ$15:$AU$20,MATCH(Source_Data!B51829,Installed_Capacity!$AI$15:$AI$20,0),MATCH(Source_Data!C51829,Installed_Capacity!$AJ$14:$AU$14,0)))</f>
        <v>0.56707592394784356</v>
      </c>
      <c r="R51829" s="63">
        <v>125.389347832</v>
      </c>
      <c r="S51829" s="42">
        <v>115.45229610299999</v>
      </c>
      <c r="T51829" s="42">
        <f>R51829/(INDEX(Installed_Capacity!$H$25:$S$30,MATCH(Source_Data!B51829,Installed_Capacity!$G$25:$G$30,0),MATCH(Source_Data!C51829,Installed_Capacity!$H$24:$S$24,0)))</f>
        <v>8.589488137553089E-2</v>
      </c>
      <c r="U51829" s="43">
        <f>S51829/(INDEX(Installed_Capacity!$H$33:$S$38,MATCH(Source_Data!B51829,Installed_Capacity!$G$33:$G$38,0),MATCH(Source_Data!C51829,Installed_Capacity!$H$32:$S$32,0)))</f>
        <v>2.4396089118018098E-2</v>
      </c>
      <c r="V51829" s="21"/>
      <c r="W51829" s="2"/>
    </row>
    <row r="51830" spans="1:23" x14ac:dyDescent="0.25">
      <c r="A51830" s="17">
        <v>44895</v>
      </c>
      <c r="B51830" s="19">
        <v>2022</v>
      </c>
      <c r="C51830" s="19">
        <v>11</v>
      </c>
      <c r="D51830" s="19">
        <v>30</v>
      </c>
      <c r="E51830" s="19">
        <v>12</v>
      </c>
      <c r="F51830" s="69">
        <v>24688.899613540001</v>
      </c>
      <c r="G51830" s="52">
        <f t="shared" si="809"/>
        <v>28252.650655239999</v>
      </c>
      <c r="H51830" s="34">
        <v>1087.727728997</v>
      </c>
      <c r="I51830" s="35">
        <v>3156.4663369949999</v>
      </c>
      <c r="J51830" s="35">
        <f>H51830/(INDEX(Installed_Capacity!$H$6:$S$11,MATCH(Source_Data!B51830,Installed_Capacity!$G$6:$G$11,0),MATCH(Source_Data!C51830,Installed_Capacity!$H$5:$S$5,0)))</f>
        <v>0.59100219996794312</v>
      </c>
      <c r="K51830" s="36">
        <f>I51830/(INDEX(Installed_Capacity!$H$15:$S$20,MATCH(Source_Data!B51830,Installed_Capacity!$G$15:$G$20,0),MATCH(Source_Data!C51830,Installed_Capacity!$H$14:$S$14,0)))</f>
        <v>0.74810012466374842</v>
      </c>
      <c r="L51830" s="39">
        <v>1504.6753098070001</v>
      </c>
      <c r="M51830" s="40">
        <v>3852.4372159969998</v>
      </c>
      <c r="N51830" s="40">
        <f>L51830/(INDEX(Installed_Capacity!$V$6:$AG$11,MATCH(Source_Data!B51830,Installed_Capacity!$U$6:$U$11,0),MATCH(Source_Data!C51830,Installed_Capacity!$V$5:$AG$5,0)))</f>
        <v>0.58234525230356604</v>
      </c>
      <c r="O51830" s="41">
        <f>M51830/(INDEX(Installed_Capacity!$V$15:$AG$20,MATCH(Source_Data!B51830,Installed_Capacity!$U$15:$U$20,0),MATCH(Source_Data!C51830,Installed_Capacity!$V$14:$AG$14,0)))</f>
        <v>0.63407820002748672</v>
      </c>
      <c r="P51830" s="37">
        <v>531.70923438600005</v>
      </c>
      <c r="Q51830" s="38">
        <f>P51830/(INDEX(Installed_Capacity!$AJ$15:$AU$20,MATCH(Source_Data!B51830,Installed_Capacity!$AI$15:$AI$20,0),MATCH(Source_Data!C51830,Installed_Capacity!$AJ$14:$AU$14,0)))</f>
        <v>0.53330916187161492</v>
      </c>
      <c r="R51830" s="63">
        <v>144.750129133</v>
      </c>
      <c r="S51830" s="42">
        <v>102.554314623</v>
      </c>
      <c r="T51830" s="42">
        <f>R51830/(INDEX(Installed_Capacity!$H$25:$S$30,MATCH(Source_Data!B51830,Installed_Capacity!$G$25:$G$30,0),MATCH(Source_Data!C51830,Installed_Capacity!$H$24:$S$24,0)))</f>
        <v>9.9157507283874513E-2</v>
      </c>
      <c r="U51830" s="43">
        <f>S51830/(INDEX(Installed_Capacity!$H$33:$S$38,MATCH(Source_Data!B51830,Installed_Capacity!$G$33:$G$38,0),MATCH(Source_Data!C51830,Installed_Capacity!$H$32:$S$32,0)))</f>
        <v>2.1670631797118173E-2</v>
      </c>
      <c r="V51830" s="21"/>
      <c r="W51830" s="2"/>
    </row>
    <row r="51831" spans="1:23" x14ac:dyDescent="0.25">
      <c r="A51831" s="17">
        <v>44895</v>
      </c>
      <c r="B51831" s="19">
        <v>2022</v>
      </c>
      <c r="C51831" s="19">
        <v>11</v>
      </c>
      <c r="D51831" s="19">
        <v>30</v>
      </c>
      <c r="E51831" s="19">
        <v>13</v>
      </c>
      <c r="F51831" s="69">
        <v>23794.882937599999</v>
      </c>
      <c r="G51831" s="52">
        <f t="shared" si="809"/>
        <v>28252.650655239999</v>
      </c>
      <c r="H51831" s="34">
        <v>1069.420541746</v>
      </c>
      <c r="I51831" s="35">
        <v>3128.0376748210001</v>
      </c>
      <c r="J51831" s="35">
        <f>H51831/(INDEX(Installed_Capacity!$H$6:$S$11,MATCH(Source_Data!B51831,Installed_Capacity!$G$6:$G$11,0),MATCH(Source_Data!C51831,Installed_Capacity!$H$5:$S$5,0)))</f>
        <v>0.58105523653938107</v>
      </c>
      <c r="K51831" s="36">
        <f>I51831/(INDEX(Installed_Capacity!$H$15:$S$20,MATCH(Source_Data!B51831,Installed_Capacity!$G$15:$G$20,0),MATCH(Source_Data!C51831,Installed_Capacity!$H$14:$S$14,0)))</f>
        <v>0.74136237318921827</v>
      </c>
      <c r="L51831" s="39">
        <v>1534.1481969060001</v>
      </c>
      <c r="M51831" s="40">
        <v>3931.5330029840002</v>
      </c>
      <c r="N51831" s="40">
        <f>L51831/(INDEX(Installed_Capacity!$V$6:$AG$11,MATCH(Source_Data!B51831,Installed_Capacity!$U$6:$U$11,0),MATCH(Source_Data!C51831,Installed_Capacity!$V$5:$AG$5,0)))</f>
        <v>0.5937519629486574</v>
      </c>
      <c r="O51831" s="41">
        <f>M51831/(INDEX(Installed_Capacity!$V$15:$AG$20,MATCH(Source_Data!B51831,Installed_Capacity!$U$15:$U$20,0),MATCH(Source_Data!C51831,Installed_Capacity!$V$14:$AG$14,0)))</f>
        <v>0.64709668973426704</v>
      </c>
      <c r="P51831" s="37">
        <v>541.37146546700001</v>
      </c>
      <c r="Q51831" s="38">
        <f>P51831/(INDEX(Installed_Capacity!$AJ$15:$AU$20,MATCH(Source_Data!B51831,Installed_Capacity!$AI$15:$AI$20,0),MATCH(Source_Data!C51831,Installed_Capacity!$AJ$14:$AU$14,0)))</f>
        <v>0.54300046686760284</v>
      </c>
      <c r="R51831" s="63">
        <v>180.14840731699999</v>
      </c>
      <c r="S51831" s="42">
        <v>71.077151775999994</v>
      </c>
      <c r="T51831" s="42">
        <f>R51831/(INDEX(Installed_Capacity!$H$25:$S$30,MATCH(Source_Data!B51831,Installed_Capacity!$G$25:$G$30,0),MATCH(Source_Data!C51831,Installed_Capacity!$H$24:$S$24,0)))</f>
        <v>0.12340622504247158</v>
      </c>
      <c r="U51831" s="43">
        <f>S51831/(INDEX(Installed_Capacity!$H$33:$S$38,MATCH(Source_Data!B51831,Installed_Capacity!$G$33:$G$38,0),MATCH(Source_Data!C51831,Installed_Capacity!$H$32:$S$32,0)))</f>
        <v>1.5019229478426427E-2</v>
      </c>
      <c r="V51831" s="21"/>
      <c r="W51831" s="2"/>
    </row>
    <row r="51832" spans="1:23" x14ac:dyDescent="0.25">
      <c r="A51832" s="17">
        <v>44895</v>
      </c>
      <c r="B51832" s="19">
        <v>2022</v>
      </c>
      <c r="C51832" s="19">
        <v>11</v>
      </c>
      <c r="D51832" s="19">
        <v>30</v>
      </c>
      <c r="E51832" s="19">
        <v>14</v>
      </c>
      <c r="F51832" s="69">
        <v>23701.279483890001</v>
      </c>
      <c r="G51832" s="52">
        <f t="shared" si="809"/>
        <v>28252.650655239999</v>
      </c>
      <c r="H51832" s="34">
        <v>1025.541117647</v>
      </c>
      <c r="I51832" s="35">
        <v>2979.050069416</v>
      </c>
      <c r="J51832" s="35">
        <f>H51832/(INDEX(Installed_Capacity!$H$6:$S$11,MATCH(Source_Data!B51832,Installed_Capacity!$G$6:$G$11,0),MATCH(Source_Data!C51832,Installed_Capacity!$H$5:$S$5,0)))</f>
        <v>0.5572139429100017</v>
      </c>
      <c r="K51832" s="36">
        <f>I51832/(INDEX(Installed_Capacity!$H$15:$S$20,MATCH(Source_Data!B51832,Installed_Capacity!$G$15:$G$20,0),MATCH(Source_Data!C51832,Installed_Capacity!$H$14:$S$14,0)))</f>
        <v>0.70605147984291283</v>
      </c>
      <c r="L51832" s="39">
        <v>1591.9098191840001</v>
      </c>
      <c r="M51832" s="40">
        <v>4104.1042530510003</v>
      </c>
      <c r="N51832" s="40">
        <f>L51832/(INDEX(Installed_Capacity!$V$6:$AG$11,MATCH(Source_Data!B51832,Installed_Capacity!$U$6:$U$11,0),MATCH(Source_Data!C51832,Installed_Capacity!$V$5:$AG$5,0)))</f>
        <v>0.61610708918732726</v>
      </c>
      <c r="O51832" s="41">
        <f>M51832/(INDEX(Installed_Capacity!$V$15:$AG$20,MATCH(Source_Data!B51832,Installed_Capacity!$U$15:$U$20,0),MATCH(Source_Data!C51832,Installed_Capacity!$V$14:$AG$14,0)))</f>
        <v>0.67550044078427818</v>
      </c>
      <c r="P51832" s="37">
        <v>604.24860462100003</v>
      </c>
      <c r="Q51832" s="38">
        <f>P51832/(INDEX(Installed_Capacity!$AJ$15:$AU$20,MATCH(Source_Data!B51832,Installed_Capacity!$AI$15:$AI$20,0),MATCH(Source_Data!C51832,Installed_Capacity!$AJ$14:$AU$14,0)))</f>
        <v>0.60606680503610832</v>
      </c>
      <c r="R51832" s="63">
        <v>201.60390459999999</v>
      </c>
      <c r="S51832" s="42">
        <v>67.977368541999994</v>
      </c>
      <c r="T51832" s="42">
        <f>R51832/(INDEX(Installed_Capacity!$H$25:$S$30,MATCH(Source_Data!B51832,Installed_Capacity!$G$25:$G$30,0),MATCH(Source_Data!C51832,Installed_Capacity!$H$24:$S$24,0)))</f>
        <v>0.13810378449102617</v>
      </c>
      <c r="U51832" s="43">
        <f>S51832/(INDEX(Installed_Capacity!$H$33:$S$38,MATCH(Source_Data!B51832,Installed_Capacity!$G$33:$G$38,0),MATCH(Source_Data!C51832,Installed_Capacity!$H$32:$S$32,0)))</f>
        <v>1.4364217923214601E-2</v>
      </c>
      <c r="V51832" s="21"/>
      <c r="W51832" s="2"/>
    </row>
    <row r="51833" spans="1:23" x14ac:dyDescent="0.25">
      <c r="A51833" s="17">
        <v>44895</v>
      </c>
      <c r="B51833" s="19">
        <v>2022</v>
      </c>
      <c r="C51833" s="19">
        <v>11</v>
      </c>
      <c r="D51833" s="19">
        <v>30</v>
      </c>
      <c r="E51833" s="19">
        <v>15</v>
      </c>
      <c r="F51833" s="69">
        <v>23801.112722710001</v>
      </c>
      <c r="G51833" s="52">
        <f t="shared" si="809"/>
        <v>28252.650655239999</v>
      </c>
      <c r="H51833" s="34">
        <v>902.67186744200001</v>
      </c>
      <c r="I51833" s="35">
        <v>2440.3616867649998</v>
      </c>
      <c r="J51833" s="35">
        <f>H51833/(INDEX(Installed_Capacity!$H$6:$S$11,MATCH(Source_Data!B51833,Installed_Capacity!$G$6:$G$11,0),MATCH(Source_Data!C51833,Installed_Capacity!$H$5:$S$5,0)))</f>
        <v>0.49045459197709296</v>
      </c>
      <c r="K51833" s="36">
        <f>I51833/(INDEX(Installed_Capacity!$H$15:$S$20,MATCH(Source_Data!B51833,Installed_Capacity!$G$15:$G$20,0),MATCH(Source_Data!C51833,Installed_Capacity!$H$14:$S$14,0)))</f>
        <v>0.57837932902891709</v>
      </c>
      <c r="L51833" s="39">
        <v>1600.377619203</v>
      </c>
      <c r="M51833" s="40">
        <v>3951.1246925549999</v>
      </c>
      <c r="N51833" s="40">
        <f>L51833/(INDEX(Installed_Capacity!$V$6:$AG$11,MATCH(Source_Data!B51833,Installed_Capacity!$U$6:$U$11,0),MATCH(Source_Data!C51833,Installed_Capacity!$V$5:$AG$5,0)))</f>
        <v>0.61938432986934067</v>
      </c>
      <c r="O51833" s="41">
        <f>M51833/(INDEX(Installed_Capacity!$V$15:$AG$20,MATCH(Source_Data!B51833,Installed_Capacity!$U$15:$U$20,0),MATCH(Source_Data!C51833,Installed_Capacity!$V$14:$AG$14,0)))</f>
        <v>0.65032131418942818</v>
      </c>
      <c r="P51833" s="37">
        <v>597.42395911799997</v>
      </c>
      <c r="Q51833" s="38">
        <f>P51833/(INDEX(Installed_Capacity!$AJ$15:$AU$20,MATCH(Source_Data!B51833,Installed_Capacity!$AI$15:$AI$20,0),MATCH(Source_Data!C51833,Installed_Capacity!$AJ$14:$AU$14,0)))</f>
        <v>0.59922162398996992</v>
      </c>
      <c r="R51833" s="63">
        <v>173.21148512900001</v>
      </c>
      <c r="S51833" s="42">
        <v>143.48612142799999</v>
      </c>
      <c r="T51833" s="42">
        <f>R51833/(INDEX(Installed_Capacity!$H$25:$S$30,MATCH(Source_Data!B51833,Installed_Capacity!$G$25:$G$30,0),MATCH(Source_Data!C51833,Installed_Capacity!$H$24:$S$24,0)))</f>
        <v>0.11865425752089329</v>
      </c>
      <c r="U51833" s="43">
        <f>S51833/(INDEX(Installed_Capacity!$H$33:$S$38,MATCH(Source_Data!B51833,Installed_Capacity!$G$33:$G$38,0),MATCH(Source_Data!C51833,Installed_Capacity!$H$32:$S$32,0)))</f>
        <v>3.0319883828324262E-2</v>
      </c>
      <c r="V51833" s="21"/>
      <c r="W51833" s="2"/>
    </row>
    <row r="51834" spans="1:23" x14ac:dyDescent="0.25">
      <c r="A51834" s="17">
        <v>44895</v>
      </c>
      <c r="B51834" s="19">
        <v>2022</v>
      </c>
      <c r="C51834" s="19">
        <v>11</v>
      </c>
      <c r="D51834" s="19">
        <v>30</v>
      </c>
      <c r="E51834" s="19">
        <v>16</v>
      </c>
      <c r="F51834" s="69">
        <v>24023.122211180002</v>
      </c>
      <c r="G51834" s="52">
        <f t="shared" si="809"/>
        <v>28252.650655239999</v>
      </c>
      <c r="H51834" s="34">
        <v>458.37279734999998</v>
      </c>
      <c r="I51834" s="35">
        <v>1065.9875561700001</v>
      </c>
      <c r="J51834" s="35">
        <f>H51834/(INDEX(Installed_Capacity!$H$6:$S$11,MATCH(Source_Data!B51834,Installed_Capacity!$G$6:$G$11,0),MATCH(Source_Data!C51834,Installed_Capacity!$H$5:$S$5,0)))</f>
        <v>0.24905068099082847</v>
      </c>
      <c r="K51834" s="36">
        <f>I51834/(INDEX(Installed_Capacity!$H$15:$S$20,MATCH(Source_Data!B51834,Installed_Capacity!$G$15:$G$20,0),MATCH(Source_Data!C51834,Installed_Capacity!$H$14:$S$14,0)))</f>
        <v>0.2526449955490353</v>
      </c>
      <c r="L51834" s="39">
        <v>903.12438083699999</v>
      </c>
      <c r="M51834" s="40">
        <v>2089.8461296179998</v>
      </c>
      <c r="N51834" s="40">
        <f>L51834/(INDEX(Installed_Capacity!$V$6:$AG$11,MATCH(Source_Data!B51834,Installed_Capacity!$U$6:$U$11,0),MATCH(Source_Data!C51834,Installed_Capacity!$V$5:$AG$5,0)))</f>
        <v>0.34953068744610688</v>
      </c>
      <c r="O51834" s="41">
        <f>M51834/(INDEX(Installed_Capacity!$V$15:$AG$20,MATCH(Source_Data!B51834,Installed_Capacity!$U$15:$U$20,0),MATCH(Source_Data!C51834,Installed_Capacity!$V$14:$AG$14,0)))</f>
        <v>0.34397078989375618</v>
      </c>
      <c r="P51834" s="37">
        <v>418.76890210200003</v>
      </c>
      <c r="Q51834" s="38">
        <f>P51834/(INDEX(Installed_Capacity!$AJ$15:$AU$20,MATCH(Source_Data!B51834,Installed_Capacity!$AI$15:$AI$20,0),MATCH(Source_Data!C51834,Installed_Capacity!$AJ$14:$AU$14,0)))</f>
        <v>0.42002898906920766</v>
      </c>
      <c r="R51834" s="63">
        <v>218.32829557299999</v>
      </c>
      <c r="S51834" s="42">
        <v>170.68588006900001</v>
      </c>
      <c r="T51834" s="42">
        <f>R51834/(INDEX(Installed_Capacity!$H$25:$S$30,MATCH(Source_Data!B51834,Installed_Capacity!$G$25:$G$30,0),MATCH(Source_Data!C51834,Installed_Capacity!$H$24:$S$24,0)))</f>
        <v>0.1495604162029045</v>
      </c>
      <c r="U51834" s="43">
        <f>S51834/(INDEX(Installed_Capacity!$H$33:$S$38,MATCH(Source_Data!B51834,Installed_Capacity!$G$33:$G$38,0),MATCH(Source_Data!C51834,Installed_Capacity!$H$32:$S$32,0)))</f>
        <v>3.6067432887049104E-2</v>
      </c>
      <c r="V51834" s="21"/>
      <c r="W51834" s="2"/>
    </row>
    <row r="51835" spans="1:23" x14ac:dyDescent="0.25">
      <c r="A51835" s="17">
        <v>44895</v>
      </c>
      <c r="B51835" s="19">
        <v>2022</v>
      </c>
      <c r="C51835" s="19">
        <v>11</v>
      </c>
      <c r="D51835" s="19">
        <v>30</v>
      </c>
      <c r="E51835" s="19">
        <v>17</v>
      </c>
      <c r="F51835" s="69">
        <v>24535.483283599999</v>
      </c>
      <c r="G51835" s="52">
        <f t="shared" si="809"/>
        <v>28252.650655239999</v>
      </c>
      <c r="H51835" s="34">
        <v>50.852875204999997</v>
      </c>
      <c r="I51835" s="35">
        <v>57.433355030000001</v>
      </c>
      <c r="J51835" s="35">
        <f>H51835/(INDEX(Installed_Capacity!$H$6:$S$11,MATCH(Source_Data!B51835,Installed_Capacity!$G$6:$G$11,0),MATCH(Source_Data!C51835,Installed_Capacity!$H$5:$S$5,0)))</f>
        <v>2.7630224292032511E-2</v>
      </c>
      <c r="K51835" s="36">
        <f>I51835/(INDEX(Installed_Capacity!$H$15:$S$20,MATCH(Source_Data!B51835,Installed_Capacity!$G$15:$G$20,0),MATCH(Source_Data!C51835,Installed_Capacity!$H$14:$S$14,0)))</f>
        <v>1.3612025433068442E-2</v>
      </c>
      <c r="L51835" s="39">
        <v>68.494017279999994</v>
      </c>
      <c r="M51835" s="40">
        <v>168.386254468</v>
      </c>
      <c r="N51835" s="40">
        <f>L51835/(INDEX(Installed_Capacity!$V$6:$AG$11,MATCH(Source_Data!B51835,Installed_Capacity!$U$6:$U$11,0),MATCH(Source_Data!C51835,Installed_Capacity!$V$5:$AG$5,0)))</f>
        <v>2.6508819221153172E-2</v>
      </c>
      <c r="O51835" s="41">
        <f>M51835/(INDEX(Installed_Capacity!$V$15:$AG$20,MATCH(Source_Data!B51835,Installed_Capacity!$U$15:$U$20,0),MATCH(Source_Data!C51835,Installed_Capacity!$V$14:$AG$14,0)))</f>
        <v>2.7714936585879698E-2</v>
      </c>
      <c r="P51835" s="37">
        <v>82.139436696000004</v>
      </c>
      <c r="Q51835" s="38">
        <f>P51835/(INDEX(Installed_Capacity!$AJ$15:$AU$20,MATCH(Source_Data!B51835,Installed_Capacity!$AI$15:$AI$20,0),MATCH(Source_Data!C51835,Installed_Capacity!$AJ$14:$AU$14,0)))</f>
        <v>8.2386596485456376E-2</v>
      </c>
      <c r="R51835" s="63">
        <v>352.598241567</v>
      </c>
      <c r="S51835" s="42">
        <v>174.02447509800001</v>
      </c>
      <c r="T51835" s="42">
        <f>R51835/(INDEX(Installed_Capacity!$H$25:$S$30,MATCH(Source_Data!B51835,Installed_Capacity!$G$25:$G$30,0),MATCH(Source_Data!C51835,Installed_Capacity!$H$24:$S$24,0)))</f>
        <v>0.24153873240649404</v>
      </c>
      <c r="U51835" s="43">
        <f>S51835/(INDEX(Installed_Capacity!$H$33:$S$38,MATCH(Source_Data!B51835,Installed_Capacity!$G$33:$G$38,0),MATCH(Source_Data!C51835,Installed_Capacity!$H$32:$S$32,0)))</f>
        <v>3.6772907482234218E-2</v>
      </c>
      <c r="V51835" s="21"/>
      <c r="W51835" s="2"/>
    </row>
    <row r="51836" spans="1:23" x14ac:dyDescent="0.25">
      <c r="A51836" s="17">
        <v>44895</v>
      </c>
      <c r="B51836" s="19">
        <v>2022</v>
      </c>
      <c r="C51836" s="19">
        <v>11</v>
      </c>
      <c r="D51836" s="19">
        <v>30</v>
      </c>
      <c r="E51836" s="19">
        <v>18</v>
      </c>
      <c r="F51836" s="69">
        <v>26283.96223108</v>
      </c>
      <c r="G51836" s="52">
        <f t="shared" si="809"/>
        <v>28252.650655239999</v>
      </c>
      <c r="H51836" s="34">
        <v>1.0000000000000001E-9</v>
      </c>
      <c r="I51836" s="35">
        <v>2.8722865E-2</v>
      </c>
      <c r="J51836" s="35">
        <f>H51836/(INDEX(Installed_Capacity!$H$6:$S$11,MATCH(Source_Data!B51836,Installed_Capacity!$G$6:$G$11,0),MATCH(Source_Data!C51836,Installed_Capacity!$H$5:$S$5,0)))</f>
        <v>5.4333652090758935E-13</v>
      </c>
      <c r="K51836" s="36">
        <f>I51836/(INDEX(Installed_Capacity!$H$15:$S$20,MATCH(Source_Data!B51836,Installed_Capacity!$G$15:$G$20,0),MATCH(Source_Data!C51836,Installed_Capacity!$H$14:$S$14,0)))</f>
        <v>6.8074791849852233E-6</v>
      </c>
      <c r="L51836" s="39">
        <v>0</v>
      </c>
      <c r="M51836" s="40">
        <v>1.1579482459999999</v>
      </c>
      <c r="N51836" s="40">
        <f>L51836/(INDEX(Installed_Capacity!$V$6:$AG$11,MATCH(Source_Data!B51836,Installed_Capacity!$U$6:$U$11,0),MATCH(Source_Data!C51836,Installed_Capacity!$V$5:$AG$5,0)))</f>
        <v>0</v>
      </c>
      <c r="O51836" s="41">
        <f>M51836/(INDEX(Installed_Capacity!$V$15:$AG$20,MATCH(Source_Data!B51836,Installed_Capacity!$U$15:$U$20,0),MATCH(Source_Data!C51836,Installed_Capacity!$V$14:$AG$14,0)))</f>
        <v>1.9058837260210837E-4</v>
      </c>
      <c r="P51836" s="37">
        <v>0</v>
      </c>
      <c r="Q51836" s="38">
        <f>P51836/(INDEX(Installed_Capacity!$AJ$15:$AU$20,MATCH(Source_Data!B51836,Installed_Capacity!$AI$15:$AI$20,0),MATCH(Source_Data!C51836,Installed_Capacity!$AJ$14:$AU$14,0)))</f>
        <v>0</v>
      </c>
      <c r="R51836" s="63">
        <v>371.72544905500001</v>
      </c>
      <c r="S51836" s="42">
        <v>124.087918997</v>
      </c>
      <c r="T51836" s="42">
        <f>R51836/(INDEX(Installed_Capacity!$H$25:$S$30,MATCH(Source_Data!B51836,Installed_Capacity!$G$25:$G$30,0),MATCH(Source_Data!C51836,Installed_Capacity!$H$24:$S$24,0)))</f>
        <v>0.25464135433278534</v>
      </c>
      <c r="U51836" s="43">
        <f>S51836/(INDEX(Installed_Capacity!$H$33:$S$38,MATCH(Source_Data!B51836,Installed_Capacity!$G$33:$G$38,0),MATCH(Source_Data!C51836,Installed_Capacity!$H$32:$S$32,0)))</f>
        <v>2.6220872451245776E-2</v>
      </c>
      <c r="V51836" s="21"/>
      <c r="W51836" s="2"/>
    </row>
    <row r="51837" spans="1:23" x14ac:dyDescent="0.25">
      <c r="A51837" s="17">
        <v>44895</v>
      </c>
      <c r="B51837" s="19">
        <v>2022</v>
      </c>
      <c r="C51837" s="19">
        <v>11</v>
      </c>
      <c r="D51837" s="19">
        <v>30</v>
      </c>
      <c r="E51837" s="19">
        <v>19</v>
      </c>
      <c r="F51837" s="69">
        <v>28252.650655239999</v>
      </c>
      <c r="G51837" s="52">
        <f t="shared" si="809"/>
        <v>28252.650655239999</v>
      </c>
      <c r="H51837" s="34">
        <v>1.0000000000000001E-9</v>
      </c>
      <c r="I51837" s="35">
        <v>2.6528479000000001E-2</v>
      </c>
      <c r="J51837" s="35">
        <f>H51837/(INDEX(Installed_Capacity!$H$6:$S$11,MATCH(Source_Data!B51837,Installed_Capacity!$G$6:$G$11,0),MATCH(Source_Data!C51837,Installed_Capacity!$H$5:$S$5,0)))</f>
        <v>5.4333652090758935E-13</v>
      </c>
      <c r="K51837" s="36">
        <f>I51837/(INDEX(Installed_Capacity!$H$15:$S$20,MATCH(Source_Data!B51837,Installed_Capacity!$G$15:$G$20,0),MATCH(Source_Data!C51837,Installed_Capacity!$H$14:$S$14,0)))</f>
        <v>6.2873974654623628E-6</v>
      </c>
      <c r="L51837" s="39">
        <v>0</v>
      </c>
      <c r="M51837" s="40">
        <v>-0.33846221799999998</v>
      </c>
      <c r="N51837" s="40">
        <f>L51837/(INDEX(Installed_Capacity!$V$6:$AG$11,MATCH(Source_Data!B51837,Installed_Capacity!$U$6:$U$11,0),MATCH(Source_Data!C51837,Installed_Capacity!$V$5:$AG$5,0)))</f>
        <v>0</v>
      </c>
      <c r="O51837" s="41">
        <f>M51837/(INDEX(Installed_Capacity!$V$15:$AG$20,MATCH(Source_Data!B51837,Installed_Capacity!$U$15:$U$20,0),MATCH(Source_Data!C51837,Installed_Capacity!$V$14:$AG$14,0)))</f>
        <v>-5.5707984824668959E-5</v>
      </c>
      <c r="P51837" s="37">
        <v>0</v>
      </c>
      <c r="Q51837" s="38">
        <f>P51837/(INDEX(Installed_Capacity!$AJ$15:$AU$20,MATCH(Source_Data!B51837,Installed_Capacity!$AI$15:$AI$20,0),MATCH(Source_Data!C51837,Installed_Capacity!$AJ$14:$AU$14,0)))</f>
        <v>0</v>
      </c>
      <c r="R51837" s="63">
        <v>309.350440607</v>
      </c>
      <c r="S51837" s="42">
        <v>131.24782309099999</v>
      </c>
      <c r="T51837" s="42">
        <f>R51837/(INDEX(Installed_Capacity!$H$25:$S$30,MATCH(Source_Data!B51837,Installed_Capacity!$G$25:$G$30,0),MATCH(Source_Data!C51837,Installed_Capacity!$H$24:$S$24,0)))</f>
        <v>0.21191289259282095</v>
      </c>
      <c r="U51837" s="43">
        <f>S51837/(INDEX(Installed_Capacity!$H$33:$S$38,MATCH(Source_Data!B51837,Installed_Capacity!$G$33:$G$38,0),MATCH(Source_Data!C51837,Installed_Capacity!$H$32:$S$32,0)))</f>
        <v>2.7733823377729321E-2</v>
      </c>
      <c r="V51837" s="21"/>
      <c r="W51837" s="2"/>
    </row>
    <row r="51838" spans="1:23" x14ac:dyDescent="0.25">
      <c r="A51838" s="17">
        <v>44895</v>
      </c>
      <c r="B51838" s="19">
        <v>2022</v>
      </c>
      <c r="C51838" s="19">
        <v>11</v>
      </c>
      <c r="D51838" s="19">
        <v>30</v>
      </c>
      <c r="E51838" s="19">
        <v>20</v>
      </c>
      <c r="F51838" s="69">
        <v>28196.75641373</v>
      </c>
      <c r="G51838" s="52">
        <f t="shared" si="809"/>
        <v>28252.650655239999</v>
      </c>
      <c r="H51838" s="34">
        <v>2.0000000000000001E-9</v>
      </c>
      <c r="I51838" s="35">
        <v>2.2817252E-2</v>
      </c>
      <c r="J51838" s="35">
        <f>H51838/(INDEX(Installed_Capacity!$H$6:$S$11,MATCH(Source_Data!B51838,Installed_Capacity!$G$6:$G$11,0),MATCH(Source_Data!C51838,Installed_Capacity!$H$5:$S$5,0)))</f>
        <v>1.0866730418151787E-12</v>
      </c>
      <c r="K51838" s="36">
        <f>I51838/(INDEX(Installed_Capacity!$H$15:$S$20,MATCH(Source_Data!B51838,Installed_Capacity!$G$15:$G$20,0),MATCH(Source_Data!C51838,Installed_Capacity!$H$14:$S$14,0)))</f>
        <v>5.4078159699097726E-6</v>
      </c>
      <c r="L51838" s="39">
        <v>0</v>
      </c>
      <c r="M51838" s="40">
        <v>-0.33596280000000001</v>
      </c>
      <c r="N51838" s="40">
        <f>L51838/(INDEX(Installed_Capacity!$V$6:$AG$11,MATCH(Source_Data!B51838,Installed_Capacity!$U$6:$U$11,0),MATCH(Source_Data!C51838,Installed_Capacity!$V$5:$AG$5,0)))</f>
        <v>0</v>
      </c>
      <c r="O51838" s="41">
        <f>M51838/(INDEX(Installed_Capacity!$V$15:$AG$20,MATCH(Source_Data!B51838,Installed_Capacity!$U$15:$U$20,0),MATCH(Source_Data!C51838,Installed_Capacity!$V$14:$AG$14,0)))</f>
        <v>-5.5296602009661516E-5</v>
      </c>
      <c r="P51838" s="37">
        <v>0</v>
      </c>
      <c r="Q51838" s="38">
        <f>P51838/(INDEX(Installed_Capacity!$AJ$15:$AU$20,MATCH(Source_Data!B51838,Installed_Capacity!$AI$15:$AI$20,0),MATCH(Source_Data!C51838,Installed_Capacity!$AJ$14:$AU$14,0)))</f>
        <v>0</v>
      </c>
      <c r="R51838" s="63">
        <v>289.73690420899999</v>
      </c>
      <c r="S51838" s="42">
        <v>276.00976856800003</v>
      </c>
      <c r="T51838" s="42">
        <f>R51838/(INDEX(Installed_Capacity!$H$25:$S$30,MATCH(Source_Data!B51838,Installed_Capacity!$G$25:$G$30,0),MATCH(Source_Data!C51838,Installed_Capacity!$H$24:$S$24,0)))</f>
        <v>0.19847712303671736</v>
      </c>
      <c r="U51838" s="43">
        <f>S51838/(INDEX(Installed_Capacity!$H$33:$S$38,MATCH(Source_Data!B51838,Installed_Capacity!$G$33:$G$38,0),MATCH(Source_Data!C51838,Installed_Capacity!$H$32:$S$32,0)))</f>
        <v>5.8323300087693181E-2</v>
      </c>
      <c r="V51838" s="21"/>
      <c r="W51838" s="2"/>
    </row>
    <row r="51839" spans="1:23" x14ac:dyDescent="0.25">
      <c r="A51839" s="17">
        <v>44895</v>
      </c>
      <c r="B51839" s="19">
        <v>2022</v>
      </c>
      <c r="C51839" s="19">
        <v>11</v>
      </c>
      <c r="D51839" s="19">
        <v>30</v>
      </c>
      <c r="E51839" s="19">
        <v>21</v>
      </c>
      <c r="F51839" s="69">
        <v>27862.173854090001</v>
      </c>
      <c r="G51839" s="52">
        <f t="shared" si="809"/>
        <v>28252.650655239999</v>
      </c>
      <c r="H51839" s="34">
        <v>5.0000000000000001E-9</v>
      </c>
      <c r="I51839" s="35">
        <v>2.3673537000000001E-2</v>
      </c>
      <c r="J51839" s="35">
        <f>H51839/(INDEX(Installed_Capacity!$H$6:$S$11,MATCH(Source_Data!B51839,Installed_Capacity!$G$6:$G$11,0),MATCH(Source_Data!C51839,Installed_Capacity!$H$5:$S$5,0)))</f>
        <v>2.7166826045379467E-12</v>
      </c>
      <c r="K51839" s="36">
        <f>I51839/(INDEX(Installed_Capacity!$H$15:$S$20,MATCH(Source_Data!B51839,Installed_Capacity!$G$15:$G$20,0),MATCH(Source_Data!C51839,Installed_Capacity!$H$14:$S$14,0)))</f>
        <v>5.6107602901896289E-6</v>
      </c>
      <c r="L51839" s="39">
        <v>0</v>
      </c>
      <c r="M51839" s="40">
        <v>-0.33253964499999999</v>
      </c>
      <c r="N51839" s="40">
        <f>L51839/(INDEX(Installed_Capacity!$V$6:$AG$11,MATCH(Source_Data!B51839,Installed_Capacity!$U$6:$U$11,0),MATCH(Source_Data!C51839,Installed_Capacity!$V$5:$AG$5,0)))</f>
        <v>0</v>
      </c>
      <c r="O51839" s="41">
        <f>M51839/(INDEX(Installed_Capacity!$V$15:$AG$20,MATCH(Source_Data!B51839,Installed_Capacity!$U$15:$U$20,0),MATCH(Source_Data!C51839,Installed_Capacity!$V$14:$AG$14,0)))</f>
        <v>-5.4733179988972368E-5</v>
      </c>
      <c r="P51839" s="37">
        <v>0</v>
      </c>
      <c r="Q51839" s="38">
        <f>P51839/(INDEX(Installed_Capacity!$AJ$15:$AU$20,MATCH(Source_Data!B51839,Installed_Capacity!$AI$15:$AI$20,0),MATCH(Source_Data!C51839,Installed_Capacity!$AJ$14:$AU$14,0)))</f>
        <v>0</v>
      </c>
      <c r="R51839" s="63">
        <v>245.60500102200001</v>
      </c>
      <c r="S51839" s="42">
        <v>512.32377816400003</v>
      </c>
      <c r="T51839" s="42">
        <f>R51839/(INDEX(Installed_Capacity!$H$25:$S$30,MATCH(Source_Data!B51839,Installed_Capacity!$G$25:$G$30,0),MATCH(Source_Data!C51839,Installed_Capacity!$H$24:$S$24,0)))</f>
        <v>0.16824565078914921</v>
      </c>
      <c r="U51839" s="43">
        <f>S51839/(INDEX(Installed_Capacity!$H$33:$S$38,MATCH(Source_Data!B51839,Installed_Capacity!$G$33:$G$38,0),MATCH(Source_Data!C51839,Installed_Capacity!$H$32:$S$32,0)))</f>
        <v>0.10825853596032468</v>
      </c>
      <c r="V51839" s="21"/>
      <c r="W51839" s="2"/>
    </row>
    <row r="51840" spans="1:23" x14ac:dyDescent="0.25">
      <c r="A51840" s="17">
        <v>44895</v>
      </c>
      <c r="B51840" s="19">
        <v>2022</v>
      </c>
      <c r="C51840" s="19">
        <v>11</v>
      </c>
      <c r="D51840" s="19">
        <v>30</v>
      </c>
      <c r="E51840" s="19">
        <v>22</v>
      </c>
      <c r="F51840" s="69">
        <v>27114.633620780001</v>
      </c>
      <c r="G51840" s="52">
        <f t="shared" si="809"/>
        <v>28252.650655239999</v>
      </c>
      <c r="H51840" s="34">
        <v>6.9999999999999998E-9</v>
      </c>
      <c r="I51840" s="35">
        <v>1.6158656E-2</v>
      </c>
      <c r="J51840" s="35">
        <f>H51840/(INDEX(Installed_Capacity!$H$6:$S$11,MATCH(Source_Data!B51840,Installed_Capacity!$G$6:$G$11,0),MATCH(Source_Data!C51840,Installed_Capacity!$H$5:$S$5,0)))</f>
        <v>3.8033556463531254E-12</v>
      </c>
      <c r="K51840" s="36">
        <f>I51840/(INDEX(Installed_Capacity!$H$15:$S$20,MATCH(Source_Data!B51840,Installed_Capacity!$G$15:$G$20,0),MATCH(Source_Data!C51840,Installed_Capacity!$H$14:$S$14,0)))</f>
        <v>3.8296915846429869E-6</v>
      </c>
      <c r="L51840" s="39">
        <v>0</v>
      </c>
      <c r="M51840" s="40">
        <v>-0.33615519999999999</v>
      </c>
      <c r="N51840" s="40">
        <f>L51840/(INDEX(Installed_Capacity!$V$6:$AG$11,MATCH(Source_Data!B51840,Installed_Capacity!$U$6:$U$11,0),MATCH(Source_Data!C51840,Installed_Capacity!$V$5:$AG$5,0)))</f>
        <v>0</v>
      </c>
      <c r="O51840" s="41">
        <f>M51840/(INDEX(Installed_Capacity!$V$15:$AG$20,MATCH(Source_Data!B51840,Installed_Capacity!$U$15:$U$20,0),MATCH(Source_Data!C51840,Installed_Capacity!$V$14:$AG$14,0)))</f>
        <v>-5.532826940327372E-5</v>
      </c>
      <c r="P51840" s="37">
        <v>0</v>
      </c>
      <c r="Q51840" s="38">
        <f>P51840/(INDEX(Installed_Capacity!$AJ$15:$AU$20,MATCH(Source_Data!B51840,Installed_Capacity!$AI$15:$AI$20,0),MATCH(Source_Data!C51840,Installed_Capacity!$AJ$14:$AU$14,0)))</f>
        <v>0</v>
      </c>
      <c r="R51840" s="63">
        <v>301.35970635899997</v>
      </c>
      <c r="S51840" s="42">
        <v>568.23443309799995</v>
      </c>
      <c r="T51840" s="42">
        <f>R51840/(INDEX(Installed_Capacity!$H$25:$S$30,MATCH(Source_Data!B51840,Installed_Capacity!$G$25:$G$30,0),MATCH(Source_Data!C51840,Installed_Capacity!$H$24:$S$24,0)))</f>
        <v>0.20643903710028769</v>
      </c>
      <c r="U51840" s="43">
        <f>S51840/(INDEX(Installed_Capacity!$H$33:$S$38,MATCH(Source_Data!B51840,Installed_Capacity!$G$33:$G$38,0),MATCH(Source_Data!C51840,Installed_Capacity!$H$32:$S$32,0)))</f>
        <v>0.1200729508005435</v>
      </c>
      <c r="V51840" s="21"/>
      <c r="W51840" s="2"/>
    </row>
    <row r="51841" spans="1:23" x14ac:dyDescent="0.25">
      <c r="A51841" s="17">
        <v>44895</v>
      </c>
      <c r="B51841" s="19">
        <v>2022</v>
      </c>
      <c r="C51841" s="19">
        <v>11</v>
      </c>
      <c r="D51841" s="19">
        <v>30</v>
      </c>
      <c r="E51841" s="19">
        <v>23</v>
      </c>
      <c r="F51841" s="69">
        <v>26306.748781390001</v>
      </c>
      <c r="G51841" s="52">
        <f t="shared" si="809"/>
        <v>28252.650655239999</v>
      </c>
      <c r="H51841" s="34">
        <v>2.0999999999999999E-8</v>
      </c>
      <c r="I51841" s="35">
        <v>1.8905555000000001E-2</v>
      </c>
      <c r="J51841" s="35">
        <f>H51841/(INDEX(Installed_Capacity!$H$6:$S$11,MATCH(Source_Data!B51841,Installed_Capacity!$G$6:$G$11,0),MATCH(Source_Data!C51841,Installed_Capacity!$H$5:$S$5,0)))</f>
        <v>1.1410066939059376E-11</v>
      </c>
      <c r="K51841" s="36">
        <f>I51841/(INDEX(Installed_Capacity!$H$15:$S$20,MATCH(Source_Data!B51841,Installed_Capacity!$G$15:$G$20,0),MATCH(Source_Data!C51841,Installed_Capacity!$H$14:$S$14,0)))</f>
        <v>4.4807219663878695E-6</v>
      </c>
      <c r="L51841" s="39">
        <v>0</v>
      </c>
      <c r="M51841" s="40">
        <v>-0.33289489999999999</v>
      </c>
      <c r="N51841" s="40">
        <f>L51841/(INDEX(Installed_Capacity!$V$6:$AG$11,MATCH(Source_Data!B51841,Installed_Capacity!$U$6:$U$11,0),MATCH(Source_Data!C51841,Installed_Capacity!$V$5:$AG$5,0)))</f>
        <v>0</v>
      </c>
      <c r="O51841" s="41">
        <f>M51841/(INDEX(Installed_Capacity!$V$15:$AG$20,MATCH(Source_Data!B51841,Installed_Capacity!$U$15:$U$20,0),MATCH(Source_Data!C51841,Installed_Capacity!$V$14:$AG$14,0)))</f>
        <v>-5.4791651922016571E-5</v>
      </c>
      <c r="P51841" s="37">
        <v>0</v>
      </c>
      <c r="Q51841" s="38">
        <f>P51841/(INDEX(Installed_Capacity!$AJ$15:$AU$20,MATCH(Source_Data!B51841,Installed_Capacity!$AI$15:$AI$20,0),MATCH(Source_Data!C51841,Installed_Capacity!$AJ$14:$AU$14,0)))</f>
        <v>0</v>
      </c>
      <c r="R51841" s="63">
        <v>265.081775951</v>
      </c>
      <c r="S51841" s="42">
        <v>796.04303112100001</v>
      </c>
      <c r="T51841" s="42">
        <f>R51841/(INDEX(Installed_Capacity!$H$25:$S$30,MATCH(Source_Data!B51841,Installed_Capacity!$G$25:$G$30,0),MATCH(Source_Data!C51841,Installed_Capacity!$H$24:$S$24,0)))</f>
        <v>0.18158773527264011</v>
      </c>
      <c r="U51841" s="43">
        <f>S51841/(INDEX(Installed_Capacity!$H$33:$S$38,MATCH(Source_Data!B51841,Installed_Capacity!$G$33:$G$38,0),MATCH(Source_Data!C51841,Installed_Capacity!$H$32:$S$32,0)))</f>
        <v>0.16821091814128536</v>
      </c>
      <c r="V51841" s="21"/>
      <c r="W51841" s="2"/>
    </row>
    <row r="51842" spans="1:23" x14ac:dyDescent="0.25">
      <c r="A51842" s="17">
        <v>44895</v>
      </c>
      <c r="B51842" s="19">
        <v>2022</v>
      </c>
      <c r="C51842" s="19">
        <v>11</v>
      </c>
      <c r="D51842" s="19">
        <v>30</v>
      </c>
      <c r="E51842" s="19">
        <v>24</v>
      </c>
      <c r="F51842" s="69">
        <v>24703.622306000001</v>
      </c>
      <c r="G51842" s="52">
        <f t="shared" si="809"/>
        <v>28252.650655239999</v>
      </c>
      <c r="H51842" s="34">
        <v>5.9200000000000001E-7</v>
      </c>
      <c r="I51842" s="35">
        <v>5.5859079999999997E-3</v>
      </c>
      <c r="J51842" s="35">
        <f>H51842/(INDEX(Installed_Capacity!$H$6:$S$11,MATCH(Source_Data!B51842,Installed_Capacity!$G$6:$G$11,0),MATCH(Source_Data!C51842,Installed_Capacity!$H$5:$S$5,0)))</f>
        <v>3.2165522037729286E-10</v>
      </c>
      <c r="K51842" s="36">
        <f>I51842/(INDEX(Installed_Capacity!$H$15:$S$20,MATCH(Source_Data!B51842,Installed_Capacity!$G$15:$G$20,0),MATCH(Source_Data!C51842,Installed_Capacity!$H$14:$S$14,0)))</f>
        <v>1.3238913471633988E-6</v>
      </c>
      <c r="L51842" s="39">
        <v>0</v>
      </c>
      <c r="M51842" s="40">
        <v>-0.33691870000000002</v>
      </c>
      <c r="N51842" s="40">
        <f>L51842/(INDEX(Installed_Capacity!$V$6:$AG$11,MATCH(Source_Data!B51842,Installed_Capacity!$U$6:$U$11,0),MATCH(Source_Data!C51842,Installed_Capacity!$V$5:$AG$5,0)))</f>
        <v>0</v>
      </c>
      <c r="O51842" s="41">
        <f>M51842/(INDEX(Installed_Capacity!$V$15:$AG$20,MATCH(Source_Data!B51842,Installed_Capacity!$U$15:$U$20,0),MATCH(Source_Data!C51842,Installed_Capacity!$V$14:$AG$14,0)))</f>
        <v>-5.5453934969920908E-5</v>
      </c>
      <c r="P51842" s="37">
        <v>0</v>
      </c>
      <c r="Q51842" s="38">
        <f>P51842/(INDEX(Installed_Capacity!$AJ$15:$AU$20,MATCH(Source_Data!B51842,Installed_Capacity!$AI$15:$AI$20,0),MATCH(Source_Data!C51842,Installed_Capacity!$AJ$14:$AU$14,0)))</f>
        <v>0</v>
      </c>
      <c r="R51842" s="63">
        <v>225.262342813</v>
      </c>
      <c r="S51842" s="42">
        <v>1236.640407696</v>
      </c>
      <c r="T51842" s="42">
        <f>R51842/(INDEX(Installed_Capacity!$H$25:$S$30,MATCH(Source_Data!B51842,Installed_Capacity!$G$25:$G$30,0),MATCH(Source_Data!C51842,Installed_Capacity!$H$24:$S$24,0)))</f>
        <v>0.15431041431223455</v>
      </c>
      <c r="U51842" s="43">
        <f>S51842/(INDEX(Installed_Capacity!$H$33:$S$38,MATCH(Source_Data!B51842,Installed_Capacity!$G$33:$G$38,0),MATCH(Source_Data!C51842,Installed_Capacity!$H$32:$S$32,0)))</f>
        <v>0.26131303240758941</v>
      </c>
      <c r="V51842" s="21"/>
      <c r="W51842" s="2"/>
    </row>
    <row r="51843" spans="1:23" x14ac:dyDescent="0.25">
      <c r="A51843" s="17">
        <v>44896</v>
      </c>
      <c r="B51843" s="19">
        <v>2022</v>
      </c>
      <c r="C51843" s="19">
        <v>12</v>
      </c>
      <c r="D51843" s="19">
        <v>1</v>
      </c>
      <c r="E51843" s="19">
        <v>1</v>
      </c>
      <c r="F51843" s="69">
        <v>23185.91996553</v>
      </c>
      <c r="G51843" s="52">
        <f t="shared" ref="G51843:G51906" si="810">_xlfn.MAXIFS($F:$F,$B:$B,B51843,$C:$C,C51843,$D:$D,D51843)</f>
        <v>29236.53219233</v>
      </c>
      <c r="H51843" s="34">
        <v>1.2839999999999999E-6</v>
      </c>
      <c r="I51843" s="35">
        <v>-1.38708E-4</v>
      </c>
      <c r="J51843" s="35">
        <f>H51843/(INDEX(Installed_Capacity!$H$6:$S$11,MATCH(Source_Data!B51843,Installed_Capacity!$G$6:$G$11,0),MATCH(Source_Data!C51843,Installed_Capacity!$H$5:$S$5,0)))</f>
        <v>6.9764409284534466E-10</v>
      </c>
      <c r="K51843" s="36">
        <f>I51843/(INDEX(Installed_Capacity!$H$15:$S$20,MATCH(Source_Data!B51843,Installed_Capacity!$G$15:$G$20,0),MATCH(Source_Data!C51843,Installed_Capacity!$H$14:$S$14,0)))</f>
        <v>-3.287456953862125E-8</v>
      </c>
      <c r="L51843" s="39">
        <v>0</v>
      </c>
      <c r="M51843" s="40">
        <v>-0.3366343</v>
      </c>
      <c r="N51843" s="40">
        <f>L51843/(INDEX(Installed_Capacity!$V$6:$AG$11,MATCH(Source_Data!B51843,Installed_Capacity!$U$6:$U$11,0),MATCH(Source_Data!C51843,Installed_Capacity!$V$5:$AG$5,0)))</f>
        <v>0</v>
      </c>
      <c r="O51843" s="41">
        <f>M51843/(INDEX(Installed_Capacity!$V$15:$AG$20,MATCH(Source_Data!B51843,Installed_Capacity!$U$15:$U$20,0),MATCH(Source_Data!C51843,Installed_Capacity!$V$14:$AG$14,0)))</f>
        <v>-5.5407125163562742E-5</v>
      </c>
      <c r="P51843" s="37">
        <v>0</v>
      </c>
      <c r="Q51843" s="38">
        <f>P51843/(INDEX(Installed_Capacity!$AJ$15:$AU$20,MATCH(Source_Data!B51843,Installed_Capacity!$AI$15:$AI$20,0),MATCH(Source_Data!C51843,Installed_Capacity!$AJ$14:$AU$14,0)))</f>
        <v>0</v>
      </c>
      <c r="R51843" s="63">
        <v>276.754694771</v>
      </c>
      <c r="S51843" s="42">
        <v>1240.321330562</v>
      </c>
      <c r="T51843" s="42">
        <f>R51843/(INDEX(Installed_Capacity!$H$25:$S$30,MATCH(Source_Data!B51843,Installed_Capacity!$G$25:$G$30,0),MATCH(Source_Data!C51843,Installed_Capacity!$H$24:$S$24,0)))</f>
        <v>0.18958398052541445</v>
      </c>
      <c r="U51843" s="43">
        <f>S51843/(INDEX(Installed_Capacity!$H$33:$S$38,MATCH(Source_Data!B51843,Installed_Capacity!$G$33:$G$38,0),MATCH(Source_Data!C51843,Installed_Capacity!$H$32:$S$32,0)))</f>
        <v>0.26209084389602766</v>
      </c>
      <c r="V51843" s="21"/>
      <c r="W51843" s="2"/>
    </row>
    <row r="51844" spans="1:23" x14ac:dyDescent="0.25">
      <c r="A51844" s="17">
        <v>44896</v>
      </c>
      <c r="B51844" s="19">
        <v>2022</v>
      </c>
      <c r="C51844" s="19">
        <v>12</v>
      </c>
      <c r="D51844" s="19">
        <v>1</v>
      </c>
      <c r="E51844" s="19">
        <v>2</v>
      </c>
      <c r="F51844" s="69">
        <v>22161.845009100001</v>
      </c>
      <c r="G51844" s="52">
        <f t="shared" si="810"/>
        <v>29236.53219233</v>
      </c>
      <c r="H51844" s="34">
        <v>1.5179999999999999E-6</v>
      </c>
      <c r="I51844" s="35">
        <v>-1.513927E-3</v>
      </c>
      <c r="J51844" s="35">
        <f>H51844/(INDEX(Installed_Capacity!$H$6:$S$11,MATCH(Source_Data!B51844,Installed_Capacity!$G$6:$G$11,0),MATCH(Source_Data!C51844,Installed_Capacity!$H$5:$S$5,0)))</f>
        <v>8.2478483873772049E-10</v>
      </c>
      <c r="K51844" s="36">
        <f>I51844/(INDEX(Installed_Capacity!$H$15:$S$20,MATCH(Source_Data!B51844,Installed_Capacity!$G$15:$G$20,0),MATCH(Source_Data!C51844,Installed_Capacity!$H$14:$S$14,0)))</f>
        <v>-3.5880914177910612E-7</v>
      </c>
      <c r="L51844" s="39">
        <v>0</v>
      </c>
      <c r="M51844" s="40">
        <v>-0.34872520000000001</v>
      </c>
      <c r="N51844" s="40">
        <f>L51844/(INDEX(Installed_Capacity!$V$6:$AG$11,MATCH(Source_Data!B51844,Installed_Capacity!$U$6:$U$11,0),MATCH(Source_Data!C51844,Installed_Capacity!$V$5:$AG$5,0)))</f>
        <v>0</v>
      </c>
      <c r="O51844" s="41">
        <f>M51844/(INDEX(Installed_Capacity!$V$15:$AG$20,MATCH(Source_Data!B51844,Installed_Capacity!$U$15:$U$20,0),MATCH(Source_Data!C51844,Installed_Capacity!$V$14:$AG$14,0)))</f>
        <v>-5.7397183840412131E-5</v>
      </c>
      <c r="P51844" s="37">
        <v>0</v>
      </c>
      <c r="Q51844" s="38">
        <f>P51844/(INDEX(Installed_Capacity!$AJ$15:$AU$20,MATCH(Source_Data!B51844,Installed_Capacity!$AI$15:$AI$20,0),MATCH(Source_Data!C51844,Installed_Capacity!$AJ$14:$AU$14,0)))</f>
        <v>0</v>
      </c>
      <c r="R51844" s="63">
        <v>227.73767918600001</v>
      </c>
      <c r="S51844" s="42">
        <v>1271.216816895</v>
      </c>
      <c r="T51844" s="42">
        <f>R51844/(INDEX(Installed_Capacity!$H$25:$S$30,MATCH(Source_Data!B51844,Installed_Capacity!$G$25:$G$30,0),MATCH(Source_Data!C51844,Installed_Capacity!$H$24:$S$24,0)))</f>
        <v>0.15600608246746131</v>
      </c>
      <c r="U51844" s="43">
        <f>S51844/(INDEX(Installed_Capacity!$H$33:$S$38,MATCH(Source_Data!B51844,Installed_Capacity!$G$33:$G$38,0),MATCH(Source_Data!C51844,Installed_Capacity!$H$32:$S$32,0)))</f>
        <v>0.26861933283358802</v>
      </c>
      <c r="V51844" s="21"/>
      <c r="W51844" s="2"/>
    </row>
    <row r="51845" spans="1:23" x14ac:dyDescent="0.25">
      <c r="A51845" s="17">
        <v>44896</v>
      </c>
      <c r="B51845" s="19">
        <v>2022</v>
      </c>
      <c r="C51845" s="19">
        <v>12</v>
      </c>
      <c r="D51845" s="19">
        <v>1</v>
      </c>
      <c r="E51845" s="19">
        <v>3</v>
      </c>
      <c r="F51845" s="69">
        <v>21463.14671578</v>
      </c>
      <c r="G51845" s="52">
        <f t="shared" si="810"/>
        <v>29236.53219233</v>
      </c>
      <c r="H51845" s="34">
        <v>8.85E-7</v>
      </c>
      <c r="I51845" s="35">
        <v>-3.9964450000000004E-3</v>
      </c>
      <c r="J51845" s="35">
        <f>H51845/(INDEX(Installed_Capacity!$H$6:$S$11,MATCH(Source_Data!B51845,Installed_Capacity!$G$6:$G$11,0),MATCH(Source_Data!C51845,Installed_Capacity!$H$5:$S$5,0)))</f>
        <v>4.8085282100321654E-10</v>
      </c>
      <c r="K51845" s="36">
        <f>I51845/(INDEX(Installed_Capacity!$H$15:$S$20,MATCH(Source_Data!B51845,Installed_Capacity!$G$15:$G$20,0),MATCH(Source_Data!C51845,Installed_Capacity!$H$14:$S$14,0)))</f>
        <v>-9.471797521395681E-7</v>
      </c>
      <c r="L51845" s="39">
        <v>0</v>
      </c>
      <c r="M51845" s="40">
        <v>-0.34562969999999998</v>
      </c>
      <c r="N51845" s="40">
        <f>L51845/(INDEX(Installed_Capacity!$V$6:$AG$11,MATCH(Source_Data!B51845,Installed_Capacity!$U$6:$U$11,0),MATCH(Source_Data!C51845,Installed_Capacity!$V$5:$AG$5,0)))</f>
        <v>0</v>
      </c>
      <c r="O51845" s="41">
        <f>M51845/(INDEX(Installed_Capacity!$V$15:$AG$20,MATCH(Source_Data!B51845,Installed_Capacity!$U$15:$U$20,0),MATCH(Source_Data!C51845,Installed_Capacity!$V$14:$AG$14,0)))</f>
        <v>-5.6887691028943397E-5</v>
      </c>
      <c r="P51845" s="37">
        <v>0</v>
      </c>
      <c r="Q51845" s="38">
        <f>P51845/(INDEX(Installed_Capacity!$AJ$15:$AU$20,MATCH(Source_Data!B51845,Installed_Capacity!$AI$15:$AI$20,0),MATCH(Source_Data!C51845,Installed_Capacity!$AJ$14:$AU$14,0)))</f>
        <v>0</v>
      </c>
      <c r="R51845" s="63">
        <v>283.33518209900001</v>
      </c>
      <c r="S51845" s="42">
        <v>1463.461070843</v>
      </c>
      <c r="T51845" s="42">
        <f>R51845/(INDEX(Installed_Capacity!$H$25:$S$30,MATCH(Source_Data!B51845,Installed_Capacity!$G$25:$G$30,0),MATCH(Source_Data!C51845,Installed_Capacity!$H$24:$S$24,0)))</f>
        <v>0.19409178113371695</v>
      </c>
      <c r="U51845" s="43">
        <f>S51845/(INDEX(Installed_Capacity!$H$33:$S$38,MATCH(Source_Data!B51845,Installed_Capacity!$G$33:$G$38,0),MATCH(Source_Data!C51845,Installed_Capacity!$H$32:$S$32,0)))</f>
        <v>0.30924224038978032</v>
      </c>
      <c r="V51845" s="21"/>
      <c r="W51845" s="2"/>
    </row>
    <row r="51846" spans="1:23" x14ac:dyDescent="0.25">
      <c r="A51846" s="17">
        <v>44896</v>
      </c>
      <c r="B51846" s="19">
        <v>2022</v>
      </c>
      <c r="C51846" s="19">
        <v>12</v>
      </c>
      <c r="D51846" s="19">
        <v>1</v>
      </c>
      <c r="E51846" s="19">
        <v>4</v>
      </c>
      <c r="F51846" s="69">
        <v>21123.201186810002</v>
      </c>
      <c r="G51846" s="52">
        <f t="shared" si="810"/>
        <v>29236.53219233</v>
      </c>
      <c r="H51846" s="34">
        <v>3.4999999999999998E-7</v>
      </c>
      <c r="I51846" s="35">
        <v>-5.7294579999999998E-3</v>
      </c>
      <c r="J51846" s="35">
        <f>H51846/(INDEX(Installed_Capacity!$H$6:$S$11,MATCH(Source_Data!B51846,Installed_Capacity!$G$6:$G$11,0),MATCH(Source_Data!C51846,Installed_Capacity!$H$5:$S$5,0)))</f>
        <v>1.9016778231765625E-10</v>
      </c>
      <c r="K51846" s="36">
        <f>I51846/(INDEX(Installed_Capacity!$H$15:$S$20,MATCH(Source_Data!B51846,Installed_Capacity!$G$15:$G$20,0),MATCH(Source_Data!C51846,Installed_Capacity!$H$14:$S$14,0)))</f>
        <v>-1.3579134977046011E-6</v>
      </c>
      <c r="L51846" s="39">
        <v>0</v>
      </c>
      <c r="M51846" s="40">
        <v>-0.35452099999999998</v>
      </c>
      <c r="N51846" s="40">
        <f>L51846/(INDEX(Installed_Capacity!$V$6:$AG$11,MATCH(Source_Data!B51846,Installed_Capacity!$U$6:$U$11,0),MATCH(Source_Data!C51846,Installed_Capacity!$V$5:$AG$5,0)))</f>
        <v>0</v>
      </c>
      <c r="O51846" s="41">
        <f>M51846/(INDEX(Installed_Capacity!$V$15:$AG$20,MATCH(Source_Data!B51846,Installed_Capacity!$U$15:$U$20,0),MATCH(Source_Data!C51846,Installed_Capacity!$V$14:$AG$14,0)))</f>
        <v>-5.8351122925119117E-5</v>
      </c>
      <c r="P51846" s="37">
        <v>0</v>
      </c>
      <c r="Q51846" s="38">
        <f>P51846/(INDEX(Installed_Capacity!$AJ$15:$AU$20,MATCH(Source_Data!B51846,Installed_Capacity!$AI$15:$AI$20,0),MATCH(Source_Data!C51846,Installed_Capacity!$AJ$14:$AU$14,0)))</f>
        <v>0</v>
      </c>
      <c r="R51846" s="63">
        <v>394.95711950899999</v>
      </c>
      <c r="S51846" s="42">
        <v>1512.4815962969999</v>
      </c>
      <c r="T51846" s="42">
        <f>R51846/(INDEX(Installed_Capacity!$H$25:$S$30,MATCH(Source_Data!B51846,Installed_Capacity!$G$25:$G$30,0),MATCH(Source_Data!C51846,Installed_Capacity!$H$24:$S$24,0)))</f>
        <v>0.27055563742224964</v>
      </c>
      <c r="U51846" s="43">
        <f>S51846/(INDEX(Installed_Capacity!$H$33:$S$38,MATCH(Source_Data!B51846,Installed_Capacity!$G$33:$G$38,0),MATCH(Source_Data!C51846,Installed_Capacity!$H$32:$S$32,0)))</f>
        <v>0.31960071006041324</v>
      </c>
      <c r="V51846" s="21"/>
      <c r="W51846" s="2"/>
    </row>
    <row r="51847" spans="1:23" x14ac:dyDescent="0.25">
      <c r="A51847" s="17">
        <v>44896</v>
      </c>
      <c r="B51847" s="19">
        <v>2022</v>
      </c>
      <c r="C51847" s="19">
        <v>12</v>
      </c>
      <c r="D51847" s="19">
        <v>1</v>
      </c>
      <c r="E51847" s="19">
        <v>5</v>
      </c>
      <c r="F51847" s="69">
        <v>21138.20625155</v>
      </c>
      <c r="G51847" s="52">
        <f t="shared" si="810"/>
        <v>29236.53219233</v>
      </c>
      <c r="H51847" s="34">
        <v>1.8759999999999999E-6</v>
      </c>
      <c r="I51847" s="35">
        <v>-4.3768599999999998E-3</v>
      </c>
      <c r="J51847" s="35">
        <f>H51847/(INDEX(Installed_Capacity!$H$6:$S$11,MATCH(Source_Data!B51847,Installed_Capacity!$G$6:$G$11,0),MATCH(Source_Data!C51847,Installed_Capacity!$H$5:$S$5,0)))</f>
        <v>1.0192993132226376E-9</v>
      </c>
      <c r="K51847" s="36">
        <f>I51847/(INDEX(Installed_Capacity!$H$15:$S$20,MATCH(Source_Data!B51847,Installed_Capacity!$G$15:$G$20,0),MATCH(Source_Data!C51847,Installed_Capacity!$H$14:$S$14,0)))</f>
        <v>-1.0373402286155793E-6</v>
      </c>
      <c r="L51847" s="39">
        <v>7.8969959999999999E-3</v>
      </c>
      <c r="M51847" s="40">
        <v>-0.34470400000000001</v>
      </c>
      <c r="N51847" s="40">
        <f>L51847/(INDEX(Installed_Capacity!$V$6:$AG$11,MATCH(Source_Data!B51847,Installed_Capacity!$U$6:$U$11,0),MATCH(Source_Data!C51847,Installed_Capacity!$V$5:$AG$5,0)))</f>
        <v>3.0563259050553054E-6</v>
      </c>
      <c r="O51847" s="41">
        <f>M51847/(INDEX(Installed_Capacity!$V$15:$AG$20,MATCH(Source_Data!B51847,Installed_Capacity!$U$15:$U$20,0),MATCH(Source_Data!C51847,Installed_Capacity!$V$14:$AG$14,0)))</f>
        <v>-5.6735328730259313E-5</v>
      </c>
      <c r="P51847" s="37">
        <v>0</v>
      </c>
      <c r="Q51847" s="38">
        <f>P51847/(INDEX(Installed_Capacity!$AJ$15:$AU$20,MATCH(Source_Data!B51847,Installed_Capacity!$AI$15:$AI$20,0),MATCH(Source_Data!C51847,Installed_Capacity!$AJ$14:$AU$14,0)))</f>
        <v>0</v>
      </c>
      <c r="R51847" s="63">
        <v>602.22299254699999</v>
      </c>
      <c r="S51847" s="42">
        <v>1576.108278636</v>
      </c>
      <c r="T51847" s="42">
        <f>R51847/(INDEX(Installed_Capacity!$H$25:$S$30,MATCH(Source_Data!B51847,Installed_Capacity!$G$25:$G$30,0),MATCH(Source_Data!C51847,Installed_Capacity!$H$24:$S$24,0)))</f>
        <v>0.41253801380120564</v>
      </c>
      <c r="U51847" s="43">
        <f>S51847/(INDEX(Installed_Capacity!$H$33:$S$38,MATCH(Source_Data!B51847,Installed_Capacity!$G$33:$G$38,0),MATCH(Source_Data!C51847,Installed_Capacity!$H$32:$S$32,0)))</f>
        <v>0.33304558959092734</v>
      </c>
      <c r="V51847" s="21"/>
      <c r="W51847" s="2"/>
    </row>
    <row r="51848" spans="1:23" x14ac:dyDescent="0.25">
      <c r="A51848" s="17">
        <v>44896</v>
      </c>
      <c r="B51848" s="19">
        <v>2022</v>
      </c>
      <c r="C51848" s="19">
        <v>12</v>
      </c>
      <c r="D51848" s="19">
        <v>1</v>
      </c>
      <c r="E51848" s="19">
        <v>6</v>
      </c>
      <c r="F51848" s="69">
        <v>21570.40101894</v>
      </c>
      <c r="G51848" s="52">
        <f t="shared" si="810"/>
        <v>29236.53219233</v>
      </c>
      <c r="H51848" s="34">
        <v>1.0219999999999999E-6</v>
      </c>
      <c r="I51848" s="35">
        <v>-7.4839299999999997E-4</v>
      </c>
      <c r="J51848" s="35">
        <f>H51848/(INDEX(Installed_Capacity!$H$6:$S$11,MATCH(Source_Data!B51848,Installed_Capacity!$G$6:$G$11,0),MATCH(Source_Data!C51848,Installed_Capacity!$H$5:$S$5,0)))</f>
        <v>5.5528992436755624E-10</v>
      </c>
      <c r="K51848" s="36">
        <f>I51848/(INDEX(Installed_Capacity!$H$15:$S$20,MATCH(Source_Data!B51848,Installed_Capacity!$G$15:$G$20,0),MATCH(Source_Data!C51848,Installed_Capacity!$H$14:$S$14,0)))</f>
        <v>-1.773733145940924E-7</v>
      </c>
      <c r="L51848" s="39">
        <v>6.1089663000000002E-2</v>
      </c>
      <c r="M51848" s="40">
        <v>-0.28632345100000001</v>
      </c>
      <c r="N51848" s="40">
        <f>L51848/(INDEX(Installed_Capacity!$V$6:$AG$11,MATCH(Source_Data!B51848,Installed_Capacity!$U$6:$U$11,0),MATCH(Source_Data!C51848,Installed_Capacity!$V$5:$AG$5,0)))</f>
        <v>2.3643157418086399E-5</v>
      </c>
      <c r="O51848" s="41">
        <f>M51848/(INDEX(Installed_Capacity!$V$15:$AG$20,MATCH(Source_Data!B51848,Installed_Capacity!$U$15:$U$20,0),MATCH(Source_Data!C51848,Installed_Capacity!$V$14:$AG$14,0)))</f>
        <v>-4.7126389933587348E-5</v>
      </c>
      <c r="P51848" s="37">
        <v>0</v>
      </c>
      <c r="Q51848" s="38">
        <f>P51848/(INDEX(Installed_Capacity!$AJ$15:$AU$20,MATCH(Source_Data!B51848,Installed_Capacity!$AI$15:$AI$20,0),MATCH(Source_Data!C51848,Installed_Capacity!$AJ$14:$AU$14,0)))</f>
        <v>0</v>
      </c>
      <c r="R51848" s="63">
        <v>860.56664969799999</v>
      </c>
      <c r="S51848" s="42">
        <v>1632.0749012040001</v>
      </c>
      <c r="T51848" s="42">
        <f>R51848/(INDEX(Installed_Capacity!$H$25:$S$30,MATCH(Source_Data!B51848,Installed_Capacity!$G$25:$G$30,0),MATCH(Source_Data!C51848,Installed_Capacity!$H$24:$S$24,0)))</f>
        <v>0.58950996691190571</v>
      </c>
      <c r="U51848" s="43">
        <f>S51848/(INDEX(Installed_Capacity!$H$33:$S$38,MATCH(Source_Data!B51848,Installed_Capacity!$G$33:$G$38,0),MATCH(Source_Data!C51848,Installed_Capacity!$H$32:$S$32,0)))</f>
        <v>0.34487183088616591</v>
      </c>
      <c r="V51848" s="21"/>
      <c r="W51848" s="2"/>
    </row>
    <row r="51849" spans="1:23" x14ac:dyDescent="0.25">
      <c r="A51849" s="17">
        <v>44896</v>
      </c>
      <c r="B51849" s="19">
        <v>2022</v>
      </c>
      <c r="C51849" s="19">
        <v>12</v>
      </c>
      <c r="D51849" s="19">
        <v>1</v>
      </c>
      <c r="E51849" s="19">
        <v>7</v>
      </c>
      <c r="F51849" s="69">
        <v>22501.333160589998</v>
      </c>
      <c r="G51849" s="52">
        <f t="shared" si="810"/>
        <v>29236.53219233</v>
      </c>
      <c r="H51849" s="34">
        <v>1.7848880000000001E-3</v>
      </c>
      <c r="I51849" s="35">
        <v>63.511822805000001</v>
      </c>
      <c r="J51849" s="35">
        <f>H51849/(INDEX(Installed_Capacity!$H$6:$S$11,MATCH(Source_Data!B51849,Installed_Capacity!$G$6:$G$11,0),MATCH(Source_Data!C51849,Installed_Capacity!$H$5:$S$5,0)))</f>
        <v>9.6979483612970544E-7</v>
      </c>
      <c r="K51849" s="36">
        <f>I51849/(INDEX(Installed_Capacity!$H$15:$S$20,MATCH(Source_Data!B51849,Installed_Capacity!$G$15:$G$20,0),MATCH(Source_Data!C51849,Installed_Capacity!$H$14:$S$14,0)))</f>
        <v>1.5052656193785242E-2</v>
      </c>
      <c r="L51849" s="39">
        <v>0.211830248</v>
      </c>
      <c r="M51849" s="40">
        <v>79.470974898999998</v>
      </c>
      <c r="N51849" s="40">
        <f>L51849/(INDEX(Installed_Capacity!$V$6:$AG$11,MATCH(Source_Data!B51849,Installed_Capacity!$U$6:$U$11,0),MATCH(Source_Data!C51849,Installed_Capacity!$V$5:$AG$5,0)))</f>
        <v>8.1983361070043579E-5</v>
      </c>
      <c r="O51849" s="41">
        <f>M51849/(INDEX(Installed_Capacity!$V$15:$AG$20,MATCH(Source_Data!B51849,Installed_Capacity!$U$15:$U$20,0),MATCH(Source_Data!C51849,Installed_Capacity!$V$14:$AG$14,0)))</f>
        <v>1.3080242426571641E-2</v>
      </c>
      <c r="P51849" s="37">
        <v>0</v>
      </c>
      <c r="Q51849" s="38">
        <f>P51849/(INDEX(Installed_Capacity!$AJ$15:$AU$20,MATCH(Source_Data!B51849,Installed_Capacity!$AI$15:$AI$20,0),MATCH(Source_Data!C51849,Installed_Capacity!$AJ$14:$AU$14,0)))</f>
        <v>0</v>
      </c>
      <c r="R51849" s="63">
        <v>849.90256449200001</v>
      </c>
      <c r="S51849" s="42">
        <v>1598.3721103779999</v>
      </c>
      <c r="T51849" s="42">
        <f>R51849/(INDEX(Installed_Capacity!$H$25:$S$30,MATCH(Source_Data!B51849,Installed_Capacity!$G$25:$G$30,0),MATCH(Source_Data!C51849,Installed_Capacity!$H$24:$S$24,0)))</f>
        <v>0.5822047982545554</v>
      </c>
      <c r="U51849" s="43">
        <f>S51849/(INDEX(Installed_Capacity!$H$33:$S$38,MATCH(Source_Data!B51849,Installed_Capacity!$G$33:$G$38,0),MATCH(Source_Data!C51849,Installed_Capacity!$H$32:$S$32,0)))</f>
        <v>0.33775013373270707</v>
      </c>
      <c r="V51849" s="21"/>
      <c r="W51849" s="2"/>
    </row>
    <row r="51850" spans="1:23" x14ac:dyDescent="0.25">
      <c r="A51850" s="17">
        <v>44896</v>
      </c>
      <c r="B51850" s="19">
        <v>2022</v>
      </c>
      <c r="C51850" s="19">
        <v>12</v>
      </c>
      <c r="D51850" s="19">
        <v>1</v>
      </c>
      <c r="E51850" s="19">
        <v>8</v>
      </c>
      <c r="F51850" s="69">
        <v>24565.283546070001</v>
      </c>
      <c r="G51850" s="52">
        <f t="shared" si="810"/>
        <v>29236.53219233</v>
      </c>
      <c r="H51850" s="34">
        <v>17.252165208000001</v>
      </c>
      <c r="I51850" s="35">
        <v>655.46387789300002</v>
      </c>
      <c r="J51850" s="35">
        <f>H51850/(INDEX(Installed_Capacity!$H$6:$S$11,MATCH(Source_Data!B51850,Installed_Capacity!$G$6:$G$11,0),MATCH(Source_Data!C51850,Installed_Capacity!$H$5:$S$5,0)))</f>
        <v>9.3737314222376768E-3</v>
      </c>
      <c r="K51850" s="36">
        <f>I51850/(INDEX(Installed_Capacity!$H$15:$S$20,MATCH(Source_Data!B51850,Installed_Capacity!$G$15:$G$20,0),MATCH(Source_Data!C51850,Installed_Capacity!$H$14:$S$14,0)))</f>
        <v>0.15534859441306756</v>
      </c>
      <c r="L51850" s="39">
        <v>19.606041854000001</v>
      </c>
      <c r="M51850" s="40">
        <v>672.034666066</v>
      </c>
      <c r="N51850" s="40">
        <f>L51850/(INDEX(Installed_Capacity!$V$6:$AG$11,MATCH(Source_Data!B51850,Installed_Capacity!$U$6:$U$11,0),MATCH(Source_Data!C51850,Installed_Capacity!$V$5:$AG$5,0)))</f>
        <v>7.5880060739525199E-3</v>
      </c>
      <c r="O51850" s="41">
        <f>M51850/(INDEX(Installed_Capacity!$V$15:$AG$20,MATCH(Source_Data!B51850,Installed_Capacity!$U$15:$U$20,0),MATCH(Source_Data!C51850,Installed_Capacity!$V$14:$AG$14,0)))</f>
        <v>0.1106111553604964</v>
      </c>
      <c r="P51850" s="37">
        <v>0</v>
      </c>
      <c r="Q51850" s="38">
        <f>P51850/(INDEX(Installed_Capacity!$AJ$15:$AU$20,MATCH(Source_Data!B51850,Installed_Capacity!$AI$15:$AI$20,0),MATCH(Source_Data!C51850,Installed_Capacity!$AJ$14:$AU$14,0)))</f>
        <v>0</v>
      </c>
      <c r="R51850" s="63">
        <v>846.93315183699997</v>
      </c>
      <c r="S51850" s="42">
        <v>1685.751746702</v>
      </c>
      <c r="T51850" s="42">
        <f>R51850/(INDEX(Installed_Capacity!$H$25:$S$30,MATCH(Source_Data!B51850,Installed_Capacity!$G$25:$G$30,0),MATCH(Source_Data!C51850,Installed_Capacity!$H$24:$S$24,0)))</f>
        <v>0.580170675323332</v>
      </c>
      <c r="U51850" s="43">
        <f>S51850/(INDEX(Installed_Capacity!$H$33:$S$38,MATCH(Source_Data!B51850,Installed_Capacity!$G$33:$G$38,0),MATCH(Source_Data!C51850,Installed_Capacity!$H$32:$S$32,0)))</f>
        <v>0.35621422207754622</v>
      </c>
      <c r="V51850" s="21"/>
      <c r="W51850" s="2"/>
    </row>
    <row r="51851" spans="1:23" x14ac:dyDescent="0.25">
      <c r="A51851" s="17">
        <v>44896</v>
      </c>
      <c r="B51851" s="19">
        <v>2022</v>
      </c>
      <c r="C51851" s="19">
        <v>12</v>
      </c>
      <c r="D51851" s="19">
        <v>1</v>
      </c>
      <c r="E51851" s="19">
        <v>9</v>
      </c>
      <c r="F51851" s="69">
        <v>26232.38195635</v>
      </c>
      <c r="G51851" s="52">
        <f t="shared" si="810"/>
        <v>29236.53219233</v>
      </c>
      <c r="H51851" s="34">
        <v>59.584338809000002</v>
      </c>
      <c r="I51851" s="35">
        <v>1375.386465412</v>
      </c>
      <c r="J51851" s="35">
        <f>H51851/(INDEX(Installed_Capacity!$H$6:$S$11,MATCH(Source_Data!B51851,Installed_Capacity!$G$6:$G$11,0),MATCH(Source_Data!C51851,Installed_Capacity!$H$5:$S$5,0)))</f>
        <v>3.2374347349061118E-2</v>
      </c>
      <c r="K51851" s="36">
        <f>I51851/(INDEX(Installed_Capacity!$H$15:$S$20,MATCH(Source_Data!B51851,Installed_Capacity!$G$15:$G$20,0),MATCH(Source_Data!C51851,Installed_Capacity!$H$14:$S$14,0)))</f>
        <v>0.32597426247704014</v>
      </c>
      <c r="L51851" s="39">
        <v>85.187151473</v>
      </c>
      <c r="M51851" s="40">
        <v>1511.744374419</v>
      </c>
      <c r="N51851" s="40">
        <f>L51851/(INDEX(Installed_Capacity!$V$6:$AG$11,MATCH(Source_Data!B51851,Installed_Capacity!$U$6:$U$11,0),MATCH(Source_Data!C51851,Installed_Capacity!$V$5:$AG$5,0)))</f>
        <v>3.2969460516986474E-2</v>
      </c>
      <c r="O51851" s="41">
        <f>M51851/(INDEX(Installed_Capacity!$V$15:$AG$20,MATCH(Source_Data!B51851,Installed_Capacity!$U$15:$U$20,0),MATCH(Source_Data!C51851,Installed_Capacity!$V$14:$AG$14,0)))</f>
        <v>0.24882018786780014</v>
      </c>
      <c r="P51851" s="37">
        <v>0</v>
      </c>
      <c r="Q51851" s="38">
        <f>P51851/(INDEX(Installed_Capacity!$AJ$15:$AU$20,MATCH(Source_Data!B51851,Installed_Capacity!$AI$15:$AI$20,0),MATCH(Source_Data!C51851,Installed_Capacity!$AJ$14:$AU$14,0)))</f>
        <v>0</v>
      </c>
      <c r="R51851" s="63">
        <v>678.32636679300003</v>
      </c>
      <c r="S51851" s="42">
        <v>1692.6726836150001</v>
      </c>
      <c r="T51851" s="42">
        <f>R51851/(INDEX(Installed_Capacity!$H$25:$S$30,MATCH(Source_Data!B51851,Installed_Capacity!$G$25:$G$30,0),MATCH(Source_Data!C51851,Installed_Capacity!$H$24:$S$24,0)))</f>
        <v>0.4646707540711057</v>
      </c>
      <c r="U51851" s="43">
        <f>S51851/(INDEX(Installed_Capacity!$H$33:$S$38,MATCH(Source_Data!B51851,Installed_Capacity!$G$33:$G$38,0),MATCH(Source_Data!C51851,Installed_Capacity!$H$32:$S$32,0)))</f>
        <v>0.35767667712962325</v>
      </c>
      <c r="V51851" s="21"/>
      <c r="W51851" s="2"/>
    </row>
    <row r="51852" spans="1:23" x14ac:dyDescent="0.25">
      <c r="A51852" s="17">
        <v>44896</v>
      </c>
      <c r="B51852" s="19">
        <v>2022</v>
      </c>
      <c r="C51852" s="19">
        <v>12</v>
      </c>
      <c r="D51852" s="19">
        <v>1</v>
      </c>
      <c r="E51852" s="19">
        <v>10</v>
      </c>
      <c r="F51852" s="69">
        <v>26751.593068179998</v>
      </c>
      <c r="G51852" s="52">
        <f t="shared" si="810"/>
        <v>29236.53219233</v>
      </c>
      <c r="H51852" s="34">
        <v>150.16539195199999</v>
      </c>
      <c r="I51852" s="35">
        <v>1880.8393540300001</v>
      </c>
      <c r="J51852" s="35">
        <f>H51852/(INDEX(Installed_Capacity!$H$6:$S$11,MATCH(Source_Data!B51852,Installed_Capacity!$G$6:$G$11,0),MATCH(Source_Data!C51852,Installed_Capacity!$H$5:$S$5,0)))</f>
        <v>8.1590341623924187E-2</v>
      </c>
      <c r="K51852" s="36">
        <f>I51852/(INDEX(Installed_Capacity!$H$15:$S$20,MATCH(Source_Data!B51852,Installed_Capacity!$G$15:$G$20,0),MATCH(Source_Data!C51852,Installed_Capacity!$H$14:$S$14,0)))</f>
        <v>0.44576941585946522</v>
      </c>
      <c r="L51852" s="39">
        <v>199.35754909600001</v>
      </c>
      <c r="M51852" s="40">
        <v>2222.824260544</v>
      </c>
      <c r="N51852" s="40">
        <f>L51852/(INDEX(Installed_Capacity!$V$6:$AG$11,MATCH(Source_Data!B51852,Installed_Capacity!$U$6:$U$11,0),MATCH(Source_Data!C51852,Installed_Capacity!$V$5:$AG$5,0)))</f>
        <v>7.7156128947062877E-2</v>
      </c>
      <c r="O51852" s="41">
        <f>M51852/(INDEX(Installed_Capacity!$V$15:$AG$20,MATCH(Source_Data!B51852,Installed_Capacity!$U$15:$U$20,0),MATCH(Source_Data!C51852,Installed_Capacity!$V$14:$AG$14,0)))</f>
        <v>0.36585785233579943</v>
      </c>
      <c r="P51852" s="37">
        <v>0</v>
      </c>
      <c r="Q51852" s="38">
        <f>P51852/(INDEX(Installed_Capacity!$AJ$15:$AU$20,MATCH(Source_Data!B51852,Installed_Capacity!$AI$15:$AI$20,0),MATCH(Source_Data!C51852,Installed_Capacity!$AJ$14:$AU$14,0)))</f>
        <v>0</v>
      </c>
      <c r="R51852" s="63">
        <v>312.26385975599999</v>
      </c>
      <c r="S51852" s="42">
        <v>1798.6722181059999</v>
      </c>
      <c r="T51852" s="42">
        <f>R51852/(INDEX(Installed_Capacity!$H$25:$S$30,MATCH(Source_Data!B51852,Installed_Capacity!$G$25:$G$30,0),MATCH(Source_Data!C51852,Installed_Capacity!$H$24:$S$24,0)))</f>
        <v>0.21390865855322647</v>
      </c>
      <c r="U51852" s="43">
        <f>S51852/(INDEX(Installed_Capacity!$H$33:$S$38,MATCH(Source_Data!B51852,Installed_Capacity!$G$33:$G$38,0),MATCH(Source_Data!C51852,Installed_Capacity!$H$32:$S$32,0)))</f>
        <v>0.38007531429144986</v>
      </c>
      <c r="V51852" s="21"/>
      <c r="W51852" s="2"/>
    </row>
    <row r="51853" spans="1:23" x14ac:dyDescent="0.25">
      <c r="A51853" s="17">
        <v>44896</v>
      </c>
      <c r="B51853" s="19">
        <v>2022</v>
      </c>
      <c r="C51853" s="19">
        <v>12</v>
      </c>
      <c r="D51853" s="19">
        <v>1</v>
      </c>
      <c r="E51853" s="19">
        <v>11</v>
      </c>
      <c r="F51853" s="69">
        <v>27530.75066315</v>
      </c>
      <c r="G51853" s="52">
        <f t="shared" si="810"/>
        <v>29236.53219233</v>
      </c>
      <c r="H51853" s="34">
        <v>249.67546469199999</v>
      </c>
      <c r="I51853" s="35">
        <v>2424.3952736619999</v>
      </c>
      <c r="J51853" s="35">
        <f>H51853/(INDEX(Installed_Capacity!$H$6:$S$11,MATCH(Source_Data!B51853,Installed_Capacity!$G$6:$G$11,0),MATCH(Source_Data!C51853,Installed_Capacity!$H$5:$S$5,0)))</f>
        <v>0.13565779834173694</v>
      </c>
      <c r="K51853" s="36">
        <f>I51853/(INDEX(Installed_Capacity!$H$15:$S$20,MATCH(Source_Data!B51853,Installed_Capacity!$G$15:$G$20,0),MATCH(Source_Data!C51853,Installed_Capacity!$H$14:$S$14,0)))</f>
        <v>0.57459520008295195</v>
      </c>
      <c r="L51853" s="39">
        <v>367.65710745600001</v>
      </c>
      <c r="M51853" s="40">
        <v>2683.0054156770002</v>
      </c>
      <c r="N51853" s="40">
        <f>L51853/(INDEX(Installed_Capacity!$V$6:$AG$11,MATCH(Source_Data!B51853,Installed_Capacity!$U$6:$U$11,0),MATCH(Source_Data!C51853,Installed_Capacity!$V$5:$AG$5,0)))</f>
        <v>0.14229207431477425</v>
      </c>
      <c r="O51853" s="41">
        <f>M51853/(INDEX(Installed_Capacity!$V$15:$AG$20,MATCH(Source_Data!B51853,Installed_Capacity!$U$15:$U$20,0),MATCH(Source_Data!C51853,Installed_Capacity!$V$14:$AG$14,0)))</f>
        <v>0.4415997326503337</v>
      </c>
      <c r="P51853" s="37">
        <v>24.786765199000001</v>
      </c>
      <c r="Q51853" s="38">
        <f>P51853/(INDEX(Installed_Capacity!$AJ$15:$AU$20,MATCH(Source_Data!B51853,Installed_Capacity!$AI$15:$AI$20,0),MATCH(Source_Data!C51853,Installed_Capacity!$AJ$14:$AU$14,0)))</f>
        <v>2.4861349246740223E-2</v>
      </c>
      <c r="R51853" s="63">
        <v>305.254501882</v>
      </c>
      <c r="S51853" s="42">
        <v>1789.5465526089999</v>
      </c>
      <c r="T51853" s="42">
        <f>R51853/(INDEX(Installed_Capacity!$H$25:$S$30,MATCH(Source_Data!B51853,Installed_Capacity!$G$25:$G$30,0),MATCH(Source_Data!C51853,Installed_Capacity!$H$24:$S$24,0)))</f>
        <v>0.2091070707507878</v>
      </c>
      <c r="U51853" s="43">
        <f>S51853/(INDEX(Installed_Capacity!$H$33:$S$38,MATCH(Source_Data!B51853,Installed_Capacity!$G$33:$G$38,0),MATCH(Source_Data!C51853,Installed_Capacity!$H$32:$S$32,0)))</f>
        <v>0.37814698063122182</v>
      </c>
      <c r="V51853" s="21"/>
      <c r="W51853" s="2"/>
    </row>
    <row r="51854" spans="1:23" x14ac:dyDescent="0.25">
      <c r="A51854" s="17">
        <v>44896</v>
      </c>
      <c r="B51854" s="19">
        <v>2022</v>
      </c>
      <c r="C51854" s="19">
        <v>12</v>
      </c>
      <c r="D51854" s="19">
        <v>1</v>
      </c>
      <c r="E51854" s="19">
        <v>12</v>
      </c>
      <c r="F51854" s="69">
        <v>27802.894206969999</v>
      </c>
      <c r="G51854" s="52">
        <f t="shared" si="810"/>
        <v>29236.53219233</v>
      </c>
      <c r="H51854" s="34">
        <v>243.29650090300001</v>
      </c>
      <c r="I51854" s="35">
        <v>2622.4330310350001</v>
      </c>
      <c r="J51854" s="35">
        <f>H51854/(INDEX(Installed_Capacity!$H$6:$S$11,MATCH(Source_Data!B51854,Installed_Capacity!$G$6:$G$11,0),MATCH(Source_Data!C51854,Installed_Capacity!$H$5:$S$5,0)))</f>
        <v>0.13219187434962618</v>
      </c>
      <c r="K51854" s="36">
        <f>I51854/(INDEX(Installed_Capacity!$H$15:$S$20,MATCH(Source_Data!B51854,Installed_Capacity!$G$15:$G$20,0),MATCH(Source_Data!C51854,Installed_Capacity!$H$14:$S$14,0)))</f>
        <v>0.62153125298567791</v>
      </c>
      <c r="L51854" s="39">
        <v>380.54617569300001</v>
      </c>
      <c r="M51854" s="40">
        <v>3188.5690711349998</v>
      </c>
      <c r="N51854" s="40">
        <f>L51854/(INDEX(Installed_Capacity!$V$6:$AG$11,MATCH(Source_Data!B51854,Installed_Capacity!$U$6:$U$11,0),MATCH(Source_Data!C51854,Installed_Capacity!$V$5:$AG$5,0)))</f>
        <v>0.14728045130581852</v>
      </c>
      <c r="O51854" s="41">
        <f>M51854/(INDEX(Installed_Capacity!$V$15:$AG$20,MATCH(Source_Data!B51854,Installed_Capacity!$U$15:$U$20,0),MATCH(Source_Data!C51854,Installed_Capacity!$V$14:$AG$14,0)))</f>
        <v>0.52481118417535566</v>
      </c>
      <c r="P51854" s="37">
        <v>58.515168123000002</v>
      </c>
      <c r="Q51854" s="38">
        <f>P51854/(INDEX(Installed_Capacity!$AJ$15:$AU$20,MATCH(Source_Data!B51854,Installed_Capacity!$AI$15:$AI$20,0),MATCH(Source_Data!C51854,Installed_Capacity!$AJ$14:$AU$14,0)))</f>
        <v>5.8691241848545642E-2</v>
      </c>
      <c r="R51854" s="63">
        <v>245.374787029</v>
      </c>
      <c r="S51854" s="42">
        <v>1813.682605553</v>
      </c>
      <c r="T51854" s="42">
        <f>R51854/(INDEX(Installed_Capacity!$H$25:$S$30,MATCH(Source_Data!B51854,Installed_Capacity!$G$25:$G$30,0),MATCH(Source_Data!C51854,Installed_Capacity!$H$24:$S$24,0)))</f>
        <v>0.16808794836895466</v>
      </c>
      <c r="U51854" s="43">
        <f>S51854/(INDEX(Installed_Capacity!$H$33:$S$38,MATCH(Source_Data!B51854,Installed_Capacity!$G$33:$G$38,0),MATCH(Source_Data!C51854,Installed_Capacity!$H$32:$S$32,0)))</f>
        <v>0.38324714163671375</v>
      </c>
      <c r="V51854" s="21"/>
      <c r="W51854" s="2"/>
    </row>
    <row r="51855" spans="1:23" x14ac:dyDescent="0.25">
      <c r="A51855" s="17">
        <v>44896</v>
      </c>
      <c r="B51855" s="19">
        <v>2022</v>
      </c>
      <c r="C51855" s="19">
        <v>12</v>
      </c>
      <c r="D51855" s="19">
        <v>1</v>
      </c>
      <c r="E51855" s="19">
        <v>13</v>
      </c>
      <c r="F51855" s="69">
        <v>27763.910468350001</v>
      </c>
      <c r="G51855" s="52">
        <f t="shared" si="810"/>
        <v>29236.53219233</v>
      </c>
      <c r="H51855" s="34">
        <v>247.525814924</v>
      </c>
      <c r="I51855" s="35">
        <v>2631.7065452799998</v>
      </c>
      <c r="J51855" s="35">
        <f>H51855/(INDEX(Installed_Capacity!$H$6:$S$11,MATCH(Source_Data!B51855,Installed_Capacity!$G$6:$G$11,0),MATCH(Source_Data!C51855,Installed_Capacity!$H$5:$S$5,0)))</f>
        <v>0.13448981511562202</v>
      </c>
      <c r="K51855" s="36">
        <f>I51855/(INDEX(Installed_Capacity!$H$15:$S$20,MATCH(Source_Data!B51855,Installed_Capacity!$G$15:$G$20,0),MATCH(Source_Data!C51855,Installed_Capacity!$H$14:$S$14,0)))</f>
        <v>0.62372912757773191</v>
      </c>
      <c r="L51855" s="39">
        <v>426.85235922499999</v>
      </c>
      <c r="M51855" s="40">
        <v>3160.9535211480002</v>
      </c>
      <c r="N51855" s="40">
        <f>L51855/(INDEX(Installed_Capacity!$V$6:$AG$11,MATCH(Source_Data!B51855,Installed_Capacity!$U$6:$U$11,0),MATCH(Source_Data!C51855,Installed_Capacity!$V$5:$AG$5,0)))</f>
        <v>0.16520204937843966</v>
      </c>
      <c r="O51855" s="41">
        <f>M51855/(INDEX(Installed_Capacity!$V$15:$AG$20,MATCH(Source_Data!B51855,Installed_Capacity!$U$15:$U$20,0),MATCH(Source_Data!C51855,Installed_Capacity!$V$14:$AG$14,0)))</f>
        <v>0.52026590095677006</v>
      </c>
      <c r="P51855" s="37">
        <v>98.739256771000001</v>
      </c>
      <c r="Q51855" s="38">
        <f>P51855/(INDEX(Installed_Capacity!$AJ$15:$AU$20,MATCH(Source_Data!B51855,Installed_Capacity!$AI$15:$AI$20,0),MATCH(Source_Data!C51855,Installed_Capacity!$AJ$14:$AU$14,0)))</f>
        <v>9.9036365868605813E-2</v>
      </c>
      <c r="R51855" s="63">
        <v>206.85488150500001</v>
      </c>
      <c r="S51855" s="42">
        <v>2097.7060976819998</v>
      </c>
      <c r="T51855" s="42">
        <f>R51855/(INDEX(Installed_Capacity!$H$25:$S$30,MATCH(Source_Data!B51855,Installed_Capacity!$G$25:$G$30,0),MATCH(Source_Data!C51855,Installed_Capacity!$H$24:$S$24,0)))</f>
        <v>0.14170083676188519</v>
      </c>
      <c r="U51855" s="43">
        <f>S51855/(INDEX(Installed_Capacity!$H$33:$S$38,MATCH(Source_Data!B51855,Installed_Capacity!$G$33:$G$38,0),MATCH(Source_Data!C51855,Installed_Capacity!$H$32:$S$32,0)))</f>
        <v>0.44326381223985251</v>
      </c>
      <c r="V51855" s="21"/>
      <c r="W51855" s="2"/>
    </row>
    <row r="51856" spans="1:23" x14ac:dyDescent="0.25">
      <c r="A51856" s="17">
        <v>44896</v>
      </c>
      <c r="B51856" s="19">
        <v>2022</v>
      </c>
      <c r="C51856" s="19">
        <v>12</v>
      </c>
      <c r="D51856" s="19">
        <v>1</v>
      </c>
      <c r="E51856" s="19">
        <v>14</v>
      </c>
      <c r="F51856" s="69">
        <v>27048.116558680002</v>
      </c>
      <c r="G51856" s="52">
        <f t="shared" si="810"/>
        <v>29236.53219233</v>
      </c>
      <c r="H51856" s="34">
        <v>478.76372542899998</v>
      </c>
      <c r="I51856" s="35">
        <v>2392.6610762219998</v>
      </c>
      <c r="J51856" s="35">
        <f>H51856/(INDEX(Installed_Capacity!$H$6:$S$11,MATCH(Source_Data!B51856,Installed_Capacity!$G$6:$G$11,0),MATCH(Source_Data!C51856,Installed_Capacity!$H$5:$S$5,0)))</f>
        <v>0.26012981691134918</v>
      </c>
      <c r="K51856" s="36">
        <f>I51856/(INDEX(Installed_Capacity!$H$15:$S$20,MATCH(Source_Data!B51856,Installed_Capacity!$G$15:$G$20,0),MATCH(Source_Data!C51856,Installed_Capacity!$H$14:$S$14,0)))</f>
        <v>0.56707401831626503</v>
      </c>
      <c r="L51856" s="39">
        <v>375.84049774599998</v>
      </c>
      <c r="M51856" s="40">
        <v>2705.0341210400002</v>
      </c>
      <c r="N51856" s="40">
        <f>L51856/(INDEX(Installed_Capacity!$V$6:$AG$11,MATCH(Source_Data!B51856,Installed_Capacity!$U$6:$U$11,0),MATCH(Source_Data!C51856,Installed_Capacity!$V$5:$AG$5,0)))</f>
        <v>0.1454592416445418</v>
      </c>
      <c r="O51856" s="41">
        <f>M51856/(INDEX(Installed_Capacity!$V$15:$AG$20,MATCH(Source_Data!B51856,Installed_Capacity!$U$15:$U$20,0),MATCH(Source_Data!C51856,Installed_Capacity!$V$14:$AG$14,0)))</f>
        <v>0.44522546905104804</v>
      </c>
      <c r="P51856" s="37">
        <v>106.175428944</v>
      </c>
      <c r="Q51856" s="38">
        <f>P51856/(INDEX(Installed_Capacity!$AJ$15:$AU$20,MATCH(Source_Data!B51856,Installed_Capacity!$AI$15:$AI$20,0),MATCH(Source_Data!C51856,Installed_Capacity!$AJ$14:$AU$14,0)))</f>
        <v>0.10649491368505518</v>
      </c>
      <c r="R51856" s="63">
        <v>98.956741930000007</v>
      </c>
      <c r="S51856" s="42">
        <v>2240.4368373850002</v>
      </c>
      <c r="T51856" s="42">
        <f>R51856/(INDEX(Installed_Capacity!$H$25:$S$30,MATCH(Source_Data!B51856,Installed_Capacity!$G$25:$G$30,0),MATCH(Source_Data!C51856,Installed_Capacity!$H$24:$S$24,0)))</f>
        <v>6.7787876373475831E-2</v>
      </c>
      <c r="U51856" s="43">
        <f>S51856/(INDEX(Installed_Capacity!$H$33:$S$38,MATCH(Source_Data!B51856,Installed_Capacity!$G$33:$G$38,0),MATCH(Source_Data!C51856,Installed_Capacity!$H$32:$S$32,0)))</f>
        <v>0.47342407724288488</v>
      </c>
      <c r="V51856" s="21"/>
      <c r="W51856" s="2"/>
    </row>
    <row r="51857" spans="1:23" x14ac:dyDescent="0.25">
      <c r="A51857" s="17">
        <v>44896</v>
      </c>
      <c r="B51857" s="19">
        <v>2022</v>
      </c>
      <c r="C51857" s="19">
        <v>12</v>
      </c>
      <c r="D51857" s="19">
        <v>1</v>
      </c>
      <c r="E51857" s="19">
        <v>15</v>
      </c>
      <c r="F51857" s="69">
        <v>26907.55912867</v>
      </c>
      <c r="G51857" s="52">
        <f t="shared" si="810"/>
        <v>29236.53219233</v>
      </c>
      <c r="H51857" s="34">
        <v>315.31491898199999</v>
      </c>
      <c r="I51857" s="35">
        <v>1612.127749669</v>
      </c>
      <c r="J51857" s="35">
        <f>H51857/(INDEX(Installed_Capacity!$H$6:$S$11,MATCH(Source_Data!B51857,Installed_Capacity!$G$6:$G$11,0),MATCH(Source_Data!C51857,Installed_Capacity!$H$5:$S$5,0)))</f>
        <v>0.17132211106993828</v>
      </c>
      <c r="K51857" s="36">
        <f>I51857/(INDEX(Installed_Capacity!$H$15:$S$20,MATCH(Source_Data!B51857,Installed_Capacity!$G$15:$G$20,0),MATCH(Source_Data!C51857,Installed_Capacity!$H$14:$S$14,0)))</f>
        <v>0.38208326709082768</v>
      </c>
      <c r="L51857" s="39">
        <v>204.48125709499999</v>
      </c>
      <c r="M51857" s="40">
        <v>2284.7860735099998</v>
      </c>
      <c r="N51857" s="40">
        <f>L51857/(INDEX(Installed_Capacity!$V$6:$AG$11,MATCH(Source_Data!B51857,Installed_Capacity!$U$6:$U$11,0),MATCH(Source_Data!C51857,Installed_Capacity!$V$5:$AG$5,0)))</f>
        <v>7.913912621428737E-2</v>
      </c>
      <c r="O51857" s="41">
        <f>M51857/(INDEX(Installed_Capacity!$V$15:$AG$20,MATCH(Source_Data!B51857,Installed_Capacity!$U$15:$U$20,0),MATCH(Source_Data!C51857,Installed_Capacity!$V$14:$AG$14,0)))</f>
        <v>0.37605623653600845</v>
      </c>
      <c r="P51857" s="37">
        <v>61.993148951000002</v>
      </c>
      <c r="Q51857" s="38">
        <f>P51857/(INDEX(Installed_Capacity!$AJ$15:$AU$20,MATCH(Source_Data!B51857,Installed_Capacity!$AI$15:$AI$20,0),MATCH(Source_Data!C51857,Installed_Capacity!$AJ$14:$AU$14,0)))</f>
        <v>6.2179688015045136E-2</v>
      </c>
      <c r="R51857" s="63">
        <v>106.795971318</v>
      </c>
      <c r="S51857" s="42">
        <v>1917.2197974969999</v>
      </c>
      <c r="T51857" s="42">
        <f>R51857/(INDEX(Installed_Capacity!$H$25:$S$30,MATCH(Source_Data!B51857,Installed_Capacity!$G$25:$G$30,0),MATCH(Source_Data!C51857,Installed_Capacity!$H$24:$S$24,0)))</f>
        <v>7.315794719687628E-2</v>
      </c>
      <c r="U51857" s="43">
        <f>S51857/(INDEX(Installed_Capacity!$H$33:$S$38,MATCH(Source_Data!B51857,Installed_Capacity!$G$33:$G$38,0),MATCH(Source_Data!C51857,Installed_Capacity!$H$32:$S$32,0)))</f>
        <v>0.40512546408637468</v>
      </c>
      <c r="V51857" s="21"/>
      <c r="W51857" s="2"/>
    </row>
    <row r="51858" spans="1:23" x14ac:dyDescent="0.25">
      <c r="A51858" s="17">
        <v>44896</v>
      </c>
      <c r="B51858" s="19">
        <v>2022</v>
      </c>
      <c r="C51858" s="19">
        <v>12</v>
      </c>
      <c r="D51858" s="19">
        <v>1</v>
      </c>
      <c r="E51858" s="19">
        <v>16</v>
      </c>
      <c r="F51858" s="69">
        <v>26593.215557119998</v>
      </c>
      <c r="G51858" s="52">
        <f t="shared" si="810"/>
        <v>29236.53219233</v>
      </c>
      <c r="H51858" s="34">
        <v>86.685220959999995</v>
      </c>
      <c r="I51858" s="35">
        <v>637.49492264599996</v>
      </c>
      <c r="J51858" s="35">
        <f>H51858/(INDEX(Installed_Capacity!$H$6:$S$11,MATCH(Source_Data!B51858,Installed_Capacity!$G$6:$G$11,0),MATCH(Source_Data!C51858,Installed_Capacity!$H$5:$S$5,0)))</f>
        <v>4.7099246370512035E-2</v>
      </c>
      <c r="K51858" s="36">
        <f>I51858/(INDEX(Installed_Capacity!$H$15:$S$20,MATCH(Source_Data!B51858,Installed_Capacity!$G$15:$G$20,0),MATCH(Source_Data!C51858,Installed_Capacity!$H$14:$S$14,0)))</f>
        <v>0.15108985181131512</v>
      </c>
      <c r="L51858" s="39">
        <v>69.616622509999999</v>
      </c>
      <c r="M51858" s="40">
        <v>953.36645374499994</v>
      </c>
      <c r="N51858" s="40">
        <f>L51858/(INDEX(Installed_Capacity!$V$6:$AG$11,MATCH(Source_Data!B51858,Installed_Capacity!$U$6:$U$11,0),MATCH(Source_Data!C51858,Installed_Capacity!$V$5:$AG$5,0)))</f>
        <v>2.6943294234892522E-2</v>
      </c>
      <c r="O51858" s="41">
        <f>M51858/(INDEX(Installed_Capacity!$V$15:$AG$20,MATCH(Source_Data!B51858,Installed_Capacity!$U$15:$U$20,0),MATCH(Source_Data!C51858,Installed_Capacity!$V$14:$AG$14,0)))</f>
        <v>0.15691596022565485</v>
      </c>
      <c r="P51858" s="37">
        <v>10.632669557</v>
      </c>
      <c r="Q51858" s="38">
        <f>P51858/(INDEX(Installed_Capacity!$AJ$15:$AU$20,MATCH(Source_Data!B51858,Installed_Capacity!$AI$15:$AI$20,0),MATCH(Source_Data!C51858,Installed_Capacity!$AJ$14:$AU$14,0)))</f>
        <v>1.0664663547642929E-2</v>
      </c>
      <c r="R51858" s="63">
        <v>160.59272259299999</v>
      </c>
      <c r="S51858" s="42">
        <v>1609.06537379</v>
      </c>
      <c r="T51858" s="42">
        <f>R51858/(INDEX(Installed_Capacity!$H$25:$S$30,MATCH(Source_Data!B51858,Installed_Capacity!$G$25:$G$30,0),MATCH(Source_Data!C51858,Installed_Capacity!$H$24:$S$24,0)))</f>
        <v>0.11001008534936292</v>
      </c>
      <c r="U51858" s="43">
        <f>S51858/(INDEX(Installed_Capacity!$H$33:$S$38,MATCH(Source_Data!B51858,Installed_Capacity!$G$33:$G$38,0),MATCH(Source_Data!C51858,Installed_Capacity!$H$32:$S$32,0)))</f>
        <v>0.34000971466757957</v>
      </c>
      <c r="V51858" s="21"/>
      <c r="W51858" s="2"/>
    </row>
    <row r="51859" spans="1:23" x14ac:dyDescent="0.25">
      <c r="A51859" s="17">
        <v>44896</v>
      </c>
      <c r="B51859" s="19">
        <v>2022</v>
      </c>
      <c r="C51859" s="19">
        <v>12</v>
      </c>
      <c r="D51859" s="19">
        <v>1</v>
      </c>
      <c r="E51859" s="19">
        <v>17</v>
      </c>
      <c r="F51859" s="69">
        <v>26895.69773371</v>
      </c>
      <c r="G51859" s="52">
        <f t="shared" si="810"/>
        <v>29236.53219233</v>
      </c>
      <c r="H51859" s="34">
        <v>7.2331799979999998</v>
      </c>
      <c r="I51859" s="35">
        <v>42.206263624999998</v>
      </c>
      <c r="J51859" s="35">
        <f>H51859/(INDEX(Installed_Capacity!$H$6:$S$11,MATCH(Source_Data!B51859,Installed_Capacity!$G$6:$G$11,0),MATCH(Source_Data!C51859,Installed_Capacity!$H$5:$S$5,0)))</f>
        <v>3.9300508552116836E-3</v>
      </c>
      <c r="K51859" s="36">
        <f>I51859/(INDEX(Installed_Capacity!$H$15:$S$20,MATCH(Source_Data!B51859,Installed_Capacity!$G$15:$G$20,0),MATCH(Source_Data!C51859,Installed_Capacity!$H$14:$S$14,0)))</f>
        <v>1.0003119852535131E-2</v>
      </c>
      <c r="L51859" s="39">
        <v>5.3654898800000002</v>
      </c>
      <c r="M51859" s="40">
        <v>81.615907617000005</v>
      </c>
      <c r="N51859" s="40">
        <f>L51859/(INDEX(Installed_Capacity!$V$6:$AG$11,MATCH(Source_Data!B51859,Installed_Capacity!$U$6:$U$11,0),MATCH(Source_Data!C51859,Installed_Capacity!$V$5:$AG$5,0)))</f>
        <v>2.0765726250280593E-3</v>
      </c>
      <c r="O51859" s="41">
        <f>M51859/(INDEX(Installed_Capacity!$V$15:$AG$20,MATCH(Source_Data!B51859,Installed_Capacity!$U$15:$U$20,0),MATCH(Source_Data!C51859,Installed_Capacity!$V$14:$AG$14,0)))</f>
        <v>1.3433279997531128E-2</v>
      </c>
      <c r="P51859" s="37">
        <v>0</v>
      </c>
      <c r="Q51859" s="38">
        <f>P51859/(INDEX(Installed_Capacity!$AJ$15:$AU$20,MATCH(Source_Data!B51859,Installed_Capacity!$AI$15:$AI$20,0),MATCH(Source_Data!C51859,Installed_Capacity!$AJ$14:$AU$14,0)))</f>
        <v>0</v>
      </c>
      <c r="R51859" s="63">
        <v>321.10183557300002</v>
      </c>
      <c r="S51859" s="42">
        <v>1482.9281594439999</v>
      </c>
      <c r="T51859" s="42">
        <f>R51859/(INDEX(Installed_Capacity!$H$25:$S$30,MATCH(Source_Data!B51859,Installed_Capacity!$G$25:$G$30,0),MATCH(Source_Data!C51859,Installed_Capacity!$H$24:$S$24,0)))</f>
        <v>0.21996289599465682</v>
      </c>
      <c r="U51859" s="43">
        <f>S51859/(INDEX(Installed_Capacity!$H$33:$S$38,MATCH(Source_Data!B51859,Installed_Capacity!$G$33:$G$38,0),MATCH(Source_Data!C51859,Installed_Capacity!$H$32:$S$32,0)))</f>
        <v>0.31335580802255092</v>
      </c>
      <c r="V51859" s="21"/>
      <c r="W51859" s="2"/>
    </row>
    <row r="51860" spans="1:23" x14ac:dyDescent="0.25">
      <c r="A51860" s="17">
        <v>44896</v>
      </c>
      <c r="B51860" s="19">
        <v>2022</v>
      </c>
      <c r="C51860" s="19">
        <v>12</v>
      </c>
      <c r="D51860" s="19">
        <v>1</v>
      </c>
      <c r="E51860" s="19">
        <v>18</v>
      </c>
      <c r="F51860" s="69">
        <v>27667.172383829999</v>
      </c>
      <c r="G51860" s="52">
        <f t="shared" si="810"/>
        <v>29236.53219233</v>
      </c>
      <c r="H51860" s="34">
        <v>1.0000000000000001E-9</v>
      </c>
      <c r="I51860" s="35">
        <v>3.9699248999999999E-2</v>
      </c>
      <c r="J51860" s="35">
        <f>H51860/(INDEX(Installed_Capacity!$H$6:$S$11,MATCH(Source_Data!B51860,Installed_Capacity!$G$6:$G$11,0),MATCH(Source_Data!C51860,Installed_Capacity!$H$5:$S$5,0)))</f>
        <v>5.4333652090758935E-13</v>
      </c>
      <c r="K51860" s="36">
        <f>I51860/(INDEX(Installed_Capacity!$H$15:$S$20,MATCH(Source_Data!B51860,Installed_Capacity!$G$15:$G$20,0),MATCH(Source_Data!C51860,Installed_Capacity!$H$14:$S$14,0)))</f>
        <v>9.4089434054383307E-6</v>
      </c>
      <c r="L51860" s="39">
        <v>1.024411E-3</v>
      </c>
      <c r="M51860" s="40">
        <v>-0.38585213400000001</v>
      </c>
      <c r="N51860" s="40">
        <f>L51860/(INDEX(Installed_Capacity!$V$6:$AG$11,MATCH(Source_Data!B51860,Installed_Capacity!$U$6:$U$11,0),MATCH(Source_Data!C51860,Installed_Capacity!$V$5:$AG$5,0)))</f>
        <v>3.9647150343290165E-7</v>
      </c>
      <c r="O51860" s="41">
        <f>M51860/(INDEX(Installed_Capacity!$V$15:$AG$20,MATCH(Source_Data!B51860,Installed_Capacity!$U$15:$U$20,0),MATCH(Source_Data!C51860,Installed_Capacity!$V$14:$AG$14,0)))</f>
        <v>-6.3507959477586751E-5</v>
      </c>
      <c r="P51860" s="37">
        <v>0</v>
      </c>
      <c r="Q51860" s="38">
        <f>P51860/(INDEX(Installed_Capacity!$AJ$15:$AU$20,MATCH(Source_Data!B51860,Installed_Capacity!$AI$15:$AI$20,0),MATCH(Source_Data!C51860,Installed_Capacity!$AJ$14:$AU$14,0)))</f>
        <v>0</v>
      </c>
      <c r="R51860" s="63">
        <v>544.72721255700003</v>
      </c>
      <c r="S51860" s="42">
        <v>1641.0611528740001</v>
      </c>
      <c r="T51860" s="42">
        <f>R51860/(INDEX(Installed_Capacity!$H$25:$S$30,MATCH(Source_Data!B51860,Installed_Capacity!$G$25:$G$30,0),MATCH(Source_Data!C51860,Installed_Capacity!$H$24:$S$24,0)))</f>
        <v>0.3731519472235923</v>
      </c>
      <c r="U51860" s="43">
        <f>S51860/(INDEX(Installed_Capacity!$H$33:$S$38,MATCH(Source_Data!B51860,Installed_Capacity!$G$33:$G$38,0),MATCH(Source_Data!C51860,Installed_Capacity!$H$32:$S$32,0)))</f>
        <v>0.34677070517431929</v>
      </c>
      <c r="V51860" s="21"/>
      <c r="W51860" s="2"/>
    </row>
    <row r="51861" spans="1:23" x14ac:dyDescent="0.25">
      <c r="A51861" s="17">
        <v>44896</v>
      </c>
      <c r="B51861" s="19">
        <v>2022</v>
      </c>
      <c r="C51861" s="19">
        <v>12</v>
      </c>
      <c r="D51861" s="19">
        <v>1</v>
      </c>
      <c r="E51861" s="19">
        <v>19</v>
      </c>
      <c r="F51861" s="69">
        <v>29236.53219233</v>
      </c>
      <c r="G51861" s="52">
        <f t="shared" si="810"/>
        <v>29236.53219233</v>
      </c>
      <c r="H51861" s="34">
        <v>0</v>
      </c>
      <c r="I51861" s="35">
        <v>2.0721269E-2</v>
      </c>
      <c r="J51861" s="35">
        <f>H51861/(INDEX(Installed_Capacity!$H$6:$S$11,MATCH(Source_Data!B51861,Installed_Capacity!$G$6:$G$11,0),MATCH(Source_Data!C51861,Installed_Capacity!$H$5:$S$5,0)))</f>
        <v>0</v>
      </c>
      <c r="K51861" s="36">
        <f>I51861/(INDEX(Installed_Capacity!$H$15:$S$20,MATCH(Source_Data!B51861,Installed_Capacity!$G$15:$G$20,0),MATCH(Source_Data!C51861,Installed_Capacity!$H$14:$S$14,0)))</f>
        <v>4.9110563101549786E-6</v>
      </c>
      <c r="L51861" s="39">
        <v>0</v>
      </c>
      <c r="M51861" s="40">
        <v>-0.33922728699999999</v>
      </c>
      <c r="N51861" s="40">
        <f>L51861/(INDEX(Installed_Capacity!$V$6:$AG$11,MATCH(Source_Data!B51861,Installed_Capacity!$U$6:$U$11,0),MATCH(Source_Data!C51861,Installed_Capacity!$V$5:$AG$5,0)))</f>
        <v>0</v>
      </c>
      <c r="O51861" s="41">
        <f>M51861/(INDEX(Installed_Capacity!$V$15:$AG$20,MATCH(Source_Data!B51861,Installed_Capacity!$U$15:$U$20,0),MATCH(Source_Data!C51861,Installed_Capacity!$V$14:$AG$14,0)))</f>
        <v>-5.5833908635290041E-5</v>
      </c>
      <c r="P51861" s="37">
        <v>0</v>
      </c>
      <c r="Q51861" s="38">
        <f>P51861/(INDEX(Installed_Capacity!$AJ$15:$AU$20,MATCH(Source_Data!B51861,Installed_Capacity!$AI$15:$AI$20,0),MATCH(Source_Data!C51861,Installed_Capacity!$AJ$14:$AU$14,0)))</f>
        <v>0</v>
      </c>
      <c r="R51861" s="63">
        <v>575.1870672</v>
      </c>
      <c r="S51861" s="42">
        <v>2000.932469585</v>
      </c>
      <c r="T51861" s="42">
        <f>R51861/(INDEX(Installed_Capacity!$H$25:$S$30,MATCH(Source_Data!B51861,Installed_Capacity!$G$25:$G$30,0),MATCH(Source_Data!C51861,Installed_Capacity!$H$24:$S$24,0)))</f>
        <v>0.39401771968762844</v>
      </c>
      <c r="U51861" s="43">
        <f>S51861/(INDEX(Installed_Capacity!$H$33:$S$38,MATCH(Source_Data!B51861,Installed_Capacity!$G$33:$G$38,0),MATCH(Source_Data!C51861,Installed_Capacity!$H$32:$S$32,0)))</f>
        <v>0.42281469052448972</v>
      </c>
      <c r="V51861" s="21"/>
      <c r="W51861" s="2"/>
    </row>
    <row r="51862" spans="1:23" x14ac:dyDescent="0.25">
      <c r="A51862" s="17">
        <v>44896</v>
      </c>
      <c r="B51862" s="19">
        <v>2022</v>
      </c>
      <c r="C51862" s="19">
        <v>12</v>
      </c>
      <c r="D51862" s="19">
        <v>1</v>
      </c>
      <c r="E51862" s="19">
        <v>20</v>
      </c>
      <c r="F51862" s="69">
        <v>28968.710561250002</v>
      </c>
      <c r="G51862" s="52">
        <f t="shared" si="810"/>
        <v>29236.53219233</v>
      </c>
      <c r="H51862" s="34">
        <v>1.0000000000000001E-9</v>
      </c>
      <c r="I51862" s="35">
        <v>3.0705362999999999E-2</v>
      </c>
      <c r="J51862" s="35">
        <f>H51862/(INDEX(Installed_Capacity!$H$6:$S$11,MATCH(Source_Data!B51862,Installed_Capacity!$G$6:$G$11,0),MATCH(Source_Data!C51862,Installed_Capacity!$H$5:$S$5,0)))</f>
        <v>5.4333652090758935E-13</v>
      </c>
      <c r="K51862" s="36">
        <f>I51862/(INDEX(Installed_Capacity!$H$15:$S$20,MATCH(Source_Data!B51862,Installed_Capacity!$G$15:$G$20,0),MATCH(Source_Data!C51862,Installed_Capacity!$H$14:$S$14,0)))</f>
        <v>7.2773422668635403E-6</v>
      </c>
      <c r="L51862" s="39">
        <v>0</v>
      </c>
      <c r="M51862" s="40">
        <v>-0.29699004600000001</v>
      </c>
      <c r="N51862" s="40">
        <f>L51862/(INDEX(Installed_Capacity!$V$6:$AG$11,MATCH(Source_Data!B51862,Installed_Capacity!$U$6:$U$11,0),MATCH(Source_Data!C51862,Installed_Capacity!$V$5:$AG$5,0)))</f>
        <v>0</v>
      </c>
      <c r="O51862" s="41">
        <f>M51862/(INDEX(Installed_Capacity!$V$15:$AG$20,MATCH(Source_Data!B51862,Installed_Capacity!$U$15:$U$20,0),MATCH(Source_Data!C51862,Installed_Capacity!$V$14:$AG$14,0)))</f>
        <v>-4.8882020195370038E-5</v>
      </c>
      <c r="P51862" s="37">
        <v>0</v>
      </c>
      <c r="Q51862" s="38">
        <f>P51862/(INDEX(Installed_Capacity!$AJ$15:$AU$20,MATCH(Source_Data!B51862,Installed_Capacity!$AI$15:$AI$20,0),MATCH(Source_Data!C51862,Installed_Capacity!$AJ$14:$AU$14,0)))</f>
        <v>0</v>
      </c>
      <c r="R51862" s="63">
        <v>516.01338668899996</v>
      </c>
      <c r="S51862" s="42">
        <v>2168.0597688600001</v>
      </c>
      <c r="T51862" s="42">
        <f>R51862/(INDEX(Installed_Capacity!$H$25:$S$30,MATCH(Source_Data!B51862,Installed_Capacity!$G$25:$G$30,0),MATCH(Source_Data!C51862,Installed_Capacity!$H$24:$S$24,0)))</f>
        <v>0.35348224872516781</v>
      </c>
      <c r="U51862" s="43">
        <f>S51862/(INDEX(Installed_Capacity!$H$33:$S$38,MATCH(Source_Data!B51862,Installed_Capacity!$G$33:$G$38,0),MATCH(Source_Data!C51862,Installed_Capacity!$H$32:$S$32,0)))</f>
        <v>0.45813016388267302</v>
      </c>
      <c r="V51862" s="21"/>
      <c r="W51862" s="2"/>
    </row>
    <row r="51863" spans="1:23" x14ac:dyDescent="0.25">
      <c r="A51863" s="17">
        <v>44896</v>
      </c>
      <c r="B51863" s="19">
        <v>2022</v>
      </c>
      <c r="C51863" s="19">
        <v>12</v>
      </c>
      <c r="D51863" s="19">
        <v>1</v>
      </c>
      <c r="E51863" s="19">
        <v>21</v>
      </c>
      <c r="F51863" s="69">
        <v>28433.398057499999</v>
      </c>
      <c r="G51863" s="52">
        <f t="shared" si="810"/>
        <v>29236.53219233</v>
      </c>
      <c r="H51863" s="34">
        <v>1.0000000000000001E-9</v>
      </c>
      <c r="I51863" s="35">
        <v>1.4190411999999999E-2</v>
      </c>
      <c r="J51863" s="35">
        <f>H51863/(INDEX(Installed_Capacity!$H$6:$S$11,MATCH(Source_Data!B51863,Installed_Capacity!$G$6:$G$11,0),MATCH(Source_Data!C51863,Installed_Capacity!$H$5:$S$5,0)))</f>
        <v>5.4333652090758935E-13</v>
      </c>
      <c r="K51863" s="36">
        <f>I51863/(INDEX(Installed_Capacity!$H$15:$S$20,MATCH(Source_Data!B51863,Installed_Capacity!$G$15:$G$20,0),MATCH(Source_Data!C51863,Installed_Capacity!$H$14:$S$14,0)))</f>
        <v>3.3632067802555395E-6</v>
      </c>
      <c r="L51863" s="39">
        <v>0</v>
      </c>
      <c r="M51863" s="40">
        <v>-0.33950859999999999</v>
      </c>
      <c r="N51863" s="40">
        <f>L51863/(INDEX(Installed_Capacity!$V$6:$AG$11,MATCH(Source_Data!B51863,Installed_Capacity!$U$6:$U$11,0),MATCH(Source_Data!C51863,Installed_Capacity!$V$5:$AG$5,0)))</f>
        <v>0</v>
      </c>
      <c r="O51863" s="41">
        <f>M51863/(INDEX(Installed_Capacity!$V$15:$AG$20,MATCH(Source_Data!B51863,Installed_Capacity!$U$15:$U$20,0),MATCH(Source_Data!C51863,Installed_Capacity!$V$14:$AG$14,0)))</f>
        <v>-5.5880210347864005E-5</v>
      </c>
      <c r="P51863" s="37">
        <v>0</v>
      </c>
      <c r="Q51863" s="38">
        <f>P51863/(INDEX(Installed_Capacity!$AJ$15:$AU$20,MATCH(Source_Data!B51863,Installed_Capacity!$AI$15:$AI$20,0),MATCH(Source_Data!C51863,Installed_Capacity!$AJ$14:$AU$14,0)))</f>
        <v>0</v>
      </c>
      <c r="R51863" s="63">
        <v>306.29087942500001</v>
      </c>
      <c r="S51863" s="42">
        <v>2201.520343015</v>
      </c>
      <c r="T51863" s="42">
        <f>R51863/(INDEX(Installed_Capacity!$H$25:$S$30,MATCH(Source_Data!B51863,Installed_Capacity!$G$25:$G$30,0),MATCH(Source_Data!C51863,Installed_Capacity!$H$24:$S$24,0)))</f>
        <v>0.20981701563570354</v>
      </c>
      <c r="U51863" s="43">
        <f>S51863/(INDEX(Installed_Capacity!$H$33:$S$38,MATCH(Source_Data!B51863,Installed_Capacity!$G$33:$G$38,0),MATCH(Source_Data!C51863,Installed_Capacity!$H$32:$S$32,0)))</f>
        <v>0.46520067851580915</v>
      </c>
      <c r="V51863" s="21"/>
      <c r="W51863" s="2"/>
    </row>
    <row r="51864" spans="1:23" x14ac:dyDescent="0.25">
      <c r="A51864" s="17">
        <v>44896</v>
      </c>
      <c r="B51864" s="19">
        <v>2022</v>
      </c>
      <c r="C51864" s="19">
        <v>12</v>
      </c>
      <c r="D51864" s="19">
        <v>1</v>
      </c>
      <c r="E51864" s="19">
        <v>22</v>
      </c>
      <c r="F51864" s="69">
        <v>27632.40170644</v>
      </c>
      <c r="G51864" s="52">
        <f t="shared" si="810"/>
        <v>29236.53219233</v>
      </c>
      <c r="H51864" s="34">
        <v>6E-9</v>
      </c>
      <c r="I51864" s="35">
        <v>1.0965404999999999E-2</v>
      </c>
      <c r="J51864" s="35">
        <f>H51864/(INDEX(Installed_Capacity!$H$6:$S$11,MATCH(Source_Data!B51864,Installed_Capacity!$G$6:$G$11,0),MATCH(Source_Data!C51864,Installed_Capacity!$H$5:$S$5,0)))</f>
        <v>3.2600191254455361E-12</v>
      </c>
      <c r="K51864" s="36">
        <f>I51864/(INDEX(Installed_Capacity!$H$15:$S$20,MATCH(Source_Data!B51864,Installed_Capacity!$G$15:$G$20,0),MATCH(Source_Data!C51864,Installed_Capacity!$H$14:$S$14,0)))</f>
        <v>2.5988621362260656E-6</v>
      </c>
      <c r="L51864" s="39">
        <v>6.2999999999999995E-8</v>
      </c>
      <c r="M51864" s="40">
        <v>-0.34070010000000001</v>
      </c>
      <c r="N51864" s="40">
        <f>L51864/(INDEX(Installed_Capacity!$V$6:$AG$11,MATCH(Source_Data!B51864,Installed_Capacity!$U$6:$U$11,0),MATCH(Source_Data!C51864,Installed_Capacity!$V$5:$AG$5,0)))</f>
        <v>2.4382503425161191E-11</v>
      </c>
      <c r="O51864" s="41">
        <f>M51864/(INDEX(Installed_Capacity!$V$15:$AG$20,MATCH(Source_Data!B51864,Installed_Capacity!$U$15:$U$20,0),MATCH(Source_Data!C51864,Installed_Capacity!$V$14:$AG$14,0)))</f>
        <v>-5.6076321052068499E-5</v>
      </c>
      <c r="P51864" s="37">
        <v>0</v>
      </c>
      <c r="Q51864" s="38">
        <f>P51864/(INDEX(Installed_Capacity!$AJ$15:$AU$20,MATCH(Source_Data!B51864,Installed_Capacity!$AI$15:$AI$20,0),MATCH(Source_Data!C51864,Installed_Capacity!$AJ$14:$AU$14,0)))</f>
        <v>0</v>
      </c>
      <c r="R51864" s="63">
        <v>176.25559303399999</v>
      </c>
      <c r="S51864" s="42">
        <v>2174.1434158510001</v>
      </c>
      <c r="T51864" s="42">
        <f>R51864/(INDEX(Installed_Capacity!$H$25:$S$30,MATCH(Source_Data!B51864,Installed_Capacity!$G$25:$G$30,0),MATCH(Source_Data!C51864,Installed_Capacity!$H$24:$S$24,0)))</f>
        <v>0.12073954859158788</v>
      </c>
      <c r="U51864" s="43">
        <f>S51864/(INDEX(Installed_Capacity!$H$33:$S$38,MATCH(Source_Data!B51864,Installed_Capacity!$G$33:$G$38,0),MATCH(Source_Data!C51864,Installed_Capacity!$H$32:$S$32,0)))</f>
        <v>0.45941569218453188</v>
      </c>
      <c r="V51864" s="21"/>
      <c r="W51864" s="2"/>
    </row>
    <row r="51865" spans="1:23" x14ac:dyDescent="0.25">
      <c r="A51865" s="17">
        <v>44896</v>
      </c>
      <c r="B51865" s="19">
        <v>2022</v>
      </c>
      <c r="C51865" s="19">
        <v>12</v>
      </c>
      <c r="D51865" s="19">
        <v>1</v>
      </c>
      <c r="E51865" s="19">
        <v>23</v>
      </c>
      <c r="F51865" s="69">
        <v>26706.844023789999</v>
      </c>
      <c r="G51865" s="52">
        <f t="shared" si="810"/>
        <v>29236.53219233</v>
      </c>
      <c r="H51865" s="34">
        <v>4.3799999999999998E-7</v>
      </c>
      <c r="I51865" s="35">
        <v>5.0879510000000003E-3</v>
      </c>
      <c r="J51865" s="35">
        <f>H51865/(INDEX(Installed_Capacity!$H$6:$S$11,MATCH(Source_Data!B51865,Installed_Capacity!$G$6:$G$11,0),MATCH(Source_Data!C51865,Installed_Capacity!$H$5:$S$5,0)))</f>
        <v>2.3798139615752413E-10</v>
      </c>
      <c r="K51865" s="36">
        <f>I51865/(INDEX(Installed_Capacity!$H$15:$S$20,MATCH(Source_Data!B51865,Installed_Capacity!$G$15:$G$20,0),MATCH(Source_Data!C51865,Installed_Capacity!$H$14:$S$14,0)))</f>
        <v>1.2058727611860708E-6</v>
      </c>
      <c r="L51865" s="39">
        <v>0</v>
      </c>
      <c r="M51865" s="40">
        <v>-0.34024310000000002</v>
      </c>
      <c r="N51865" s="40">
        <f>L51865/(INDEX(Installed_Capacity!$V$6:$AG$11,MATCH(Source_Data!B51865,Installed_Capacity!$U$6:$U$11,0),MATCH(Source_Data!C51865,Installed_Capacity!$V$5:$AG$5,0)))</f>
        <v>0</v>
      </c>
      <c r="O51865" s="41">
        <f>M51865/(INDEX(Installed_Capacity!$V$15:$AG$20,MATCH(Source_Data!B51865,Installed_Capacity!$U$15:$U$20,0),MATCH(Source_Data!C51865,Installed_Capacity!$V$14:$AG$14,0)))</f>
        <v>-5.6001102762667368E-5</v>
      </c>
      <c r="P51865" s="37">
        <v>0</v>
      </c>
      <c r="Q51865" s="38">
        <f>P51865/(INDEX(Installed_Capacity!$AJ$15:$AU$20,MATCH(Source_Data!B51865,Installed_Capacity!$AI$15:$AI$20,0),MATCH(Source_Data!C51865,Installed_Capacity!$AJ$14:$AU$14,0)))</f>
        <v>0</v>
      </c>
      <c r="R51865" s="63">
        <v>170.695312105</v>
      </c>
      <c r="S51865" s="42">
        <v>2083.233048781</v>
      </c>
      <c r="T51865" s="42">
        <f>R51865/(INDEX(Installed_Capacity!$H$25:$S$30,MATCH(Source_Data!B51865,Installed_Capacity!$G$25:$G$30,0),MATCH(Source_Data!C51865,Installed_Capacity!$H$24:$S$24,0)))</f>
        <v>0.11693061522468831</v>
      </c>
      <c r="U51865" s="43">
        <f>S51865/(INDEX(Installed_Capacity!$H$33:$S$38,MATCH(Source_Data!B51865,Installed_Capacity!$G$33:$G$38,0),MATCH(Source_Data!C51865,Installed_Capacity!$H$32:$S$32,0)))</f>
        <v>0.44020552927176648</v>
      </c>
      <c r="V51865" s="21"/>
      <c r="W51865" s="2"/>
    </row>
    <row r="51866" spans="1:23" x14ac:dyDescent="0.25">
      <c r="A51866" s="17">
        <v>44896</v>
      </c>
      <c r="B51866" s="19">
        <v>2022</v>
      </c>
      <c r="C51866" s="19">
        <v>12</v>
      </c>
      <c r="D51866" s="19">
        <v>1</v>
      </c>
      <c r="E51866" s="19">
        <v>24</v>
      </c>
      <c r="F51866" s="69">
        <v>25027.142404239999</v>
      </c>
      <c r="G51866" s="52">
        <f t="shared" si="810"/>
        <v>29236.53219233</v>
      </c>
      <c r="H51866" s="34">
        <v>2.272E-6</v>
      </c>
      <c r="I51866" s="35">
        <v>3.9275009999999999E-3</v>
      </c>
      <c r="J51866" s="35">
        <f>H51866/(INDEX(Installed_Capacity!$H$6:$S$11,MATCH(Source_Data!B51866,Installed_Capacity!$G$6:$G$11,0),MATCH(Source_Data!C51866,Installed_Capacity!$H$5:$S$5,0)))</f>
        <v>1.2344605755020429E-9</v>
      </c>
      <c r="K51866" s="36">
        <f>I51866/(INDEX(Installed_Capacity!$H$15:$S$20,MATCH(Source_Data!B51866,Installed_Capacity!$G$15:$G$20,0),MATCH(Source_Data!C51866,Installed_Capacity!$H$14:$S$14,0)))</f>
        <v>9.3083963965672122E-7</v>
      </c>
      <c r="L51866" s="39">
        <v>0</v>
      </c>
      <c r="M51866" s="40">
        <v>-0.33469349999999998</v>
      </c>
      <c r="N51866" s="40">
        <f>L51866/(INDEX(Installed_Capacity!$V$6:$AG$11,MATCH(Source_Data!B51866,Installed_Capacity!$U$6:$U$11,0),MATCH(Source_Data!C51866,Installed_Capacity!$V$5:$AG$5,0)))</f>
        <v>0</v>
      </c>
      <c r="O51866" s="41">
        <f>M51866/(INDEX(Installed_Capacity!$V$15:$AG$20,MATCH(Source_Data!B51866,Installed_Capacity!$U$15:$U$20,0),MATCH(Source_Data!C51866,Installed_Capacity!$V$14:$AG$14,0)))</f>
        <v>-5.5087686091200111E-5</v>
      </c>
      <c r="P51866" s="37">
        <v>0</v>
      </c>
      <c r="Q51866" s="38">
        <f>P51866/(INDEX(Installed_Capacity!$AJ$15:$AU$20,MATCH(Source_Data!B51866,Installed_Capacity!$AI$15:$AI$20,0),MATCH(Source_Data!C51866,Installed_Capacity!$AJ$14:$AU$14,0)))</f>
        <v>0</v>
      </c>
      <c r="R51866" s="63">
        <v>139.536364359</v>
      </c>
      <c r="S51866" s="42">
        <v>1928.221064607</v>
      </c>
      <c r="T51866" s="42">
        <f>R51866/(INDEX(Installed_Capacity!$H$25:$S$30,MATCH(Source_Data!B51866,Installed_Capacity!$G$25:$G$30,0),MATCH(Source_Data!C51866,Installed_Capacity!$H$24:$S$24,0)))</f>
        <v>9.5585946265926841E-2</v>
      </c>
      <c r="U51866" s="43">
        <f>S51866/(INDEX(Installed_Capacity!$H$33:$S$38,MATCH(Source_Data!B51866,Installed_Capacity!$G$33:$G$38,0),MATCH(Source_Data!C51866,Installed_Capacity!$H$32:$S$32,0)))</f>
        <v>0.40745012892099386</v>
      </c>
      <c r="V51866" s="21"/>
      <c r="W51866" s="2"/>
    </row>
    <row r="51867" spans="1:23" x14ac:dyDescent="0.25">
      <c r="A51867" s="17">
        <v>44897</v>
      </c>
      <c r="B51867" s="19">
        <v>2022</v>
      </c>
      <c r="C51867" s="19">
        <v>12</v>
      </c>
      <c r="D51867" s="19">
        <v>2</v>
      </c>
      <c r="E51867" s="19">
        <v>1</v>
      </c>
      <c r="F51867" s="69">
        <v>23815.129333329998</v>
      </c>
      <c r="G51867" s="52">
        <f t="shared" si="810"/>
        <v>28092.868620500001</v>
      </c>
      <c r="H51867" s="34">
        <v>1.4046000000000001E-5</v>
      </c>
      <c r="I51867" s="35">
        <v>8.7030699999999996E-4</v>
      </c>
      <c r="J51867" s="35">
        <f>H51867/(INDEX(Installed_Capacity!$H$6:$S$11,MATCH(Source_Data!B51867,Installed_Capacity!$G$6:$G$11,0),MATCH(Source_Data!C51867,Installed_Capacity!$H$5:$S$5,0)))</f>
        <v>7.6317047726680007E-9</v>
      </c>
      <c r="K51867" s="36">
        <f>I51867/(INDEX(Installed_Capacity!$H$15:$S$20,MATCH(Source_Data!B51867,Installed_Capacity!$G$15:$G$20,0),MATCH(Source_Data!C51867,Installed_Capacity!$H$14:$S$14,0)))</f>
        <v>2.0626761247692161E-7</v>
      </c>
      <c r="L51867" s="39">
        <v>0</v>
      </c>
      <c r="M51867" s="40">
        <v>-0.3363177</v>
      </c>
      <c r="N51867" s="40">
        <f>L51867/(INDEX(Installed_Capacity!$V$6:$AG$11,MATCH(Source_Data!B51867,Installed_Capacity!$U$6:$U$11,0),MATCH(Source_Data!C51867,Installed_Capacity!$V$5:$AG$5,0)))</f>
        <v>0</v>
      </c>
      <c r="O51867" s="41">
        <f>M51867/(INDEX(Installed_Capacity!$V$15:$AG$20,MATCH(Source_Data!B51867,Installed_Capacity!$U$15:$U$20,0),MATCH(Source_Data!C51867,Installed_Capacity!$V$14:$AG$14,0)))</f>
        <v>-5.5355015512743489E-5</v>
      </c>
      <c r="P51867" s="37">
        <v>0</v>
      </c>
      <c r="Q51867" s="38">
        <f>P51867/(INDEX(Installed_Capacity!$AJ$15:$AU$20,MATCH(Source_Data!B51867,Installed_Capacity!$AI$15:$AI$20,0),MATCH(Source_Data!C51867,Installed_Capacity!$AJ$14:$AU$14,0)))</f>
        <v>0</v>
      </c>
      <c r="R51867" s="63">
        <v>133.83841876</v>
      </c>
      <c r="S51867" s="42">
        <v>2150.2878220080001</v>
      </c>
      <c r="T51867" s="42">
        <f>R51867/(INDEX(Installed_Capacity!$H$25:$S$30,MATCH(Source_Data!B51867,Installed_Capacity!$G$25:$G$30,0),MATCH(Source_Data!C51867,Installed_Capacity!$H$24:$S$24,0)))</f>
        <v>9.1682709110837105E-2</v>
      </c>
      <c r="U51867" s="43">
        <f>S51867/(INDEX(Installed_Capacity!$H$33:$S$38,MATCH(Source_Data!B51867,Installed_Capacity!$G$33:$G$38,0),MATCH(Source_Data!C51867,Installed_Capacity!$H$32:$S$32,0)))</f>
        <v>0.45437479466233921</v>
      </c>
      <c r="V51867" s="21"/>
      <c r="W51867" s="2"/>
    </row>
    <row r="51868" spans="1:23" x14ac:dyDescent="0.25">
      <c r="A51868" s="17">
        <v>44897</v>
      </c>
      <c r="B51868" s="19">
        <v>2022</v>
      </c>
      <c r="C51868" s="19">
        <v>12</v>
      </c>
      <c r="D51868" s="19">
        <v>2</v>
      </c>
      <c r="E51868" s="19">
        <v>2</v>
      </c>
      <c r="F51868" s="69">
        <v>23021.278411480002</v>
      </c>
      <c r="G51868" s="52">
        <f t="shared" si="810"/>
        <v>28092.868620500001</v>
      </c>
      <c r="H51868" s="34">
        <v>6.6760000000000001E-6</v>
      </c>
      <c r="I51868" s="35">
        <v>-2.2694730000000001E-3</v>
      </c>
      <c r="J51868" s="35">
        <f>H51868/(INDEX(Installed_Capacity!$H$6:$S$11,MATCH(Source_Data!B51868,Installed_Capacity!$G$6:$G$11,0),MATCH(Source_Data!C51868,Installed_Capacity!$H$5:$S$5,0)))</f>
        <v>3.6273146135790662E-9</v>
      </c>
      <c r="K51868" s="36">
        <f>I51868/(INDEX(Installed_Capacity!$H$15:$S$20,MATCH(Source_Data!B51868,Installed_Capacity!$G$15:$G$20,0),MATCH(Source_Data!C51868,Installed_Capacity!$H$14:$S$14,0)))</f>
        <v>-5.3787775726362848E-7</v>
      </c>
      <c r="L51868" s="39">
        <v>0</v>
      </c>
      <c r="M51868" s="40">
        <v>-0.33370749999999999</v>
      </c>
      <c r="N51868" s="40">
        <f>L51868/(INDEX(Installed_Capacity!$V$6:$AG$11,MATCH(Source_Data!B51868,Installed_Capacity!$U$6:$U$11,0),MATCH(Source_Data!C51868,Installed_Capacity!$V$5:$AG$5,0)))</f>
        <v>0</v>
      </c>
      <c r="O51868" s="41">
        <f>M51868/(INDEX(Installed_Capacity!$V$15:$AG$20,MATCH(Source_Data!B51868,Installed_Capacity!$U$15:$U$20,0),MATCH(Source_Data!C51868,Installed_Capacity!$V$14:$AG$14,0)))</f>
        <v>-5.4925398928509699E-5</v>
      </c>
      <c r="P51868" s="37">
        <v>0</v>
      </c>
      <c r="Q51868" s="38">
        <f>P51868/(INDEX(Installed_Capacity!$AJ$15:$AU$20,MATCH(Source_Data!B51868,Installed_Capacity!$AI$15:$AI$20,0),MATCH(Source_Data!C51868,Installed_Capacity!$AJ$14:$AU$14,0)))</f>
        <v>0</v>
      </c>
      <c r="R51868" s="63">
        <v>183.160320528</v>
      </c>
      <c r="S51868" s="42">
        <v>2095.5377807340001</v>
      </c>
      <c r="T51868" s="42">
        <f>R51868/(INDEX(Installed_Capacity!$H$25:$S$30,MATCH(Source_Data!B51868,Installed_Capacity!$G$25:$G$30,0),MATCH(Source_Data!C51868,Installed_Capacity!$H$24:$S$24,0)))</f>
        <v>0.12546946193177147</v>
      </c>
      <c r="U51868" s="43">
        <f>S51868/(INDEX(Installed_Capacity!$H$33:$S$38,MATCH(Source_Data!B51868,Installed_Capacity!$G$33:$G$38,0),MATCH(Source_Data!C51868,Installed_Capacity!$H$32:$S$32,0)))</f>
        <v>0.44280562773174781</v>
      </c>
      <c r="V51868" s="21"/>
      <c r="W51868" s="2"/>
    </row>
    <row r="51869" spans="1:23" x14ac:dyDescent="0.25">
      <c r="A51869" s="17">
        <v>44897</v>
      </c>
      <c r="B51869" s="19">
        <v>2022</v>
      </c>
      <c r="C51869" s="19">
        <v>12</v>
      </c>
      <c r="D51869" s="19">
        <v>2</v>
      </c>
      <c r="E51869" s="19">
        <v>3</v>
      </c>
      <c r="F51869" s="69">
        <v>22648.955437389999</v>
      </c>
      <c r="G51869" s="52">
        <f t="shared" si="810"/>
        <v>28092.868620500001</v>
      </c>
      <c r="H51869" s="34">
        <v>6.2659999999999998E-6</v>
      </c>
      <c r="I51869" s="35">
        <v>-2.4822020000000002E-3</v>
      </c>
      <c r="J51869" s="35">
        <f>H51869/(INDEX(Installed_Capacity!$H$6:$S$11,MATCH(Source_Data!B51869,Installed_Capacity!$G$6:$G$11,0),MATCH(Source_Data!C51869,Installed_Capacity!$H$5:$S$5,0)))</f>
        <v>3.4045466400069546E-9</v>
      </c>
      <c r="K51869" s="36">
        <f>I51869/(INDEX(Installed_Capacity!$H$15:$S$20,MATCH(Source_Data!B51869,Installed_Capacity!$G$15:$G$20,0),MATCH(Source_Data!C51869,Installed_Capacity!$H$14:$S$14,0)))</f>
        <v>-5.8829571659821169E-7</v>
      </c>
      <c r="L51869" s="39">
        <v>0</v>
      </c>
      <c r="M51869" s="40">
        <v>-0.33856160000000002</v>
      </c>
      <c r="N51869" s="40">
        <f>L51869/(INDEX(Installed_Capacity!$V$6:$AG$11,MATCH(Source_Data!B51869,Installed_Capacity!$U$6:$U$11,0),MATCH(Source_Data!C51869,Installed_Capacity!$V$5:$AG$5,0)))</f>
        <v>0</v>
      </c>
      <c r="O51869" s="41">
        <f>M51869/(INDEX(Installed_Capacity!$V$15:$AG$20,MATCH(Source_Data!B51869,Installed_Capacity!$U$15:$U$20,0),MATCH(Source_Data!C51869,Installed_Capacity!$V$14:$AG$14,0)))</f>
        <v>-5.5724342251446344E-5</v>
      </c>
      <c r="P51869" s="37">
        <v>0</v>
      </c>
      <c r="Q51869" s="38">
        <f>P51869/(INDEX(Installed_Capacity!$AJ$15:$AU$20,MATCH(Source_Data!B51869,Installed_Capacity!$AI$15:$AI$20,0),MATCH(Source_Data!C51869,Installed_Capacity!$AJ$14:$AU$14,0)))</f>
        <v>0</v>
      </c>
      <c r="R51869" s="63">
        <v>98.891050046999993</v>
      </c>
      <c r="S51869" s="42">
        <v>2305.15493191</v>
      </c>
      <c r="T51869" s="42">
        <f>R51869/(INDEX(Installed_Capacity!$H$25:$S$30,MATCH(Source_Data!B51869,Installed_Capacity!$G$25:$G$30,0),MATCH(Source_Data!C51869,Installed_Capacity!$H$24:$S$24,0)))</f>
        <v>6.7742875768598429E-2</v>
      </c>
      <c r="U51869" s="43">
        <f>S51869/(INDEX(Installed_Capacity!$H$33:$S$38,MATCH(Source_Data!B51869,Installed_Capacity!$G$33:$G$38,0),MATCH(Source_Data!C51869,Installed_Capacity!$H$32:$S$32,0)))</f>
        <v>0.48709958180081619</v>
      </c>
      <c r="V51869" s="21"/>
      <c r="W51869" s="2"/>
    </row>
    <row r="51870" spans="1:23" x14ac:dyDescent="0.25">
      <c r="A51870" s="17">
        <v>44897</v>
      </c>
      <c r="B51870" s="19">
        <v>2022</v>
      </c>
      <c r="C51870" s="19">
        <v>12</v>
      </c>
      <c r="D51870" s="19">
        <v>2</v>
      </c>
      <c r="E51870" s="19">
        <v>4</v>
      </c>
      <c r="F51870" s="69">
        <v>22466.949745279999</v>
      </c>
      <c r="G51870" s="52">
        <f t="shared" si="810"/>
        <v>28092.868620500001</v>
      </c>
      <c r="H51870" s="34">
        <v>4.6149999999999999E-6</v>
      </c>
      <c r="I51870" s="35">
        <v>-4.4137550000000001E-3</v>
      </c>
      <c r="J51870" s="35">
        <f>H51870/(INDEX(Installed_Capacity!$H$6:$S$11,MATCH(Source_Data!B51870,Installed_Capacity!$G$6:$G$11,0),MATCH(Source_Data!C51870,Installed_Capacity!$H$5:$S$5,0)))</f>
        <v>2.5074980439885245E-9</v>
      </c>
      <c r="K51870" s="36">
        <f>I51870/(INDEX(Installed_Capacity!$H$15:$S$20,MATCH(Source_Data!B51870,Installed_Capacity!$G$15:$G$20,0),MATCH(Source_Data!C51870,Installed_Capacity!$H$14:$S$14,0)))</f>
        <v>-1.0460845493694468E-6</v>
      </c>
      <c r="L51870" s="39">
        <v>0</v>
      </c>
      <c r="M51870" s="40">
        <v>-0.34557840000000001</v>
      </c>
      <c r="N51870" s="40">
        <f>L51870/(INDEX(Installed_Capacity!$V$6:$AG$11,MATCH(Source_Data!B51870,Installed_Capacity!$U$6:$U$11,0),MATCH(Source_Data!C51870,Installed_Capacity!$V$5:$AG$5,0)))</f>
        <v>0</v>
      </c>
      <c r="O51870" s="41">
        <f>M51870/(INDEX(Installed_Capacity!$V$15:$AG$20,MATCH(Source_Data!B51870,Installed_Capacity!$U$15:$U$20,0),MATCH(Source_Data!C51870,Installed_Capacity!$V$14:$AG$14,0)))</f>
        <v>-5.6879247487923102E-5</v>
      </c>
      <c r="P51870" s="37">
        <v>0</v>
      </c>
      <c r="Q51870" s="38">
        <f>P51870/(INDEX(Installed_Capacity!$AJ$15:$AU$20,MATCH(Source_Data!B51870,Installed_Capacity!$AI$15:$AI$20,0),MATCH(Source_Data!C51870,Installed_Capacity!$AJ$14:$AU$14,0)))</f>
        <v>0</v>
      </c>
      <c r="R51870" s="63">
        <v>28.157339990000001</v>
      </c>
      <c r="S51870" s="42">
        <v>2491.148133102</v>
      </c>
      <c r="T51870" s="42">
        <f>R51870/(INDEX(Installed_Capacity!$H$25:$S$30,MATCH(Source_Data!B51870,Installed_Capacity!$G$25:$G$30,0),MATCH(Source_Data!C51870,Installed_Capacity!$H$24:$S$24,0)))</f>
        <v>1.9288491567337994E-2</v>
      </c>
      <c r="U51870" s="43">
        <f>S51870/(INDEX(Installed_Capacity!$H$33:$S$38,MATCH(Source_Data!B51870,Installed_Capacity!$G$33:$G$38,0),MATCH(Source_Data!C51870,Installed_Capacity!$H$32:$S$32,0)))</f>
        <v>0.52640158673952608</v>
      </c>
      <c r="V51870" s="21"/>
      <c r="W51870" s="2"/>
    </row>
    <row r="51871" spans="1:23" x14ac:dyDescent="0.25">
      <c r="A51871" s="17">
        <v>44897</v>
      </c>
      <c r="B51871" s="19">
        <v>2022</v>
      </c>
      <c r="C51871" s="19">
        <v>12</v>
      </c>
      <c r="D51871" s="19">
        <v>2</v>
      </c>
      <c r="E51871" s="19">
        <v>5</v>
      </c>
      <c r="F51871" s="69">
        <v>22261.971554619999</v>
      </c>
      <c r="G51871" s="52">
        <f t="shared" si="810"/>
        <v>28092.868620500001</v>
      </c>
      <c r="H51871" s="34">
        <v>1.2920000000000001E-6</v>
      </c>
      <c r="I51871" s="35">
        <v>-2.1595849999999999E-3</v>
      </c>
      <c r="J51871" s="35">
        <f>H51871/(INDEX(Installed_Capacity!$H$6:$S$11,MATCH(Source_Data!B51871,Installed_Capacity!$G$6:$G$11,0),MATCH(Source_Data!C51871,Installed_Capacity!$H$5:$S$5,0)))</f>
        <v>7.0199078501260546E-10</v>
      </c>
      <c r="K51871" s="36">
        <f>I51871/(INDEX(Installed_Capacity!$H$15:$S$20,MATCH(Source_Data!B51871,Installed_Capacity!$G$15:$G$20,0),MATCH(Source_Data!C51871,Installed_Capacity!$H$14:$S$14,0)))</f>
        <v>-5.1183368844668921E-7</v>
      </c>
      <c r="L51871" s="39">
        <v>1.1580562000000001E-2</v>
      </c>
      <c r="M51871" s="40">
        <v>-0.35230699999999998</v>
      </c>
      <c r="N51871" s="40">
        <f>L51871/(INDEX(Installed_Capacity!$V$6:$AG$11,MATCH(Source_Data!B51871,Installed_Capacity!$U$6:$U$11,0),MATCH(Source_Data!C51871,Installed_Capacity!$V$5:$AG$5,0)))</f>
        <v>4.48195385127447E-6</v>
      </c>
      <c r="O51871" s="41">
        <f>M51871/(INDEX(Installed_Capacity!$V$15:$AG$20,MATCH(Source_Data!B51871,Installed_Capacity!$U$15:$U$20,0),MATCH(Source_Data!C51871,Installed_Capacity!$V$14:$AG$14,0)))</f>
        <v>-5.7986717470558696E-5</v>
      </c>
      <c r="P51871" s="37">
        <v>0</v>
      </c>
      <c r="Q51871" s="38">
        <f>P51871/(INDEX(Installed_Capacity!$AJ$15:$AU$20,MATCH(Source_Data!B51871,Installed_Capacity!$AI$15:$AI$20,0),MATCH(Source_Data!C51871,Installed_Capacity!$AJ$14:$AU$14,0)))</f>
        <v>0</v>
      </c>
      <c r="R51871" s="63">
        <v>12.472169499</v>
      </c>
      <c r="S51871" s="42">
        <v>2318.594975515</v>
      </c>
      <c r="T51871" s="42">
        <f>R51871/(INDEX(Installed_Capacity!$H$25:$S$30,MATCH(Source_Data!B51871,Installed_Capacity!$G$25:$G$30,0),MATCH(Source_Data!C51871,Installed_Capacity!$H$24:$S$24,0)))</f>
        <v>8.5437522256473497E-3</v>
      </c>
      <c r="U51871" s="43">
        <f>S51871/(INDEX(Installed_Capacity!$H$33:$S$38,MATCH(Source_Data!B51871,Installed_Capacity!$G$33:$G$38,0),MATCH(Source_Data!C51871,Installed_Capacity!$H$32:$S$32,0)))</f>
        <v>0.48993958163282564</v>
      </c>
      <c r="V51871" s="21"/>
      <c r="W51871" s="2"/>
    </row>
    <row r="51872" spans="1:23" x14ac:dyDescent="0.25">
      <c r="A51872" s="17">
        <v>44897</v>
      </c>
      <c r="B51872" s="19">
        <v>2022</v>
      </c>
      <c r="C51872" s="19">
        <v>12</v>
      </c>
      <c r="D51872" s="19">
        <v>2</v>
      </c>
      <c r="E51872" s="19">
        <v>6</v>
      </c>
      <c r="F51872" s="69">
        <v>22594.49815001</v>
      </c>
      <c r="G51872" s="52">
        <f t="shared" si="810"/>
        <v>28092.868620500001</v>
      </c>
      <c r="H51872" s="34">
        <v>5.4840000000000003E-6</v>
      </c>
      <c r="I51872" s="35">
        <v>-3.6554489999999999E-3</v>
      </c>
      <c r="J51872" s="35">
        <f>H51872/(INDEX(Installed_Capacity!$H$6:$S$11,MATCH(Source_Data!B51872,Installed_Capacity!$G$6:$G$11,0),MATCH(Source_Data!C51872,Installed_Capacity!$H$5:$S$5,0)))</f>
        <v>2.9796574806572202E-9</v>
      </c>
      <c r="K51872" s="36">
        <f>I51872/(INDEX(Installed_Capacity!$H$15:$S$20,MATCH(Source_Data!B51872,Installed_Capacity!$G$15:$G$20,0),MATCH(Source_Data!C51872,Installed_Capacity!$H$14:$S$14,0)))</f>
        <v>-8.6636179849311865E-7</v>
      </c>
      <c r="L51872" s="39">
        <v>7.5973860000000004E-2</v>
      </c>
      <c r="M51872" s="40">
        <v>-0.167219116</v>
      </c>
      <c r="N51872" s="40">
        <f>L51872/(INDEX(Installed_Capacity!$V$6:$AG$11,MATCH(Source_Data!B51872,Installed_Capacity!$U$6:$U$11,0),MATCH(Source_Data!C51872,Installed_Capacity!$V$5:$AG$5,0)))</f>
        <v>2.940369685194789E-5</v>
      </c>
      <c r="O51872" s="41">
        <f>M51872/(INDEX(Installed_Capacity!$V$15:$AG$20,MATCH(Source_Data!B51872,Installed_Capacity!$U$15:$U$20,0),MATCH(Source_Data!C51872,Installed_Capacity!$V$14:$AG$14,0)))</f>
        <v>-2.7522835581378122E-5</v>
      </c>
      <c r="P51872" s="37">
        <v>0</v>
      </c>
      <c r="Q51872" s="38">
        <f>P51872/(INDEX(Installed_Capacity!$AJ$15:$AU$20,MATCH(Source_Data!B51872,Installed_Capacity!$AI$15:$AI$20,0),MATCH(Source_Data!C51872,Installed_Capacity!$AJ$14:$AU$14,0)))</f>
        <v>0</v>
      </c>
      <c r="R51872" s="63">
        <v>23.833989516999999</v>
      </c>
      <c r="S51872" s="42">
        <v>1941.5000489260001</v>
      </c>
      <c r="T51872" s="42">
        <f>R51872/(INDEX(Installed_Capacity!$H$25:$S$30,MATCH(Source_Data!B51872,Installed_Capacity!$G$25:$G$30,0),MATCH(Source_Data!C51872,Installed_Capacity!$H$24:$S$24,0)))</f>
        <v>1.6326886913960816E-2</v>
      </c>
      <c r="U51872" s="43">
        <f>S51872/(INDEX(Installed_Capacity!$H$33:$S$38,MATCH(Source_Data!B51872,Installed_Capacity!$G$33:$G$38,0),MATCH(Source_Data!C51872,Installed_Capacity!$H$32:$S$32,0)))</f>
        <v>0.41025609550440484</v>
      </c>
      <c r="V51872" s="21"/>
      <c r="W51872" s="2"/>
    </row>
    <row r="51873" spans="1:23" x14ac:dyDescent="0.25">
      <c r="A51873" s="17">
        <v>44897</v>
      </c>
      <c r="B51873" s="19">
        <v>2022</v>
      </c>
      <c r="C51873" s="19">
        <v>12</v>
      </c>
      <c r="D51873" s="19">
        <v>2</v>
      </c>
      <c r="E51873" s="19">
        <v>7</v>
      </c>
      <c r="F51873" s="69">
        <v>23668.299938169999</v>
      </c>
      <c r="G51873" s="52">
        <f t="shared" si="810"/>
        <v>28092.868620500001</v>
      </c>
      <c r="H51873" s="34">
        <v>0.19134795800000001</v>
      </c>
      <c r="I51873" s="35">
        <v>28.740030959999999</v>
      </c>
      <c r="J51873" s="35">
        <f>H51873/(INDEX(Installed_Capacity!$H$6:$S$11,MATCH(Source_Data!B51873,Installed_Capacity!$G$6:$G$11,0),MATCH(Source_Data!C51873,Installed_Capacity!$H$5:$S$5,0)))</f>
        <v>1.0396633378249153E-4</v>
      </c>
      <c r="K51873" s="36">
        <f>I51873/(INDEX(Installed_Capacity!$H$15:$S$20,MATCH(Source_Data!B51873,Installed_Capacity!$G$15:$G$20,0),MATCH(Source_Data!C51873,Installed_Capacity!$H$14:$S$14,0)))</f>
        <v>6.8115476132353395E-3</v>
      </c>
      <c r="L51873" s="39">
        <v>0.48029354899999999</v>
      </c>
      <c r="M51873" s="40">
        <v>33.496162188</v>
      </c>
      <c r="N51873" s="40">
        <f>L51873/(INDEX(Installed_Capacity!$V$6:$AG$11,MATCH(Source_Data!B51873,Installed_Capacity!$U$6:$U$11,0),MATCH(Source_Data!C51873,Installed_Capacity!$V$5:$AG$5,0)))</f>
        <v>1.8588506513611628E-4</v>
      </c>
      <c r="O51873" s="41">
        <f>M51873/(INDEX(Installed_Capacity!$V$15:$AG$20,MATCH(Source_Data!B51873,Installed_Capacity!$U$15:$U$20,0),MATCH(Source_Data!C51873,Installed_Capacity!$V$14:$AG$14,0)))</f>
        <v>5.5131816658299925E-3</v>
      </c>
      <c r="P51873" s="37">
        <v>0</v>
      </c>
      <c r="Q51873" s="38">
        <f>P51873/(INDEX(Installed_Capacity!$AJ$15:$AU$20,MATCH(Source_Data!B51873,Installed_Capacity!$AI$15:$AI$20,0),MATCH(Source_Data!C51873,Installed_Capacity!$AJ$14:$AU$14,0)))</f>
        <v>0</v>
      </c>
      <c r="R51873" s="63">
        <v>39.711077242999998</v>
      </c>
      <c r="S51873" s="42">
        <v>1496.15266161</v>
      </c>
      <c r="T51873" s="42">
        <f>R51873/(INDEX(Installed_Capacity!$H$25:$S$30,MATCH(Source_Data!B51873,Installed_Capacity!$G$25:$G$30,0),MATCH(Source_Data!C51873,Installed_Capacity!$H$24:$S$24,0)))</f>
        <v>2.7203094425948759E-2</v>
      </c>
      <c r="U51873" s="43">
        <f>S51873/(INDEX(Installed_Capacity!$H$33:$S$38,MATCH(Source_Data!B51873,Installed_Capacity!$G$33:$G$38,0),MATCH(Source_Data!C51873,Installed_Capacity!$H$32:$S$32,0)))</f>
        <v>0.31615026204618796</v>
      </c>
      <c r="V51873" s="21"/>
      <c r="W51873" s="2"/>
    </row>
    <row r="51874" spans="1:23" x14ac:dyDescent="0.25">
      <c r="A51874" s="17">
        <v>44897</v>
      </c>
      <c r="B51874" s="19">
        <v>2022</v>
      </c>
      <c r="C51874" s="19">
        <v>12</v>
      </c>
      <c r="D51874" s="19">
        <v>2</v>
      </c>
      <c r="E51874" s="19">
        <v>8</v>
      </c>
      <c r="F51874" s="69">
        <v>25796.824234430002</v>
      </c>
      <c r="G51874" s="52">
        <f t="shared" si="810"/>
        <v>28092.868620500001</v>
      </c>
      <c r="H51874" s="34">
        <v>182.375925387</v>
      </c>
      <c r="I51874" s="35">
        <v>584.38145784999995</v>
      </c>
      <c r="J51874" s="35">
        <f>H51874/(INDEX(Installed_Capacity!$H$6:$S$11,MATCH(Source_Data!B51874,Installed_Capacity!$G$6:$G$11,0),MATCH(Source_Data!C51874,Installed_Capacity!$H$5:$S$5,0)))</f>
        <v>9.9091500797074669E-2</v>
      </c>
      <c r="K51874" s="36">
        <f>I51874/(INDEX(Installed_Capacity!$H$15:$S$20,MATCH(Source_Data!B51874,Installed_Capacity!$G$15:$G$20,0),MATCH(Source_Data!C51874,Installed_Capacity!$H$14:$S$14,0)))</f>
        <v>0.13850166445461462</v>
      </c>
      <c r="L51874" s="39">
        <v>216.49762149099999</v>
      </c>
      <c r="M51874" s="40">
        <v>1081.4995104069999</v>
      </c>
      <c r="N51874" s="40">
        <f>L51874/(INDEX(Installed_Capacity!$V$6:$AG$11,MATCH(Source_Data!B51874,Installed_Capacity!$U$6:$U$11,0),MATCH(Source_Data!C51874,Installed_Capacity!$V$5:$AG$5,0)))</f>
        <v>8.3789745992754905E-2</v>
      </c>
      <c r="O51874" s="41">
        <f>M51874/(INDEX(Installed_Capacity!$V$15:$AG$20,MATCH(Source_Data!B51874,Installed_Capacity!$U$15:$U$20,0),MATCH(Source_Data!C51874,Installed_Capacity!$V$14:$AG$14,0)))</f>
        <v>0.17800556490367284</v>
      </c>
      <c r="P51874" s="37">
        <v>0</v>
      </c>
      <c r="Q51874" s="38">
        <f>P51874/(INDEX(Installed_Capacity!$AJ$15:$AU$20,MATCH(Source_Data!B51874,Installed_Capacity!$AI$15:$AI$20,0),MATCH(Source_Data!C51874,Installed_Capacity!$AJ$14:$AU$14,0)))</f>
        <v>0</v>
      </c>
      <c r="R51874" s="63">
        <v>116.056276372</v>
      </c>
      <c r="S51874" s="42">
        <v>808.52427856400004</v>
      </c>
      <c r="T51874" s="42">
        <f>R51874/(INDEX(Installed_Capacity!$H$25:$S$30,MATCH(Source_Data!B51874,Installed_Capacity!$G$25:$G$30,0),MATCH(Source_Data!C51874,Installed_Capacity!$H$24:$S$24,0)))</f>
        <v>7.9501490869982192E-2</v>
      </c>
      <c r="U51874" s="43">
        <f>S51874/(INDEX(Installed_Capacity!$H$33:$S$38,MATCH(Source_Data!B51874,Installed_Capacity!$G$33:$G$38,0),MATCH(Source_Data!C51874,Installed_Capacity!$H$32:$S$32,0)))</f>
        <v>0.17084831588218269</v>
      </c>
      <c r="V51874" s="21"/>
      <c r="W51874" s="2"/>
    </row>
    <row r="51875" spans="1:23" x14ac:dyDescent="0.25">
      <c r="A51875" s="17">
        <v>44897</v>
      </c>
      <c r="B51875" s="19">
        <v>2022</v>
      </c>
      <c r="C51875" s="19">
        <v>12</v>
      </c>
      <c r="D51875" s="19">
        <v>2</v>
      </c>
      <c r="E51875" s="19">
        <v>9</v>
      </c>
      <c r="F51875" s="69">
        <v>26737.03269588</v>
      </c>
      <c r="G51875" s="52">
        <f t="shared" si="810"/>
        <v>28092.868620500001</v>
      </c>
      <c r="H51875" s="34">
        <v>564.52248358999998</v>
      </c>
      <c r="I51875" s="35">
        <v>1547.6297415490001</v>
      </c>
      <c r="J51875" s="35">
        <f>H51875/(INDEX(Installed_Capacity!$H$6:$S$11,MATCH(Source_Data!B51875,Installed_Capacity!$G$6:$G$11,0),MATCH(Source_Data!C51875,Installed_Capacity!$H$5:$S$5,0)))</f>
        <v>0.30672568220790225</v>
      </c>
      <c r="K51875" s="36">
        <f>I51875/(INDEX(Installed_Capacity!$H$15:$S$20,MATCH(Source_Data!B51875,Installed_Capacity!$G$15:$G$20,0),MATCH(Source_Data!C51875,Installed_Capacity!$H$14:$S$14,0)))</f>
        <v>0.36679687947768719</v>
      </c>
      <c r="L51875" s="39">
        <v>1136.9043196980001</v>
      </c>
      <c r="M51875" s="40">
        <v>2911.8765016990001</v>
      </c>
      <c r="N51875" s="40">
        <f>L51875/(INDEX(Installed_Capacity!$V$6:$AG$11,MATCH(Source_Data!B51875,Installed_Capacity!$U$6:$U$11,0),MATCH(Source_Data!C51875,Installed_Capacity!$V$5:$AG$5,0)))</f>
        <v>0.44000910268439752</v>
      </c>
      <c r="O51875" s="41">
        <f>M51875/(INDEX(Installed_Capacity!$V$15:$AG$20,MATCH(Source_Data!B51875,Installed_Capacity!$U$15:$U$20,0),MATCH(Source_Data!C51875,Installed_Capacity!$V$14:$AG$14,0)))</f>
        <v>0.47926995493469832</v>
      </c>
      <c r="P51875" s="37">
        <v>4.2714324269999997</v>
      </c>
      <c r="Q51875" s="38">
        <f>P51875/(INDEX(Installed_Capacity!$AJ$15:$AU$20,MATCH(Source_Data!B51875,Installed_Capacity!$AI$15:$AI$20,0),MATCH(Source_Data!C51875,Installed_Capacity!$AJ$14:$AU$14,0)))</f>
        <v>4.2842852828485455E-3</v>
      </c>
      <c r="R51875" s="63">
        <v>235.55557818099999</v>
      </c>
      <c r="S51875" s="42">
        <v>340.49891687399997</v>
      </c>
      <c r="T51875" s="42">
        <f>R51875/(INDEX(Installed_Capacity!$H$25:$S$30,MATCH(Source_Data!B51875,Installed_Capacity!$G$25:$G$30,0),MATCH(Source_Data!C51875,Installed_Capacity!$H$24:$S$24,0)))</f>
        <v>0.16136154143101794</v>
      </c>
      <c r="U51875" s="43">
        <f>S51875/(INDEX(Installed_Capacity!$H$33:$S$38,MATCH(Source_Data!B51875,Installed_Capacity!$G$33:$G$38,0),MATCH(Source_Data!C51875,Installed_Capacity!$H$32:$S$32,0)))</f>
        <v>7.1950426288931016E-2</v>
      </c>
      <c r="V51875" s="21"/>
      <c r="W51875" s="2"/>
    </row>
    <row r="51876" spans="1:23" x14ac:dyDescent="0.25">
      <c r="A51876" s="17">
        <v>44897</v>
      </c>
      <c r="B51876" s="19">
        <v>2022</v>
      </c>
      <c r="C51876" s="19">
        <v>12</v>
      </c>
      <c r="D51876" s="19">
        <v>2</v>
      </c>
      <c r="E51876" s="19">
        <v>10</v>
      </c>
      <c r="F51876" s="69">
        <v>27109.540934240002</v>
      </c>
      <c r="G51876" s="52">
        <f t="shared" si="810"/>
        <v>28092.868620500001</v>
      </c>
      <c r="H51876" s="34">
        <v>858.585201418</v>
      </c>
      <c r="I51876" s="35">
        <v>2231.306010924</v>
      </c>
      <c r="J51876" s="35">
        <f>H51876/(INDEX(Installed_Capacity!$H$6:$S$11,MATCH(Source_Data!B51876,Installed_Capacity!$G$6:$G$11,0),MATCH(Source_Data!C51876,Installed_Capacity!$H$5:$S$5,0)))</f>
        <v>0.46650069624119794</v>
      </c>
      <c r="K51876" s="36">
        <f>I51876/(INDEX(Installed_Capacity!$H$15:$S$20,MATCH(Source_Data!B51876,Installed_Capacity!$G$15:$G$20,0),MATCH(Source_Data!C51876,Installed_Capacity!$H$14:$S$14,0)))</f>
        <v>0.52883196800519527</v>
      </c>
      <c r="L51876" s="39">
        <v>1292.257636783</v>
      </c>
      <c r="M51876" s="40">
        <v>3320.7303389859999</v>
      </c>
      <c r="N51876" s="40">
        <f>L51876/(INDEX(Installed_Capacity!$V$6:$AG$11,MATCH(Source_Data!B51876,Installed_Capacity!$U$6:$U$11,0),MATCH(Source_Data!C51876,Installed_Capacity!$V$5:$AG$5,0)))</f>
        <v>0.50013454373098742</v>
      </c>
      <c r="O51876" s="41">
        <f>M51876/(INDEX(Installed_Capacity!$V$15:$AG$20,MATCH(Source_Data!B51876,Installed_Capacity!$U$15:$U$20,0),MATCH(Source_Data!C51876,Installed_Capacity!$V$14:$AG$14,0)))</f>
        <v>0.54656379794524035</v>
      </c>
      <c r="P51876" s="37">
        <v>127.189614659</v>
      </c>
      <c r="Q51876" s="38">
        <f>P51876/(INDEX(Installed_Capacity!$AJ$15:$AU$20,MATCH(Source_Data!B51876,Installed_Capacity!$AI$15:$AI$20,0),MATCH(Source_Data!C51876,Installed_Capacity!$AJ$14:$AU$14,0)))</f>
        <v>0.1275723316539619</v>
      </c>
      <c r="R51876" s="63">
        <v>101.690453498</v>
      </c>
      <c r="S51876" s="42">
        <v>135.768157161</v>
      </c>
      <c r="T51876" s="42">
        <f>R51876/(INDEX(Installed_Capacity!$H$25:$S$30,MATCH(Source_Data!B51876,Installed_Capacity!$G$25:$G$30,0),MATCH(Source_Data!C51876,Installed_Capacity!$H$24:$S$24,0)))</f>
        <v>6.9660538086039184E-2</v>
      </c>
      <c r="U51876" s="43">
        <f>S51876/(INDEX(Installed_Capacity!$H$33:$S$38,MATCH(Source_Data!B51876,Installed_Capacity!$G$33:$G$38,0),MATCH(Source_Data!C51876,Installed_Capacity!$H$32:$S$32,0)))</f>
        <v>2.8689009861994214E-2</v>
      </c>
      <c r="V51876" s="21"/>
      <c r="W51876" s="2"/>
    </row>
    <row r="51877" spans="1:23" x14ac:dyDescent="0.25">
      <c r="A51877" s="17">
        <v>44897</v>
      </c>
      <c r="B51877" s="19">
        <v>2022</v>
      </c>
      <c r="C51877" s="19">
        <v>12</v>
      </c>
      <c r="D51877" s="19">
        <v>2</v>
      </c>
      <c r="E51877" s="19">
        <v>11</v>
      </c>
      <c r="F51877" s="69">
        <v>26380.552582050001</v>
      </c>
      <c r="G51877" s="52">
        <f t="shared" si="810"/>
        <v>28092.868620500001</v>
      </c>
      <c r="H51877" s="34">
        <v>883.95540080599994</v>
      </c>
      <c r="I51877" s="35">
        <v>2366.011947552</v>
      </c>
      <c r="J51877" s="35">
        <f>H51877/(INDEX(Installed_Capacity!$H$6:$S$11,MATCH(Source_Data!B51877,Installed_Capacity!$G$6:$G$11,0),MATCH(Source_Data!C51877,Installed_Capacity!$H$5:$S$5,0)))</f>
        <v>0.48028525211140566</v>
      </c>
      <c r="K51877" s="36">
        <f>I51877/(INDEX(Installed_Capacity!$H$15:$S$20,MATCH(Source_Data!B51877,Installed_Capacity!$G$15:$G$20,0),MATCH(Source_Data!C51877,Installed_Capacity!$H$14:$S$14,0)))</f>
        <v>0.56075802620618076</v>
      </c>
      <c r="L51877" s="39">
        <v>1229.701136763</v>
      </c>
      <c r="M51877" s="40">
        <v>3187.6678670850001</v>
      </c>
      <c r="N51877" s="40">
        <f>L51877/(INDEX(Installed_Capacity!$V$6:$AG$11,MATCH(Source_Data!B51877,Installed_Capacity!$U$6:$U$11,0),MATCH(Source_Data!C51877,Installed_Capacity!$V$5:$AG$5,0)))</f>
        <v>0.47592368538172164</v>
      </c>
      <c r="O51877" s="41">
        <f>M51877/(INDEX(Installed_Capacity!$V$15:$AG$20,MATCH(Source_Data!B51877,Installed_Capacity!$U$15:$U$20,0),MATCH(Source_Data!C51877,Installed_Capacity!$V$14:$AG$14,0)))</f>
        <v>0.52466285370042709</v>
      </c>
      <c r="P51877" s="37">
        <v>211.13682370399999</v>
      </c>
      <c r="Q51877" s="38">
        <f>P51877/(INDEX(Installed_Capacity!$AJ$15:$AU$20,MATCH(Source_Data!B51877,Installed_Capacity!$AI$15:$AI$20,0),MATCH(Source_Data!C51877,Installed_Capacity!$AJ$14:$AU$14,0)))</f>
        <v>0.21177214012437312</v>
      </c>
      <c r="R51877" s="63">
        <v>68.443869324000005</v>
      </c>
      <c r="S51877" s="42">
        <v>86.332164554000002</v>
      </c>
      <c r="T51877" s="42">
        <f>R51877/(INDEX(Installed_Capacity!$H$25:$S$30,MATCH(Source_Data!B51877,Installed_Capacity!$G$25:$G$30,0),MATCH(Source_Data!C51877,Installed_Capacity!$H$24:$S$24,0)))</f>
        <v>4.6885785260994663E-2</v>
      </c>
      <c r="U51877" s="43">
        <f>S51877/(INDEX(Installed_Capacity!$H$33:$S$38,MATCH(Source_Data!B51877,Installed_Capacity!$G$33:$G$38,0),MATCH(Source_Data!C51877,Installed_Capacity!$H$32:$S$32,0)))</f>
        <v>1.8242748315129082E-2</v>
      </c>
      <c r="V51877" s="21"/>
      <c r="W51877" s="2"/>
    </row>
    <row r="51878" spans="1:23" x14ac:dyDescent="0.25">
      <c r="A51878" s="17">
        <v>44897</v>
      </c>
      <c r="B51878" s="19">
        <v>2022</v>
      </c>
      <c r="C51878" s="19">
        <v>12</v>
      </c>
      <c r="D51878" s="19">
        <v>2</v>
      </c>
      <c r="E51878" s="19">
        <v>12</v>
      </c>
      <c r="F51878" s="69">
        <v>25392.42173632</v>
      </c>
      <c r="G51878" s="52">
        <f t="shared" si="810"/>
        <v>28092.868620500001</v>
      </c>
      <c r="H51878" s="34">
        <v>805.02261661199998</v>
      </c>
      <c r="I51878" s="35">
        <v>2189.3705578150002</v>
      </c>
      <c r="J51878" s="35">
        <f>H51878/(INDEX(Installed_Capacity!$H$6:$S$11,MATCH(Source_Data!B51878,Installed_Capacity!$G$6:$G$11,0),MATCH(Source_Data!C51878,Installed_Capacity!$H$5:$S$5,0)))</f>
        <v>0.43739818776188821</v>
      </c>
      <c r="K51878" s="36">
        <f>I51878/(INDEX(Installed_Capacity!$H$15:$S$20,MATCH(Source_Data!B51878,Installed_Capacity!$G$15:$G$20,0),MATCH(Source_Data!C51878,Installed_Capacity!$H$14:$S$14,0)))</f>
        <v>0.5188930317551923</v>
      </c>
      <c r="L51878" s="39">
        <v>1078.1328743690001</v>
      </c>
      <c r="M51878" s="40">
        <v>2650.023800637</v>
      </c>
      <c r="N51878" s="40">
        <f>L51878/(INDEX(Installed_Capacity!$V$6:$AG$11,MATCH(Source_Data!B51878,Installed_Capacity!$U$6:$U$11,0),MATCH(Source_Data!C51878,Installed_Capacity!$V$5:$AG$5,0)))</f>
        <v>0.41726315082668297</v>
      </c>
      <c r="O51878" s="41">
        <f>M51878/(INDEX(Installed_Capacity!$V$15:$AG$20,MATCH(Source_Data!B51878,Installed_Capacity!$U$15:$U$20,0),MATCH(Source_Data!C51878,Installed_Capacity!$V$14:$AG$14,0)))</f>
        <v>0.43617124104202837</v>
      </c>
      <c r="P51878" s="37">
        <v>178.54232465499999</v>
      </c>
      <c r="Q51878" s="38">
        <f>P51878/(INDEX(Installed_Capacity!$AJ$15:$AU$20,MATCH(Source_Data!B51878,Installed_Capacity!$AI$15:$AI$20,0),MATCH(Source_Data!C51878,Installed_Capacity!$AJ$14:$AU$14,0)))</f>
        <v>0.17907956334503508</v>
      </c>
      <c r="R51878" s="63">
        <v>25.808140267999999</v>
      </c>
      <c r="S51878" s="42">
        <v>63.119682152999999</v>
      </c>
      <c r="T51878" s="42">
        <f>R51878/(INDEX(Installed_Capacity!$H$25:$S$30,MATCH(Source_Data!B51878,Installed_Capacity!$G$25:$G$30,0),MATCH(Source_Data!C51878,Installed_Capacity!$H$24:$S$24,0)))</f>
        <v>1.7679230215097957E-2</v>
      </c>
      <c r="U51878" s="43">
        <f>S51878/(INDEX(Installed_Capacity!$H$33:$S$38,MATCH(Source_Data!B51878,Installed_Capacity!$G$33:$G$38,0),MATCH(Source_Data!C51878,Installed_Capacity!$H$32:$S$32,0)))</f>
        <v>1.33377459165626E-2</v>
      </c>
      <c r="V51878" s="21"/>
      <c r="W51878" s="2"/>
    </row>
    <row r="51879" spans="1:23" x14ac:dyDescent="0.25">
      <c r="A51879" s="17">
        <v>44897</v>
      </c>
      <c r="B51879" s="19">
        <v>2022</v>
      </c>
      <c r="C51879" s="19">
        <v>12</v>
      </c>
      <c r="D51879" s="19">
        <v>2</v>
      </c>
      <c r="E51879" s="19">
        <v>13</v>
      </c>
      <c r="F51879" s="69">
        <v>24347.709332390001</v>
      </c>
      <c r="G51879" s="52">
        <f t="shared" si="810"/>
        <v>28092.868620500001</v>
      </c>
      <c r="H51879" s="34">
        <v>607.23011267799995</v>
      </c>
      <c r="I51879" s="35">
        <v>1984.3159796780001</v>
      </c>
      <c r="J51879" s="35">
        <f>H51879/(INDEX(Installed_Capacity!$H$6:$S$11,MATCH(Source_Data!B51879,Installed_Capacity!$G$6:$G$11,0),MATCH(Source_Data!C51879,Installed_Capacity!$H$5:$S$5,0)))</f>
        <v>0.32993029681278796</v>
      </c>
      <c r="K51879" s="36">
        <f>I51879/(INDEX(Installed_Capacity!$H$15:$S$20,MATCH(Source_Data!B51879,Installed_Capacity!$G$15:$G$20,0),MATCH(Source_Data!C51879,Installed_Capacity!$H$14:$S$14,0)))</f>
        <v>0.4702939532004049</v>
      </c>
      <c r="L51879" s="39">
        <v>1042.045654148</v>
      </c>
      <c r="M51879" s="40">
        <v>2233.5564771449999</v>
      </c>
      <c r="N51879" s="40">
        <f>L51879/(INDEX(Installed_Capacity!$V$6:$AG$11,MATCH(Source_Data!B51879,Installed_Capacity!$U$6:$U$11,0),MATCH(Source_Data!C51879,Installed_Capacity!$V$5:$AG$5,0)))</f>
        <v>0.40329653541964999</v>
      </c>
      <c r="O51879" s="41">
        <f>M51879/(INDEX(Installed_Capacity!$V$15:$AG$20,MATCH(Source_Data!B51879,Installed_Capacity!$U$15:$U$20,0),MATCH(Source_Data!C51879,Installed_Capacity!$V$14:$AG$14,0)))</f>
        <v>0.36762428335157549</v>
      </c>
      <c r="P51879" s="37">
        <v>127.958025881</v>
      </c>
      <c r="Q51879" s="38">
        <f>P51879/(INDEX(Installed_Capacity!$AJ$15:$AU$20,MATCH(Source_Data!B51879,Installed_Capacity!$AI$15:$AI$20,0),MATCH(Source_Data!C51879,Installed_Capacity!$AJ$14:$AU$14,0)))</f>
        <v>0.12834305504613841</v>
      </c>
      <c r="R51879" s="63">
        <v>36.199022390000003</v>
      </c>
      <c r="S51879" s="42">
        <v>54.410227016</v>
      </c>
      <c r="T51879" s="42">
        <f>R51879/(INDEX(Installed_Capacity!$H$25:$S$30,MATCH(Source_Data!B51879,Installed_Capacity!$G$25:$G$30,0),MATCH(Source_Data!C51879,Installed_Capacity!$H$24:$S$24,0)))</f>
        <v>2.4797247835319908E-2</v>
      </c>
      <c r="U51879" s="43">
        <f>S51879/(INDEX(Installed_Capacity!$H$33:$S$38,MATCH(Source_Data!B51879,Installed_Capacity!$G$33:$G$38,0),MATCH(Source_Data!C51879,Installed_Capacity!$H$32:$S$32,0)))</f>
        <v>1.1497361178765157E-2</v>
      </c>
      <c r="V51879" s="21"/>
      <c r="W51879" s="2"/>
    </row>
    <row r="51880" spans="1:23" x14ac:dyDescent="0.25">
      <c r="A51880" s="17">
        <v>44897</v>
      </c>
      <c r="B51880" s="19">
        <v>2022</v>
      </c>
      <c r="C51880" s="19">
        <v>12</v>
      </c>
      <c r="D51880" s="19">
        <v>2</v>
      </c>
      <c r="E51880" s="19">
        <v>14</v>
      </c>
      <c r="F51880" s="69">
        <v>24445.564848869999</v>
      </c>
      <c r="G51880" s="52">
        <f t="shared" si="810"/>
        <v>28092.868620500001</v>
      </c>
      <c r="H51880" s="34">
        <v>483.620767038</v>
      </c>
      <c r="I51880" s="35">
        <v>1575.975005494</v>
      </c>
      <c r="J51880" s="35">
        <f>H51880/(INDEX(Installed_Capacity!$H$6:$S$11,MATCH(Source_Data!B51880,Installed_Capacity!$G$6:$G$11,0),MATCH(Source_Data!C51880,Installed_Capacity!$H$5:$S$5,0)))</f>
        <v>0.26276882500108667</v>
      </c>
      <c r="K51880" s="36">
        <f>I51880/(INDEX(Installed_Capacity!$H$15:$S$20,MATCH(Source_Data!B51880,Installed_Capacity!$G$15:$G$20,0),MATCH(Source_Data!C51880,Installed_Capacity!$H$14:$S$14,0)))</f>
        <v>0.373514865106854</v>
      </c>
      <c r="L51880" s="39">
        <v>961.29044431</v>
      </c>
      <c r="M51880" s="40">
        <v>1661.8533897130001</v>
      </c>
      <c r="N51880" s="40">
        <f>L51880/(INDEX(Installed_Capacity!$V$6:$AG$11,MATCH(Source_Data!B51880,Installed_Capacity!$U$6:$U$11,0),MATCH(Source_Data!C51880,Installed_Capacity!$V$5:$AG$5,0)))</f>
        <v>0.37204234207878256</v>
      </c>
      <c r="O51880" s="41">
        <f>M51880/(INDEX(Installed_Capacity!$V$15:$AG$20,MATCH(Source_Data!B51880,Installed_Capacity!$U$15:$U$20,0),MATCH(Source_Data!C51880,Installed_Capacity!$V$14:$AG$14,0)))</f>
        <v>0.27352684728596938</v>
      </c>
      <c r="P51880" s="37">
        <v>52.613987279</v>
      </c>
      <c r="Q51880" s="38">
        <f>P51880/(INDEX(Installed_Capacity!$AJ$15:$AU$20,MATCH(Source_Data!B51880,Installed_Capacity!$AI$15:$AI$20,0),MATCH(Source_Data!C51880,Installed_Capacity!$AJ$14:$AU$14,0)))</f>
        <v>5.2772304191574727E-2</v>
      </c>
      <c r="R51880" s="63">
        <v>43.942839175000003</v>
      </c>
      <c r="S51880" s="42">
        <v>64.157476462999995</v>
      </c>
      <c r="T51880" s="42">
        <f>R51880/(INDEX(Installed_Capacity!$H$25:$S$30,MATCH(Source_Data!B51880,Installed_Capacity!$G$25:$G$30,0),MATCH(Source_Data!C51880,Installed_Capacity!$H$24:$S$24,0)))</f>
        <v>3.0101958607343476E-2</v>
      </c>
      <c r="U51880" s="43">
        <f>S51880/(INDEX(Installed_Capacity!$H$33:$S$38,MATCH(Source_Data!B51880,Installed_Capacity!$G$33:$G$38,0),MATCH(Source_Data!C51880,Installed_Capacity!$H$32:$S$32,0)))</f>
        <v>1.3557041013563916E-2</v>
      </c>
      <c r="V51880" s="21"/>
      <c r="W51880" s="2"/>
    </row>
    <row r="51881" spans="1:23" x14ac:dyDescent="0.25">
      <c r="A51881" s="17">
        <v>44897</v>
      </c>
      <c r="B51881" s="19">
        <v>2022</v>
      </c>
      <c r="C51881" s="19">
        <v>12</v>
      </c>
      <c r="D51881" s="19">
        <v>2</v>
      </c>
      <c r="E51881" s="19">
        <v>15</v>
      </c>
      <c r="F51881" s="69">
        <v>24530.830962839998</v>
      </c>
      <c r="G51881" s="52">
        <f t="shared" si="810"/>
        <v>28092.868620500001</v>
      </c>
      <c r="H51881" s="34">
        <v>287.67443737000002</v>
      </c>
      <c r="I51881" s="35">
        <v>1019.1513823400001</v>
      </c>
      <c r="J51881" s="35">
        <f>H51881/(INDEX(Installed_Capacity!$H$6:$S$11,MATCH(Source_Data!B51881,Installed_Capacity!$G$6:$G$11,0),MATCH(Source_Data!C51881,Installed_Capacity!$H$5:$S$5,0)))</f>
        <v>0.156304027954664</v>
      </c>
      <c r="K51881" s="36">
        <f>I51881/(INDEX(Installed_Capacity!$H$15:$S$20,MATCH(Source_Data!B51881,Installed_Capacity!$G$15:$G$20,0),MATCH(Source_Data!C51881,Installed_Capacity!$H$14:$S$14,0)))</f>
        <v>0.2415445611581041</v>
      </c>
      <c r="L51881" s="39">
        <v>477.95711135099998</v>
      </c>
      <c r="M51881" s="40">
        <v>1115.1676214040001</v>
      </c>
      <c r="N51881" s="40">
        <f>L51881/(INDEX(Installed_Capacity!$V$6:$AG$11,MATCH(Source_Data!B51881,Installed_Capacity!$U$6:$U$11,0),MATCH(Source_Data!C51881,Installed_Capacity!$V$5:$AG$5,0)))</f>
        <v>0.18498080800945885</v>
      </c>
      <c r="O51881" s="41">
        <f>M51881/(INDEX(Installed_Capacity!$V$15:$AG$20,MATCH(Source_Data!B51881,Installed_Capacity!$U$15:$U$20,0),MATCH(Source_Data!C51881,Installed_Capacity!$V$14:$AG$14,0)))</f>
        <v>0.18354704787207954</v>
      </c>
      <c r="P51881" s="37">
        <v>0</v>
      </c>
      <c r="Q51881" s="38">
        <f>P51881/(INDEX(Installed_Capacity!$AJ$15:$AU$20,MATCH(Source_Data!B51881,Installed_Capacity!$AI$15:$AI$20,0),MATCH(Source_Data!C51881,Installed_Capacity!$AJ$14:$AU$14,0)))</f>
        <v>0</v>
      </c>
      <c r="R51881" s="63">
        <v>96.675849569999997</v>
      </c>
      <c r="S51881" s="42">
        <v>101.429166831</v>
      </c>
      <c r="T51881" s="42">
        <f>R51881/(INDEX(Installed_Capacity!$H$25:$S$30,MATCH(Source_Data!B51881,Installed_Capacity!$G$25:$G$30,0),MATCH(Source_Data!C51881,Installed_Capacity!$H$24:$S$24,0)))</f>
        <v>6.6225407295519928E-2</v>
      </c>
      <c r="U51881" s="43">
        <f>S51881/(INDEX(Installed_Capacity!$H$33:$S$38,MATCH(Source_Data!B51881,Installed_Capacity!$G$33:$G$38,0),MATCH(Source_Data!C51881,Installed_Capacity!$H$32:$S$32,0)))</f>
        <v>2.1432878138411514E-2</v>
      </c>
      <c r="V51881" s="21"/>
      <c r="W51881" s="2"/>
    </row>
    <row r="51882" spans="1:23" x14ac:dyDescent="0.25">
      <c r="A51882" s="17">
        <v>44897</v>
      </c>
      <c r="B51882" s="19">
        <v>2022</v>
      </c>
      <c r="C51882" s="19">
        <v>12</v>
      </c>
      <c r="D51882" s="19">
        <v>2</v>
      </c>
      <c r="E51882" s="19">
        <v>16</v>
      </c>
      <c r="F51882" s="69">
        <v>24459.884422079998</v>
      </c>
      <c r="G51882" s="52">
        <f t="shared" si="810"/>
        <v>28092.868620500001</v>
      </c>
      <c r="H51882" s="34">
        <v>127.150835775</v>
      </c>
      <c r="I51882" s="35">
        <v>403.86555935600001</v>
      </c>
      <c r="J51882" s="35">
        <f>H51882/(INDEX(Installed_Capacity!$H$6:$S$11,MATCH(Source_Data!B51882,Installed_Capacity!$G$6:$G$11,0),MATCH(Source_Data!C51882,Installed_Capacity!$H$5:$S$5,0)))</f>
        <v>6.908569274048075E-2</v>
      </c>
      <c r="K51882" s="36">
        <f>I51882/(INDEX(Installed_Capacity!$H$15:$S$20,MATCH(Source_Data!B51882,Installed_Capacity!$G$15:$G$20,0),MATCH(Source_Data!C51882,Installed_Capacity!$H$14:$S$14,0)))</f>
        <v>9.5718389821084507E-2</v>
      </c>
      <c r="L51882" s="39">
        <v>235.387633424</v>
      </c>
      <c r="M51882" s="40">
        <v>511.01301940299999</v>
      </c>
      <c r="N51882" s="40">
        <f>L51882/(INDEX(Installed_Capacity!$V$6:$AG$11,MATCH(Source_Data!B51882,Installed_Capacity!$U$6:$U$11,0),MATCH(Source_Data!C51882,Installed_Capacity!$V$5:$AG$5,0)))</f>
        <v>9.1100631400020116E-2</v>
      </c>
      <c r="O51882" s="41">
        <f>M51882/(INDEX(Installed_Capacity!$V$15:$AG$20,MATCH(Source_Data!B51882,Installed_Capacity!$U$15:$U$20,0),MATCH(Source_Data!C51882,Installed_Capacity!$V$14:$AG$14,0)))</f>
        <v>8.4108370199567115E-2</v>
      </c>
      <c r="P51882" s="37">
        <v>0</v>
      </c>
      <c r="Q51882" s="38">
        <f>P51882/(INDEX(Installed_Capacity!$AJ$15:$AU$20,MATCH(Source_Data!B51882,Installed_Capacity!$AI$15:$AI$20,0),MATCH(Source_Data!C51882,Installed_Capacity!$AJ$14:$AU$14,0)))</f>
        <v>0</v>
      </c>
      <c r="R51882" s="63">
        <v>61.321208855000002</v>
      </c>
      <c r="S51882" s="42">
        <v>84.773958540999999</v>
      </c>
      <c r="T51882" s="42">
        <f>R51882/(INDEX(Installed_Capacity!$H$25:$S$30,MATCH(Source_Data!B51882,Installed_Capacity!$G$25:$G$30,0),MATCH(Source_Data!C51882,Installed_Capacity!$H$24:$S$24,0)))</f>
        <v>4.2006582309220442E-2</v>
      </c>
      <c r="U51882" s="43">
        <f>S51882/(INDEX(Installed_Capacity!$H$33:$S$38,MATCH(Source_Data!B51882,Installed_Capacity!$G$33:$G$38,0),MATCH(Source_Data!C51882,Installed_Capacity!$H$32:$S$32,0)))</f>
        <v>1.7913485632267707E-2</v>
      </c>
      <c r="V51882" s="21"/>
      <c r="W51882" s="2"/>
    </row>
    <row r="51883" spans="1:23" x14ac:dyDescent="0.25">
      <c r="A51883" s="17">
        <v>44897</v>
      </c>
      <c r="B51883" s="19">
        <v>2022</v>
      </c>
      <c r="C51883" s="19">
        <v>12</v>
      </c>
      <c r="D51883" s="19">
        <v>2</v>
      </c>
      <c r="E51883" s="19">
        <v>17</v>
      </c>
      <c r="F51883" s="69">
        <v>25302.192452300002</v>
      </c>
      <c r="G51883" s="52">
        <f t="shared" si="810"/>
        <v>28092.868620500001</v>
      </c>
      <c r="H51883" s="34">
        <v>14.251442536000001</v>
      </c>
      <c r="I51883" s="35">
        <v>20.056081362</v>
      </c>
      <c r="J51883" s="35">
        <f>H51883/(INDEX(Installed_Capacity!$H$6:$S$11,MATCH(Source_Data!B51883,Installed_Capacity!$G$6:$G$11,0),MATCH(Source_Data!C51883,Installed_Capacity!$H$5:$S$5,0)))</f>
        <v>7.7433292054246722E-3</v>
      </c>
      <c r="K51883" s="36">
        <f>I51883/(INDEX(Installed_Capacity!$H$15:$S$20,MATCH(Source_Data!B51883,Installed_Capacity!$G$15:$G$20,0),MATCH(Source_Data!C51883,Installed_Capacity!$H$14:$S$14,0)))</f>
        <v>4.7534031303696584E-3</v>
      </c>
      <c r="L51883" s="39">
        <v>22.610099117000001</v>
      </c>
      <c r="M51883" s="40">
        <v>32.918726907</v>
      </c>
      <c r="N51883" s="40">
        <f>L51883/(INDEX(Installed_Capacity!$V$6:$AG$11,MATCH(Source_Data!B51883,Installed_Capacity!$U$6:$U$11,0),MATCH(Source_Data!C51883,Installed_Capacity!$V$5:$AG$5,0)))</f>
        <v>8.7506479232299459E-3</v>
      </c>
      <c r="O51883" s="41">
        <f>M51883/(INDEX(Installed_Capacity!$V$15:$AG$20,MATCH(Source_Data!B51883,Installed_Capacity!$U$15:$U$20,0),MATCH(Source_Data!C51883,Installed_Capacity!$V$14:$AG$14,0)))</f>
        <v>5.4181407597541E-3</v>
      </c>
      <c r="P51883" s="37">
        <v>0</v>
      </c>
      <c r="Q51883" s="38">
        <f>P51883/(INDEX(Installed_Capacity!$AJ$15:$AU$20,MATCH(Source_Data!B51883,Installed_Capacity!$AI$15:$AI$20,0),MATCH(Source_Data!C51883,Installed_Capacity!$AJ$14:$AU$14,0)))</f>
        <v>0</v>
      </c>
      <c r="R51883" s="63">
        <v>53.435905820999999</v>
      </c>
      <c r="S51883" s="42">
        <v>93.688961734000003</v>
      </c>
      <c r="T51883" s="42">
        <f>R51883/(INDEX(Installed_Capacity!$H$25:$S$30,MATCH(Source_Data!B51883,Installed_Capacity!$G$25:$G$30,0),MATCH(Source_Data!C51883,Installed_Capacity!$H$24:$S$24,0)))</f>
        <v>3.6604949870530208E-2</v>
      </c>
      <c r="U51883" s="43">
        <f>S51883/(INDEX(Installed_Capacity!$H$33:$S$38,MATCH(Source_Data!B51883,Installed_Capacity!$G$33:$G$38,0),MATCH(Source_Data!C51883,Installed_Capacity!$H$32:$S$32,0)))</f>
        <v>1.9797304488410772E-2</v>
      </c>
      <c r="V51883" s="21"/>
      <c r="W51883" s="2"/>
    </row>
    <row r="51884" spans="1:23" x14ac:dyDescent="0.25">
      <c r="A51884" s="17">
        <v>44897</v>
      </c>
      <c r="B51884" s="19">
        <v>2022</v>
      </c>
      <c r="C51884" s="19">
        <v>12</v>
      </c>
      <c r="D51884" s="19">
        <v>2</v>
      </c>
      <c r="E51884" s="19">
        <v>18</v>
      </c>
      <c r="F51884" s="69">
        <v>26677.51550813</v>
      </c>
      <c r="G51884" s="52">
        <f t="shared" si="810"/>
        <v>28092.868620500001</v>
      </c>
      <c r="H51884" s="34">
        <v>4.0000000000000002E-9</v>
      </c>
      <c r="I51884" s="35">
        <v>1.6840759E-2</v>
      </c>
      <c r="J51884" s="35">
        <f>H51884/(INDEX(Installed_Capacity!$H$6:$S$11,MATCH(Source_Data!B51884,Installed_Capacity!$G$6:$G$11,0),MATCH(Source_Data!C51884,Installed_Capacity!$H$5:$S$5,0)))</f>
        <v>2.1733460836303574E-12</v>
      </c>
      <c r="K51884" s="36">
        <f>I51884/(INDEX(Installed_Capacity!$H$15:$S$20,MATCH(Source_Data!B51884,Installed_Capacity!$G$15:$G$20,0),MATCH(Source_Data!C51884,Installed_Capacity!$H$14:$S$14,0)))</f>
        <v>3.9913537995549042E-6</v>
      </c>
      <c r="L51884" s="39">
        <v>3.5159299999999998E-4</v>
      </c>
      <c r="M51884" s="40">
        <v>-0.33317866299999999</v>
      </c>
      <c r="N51884" s="40">
        <f>L51884/(INDEX(Installed_Capacity!$V$6:$AG$11,MATCH(Source_Data!B51884,Installed_Capacity!$U$6:$U$11,0),MATCH(Source_Data!C51884,Installed_Capacity!$V$5:$AG$5,0)))</f>
        <v>1.360748813771857E-7</v>
      </c>
      <c r="O51884" s="41">
        <f>M51884/(INDEX(Installed_Capacity!$V$15:$AG$20,MATCH(Source_Data!B51884,Installed_Capacity!$U$15:$U$20,0),MATCH(Source_Data!C51884,Installed_Capacity!$V$14:$AG$14,0)))</f>
        <v>-5.483835688362561E-5</v>
      </c>
      <c r="P51884" s="37">
        <v>0</v>
      </c>
      <c r="Q51884" s="38">
        <f>P51884/(INDEX(Installed_Capacity!$AJ$15:$AU$20,MATCH(Source_Data!B51884,Installed_Capacity!$AI$15:$AI$20,0),MATCH(Source_Data!C51884,Installed_Capacity!$AJ$14:$AU$14,0)))</f>
        <v>0</v>
      </c>
      <c r="R51884" s="63">
        <v>57.771076514000001</v>
      </c>
      <c r="S51884" s="42">
        <v>125.010272353</v>
      </c>
      <c r="T51884" s="42">
        <f>R51884/(INDEX(Installed_Capacity!$H$25:$S$30,MATCH(Source_Data!B51884,Installed_Capacity!$G$25:$G$30,0),MATCH(Source_Data!C51884,Installed_Capacity!$H$24:$S$24,0)))</f>
        <v>3.9574651674201947E-2</v>
      </c>
      <c r="U51884" s="43">
        <f>S51884/(INDEX(Installed_Capacity!$H$33:$S$38,MATCH(Source_Data!B51884,Installed_Capacity!$G$33:$G$38,0),MATCH(Source_Data!C51884,Installed_Capacity!$H$32:$S$32,0)))</f>
        <v>2.6415773855815543E-2</v>
      </c>
      <c r="V51884" s="21"/>
      <c r="W51884" s="2"/>
    </row>
    <row r="51885" spans="1:23" x14ac:dyDescent="0.25">
      <c r="A51885" s="17">
        <v>44897</v>
      </c>
      <c r="B51885" s="19">
        <v>2022</v>
      </c>
      <c r="C51885" s="19">
        <v>12</v>
      </c>
      <c r="D51885" s="19">
        <v>2</v>
      </c>
      <c r="E51885" s="19">
        <v>19</v>
      </c>
      <c r="F51885" s="69">
        <v>28092.868620500001</v>
      </c>
      <c r="G51885" s="52">
        <f t="shared" si="810"/>
        <v>28092.868620500001</v>
      </c>
      <c r="H51885" s="34">
        <v>0</v>
      </c>
      <c r="I51885" s="35">
        <v>1.6037148000000001E-2</v>
      </c>
      <c r="J51885" s="35">
        <f>H51885/(INDEX(Installed_Capacity!$H$6:$S$11,MATCH(Source_Data!B51885,Installed_Capacity!$G$6:$G$11,0),MATCH(Source_Data!C51885,Installed_Capacity!$H$5:$S$5,0)))</f>
        <v>0</v>
      </c>
      <c r="K51885" s="36">
        <f>I51885/(INDEX(Installed_Capacity!$H$15:$S$20,MATCH(Source_Data!B51885,Installed_Capacity!$G$15:$G$20,0),MATCH(Source_Data!C51885,Installed_Capacity!$H$14:$S$14,0)))</f>
        <v>3.8008935110243151E-6</v>
      </c>
      <c r="L51885" s="39">
        <v>0</v>
      </c>
      <c r="M51885" s="40">
        <v>-0.33510909999999999</v>
      </c>
      <c r="N51885" s="40">
        <f>L51885/(INDEX(Installed_Capacity!$V$6:$AG$11,MATCH(Source_Data!B51885,Installed_Capacity!$U$6:$U$11,0),MATCH(Source_Data!C51885,Installed_Capacity!$V$5:$AG$5,0)))</f>
        <v>0</v>
      </c>
      <c r="O51885" s="41">
        <f>M51885/(INDEX(Installed_Capacity!$V$15:$AG$20,MATCH(Source_Data!B51885,Installed_Capacity!$U$15:$U$20,0),MATCH(Source_Data!C51885,Installed_Capacity!$V$14:$AG$14,0)))</f>
        <v>-5.5156090294865564E-5</v>
      </c>
      <c r="P51885" s="37">
        <v>0</v>
      </c>
      <c r="Q51885" s="38">
        <f>P51885/(INDEX(Installed_Capacity!$AJ$15:$AU$20,MATCH(Source_Data!B51885,Installed_Capacity!$AI$15:$AI$20,0),MATCH(Source_Data!C51885,Installed_Capacity!$AJ$14:$AU$14,0)))</f>
        <v>0</v>
      </c>
      <c r="R51885" s="63">
        <v>61.164406966000001</v>
      </c>
      <c r="S51885" s="42">
        <v>116.30675889600001</v>
      </c>
      <c r="T51885" s="42">
        <f>R51885/(INDEX(Installed_Capacity!$H$25:$S$30,MATCH(Source_Data!B51885,Installed_Capacity!$G$25:$G$30,0),MATCH(Source_Data!C51885,Installed_Capacity!$H$24:$S$24,0)))</f>
        <v>4.1899169040964516E-2</v>
      </c>
      <c r="U51885" s="43">
        <f>S51885/(INDEX(Installed_Capacity!$H$33:$S$38,MATCH(Source_Data!B51885,Installed_Capacity!$G$33:$G$38,0),MATCH(Source_Data!C51885,Installed_Capacity!$H$32:$S$32,0)))</f>
        <v>2.4576644647441796E-2</v>
      </c>
      <c r="V51885" s="21"/>
      <c r="W51885" s="2"/>
    </row>
    <row r="51886" spans="1:23" x14ac:dyDescent="0.25">
      <c r="A51886" s="17">
        <v>44897</v>
      </c>
      <c r="B51886" s="19">
        <v>2022</v>
      </c>
      <c r="C51886" s="19">
        <v>12</v>
      </c>
      <c r="D51886" s="19">
        <v>2</v>
      </c>
      <c r="E51886" s="19">
        <v>20</v>
      </c>
      <c r="F51886" s="69">
        <v>27800.772130059999</v>
      </c>
      <c r="G51886" s="52">
        <f t="shared" si="810"/>
        <v>28092.868620500001</v>
      </c>
      <c r="H51886" s="34">
        <v>1.0000000000000001E-9</v>
      </c>
      <c r="I51886" s="35">
        <v>3.1329545E-2</v>
      </c>
      <c r="J51886" s="35">
        <f>H51886/(INDEX(Installed_Capacity!$H$6:$S$11,MATCH(Source_Data!B51886,Installed_Capacity!$G$6:$G$11,0),MATCH(Source_Data!C51886,Installed_Capacity!$H$5:$S$5,0)))</f>
        <v>5.4333652090758935E-13</v>
      </c>
      <c r="K51886" s="36">
        <f>I51886/(INDEX(Installed_Capacity!$H$15:$S$20,MATCH(Source_Data!B51886,Installed_Capacity!$G$15:$G$20,0),MATCH(Source_Data!C51886,Installed_Capacity!$H$14:$S$14,0)))</f>
        <v>7.4252768817650285E-6</v>
      </c>
      <c r="L51886" s="39">
        <v>0</v>
      </c>
      <c r="M51886" s="40">
        <v>-0.299576807</v>
      </c>
      <c r="N51886" s="40">
        <f>L51886/(INDEX(Installed_Capacity!$V$6:$AG$11,MATCH(Source_Data!B51886,Installed_Capacity!$U$6:$U$11,0),MATCH(Source_Data!C51886,Installed_Capacity!$V$5:$AG$5,0)))</f>
        <v>0</v>
      </c>
      <c r="O51886" s="41">
        <f>M51886/(INDEX(Installed_Capacity!$V$15:$AG$20,MATCH(Source_Data!B51886,Installed_Capacity!$U$15:$U$20,0),MATCH(Source_Data!C51886,Installed_Capacity!$V$14:$AG$14,0)))</f>
        <v>-4.9307778920773903E-5</v>
      </c>
      <c r="P51886" s="37">
        <v>0</v>
      </c>
      <c r="Q51886" s="38">
        <f>P51886/(INDEX(Installed_Capacity!$AJ$15:$AU$20,MATCH(Source_Data!B51886,Installed_Capacity!$AI$15:$AI$20,0),MATCH(Source_Data!C51886,Installed_Capacity!$AJ$14:$AU$14,0)))</f>
        <v>0</v>
      </c>
      <c r="R51886" s="63">
        <v>78.141328932999997</v>
      </c>
      <c r="S51886" s="42">
        <v>158.84936934699999</v>
      </c>
      <c r="T51886" s="42">
        <f>R51886/(INDEX(Installed_Capacity!$H$25:$S$30,MATCH(Source_Data!B51886,Installed_Capacity!$G$25:$G$30,0),MATCH(Source_Data!C51886,Installed_Capacity!$H$24:$S$24,0)))</f>
        <v>5.3528790884367725E-2</v>
      </c>
      <c r="U51886" s="43">
        <f>S51886/(INDEX(Installed_Capacity!$H$33:$S$38,MATCH(Source_Data!B51886,Installed_Capacity!$G$33:$G$38,0),MATCH(Source_Data!C51886,Installed_Capacity!$H$32:$S$32,0)))</f>
        <v>3.3566273705574967E-2</v>
      </c>
      <c r="V51886" s="21"/>
      <c r="W51886" s="2"/>
    </row>
    <row r="51887" spans="1:23" x14ac:dyDescent="0.25">
      <c r="A51887" s="17">
        <v>44897</v>
      </c>
      <c r="B51887" s="19">
        <v>2022</v>
      </c>
      <c r="C51887" s="19">
        <v>12</v>
      </c>
      <c r="D51887" s="19">
        <v>2</v>
      </c>
      <c r="E51887" s="19">
        <v>21</v>
      </c>
      <c r="F51887" s="69">
        <v>27333.16638698</v>
      </c>
      <c r="G51887" s="52">
        <f t="shared" si="810"/>
        <v>28092.868620500001</v>
      </c>
      <c r="H51887" s="34">
        <v>1.0000000000000001E-9</v>
      </c>
      <c r="I51887" s="35">
        <v>2.3571661000000001E-2</v>
      </c>
      <c r="J51887" s="35">
        <f>H51887/(INDEX(Installed_Capacity!$H$6:$S$11,MATCH(Source_Data!B51887,Installed_Capacity!$G$6:$G$11,0),MATCH(Source_Data!C51887,Installed_Capacity!$H$5:$S$5,0)))</f>
        <v>5.4333652090758935E-13</v>
      </c>
      <c r="K51887" s="36">
        <f>I51887/(INDEX(Installed_Capacity!$H$15:$S$20,MATCH(Source_Data!B51887,Installed_Capacity!$G$15:$G$20,0),MATCH(Source_Data!C51887,Installed_Capacity!$H$14:$S$14,0)))</f>
        <v>5.5866151100535401E-6</v>
      </c>
      <c r="L51887" s="39">
        <v>0</v>
      </c>
      <c r="M51887" s="40">
        <v>-0.31894346899999998</v>
      </c>
      <c r="N51887" s="40">
        <f>L51887/(INDEX(Installed_Capacity!$V$6:$AG$11,MATCH(Source_Data!B51887,Installed_Capacity!$U$6:$U$11,0),MATCH(Source_Data!C51887,Installed_Capacity!$V$5:$AG$5,0)))</f>
        <v>0</v>
      </c>
      <c r="O51887" s="41">
        <f>M51887/(INDEX(Installed_Capacity!$V$15:$AG$20,MATCH(Source_Data!B51887,Installed_Capacity!$U$15:$U$20,0),MATCH(Source_Data!C51887,Installed_Capacity!$V$14:$AG$14,0)))</f>
        <v>-5.2495365763333959E-5</v>
      </c>
      <c r="P51887" s="37">
        <v>0</v>
      </c>
      <c r="Q51887" s="38">
        <f>P51887/(INDEX(Installed_Capacity!$AJ$15:$AU$20,MATCH(Source_Data!B51887,Installed_Capacity!$AI$15:$AI$20,0),MATCH(Source_Data!C51887,Installed_Capacity!$AJ$14:$AU$14,0)))</f>
        <v>0</v>
      </c>
      <c r="R51887" s="63">
        <v>98.676288916000004</v>
      </c>
      <c r="S51887" s="42">
        <v>179.34313353300001</v>
      </c>
      <c r="T51887" s="42">
        <f>R51887/(INDEX(Installed_Capacity!$H$25:$S$30,MATCH(Source_Data!B51887,Installed_Capacity!$G$25:$G$30,0),MATCH(Source_Data!C51887,Installed_Capacity!$H$24:$S$24,0)))</f>
        <v>6.7595758950541179E-2</v>
      </c>
      <c r="U51887" s="43">
        <f>S51887/(INDEX(Installed_Capacity!$H$33:$S$38,MATCH(Source_Data!B51887,Installed_Capacity!$G$33:$G$38,0),MATCH(Source_Data!C51887,Installed_Capacity!$H$32:$S$32,0)))</f>
        <v>3.7896786950623478E-2</v>
      </c>
      <c r="V51887" s="21"/>
      <c r="W51887" s="2"/>
    </row>
    <row r="51888" spans="1:23" x14ac:dyDescent="0.25">
      <c r="A51888" s="17">
        <v>44897</v>
      </c>
      <c r="B51888" s="19">
        <v>2022</v>
      </c>
      <c r="C51888" s="19">
        <v>12</v>
      </c>
      <c r="D51888" s="19">
        <v>2</v>
      </c>
      <c r="E51888" s="19">
        <v>22</v>
      </c>
      <c r="F51888" s="69">
        <v>26865.030932549998</v>
      </c>
      <c r="G51888" s="52">
        <f t="shared" si="810"/>
        <v>28092.868620500001</v>
      </c>
      <c r="H51888" s="34">
        <v>2.0000000000000001E-9</v>
      </c>
      <c r="I51888" s="35">
        <v>3.0059256999999999E-2</v>
      </c>
      <c r="J51888" s="35">
        <f>H51888/(INDEX(Installed_Capacity!$H$6:$S$11,MATCH(Source_Data!B51888,Installed_Capacity!$G$6:$G$11,0),MATCH(Source_Data!C51888,Installed_Capacity!$H$5:$S$5,0)))</f>
        <v>1.0866730418151787E-12</v>
      </c>
      <c r="K51888" s="36">
        <f>I51888/(INDEX(Installed_Capacity!$H$15:$S$20,MATCH(Source_Data!B51888,Installed_Capacity!$G$15:$G$20,0),MATCH(Source_Data!C51888,Installed_Capacity!$H$14:$S$14,0)))</f>
        <v>7.1242115416975771E-6</v>
      </c>
      <c r="L51888" s="39">
        <v>0</v>
      </c>
      <c r="M51888" s="40">
        <v>-0.31615821199999999</v>
      </c>
      <c r="N51888" s="40">
        <f>L51888/(INDEX(Installed_Capacity!$V$6:$AG$11,MATCH(Source_Data!B51888,Installed_Capacity!$U$6:$U$11,0),MATCH(Source_Data!C51888,Installed_Capacity!$V$5:$AG$5,0)))</f>
        <v>0</v>
      </c>
      <c r="O51888" s="41">
        <f>M51888/(INDEX(Installed_Capacity!$V$15:$AG$20,MATCH(Source_Data!B51888,Installed_Capacity!$U$15:$U$20,0),MATCH(Source_Data!C51888,Installed_Capacity!$V$14:$AG$14,0)))</f>
        <v>-5.2036936294882027E-5</v>
      </c>
      <c r="P51888" s="37">
        <v>0</v>
      </c>
      <c r="Q51888" s="38">
        <f>P51888/(INDEX(Installed_Capacity!$AJ$15:$AU$20,MATCH(Source_Data!B51888,Installed_Capacity!$AI$15:$AI$20,0),MATCH(Source_Data!C51888,Installed_Capacity!$AJ$14:$AU$14,0)))</f>
        <v>0</v>
      </c>
      <c r="R51888" s="63">
        <v>76.319481167000006</v>
      </c>
      <c r="S51888" s="42">
        <v>108.314723313</v>
      </c>
      <c r="T51888" s="42">
        <f>R51888/(INDEX(Installed_Capacity!$H$25:$S$30,MATCH(Source_Data!B51888,Installed_Capacity!$G$25:$G$30,0),MATCH(Source_Data!C51888,Installed_Capacity!$H$24:$S$24,0)))</f>
        <v>5.228077898821757E-2</v>
      </c>
      <c r="U51888" s="43">
        <f>S51888/(INDEX(Installed_Capacity!$H$33:$S$38,MATCH(Source_Data!B51888,Installed_Capacity!$G$33:$G$38,0),MATCH(Source_Data!C51888,Installed_Capacity!$H$32:$S$32,0)))</f>
        <v>2.2887856993159938E-2</v>
      </c>
      <c r="V51888" s="21"/>
      <c r="W51888" s="2"/>
    </row>
    <row r="51889" spans="1:23" x14ac:dyDescent="0.25">
      <c r="A51889" s="17">
        <v>44897</v>
      </c>
      <c r="B51889" s="19">
        <v>2022</v>
      </c>
      <c r="C51889" s="19">
        <v>12</v>
      </c>
      <c r="D51889" s="19">
        <v>2</v>
      </c>
      <c r="E51889" s="19">
        <v>23</v>
      </c>
      <c r="F51889" s="69">
        <v>26293.763187190001</v>
      </c>
      <c r="G51889" s="52">
        <f t="shared" si="810"/>
        <v>28092.868620500001</v>
      </c>
      <c r="H51889" s="34">
        <v>6.9999999999999998E-9</v>
      </c>
      <c r="I51889" s="35">
        <v>1.2880414999999999E-2</v>
      </c>
      <c r="J51889" s="35">
        <f>H51889/(INDEX(Installed_Capacity!$H$6:$S$11,MATCH(Source_Data!B51889,Installed_Capacity!$G$6:$G$11,0),MATCH(Source_Data!C51889,Installed_Capacity!$H$5:$S$5,0)))</f>
        <v>3.8033556463531254E-12</v>
      </c>
      <c r="K51889" s="36">
        <f>I51889/(INDEX(Installed_Capacity!$H$15:$S$20,MATCH(Source_Data!B51889,Installed_Capacity!$G$15:$G$20,0),MATCH(Source_Data!C51889,Installed_Capacity!$H$14:$S$14,0)))</f>
        <v>3.0527301857412709E-6</v>
      </c>
      <c r="L51889" s="39">
        <v>0</v>
      </c>
      <c r="M51889" s="40">
        <v>-0.34008680000000002</v>
      </c>
      <c r="N51889" s="40">
        <f>L51889/(INDEX(Installed_Capacity!$V$6:$AG$11,MATCH(Source_Data!B51889,Installed_Capacity!$U$6:$U$11,0),MATCH(Source_Data!C51889,Installed_Capacity!$V$5:$AG$5,0)))</f>
        <v>0</v>
      </c>
      <c r="O51889" s="41">
        <f>M51889/(INDEX(Installed_Capacity!$V$15:$AG$20,MATCH(Source_Data!B51889,Installed_Capacity!$U$15:$U$20,0),MATCH(Source_Data!C51889,Installed_Capacity!$V$14:$AG$14,0)))</f>
        <v>-5.5975377120143522E-5</v>
      </c>
      <c r="P51889" s="37">
        <v>0</v>
      </c>
      <c r="Q51889" s="38">
        <f>P51889/(INDEX(Installed_Capacity!$AJ$15:$AU$20,MATCH(Source_Data!B51889,Installed_Capacity!$AI$15:$AI$20,0),MATCH(Source_Data!C51889,Installed_Capacity!$AJ$14:$AU$14,0)))</f>
        <v>0</v>
      </c>
      <c r="R51889" s="63">
        <v>64.037281379999996</v>
      </c>
      <c r="S51889" s="42">
        <v>80.949159375999997</v>
      </c>
      <c r="T51889" s="42">
        <f>R51889/(INDEX(Installed_Capacity!$H$25:$S$30,MATCH(Source_Data!B51889,Installed_Capacity!$G$25:$G$30,0),MATCH(Source_Data!C51889,Installed_Capacity!$H$24:$S$24,0)))</f>
        <v>4.3867160830250718E-2</v>
      </c>
      <c r="U51889" s="43">
        <f>S51889/(INDEX(Installed_Capacity!$H$33:$S$38,MATCH(Source_Data!B51889,Installed_Capacity!$G$33:$G$38,0),MATCH(Source_Data!C51889,Installed_Capacity!$H$32:$S$32,0)))</f>
        <v>1.7105271812036575E-2</v>
      </c>
      <c r="V51889" s="21"/>
      <c r="W51889" s="2"/>
    </row>
    <row r="51890" spans="1:23" x14ac:dyDescent="0.25">
      <c r="A51890" s="17">
        <v>44897</v>
      </c>
      <c r="B51890" s="19">
        <v>2022</v>
      </c>
      <c r="C51890" s="19">
        <v>12</v>
      </c>
      <c r="D51890" s="19">
        <v>2</v>
      </c>
      <c r="E51890" s="19">
        <v>24</v>
      </c>
      <c r="F51890" s="69">
        <v>25007.274796469999</v>
      </c>
      <c r="G51890" s="52">
        <f t="shared" si="810"/>
        <v>28092.868620500001</v>
      </c>
      <c r="H51890" s="34">
        <v>1.9000000000000001E-8</v>
      </c>
      <c r="I51890" s="35">
        <v>8.4854730000000003E-3</v>
      </c>
      <c r="J51890" s="35">
        <f>H51890/(INDEX(Installed_Capacity!$H$6:$S$11,MATCH(Source_Data!B51890,Installed_Capacity!$G$6:$G$11,0),MATCH(Source_Data!C51890,Installed_Capacity!$H$5:$S$5,0)))</f>
        <v>1.0323393897244198E-11</v>
      </c>
      <c r="K51890" s="36">
        <f>I51890/(INDEX(Installed_Capacity!$H$15:$S$20,MATCH(Source_Data!B51890,Installed_Capacity!$G$15:$G$20,0),MATCH(Source_Data!C51890,Installed_Capacity!$H$14:$S$14,0)))</f>
        <v>2.0111044222870568E-6</v>
      </c>
      <c r="L51890" s="39">
        <v>0</v>
      </c>
      <c r="M51890" s="40">
        <v>-0.34371810000000003</v>
      </c>
      <c r="N51890" s="40">
        <f>L51890/(INDEX(Installed_Capacity!$V$6:$AG$11,MATCH(Source_Data!B51890,Installed_Capacity!$U$6:$U$11,0),MATCH(Source_Data!C51890,Installed_Capacity!$V$5:$AG$5,0)))</f>
        <v>0</v>
      </c>
      <c r="O51890" s="41">
        <f>M51890/(INDEX(Installed_Capacity!$V$15:$AG$20,MATCH(Source_Data!B51890,Installed_Capacity!$U$15:$U$20,0),MATCH(Source_Data!C51890,Installed_Capacity!$V$14:$AG$14,0)))</f>
        <v>-5.657305802671319E-5</v>
      </c>
      <c r="P51890" s="37">
        <v>0</v>
      </c>
      <c r="Q51890" s="38">
        <f>P51890/(INDEX(Installed_Capacity!$AJ$15:$AU$20,MATCH(Source_Data!B51890,Installed_Capacity!$AI$15:$AI$20,0),MATCH(Source_Data!C51890,Installed_Capacity!$AJ$14:$AU$14,0)))</f>
        <v>0</v>
      </c>
      <c r="R51890" s="63">
        <v>82.786611798999999</v>
      </c>
      <c r="S51890" s="42">
        <v>74.936790622000004</v>
      </c>
      <c r="T51890" s="42">
        <f>R51890/(INDEX(Installed_Capacity!$H$25:$S$30,MATCH(Source_Data!B51890,Installed_Capacity!$G$25:$G$30,0),MATCH(Source_Data!C51890,Installed_Capacity!$H$24:$S$24,0)))</f>
        <v>5.6710927386628307E-2</v>
      </c>
      <c r="U51890" s="43">
        <f>S51890/(INDEX(Installed_Capacity!$H$33:$S$38,MATCH(Source_Data!B51890,Installed_Capacity!$G$33:$G$38,0),MATCH(Source_Data!C51890,Installed_Capacity!$H$32:$S$32,0)))</f>
        <v>1.5834805230738675E-2</v>
      </c>
      <c r="V51890" s="21"/>
      <c r="W51890" s="2"/>
    </row>
    <row r="51891" spans="1:23" x14ac:dyDescent="0.25">
      <c r="A51891" s="17">
        <v>44898</v>
      </c>
      <c r="B51891" s="19">
        <v>2022</v>
      </c>
      <c r="C51891" s="19">
        <v>12</v>
      </c>
      <c r="D51891" s="19">
        <v>3</v>
      </c>
      <c r="E51891" s="19">
        <v>1</v>
      </c>
      <c r="F51891" s="69">
        <v>23449.774058800002</v>
      </c>
      <c r="G51891" s="52">
        <f t="shared" si="810"/>
        <v>26271.203208940002</v>
      </c>
      <c r="H51891" s="34">
        <v>1.8300000000000001E-7</v>
      </c>
      <c r="I51891" s="35">
        <v>5.2588600000000004E-4</v>
      </c>
      <c r="J51891" s="35">
        <f>H51891/(INDEX(Installed_Capacity!$H$6:$S$11,MATCH(Source_Data!B51891,Installed_Capacity!$G$6:$G$11,0),MATCH(Source_Data!C51891,Installed_Capacity!$H$5:$S$5,0)))</f>
        <v>9.9430583326088847E-11</v>
      </c>
      <c r="K51891" s="36">
        <f>I51891/(INDEX(Installed_Capacity!$H$15:$S$20,MATCH(Source_Data!B51891,Installed_Capacity!$G$15:$G$20,0),MATCH(Source_Data!C51891,Installed_Capacity!$H$14:$S$14,0)))</f>
        <v>1.2463791473013363E-7</v>
      </c>
      <c r="L51891" s="39">
        <v>0</v>
      </c>
      <c r="M51891" s="40">
        <v>-0.35934870000000002</v>
      </c>
      <c r="N51891" s="40">
        <f>L51891/(INDEX(Installed_Capacity!$V$6:$AG$11,MATCH(Source_Data!B51891,Installed_Capacity!$U$6:$U$11,0),MATCH(Source_Data!C51891,Installed_Capacity!$V$5:$AG$5,0)))</f>
        <v>0</v>
      </c>
      <c r="O51891" s="41">
        <f>M51891/(INDEX(Installed_Capacity!$V$15:$AG$20,MATCH(Source_Data!B51891,Installed_Capacity!$U$15:$U$20,0),MATCH(Source_Data!C51891,Installed_Capacity!$V$14:$AG$14,0)))</f>
        <v>-5.9145721033963442E-5</v>
      </c>
      <c r="P51891" s="37">
        <v>0</v>
      </c>
      <c r="Q51891" s="38">
        <f>P51891/(INDEX(Installed_Capacity!$AJ$15:$AU$20,MATCH(Source_Data!B51891,Installed_Capacity!$AI$15:$AI$20,0),MATCH(Source_Data!C51891,Installed_Capacity!$AJ$14:$AU$14,0)))</f>
        <v>0</v>
      </c>
      <c r="R51891" s="63">
        <v>130.92707813999999</v>
      </c>
      <c r="S51891" s="42">
        <v>47.194711325999997</v>
      </c>
      <c r="T51891" s="42">
        <f>R51891/(INDEX(Installed_Capacity!$H$25:$S$30,MATCH(Source_Data!B51891,Installed_Capacity!$G$25:$G$30,0),MATCH(Source_Data!C51891,Installed_Capacity!$H$24:$S$24,0)))</f>
        <v>8.968836699547883E-2</v>
      </c>
      <c r="U51891" s="43">
        <f>S51891/(INDEX(Installed_Capacity!$H$33:$S$38,MATCH(Source_Data!B51891,Installed_Capacity!$G$33:$G$38,0),MATCH(Source_Data!C51891,Installed_Capacity!$H$32:$S$32,0)))</f>
        <v>9.9726590312335592E-3</v>
      </c>
      <c r="V51891" s="21"/>
      <c r="W51891" s="2"/>
    </row>
    <row r="51892" spans="1:23" x14ac:dyDescent="0.25">
      <c r="A51892" s="17">
        <v>44898</v>
      </c>
      <c r="B51892" s="19">
        <v>2022</v>
      </c>
      <c r="C51892" s="19">
        <v>12</v>
      </c>
      <c r="D51892" s="19">
        <v>3</v>
      </c>
      <c r="E51892" s="19">
        <v>2</v>
      </c>
      <c r="F51892" s="69">
        <v>22551.876305350001</v>
      </c>
      <c r="G51892" s="52">
        <f t="shared" si="810"/>
        <v>26271.203208940002</v>
      </c>
      <c r="H51892" s="34">
        <v>3.0600000000000001E-7</v>
      </c>
      <c r="I51892" s="35">
        <v>-3.5115860000000001E-3</v>
      </c>
      <c r="J51892" s="35">
        <f>H51892/(INDEX(Installed_Capacity!$H$6:$S$11,MATCH(Source_Data!B51892,Installed_Capacity!$G$6:$G$11,0),MATCH(Source_Data!C51892,Installed_Capacity!$H$5:$S$5,0)))</f>
        <v>1.6626097539772235E-10</v>
      </c>
      <c r="K51892" s="36">
        <f>I51892/(INDEX(Installed_Capacity!$H$15:$S$20,MATCH(Source_Data!B51892,Installed_Capacity!$G$15:$G$20,0),MATCH(Source_Data!C51892,Installed_Capacity!$H$14:$S$14,0)))</f>
        <v>-8.3226546520639645E-7</v>
      </c>
      <c r="L51892" s="39">
        <v>0</v>
      </c>
      <c r="M51892" s="40">
        <v>-0.347683191</v>
      </c>
      <c r="N51892" s="40">
        <f>L51892/(INDEX(Installed_Capacity!$V$6:$AG$11,MATCH(Source_Data!B51892,Installed_Capacity!$U$6:$U$11,0),MATCH(Source_Data!C51892,Installed_Capacity!$V$5:$AG$5,0)))</f>
        <v>0</v>
      </c>
      <c r="O51892" s="41">
        <f>M51892/(INDEX(Installed_Capacity!$V$15:$AG$20,MATCH(Source_Data!B51892,Installed_Capacity!$U$15:$U$20,0),MATCH(Source_Data!C51892,Installed_Capacity!$V$14:$AG$14,0)))</f>
        <v>-5.7225678075596847E-5</v>
      </c>
      <c r="P51892" s="37">
        <v>0</v>
      </c>
      <c r="Q51892" s="38">
        <f>P51892/(INDEX(Installed_Capacity!$AJ$15:$AU$20,MATCH(Source_Data!B51892,Installed_Capacity!$AI$15:$AI$20,0),MATCH(Source_Data!C51892,Installed_Capacity!$AJ$14:$AU$14,0)))</f>
        <v>0</v>
      </c>
      <c r="R51892" s="63">
        <v>134.701859085</v>
      </c>
      <c r="S51892" s="42">
        <v>50.933563491999998</v>
      </c>
      <c r="T51892" s="42">
        <f>R51892/(INDEX(Installed_Capacity!$H$25:$S$30,MATCH(Source_Data!B51892,Installed_Capacity!$G$25:$G$30,0),MATCH(Source_Data!C51892,Installed_Capacity!$H$24:$S$24,0)))</f>
        <v>9.2274187618166872E-2</v>
      </c>
      <c r="U51892" s="43">
        <f>S51892/(INDEX(Installed_Capacity!$H$33:$S$38,MATCH(Source_Data!B51892,Installed_Capacity!$G$33:$G$38,0),MATCH(Source_Data!C51892,Installed_Capacity!$H$32:$S$32,0)))</f>
        <v>1.0762711492030489E-2</v>
      </c>
      <c r="V51892" s="21"/>
      <c r="W51892" s="2"/>
    </row>
    <row r="51893" spans="1:23" x14ac:dyDescent="0.25">
      <c r="A51893" s="17">
        <v>44898</v>
      </c>
      <c r="B51893" s="19">
        <v>2022</v>
      </c>
      <c r="C51893" s="19">
        <v>12</v>
      </c>
      <c r="D51893" s="19">
        <v>3</v>
      </c>
      <c r="E51893" s="19">
        <v>3</v>
      </c>
      <c r="F51893" s="69">
        <v>21701.429745040001</v>
      </c>
      <c r="G51893" s="52">
        <f t="shared" si="810"/>
        <v>26271.203208940002</v>
      </c>
      <c r="H51893" s="34">
        <v>6.1500000000000004E-7</v>
      </c>
      <c r="I51893" s="35">
        <v>-4.8535039999999998E-3</v>
      </c>
      <c r="J51893" s="35">
        <f>H51893/(INDEX(Installed_Capacity!$H$6:$S$11,MATCH(Source_Data!B51893,Installed_Capacity!$G$6:$G$11,0),MATCH(Source_Data!C51893,Installed_Capacity!$H$5:$S$5,0)))</f>
        <v>3.3415196035816747E-10</v>
      </c>
      <c r="K51893" s="36">
        <f>I51893/(INDEX(Installed_Capacity!$H$15:$S$20,MATCH(Source_Data!B51893,Installed_Capacity!$G$15:$G$20,0),MATCH(Source_Data!C51893,Installed_Capacity!$H$14:$S$14,0)))</f>
        <v>-1.1503075147358219E-6</v>
      </c>
      <c r="L51893" s="39">
        <v>0</v>
      </c>
      <c r="M51893" s="40">
        <v>-0.33760499999999999</v>
      </c>
      <c r="N51893" s="40">
        <f>L51893/(INDEX(Installed_Capacity!$V$6:$AG$11,MATCH(Source_Data!B51893,Installed_Capacity!$U$6:$U$11,0),MATCH(Source_Data!C51893,Installed_Capacity!$V$5:$AG$5,0)))</f>
        <v>0</v>
      </c>
      <c r="O51893" s="41">
        <f>M51893/(INDEX(Installed_Capacity!$V$15:$AG$20,MATCH(Source_Data!B51893,Installed_Capacity!$U$15:$U$20,0),MATCH(Source_Data!C51893,Installed_Capacity!$V$14:$AG$14,0)))</f>
        <v>-5.5566894077176921E-5</v>
      </c>
      <c r="P51893" s="37">
        <v>0</v>
      </c>
      <c r="Q51893" s="38">
        <f>P51893/(INDEX(Installed_Capacity!$AJ$15:$AU$20,MATCH(Source_Data!B51893,Installed_Capacity!$AI$15:$AI$20,0),MATCH(Source_Data!C51893,Installed_Capacity!$AJ$14:$AU$14,0)))</f>
        <v>0</v>
      </c>
      <c r="R51893" s="63">
        <v>89.801547772000006</v>
      </c>
      <c r="S51893" s="42">
        <v>46.472864760999997</v>
      </c>
      <c r="T51893" s="42">
        <f>R51893/(INDEX(Installed_Capacity!$H$25:$S$30,MATCH(Source_Data!B51893,Installed_Capacity!$G$25:$G$30,0),MATCH(Source_Data!C51893,Installed_Capacity!$H$24:$S$24,0)))</f>
        <v>6.151633632826415E-2</v>
      </c>
      <c r="U51893" s="43">
        <f>S51893/(INDEX(Installed_Capacity!$H$33:$S$38,MATCH(Source_Data!B51893,Installed_Capacity!$G$33:$G$38,0),MATCH(Source_Data!C51893,Installed_Capacity!$H$32:$S$32,0)))</f>
        <v>9.8201264812220433E-3</v>
      </c>
      <c r="V51893" s="21"/>
      <c r="W51893" s="2"/>
    </row>
    <row r="51894" spans="1:23" x14ac:dyDescent="0.25">
      <c r="A51894" s="17">
        <v>44898</v>
      </c>
      <c r="B51894" s="19">
        <v>2022</v>
      </c>
      <c r="C51894" s="19">
        <v>12</v>
      </c>
      <c r="D51894" s="19">
        <v>3</v>
      </c>
      <c r="E51894" s="19">
        <v>4</v>
      </c>
      <c r="F51894" s="69">
        <v>21542.20273004</v>
      </c>
      <c r="G51894" s="52">
        <f t="shared" si="810"/>
        <v>26271.203208940002</v>
      </c>
      <c r="H51894" s="34">
        <v>5.7000000000000005E-7</v>
      </c>
      <c r="I51894" s="35">
        <v>-4.9172290000000004E-3</v>
      </c>
      <c r="J51894" s="35">
        <f>H51894/(INDEX(Installed_Capacity!$H$6:$S$11,MATCH(Source_Data!B51894,Installed_Capacity!$G$6:$G$11,0),MATCH(Source_Data!C51894,Installed_Capacity!$H$5:$S$5,0)))</f>
        <v>3.0970181691732592E-10</v>
      </c>
      <c r="K51894" s="36">
        <f>I51894/(INDEX(Installed_Capacity!$H$15:$S$20,MATCH(Source_Data!B51894,Installed_Capacity!$G$15:$G$20,0),MATCH(Source_Data!C51894,Installed_Capacity!$H$14:$S$14,0)))</f>
        <v>-1.1654106951136562E-6</v>
      </c>
      <c r="L51894" s="39">
        <v>0</v>
      </c>
      <c r="M51894" s="40">
        <v>-0.36319760000000001</v>
      </c>
      <c r="N51894" s="40">
        <f>L51894/(INDEX(Installed_Capacity!$V$6:$AG$11,MATCH(Source_Data!B51894,Installed_Capacity!$U$6:$U$11,0),MATCH(Source_Data!C51894,Installed_Capacity!$V$5:$AG$5,0)))</f>
        <v>0</v>
      </c>
      <c r="O51894" s="41">
        <f>M51894/(INDEX(Installed_Capacity!$V$15:$AG$20,MATCH(Source_Data!B51894,Installed_Capacity!$U$15:$U$20,0),MATCH(Source_Data!C51894,Installed_Capacity!$V$14:$AG$14,0)))</f>
        <v>-5.9779217038506164E-5</v>
      </c>
      <c r="P51894" s="37">
        <v>0</v>
      </c>
      <c r="Q51894" s="38">
        <f>P51894/(INDEX(Installed_Capacity!$AJ$15:$AU$20,MATCH(Source_Data!B51894,Installed_Capacity!$AI$15:$AI$20,0),MATCH(Source_Data!C51894,Installed_Capacity!$AJ$14:$AU$14,0)))</f>
        <v>0</v>
      </c>
      <c r="R51894" s="63">
        <v>114.052982167</v>
      </c>
      <c r="S51894" s="42">
        <v>94.859421728000001</v>
      </c>
      <c r="T51894" s="42">
        <f>R51894/(INDEX(Installed_Capacity!$H$25:$S$30,MATCH(Source_Data!B51894,Installed_Capacity!$G$25:$G$30,0),MATCH(Source_Data!C51894,Installed_Capacity!$H$24:$S$24,0)))</f>
        <v>7.8129183564186869E-2</v>
      </c>
      <c r="U51894" s="43">
        <f>S51894/(INDEX(Installed_Capacity!$H$33:$S$38,MATCH(Source_Data!B51894,Installed_Capacity!$G$33:$G$38,0),MATCH(Source_Data!C51894,Installed_Capacity!$H$32:$S$32,0)))</f>
        <v>2.0044633015313555E-2</v>
      </c>
      <c r="V51894" s="21"/>
      <c r="W51894" s="2"/>
    </row>
    <row r="51895" spans="1:23" x14ac:dyDescent="0.25">
      <c r="A51895" s="17">
        <v>44898</v>
      </c>
      <c r="B51895" s="19">
        <v>2022</v>
      </c>
      <c r="C51895" s="19">
        <v>12</v>
      </c>
      <c r="D51895" s="19">
        <v>3</v>
      </c>
      <c r="E51895" s="19">
        <v>5</v>
      </c>
      <c r="F51895" s="69">
        <v>21457.45852874</v>
      </c>
      <c r="G51895" s="52">
        <f t="shared" si="810"/>
        <v>26271.203208940002</v>
      </c>
      <c r="H51895" s="34">
        <v>1.7800000000000001E-7</v>
      </c>
      <c r="I51895" s="35">
        <v>-1.856648E-3</v>
      </c>
      <c r="J51895" s="35">
        <f>H51895/(INDEX(Installed_Capacity!$H$6:$S$11,MATCH(Source_Data!B51895,Installed_Capacity!$G$6:$G$11,0),MATCH(Source_Data!C51895,Installed_Capacity!$H$5:$S$5,0)))</f>
        <v>9.6713900721550899E-11</v>
      </c>
      <c r="K51895" s="36">
        <f>I51895/(INDEX(Installed_Capacity!$H$15:$S$20,MATCH(Source_Data!B51895,Installed_Capacity!$G$15:$G$20,0),MATCH(Source_Data!C51895,Installed_Capacity!$H$14:$S$14,0)))</f>
        <v>-4.4003593004543402E-7</v>
      </c>
      <c r="L51895" s="39">
        <v>1.1496071E-2</v>
      </c>
      <c r="M51895" s="40">
        <v>-0.45328390000000002</v>
      </c>
      <c r="N51895" s="40">
        <f>L51895/(INDEX(Installed_Capacity!$V$6:$AG$11,MATCH(Source_Data!B51895,Installed_Capacity!$U$6:$U$11,0),MATCH(Source_Data!C51895,Installed_Capacity!$V$5:$AG$5,0)))</f>
        <v>4.4492538179904174E-6</v>
      </c>
      <c r="O51895" s="41">
        <f>M51895/(INDEX(Installed_Capacity!$V$15:$AG$20,MATCH(Source_Data!B51895,Installed_Capacity!$U$15:$U$20,0),MATCH(Source_Data!C51895,Installed_Capacity!$V$14:$AG$14,0)))</f>
        <v>-7.460665114020722E-5</v>
      </c>
      <c r="P51895" s="37">
        <v>0</v>
      </c>
      <c r="Q51895" s="38">
        <f>P51895/(INDEX(Installed_Capacity!$AJ$15:$AU$20,MATCH(Source_Data!B51895,Installed_Capacity!$AI$15:$AI$20,0),MATCH(Source_Data!C51895,Installed_Capacity!$AJ$14:$AU$14,0)))</f>
        <v>0</v>
      </c>
      <c r="R51895" s="63">
        <v>111.48263841399999</v>
      </c>
      <c r="S51895" s="42">
        <v>80.562983853000006</v>
      </c>
      <c r="T51895" s="42">
        <f>R51895/(INDEX(Installed_Capacity!$H$25:$S$30,MATCH(Source_Data!B51895,Installed_Capacity!$G$25:$G$30,0),MATCH(Source_Data!C51895,Installed_Capacity!$H$24:$S$24,0)))</f>
        <v>7.636843294560898E-2</v>
      </c>
      <c r="U51895" s="43">
        <f>S51895/(INDEX(Installed_Capacity!$H$33:$S$38,MATCH(Source_Data!B51895,Installed_Capacity!$G$33:$G$38,0),MATCH(Source_Data!C51895,Installed_Capacity!$H$32:$S$32,0)))</f>
        <v>1.7023669515743568E-2</v>
      </c>
      <c r="V51895" s="21"/>
      <c r="W51895" s="2"/>
    </row>
    <row r="51896" spans="1:23" x14ac:dyDescent="0.25">
      <c r="A51896" s="17">
        <v>44898</v>
      </c>
      <c r="B51896" s="19">
        <v>2022</v>
      </c>
      <c r="C51896" s="19">
        <v>12</v>
      </c>
      <c r="D51896" s="19">
        <v>3</v>
      </c>
      <c r="E51896" s="19">
        <v>6</v>
      </c>
      <c r="F51896" s="69">
        <v>21398.47191548</v>
      </c>
      <c r="G51896" s="52">
        <f t="shared" si="810"/>
        <v>26271.203208940002</v>
      </c>
      <c r="H51896" s="34">
        <v>5.9999999999999995E-8</v>
      </c>
      <c r="I51896" s="35">
        <v>6.9118859999999999E-3</v>
      </c>
      <c r="J51896" s="35">
        <f>H51896/(INDEX(Installed_Capacity!$H$6:$S$11,MATCH(Source_Data!B51896,Installed_Capacity!$G$6:$G$11,0),MATCH(Source_Data!C51896,Installed_Capacity!$H$5:$S$5,0)))</f>
        <v>3.2600191254455358E-11</v>
      </c>
      <c r="K51896" s="36">
        <f>I51896/(INDEX(Installed_Capacity!$H$15:$S$20,MATCH(Source_Data!B51896,Installed_Capacity!$G$15:$G$20,0),MATCH(Source_Data!C51896,Installed_Capacity!$H$14:$S$14,0)))</f>
        <v>1.6381555277995692E-6</v>
      </c>
      <c r="L51896" s="39">
        <v>8.9938874000000002E-2</v>
      </c>
      <c r="M51896" s="40">
        <v>-0.20749008599999999</v>
      </c>
      <c r="N51896" s="40">
        <f>L51896/(INDEX(Installed_Capacity!$V$6:$AG$11,MATCH(Source_Data!B51896,Installed_Capacity!$U$6:$U$11,0),MATCH(Source_Data!C51896,Installed_Capacity!$V$5:$AG$5,0)))</f>
        <v>3.4808490529526052E-5</v>
      </c>
      <c r="O51896" s="41">
        <f>M51896/(INDEX(Installed_Capacity!$V$15:$AG$20,MATCH(Source_Data!B51896,Installed_Capacity!$U$15:$U$20,0),MATCH(Source_Data!C51896,Installed_Capacity!$V$14:$AG$14,0)))</f>
        <v>-3.4151092640293628E-5</v>
      </c>
      <c r="P51896" s="37">
        <v>0</v>
      </c>
      <c r="Q51896" s="38">
        <f>P51896/(INDEX(Installed_Capacity!$AJ$15:$AU$20,MATCH(Source_Data!B51896,Installed_Capacity!$AI$15:$AI$20,0),MATCH(Source_Data!C51896,Installed_Capacity!$AJ$14:$AU$14,0)))</f>
        <v>0</v>
      </c>
      <c r="R51896" s="63">
        <v>126.94768258000001</v>
      </c>
      <c r="S51896" s="42">
        <v>105.28616222399999</v>
      </c>
      <c r="T51896" s="42">
        <f>R51896/(INDEX(Installed_Capacity!$H$25:$S$30,MATCH(Source_Data!B51896,Installed_Capacity!$G$25:$G$30,0),MATCH(Source_Data!C51896,Installed_Capacity!$H$24:$S$24,0)))</f>
        <v>8.6962380175366491E-2</v>
      </c>
      <c r="U51896" s="43">
        <f>S51896/(INDEX(Installed_Capacity!$H$33:$S$38,MATCH(Source_Data!B51896,Installed_Capacity!$G$33:$G$38,0),MATCH(Source_Data!C51896,Installed_Capacity!$H$32:$S$32,0)))</f>
        <v>2.2247895305774441E-2</v>
      </c>
      <c r="V51896" s="21"/>
      <c r="W51896" s="2"/>
    </row>
    <row r="51897" spans="1:23" x14ac:dyDescent="0.25">
      <c r="A51897" s="17">
        <v>44898</v>
      </c>
      <c r="B51897" s="19">
        <v>2022</v>
      </c>
      <c r="C51897" s="19">
        <v>12</v>
      </c>
      <c r="D51897" s="19">
        <v>3</v>
      </c>
      <c r="E51897" s="19">
        <v>7</v>
      </c>
      <c r="F51897" s="69">
        <v>21604.992416379999</v>
      </c>
      <c r="G51897" s="52">
        <f t="shared" si="810"/>
        <v>26271.203208940002</v>
      </c>
      <c r="H51897" s="34">
        <v>9.7139189999999997E-3</v>
      </c>
      <c r="I51897" s="35">
        <v>13.487096698</v>
      </c>
      <c r="J51897" s="35">
        <f>H51897/(INDEX(Installed_Capacity!$H$6:$S$11,MATCH(Source_Data!B51897,Installed_Capacity!$G$6:$G$11,0),MATCH(Source_Data!C51897,Installed_Capacity!$H$5:$S$5,0)))</f>
        <v>5.2779269538381287E-6</v>
      </c>
      <c r="K51897" s="36">
        <f>I51897/(INDEX(Installed_Capacity!$H$15:$S$20,MATCH(Source_Data!B51897,Installed_Capacity!$G$15:$G$20,0),MATCH(Source_Data!C51897,Installed_Capacity!$H$14:$S$14,0)))</f>
        <v>3.196517131474104E-3</v>
      </c>
      <c r="L51897" s="39">
        <v>9.2995694000000004E-2</v>
      </c>
      <c r="M51897" s="40">
        <v>9.8495796329999994</v>
      </c>
      <c r="N51897" s="40">
        <f>L51897/(INDEX(Installed_Capacity!$V$6:$AG$11,MATCH(Source_Data!B51897,Installed_Capacity!$U$6:$U$11,0),MATCH(Source_Data!C51897,Installed_Capacity!$V$5:$AG$5,0)))</f>
        <v>3.5991552817146702E-5</v>
      </c>
      <c r="O51897" s="41">
        <f>M51897/(INDEX(Installed_Capacity!$V$15:$AG$20,MATCH(Source_Data!B51897,Installed_Capacity!$U$15:$U$20,0),MATCH(Source_Data!C51897,Installed_Capacity!$V$14:$AG$14,0)))</f>
        <v>1.6211565236641345E-3</v>
      </c>
      <c r="P51897" s="37">
        <v>0</v>
      </c>
      <c r="Q51897" s="38">
        <f>P51897/(INDEX(Installed_Capacity!$AJ$15:$AU$20,MATCH(Source_Data!B51897,Installed_Capacity!$AI$15:$AI$20,0),MATCH(Source_Data!C51897,Installed_Capacity!$AJ$14:$AU$14,0)))</f>
        <v>0</v>
      </c>
      <c r="R51897" s="63">
        <v>89.518727046999999</v>
      </c>
      <c r="S51897" s="42">
        <v>47.220562977999997</v>
      </c>
      <c r="T51897" s="42">
        <f>R51897/(INDEX(Installed_Capacity!$H$25:$S$30,MATCH(Source_Data!B51897,Installed_Capacity!$G$25:$G$30,0),MATCH(Source_Data!C51897,Installed_Capacity!$H$24:$S$24,0)))</f>
        <v>6.1322596963282641E-2</v>
      </c>
      <c r="U51897" s="43">
        <f>S51897/(INDEX(Installed_Capacity!$H$33:$S$38,MATCH(Source_Data!B51897,Installed_Capacity!$G$33:$G$38,0),MATCH(Source_Data!C51897,Installed_Capacity!$H$32:$S$32,0)))</f>
        <v>9.9781217134610068E-3</v>
      </c>
      <c r="V51897" s="21"/>
      <c r="W51897" s="2"/>
    </row>
    <row r="51898" spans="1:23" x14ac:dyDescent="0.25">
      <c r="A51898" s="17">
        <v>44898</v>
      </c>
      <c r="B51898" s="19">
        <v>2022</v>
      </c>
      <c r="C51898" s="19">
        <v>12</v>
      </c>
      <c r="D51898" s="19">
        <v>3</v>
      </c>
      <c r="E51898" s="19">
        <v>8</v>
      </c>
      <c r="F51898" s="69">
        <v>22112.128298539999</v>
      </c>
      <c r="G51898" s="52">
        <f t="shared" si="810"/>
        <v>26271.203208940002</v>
      </c>
      <c r="H51898" s="34">
        <v>28.188726909</v>
      </c>
      <c r="I51898" s="35">
        <v>329.22917262800001</v>
      </c>
      <c r="J51898" s="35">
        <f>H51898/(INDEX(Installed_Capacity!$H$6:$S$11,MATCH(Source_Data!B51898,Installed_Capacity!$G$6:$G$11,0),MATCH(Source_Data!C51898,Installed_Capacity!$H$5:$S$5,0)))</f>
        <v>1.5315964807550203E-2</v>
      </c>
      <c r="K51898" s="36">
        <f>I51898/(INDEX(Installed_Capacity!$H$15:$S$20,MATCH(Source_Data!B51898,Installed_Capacity!$G$15:$G$20,0),MATCH(Source_Data!C51898,Installed_Capacity!$H$14:$S$14,0)))</f>
        <v>7.8029149938734069E-2</v>
      </c>
      <c r="L51898" s="39">
        <v>34.204295362000003</v>
      </c>
      <c r="M51898" s="40">
        <v>556.96604618000003</v>
      </c>
      <c r="N51898" s="40">
        <f>L51898/(INDEX(Installed_Capacity!$V$6:$AG$11,MATCH(Source_Data!B51898,Installed_Capacity!$U$6:$U$11,0),MATCH(Source_Data!C51898,Installed_Capacity!$V$5:$AG$5,0)))</f>
        <v>1.3237878552685559E-2</v>
      </c>
      <c r="O51898" s="41">
        <f>M51898/(INDEX(Installed_Capacity!$V$15:$AG$20,MATCH(Source_Data!B51898,Installed_Capacity!$U$15:$U$20,0),MATCH(Source_Data!C51898,Installed_Capacity!$V$14:$AG$14,0)))</f>
        <v>9.1671845181996989E-2</v>
      </c>
      <c r="P51898" s="37">
        <v>0</v>
      </c>
      <c r="Q51898" s="38">
        <f>P51898/(INDEX(Installed_Capacity!$AJ$15:$AU$20,MATCH(Source_Data!B51898,Installed_Capacity!$AI$15:$AI$20,0),MATCH(Source_Data!C51898,Installed_Capacity!$AJ$14:$AU$14,0)))</f>
        <v>0</v>
      </c>
      <c r="R51898" s="63">
        <v>88.071828182999994</v>
      </c>
      <c r="S51898" s="42">
        <v>22.292556019999999</v>
      </c>
      <c r="T51898" s="42">
        <f>R51898/(INDEX(Installed_Capacity!$H$25:$S$30,MATCH(Source_Data!B51898,Installed_Capacity!$G$25:$G$30,0),MATCH(Source_Data!C51898,Installed_Capacity!$H$24:$S$24,0)))</f>
        <v>6.0331434568434032E-2</v>
      </c>
      <c r="U51898" s="43">
        <f>S51898/(INDEX(Installed_Capacity!$H$33:$S$38,MATCH(Source_Data!B51898,Installed_Capacity!$G$33:$G$38,0),MATCH(Source_Data!C51898,Installed_Capacity!$H$32:$S$32,0)))</f>
        <v>4.710613835234057E-3</v>
      </c>
      <c r="V51898" s="21"/>
      <c r="W51898" s="2"/>
    </row>
    <row r="51899" spans="1:23" x14ac:dyDescent="0.25">
      <c r="A51899" s="17">
        <v>44898</v>
      </c>
      <c r="B51899" s="19">
        <v>2022</v>
      </c>
      <c r="C51899" s="19">
        <v>12</v>
      </c>
      <c r="D51899" s="19">
        <v>3</v>
      </c>
      <c r="E51899" s="19">
        <v>9</v>
      </c>
      <c r="F51899" s="69">
        <v>22955.696767140002</v>
      </c>
      <c r="G51899" s="52">
        <f t="shared" si="810"/>
        <v>26271.203208940002</v>
      </c>
      <c r="H51899" s="34">
        <v>120.068428224</v>
      </c>
      <c r="I51899" s="35">
        <v>814.416400275</v>
      </c>
      <c r="J51899" s="35">
        <f>H51899/(INDEX(Installed_Capacity!$H$6:$S$11,MATCH(Source_Data!B51899,Installed_Capacity!$G$6:$G$11,0),MATCH(Source_Data!C51899,Installed_Capacity!$H$5:$S$5,0)))</f>
        <v>6.5237562062070764E-2</v>
      </c>
      <c r="K51899" s="36">
        <f>I51899/(INDEX(Installed_Capacity!$H$15:$S$20,MATCH(Source_Data!B51899,Installed_Capacity!$G$15:$G$20,0),MATCH(Source_Data!C51899,Installed_Capacity!$H$14:$S$14,0)))</f>
        <v>0.19302122865468527</v>
      </c>
      <c r="L51899" s="39">
        <v>143.94956868700001</v>
      </c>
      <c r="M51899" s="40">
        <v>1536.2888986769999</v>
      </c>
      <c r="N51899" s="40">
        <f>L51899/(INDEX(Installed_Capacity!$V$6:$AG$11,MATCH(Source_Data!B51899,Installed_Capacity!$U$6:$U$11,0),MATCH(Source_Data!C51899,Installed_Capacity!$V$5:$AG$5,0)))</f>
        <v>5.5711918278750071E-2</v>
      </c>
      <c r="O51899" s="41">
        <f>M51899/(INDEX(Installed_Capacity!$V$15:$AG$20,MATCH(Source_Data!B51899,Installed_Capacity!$U$15:$U$20,0),MATCH(Source_Data!C51899,Installed_Capacity!$V$14:$AG$14,0)))</f>
        <v>0.25286000653049462</v>
      </c>
      <c r="P51899" s="37">
        <v>0</v>
      </c>
      <c r="Q51899" s="38">
        <f>P51899/(INDEX(Installed_Capacity!$AJ$15:$AU$20,MATCH(Source_Data!B51899,Installed_Capacity!$AI$15:$AI$20,0),MATCH(Source_Data!C51899,Installed_Capacity!$AJ$14:$AU$14,0)))</f>
        <v>0</v>
      </c>
      <c r="R51899" s="63">
        <v>74.023753572999993</v>
      </c>
      <c r="S51899" s="42">
        <v>16.222379263000001</v>
      </c>
      <c r="T51899" s="42">
        <f>R51899/(INDEX(Installed_Capacity!$H$25:$S$30,MATCH(Source_Data!B51899,Installed_Capacity!$G$25:$G$30,0),MATCH(Source_Data!C51899,Installed_Capacity!$H$24:$S$24,0)))</f>
        <v>5.0708147398958757E-2</v>
      </c>
      <c r="U51899" s="43">
        <f>S51899/(INDEX(Installed_Capacity!$H$33:$S$38,MATCH(Source_Data!B51899,Installed_Capacity!$G$33:$G$38,0),MATCH(Source_Data!C51899,Installed_Capacity!$H$32:$S$32,0)))</f>
        <v>3.4279319127040989E-3</v>
      </c>
      <c r="V51899" s="21"/>
      <c r="W51899" s="2"/>
    </row>
    <row r="51900" spans="1:23" x14ac:dyDescent="0.25">
      <c r="A51900" s="17">
        <v>44898</v>
      </c>
      <c r="B51900" s="19">
        <v>2022</v>
      </c>
      <c r="C51900" s="19">
        <v>12</v>
      </c>
      <c r="D51900" s="19">
        <v>3</v>
      </c>
      <c r="E51900" s="19">
        <v>10</v>
      </c>
      <c r="F51900" s="69">
        <v>23470.324786990001</v>
      </c>
      <c r="G51900" s="52">
        <f t="shared" si="810"/>
        <v>26271.203208940002</v>
      </c>
      <c r="H51900" s="34">
        <v>260.27045248500002</v>
      </c>
      <c r="I51900" s="35">
        <v>1143.937397212</v>
      </c>
      <c r="J51900" s="35">
        <f>H51900/(INDEX(Installed_Capacity!$H$6:$S$11,MATCH(Source_Data!B51900,Installed_Capacity!$G$6:$G$11,0),MATCH(Source_Data!C51900,Installed_Capacity!$H$5:$S$5,0)))</f>
        <v>0.14141444214824395</v>
      </c>
      <c r="K51900" s="36">
        <f>I51900/(INDEX(Installed_Capacity!$H$15:$S$20,MATCH(Source_Data!B51900,Installed_Capacity!$G$15:$G$20,0),MATCH(Source_Data!C51900,Installed_Capacity!$H$14:$S$14,0)))</f>
        <v>0.27111954258208099</v>
      </c>
      <c r="L51900" s="39">
        <v>282.55563421300002</v>
      </c>
      <c r="M51900" s="40">
        <v>2104.5357156579998</v>
      </c>
      <c r="N51900" s="40">
        <f>L51900/(INDEX(Installed_Capacity!$V$6:$AG$11,MATCH(Source_Data!B51900,Installed_Capacity!$U$6:$U$11,0),MATCH(Source_Data!C51900,Installed_Capacity!$V$5:$AG$5,0)))</f>
        <v>0.10935577331741375</v>
      </c>
      <c r="O51900" s="41">
        <f>M51900/(INDEX(Installed_Capacity!$V$15:$AG$20,MATCH(Source_Data!B51900,Installed_Capacity!$U$15:$U$20,0),MATCH(Source_Data!C51900,Installed_Capacity!$V$14:$AG$14,0)))</f>
        <v>0.34638857005554957</v>
      </c>
      <c r="P51900" s="37">
        <v>43.898034223000003</v>
      </c>
      <c r="Q51900" s="38">
        <f>P51900/(INDEX(Installed_Capacity!$AJ$15:$AU$20,MATCH(Source_Data!B51900,Installed_Capacity!$AI$15:$AI$20,0),MATCH(Source_Data!C51900,Installed_Capacity!$AJ$14:$AU$14,0)))</f>
        <v>4.4030124596790378E-2</v>
      </c>
      <c r="R51900" s="63">
        <v>57.651751171999997</v>
      </c>
      <c r="S51900" s="42">
        <v>50.604567318000001</v>
      </c>
      <c r="T51900" s="42">
        <f>R51900/(INDEX(Installed_Capacity!$H$25:$S$30,MATCH(Source_Data!B51900,Installed_Capacity!$G$25:$G$30,0),MATCH(Source_Data!C51900,Installed_Capacity!$H$24:$S$24,0)))</f>
        <v>3.9492910790519246E-2</v>
      </c>
      <c r="U51900" s="43">
        <f>S51900/(INDEX(Installed_Capacity!$H$33:$S$38,MATCH(Source_Data!B51900,Installed_Capacity!$G$33:$G$38,0),MATCH(Source_Data!C51900,Installed_Capacity!$H$32:$S$32,0)))</f>
        <v>1.0693191696831004E-2</v>
      </c>
      <c r="V51900" s="21"/>
      <c r="W51900" s="2"/>
    </row>
    <row r="51901" spans="1:23" x14ac:dyDescent="0.25">
      <c r="A51901" s="17">
        <v>44898</v>
      </c>
      <c r="B51901" s="19">
        <v>2022</v>
      </c>
      <c r="C51901" s="19">
        <v>12</v>
      </c>
      <c r="D51901" s="19">
        <v>3</v>
      </c>
      <c r="E51901" s="19">
        <v>11</v>
      </c>
      <c r="F51901" s="69">
        <v>24209.741993439999</v>
      </c>
      <c r="G51901" s="52">
        <f t="shared" si="810"/>
        <v>26271.203208940002</v>
      </c>
      <c r="H51901" s="34">
        <v>361.54083472999997</v>
      </c>
      <c r="I51901" s="35">
        <v>1466.915346649</v>
      </c>
      <c r="J51901" s="35">
        <f>H51901/(INDEX(Installed_Capacity!$H$6:$S$11,MATCH(Source_Data!B51901,Installed_Capacity!$G$6:$G$11,0),MATCH(Source_Data!C51901,Installed_Capacity!$H$5:$S$5,0)))</f>
        <v>0.19643833930822394</v>
      </c>
      <c r="K51901" s="36">
        <f>I51901/(INDEX(Installed_Capacity!$H$15:$S$20,MATCH(Source_Data!B51901,Installed_Capacity!$G$15:$G$20,0),MATCH(Source_Data!C51901,Installed_Capacity!$H$14:$S$14,0)))</f>
        <v>0.347667117763094</v>
      </c>
      <c r="L51901" s="39">
        <v>586.62858540499997</v>
      </c>
      <c r="M51901" s="40">
        <v>2625.3899396040001</v>
      </c>
      <c r="N51901" s="40">
        <f>L51901/(INDEX(Installed_Capacity!$V$6:$AG$11,MATCH(Source_Data!B51901,Installed_Capacity!$U$6:$U$11,0),MATCH(Source_Data!C51901,Installed_Capacity!$V$5:$AG$5,0)))</f>
        <v>0.2270392617926171</v>
      </c>
      <c r="O51901" s="41">
        <f>M51901/(INDEX(Installed_Capacity!$V$15:$AG$20,MATCH(Source_Data!B51901,Installed_Capacity!$U$15:$U$20,0),MATCH(Source_Data!C51901,Installed_Capacity!$V$14:$AG$14,0)))</f>
        <v>0.43211671831063342</v>
      </c>
      <c r="P51901" s="37">
        <v>113.640464603</v>
      </c>
      <c r="Q51901" s="38">
        <f>P51901/(INDEX(Installed_Capacity!$AJ$15:$AU$20,MATCH(Source_Data!B51901,Installed_Capacity!$AI$15:$AI$20,0),MATCH(Source_Data!C51901,Installed_Capacity!$AJ$14:$AU$14,0)))</f>
        <v>0.11398241183851554</v>
      </c>
      <c r="R51901" s="63">
        <v>68.311816785000005</v>
      </c>
      <c r="S51901" s="42">
        <v>73.037891299999998</v>
      </c>
      <c r="T51901" s="42">
        <f>R51901/(INDEX(Installed_Capacity!$H$25:$S$30,MATCH(Source_Data!B51901,Installed_Capacity!$G$25:$G$30,0),MATCH(Source_Data!C51901,Installed_Capacity!$H$24:$S$24,0)))</f>
        <v>4.679532592478422E-2</v>
      </c>
      <c r="U51901" s="43">
        <f>S51901/(INDEX(Installed_Capacity!$H$33:$S$38,MATCH(Source_Data!B51901,Installed_Capacity!$G$33:$G$38,0),MATCH(Source_Data!C51901,Installed_Capacity!$H$32:$S$32,0)))</f>
        <v>1.5433551044816493E-2</v>
      </c>
      <c r="V51901" s="21"/>
      <c r="W51901" s="2"/>
    </row>
    <row r="51902" spans="1:23" x14ac:dyDescent="0.25">
      <c r="A51902" s="17">
        <v>44898</v>
      </c>
      <c r="B51902" s="19">
        <v>2022</v>
      </c>
      <c r="C51902" s="19">
        <v>12</v>
      </c>
      <c r="D51902" s="19">
        <v>3</v>
      </c>
      <c r="E51902" s="19">
        <v>12</v>
      </c>
      <c r="F51902" s="69">
        <v>24709.86777243</v>
      </c>
      <c r="G51902" s="52">
        <f t="shared" si="810"/>
        <v>26271.203208940002</v>
      </c>
      <c r="H51902" s="34">
        <v>492.13646390399998</v>
      </c>
      <c r="I51902" s="35">
        <v>1633.3492475840001</v>
      </c>
      <c r="J51902" s="35">
        <f>H51902/(INDEX(Installed_Capacity!$H$6:$S$11,MATCH(Source_Data!B51902,Installed_Capacity!$G$6:$G$11,0),MATCH(Source_Data!C51902,Installed_Capacity!$H$5:$S$5,0)))</f>
        <v>0.26739571410936275</v>
      </c>
      <c r="K51902" s="36">
        <f>I51902/(INDEX(Installed_Capacity!$H$15:$S$20,MATCH(Source_Data!B51902,Installed_Capacity!$G$15:$G$20,0),MATCH(Source_Data!C51902,Installed_Capacity!$H$14:$S$14,0)))</f>
        <v>0.38711288044348491</v>
      </c>
      <c r="L51902" s="39">
        <v>803.03668184699995</v>
      </c>
      <c r="M51902" s="40">
        <v>2950.6978216520001</v>
      </c>
      <c r="N51902" s="40">
        <f>L51902/(INDEX(Installed_Capacity!$V$6:$AG$11,MATCH(Source_Data!B51902,Installed_Capacity!$U$6:$U$11,0),MATCH(Source_Data!C51902,Installed_Capacity!$V$5:$AG$5,0)))</f>
        <v>0.31079435945499295</v>
      </c>
      <c r="O51902" s="41">
        <f>M51902/(INDEX(Installed_Capacity!$V$15:$AG$20,MATCH(Source_Data!B51902,Installed_Capacity!$U$15:$U$20,0),MATCH(Source_Data!C51902,Installed_Capacity!$V$14:$AG$14,0)))</f>
        <v>0.48565961200069124</v>
      </c>
      <c r="P51902" s="37">
        <v>126.415694094</v>
      </c>
      <c r="Q51902" s="38">
        <f>P51902/(INDEX(Installed_Capacity!$AJ$15:$AU$20,MATCH(Source_Data!B51902,Installed_Capacity!$AI$15:$AI$20,0),MATCH(Source_Data!C51902,Installed_Capacity!$AJ$14:$AU$14,0)))</f>
        <v>0.12679608234102308</v>
      </c>
      <c r="R51902" s="63">
        <v>33.587422996000001</v>
      </c>
      <c r="S51902" s="42">
        <v>50.907957547999999</v>
      </c>
      <c r="T51902" s="42">
        <f>R51902/(INDEX(Installed_Capacity!$H$25:$S$30,MATCH(Source_Data!B51902,Installed_Capacity!$G$25:$G$30,0),MATCH(Source_Data!C51902,Installed_Capacity!$H$24:$S$24,0)))</f>
        <v>2.3008236056994109E-2</v>
      </c>
      <c r="U51902" s="43">
        <f>S51902/(INDEX(Installed_Capacity!$H$33:$S$38,MATCH(Source_Data!B51902,Installed_Capacity!$G$33:$G$38,0),MATCH(Source_Data!C51902,Installed_Capacity!$H$32:$S$32,0)))</f>
        <v>1.0757300730071995E-2</v>
      </c>
      <c r="V51902" s="21"/>
      <c r="W51902" s="2"/>
    </row>
    <row r="51903" spans="1:23" x14ac:dyDescent="0.25">
      <c r="A51903" s="17">
        <v>44898</v>
      </c>
      <c r="B51903" s="19">
        <v>2022</v>
      </c>
      <c r="C51903" s="19">
        <v>12</v>
      </c>
      <c r="D51903" s="19">
        <v>3</v>
      </c>
      <c r="E51903" s="19">
        <v>13</v>
      </c>
      <c r="F51903" s="69">
        <v>24762.131121089998</v>
      </c>
      <c r="G51903" s="52">
        <f t="shared" si="810"/>
        <v>26271.203208940002</v>
      </c>
      <c r="H51903" s="34">
        <v>434.83438383700002</v>
      </c>
      <c r="I51903" s="35">
        <v>1547.424823289</v>
      </c>
      <c r="J51903" s="35">
        <f>H51903/(INDEX(Installed_Capacity!$H$6:$S$11,MATCH(Source_Data!B51903,Installed_Capacity!$G$6:$G$11,0),MATCH(Source_Data!C51903,Installed_Capacity!$H$5:$S$5,0)))</f>
        <v>0.23626140128499087</v>
      </c>
      <c r="K51903" s="36">
        <f>I51903/(INDEX(Installed_Capacity!$H$15:$S$20,MATCH(Source_Data!B51903,Installed_Capacity!$G$15:$G$20,0),MATCH(Source_Data!C51903,Installed_Capacity!$H$14:$S$14,0)))</f>
        <v>0.36674831270729102</v>
      </c>
      <c r="L51903" s="39">
        <v>650.31640465700002</v>
      </c>
      <c r="M51903" s="40">
        <v>3021.9161179990001</v>
      </c>
      <c r="N51903" s="40">
        <f>L51903/(INDEX(Installed_Capacity!$V$6:$AG$11,MATCH(Source_Data!B51903,Installed_Capacity!$U$6:$U$11,0),MATCH(Source_Data!C51903,Installed_Capacity!$V$5:$AG$5,0)))</f>
        <v>0.2516879676823463</v>
      </c>
      <c r="O51903" s="41">
        <f>M51903/(INDEX(Installed_Capacity!$V$15:$AG$20,MATCH(Source_Data!B51903,Installed_Capacity!$U$15:$U$20,0),MATCH(Source_Data!C51903,Installed_Capacity!$V$14:$AG$14,0)))</f>
        <v>0.49738153415667458</v>
      </c>
      <c r="P51903" s="37">
        <v>186.60960303100001</v>
      </c>
      <c r="Q51903" s="38">
        <f>P51903/(INDEX(Installed_Capacity!$AJ$15:$AU$20,MATCH(Source_Data!B51903,Installed_Capacity!$AI$15:$AI$20,0),MATCH(Source_Data!C51903,Installed_Capacity!$AJ$14:$AU$14,0)))</f>
        <v>0.18717111638014042</v>
      </c>
      <c r="R51903" s="63">
        <v>43.45382927</v>
      </c>
      <c r="S51903" s="42">
        <v>52.217390569999999</v>
      </c>
      <c r="T51903" s="42">
        <f>R51903/(INDEX(Installed_Capacity!$H$25:$S$30,MATCH(Source_Data!B51903,Installed_Capacity!$G$25:$G$30,0),MATCH(Source_Data!C51903,Installed_Capacity!$H$24:$S$24,0)))</f>
        <v>2.9766974428003835E-2</v>
      </c>
      <c r="U51903" s="43">
        <f>S51903/(INDEX(Installed_Capacity!$H$33:$S$38,MATCH(Source_Data!B51903,Installed_Capacity!$G$33:$G$38,0),MATCH(Source_Data!C51903,Installed_Capacity!$H$32:$S$32,0)))</f>
        <v>1.1033995484330397E-2</v>
      </c>
      <c r="V51903" s="21"/>
      <c r="W51903" s="2"/>
    </row>
    <row r="51904" spans="1:23" x14ac:dyDescent="0.25">
      <c r="A51904" s="17">
        <v>44898</v>
      </c>
      <c r="B51904" s="19">
        <v>2022</v>
      </c>
      <c r="C51904" s="19">
        <v>12</v>
      </c>
      <c r="D51904" s="19">
        <v>3</v>
      </c>
      <c r="E51904" s="19">
        <v>14</v>
      </c>
      <c r="F51904" s="69">
        <v>24334.593958419999</v>
      </c>
      <c r="G51904" s="52">
        <f t="shared" si="810"/>
        <v>26271.203208940002</v>
      </c>
      <c r="H51904" s="34">
        <v>303.24212240999998</v>
      </c>
      <c r="I51904" s="35">
        <v>1368.347299348</v>
      </c>
      <c r="J51904" s="35">
        <f>H51904/(INDEX(Installed_Capacity!$H$6:$S$11,MATCH(Source_Data!B51904,Installed_Capacity!$G$6:$G$11,0),MATCH(Source_Data!C51904,Installed_Capacity!$H$5:$S$5,0)))</f>
        <v>0.16476251978288273</v>
      </c>
      <c r="K51904" s="36">
        <f>I51904/(INDEX(Installed_Capacity!$H$15:$S$20,MATCH(Source_Data!B51904,Installed_Capacity!$G$15:$G$20,0),MATCH(Source_Data!C51904,Installed_Capacity!$H$14:$S$14,0)))</f>
        <v>0.32430594086426456</v>
      </c>
      <c r="L51904" s="39">
        <v>479.25661953399998</v>
      </c>
      <c r="M51904" s="40">
        <v>2238.4604544499998</v>
      </c>
      <c r="N51904" s="40">
        <f>L51904/(INDEX(Installed_Capacity!$V$6:$AG$11,MATCH(Source_Data!B51904,Installed_Capacity!$U$6:$U$11,0),MATCH(Source_Data!C51904,Installed_Capacity!$V$5:$AG$5,0)))</f>
        <v>0.18548374868760206</v>
      </c>
      <c r="O51904" s="41">
        <f>M51904/(INDEX(Installed_Capacity!$V$15:$AG$20,MATCH(Source_Data!B51904,Installed_Capacity!$U$15:$U$20,0),MATCH(Source_Data!C51904,Installed_Capacity!$V$14:$AG$14,0)))</f>
        <v>0.3684314360521096</v>
      </c>
      <c r="P51904" s="37">
        <v>318.58757401299999</v>
      </c>
      <c r="Q51904" s="38">
        <f>P51904/(INDEX(Installed_Capacity!$AJ$15:$AU$20,MATCH(Source_Data!B51904,Installed_Capacity!$AI$15:$AI$20,0),MATCH(Source_Data!C51904,Installed_Capacity!$AJ$14:$AU$14,0)))</f>
        <v>0.31954621265095284</v>
      </c>
      <c r="R51904" s="63">
        <v>50.076567246000003</v>
      </c>
      <c r="S51904" s="42">
        <v>71.300706223999995</v>
      </c>
      <c r="T51904" s="42">
        <f>R51904/(INDEX(Installed_Capacity!$H$25:$S$30,MATCH(Source_Data!B51904,Installed_Capacity!$G$25:$G$30,0),MATCH(Source_Data!C51904,Installed_Capacity!$H$24:$S$24,0)))</f>
        <v>3.4303717801068639E-2</v>
      </c>
      <c r="U51904" s="43">
        <f>S51904/(INDEX(Installed_Capacity!$H$33:$S$38,MATCH(Source_Data!B51904,Installed_Capacity!$G$33:$G$38,0),MATCH(Source_Data!C51904,Installed_Capacity!$H$32:$S$32,0)))</f>
        <v>1.5066468506321306E-2</v>
      </c>
      <c r="V51904" s="21"/>
      <c r="W51904" s="2"/>
    </row>
    <row r="51905" spans="1:23" x14ac:dyDescent="0.25">
      <c r="A51905" s="17">
        <v>44898</v>
      </c>
      <c r="B51905" s="19">
        <v>2022</v>
      </c>
      <c r="C51905" s="19">
        <v>12</v>
      </c>
      <c r="D51905" s="19">
        <v>3</v>
      </c>
      <c r="E51905" s="19">
        <v>15</v>
      </c>
      <c r="F51905" s="69">
        <v>24255.93779606</v>
      </c>
      <c r="G51905" s="52">
        <f t="shared" si="810"/>
        <v>26271.203208940002</v>
      </c>
      <c r="H51905" s="34">
        <v>255.698304003</v>
      </c>
      <c r="I51905" s="35">
        <v>965.42979986199998</v>
      </c>
      <c r="J51905" s="35">
        <f>H51905/(INDEX(Installed_Capacity!$H$6:$S$11,MATCH(Source_Data!B51905,Installed_Capacity!$G$6:$G$11,0),MATCH(Source_Data!C51905,Installed_Capacity!$H$5:$S$5,0)))</f>
        <v>0.13893022689896115</v>
      </c>
      <c r="K51905" s="36">
        <f>I51905/(INDEX(Installed_Capacity!$H$15:$S$20,MATCH(Source_Data!B51905,Installed_Capacity!$G$15:$G$20,0),MATCH(Source_Data!C51905,Installed_Capacity!$H$14:$S$14,0)))</f>
        <v>0.22881224651945462</v>
      </c>
      <c r="L51905" s="39">
        <v>443.68105374200002</v>
      </c>
      <c r="M51905" s="40">
        <v>1615.1941199989999</v>
      </c>
      <c r="N51905" s="40">
        <f>L51905/(INDEX(Installed_Capacity!$V$6:$AG$11,MATCH(Source_Data!B51905,Installed_Capacity!$U$6:$U$11,0),MATCH(Source_Data!C51905,Installed_Capacity!$V$5:$AG$5,0)))</f>
        <v>0.17171515575465782</v>
      </c>
      <c r="O51905" s="41">
        <f>M51905/(INDEX(Installed_Capacity!$V$15:$AG$20,MATCH(Source_Data!B51905,Installed_Capacity!$U$15:$U$20,0),MATCH(Source_Data!C51905,Installed_Capacity!$V$14:$AG$14,0)))</f>
        <v>0.26584713075950717</v>
      </c>
      <c r="P51905" s="37">
        <v>395.57609302100002</v>
      </c>
      <c r="Q51905" s="38">
        <f>P51905/(INDEX(Installed_Capacity!$AJ$15:$AU$20,MATCH(Source_Data!B51905,Installed_Capacity!$AI$15:$AI$20,0),MATCH(Source_Data!C51905,Installed_Capacity!$AJ$14:$AU$14,0)))</f>
        <v>0.3967663921975928</v>
      </c>
      <c r="R51905" s="63">
        <v>51.716793973999998</v>
      </c>
      <c r="S51905" s="42">
        <v>50.546749222999999</v>
      </c>
      <c r="T51905" s="42">
        <f>R51905/(INDEX(Installed_Capacity!$H$25:$S$30,MATCH(Source_Data!B51905,Installed_Capacity!$G$25:$G$30,0),MATCH(Source_Data!C51905,Installed_Capacity!$H$24:$S$24,0)))</f>
        <v>3.5427314682833264E-2</v>
      </c>
      <c r="U51905" s="43">
        <f>S51905/(INDEX(Installed_Capacity!$H$33:$S$38,MATCH(Source_Data!B51905,Installed_Capacity!$G$33:$G$38,0),MATCH(Source_Data!C51905,Installed_Capacity!$H$32:$S$32,0)))</f>
        <v>1.0680974223070277E-2</v>
      </c>
      <c r="V51905" s="21"/>
      <c r="W51905" s="2"/>
    </row>
    <row r="51906" spans="1:23" x14ac:dyDescent="0.25">
      <c r="A51906" s="17">
        <v>44898</v>
      </c>
      <c r="B51906" s="19">
        <v>2022</v>
      </c>
      <c r="C51906" s="19">
        <v>12</v>
      </c>
      <c r="D51906" s="19">
        <v>3</v>
      </c>
      <c r="E51906" s="19">
        <v>16</v>
      </c>
      <c r="F51906" s="69">
        <v>24072.3717846</v>
      </c>
      <c r="G51906" s="52">
        <f t="shared" si="810"/>
        <v>26271.203208940002</v>
      </c>
      <c r="H51906" s="34">
        <v>225.62788491800001</v>
      </c>
      <c r="I51906" s="35">
        <v>405.75624180199998</v>
      </c>
      <c r="J51906" s="35">
        <f>H51906/(INDEX(Installed_Capacity!$H$6:$S$11,MATCH(Source_Data!B51906,Installed_Capacity!$G$6:$G$11,0),MATCH(Source_Data!C51906,Installed_Capacity!$H$5:$S$5,0)))</f>
        <v>0.12259187001108407</v>
      </c>
      <c r="K51906" s="36">
        <f>I51906/(INDEX(Installed_Capacity!$H$15:$S$20,MATCH(Source_Data!B51906,Installed_Capacity!$G$15:$G$20,0),MATCH(Source_Data!C51906,Installed_Capacity!$H$14:$S$14,0)))</f>
        <v>9.6166492104633225E-2</v>
      </c>
      <c r="L51906" s="39">
        <v>353.99224318300003</v>
      </c>
      <c r="M51906" s="40">
        <v>677.18175713699998</v>
      </c>
      <c r="N51906" s="40">
        <f>L51906/(INDEX(Installed_Capacity!$V$6:$AG$11,MATCH(Source_Data!B51906,Installed_Capacity!$U$6:$U$11,0),MATCH(Source_Data!C51906,Installed_Capacity!$V$5:$AG$5,0)))</f>
        <v>0.13700344574428561</v>
      </c>
      <c r="O51906" s="41">
        <f>M51906/(INDEX(Installed_Capacity!$V$15:$AG$20,MATCH(Source_Data!B51906,Installed_Capacity!$U$15:$U$20,0),MATCH(Source_Data!C51906,Installed_Capacity!$V$14:$AG$14,0)))</f>
        <v>0.11145832250656307</v>
      </c>
      <c r="P51906" s="37">
        <v>245.607013131</v>
      </c>
      <c r="Q51906" s="38">
        <f>P51906/(INDEX(Installed_Capacity!$AJ$15:$AU$20,MATCH(Source_Data!B51906,Installed_Capacity!$AI$15:$AI$20,0),MATCH(Source_Data!C51906,Installed_Capacity!$AJ$14:$AU$14,0)))</f>
        <v>0.24634605128485457</v>
      </c>
      <c r="R51906" s="63">
        <v>60.272597910000002</v>
      </c>
      <c r="S51906" s="42">
        <v>51.811786238000003</v>
      </c>
      <c r="T51906" s="42">
        <f>R51906/(INDEX(Installed_Capacity!$H$25:$S$30,MATCH(Source_Data!B51906,Installed_Capacity!$G$25:$G$30,0),MATCH(Source_Data!C51906,Installed_Capacity!$H$24:$S$24,0)))</f>
        <v>4.1288257233867656E-2</v>
      </c>
      <c r="U51906" s="43">
        <f>S51906/(INDEX(Installed_Capacity!$H$33:$S$38,MATCH(Source_Data!B51906,Installed_Capacity!$G$33:$G$38,0),MATCH(Source_Data!C51906,Installed_Capacity!$H$32:$S$32,0)))</f>
        <v>1.0948287709222154E-2</v>
      </c>
      <c r="V51906" s="21"/>
      <c r="W51906" s="2"/>
    </row>
    <row r="51907" spans="1:23" x14ac:dyDescent="0.25">
      <c r="A51907" s="17">
        <v>44898</v>
      </c>
      <c r="B51907" s="19">
        <v>2022</v>
      </c>
      <c r="C51907" s="19">
        <v>12</v>
      </c>
      <c r="D51907" s="19">
        <v>3</v>
      </c>
      <c r="E51907" s="19">
        <v>17</v>
      </c>
      <c r="F51907" s="69">
        <v>24123.87715488</v>
      </c>
      <c r="G51907" s="52">
        <f t="shared" ref="G51907:G51970" si="811">_xlfn.MAXIFS($F:$F,$B:$B,B51907,$C:$C,C51907,$D:$D,D51907)</f>
        <v>26271.203208940002</v>
      </c>
      <c r="H51907" s="34">
        <v>27.092009863000001</v>
      </c>
      <c r="I51907" s="35">
        <v>16.530160607999999</v>
      </c>
      <c r="J51907" s="35">
        <f>H51907/(INDEX(Installed_Capacity!$H$6:$S$11,MATCH(Source_Data!B51907,Installed_Capacity!$G$6:$G$11,0),MATCH(Source_Data!C51907,Installed_Capacity!$H$5:$S$5,0)))</f>
        <v>1.4720078383356516E-2</v>
      </c>
      <c r="K51907" s="36">
        <f>I51907/(INDEX(Installed_Capacity!$H$15:$S$20,MATCH(Source_Data!B51907,Installed_Capacity!$G$15:$G$20,0),MATCH(Source_Data!C51907,Installed_Capacity!$H$14:$S$14,0)))</f>
        <v>3.917740248524048E-3</v>
      </c>
      <c r="L51907" s="39">
        <v>25.284996329999998</v>
      </c>
      <c r="M51907" s="40">
        <v>36.756119447000003</v>
      </c>
      <c r="N51907" s="40">
        <f>L51907/(INDEX(Installed_Capacity!$V$6:$AG$11,MATCH(Source_Data!B51907,Installed_Capacity!$U$6:$U$11,0),MATCH(Source_Data!C51907,Installed_Capacity!$V$5:$AG$5,0)))</f>
        <v>9.785896978117669E-3</v>
      </c>
      <c r="O51907" s="41">
        <f>M51907/(INDEX(Installed_Capacity!$V$15:$AG$20,MATCH(Source_Data!B51907,Installed_Capacity!$U$15:$U$20,0),MATCH(Source_Data!C51907,Installed_Capacity!$V$14:$AG$14,0)))</f>
        <v>6.0497427348514153E-3</v>
      </c>
      <c r="P51907" s="37">
        <v>26.114398331</v>
      </c>
      <c r="Q51907" s="38">
        <f>P51907/(INDEX(Installed_Capacity!$AJ$15:$AU$20,MATCH(Source_Data!B51907,Installed_Capacity!$AI$15:$AI$20,0),MATCH(Source_Data!C51907,Installed_Capacity!$AJ$14:$AU$14,0)))</f>
        <v>2.6192977262788367E-2</v>
      </c>
      <c r="R51907" s="63">
        <v>92.856434596</v>
      </c>
      <c r="S51907" s="42">
        <v>76.860567308</v>
      </c>
      <c r="T51907" s="42">
        <f>R51907/(INDEX(Installed_Capacity!$H$25:$S$30,MATCH(Source_Data!B51907,Installed_Capacity!$G$25:$G$30,0),MATCH(Source_Data!C51907,Installed_Capacity!$H$24:$S$24,0)))</f>
        <v>6.3609011231675575E-2</v>
      </c>
      <c r="U51907" s="43">
        <f>S51907/(INDEX(Installed_Capacity!$H$33:$S$38,MATCH(Source_Data!B51907,Installed_Capacity!$G$33:$G$38,0),MATCH(Source_Data!C51907,Installed_Capacity!$H$32:$S$32,0)))</f>
        <v>1.6241316223235099E-2</v>
      </c>
      <c r="V51907" s="21"/>
      <c r="W51907" s="2"/>
    </row>
    <row r="51908" spans="1:23" x14ac:dyDescent="0.25">
      <c r="A51908" s="17">
        <v>44898</v>
      </c>
      <c r="B51908" s="19">
        <v>2022</v>
      </c>
      <c r="C51908" s="19">
        <v>12</v>
      </c>
      <c r="D51908" s="19">
        <v>3</v>
      </c>
      <c r="E51908" s="19">
        <v>18</v>
      </c>
      <c r="F51908" s="69">
        <v>25030.550469810001</v>
      </c>
      <c r="G51908" s="52">
        <f t="shared" si="811"/>
        <v>26271.203208940002</v>
      </c>
      <c r="H51908" s="34">
        <v>1.2741999999999999E-5</v>
      </c>
      <c r="I51908" s="35">
        <v>1.4988655E-2</v>
      </c>
      <c r="J51908" s="35">
        <f>H51908/(INDEX(Installed_Capacity!$H$6:$S$11,MATCH(Source_Data!B51908,Installed_Capacity!$G$6:$G$11,0),MATCH(Source_Data!C51908,Installed_Capacity!$H$5:$S$5,0)))</f>
        <v>6.9231939494045027E-9</v>
      </c>
      <c r="K51908" s="36">
        <f>I51908/(INDEX(Installed_Capacity!$H$15:$S$20,MATCH(Source_Data!B51908,Installed_Capacity!$G$15:$G$20,0),MATCH(Source_Data!C51908,Installed_Capacity!$H$14:$S$14,0)))</f>
        <v>3.5523948228501819E-6</v>
      </c>
      <c r="L51908" s="39">
        <v>0</v>
      </c>
      <c r="M51908" s="40">
        <v>-0.33792886999999999</v>
      </c>
      <c r="N51908" s="40">
        <f>L51908/(INDEX(Installed_Capacity!$V$6:$AG$11,MATCH(Source_Data!B51908,Installed_Capacity!$U$6:$U$11,0),MATCH(Source_Data!C51908,Installed_Capacity!$V$5:$AG$5,0)))</f>
        <v>0</v>
      </c>
      <c r="O51908" s="41">
        <f>M51908/(INDEX(Installed_Capacity!$V$15:$AG$20,MATCH(Source_Data!B51908,Installed_Capacity!$U$15:$U$20,0),MATCH(Source_Data!C51908,Installed_Capacity!$V$14:$AG$14,0)))</f>
        <v>-5.5620200307785989E-5</v>
      </c>
      <c r="P51908" s="37">
        <v>0</v>
      </c>
      <c r="Q51908" s="38">
        <f>P51908/(INDEX(Installed_Capacity!$AJ$15:$AU$20,MATCH(Source_Data!B51908,Installed_Capacity!$AI$15:$AI$20,0),MATCH(Source_Data!C51908,Installed_Capacity!$AJ$14:$AU$14,0)))</f>
        <v>0</v>
      </c>
      <c r="R51908" s="63">
        <v>75.769641832999994</v>
      </c>
      <c r="S51908" s="42">
        <v>94.589166762000005</v>
      </c>
      <c r="T51908" s="42">
        <f>R51908/(INDEX(Installed_Capacity!$H$25:$S$30,MATCH(Source_Data!B51908,Installed_Capacity!$G$25:$G$30,0),MATCH(Source_Data!C51908,Installed_Capacity!$H$24:$S$24,0)))</f>
        <v>5.1904125108234E-2</v>
      </c>
      <c r="U51908" s="43">
        <f>S51908/(INDEX(Installed_Capacity!$H$33:$S$38,MATCH(Source_Data!B51908,Installed_Capacity!$G$33:$G$38,0),MATCH(Source_Data!C51908,Installed_Capacity!$H$32:$S$32,0)))</f>
        <v>1.998752575579885E-2</v>
      </c>
      <c r="V51908" s="21"/>
      <c r="W51908" s="2"/>
    </row>
    <row r="51909" spans="1:23" x14ac:dyDescent="0.25">
      <c r="A51909" s="17">
        <v>44898</v>
      </c>
      <c r="B51909" s="19">
        <v>2022</v>
      </c>
      <c r="C51909" s="19">
        <v>12</v>
      </c>
      <c r="D51909" s="19">
        <v>3</v>
      </c>
      <c r="E51909" s="19">
        <v>19</v>
      </c>
      <c r="F51909" s="69">
        <v>26271.203208940002</v>
      </c>
      <c r="G51909" s="52">
        <f t="shared" si="811"/>
        <v>26271.203208940002</v>
      </c>
      <c r="H51909" s="34">
        <v>1.7813E-5</v>
      </c>
      <c r="I51909" s="35">
        <v>1.6075058E-2</v>
      </c>
      <c r="J51909" s="35">
        <f>H51909/(INDEX(Installed_Capacity!$H$6:$S$11,MATCH(Source_Data!B51909,Installed_Capacity!$G$6:$G$11,0),MATCH(Source_Data!C51909,Installed_Capacity!$H$5:$S$5,0)))</f>
        <v>9.6784534469268889E-9</v>
      </c>
      <c r="K51909" s="36">
        <f>I51909/(INDEX(Installed_Capacity!$H$15:$S$20,MATCH(Source_Data!B51909,Installed_Capacity!$G$15:$G$20,0),MATCH(Source_Data!C51909,Installed_Capacity!$H$14:$S$14,0)))</f>
        <v>3.8098783924385743E-6</v>
      </c>
      <c r="L51909" s="39">
        <v>0</v>
      </c>
      <c r="M51909" s="40">
        <v>-0.32991833300000001</v>
      </c>
      <c r="N51909" s="40">
        <f>L51909/(INDEX(Installed_Capacity!$V$6:$AG$11,MATCH(Source_Data!B51909,Installed_Capacity!$U$6:$U$11,0),MATCH(Source_Data!C51909,Installed_Capacity!$V$5:$AG$5,0)))</f>
        <v>0</v>
      </c>
      <c r="O51909" s="41">
        <f>M51909/(INDEX(Installed_Capacity!$V$15:$AG$20,MATCH(Source_Data!B51909,Installed_Capacity!$U$15:$U$20,0),MATCH(Source_Data!C51909,Installed_Capacity!$V$14:$AG$14,0)))</f>
        <v>-5.430173446462518E-5</v>
      </c>
      <c r="P51909" s="37">
        <v>0</v>
      </c>
      <c r="Q51909" s="38">
        <f>P51909/(INDEX(Installed_Capacity!$AJ$15:$AU$20,MATCH(Source_Data!B51909,Installed_Capacity!$AI$15:$AI$20,0),MATCH(Source_Data!C51909,Installed_Capacity!$AJ$14:$AU$14,0)))</f>
        <v>0</v>
      </c>
      <c r="R51909" s="63">
        <v>33.331683927</v>
      </c>
      <c r="S51909" s="42">
        <v>73.001132304999999</v>
      </c>
      <c r="T51909" s="42">
        <f>R51909/(INDEX(Installed_Capacity!$H$25:$S$30,MATCH(Source_Data!B51909,Installed_Capacity!$G$25:$G$30,0),MATCH(Source_Data!C51909,Installed_Capacity!$H$24:$S$24,0)))</f>
        <v>2.2833048312782572E-2</v>
      </c>
      <c r="U51909" s="43">
        <f>S51909/(INDEX(Installed_Capacity!$H$33:$S$38,MATCH(Source_Data!B51909,Installed_Capacity!$G$33:$G$38,0),MATCH(Source_Data!C51909,Installed_Capacity!$H$32:$S$32,0)))</f>
        <v>1.5425783544747817E-2</v>
      </c>
      <c r="V51909" s="21"/>
      <c r="W51909" s="2"/>
    </row>
    <row r="51910" spans="1:23" x14ac:dyDescent="0.25">
      <c r="A51910" s="17">
        <v>44898</v>
      </c>
      <c r="B51910" s="19">
        <v>2022</v>
      </c>
      <c r="C51910" s="19">
        <v>12</v>
      </c>
      <c r="D51910" s="19">
        <v>3</v>
      </c>
      <c r="E51910" s="19">
        <v>20</v>
      </c>
      <c r="F51910" s="69">
        <v>26132.670880670001</v>
      </c>
      <c r="G51910" s="52">
        <f t="shared" si="811"/>
        <v>26271.203208940002</v>
      </c>
      <c r="H51910" s="34">
        <v>1.5207E-5</v>
      </c>
      <c r="I51910" s="35">
        <v>1.6877731E-2</v>
      </c>
      <c r="J51910" s="35">
        <f>H51910/(INDEX(Installed_Capacity!$H$6:$S$11,MATCH(Source_Data!B51910,Installed_Capacity!$G$6:$G$11,0),MATCH(Source_Data!C51910,Installed_Capacity!$H$5:$S$5,0)))</f>
        <v>8.2625184734417117E-9</v>
      </c>
      <c r="K51910" s="36">
        <f>I51910/(INDEX(Installed_Capacity!$H$15:$S$20,MATCH(Source_Data!B51910,Installed_Capacity!$G$15:$G$20,0),MATCH(Source_Data!C51910,Installed_Capacity!$H$14:$S$14,0)))</f>
        <v>4.0001163697381803E-6</v>
      </c>
      <c r="L51910" s="39">
        <v>0</v>
      </c>
      <c r="M51910" s="40">
        <v>-0.34003455599999999</v>
      </c>
      <c r="N51910" s="40">
        <f>L51910/(INDEX(Installed_Capacity!$V$6:$AG$11,MATCH(Source_Data!B51910,Installed_Capacity!$U$6:$U$11,0),MATCH(Source_Data!C51910,Installed_Capacity!$V$5:$AG$5,0)))</f>
        <v>0</v>
      </c>
      <c r="O51910" s="41">
        <f>M51910/(INDEX(Installed_Capacity!$V$15:$AG$20,MATCH(Source_Data!B51910,Installed_Capacity!$U$15:$U$20,0),MATCH(Source_Data!C51910,Installed_Capacity!$V$14:$AG$14,0)))</f>
        <v>-5.5966778204801122E-5</v>
      </c>
      <c r="P51910" s="37">
        <v>0</v>
      </c>
      <c r="Q51910" s="38">
        <f>P51910/(INDEX(Installed_Capacity!$AJ$15:$AU$20,MATCH(Source_Data!B51910,Installed_Capacity!$AI$15:$AI$20,0),MATCH(Source_Data!C51910,Installed_Capacity!$AJ$14:$AU$14,0)))</f>
        <v>0</v>
      </c>
      <c r="R51910" s="63">
        <v>20.73736808</v>
      </c>
      <c r="S51910" s="42">
        <v>128.939253589</v>
      </c>
      <c r="T51910" s="42">
        <f>R51910/(INDEX(Installed_Capacity!$H$25:$S$30,MATCH(Source_Data!B51910,Installed_Capacity!$G$25:$G$30,0),MATCH(Source_Data!C51910,Installed_Capacity!$H$24:$S$24,0)))</f>
        <v>1.4205622742841486E-2</v>
      </c>
      <c r="U51910" s="43">
        <f>S51910/(INDEX(Installed_Capacity!$H$33:$S$38,MATCH(Source_Data!B51910,Installed_Capacity!$G$33:$G$38,0),MATCH(Source_Data!C51910,Installed_Capacity!$H$32:$S$32,0)))</f>
        <v>2.7246002267132398E-2</v>
      </c>
      <c r="V51910" s="21"/>
      <c r="W51910" s="2"/>
    </row>
    <row r="51911" spans="1:23" x14ac:dyDescent="0.25">
      <c r="A51911" s="17">
        <v>44898</v>
      </c>
      <c r="B51911" s="19">
        <v>2022</v>
      </c>
      <c r="C51911" s="19">
        <v>12</v>
      </c>
      <c r="D51911" s="19">
        <v>3</v>
      </c>
      <c r="E51911" s="19">
        <v>21</v>
      </c>
      <c r="F51911" s="69">
        <v>25634.78660498</v>
      </c>
      <c r="G51911" s="52">
        <f t="shared" si="811"/>
        <v>26271.203208940002</v>
      </c>
      <c r="H51911" s="34">
        <v>1.2896E-5</v>
      </c>
      <c r="I51911" s="35">
        <v>1.6020374E-2</v>
      </c>
      <c r="J51911" s="35">
        <f>H51911/(INDEX(Installed_Capacity!$H$6:$S$11,MATCH(Source_Data!B51911,Installed_Capacity!$G$6:$G$11,0),MATCH(Source_Data!C51911,Installed_Capacity!$H$5:$S$5,0)))</f>
        <v>7.006867773624272E-9</v>
      </c>
      <c r="K51911" s="36">
        <f>I51911/(INDEX(Installed_Capacity!$H$15:$S$20,MATCH(Source_Data!B51911,Installed_Capacity!$G$15:$G$20,0),MATCH(Source_Data!C51911,Installed_Capacity!$H$14:$S$14,0)))</f>
        <v>3.7969179794800577E-6</v>
      </c>
      <c r="L51911" s="39">
        <v>0</v>
      </c>
      <c r="M51911" s="40">
        <v>-0.34723670000000001</v>
      </c>
      <c r="N51911" s="40">
        <f>L51911/(INDEX(Installed_Capacity!$V$6:$AG$11,MATCH(Source_Data!B51911,Installed_Capacity!$U$6:$U$11,0),MATCH(Source_Data!C51911,Installed_Capacity!$V$5:$AG$5,0)))</f>
        <v>0</v>
      </c>
      <c r="O51911" s="41">
        <f>M51911/(INDEX(Installed_Capacity!$V$15:$AG$20,MATCH(Source_Data!B51911,Installed_Capacity!$U$15:$U$20,0),MATCH(Source_Data!C51911,Installed_Capacity!$V$14:$AG$14,0)))</f>
        <v>-5.7152189477669053E-5</v>
      </c>
      <c r="P51911" s="37">
        <v>0</v>
      </c>
      <c r="Q51911" s="38">
        <f>P51911/(INDEX(Installed_Capacity!$AJ$15:$AU$20,MATCH(Source_Data!B51911,Installed_Capacity!$AI$15:$AI$20,0),MATCH(Source_Data!C51911,Installed_Capacity!$AJ$14:$AU$14,0)))</f>
        <v>0</v>
      </c>
      <c r="R51911" s="63">
        <v>22.717621510000001</v>
      </c>
      <c r="S51911" s="42">
        <v>221.894660692</v>
      </c>
      <c r="T51911" s="42">
        <f>R51911/(INDEX(Installed_Capacity!$H$25:$S$30,MATCH(Source_Data!B51911,Installed_Capacity!$G$25:$G$30,0),MATCH(Source_Data!C51911,Installed_Capacity!$H$24:$S$24,0)))</f>
        <v>1.556214653377175E-2</v>
      </c>
      <c r="U51911" s="43">
        <f>S51911/(INDEX(Installed_Capacity!$H$33:$S$38,MATCH(Source_Data!B51911,Installed_Capacity!$G$33:$G$38,0),MATCH(Source_Data!C51911,Installed_Capacity!$H$32:$S$32,0)))</f>
        <v>4.688830018785356E-2</v>
      </c>
      <c r="V51911" s="21"/>
      <c r="W51911" s="2"/>
    </row>
    <row r="51912" spans="1:23" x14ac:dyDescent="0.25">
      <c r="A51912" s="17">
        <v>44898</v>
      </c>
      <c r="B51912" s="19">
        <v>2022</v>
      </c>
      <c r="C51912" s="19">
        <v>12</v>
      </c>
      <c r="D51912" s="19">
        <v>3</v>
      </c>
      <c r="E51912" s="19">
        <v>22</v>
      </c>
      <c r="F51912" s="69">
        <v>25206.720167799998</v>
      </c>
      <c r="G51912" s="52">
        <f t="shared" si="811"/>
        <v>26271.203208940002</v>
      </c>
      <c r="H51912" s="34">
        <v>8.7749999999999998E-6</v>
      </c>
      <c r="I51912" s="35">
        <v>1.3712126999999999E-2</v>
      </c>
      <c r="J51912" s="35">
        <f>H51912/(INDEX(Installed_Capacity!$H$6:$S$11,MATCH(Source_Data!B51912,Installed_Capacity!$G$6:$G$11,0),MATCH(Source_Data!C51912,Installed_Capacity!$H$5:$S$5,0)))</f>
        <v>4.7677779709640965E-9</v>
      </c>
      <c r="K51912" s="36">
        <f>I51912/(INDEX(Installed_Capacity!$H$15:$S$20,MATCH(Source_Data!B51912,Installed_Capacity!$G$15:$G$20,0),MATCH(Source_Data!C51912,Installed_Capacity!$H$14:$S$14,0)))</f>
        <v>3.2498505679838647E-6</v>
      </c>
      <c r="L51912" s="39">
        <v>0</v>
      </c>
      <c r="M51912" s="40">
        <v>-0.3434316</v>
      </c>
      <c r="N51912" s="40">
        <f>L51912/(INDEX(Installed_Capacity!$V$6:$AG$11,MATCH(Source_Data!B51912,Installed_Capacity!$U$6:$U$11,0),MATCH(Source_Data!C51912,Installed_Capacity!$V$5:$AG$5,0)))</f>
        <v>0</v>
      </c>
      <c r="O51912" s="41">
        <f>M51912/(INDEX(Installed_Capacity!$V$15:$AG$20,MATCH(Source_Data!B51912,Installed_Capacity!$U$15:$U$20,0),MATCH(Source_Data!C51912,Installed_Capacity!$V$14:$AG$14,0)))</f>
        <v>-5.6525902578324951E-5</v>
      </c>
      <c r="P51912" s="37">
        <v>0</v>
      </c>
      <c r="Q51912" s="38">
        <f>P51912/(INDEX(Installed_Capacity!$AJ$15:$AU$20,MATCH(Source_Data!B51912,Installed_Capacity!$AI$15:$AI$20,0),MATCH(Source_Data!C51912,Installed_Capacity!$AJ$14:$AU$14,0)))</f>
        <v>0</v>
      </c>
      <c r="R51912" s="63">
        <v>36.193525555999997</v>
      </c>
      <c r="S51912" s="42">
        <v>359.00168228799998</v>
      </c>
      <c r="T51912" s="42">
        <f>R51912/(INDEX(Installed_Capacity!$H$25:$S$30,MATCH(Source_Data!B51912,Installed_Capacity!$G$25:$G$30,0),MATCH(Source_Data!C51912,Installed_Capacity!$H$24:$S$24,0)))</f>
        <v>2.4793482364707492E-2</v>
      </c>
      <c r="U51912" s="43">
        <f>S51912/(INDEX(Installed_Capacity!$H$33:$S$38,MATCH(Source_Data!B51912,Installed_Capacity!$G$33:$G$38,0),MATCH(Source_Data!C51912,Installed_Capacity!$H$32:$S$32,0)))</f>
        <v>7.5860223921426939E-2</v>
      </c>
      <c r="V51912" s="21"/>
      <c r="W51912" s="2"/>
    </row>
    <row r="51913" spans="1:23" x14ac:dyDescent="0.25">
      <c r="A51913" s="17">
        <v>44898</v>
      </c>
      <c r="B51913" s="19">
        <v>2022</v>
      </c>
      <c r="C51913" s="19">
        <v>12</v>
      </c>
      <c r="D51913" s="19">
        <v>3</v>
      </c>
      <c r="E51913" s="19">
        <v>23</v>
      </c>
      <c r="F51913" s="69">
        <v>24572.03778939</v>
      </c>
      <c r="G51913" s="52">
        <f t="shared" si="811"/>
        <v>26271.203208940002</v>
      </c>
      <c r="H51913" s="34">
        <v>1.0251000000000001E-5</v>
      </c>
      <c r="I51913" s="35">
        <v>8.8095510000000005E-3</v>
      </c>
      <c r="J51913" s="35">
        <f>H51913/(INDEX(Installed_Capacity!$H$6:$S$11,MATCH(Source_Data!B51913,Installed_Capacity!$G$6:$G$11,0),MATCH(Source_Data!C51913,Installed_Capacity!$H$5:$S$5,0)))</f>
        <v>5.569742675823698E-9</v>
      </c>
      <c r="K51913" s="36">
        <f>I51913/(INDEX(Installed_Capacity!$H$15:$S$20,MATCH(Source_Data!B51913,Installed_Capacity!$G$15:$G$20,0),MATCH(Source_Data!C51913,Installed_Capacity!$H$14:$S$14,0)))</f>
        <v>2.0879127155861981E-6</v>
      </c>
      <c r="L51913" s="39">
        <v>0</v>
      </c>
      <c r="M51913" s="40">
        <v>-0.34173979999999998</v>
      </c>
      <c r="N51913" s="40">
        <f>L51913/(INDEX(Installed_Capacity!$V$6:$AG$11,MATCH(Source_Data!B51913,Installed_Capacity!$U$6:$U$11,0),MATCH(Source_Data!C51913,Installed_Capacity!$V$5:$AG$5,0)))</f>
        <v>0</v>
      </c>
      <c r="O51913" s="41">
        <f>M51913/(INDEX(Installed_Capacity!$V$15:$AG$20,MATCH(Source_Data!B51913,Installed_Capacity!$U$15:$U$20,0),MATCH(Source_Data!C51913,Installed_Capacity!$V$14:$AG$14,0)))</f>
        <v>-5.6247446775242147E-5</v>
      </c>
      <c r="P51913" s="37">
        <v>0</v>
      </c>
      <c r="Q51913" s="38">
        <f>P51913/(INDEX(Installed_Capacity!$AJ$15:$AU$20,MATCH(Source_Data!B51913,Installed_Capacity!$AI$15:$AI$20,0),MATCH(Source_Data!C51913,Installed_Capacity!$AJ$14:$AU$14,0)))</f>
        <v>0</v>
      </c>
      <c r="R51913" s="63">
        <v>56.668912581999997</v>
      </c>
      <c r="S51913" s="42">
        <v>462.44196313800001</v>
      </c>
      <c r="T51913" s="42">
        <f>R51913/(INDEX(Installed_Capacity!$H$25:$S$30,MATCH(Source_Data!B51913,Installed_Capacity!$G$25:$G$30,0),MATCH(Source_Data!C51913,Installed_Capacity!$H$24:$S$24,0)))</f>
        <v>3.881964144540348E-2</v>
      </c>
      <c r="U51913" s="43">
        <f>S51913/(INDEX(Installed_Capacity!$H$33:$S$38,MATCH(Source_Data!B51913,Installed_Capacity!$G$33:$G$38,0),MATCH(Source_Data!C51913,Installed_Capacity!$H$32:$S$32,0)))</f>
        <v>9.7718068201613995E-2</v>
      </c>
      <c r="V51913" s="21"/>
      <c r="W51913" s="2"/>
    </row>
    <row r="51914" spans="1:23" x14ac:dyDescent="0.25">
      <c r="A51914" s="17">
        <v>44898</v>
      </c>
      <c r="B51914" s="19">
        <v>2022</v>
      </c>
      <c r="C51914" s="19">
        <v>12</v>
      </c>
      <c r="D51914" s="19">
        <v>3</v>
      </c>
      <c r="E51914" s="19">
        <v>24</v>
      </c>
      <c r="F51914" s="69">
        <v>23412.884854029999</v>
      </c>
      <c r="G51914" s="52">
        <f t="shared" si="811"/>
        <v>26271.203208940002</v>
      </c>
      <c r="H51914" s="34">
        <v>6.0739999999999998E-6</v>
      </c>
      <c r="I51914" s="35">
        <v>7.8442939999999999E-3</v>
      </c>
      <c r="J51914" s="35">
        <f>H51914/(INDEX(Installed_Capacity!$H$6:$S$11,MATCH(Source_Data!B51914,Installed_Capacity!$G$6:$G$11,0),MATCH(Source_Data!C51914,Installed_Capacity!$H$5:$S$5,0)))</f>
        <v>3.3002260279926975E-9</v>
      </c>
      <c r="K51914" s="36">
        <f>I51914/(INDEX(Installed_Capacity!$H$15:$S$20,MATCH(Source_Data!B51914,Installed_Capacity!$G$15:$G$20,0),MATCH(Source_Data!C51914,Installed_Capacity!$H$14:$S$14,0)))</f>
        <v>1.8591414235976975E-6</v>
      </c>
      <c r="L51914" s="39">
        <v>0</v>
      </c>
      <c r="M51914" s="40">
        <v>-0.34530179999999999</v>
      </c>
      <c r="N51914" s="40">
        <f>L51914/(INDEX(Installed_Capacity!$V$6:$AG$11,MATCH(Source_Data!B51914,Installed_Capacity!$U$6:$U$11,0),MATCH(Source_Data!C51914,Installed_Capacity!$V$5:$AG$5,0)))</f>
        <v>0</v>
      </c>
      <c r="O51914" s="41">
        <f>M51914/(INDEX(Installed_Capacity!$V$15:$AG$20,MATCH(Source_Data!B51914,Installed_Capacity!$U$15:$U$20,0),MATCH(Source_Data!C51914,Installed_Capacity!$V$14:$AG$14,0)))</f>
        <v>-5.6833721494819479E-5</v>
      </c>
      <c r="P51914" s="37">
        <v>0</v>
      </c>
      <c r="Q51914" s="38">
        <f>P51914/(INDEX(Installed_Capacity!$AJ$15:$AU$20,MATCH(Source_Data!B51914,Installed_Capacity!$AI$15:$AI$20,0),MATCH(Source_Data!C51914,Installed_Capacity!$AJ$14:$AU$14,0)))</f>
        <v>0</v>
      </c>
      <c r="R51914" s="63">
        <v>107.348250871</v>
      </c>
      <c r="S51914" s="42">
        <v>417.46489442000001</v>
      </c>
      <c r="T51914" s="42">
        <f>R51914/(INDEX(Installed_Capacity!$H$25:$S$30,MATCH(Source_Data!B51914,Installed_Capacity!$G$25:$G$30,0),MATCH(Source_Data!C51914,Installed_Capacity!$H$24:$S$24,0)))</f>
        <v>7.3536272688724494E-2</v>
      </c>
      <c r="U51914" s="43">
        <f>S51914/(INDEX(Installed_Capacity!$H$33:$S$38,MATCH(Source_Data!B51914,Installed_Capacity!$G$33:$G$38,0),MATCH(Source_Data!C51914,Installed_Capacity!$H$32:$S$32,0)))</f>
        <v>8.8214016625778435E-2</v>
      </c>
      <c r="V51914" s="21"/>
      <c r="W51914" s="2"/>
    </row>
    <row r="51915" spans="1:23" x14ac:dyDescent="0.25">
      <c r="A51915" s="17">
        <v>44899</v>
      </c>
      <c r="B51915" s="19">
        <v>2022</v>
      </c>
      <c r="C51915" s="19">
        <v>12</v>
      </c>
      <c r="D51915" s="19">
        <v>4</v>
      </c>
      <c r="E51915" s="19">
        <v>1</v>
      </c>
      <c r="F51915" s="69">
        <v>22337.75273127</v>
      </c>
      <c r="G51915" s="52">
        <f t="shared" si="811"/>
        <v>26031.565378539999</v>
      </c>
      <c r="H51915" s="34">
        <v>5.3099999999999998E-7</v>
      </c>
      <c r="I51915" s="35">
        <v>2.3176388999999999E-2</v>
      </c>
      <c r="J51915" s="35">
        <f>H51915/(INDEX(Installed_Capacity!$H$6:$S$11,MATCH(Source_Data!B51915,Installed_Capacity!$G$6:$G$11,0),MATCH(Source_Data!C51915,Installed_Capacity!$H$5:$S$5,0)))</f>
        <v>2.8851169260192991E-10</v>
      </c>
      <c r="K51915" s="36">
        <f>I51915/(INDEX(Installed_Capacity!$H$15:$S$20,MATCH(Source_Data!B51915,Installed_Capacity!$G$15:$G$20,0),MATCH(Source_Data!C51915,Installed_Capacity!$H$14:$S$14,0)))</f>
        <v>5.4929334417238837E-6</v>
      </c>
      <c r="L51915" s="39">
        <v>2.8286999999999999E-5</v>
      </c>
      <c r="M51915" s="40">
        <v>-0.34570415199999999</v>
      </c>
      <c r="N51915" s="40">
        <f>L51915/(INDEX(Installed_Capacity!$V$6:$AG$11,MATCH(Source_Data!B51915,Installed_Capacity!$U$6:$U$11,0),MATCH(Source_Data!C51915,Installed_Capacity!$V$5:$AG$5,0)))</f>
        <v>1.0947744037897375E-8</v>
      </c>
      <c r="O51915" s="41">
        <f>M51915/(INDEX(Installed_Capacity!$V$15:$AG$20,MATCH(Source_Data!B51915,Installed_Capacity!$U$15:$U$20,0),MATCH(Source_Data!C51915,Installed_Capacity!$V$14:$AG$14,0)))</f>
        <v>-5.6899945191049511E-5</v>
      </c>
      <c r="P51915" s="37">
        <v>0</v>
      </c>
      <c r="Q51915" s="38">
        <f>P51915/(INDEX(Installed_Capacity!$AJ$15:$AU$20,MATCH(Source_Data!B51915,Installed_Capacity!$AI$15:$AI$20,0),MATCH(Source_Data!C51915,Installed_Capacity!$AJ$14:$AU$14,0)))</f>
        <v>0</v>
      </c>
      <c r="R51915" s="63">
        <v>85.567791133</v>
      </c>
      <c r="S51915" s="42">
        <v>431.55156046600001</v>
      </c>
      <c r="T51915" s="42">
        <f>R51915/(INDEX(Installed_Capacity!$H$25:$S$30,MATCH(Source_Data!B51915,Installed_Capacity!$G$25:$G$30,0),MATCH(Source_Data!C51915,Installed_Capacity!$H$24:$S$24,0)))</f>
        <v>5.8616105722016719E-2</v>
      </c>
      <c r="U51915" s="43">
        <f>S51915/(INDEX(Installed_Capacity!$H$33:$S$38,MATCH(Source_Data!B51915,Installed_Capacity!$G$33:$G$38,0),MATCH(Source_Data!C51915,Installed_Capacity!$H$32:$S$32,0)))</f>
        <v>9.1190653486489998E-2</v>
      </c>
      <c r="V51915" s="21"/>
      <c r="W51915" s="2"/>
    </row>
    <row r="51916" spans="1:23" x14ac:dyDescent="0.25">
      <c r="A51916" s="17">
        <v>44899</v>
      </c>
      <c r="B51916" s="19">
        <v>2022</v>
      </c>
      <c r="C51916" s="19">
        <v>12</v>
      </c>
      <c r="D51916" s="19">
        <v>4</v>
      </c>
      <c r="E51916" s="19">
        <v>2</v>
      </c>
      <c r="F51916" s="69">
        <v>22048.763019630002</v>
      </c>
      <c r="G51916" s="52">
        <f t="shared" si="811"/>
        <v>26031.565378539999</v>
      </c>
      <c r="H51916" s="34">
        <v>1.05E-7</v>
      </c>
      <c r="I51916" s="35">
        <v>-1.4541370000000001E-3</v>
      </c>
      <c r="J51916" s="35">
        <f>H51916/(INDEX(Installed_Capacity!$H$6:$S$11,MATCH(Source_Data!B51916,Installed_Capacity!$G$6:$G$11,0),MATCH(Source_Data!C51916,Installed_Capacity!$H$5:$S$5,0)))</f>
        <v>5.7050334695296879E-11</v>
      </c>
      <c r="K51916" s="36">
        <f>I51916/(INDEX(Installed_Capacity!$H$15:$S$20,MATCH(Source_Data!B51916,Installed_Capacity!$G$15:$G$20,0),MATCH(Source_Data!C51916,Installed_Capacity!$H$14:$S$14,0)))</f>
        <v>-3.4463857834574855E-7</v>
      </c>
      <c r="L51916" s="39">
        <v>0</v>
      </c>
      <c r="M51916" s="40">
        <v>-0.35630942500000001</v>
      </c>
      <c r="N51916" s="40">
        <f>L51916/(INDEX(Installed_Capacity!$V$6:$AG$11,MATCH(Source_Data!B51916,Installed_Capacity!$U$6:$U$11,0),MATCH(Source_Data!C51916,Installed_Capacity!$V$5:$AG$5,0)))</f>
        <v>0</v>
      </c>
      <c r="O51916" s="41">
        <f>M51916/(INDEX(Installed_Capacity!$V$15:$AG$20,MATCH(Source_Data!B51916,Installed_Capacity!$U$15:$U$20,0),MATCH(Source_Data!C51916,Installed_Capacity!$V$14:$AG$14,0)))</f>
        <v>-5.8645482376371247E-5</v>
      </c>
      <c r="P51916" s="37">
        <v>0</v>
      </c>
      <c r="Q51916" s="38">
        <f>P51916/(INDEX(Installed_Capacity!$AJ$15:$AU$20,MATCH(Source_Data!B51916,Installed_Capacity!$AI$15:$AI$20,0),MATCH(Source_Data!C51916,Installed_Capacity!$AJ$14:$AU$14,0)))</f>
        <v>0</v>
      </c>
      <c r="R51916" s="63">
        <v>111.089332254</v>
      </c>
      <c r="S51916" s="42">
        <v>571.18688361700003</v>
      </c>
      <c r="T51916" s="42">
        <f>R51916/(INDEX(Installed_Capacity!$H$25:$S$30,MATCH(Source_Data!B51916,Installed_Capacity!$G$25:$G$30,0),MATCH(Source_Data!C51916,Installed_Capacity!$H$24:$S$24,0)))</f>
        <v>7.6099008257295528E-2</v>
      </c>
      <c r="U51916" s="43">
        <f>S51916/(INDEX(Installed_Capacity!$H$33:$S$38,MATCH(Source_Data!B51916,Installed_Capacity!$G$33:$G$38,0),MATCH(Source_Data!C51916,Installed_Capacity!$H$32:$S$32,0)))</f>
        <v>0.12069682965275624</v>
      </c>
      <c r="V51916" s="21"/>
      <c r="W51916" s="2"/>
    </row>
    <row r="51917" spans="1:23" x14ac:dyDescent="0.25">
      <c r="A51917" s="17">
        <v>44899</v>
      </c>
      <c r="B51917" s="19">
        <v>2022</v>
      </c>
      <c r="C51917" s="19">
        <v>12</v>
      </c>
      <c r="D51917" s="19">
        <v>4</v>
      </c>
      <c r="E51917" s="19">
        <v>3</v>
      </c>
      <c r="F51917" s="69">
        <v>21369.83411602</v>
      </c>
      <c r="G51917" s="52">
        <f t="shared" si="811"/>
        <v>26031.565378539999</v>
      </c>
      <c r="H51917" s="34">
        <v>4.7960000000000003E-6</v>
      </c>
      <c r="I51917" s="35">
        <v>-2.3848329999999998E-3</v>
      </c>
      <c r="J51917" s="35">
        <f>H51917/(INDEX(Installed_Capacity!$H$6:$S$11,MATCH(Source_Data!B51917,Installed_Capacity!$G$6:$G$11,0),MATCH(Source_Data!C51917,Installed_Capacity!$H$5:$S$5,0)))</f>
        <v>2.6058419542727985E-9</v>
      </c>
      <c r="K51917" s="36">
        <f>I51917/(INDEX(Installed_Capacity!$H$15:$S$20,MATCH(Source_Data!B51917,Installed_Capacity!$G$15:$G$20,0),MATCH(Source_Data!C51917,Installed_Capacity!$H$14:$S$14,0)))</f>
        <v>-5.6521872059649568E-7</v>
      </c>
      <c r="L51917" s="39">
        <v>0</v>
      </c>
      <c r="M51917" s="40">
        <v>-0.32812323100000002</v>
      </c>
      <c r="N51917" s="40">
        <f>L51917/(INDEX(Installed_Capacity!$V$6:$AG$11,MATCH(Source_Data!B51917,Installed_Capacity!$U$6:$U$11,0),MATCH(Source_Data!C51917,Installed_Capacity!$V$5:$AG$5,0)))</f>
        <v>0</v>
      </c>
      <c r="O51917" s="41">
        <f>M51917/(INDEX(Installed_Capacity!$V$15:$AG$20,MATCH(Source_Data!B51917,Installed_Capacity!$U$15:$U$20,0),MATCH(Source_Data!C51917,Installed_Capacity!$V$14:$AG$14,0)))</f>
        <v>-5.4006276036308873E-5</v>
      </c>
      <c r="P51917" s="37">
        <v>0</v>
      </c>
      <c r="Q51917" s="38">
        <f>P51917/(INDEX(Installed_Capacity!$AJ$15:$AU$20,MATCH(Source_Data!B51917,Installed_Capacity!$AI$15:$AI$20,0),MATCH(Source_Data!C51917,Installed_Capacity!$AJ$14:$AU$14,0)))</f>
        <v>0</v>
      </c>
      <c r="R51917" s="63">
        <v>79.359153157999998</v>
      </c>
      <c r="S51917" s="42">
        <v>676.82122576100005</v>
      </c>
      <c r="T51917" s="42">
        <f>R51917/(INDEX(Installed_Capacity!$H$25:$S$30,MATCH(Source_Data!B51917,Installed_Capacity!$G$25:$G$30,0),MATCH(Source_Data!C51917,Installed_Capacity!$H$24:$S$24,0)))</f>
        <v>5.4363031345389778E-2</v>
      </c>
      <c r="U51917" s="43">
        <f>S51917/(INDEX(Installed_Capacity!$H$33:$S$38,MATCH(Source_Data!B51917,Installed_Capacity!$G$33:$G$38,0),MATCH(Source_Data!C51917,Installed_Capacity!$H$32:$S$32,0)))</f>
        <v>0.14301829844857064</v>
      </c>
      <c r="V51917" s="21"/>
      <c r="W51917" s="2"/>
    </row>
    <row r="51918" spans="1:23" x14ac:dyDescent="0.25">
      <c r="A51918" s="17">
        <v>44899</v>
      </c>
      <c r="B51918" s="19">
        <v>2022</v>
      </c>
      <c r="C51918" s="19">
        <v>12</v>
      </c>
      <c r="D51918" s="19">
        <v>4</v>
      </c>
      <c r="E51918" s="19">
        <v>4</v>
      </c>
      <c r="F51918" s="69">
        <v>20745.269080739999</v>
      </c>
      <c r="G51918" s="52">
        <f t="shared" si="811"/>
        <v>26031.565378539999</v>
      </c>
      <c r="H51918" s="34">
        <v>1.345E-6</v>
      </c>
      <c r="I51918" s="35">
        <v>-5.9549800000000003E-3</v>
      </c>
      <c r="J51918" s="35">
        <f>H51918/(INDEX(Installed_Capacity!$H$6:$S$11,MATCH(Source_Data!B51918,Installed_Capacity!$G$6:$G$11,0),MATCH(Source_Data!C51918,Installed_Capacity!$H$5:$S$5,0)))</f>
        <v>7.3078762062070761E-10</v>
      </c>
      <c r="K51918" s="36">
        <f>I51918/(INDEX(Installed_Capacity!$H$15:$S$20,MATCH(Source_Data!B51918,Installed_Capacity!$G$15:$G$20,0),MATCH(Source_Data!C51918,Installed_Capacity!$H$14:$S$14,0)))</f>
        <v>-1.4113634693824348E-6</v>
      </c>
      <c r="L51918" s="39">
        <v>0</v>
      </c>
      <c r="M51918" s="40">
        <v>-0.35726256499999998</v>
      </c>
      <c r="N51918" s="40">
        <f>L51918/(INDEX(Installed_Capacity!$V$6:$AG$11,MATCH(Source_Data!B51918,Installed_Capacity!$U$6:$U$11,0),MATCH(Source_Data!C51918,Installed_Capacity!$V$5:$AG$5,0)))</f>
        <v>0</v>
      </c>
      <c r="O51918" s="41">
        <f>M51918/(INDEX(Installed_Capacity!$V$15:$AG$20,MATCH(Source_Data!B51918,Installed_Capacity!$U$15:$U$20,0),MATCH(Source_Data!C51918,Installed_Capacity!$V$14:$AG$14,0)))</f>
        <v>-5.880236106424826E-5</v>
      </c>
      <c r="P51918" s="37">
        <v>0</v>
      </c>
      <c r="Q51918" s="38">
        <f>P51918/(INDEX(Installed_Capacity!$AJ$15:$AU$20,MATCH(Source_Data!B51918,Installed_Capacity!$AI$15:$AI$20,0),MATCH(Source_Data!C51918,Installed_Capacity!$AJ$14:$AU$14,0)))</f>
        <v>0</v>
      </c>
      <c r="R51918" s="63">
        <v>83.578942014999996</v>
      </c>
      <c r="S51918" s="42">
        <v>766.08003286099995</v>
      </c>
      <c r="T51918" s="42">
        <f>R51918/(INDEX(Installed_Capacity!$H$25:$S$30,MATCH(Source_Data!B51918,Installed_Capacity!$G$25:$G$30,0),MATCH(Source_Data!C51918,Installed_Capacity!$H$24:$S$24,0)))</f>
        <v>5.7253693666940678E-2</v>
      </c>
      <c r="U51918" s="43">
        <f>S51918/(INDEX(Installed_Capacity!$H$33:$S$38,MATCH(Source_Data!B51918,Installed_Capacity!$G$33:$G$38,0),MATCH(Source_Data!C51918,Installed_Capacity!$H$32:$S$32,0)))</f>
        <v>0.16187947216344317</v>
      </c>
      <c r="V51918" s="21"/>
      <c r="W51918" s="2"/>
    </row>
    <row r="51919" spans="1:23" x14ac:dyDescent="0.25">
      <c r="A51919" s="17">
        <v>44899</v>
      </c>
      <c r="B51919" s="19">
        <v>2022</v>
      </c>
      <c r="C51919" s="19">
        <v>12</v>
      </c>
      <c r="D51919" s="19">
        <v>4</v>
      </c>
      <c r="E51919" s="19">
        <v>5</v>
      </c>
      <c r="F51919" s="69">
        <v>20506.862732869999</v>
      </c>
      <c r="G51919" s="52">
        <f t="shared" si="811"/>
        <v>26031.565378539999</v>
      </c>
      <c r="H51919" s="34">
        <v>2.0669999999999999E-6</v>
      </c>
      <c r="I51919" s="35">
        <v>1.4756557999999999E-2</v>
      </c>
      <c r="J51919" s="35">
        <f>H51919/(INDEX(Installed_Capacity!$H$6:$S$11,MATCH(Source_Data!B51919,Installed_Capacity!$G$6:$G$11,0),MATCH(Source_Data!C51919,Installed_Capacity!$H$5:$S$5,0)))</f>
        <v>1.1230765887159871E-9</v>
      </c>
      <c r="K51919" s="36">
        <f>I51919/(INDEX(Installed_Capacity!$H$15:$S$20,MATCH(Source_Data!B51919,Installed_Capacity!$G$15:$G$20,0),MATCH(Source_Data!C51919,Installed_Capacity!$H$14:$S$14,0)))</f>
        <v>3.4973865395052748E-6</v>
      </c>
      <c r="L51919" s="39">
        <v>0</v>
      </c>
      <c r="M51919" s="40">
        <v>-0.39686369900000001</v>
      </c>
      <c r="N51919" s="40">
        <f>L51919/(INDEX(Installed_Capacity!$V$6:$AG$11,MATCH(Source_Data!B51919,Installed_Capacity!$U$6:$U$11,0),MATCH(Source_Data!C51919,Installed_Capacity!$V$5:$AG$5,0)))</f>
        <v>0</v>
      </c>
      <c r="O51919" s="41">
        <f>M51919/(INDEX(Installed_Capacity!$V$15:$AG$20,MATCH(Source_Data!B51919,Installed_Capacity!$U$15:$U$20,0),MATCH(Source_Data!C51919,Installed_Capacity!$V$14:$AG$14,0)))</f>
        <v>-6.5320368849423516E-5</v>
      </c>
      <c r="P51919" s="37">
        <v>0</v>
      </c>
      <c r="Q51919" s="38">
        <f>P51919/(INDEX(Installed_Capacity!$AJ$15:$AU$20,MATCH(Source_Data!B51919,Installed_Capacity!$AI$15:$AI$20,0),MATCH(Source_Data!C51919,Installed_Capacity!$AJ$14:$AU$14,0)))</f>
        <v>0</v>
      </c>
      <c r="R51919" s="63">
        <v>85.273981461000005</v>
      </c>
      <c r="S51919" s="42">
        <v>722.56808176699997</v>
      </c>
      <c r="T51919" s="42">
        <f>R51919/(INDEX(Installed_Capacity!$H$25:$S$30,MATCH(Source_Data!B51919,Installed_Capacity!$G$25:$G$30,0),MATCH(Source_Data!C51919,Installed_Capacity!$H$24:$S$24,0)))</f>
        <v>5.8414838649815046E-2</v>
      </c>
      <c r="U51919" s="43">
        <f>S51919/(INDEX(Installed_Capacity!$H$33:$S$38,MATCH(Source_Data!B51919,Installed_Capacity!$G$33:$G$38,0),MATCH(Source_Data!C51919,Installed_Capacity!$H$32:$S$32,0)))</f>
        <v>0.15268501287229977</v>
      </c>
      <c r="V51919" s="21"/>
      <c r="W51919" s="2"/>
    </row>
    <row r="51920" spans="1:23" x14ac:dyDescent="0.25">
      <c r="A51920" s="17">
        <v>44899</v>
      </c>
      <c r="B51920" s="19">
        <v>2022</v>
      </c>
      <c r="C51920" s="19">
        <v>12</v>
      </c>
      <c r="D51920" s="19">
        <v>4</v>
      </c>
      <c r="E51920" s="19">
        <v>6</v>
      </c>
      <c r="F51920" s="69">
        <v>20296.394894360001</v>
      </c>
      <c r="G51920" s="52">
        <f t="shared" si="811"/>
        <v>26031.565378539999</v>
      </c>
      <c r="H51920" s="34">
        <v>1.111E-6</v>
      </c>
      <c r="I51920" s="35">
        <v>-4.754515E-3</v>
      </c>
      <c r="J51920" s="35">
        <f>H51920/(INDEX(Installed_Capacity!$H$6:$S$11,MATCH(Source_Data!B51920,Installed_Capacity!$G$6:$G$11,0),MATCH(Source_Data!C51920,Installed_Capacity!$H$5:$S$5,0)))</f>
        <v>6.0364687472833178E-10</v>
      </c>
      <c r="K51920" s="36">
        <f>I51920/(INDEX(Installed_Capacity!$H$15:$S$20,MATCH(Source_Data!B51920,Installed_Capacity!$G$15:$G$20,0),MATCH(Source_Data!C51920,Installed_Capacity!$H$14:$S$14,0)))</f>
        <v>-1.1268465696997852E-6</v>
      </c>
      <c r="L51920" s="39">
        <v>0</v>
      </c>
      <c r="M51920" s="40">
        <v>-0.36641005900000001</v>
      </c>
      <c r="N51920" s="40">
        <f>L51920/(INDEX(Installed_Capacity!$V$6:$AG$11,MATCH(Source_Data!B51920,Installed_Capacity!$U$6:$U$11,0),MATCH(Source_Data!C51920,Installed_Capacity!$V$5:$AG$5,0)))</f>
        <v>0</v>
      </c>
      <c r="O51920" s="41">
        <f>M51920/(INDEX(Installed_Capacity!$V$15:$AG$20,MATCH(Source_Data!B51920,Installed_Capacity!$U$15:$U$20,0),MATCH(Source_Data!C51920,Installed_Capacity!$V$14:$AG$14,0)))</f>
        <v>-6.0307960300543969E-5</v>
      </c>
      <c r="P51920" s="37">
        <v>0</v>
      </c>
      <c r="Q51920" s="38">
        <f>P51920/(INDEX(Installed_Capacity!$AJ$15:$AU$20,MATCH(Source_Data!B51920,Installed_Capacity!$AI$15:$AI$20,0),MATCH(Source_Data!C51920,Installed_Capacity!$AJ$14:$AU$14,0)))</f>
        <v>0</v>
      </c>
      <c r="R51920" s="63">
        <v>114.651704827</v>
      </c>
      <c r="S51920" s="42">
        <v>832.82542128299997</v>
      </c>
      <c r="T51920" s="42">
        <f>R51920/(INDEX(Installed_Capacity!$H$25:$S$30,MATCH(Source_Data!B51920,Installed_Capacity!$G$25:$G$30,0),MATCH(Source_Data!C51920,Installed_Capacity!$H$24:$S$24,0)))</f>
        <v>7.8539323761474183E-2</v>
      </c>
      <c r="U51920" s="43">
        <f>S51920/(INDEX(Installed_Capacity!$H$33:$S$38,MATCH(Source_Data!B51920,Installed_Capacity!$G$33:$G$38,0),MATCH(Source_Data!C51920,Installed_Capacity!$H$32:$S$32,0)))</f>
        <v>0.17598336181417082</v>
      </c>
      <c r="V51920" s="21"/>
      <c r="W51920" s="2"/>
    </row>
    <row r="51921" spans="1:23" x14ac:dyDescent="0.25">
      <c r="A51921" s="17">
        <v>44899</v>
      </c>
      <c r="B51921" s="19">
        <v>2022</v>
      </c>
      <c r="C51921" s="19">
        <v>12</v>
      </c>
      <c r="D51921" s="19">
        <v>4</v>
      </c>
      <c r="E51921" s="19">
        <v>7</v>
      </c>
      <c r="F51921" s="69">
        <v>20689.530568080001</v>
      </c>
      <c r="G51921" s="52">
        <f t="shared" si="811"/>
        <v>26031.565378539999</v>
      </c>
      <c r="H51921" s="34">
        <v>9.5299695000000004E-2</v>
      </c>
      <c r="I51921" s="35">
        <v>5.5826959670000003</v>
      </c>
      <c r="J51921" s="35">
        <f>H51921/(INDEX(Installed_Capacity!$H$6:$S$11,MATCH(Source_Data!B51921,Installed_Capacity!$G$6:$G$11,0),MATCH(Source_Data!C51921,Installed_Capacity!$H$5:$S$5,0)))</f>
        <v>5.1779804724854387E-5</v>
      </c>
      <c r="K51921" s="36">
        <f>I51921/(INDEX(Installed_Capacity!$H$15:$S$20,MATCH(Source_Data!B51921,Installed_Capacity!$G$15:$G$20,0),MATCH(Source_Data!C51921,Installed_Capacity!$H$14:$S$14,0)))</f>
        <v>1.3231300774297222E-3</v>
      </c>
      <c r="L51921" s="39">
        <v>3.5681071000000002E-2</v>
      </c>
      <c r="M51921" s="40">
        <v>10.964665911000001</v>
      </c>
      <c r="N51921" s="40">
        <f>L51921/(INDEX(Installed_Capacity!$V$6:$AG$11,MATCH(Source_Data!B51921,Installed_Capacity!$U$6:$U$11,0),MATCH(Source_Data!C51921,Installed_Capacity!$V$5:$AG$5,0)))</f>
        <v>1.3809425966205076E-5</v>
      </c>
      <c r="O51921" s="41">
        <f>M51921/(INDEX(Installed_Capacity!$V$15:$AG$20,MATCH(Source_Data!B51921,Installed_Capacity!$U$15:$U$20,0),MATCH(Source_Data!C51921,Installed_Capacity!$V$14:$AG$14,0)))</f>
        <v>1.8046901831079802E-3</v>
      </c>
      <c r="P51921" s="37">
        <v>0</v>
      </c>
      <c r="Q51921" s="38">
        <f>P51921/(INDEX(Installed_Capacity!$AJ$15:$AU$20,MATCH(Source_Data!B51921,Installed_Capacity!$AI$15:$AI$20,0),MATCH(Source_Data!C51921,Installed_Capacity!$AJ$14:$AU$14,0)))</f>
        <v>0</v>
      </c>
      <c r="R51921" s="63">
        <v>129.95398162000001</v>
      </c>
      <c r="S51921" s="42">
        <v>654.08696049900004</v>
      </c>
      <c r="T51921" s="42">
        <f>R51921/(INDEX(Installed_Capacity!$H$25:$S$30,MATCH(Source_Data!B51921,Installed_Capacity!$G$25:$G$30,0),MATCH(Source_Data!C51921,Installed_Capacity!$H$24:$S$24,0)))</f>
        <v>8.9021771215234968E-2</v>
      </c>
      <c r="U51921" s="43">
        <f>S51921/(INDEX(Installed_Capacity!$H$33:$S$38,MATCH(Source_Data!B51921,Installed_Capacity!$G$33:$G$38,0),MATCH(Source_Data!C51921,Installed_Capacity!$H$32:$S$32,0)))</f>
        <v>0.13821434755209294</v>
      </c>
      <c r="V51921" s="21"/>
      <c r="W51921" s="2"/>
    </row>
    <row r="51922" spans="1:23" x14ac:dyDescent="0.25">
      <c r="A51922" s="17">
        <v>44899</v>
      </c>
      <c r="B51922" s="19">
        <v>2022</v>
      </c>
      <c r="C51922" s="19">
        <v>12</v>
      </c>
      <c r="D51922" s="19">
        <v>4</v>
      </c>
      <c r="E51922" s="19">
        <v>8</v>
      </c>
      <c r="F51922" s="69">
        <v>21222.709554149998</v>
      </c>
      <c r="G51922" s="52">
        <f t="shared" si="811"/>
        <v>26031.565378539999</v>
      </c>
      <c r="H51922" s="34">
        <v>44.260001082000002</v>
      </c>
      <c r="I51922" s="35">
        <v>321.62022177199998</v>
      </c>
      <c r="J51922" s="35">
        <f>H51922/(INDEX(Installed_Capacity!$H$6:$S$11,MATCH(Source_Data!B51922,Installed_Capacity!$G$6:$G$11,0),MATCH(Source_Data!C51922,Installed_Capacity!$H$5:$S$5,0)))</f>
        <v>2.4048075003260019E-2</v>
      </c>
      <c r="K51922" s="36">
        <f>I51922/(INDEX(Installed_Capacity!$H$15:$S$20,MATCH(Source_Data!B51922,Installed_Capacity!$G$15:$G$20,0),MATCH(Source_Data!C51922,Installed_Capacity!$H$14:$S$14,0)))</f>
        <v>7.622578615271218E-2</v>
      </c>
      <c r="L51922" s="39">
        <v>95.715229273000006</v>
      </c>
      <c r="M51922" s="40">
        <v>433.80891972799998</v>
      </c>
      <c r="N51922" s="40">
        <f>L51922/(INDEX(Installed_Capacity!$V$6:$AG$11,MATCH(Source_Data!B51922,Installed_Capacity!$U$6:$U$11,0),MATCH(Source_Data!C51922,Installed_Capacity!$V$5:$AG$5,0)))</f>
        <v>3.7044077866492248E-2</v>
      </c>
      <c r="O51922" s="41">
        <f>M51922/(INDEX(Installed_Capacity!$V$15:$AG$20,MATCH(Source_Data!B51922,Installed_Capacity!$U$15:$U$20,0),MATCH(Source_Data!C51922,Installed_Capacity!$V$14:$AG$14,0)))</f>
        <v>7.1401236036967228E-2</v>
      </c>
      <c r="P51922" s="37">
        <v>0</v>
      </c>
      <c r="Q51922" s="38">
        <f>P51922/(INDEX(Installed_Capacity!$AJ$15:$AU$20,MATCH(Source_Data!B51922,Installed_Capacity!$AI$15:$AI$20,0),MATCH(Source_Data!C51922,Installed_Capacity!$AJ$14:$AU$14,0)))</f>
        <v>0</v>
      </c>
      <c r="R51922" s="63">
        <v>123.20892963199999</v>
      </c>
      <c r="S51922" s="42">
        <v>608.64695027799996</v>
      </c>
      <c r="T51922" s="42">
        <f>R51922/(INDEX(Installed_Capacity!$H$25:$S$30,MATCH(Source_Data!B51922,Installed_Capacity!$G$25:$G$30,0),MATCH(Source_Data!C51922,Installed_Capacity!$H$24:$S$24,0)))</f>
        <v>8.4401239643786818E-2</v>
      </c>
      <c r="U51922" s="43">
        <f>S51922/(INDEX(Installed_Capacity!$H$33:$S$38,MATCH(Source_Data!B51922,Installed_Capacity!$G$33:$G$38,0),MATCH(Source_Data!C51922,Installed_Capacity!$H$32:$S$32,0)))</f>
        <v>0.12861247235087411</v>
      </c>
      <c r="V51922" s="21"/>
      <c r="W51922" s="2"/>
    </row>
    <row r="51923" spans="1:23" x14ac:dyDescent="0.25">
      <c r="A51923" s="17">
        <v>44899</v>
      </c>
      <c r="B51923" s="19">
        <v>2022</v>
      </c>
      <c r="C51923" s="19">
        <v>12</v>
      </c>
      <c r="D51923" s="19">
        <v>4</v>
      </c>
      <c r="E51923" s="19">
        <v>9</v>
      </c>
      <c r="F51923" s="69">
        <v>21479.481543130001</v>
      </c>
      <c r="G51923" s="52">
        <f t="shared" si="811"/>
        <v>26031.565378539999</v>
      </c>
      <c r="H51923" s="34">
        <v>356.57788032299999</v>
      </c>
      <c r="I51923" s="35">
        <v>800.65488821700001</v>
      </c>
      <c r="J51923" s="35">
        <f>H51923/(INDEX(Installed_Capacity!$H$6:$S$11,MATCH(Source_Data!B51923,Installed_Capacity!$G$6:$G$11,0),MATCH(Source_Data!C51923,Installed_Capacity!$H$5:$S$5,0)))</f>
        <v>0.19374178492730157</v>
      </c>
      <c r="K51923" s="36">
        <f>I51923/(INDEX(Installed_Capacity!$H$15:$S$20,MATCH(Source_Data!B51923,Installed_Capacity!$G$15:$G$20,0),MATCH(Source_Data!C51923,Installed_Capacity!$H$14:$S$14,0)))</f>
        <v>0.18975967355254772</v>
      </c>
      <c r="L51923" s="39">
        <v>636.00760253700003</v>
      </c>
      <c r="M51923" s="40">
        <v>1133.57441141</v>
      </c>
      <c r="N51923" s="40">
        <f>L51923/(INDEX(Installed_Capacity!$V$6:$AG$11,MATCH(Source_Data!B51923,Installed_Capacity!$U$6:$U$11,0),MATCH(Source_Data!C51923,Installed_Capacity!$V$5:$AG$5,0)))</f>
        <v>0.24615011979820575</v>
      </c>
      <c r="O51923" s="41">
        <f>M51923/(INDEX(Installed_Capacity!$V$15:$AG$20,MATCH(Source_Data!B51923,Installed_Capacity!$U$15:$U$20,0),MATCH(Source_Data!C51923,Installed_Capacity!$V$14:$AG$14,0)))</f>
        <v>0.18657664799815657</v>
      </c>
      <c r="P51923" s="37">
        <v>0</v>
      </c>
      <c r="Q51923" s="38">
        <f>P51923/(INDEX(Installed_Capacity!$AJ$15:$AU$20,MATCH(Source_Data!B51923,Installed_Capacity!$AI$15:$AI$20,0),MATCH(Source_Data!C51923,Installed_Capacity!$AJ$14:$AU$14,0)))</f>
        <v>0</v>
      </c>
      <c r="R51923" s="63">
        <v>145.014389115</v>
      </c>
      <c r="S51923" s="42">
        <v>475.58414056300001</v>
      </c>
      <c r="T51923" s="42">
        <f>R51923/(INDEX(Installed_Capacity!$H$25:$S$30,MATCH(Source_Data!B51923,Installed_Capacity!$G$25:$G$30,0),MATCH(Source_Data!C51923,Installed_Capacity!$H$24:$S$24,0)))</f>
        <v>9.9338532069461569E-2</v>
      </c>
      <c r="U51923" s="43">
        <f>S51923/(INDEX(Installed_Capacity!$H$33:$S$38,MATCH(Source_Data!B51923,Installed_Capacity!$G$33:$G$38,0),MATCH(Source_Data!C51923,Installed_Capacity!$H$32:$S$32,0)))</f>
        <v>0.10049512628090129</v>
      </c>
      <c r="V51923" s="21"/>
      <c r="W51923" s="2"/>
    </row>
    <row r="51924" spans="1:23" x14ac:dyDescent="0.25">
      <c r="A51924" s="17">
        <v>44899</v>
      </c>
      <c r="B51924" s="19">
        <v>2022</v>
      </c>
      <c r="C51924" s="19">
        <v>12</v>
      </c>
      <c r="D51924" s="19">
        <v>4</v>
      </c>
      <c r="E51924" s="19">
        <v>10</v>
      </c>
      <c r="F51924" s="69">
        <v>21724.877864030001</v>
      </c>
      <c r="G51924" s="52">
        <f t="shared" si="811"/>
        <v>26031.565378539999</v>
      </c>
      <c r="H51924" s="34">
        <v>722.64429840699995</v>
      </c>
      <c r="I51924" s="35">
        <v>1325.240595688</v>
      </c>
      <c r="J51924" s="35">
        <f>H51924/(INDEX(Installed_Capacity!$H$6:$S$11,MATCH(Source_Data!B51924,Installed_Capacity!$G$6:$G$11,0),MATCH(Source_Data!C51924,Installed_Capacity!$H$5:$S$5,0)))</f>
        <v>0.39263903895016516</v>
      </c>
      <c r="K51924" s="36">
        <f>I51924/(INDEX(Installed_Capacity!$H$15:$S$20,MATCH(Source_Data!B51924,Installed_Capacity!$G$15:$G$20,0),MATCH(Source_Data!C51924,Installed_Capacity!$H$14:$S$14,0)))</f>
        <v>0.3140894117019134</v>
      </c>
      <c r="L51924" s="39">
        <v>1141.707317183</v>
      </c>
      <c r="M51924" s="40">
        <v>2176.2022702879999</v>
      </c>
      <c r="N51924" s="40">
        <f>L51924/(INDEX(Installed_Capacity!$V$6:$AG$11,MATCH(Source_Data!B51924,Installed_Capacity!$U$6:$U$11,0),MATCH(Source_Data!C51924,Installed_Capacity!$V$5:$AG$5,0)))</f>
        <v>0.44186797732930311</v>
      </c>
      <c r="O51924" s="41">
        <f>M51924/(INDEX(Installed_Capacity!$V$15:$AG$20,MATCH(Source_Data!B51924,Installed_Capacity!$U$15:$U$20,0),MATCH(Source_Data!C51924,Installed_Capacity!$V$14:$AG$14,0)))</f>
        <v>0.35818427168911965</v>
      </c>
      <c r="P51924" s="37">
        <v>4.4033214259999998</v>
      </c>
      <c r="Q51924" s="38">
        <f>P51924/(INDEX(Installed_Capacity!$AJ$15:$AU$20,MATCH(Source_Data!B51924,Installed_Capacity!$AI$15:$AI$20,0),MATCH(Source_Data!C51924,Installed_Capacity!$AJ$14:$AU$14,0)))</f>
        <v>4.4165711394182549E-3</v>
      </c>
      <c r="R51924" s="63">
        <v>170.56182697400001</v>
      </c>
      <c r="S51924" s="42">
        <v>425.14793826900001</v>
      </c>
      <c r="T51924" s="42">
        <f>R51924/(INDEX(Installed_Capacity!$H$25:$S$30,MATCH(Source_Data!B51924,Installed_Capacity!$G$25:$G$30,0),MATCH(Source_Data!C51924,Installed_Capacity!$H$24:$S$24,0)))</f>
        <v>0.11683917452664749</v>
      </c>
      <c r="U51924" s="43">
        <f>S51924/(INDEX(Installed_Capacity!$H$33:$S$38,MATCH(Source_Data!B51924,Installed_Capacity!$G$33:$G$38,0),MATCH(Source_Data!C51924,Installed_Capacity!$H$32:$S$32,0)))</f>
        <v>8.9837511599586709E-2</v>
      </c>
      <c r="V51924" s="21"/>
      <c r="W51924" s="2"/>
    </row>
    <row r="51925" spans="1:23" x14ac:dyDescent="0.25">
      <c r="A51925" s="17">
        <v>44899</v>
      </c>
      <c r="B51925" s="19">
        <v>2022</v>
      </c>
      <c r="C51925" s="19">
        <v>12</v>
      </c>
      <c r="D51925" s="19">
        <v>4</v>
      </c>
      <c r="E51925" s="19">
        <v>11</v>
      </c>
      <c r="F51925" s="69">
        <v>22189.472868910001</v>
      </c>
      <c r="G51925" s="52">
        <f t="shared" si="811"/>
        <v>26031.565378539999</v>
      </c>
      <c r="H51925" s="34">
        <v>963.94717204999995</v>
      </c>
      <c r="I51925" s="35">
        <v>1935.233125082</v>
      </c>
      <c r="J51925" s="35">
        <f>H51925/(INDEX(Installed_Capacity!$H$6:$S$11,MATCH(Source_Data!B51925,Installed_Capacity!$G$6:$G$11,0),MATCH(Source_Data!C51925,Installed_Capacity!$H$5:$S$5,0)))</f>
        <v>0.52374770280035643</v>
      </c>
      <c r="K51925" s="36">
        <f>I51925/(INDEX(Installed_Capacity!$H$15:$S$20,MATCH(Source_Data!B51925,Installed_Capacity!$G$15:$G$20,0),MATCH(Source_Data!C51925,Installed_Capacity!$H$14:$S$14,0)))</f>
        <v>0.45866104293877441</v>
      </c>
      <c r="L51925" s="39">
        <v>1173.476919681</v>
      </c>
      <c r="M51925" s="40">
        <v>2614.511890928</v>
      </c>
      <c r="N51925" s="40">
        <f>L51925/(INDEX(Installed_Capacity!$V$6:$AG$11,MATCH(Source_Data!B51925,Installed_Capacity!$U$6:$U$11,0),MATCH(Source_Data!C51925,Installed_Capacity!$V$5:$AG$5,0)))</f>
        <v>0.45416357164237448</v>
      </c>
      <c r="O51925" s="41">
        <f>M51925/(INDEX(Installed_Capacity!$V$15:$AG$20,MATCH(Source_Data!B51925,Installed_Capacity!$U$15:$U$20,0),MATCH(Source_Data!C51925,Installed_Capacity!$V$14:$AG$14,0)))</f>
        <v>0.43032628458321326</v>
      </c>
      <c r="P51925" s="37">
        <v>55.996887452999999</v>
      </c>
      <c r="Q51925" s="38">
        <f>P51925/(INDEX(Installed_Capacity!$AJ$15:$AU$20,MATCH(Source_Data!B51925,Installed_Capacity!$AI$15:$AI$20,0),MATCH(Source_Data!C51925,Installed_Capacity!$AJ$14:$AU$14,0)))</f>
        <v>5.6165383603811431E-2</v>
      </c>
      <c r="R51925" s="63">
        <v>172.62197531699999</v>
      </c>
      <c r="S51925" s="42">
        <v>446.55087805699998</v>
      </c>
      <c r="T51925" s="42">
        <f>R51925/(INDEX(Installed_Capacity!$H$25:$S$30,MATCH(Source_Data!B51925,Installed_Capacity!$G$25:$G$30,0),MATCH(Source_Data!C51925,Installed_Capacity!$H$24:$S$24,0)))</f>
        <v>0.11825042835799425</v>
      </c>
      <c r="U51925" s="43">
        <f>S51925/(INDEX(Installed_Capacity!$H$33:$S$38,MATCH(Source_Data!B51925,Installed_Capacity!$G$33:$G$38,0),MATCH(Source_Data!C51925,Installed_Capacity!$H$32:$S$32,0)))</f>
        <v>9.436014167348139E-2</v>
      </c>
      <c r="V51925" s="21"/>
      <c r="W51925" s="2"/>
    </row>
    <row r="51926" spans="1:23" x14ac:dyDescent="0.25">
      <c r="A51926" s="17">
        <v>44899</v>
      </c>
      <c r="B51926" s="19">
        <v>2022</v>
      </c>
      <c r="C51926" s="19">
        <v>12</v>
      </c>
      <c r="D51926" s="19">
        <v>4</v>
      </c>
      <c r="E51926" s="19">
        <v>12</v>
      </c>
      <c r="F51926" s="69">
        <v>21847.399914369998</v>
      </c>
      <c r="G51926" s="52">
        <f t="shared" si="811"/>
        <v>26031.565378539999</v>
      </c>
      <c r="H51926" s="34">
        <v>1095.0406701659999</v>
      </c>
      <c r="I51926" s="35">
        <v>1992.9200614910001</v>
      </c>
      <c r="J51926" s="35">
        <f>H51926/(INDEX(Installed_Capacity!$H$6:$S$11,MATCH(Source_Data!B51926,Installed_Capacity!$G$6:$G$11,0),MATCH(Source_Data!C51926,Installed_Capacity!$H$5:$S$5,0)))</f>
        <v>0.59497558798030947</v>
      </c>
      <c r="K51926" s="36">
        <f>I51926/(INDEX(Installed_Capacity!$H$15:$S$20,MATCH(Source_Data!B51926,Installed_Capacity!$G$15:$G$20,0),MATCH(Source_Data!C51926,Installed_Capacity!$H$14:$S$14,0)))</f>
        <v>0.47233316857282359</v>
      </c>
      <c r="L51926" s="39">
        <v>1135.267926172</v>
      </c>
      <c r="M51926" s="40">
        <v>2936.2996167030001</v>
      </c>
      <c r="N51926" s="40">
        <f>L51926/(INDEX(Installed_Capacity!$V$6:$AG$11,MATCH(Source_Data!B51926,Installed_Capacity!$U$6:$U$11,0),MATCH(Source_Data!C51926,Installed_Capacity!$V$5:$AG$5,0)))</f>
        <v>0.43937577933911803</v>
      </c>
      <c r="O51926" s="41">
        <f>M51926/(INDEX(Installed_Capacity!$V$15:$AG$20,MATCH(Source_Data!B51926,Installed_Capacity!$U$15:$U$20,0),MATCH(Source_Data!C51926,Installed_Capacity!$V$14:$AG$14,0)))</f>
        <v>0.48328979067309669</v>
      </c>
      <c r="P51926" s="37">
        <v>64.005876223000001</v>
      </c>
      <c r="Q51926" s="38">
        <f>P51926/(INDEX(Installed_Capacity!$AJ$15:$AU$20,MATCH(Source_Data!B51926,Installed_Capacity!$AI$15:$AI$20,0),MATCH(Source_Data!C51926,Installed_Capacity!$AJ$14:$AU$14,0)))</f>
        <v>6.4198471637913743E-2</v>
      </c>
      <c r="R51926" s="63">
        <v>176.071475249</v>
      </c>
      <c r="S51926" s="42">
        <v>467.2189363</v>
      </c>
      <c r="T51926" s="42">
        <f>R51926/(INDEX(Installed_Capacity!$H$25:$S$30,MATCH(Source_Data!B51926,Installed_Capacity!$G$25:$G$30,0),MATCH(Source_Data!C51926,Installed_Capacity!$H$24:$S$24,0)))</f>
        <v>0.12061342324222497</v>
      </c>
      <c r="U51926" s="43">
        <f>S51926/(INDEX(Installed_Capacity!$H$33:$S$38,MATCH(Source_Data!B51926,Installed_Capacity!$G$33:$G$38,0),MATCH(Source_Data!C51926,Installed_Capacity!$H$32:$S$32,0)))</f>
        <v>9.8727484791047287E-2</v>
      </c>
      <c r="V51926" s="21"/>
      <c r="W51926" s="2"/>
    </row>
    <row r="51927" spans="1:23" x14ac:dyDescent="0.25">
      <c r="A51927" s="17">
        <v>44899</v>
      </c>
      <c r="B51927" s="19">
        <v>2022</v>
      </c>
      <c r="C51927" s="19">
        <v>12</v>
      </c>
      <c r="D51927" s="19">
        <v>4</v>
      </c>
      <c r="E51927" s="19">
        <v>13</v>
      </c>
      <c r="F51927" s="69">
        <v>21748.778094019999</v>
      </c>
      <c r="G51927" s="52">
        <f t="shared" si="811"/>
        <v>26031.565378539999</v>
      </c>
      <c r="H51927" s="34">
        <v>947.17699259699998</v>
      </c>
      <c r="I51927" s="35">
        <v>2056.8865070219999</v>
      </c>
      <c r="J51927" s="35">
        <f>H51927/(INDEX(Installed_Capacity!$H$6:$S$11,MATCH(Source_Data!B51927,Installed_Capacity!$G$6:$G$11,0),MATCH(Source_Data!C51927,Installed_Capacity!$H$5:$S$5,0)))</f>
        <v>0.51463585184136751</v>
      </c>
      <c r="K51927" s="36">
        <f>I51927/(INDEX(Installed_Capacity!$H$15:$S$20,MATCH(Source_Data!B51927,Installed_Capacity!$G$15:$G$20,0),MATCH(Source_Data!C51927,Installed_Capacity!$H$14:$S$14,0)))</f>
        <v>0.48749357288798412</v>
      </c>
      <c r="L51927" s="39">
        <v>1064.9274650919999</v>
      </c>
      <c r="M51927" s="40">
        <v>3190.873933162</v>
      </c>
      <c r="N51927" s="40">
        <f>L51927/(INDEX(Installed_Capacity!$V$6:$AG$11,MATCH(Source_Data!B51927,Installed_Capacity!$U$6:$U$11,0),MATCH(Source_Data!C51927,Installed_Capacity!$V$5:$AG$5,0)))</f>
        <v>0.41215234230403042</v>
      </c>
      <c r="O51927" s="41">
        <f>M51927/(INDEX(Installed_Capacity!$V$15:$AG$20,MATCH(Source_Data!B51927,Installed_Capacity!$U$15:$U$20,0),MATCH(Source_Data!C51927,Installed_Capacity!$V$14:$AG$14,0)))</f>
        <v>0.52519054474204396</v>
      </c>
      <c r="P51927" s="37">
        <v>90.021127594999996</v>
      </c>
      <c r="Q51927" s="38">
        <f>P51927/(INDEX(Installed_Capacity!$AJ$15:$AU$20,MATCH(Source_Data!B51927,Installed_Capacity!$AI$15:$AI$20,0),MATCH(Source_Data!C51927,Installed_Capacity!$AJ$14:$AU$14,0)))</f>
        <v>9.0292003605817447E-2</v>
      </c>
      <c r="R51927" s="63">
        <v>198.254749159</v>
      </c>
      <c r="S51927" s="42">
        <v>866.89982459700002</v>
      </c>
      <c r="T51927" s="42">
        <f>R51927/(INDEX(Installed_Capacity!$H$25:$S$30,MATCH(Source_Data!B51927,Installed_Capacity!$G$25:$G$30,0),MATCH(Source_Data!C51927,Installed_Capacity!$H$24:$S$24,0)))</f>
        <v>0.13580952812645569</v>
      </c>
      <c r="U51927" s="43">
        <f>S51927/(INDEX(Installed_Capacity!$H$33:$S$38,MATCH(Source_Data!B51927,Installed_Capacity!$G$33:$G$38,0),MATCH(Source_Data!C51927,Installed_Capacity!$H$32:$S$32,0)))</f>
        <v>0.18318358396609766</v>
      </c>
      <c r="V51927" s="21"/>
      <c r="W51927" s="2"/>
    </row>
    <row r="51928" spans="1:23" x14ac:dyDescent="0.25">
      <c r="A51928" s="17">
        <v>44899</v>
      </c>
      <c r="B51928" s="19">
        <v>2022</v>
      </c>
      <c r="C51928" s="19">
        <v>12</v>
      </c>
      <c r="D51928" s="19">
        <v>4</v>
      </c>
      <c r="E51928" s="19">
        <v>14</v>
      </c>
      <c r="F51928" s="69">
        <v>22084.801184200001</v>
      </c>
      <c r="G51928" s="52">
        <f t="shared" si="811"/>
        <v>26031.565378539999</v>
      </c>
      <c r="H51928" s="34">
        <v>771.14942115600002</v>
      </c>
      <c r="I51928" s="35">
        <v>2042.011819089</v>
      </c>
      <c r="J51928" s="35">
        <f>H51928/(INDEX(Installed_Capacity!$H$6:$S$11,MATCH(Source_Data!B51928,Installed_Capacity!$G$6:$G$11,0),MATCH(Source_Data!C51928,Installed_Capacity!$H$5:$S$5,0)))</f>
        <v>0.41899364359080238</v>
      </c>
      <c r="K51928" s="36">
        <f>I51928/(INDEX(Installed_Capacity!$H$15:$S$20,MATCH(Source_Data!B51928,Installed_Capacity!$G$15:$G$20,0),MATCH(Source_Data!C51928,Installed_Capacity!$H$14:$S$14,0)))</f>
        <v>0.4839681888955778</v>
      </c>
      <c r="L51928" s="39">
        <v>1010.024328327</v>
      </c>
      <c r="M51928" s="40">
        <v>3443.5496020629998</v>
      </c>
      <c r="N51928" s="40">
        <f>L51928/(INDEX(Installed_Capacity!$V$6:$AG$11,MATCH(Source_Data!B51928,Installed_Capacity!$U$6:$U$11,0),MATCH(Source_Data!C51928,Installed_Capacity!$V$5:$AG$5,0)))</f>
        <v>0.39090351817347957</v>
      </c>
      <c r="O51928" s="41">
        <f>M51928/(INDEX(Installed_Capacity!$V$15:$AG$20,MATCH(Source_Data!B51928,Installed_Capacity!$U$15:$U$20,0),MATCH(Source_Data!C51928,Installed_Capacity!$V$14:$AG$14,0)))</f>
        <v>0.56677879766987882</v>
      </c>
      <c r="P51928" s="37">
        <v>178.82285696</v>
      </c>
      <c r="Q51928" s="38">
        <f>P51928/(INDEX(Installed_Capacity!$AJ$15:$AU$20,MATCH(Source_Data!B51928,Installed_Capacity!$AI$15:$AI$20,0),MATCH(Source_Data!C51928,Installed_Capacity!$AJ$14:$AU$14,0)))</f>
        <v>0.17936093977933801</v>
      </c>
      <c r="R51928" s="63">
        <v>123.096789894</v>
      </c>
      <c r="S51928" s="42">
        <v>1484.7200591379999</v>
      </c>
      <c r="T51928" s="42">
        <f>R51928/(INDEX(Installed_Capacity!$H$25:$S$30,MATCH(Source_Data!B51928,Installed_Capacity!$G$25:$G$30,0),MATCH(Source_Data!C51928,Installed_Capacity!$H$24:$S$24,0)))</f>
        <v>8.4324421080969991E-2</v>
      </c>
      <c r="U51928" s="43">
        <f>S51928/(INDEX(Installed_Capacity!$H$33:$S$38,MATCH(Source_Data!B51928,Installed_Capacity!$G$33:$G$38,0),MATCH(Source_Data!C51928,Installed_Capacity!$H$32:$S$32,0)))</f>
        <v>0.31373445224272628</v>
      </c>
      <c r="V51928" s="21"/>
      <c r="W51928" s="2"/>
    </row>
    <row r="51929" spans="1:23" x14ac:dyDescent="0.25">
      <c r="A51929" s="17">
        <v>44899</v>
      </c>
      <c r="B51929" s="19">
        <v>2022</v>
      </c>
      <c r="C51929" s="19">
        <v>12</v>
      </c>
      <c r="D51929" s="19">
        <v>4</v>
      </c>
      <c r="E51929" s="19">
        <v>15</v>
      </c>
      <c r="F51929" s="69">
        <v>22301.44316907</v>
      </c>
      <c r="G51929" s="52">
        <f t="shared" si="811"/>
        <v>26031.565378539999</v>
      </c>
      <c r="H51929" s="34">
        <v>531.01157726600002</v>
      </c>
      <c r="I51929" s="35">
        <v>1649.8732165399999</v>
      </c>
      <c r="J51929" s="35">
        <f>H51929/(INDEX(Installed_Capacity!$H$6:$S$11,MATCH(Source_Data!B51929,Installed_Capacity!$G$6:$G$11,0),MATCH(Source_Data!C51929,Installed_Capacity!$H$5:$S$5,0)))</f>
        <v>0.28851798295336001</v>
      </c>
      <c r="K51929" s="36">
        <f>I51929/(INDEX(Installed_Capacity!$H$15:$S$20,MATCH(Source_Data!B51929,Installed_Capacity!$G$15:$G$20,0),MATCH(Source_Data!C51929,Installed_Capacity!$H$14:$S$14,0)))</f>
        <v>0.39102915323595566</v>
      </c>
      <c r="L51929" s="39">
        <v>790.53007700199998</v>
      </c>
      <c r="M51929" s="40">
        <v>3132.455369584</v>
      </c>
      <c r="N51929" s="40">
        <f>L51929/(INDEX(Installed_Capacity!$V$6:$AG$11,MATCH(Source_Data!B51929,Installed_Capacity!$U$6:$U$11,0),MATCH(Source_Data!C51929,Installed_Capacity!$V$5:$AG$5,0)))</f>
        <v>0.30595400492371755</v>
      </c>
      <c r="O51929" s="41">
        <f>M51929/(INDEX(Installed_Capacity!$V$15:$AG$20,MATCH(Source_Data!B51929,Installed_Capacity!$U$15:$U$20,0),MATCH(Source_Data!C51929,Installed_Capacity!$V$14:$AG$14,0)))</f>
        <v>0.51557534907112812</v>
      </c>
      <c r="P51929" s="37">
        <v>266.53807815900001</v>
      </c>
      <c r="Q51929" s="38">
        <f>P51929/(INDEX(Installed_Capacity!$AJ$15:$AU$20,MATCH(Source_Data!B51929,Installed_Capacity!$AI$15:$AI$20,0),MATCH(Source_Data!C51929,Installed_Capacity!$AJ$14:$AU$14,0)))</f>
        <v>0.26734009845436307</v>
      </c>
      <c r="R51929" s="63">
        <v>139.56028588999999</v>
      </c>
      <c r="S51929" s="42">
        <v>1631.838909584</v>
      </c>
      <c r="T51929" s="42">
        <f>R51929/(INDEX(Installed_Capacity!$H$25:$S$30,MATCH(Source_Data!B51929,Installed_Capacity!$G$25:$G$30,0),MATCH(Source_Data!C51929,Installed_Capacity!$H$24:$S$24,0)))</f>
        <v>9.5602333120975477E-2</v>
      </c>
      <c r="U51929" s="43">
        <f>S51929/(INDEX(Installed_Capacity!$H$33:$S$38,MATCH(Source_Data!B51929,Installed_Capacity!$G$33:$G$38,0),MATCH(Source_Data!C51929,Installed_Capacity!$H$32:$S$32,0)))</f>
        <v>0.34482196377406021</v>
      </c>
      <c r="V51929" s="21"/>
      <c r="W51929" s="2"/>
    </row>
    <row r="51930" spans="1:23" x14ac:dyDescent="0.25">
      <c r="A51930" s="17">
        <v>44899</v>
      </c>
      <c r="B51930" s="19">
        <v>2022</v>
      </c>
      <c r="C51930" s="19">
        <v>12</v>
      </c>
      <c r="D51930" s="19">
        <v>4</v>
      </c>
      <c r="E51930" s="19">
        <v>16</v>
      </c>
      <c r="F51930" s="69">
        <v>22529.430019060001</v>
      </c>
      <c r="G51930" s="52">
        <f t="shared" si="811"/>
        <v>26031.565378539999</v>
      </c>
      <c r="H51930" s="34">
        <v>247.01520793700001</v>
      </c>
      <c r="I51930" s="35">
        <v>764.41061987900002</v>
      </c>
      <c r="J51930" s="35">
        <f>H51930/(INDEX(Installed_Capacity!$H$6:$S$11,MATCH(Source_Data!B51930,Installed_Capacity!$G$6:$G$11,0),MATCH(Source_Data!C51930,Installed_Capacity!$H$5:$S$5,0)))</f>
        <v>0.13421238369175434</v>
      </c>
      <c r="K51930" s="36">
        <f>I51930/(INDEX(Installed_Capacity!$H$15:$S$20,MATCH(Source_Data!B51930,Installed_Capacity!$G$15:$G$20,0),MATCH(Source_Data!C51930,Installed_Capacity!$H$14:$S$14,0)))</f>
        <v>0.18116957983153648</v>
      </c>
      <c r="L51930" s="39">
        <v>337.06810770499999</v>
      </c>
      <c r="M51930" s="40">
        <v>1613.757086204</v>
      </c>
      <c r="N51930" s="40">
        <f>L51930/(INDEX(Installed_Capacity!$V$6:$AG$11,MATCH(Source_Data!B51930,Installed_Capacity!$U$6:$U$11,0),MATCH(Source_Data!C51930,Installed_Capacity!$V$5:$AG$5,0)))</f>
        <v>0.13045340143856768</v>
      </c>
      <c r="O51930" s="41">
        <f>M51930/(INDEX(Installed_Capacity!$V$15:$AG$20,MATCH(Source_Data!B51930,Installed_Capacity!$U$15:$U$20,0),MATCH(Source_Data!C51930,Installed_Capacity!$V$14:$AG$14,0)))</f>
        <v>0.26561060729370517</v>
      </c>
      <c r="P51930" s="37">
        <v>351.36493231499998</v>
      </c>
      <c r="Q51930" s="38">
        <f>P51930/(INDEX(Installed_Capacity!$AJ$15:$AU$20,MATCH(Source_Data!B51930,Installed_Capacity!$AI$15:$AI$20,0),MATCH(Source_Data!C51930,Installed_Capacity!$AJ$14:$AU$14,0)))</f>
        <v>0.35242219891173521</v>
      </c>
      <c r="R51930" s="63">
        <v>110.249622633</v>
      </c>
      <c r="S51930" s="42">
        <v>1581.0246360809999</v>
      </c>
      <c r="T51930" s="42">
        <f>R51930/(INDEX(Installed_Capacity!$H$25:$S$30,MATCH(Source_Data!B51930,Installed_Capacity!$G$25:$G$30,0),MATCH(Source_Data!C51930,Installed_Capacity!$H$24:$S$24,0)))</f>
        <v>7.5523785883682706E-2</v>
      </c>
      <c r="U51930" s="43">
        <f>S51930/(INDEX(Installed_Capacity!$H$33:$S$38,MATCH(Source_Data!B51930,Installed_Capacity!$G$33:$G$38,0),MATCH(Source_Data!C51930,Installed_Capacity!$H$32:$S$32,0)))</f>
        <v>0.33408445930952735</v>
      </c>
      <c r="V51930" s="21"/>
      <c r="W51930" s="2"/>
    </row>
    <row r="51931" spans="1:23" x14ac:dyDescent="0.25">
      <c r="A51931" s="17">
        <v>44899</v>
      </c>
      <c r="B51931" s="19">
        <v>2022</v>
      </c>
      <c r="C51931" s="19">
        <v>12</v>
      </c>
      <c r="D51931" s="19">
        <v>4</v>
      </c>
      <c r="E51931" s="19">
        <v>17</v>
      </c>
      <c r="F51931" s="69">
        <v>22925.504609359999</v>
      </c>
      <c r="G51931" s="52">
        <f t="shared" si="811"/>
        <v>26031.565378539999</v>
      </c>
      <c r="H51931" s="34">
        <v>32.786817436</v>
      </c>
      <c r="I51931" s="35">
        <v>40.110470382999999</v>
      </c>
      <c r="J51931" s="35">
        <f>H51931/(INDEX(Installed_Capacity!$H$6:$S$11,MATCH(Source_Data!B51931,Installed_Capacity!$G$6:$G$11,0),MATCH(Source_Data!C51931,Installed_Capacity!$H$5:$S$5,0)))</f>
        <v>1.7814275317308528E-2</v>
      </c>
      <c r="K51931" s="36">
        <f>I51931/(INDEX(Installed_Capacity!$H$15:$S$20,MATCH(Source_Data!B51931,Installed_Capacity!$G$15:$G$20,0),MATCH(Source_Data!C51931,Installed_Capacity!$H$14:$S$14,0)))</f>
        <v>9.5064051664845682E-3</v>
      </c>
      <c r="L51931" s="39">
        <v>57.882676840000002</v>
      </c>
      <c r="M51931" s="40">
        <v>96.868957379999998</v>
      </c>
      <c r="N51931" s="40">
        <f>L51931/(INDEX(Installed_Capacity!$V$6:$AG$11,MATCH(Source_Data!B51931,Installed_Capacity!$U$6:$U$11,0),MATCH(Source_Data!C51931,Installed_Capacity!$V$5:$AG$5,0)))</f>
        <v>2.2401977242996803E-2</v>
      </c>
      <c r="O51931" s="41">
        <f>M51931/(INDEX(Installed_Capacity!$V$15:$AG$20,MATCH(Source_Data!B51931,Installed_Capacity!$U$15:$U$20,0),MATCH(Source_Data!C51931,Installed_Capacity!$V$14:$AG$14,0)))</f>
        <v>1.5943801466509755E-2</v>
      </c>
      <c r="P51931" s="37">
        <v>97.434637316000007</v>
      </c>
      <c r="Q51931" s="38">
        <f>P51931/(INDEX(Installed_Capacity!$AJ$15:$AU$20,MATCH(Source_Data!B51931,Installed_Capacity!$AI$15:$AI$20,0),MATCH(Source_Data!C51931,Installed_Capacity!$AJ$14:$AU$14,0)))</f>
        <v>9.7727820778335014E-2</v>
      </c>
      <c r="R51931" s="63">
        <v>50.369464639</v>
      </c>
      <c r="S51931" s="42">
        <v>1432.063043635</v>
      </c>
      <c r="T51931" s="42">
        <f>R51931/(INDEX(Installed_Capacity!$H$25:$S$30,MATCH(Source_Data!B51931,Installed_Capacity!$G$25:$G$30,0),MATCH(Source_Data!C51931,Installed_Capacity!$H$24:$S$24,0)))</f>
        <v>3.4504359939032746E-2</v>
      </c>
      <c r="U51931" s="43">
        <f>S51931/(INDEX(Installed_Capacity!$H$33:$S$38,MATCH(Source_Data!B51931,Installed_Capacity!$G$33:$G$38,0),MATCH(Source_Data!C51931,Installed_Capacity!$H$32:$S$32,0)))</f>
        <v>0.30260756013003953</v>
      </c>
      <c r="V51931" s="21"/>
      <c r="W51931" s="2"/>
    </row>
    <row r="51932" spans="1:23" x14ac:dyDescent="0.25">
      <c r="A51932" s="17">
        <v>44899</v>
      </c>
      <c r="B51932" s="19">
        <v>2022</v>
      </c>
      <c r="C51932" s="19">
        <v>12</v>
      </c>
      <c r="D51932" s="19">
        <v>4</v>
      </c>
      <c r="E51932" s="19">
        <v>18</v>
      </c>
      <c r="F51932" s="69">
        <v>23910.458524099999</v>
      </c>
      <c r="G51932" s="52">
        <f t="shared" si="811"/>
        <v>26031.565378539999</v>
      </c>
      <c r="H51932" s="34">
        <v>0</v>
      </c>
      <c r="I51932" s="35">
        <v>2.3195584000000002E-2</v>
      </c>
      <c r="J51932" s="35">
        <f>H51932/(INDEX(Installed_Capacity!$H$6:$S$11,MATCH(Source_Data!B51932,Installed_Capacity!$G$6:$G$11,0),MATCH(Source_Data!C51932,Installed_Capacity!$H$5:$S$5,0)))</f>
        <v>0</v>
      </c>
      <c r="K51932" s="36">
        <f>I51932/(INDEX(Installed_Capacity!$H$15:$S$20,MATCH(Source_Data!B51932,Installed_Capacity!$G$15:$G$20,0),MATCH(Source_Data!C51932,Installed_Capacity!$H$14:$S$14,0)))</f>
        <v>5.4974827637694326E-6</v>
      </c>
      <c r="L51932" s="39">
        <v>0</v>
      </c>
      <c r="M51932" s="40">
        <v>-0.39065570300000002</v>
      </c>
      <c r="N51932" s="40">
        <f>L51932/(INDEX(Installed_Capacity!$V$6:$AG$11,MATCH(Source_Data!B51932,Installed_Capacity!$U$6:$U$11,0),MATCH(Source_Data!C51932,Installed_Capacity!$V$5:$AG$5,0)))</f>
        <v>0</v>
      </c>
      <c r="O51932" s="41">
        <f>M51932/(INDEX(Installed_Capacity!$V$15:$AG$20,MATCH(Source_Data!B51932,Installed_Capacity!$U$15:$U$20,0),MATCH(Source_Data!C51932,Installed_Capacity!$V$14:$AG$14,0)))</f>
        <v>-6.4298585830322675E-5</v>
      </c>
      <c r="P51932" s="37">
        <v>0</v>
      </c>
      <c r="Q51932" s="38">
        <f>P51932/(INDEX(Installed_Capacity!$AJ$15:$AU$20,MATCH(Source_Data!B51932,Installed_Capacity!$AI$15:$AI$20,0),MATCH(Source_Data!C51932,Installed_Capacity!$AJ$14:$AU$14,0)))</f>
        <v>0</v>
      </c>
      <c r="R51932" s="63">
        <v>48.259959195</v>
      </c>
      <c r="S51932" s="42">
        <v>1233.86075796</v>
      </c>
      <c r="T51932" s="42">
        <f>R51932/(INDEX(Installed_Capacity!$H$25:$S$30,MATCH(Source_Data!B51932,Installed_Capacity!$G$25:$G$30,0),MATCH(Source_Data!C51932,Installed_Capacity!$H$24:$S$24,0)))</f>
        <v>3.3059295242498975E-2</v>
      </c>
      <c r="U51932" s="43">
        <f>S51932/(INDEX(Installed_Capacity!$H$33:$S$38,MATCH(Source_Data!B51932,Installed_Capacity!$G$33:$G$38,0),MATCH(Source_Data!C51932,Installed_Capacity!$H$32:$S$32,0)))</f>
        <v>0.26072566788591867</v>
      </c>
      <c r="V51932" s="21"/>
      <c r="W51932" s="2"/>
    </row>
    <row r="51933" spans="1:23" x14ac:dyDescent="0.25">
      <c r="A51933" s="17">
        <v>44899</v>
      </c>
      <c r="B51933" s="19">
        <v>2022</v>
      </c>
      <c r="C51933" s="19">
        <v>12</v>
      </c>
      <c r="D51933" s="19">
        <v>4</v>
      </c>
      <c r="E51933" s="19">
        <v>19</v>
      </c>
      <c r="F51933" s="69">
        <v>25993.747254909998</v>
      </c>
      <c r="G51933" s="52">
        <f t="shared" si="811"/>
        <v>26031.565378539999</v>
      </c>
      <c r="H51933" s="34">
        <v>0</v>
      </c>
      <c r="I51933" s="35">
        <v>2.6722401999999999E-2</v>
      </c>
      <c r="J51933" s="35">
        <f>H51933/(INDEX(Installed_Capacity!$H$6:$S$11,MATCH(Source_Data!B51933,Installed_Capacity!$G$6:$G$11,0),MATCH(Source_Data!C51933,Installed_Capacity!$H$5:$S$5,0)))</f>
        <v>0</v>
      </c>
      <c r="K51933" s="36">
        <f>I51933/(INDEX(Installed_Capacity!$H$15:$S$20,MATCH(Source_Data!B51933,Installed_Capacity!$G$15:$G$20,0),MATCH(Source_Data!C51933,Installed_Capacity!$H$14:$S$14,0)))</f>
        <v>6.3333582979207502E-6</v>
      </c>
      <c r="L51933" s="39">
        <v>0</v>
      </c>
      <c r="M51933" s="40">
        <v>-0.32902459899999997</v>
      </c>
      <c r="N51933" s="40">
        <f>L51933/(INDEX(Installed_Capacity!$V$6:$AG$11,MATCH(Source_Data!B51933,Installed_Capacity!$U$6:$U$11,0),MATCH(Source_Data!C51933,Installed_Capacity!$V$5:$AG$5,0)))</f>
        <v>0</v>
      </c>
      <c r="O51933" s="41">
        <f>M51933/(INDEX(Installed_Capacity!$V$15:$AG$20,MATCH(Source_Data!B51933,Installed_Capacity!$U$15:$U$20,0),MATCH(Source_Data!C51933,Installed_Capacity!$V$14:$AG$14,0)))</f>
        <v>-5.4154633496004532E-5</v>
      </c>
      <c r="P51933" s="37">
        <v>0</v>
      </c>
      <c r="Q51933" s="38">
        <f>P51933/(INDEX(Installed_Capacity!$AJ$15:$AU$20,MATCH(Source_Data!B51933,Installed_Capacity!$AI$15:$AI$20,0),MATCH(Source_Data!C51933,Installed_Capacity!$AJ$14:$AU$14,0)))</f>
        <v>0</v>
      </c>
      <c r="R51933" s="63">
        <v>70.644925693000005</v>
      </c>
      <c r="S51933" s="42">
        <v>1233.5290378340001</v>
      </c>
      <c r="T51933" s="42">
        <f>R51933/(INDEX(Installed_Capacity!$H$25:$S$30,MATCH(Source_Data!B51933,Installed_Capacity!$G$25:$G$30,0),MATCH(Source_Data!C51933,Installed_Capacity!$H$24:$S$24,0)))</f>
        <v>4.8393564661597485E-2</v>
      </c>
      <c r="U51933" s="43">
        <f>S51933/(INDEX(Installed_Capacity!$H$33:$S$38,MATCH(Source_Data!B51933,Installed_Capacity!$G$33:$G$38,0),MATCH(Source_Data!C51933,Installed_Capacity!$H$32:$S$32,0)))</f>
        <v>0.26065557249562071</v>
      </c>
      <c r="V51933" s="21"/>
      <c r="W51933" s="2"/>
    </row>
    <row r="51934" spans="1:23" x14ac:dyDescent="0.25">
      <c r="A51934" s="17">
        <v>44899</v>
      </c>
      <c r="B51934" s="19">
        <v>2022</v>
      </c>
      <c r="C51934" s="19">
        <v>12</v>
      </c>
      <c r="D51934" s="19">
        <v>4</v>
      </c>
      <c r="E51934" s="19">
        <v>20</v>
      </c>
      <c r="F51934" s="69">
        <v>26031.565378539999</v>
      </c>
      <c r="G51934" s="52">
        <f t="shared" si="811"/>
        <v>26031.565378539999</v>
      </c>
      <c r="H51934" s="34">
        <v>0</v>
      </c>
      <c r="I51934" s="35">
        <v>2.7272233E-2</v>
      </c>
      <c r="J51934" s="35">
        <f>H51934/(INDEX(Installed_Capacity!$H$6:$S$11,MATCH(Source_Data!B51934,Installed_Capacity!$G$6:$G$11,0),MATCH(Source_Data!C51934,Installed_Capacity!$H$5:$S$5,0)))</f>
        <v>0</v>
      </c>
      <c r="K51934" s="36">
        <f>I51934/(INDEX(Installed_Capacity!$H$15:$S$20,MATCH(Source_Data!B51934,Installed_Capacity!$G$15:$G$20,0),MATCH(Source_Data!C51934,Installed_Capacity!$H$14:$S$14,0)))</f>
        <v>6.4636713111859528E-6</v>
      </c>
      <c r="L51934" s="39">
        <v>0</v>
      </c>
      <c r="M51934" s="40">
        <v>-0.310930547</v>
      </c>
      <c r="N51934" s="40">
        <f>L51934/(INDEX(Installed_Capacity!$V$6:$AG$11,MATCH(Source_Data!B51934,Installed_Capacity!$U$6:$U$11,0),MATCH(Source_Data!C51934,Installed_Capacity!$V$5:$AG$5,0)))</f>
        <v>0</v>
      </c>
      <c r="O51934" s="41">
        <f>M51934/(INDEX(Installed_Capacity!$V$15:$AG$20,MATCH(Source_Data!B51934,Installed_Capacity!$U$15:$U$20,0),MATCH(Source_Data!C51934,Installed_Capacity!$V$14:$AG$14,0)))</f>
        <v>-5.1176507369581853E-5</v>
      </c>
      <c r="P51934" s="37">
        <v>0</v>
      </c>
      <c r="Q51934" s="38">
        <f>P51934/(INDEX(Installed_Capacity!$AJ$15:$AU$20,MATCH(Source_Data!B51934,Installed_Capacity!$AI$15:$AI$20,0),MATCH(Source_Data!C51934,Installed_Capacity!$AJ$14:$AU$14,0)))</f>
        <v>0</v>
      </c>
      <c r="R51934" s="63">
        <v>77.109999751000004</v>
      </c>
      <c r="S51934" s="42">
        <v>1271.7824499129999</v>
      </c>
      <c r="T51934" s="42">
        <f>R51934/(INDEX(Installed_Capacity!$H$25:$S$30,MATCH(Source_Data!B51934,Installed_Capacity!$G$25:$G$30,0),MATCH(Source_Data!C51934,Installed_Capacity!$H$24:$S$24,0)))</f>
        <v>5.2822304254692427E-2</v>
      </c>
      <c r="U51934" s="43">
        <f>S51934/(INDEX(Installed_Capacity!$H$33:$S$38,MATCH(Source_Data!B51934,Installed_Capacity!$G$33:$G$38,0),MATCH(Source_Data!C51934,Installed_Capacity!$H$32:$S$32,0)))</f>
        <v>0.26873885608241893</v>
      </c>
      <c r="V51934" s="21"/>
      <c r="W51934" s="2"/>
    </row>
    <row r="51935" spans="1:23" x14ac:dyDescent="0.25">
      <c r="A51935" s="17">
        <v>44899</v>
      </c>
      <c r="B51935" s="19">
        <v>2022</v>
      </c>
      <c r="C51935" s="19">
        <v>12</v>
      </c>
      <c r="D51935" s="19">
        <v>4</v>
      </c>
      <c r="E51935" s="19">
        <v>21</v>
      </c>
      <c r="F51935" s="69">
        <v>25698.677643219999</v>
      </c>
      <c r="G51935" s="52">
        <f t="shared" si="811"/>
        <v>26031.565378539999</v>
      </c>
      <c r="H51935" s="34">
        <v>0</v>
      </c>
      <c r="I51935" s="35">
        <v>3.5651559999999999E-2</v>
      </c>
      <c r="J51935" s="35">
        <f>H51935/(INDEX(Installed_Capacity!$H$6:$S$11,MATCH(Source_Data!B51935,Installed_Capacity!$G$6:$G$11,0),MATCH(Source_Data!C51935,Installed_Capacity!$H$5:$S$5,0)))</f>
        <v>0</v>
      </c>
      <c r="K51935" s="36">
        <f>I51935/(INDEX(Installed_Capacity!$H$15:$S$20,MATCH(Source_Data!B51935,Installed_Capacity!$G$15:$G$20,0),MATCH(Source_Data!C51935,Installed_Capacity!$H$14:$S$14,0)))</f>
        <v>8.4496185395242363E-6</v>
      </c>
      <c r="L51935" s="39">
        <v>0</v>
      </c>
      <c r="M51935" s="40">
        <v>-0.32624161800000001</v>
      </c>
      <c r="N51935" s="40">
        <f>L51935/(INDEX(Installed_Capacity!$V$6:$AG$11,MATCH(Source_Data!B51935,Installed_Capacity!$U$6:$U$11,0),MATCH(Source_Data!C51935,Installed_Capacity!$V$5:$AG$5,0)))</f>
        <v>0</v>
      </c>
      <c r="O51935" s="41">
        <f>M51935/(INDEX(Installed_Capacity!$V$15:$AG$20,MATCH(Source_Data!B51935,Installed_Capacity!$U$15:$U$20,0),MATCH(Source_Data!C51935,Installed_Capacity!$V$14:$AG$14,0)))</f>
        <v>-5.3696578637676621E-5</v>
      </c>
      <c r="P51935" s="37">
        <v>0</v>
      </c>
      <c r="Q51935" s="38">
        <f>P51935/(INDEX(Installed_Capacity!$AJ$15:$AU$20,MATCH(Source_Data!B51935,Installed_Capacity!$AI$15:$AI$20,0),MATCH(Source_Data!C51935,Installed_Capacity!$AJ$14:$AU$14,0)))</f>
        <v>0</v>
      </c>
      <c r="R51935" s="63">
        <v>153.83630311499999</v>
      </c>
      <c r="S51935" s="42">
        <v>1038.3005676539999</v>
      </c>
      <c r="T51935" s="42">
        <f>R51935/(INDEX(Installed_Capacity!$H$25:$S$30,MATCH(Source_Data!B51935,Installed_Capacity!$G$25:$G$30,0),MATCH(Source_Data!C51935,Installed_Capacity!$H$24:$S$24,0)))</f>
        <v>0.10538176675914508</v>
      </c>
      <c r="U51935" s="43">
        <f>S51935/(INDEX(Installed_Capacity!$H$33:$S$38,MATCH(Source_Data!B51935,Installed_Capacity!$G$33:$G$38,0),MATCH(Source_Data!C51935,Installed_Capacity!$H$32:$S$32,0)))</f>
        <v>0.21940207371170295</v>
      </c>
      <c r="V51935" s="21"/>
      <c r="W51935" s="2"/>
    </row>
    <row r="51936" spans="1:23" x14ac:dyDescent="0.25">
      <c r="A51936" s="17">
        <v>44899</v>
      </c>
      <c r="B51936" s="19">
        <v>2022</v>
      </c>
      <c r="C51936" s="19">
        <v>12</v>
      </c>
      <c r="D51936" s="19">
        <v>4</v>
      </c>
      <c r="E51936" s="19">
        <v>22</v>
      </c>
      <c r="F51936" s="69">
        <v>25205.131100340001</v>
      </c>
      <c r="G51936" s="52">
        <f t="shared" si="811"/>
        <v>26031.565378539999</v>
      </c>
      <c r="H51936" s="34">
        <v>1.0000000000000001E-9</v>
      </c>
      <c r="I51936" s="35">
        <v>2.3261559000000001E-2</v>
      </c>
      <c r="J51936" s="35">
        <f>H51936/(INDEX(Installed_Capacity!$H$6:$S$11,MATCH(Source_Data!B51936,Installed_Capacity!$G$6:$G$11,0),MATCH(Source_Data!C51936,Installed_Capacity!$H$5:$S$5,0)))</f>
        <v>5.4333652090758935E-13</v>
      </c>
      <c r="K51936" s="36">
        <f>I51936/(INDEX(Installed_Capacity!$H$15:$S$20,MATCH(Source_Data!B51936,Installed_Capacity!$G$15:$G$20,0),MATCH(Source_Data!C51936,Installed_Capacity!$H$14:$S$14,0)))</f>
        <v>5.5131192066949348E-6</v>
      </c>
      <c r="L51936" s="39">
        <v>0</v>
      </c>
      <c r="M51936" s="40">
        <v>-0.29442897499999998</v>
      </c>
      <c r="N51936" s="40">
        <f>L51936/(INDEX(Installed_Capacity!$V$6:$AG$11,MATCH(Source_Data!B51936,Installed_Capacity!$U$6:$U$11,0),MATCH(Source_Data!C51936,Installed_Capacity!$V$5:$AG$5,0)))</f>
        <v>0</v>
      </c>
      <c r="O51936" s="41">
        <f>M51936/(INDEX(Installed_Capacity!$V$15:$AG$20,MATCH(Source_Data!B51936,Installed_Capacity!$U$15:$U$20,0),MATCH(Source_Data!C51936,Installed_Capacity!$V$14:$AG$14,0)))</f>
        <v>-4.8460489824134033E-5</v>
      </c>
      <c r="P51936" s="37">
        <v>0</v>
      </c>
      <c r="Q51936" s="38">
        <f>P51936/(INDEX(Installed_Capacity!$AJ$15:$AU$20,MATCH(Source_Data!B51936,Installed_Capacity!$AI$15:$AI$20,0),MATCH(Source_Data!C51936,Installed_Capacity!$AJ$14:$AU$14,0)))</f>
        <v>0</v>
      </c>
      <c r="R51936" s="63">
        <v>164.04270112500001</v>
      </c>
      <c r="S51936" s="42">
        <v>1047.02007996</v>
      </c>
      <c r="T51936" s="42">
        <f>R51936/(INDEX(Installed_Capacity!$H$25:$S$30,MATCH(Source_Data!B51936,Installed_Capacity!$G$25:$G$30,0),MATCH(Source_Data!C51936,Installed_Capacity!$H$24:$S$24,0)))</f>
        <v>0.11237340808672422</v>
      </c>
      <c r="U51936" s="43">
        <f>S51936/(INDEX(Installed_Capacity!$H$33:$S$38,MATCH(Source_Data!B51936,Installed_Capacity!$G$33:$G$38,0),MATCH(Source_Data!C51936,Installed_Capacity!$H$32:$S$32,0)))</f>
        <v>0.22124458361807203</v>
      </c>
      <c r="V51936" s="21"/>
      <c r="W51936" s="2"/>
    </row>
    <row r="51937" spans="1:23" x14ac:dyDescent="0.25">
      <c r="A51937" s="17">
        <v>44899</v>
      </c>
      <c r="B51937" s="19">
        <v>2022</v>
      </c>
      <c r="C51937" s="19">
        <v>12</v>
      </c>
      <c r="D51937" s="19">
        <v>4</v>
      </c>
      <c r="E51937" s="19">
        <v>23</v>
      </c>
      <c r="F51937" s="69">
        <v>24792.039177459999</v>
      </c>
      <c r="G51937" s="52">
        <f t="shared" si="811"/>
        <v>26031.565378539999</v>
      </c>
      <c r="H51937" s="34">
        <v>1.0000000000000001E-9</v>
      </c>
      <c r="I51937" s="35">
        <v>1.4717549999999999E-2</v>
      </c>
      <c r="J51937" s="35">
        <f>H51937/(INDEX(Installed_Capacity!$H$6:$S$11,MATCH(Source_Data!B51937,Installed_Capacity!$G$6:$G$11,0),MATCH(Source_Data!C51937,Installed_Capacity!$H$5:$S$5,0)))</f>
        <v>5.4333652090758935E-13</v>
      </c>
      <c r="K51937" s="36">
        <f>I51937/(INDEX(Installed_Capacity!$H$15:$S$20,MATCH(Source_Data!B51937,Installed_Capacity!$G$15:$G$20,0),MATCH(Source_Data!C51937,Installed_Capacity!$H$14:$S$14,0)))</f>
        <v>3.4881414259677533E-6</v>
      </c>
      <c r="L51937" s="39">
        <v>0</v>
      </c>
      <c r="M51937" s="40">
        <v>-0.32984909099999998</v>
      </c>
      <c r="N51937" s="40">
        <f>L51937/(INDEX(Installed_Capacity!$V$6:$AG$11,MATCH(Source_Data!B51937,Installed_Capacity!$U$6:$U$11,0),MATCH(Source_Data!C51937,Installed_Capacity!$V$5:$AG$5,0)))</f>
        <v>0</v>
      </c>
      <c r="O51937" s="41">
        <f>M51937/(INDEX(Installed_Capacity!$V$15:$AG$20,MATCH(Source_Data!B51937,Installed_Capacity!$U$15:$U$20,0),MATCH(Source_Data!C51937,Installed_Capacity!$V$14:$AG$14,0)))</f>
        <v>-5.4290337823936526E-5</v>
      </c>
      <c r="P51937" s="37">
        <v>0</v>
      </c>
      <c r="Q51937" s="38">
        <f>P51937/(INDEX(Installed_Capacity!$AJ$15:$AU$20,MATCH(Source_Data!B51937,Installed_Capacity!$AI$15:$AI$20,0),MATCH(Source_Data!C51937,Installed_Capacity!$AJ$14:$AU$14,0)))</f>
        <v>0</v>
      </c>
      <c r="R51937" s="63">
        <v>177.117029221</v>
      </c>
      <c r="S51937" s="42">
        <v>1128.5451713259999</v>
      </c>
      <c r="T51937" s="42">
        <f>R51937/(INDEX(Installed_Capacity!$H$25:$S$30,MATCH(Source_Data!B51937,Installed_Capacity!$G$25:$G$30,0),MATCH(Source_Data!C51937,Installed_Capacity!$H$24:$S$24,0)))</f>
        <v>0.1213296542135909</v>
      </c>
      <c r="U51937" s="43">
        <f>S51937/(INDEX(Installed_Capacity!$H$33:$S$38,MATCH(Source_Data!B51937,Installed_Capacity!$G$33:$G$38,0),MATCH(Source_Data!C51937,Installed_Capacity!$H$32:$S$32,0)))</f>
        <v>0.23847155494261912</v>
      </c>
      <c r="V51937" s="21"/>
      <c r="W51937" s="2"/>
    </row>
    <row r="51938" spans="1:23" x14ac:dyDescent="0.25">
      <c r="A51938" s="17">
        <v>44899</v>
      </c>
      <c r="B51938" s="19">
        <v>2022</v>
      </c>
      <c r="C51938" s="19">
        <v>12</v>
      </c>
      <c r="D51938" s="19">
        <v>4</v>
      </c>
      <c r="E51938" s="19">
        <v>24</v>
      </c>
      <c r="F51938" s="69">
        <v>23513.14785632</v>
      </c>
      <c r="G51938" s="52">
        <f t="shared" si="811"/>
        <v>26031.565378539999</v>
      </c>
      <c r="H51938" s="34">
        <v>8.0000000000000005E-9</v>
      </c>
      <c r="I51938" s="35">
        <v>6.0740280000000004E-3</v>
      </c>
      <c r="J51938" s="35">
        <f>H51938/(INDEX(Installed_Capacity!$H$6:$S$11,MATCH(Source_Data!B51938,Installed_Capacity!$G$6:$G$11,0),MATCH(Source_Data!C51938,Installed_Capacity!$H$5:$S$5,0)))</f>
        <v>4.3466921672607148E-12</v>
      </c>
      <c r="K51938" s="36">
        <f>I51938/(INDEX(Installed_Capacity!$H$15:$S$20,MATCH(Source_Data!B51938,Installed_Capacity!$G$15:$G$20,0),MATCH(Source_Data!C51938,Installed_Capacity!$H$14:$S$14,0)))</f>
        <v>1.4395785092823237E-6</v>
      </c>
      <c r="L51938" s="39">
        <v>0</v>
      </c>
      <c r="M51938" s="40">
        <v>-0.33784199999999998</v>
      </c>
      <c r="N51938" s="40">
        <f>L51938/(INDEX(Installed_Capacity!$V$6:$AG$11,MATCH(Source_Data!B51938,Installed_Capacity!$U$6:$U$11,0),MATCH(Source_Data!C51938,Installed_Capacity!$V$5:$AG$5,0)))</f>
        <v>0</v>
      </c>
      <c r="O51938" s="41">
        <f>M51938/(INDEX(Installed_Capacity!$V$15:$AG$20,MATCH(Source_Data!B51938,Installed_Capacity!$U$15:$U$20,0),MATCH(Source_Data!C51938,Installed_Capacity!$V$14:$AG$14,0)))</f>
        <v>-5.5605902249142057E-5</v>
      </c>
      <c r="P51938" s="37">
        <v>0</v>
      </c>
      <c r="Q51938" s="38">
        <f>P51938/(INDEX(Installed_Capacity!$AJ$15:$AU$20,MATCH(Source_Data!B51938,Installed_Capacity!$AI$15:$AI$20,0),MATCH(Source_Data!C51938,Installed_Capacity!$AJ$14:$AU$14,0)))</f>
        <v>0</v>
      </c>
      <c r="R51938" s="63">
        <v>192.74387414099999</v>
      </c>
      <c r="S51938" s="42">
        <v>1208.5711270720001</v>
      </c>
      <c r="T51938" s="42">
        <f>R51938/(INDEX(Installed_Capacity!$H$25:$S$30,MATCH(Source_Data!B51938,Installed_Capacity!$G$25:$G$30,0),MATCH(Source_Data!C51938,Installed_Capacity!$H$24:$S$24,0)))</f>
        <v>0.13203443906083026</v>
      </c>
      <c r="U51938" s="43">
        <f>S51938/(INDEX(Installed_Capacity!$H$33:$S$38,MATCH(Source_Data!B51938,Installed_Capacity!$G$33:$G$38,0),MATCH(Source_Data!C51938,Installed_Capacity!$H$32:$S$32,0)))</f>
        <v>0.25538174567968547</v>
      </c>
      <c r="V51938" s="21"/>
      <c r="W51938" s="2"/>
    </row>
    <row r="51939" spans="1:23" x14ac:dyDescent="0.25">
      <c r="A51939" s="17">
        <v>44900</v>
      </c>
      <c r="B51939" s="19">
        <v>2022</v>
      </c>
      <c r="C51939" s="19">
        <v>12</v>
      </c>
      <c r="D51939" s="19">
        <v>5</v>
      </c>
      <c r="E51939" s="19">
        <v>1</v>
      </c>
      <c r="F51939" s="69">
        <v>22437.013752629999</v>
      </c>
      <c r="G51939" s="52">
        <f t="shared" si="811"/>
        <v>28088.414957460001</v>
      </c>
      <c r="H51939" s="34">
        <v>4.0000000000000002E-9</v>
      </c>
      <c r="I51939" s="35">
        <v>8.1106099999999997E-4</v>
      </c>
      <c r="J51939" s="35">
        <f>H51939/(INDEX(Installed_Capacity!$H$6:$S$11,MATCH(Source_Data!B51939,Installed_Capacity!$G$6:$G$11,0),MATCH(Source_Data!C51939,Installed_Capacity!$H$5:$S$5,0)))</f>
        <v>2.1733460836303574E-12</v>
      </c>
      <c r="K51939" s="36">
        <f>I51939/(INDEX(Installed_Capacity!$H$15:$S$20,MATCH(Source_Data!B51939,Installed_Capacity!$G$15:$G$20,0),MATCH(Source_Data!C51939,Installed_Capacity!$H$14:$S$14,0)))</f>
        <v>1.9222598007731124E-7</v>
      </c>
      <c r="L51939" s="39">
        <v>0</v>
      </c>
      <c r="M51939" s="40">
        <v>-0.34398420000000002</v>
      </c>
      <c r="N51939" s="40">
        <f>L51939/(INDEX(Installed_Capacity!$V$6:$AG$11,MATCH(Source_Data!B51939,Installed_Capacity!$U$6:$U$11,0),MATCH(Source_Data!C51939,Installed_Capacity!$V$5:$AG$5,0)))</f>
        <v>0</v>
      </c>
      <c r="O51939" s="41">
        <f>M51939/(INDEX(Installed_Capacity!$V$15:$AG$20,MATCH(Source_Data!B51939,Installed_Capacity!$U$15:$U$20,0),MATCH(Source_Data!C51939,Installed_Capacity!$V$14:$AG$14,0)))</f>
        <v>-5.6616855809666455E-5</v>
      </c>
      <c r="P51939" s="37">
        <v>0</v>
      </c>
      <c r="Q51939" s="38">
        <f>P51939/(INDEX(Installed_Capacity!$AJ$15:$AU$20,MATCH(Source_Data!B51939,Installed_Capacity!$AI$15:$AI$20,0),MATCH(Source_Data!C51939,Installed_Capacity!$AJ$14:$AU$14,0)))</f>
        <v>0</v>
      </c>
      <c r="R51939" s="63">
        <v>141.309585234</v>
      </c>
      <c r="S51939" s="42">
        <v>1544.3787123530001</v>
      </c>
      <c r="T51939" s="42">
        <f>R51939/(INDEX(Installed_Capacity!$H$25:$S$30,MATCH(Source_Data!B51939,Installed_Capacity!$G$25:$G$30,0),MATCH(Source_Data!C51939,Installed_Capacity!$H$24:$S$24,0)))</f>
        <v>9.6800647509247842E-2</v>
      </c>
      <c r="U51939" s="43">
        <f>S51939/(INDEX(Installed_Capacity!$H$33:$S$38,MATCH(Source_Data!B51939,Installed_Capacity!$G$33:$G$38,0),MATCH(Source_Data!C51939,Installed_Capacity!$H$32:$S$32,0)))</f>
        <v>0.32634085219856279</v>
      </c>
      <c r="V51939" s="21"/>
      <c r="W51939" s="2"/>
    </row>
    <row r="51940" spans="1:23" x14ac:dyDescent="0.25">
      <c r="A51940" s="17">
        <v>44900</v>
      </c>
      <c r="B51940" s="19">
        <v>2022</v>
      </c>
      <c r="C51940" s="19">
        <v>12</v>
      </c>
      <c r="D51940" s="19">
        <v>5</v>
      </c>
      <c r="E51940" s="19">
        <v>2</v>
      </c>
      <c r="F51940" s="69">
        <v>21471.160895500001</v>
      </c>
      <c r="G51940" s="52">
        <f t="shared" si="811"/>
        <v>28088.414957460001</v>
      </c>
      <c r="H51940" s="34">
        <v>7.6000000000000006E-8</v>
      </c>
      <c r="I51940" s="35">
        <v>-1.3166499999999999E-4</v>
      </c>
      <c r="J51940" s="35">
        <f>H51940/(INDEX(Installed_Capacity!$H$6:$S$11,MATCH(Source_Data!B51940,Installed_Capacity!$G$6:$G$11,0),MATCH(Source_Data!C51940,Installed_Capacity!$H$5:$S$5,0)))</f>
        <v>4.1293575588976794E-11</v>
      </c>
      <c r="K51940" s="36">
        <f>I51940/(INDEX(Installed_Capacity!$H$15:$S$20,MATCH(Source_Data!B51940,Installed_Capacity!$G$15:$G$20,0),MATCH(Source_Data!C51940,Installed_Capacity!$H$14:$S$14,0)))</f>
        <v>-3.1205339261632827E-8</v>
      </c>
      <c r="L51940" s="39">
        <v>0</v>
      </c>
      <c r="M51940" s="40">
        <v>-0.36344490000000002</v>
      </c>
      <c r="N51940" s="40">
        <f>L51940/(INDEX(Installed_Capacity!$V$6:$AG$11,MATCH(Source_Data!B51940,Installed_Capacity!$U$6:$U$11,0),MATCH(Source_Data!C51940,Installed_Capacity!$V$5:$AG$5,0)))</f>
        <v>0</v>
      </c>
      <c r="O51940" s="41">
        <f>M51940/(INDEX(Installed_Capacity!$V$15:$AG$20,MATCH(Source_Data!B51940,Installed_Capacity!$U$15:$U$20,0),MATCH(Source_Data!C51940,Installed_Capacity!$V$14:$AG$14,0)))</f>
        <v>-5.981992050233308E-5</v>
      </c>
      <c r="P51940" s="37">
        <v>0</v>
      </c>
      <c r="Q51940" s="38">
        <f>P51940/(INDEX(Installed_Capacity!$AJ$15:$AU$20,MATCH(Source_Data!B51940,Installed_Capacity!$AI$15:$AI$20,0),MATCH(Source_Data!C51940,Installed_Capacity!$AJ$14:$AU$14,0)))</f>
        <v>0</v>
      </c>
      <c r="R51940" s="63">
        <v>142.09419884600001</v>
      </c>
      <c r="S51940" s="42">
        <v>1783.1782596529999</v>
      </c>
      <c r="T51940" s="42">
        <f>R51940/(INDEX(Installed_Capacity!$H$25:$S$30,MATCH(Source_Data!B51940,Installed_Capacity!$G$25:$G$30,0),MATCH(Source_Data!C51940,Installed_Capacity!$H$24:$S$24,0)))</f>
        <v>9.7338127720235659E-2</v>
      </c>
      <c r="U51940" s="43">
        <f>S51940/(INDEX(Installed_Capacity!$H$33:$S$38,MATCH(Source_Data!B51940,Installed_Capacity!$G$33:$G$38,0),MATCH(Source_Data!C51940,Installed_Capacity!$H$32:$S$32,0)))</f>
        <v>0.37680130412474833</v>
      </c>
      <c r="V51940" s="21"/>
      <c r="W51940" s="2"/>
    </row>
    <row r="51941" spans="1:23" x14ac:dyDescent="0.25">
      <c r="A51941" s="17">
        <v>44900</v>
      </c>
      <c r="B51941" s="19">
        <v>2022</v>
      </c>
      <c r="C51941" s="19">
        <v>12</v>
      </c>
      <c r="D51941" s="19">
        <v>5</v>
      </c>
      <c r="E51941" s="19">
        <v>3</v>
      </c>
      <c r="F51941" s="69">
        <v>21272.031084769998</v>
      </c>
      <c r="G51941" s="52">
        <f t="shared" si="811"/>
        <v>28088.414957460001</v>
      </c>
      <c r="H51941" s="34">
        <v>4.0000000000000002E-9</v>
      </c>
      <c r="I51941" s="35">
        <v>-1.0247E-4</v>
      </c>
      <c r="J51941" s="35">
        <f>H51941/(INDEX(Installed_Capacity!$H$6:$S$11,MATCH(Source_Data!B51941,Installed_Capacity!$G$6:$G$11,0),MATCH(Source_Data!C51941,Installed_Capacity!$H$5:$S$5,0)))</f>
        <v>2.1733460836303574E-12</v>
      </c>
      <c r="K51941" s="36">
        <f>I51941/(INDEX(Installed_Capacity!$H$15:$S$20,MATCH(Source_Data!B51941,Installed_Capacity!$G$15:$G$20,0),MATCH(Source_Data!C51941,Installed_Capacity!$H$14:$S$14,0)))</f>
        <v>-2.428596144867289E-8</v>
      </c>
      <c r="L51941" s="39">
        <v>0</v>
      </c>
      <c r="M51941" s="40">
        <v>-0.35847329999999999</v>
      </c>
      <c r="N51941" s="40">
        <f>L51941/(INDEX(Installed_Capacity!$V$6:$AG$11,MATCH(Source_Data!B51941,Installed_Capacity!$U$6:$U$11,0),MATCH(Source_Data!C51941,Installed_Capacity!$V$5:$AG$5,0)))</f>
        <v>0</v>
      </c>
      <c r="O51941" s="41">
        <f>M51941/(INDEX(Installed_Capacity!$V$15:$AG$20,MATCH(Source_Data!B51941,Installed_Capacity!$U$15:$U$20,0),MATCH(Source_Data!C51941,Installed_Capacity!$V$14:$AG$14,0)))</f>
        <v>-5.9001637684856755E-5</v>
      </c>
      <c r="P51941" s="37">
        <v>0</v>
      </c>
      <c r="Q51941" s="38">
        <f>P51941/(INDEX(Installed_Capacity!$AJ$15:$AU$20,MATCH(Source_Data!B51941,Installed_Capacity!$AI$15:$AI$20,0),MATCH(Source_Data!C51941,Installed_Capacity!$AJ$14:$AU$14,0)))</f>
        <v>0</v>
      </c>
      <c r="R51941" s="63">
        <v>202.76450365900001</v>
      </c>
      <c r="S51941" s="42">
        <v>1770.141535833</v>
      </c>
      <c r="T51941" s="42">
        <f>R51941/(INDEX(Installed_Capacity!$H$25:$S$30,MATCH(Source_Data!B51941,Installed_Capacity!$G$25:$G$30,0),MATCH(Source_Data!C51941,Installed_Capacity!$H$24:$S$24,0)))</f>
        <v>0.13889882426291275</v>
      </c>
      <c r="U51941" s="43">
        <f>S51941/(INDEX(Installed_Capacity!$H$33:$S$38,MATCH(Source_Data!B51941,Installed_Capacity!$G$33:$G$38,0),MATCH(Source_Data!C51941,Installed_Capacity!$H$32:$S$32,0)))</f>
        <v>0.37404652932290322</v>
      </c>
      <c r="V51941" s="21"/>
      <c r="W51941" s="2"/>
    </row>
    <row r="51942" spans="1:23" x14ac:dyDescent="0.25">
      <c r="A51942" s="17">
        <v>44900</v>
      </c>
      <c r="B51942" s="19">
        <v>2022</v>
      </c>
      <c r="C51942" s="19">
        <v>12</v>
      </c>
      <c r="D51942" s="19">
        <v>5</v>
      </c>
      <c r="E51942" s="19">
        <v>4</v>
      </c>
      <c r="F51942" s="69">
        <v>21113.65041428</v>
      </c>
      <c r="G51942" s="52">
        <f t="shared" si="811"/>
        <v>28088.414957460001</v>
      </c>
      <c r="H51942" s="34">
        <v>2.0000000000000001E-9</v>
      </c>
      <c r="I51942" s="35">
        <v>-2.5563750000000001E-3</v>
      </c>
      <c r="J51942" s="35">
        <f>H51942/(INDEX(Installed_Capacity!$H$6:$S$11,MATCH(Source_Data!B51942,Installed_Capacity!$G$6:$G$11,0),MATCH(Source_Data!C51942,Installed_Capacity!$H$5:$S$5,0)))</f>
        <v>1.0866730418151787E-12</v>
      </c>
      <c r="K51942" s="36">
        <f>I51942/(INDEX(Installed_Capacity!$H$15:$S$20,MATCH(Source_Data!B51942,Installed_Capacity!$G$15:$G$20,0),MATCH(Source_Data!C51942,Installed_Capacity!$H$14:$S$14,0)))</f>
        <v>-6.0587513124183817E-7</v>
      </c>
      <c r="L51942" s="39">
        <v>0</v>
      </c>
      <c r="M51942" s="40">
        <v>-0.3542286</v>
      </c>
      <c r="N51942" s="40">
        <f>L51942/(INDEX(Installed_Capacity!$V$6:$AG$11,MATCH(Source_Data!B51942,Installed_Capacity!$U$6:$U$11,0),MATCH(Source_Data!C51942,Installed_Capacity!$V$5:$AG$5,0)))</f>
        <v>0</v>
      </c>
      <c r="O51942" s="41">
        <f>M51942/(INDEX(Installed_Capacity!$V$15:$AG$20,MATCH(Source_Data!B51942,Installed_Capacity!$U$15:$U$20,0),MATCH(Source_Data!C51942,Installed_Capacity!$V$14:$AG$14,0)))</f>
        <v>-5.8302996387217822E-5</v>
      </c>
      <c r="P51942" s="37">
        <v>0</v>
      </c>
      <c r="Q51942" s="38">
        <f>P51942/(INDEX(Installed_Capacity!$AJ$15:$AU$20,MATCH(Source_Data!B51942,Installed_Capacity!$AI$15:$AI$20,0),MATCH(Source_Data!C51942,Installed_Capacity!$AJ$14:$AU$14,0)))</f>
        <v>0</v>
      </c>
      <c r="R51942" s="63">
        <v>224.88747757499999</v>
      </c>
      <c r="S51942" s="42">
        <v>1836.8248552990001</v>
      </c>
      <c r="T51942" s="42">
        <f>R51942/(INDEX(Installed_Capacity!$H$25:$S$30,MATCH(Source_Data!B51942,Installed_Capacity!$G$25:$G$30,0),MATCH(Source_Data!C51942,Installed_Capacity!$H$24:$S$24,0)))</f>
        <v>0.15405362212289356</v>
      </c>
      <c r="U51942" s="43">
        <f>S51942/(INDEX(Installed_Capacity!$H$33:$S$38,MATCH(Source_Data!B51942,Installed_Capacity!$G$33:$G$38,0),MATCH(Source_Data!C51942,Installed_Capacity!$H$32:$S$32,0)))</f>
        <v>0.38813730325542389</v>
      </c>
      <c r="V51942" s="21"/>
      <c r="W51942" s="2"/>
    </row>
    <row r="51943" spans="1:23" x14ac:dyDescent="0.25">
      <c r="A51943" s="17">
        <v>44900</v>
      </c>
      <c r="B51943" s="19">
        <v>2022</v>
      </c>
      <c r="C51943" s="19">
        <v>12</v>
      </c>
      <c r="D51943" s="19">
        <v>5</v>
      </c>
      <c r="E51943" s="19">
        <v>5</v>
      </c>
      <c r="F51943" s="69">
        <v>20825.714255850002</v>
      </c>
      <c r="G51943" s="52">
        <f t="shared" si="811"/>
        <v>28088.414957460001</v>
      </c>
      <c r="H51943" s="34">
        <v>2.9670000000000001E-6</v>
      </c>
      <c r="I51943" s="35">
        <v>-8.8296200000000005E-4</v>
      </c>
      <c r="J51943" s="35">
        <f>H51943/(INDEX(Installed_Capacity!$H$6:$S$11,MATCH(Source_Data!B51943,Installed_Capacity!$G$6:$G$11,0),MATCH(Source_Data!C51943,Installed_Capacity!$H$5:$S$5,0)))</f>
        <v>1.6120794575328176E-9</v>
      </c>
      <c r="K51943" s="36">
        <f>I51943/(INDEX(Installed_Capacity!$H$15:$S$20,MATCH(Source_Data!B51943,Installed_Capacity!$G$15:$G$20,0),MATCH(Source_Data!C51943,Installed_Capacity!$H$14:$S$14,0)))</f>
        <v>-2.0926691805058177E-7</v>
      </c>
      <c r="L51943" s="39">
        <v>0</v>
      </c>
      <c r="M51943" s="40">
        <v>-0.36408161500000003</v>
      </c>
      <c r="N51943" s="40">
        <f>L51943/(INDEX(Installed_Capacity!$V$6:$AG$11,MATCH(Source_Data!B51943,Installed_Capacity!$U$6:$U$11,0),MATCH(Source_Data!C51943,Installed_Capacity!$V$5:$AG$5,0)))</f>
        <v>0</v>
      </c>
      <c r="O51943" s="41">
        <f>M51943/(INDEX(Installed_Capacity!$V$15:$AG$20,MATCH(Source_Data!B51943,Installed_Capacity!$U$15:$U$20,0),MATCH(Source_Data!C51943,Installed_Capacity!$V$14:$AG$14,0)))</f>
        <v>-5.9924718342893352E-5</v>
      </c>
      <c r="P51943" s="37">
        <v>0</v>
      </c>
      <c r="Q51943" s="38">
        <f>P51943/(INDEX(Installed_Capacity!$AJ$15:$AU$20,MATCH(Source_Data!B51943,Installed_Capacity!$AI$15:$AI$20,0),MATCH(Source_Data!C51943,Installed_Capacity!$AJ$14:$AU$14,0)))</f>
        <v>0</v>
      </c>
      <c r="R51943" s="63">
        <v>229.021986553</v>
      </c>
      <c r="S51943" s="42">
        <v>1782.5328994849999</v>
      </c>
      <c r="T51943" s="42">
        <f>R51943/(INDEX(Installed_Capacity!$H$25:$S$30,MATCH(Source_Data!B51943,Installed_Capacity!$G$25:$G$30,0),MATCH(Source_Data!C51943,Installed_Capacity!$H$24:$S$24,0)))</f>
        <v>0.15688586556583095</v>
      </c>
      <c r="U51943" s="43">
        <f>S51943/(INDEX(Installed_Capacity!$H$33:$S$38,MATCH(Source_Data!B51943,Installed_Capacity!$G$33:$G$38,0),MATCH(Source_Data!C51943,Installed_Capacity!$H$32:$S$32,0)))</f>
        <v>0.37666493382547167</v>
      </c>
      <c r="V51943" s="21"/>
      <c r="W51943" s="2"/>
    </row>
    <row r="51944" spans="1:23" x14ac:dyDescent="0.25">
      <c r="A51944" s="17">
        <v>44900</v>
      </c>
      <c r="B51944" s="19">
        <v>2022</v>
      </c>
      <c r="C51944" s="19">
        <v>12</v>
      </c>
      <c r="D51944" s="19">
        <v>5</v>
      </c>
      <c r="E51944" s="19">
        <v>6</v>
      </c>
      <c r="F51944" s="69">
        <v>20562.522164689999</v>
      </c>
      <c r="G51944" s="52">
        <f t="shared" si="811"/>
        <v>28088.414957460001</v>
      </c>
      <c r="H51944" s="34">
        <v>3.4020000000000002E-6</v>
      </c>
      <c r="I51944" s="35">
        <v>4.5206730000000002E-3</v>
      </c>
      <c r="J51944" s="35">
        <f>H51944/(INDEX(Installed_Capacity!$H$6:$S$11,MATCH(Source_Data!B51944,Installed_Capacity!$G$6:$G$11,0),MATCH(Source_Data!C51944,Installed_Capacity!$H$5:$S$5,0)))</f>
        <v>1.8484308441276191E-9</v>
      </c>
      <c r="K51944" s="36">
        <f>I51944/(INDEX(Installed_Capacity!$H$15:$S$20,MATCH(Source_Data!B51944,Installed_Capacity!$G$15:$G$20,0),MATCH(Source_Data!C51944,Installed_Capacity!$H$14:$S$14,0)))</f>
        <v>1.0714247116234647E-6</v>
      </c>
      <c r="L51944" s="39">
        <v>0</v>
      </c>
      <c r="M51944" s="40">
        <v>-0.211241978</v>
      </c>
      <c r="N51944" s="40">
        <f>L51944/(INDEX(Installed_Capacity!$V$6:$AG$11,MATCH(Source_Data!B51944,Installed_Capacity!$U$6:$U$11,0),MATCH(Source_Data!C51944,Installed_Capacity!$V$5:$AG$5,0)))</f>
        <v>0</v>
      </c>
      <c r="O51944" s="41">
        <f>M51944/(INDEX(Installed_Capacity!$V$15:$AG$20,MATCH(Source_Data!B51944,Installed_Capacity!$U$15:$U$20,0),MATCH(Source_Data!C51944,Installed_Capacity!$V$14:$AG$14,0)))</f>
        <v>-3.4768621958144393E-5</v>
      </c>
      <c r="P51944" s="37">
        <v>0</v>
      </c>
      <c r="Q51944" s="38">
        <f>P51944/(INDEX(Installed_Capacity!$AJ$15:$AU$20,MATCH(Source_Data!B51944,Installed_Capacity!$AI$15:$AI$20,0),MATCH(Source_Data!C51944,Installed_Capacity!$AJ$14:$AU$14,0)))</f>
        <v>0</v>
      </c>
      <c r="R51944" s="63">
        <v>174.98650070599999</v>
      </c>
      <c r="S51944" s="42">
        <v>1822.237618178</v>
      </c>
      <c r="T51944" s="42">
        <f>R51944/(INDEX(Installed_Capacity!$H$25:$S$30,MATCH(Source_Data!B51944,Installed_Capacity!$G$25:$G$30,0),MATCH(Source_Data!C51944,Installed_Capacity!$H$24:$S$24,0)))</f>
        <v>0.11987018818057267</v>
      </c>
      <c r="U51944" s="43">
        <f>S51944/(INDEX(Installed_Capacity!$H$33:$S$38,MATCH(Source_Data!B51944,Installed_Capacity!$G$33:$G$38,0),MATCH(Source_Data!C51944,Installed_Capacity!$H$32:$S$32,0)))</f>
        <v>0.38505489130865678</v>
      </c>
      <c r="V51944" s="21"/>
      <c r="W51944" s="2"/>
    </row>
    <row r="51945" spans="1:23" x14ac:dyDescent="0.25">
      <c r="A51945" s="17">
        <v>44900</v>
      </c>
      <c r="B51945" s="19">
        <v>2022</v>
      </c>
      <c r="C51945" s="19">
        <v>12</v>
      </c>
      <c r="D51945" s="19">
        <v>5</v>
      </c>
      <c r="E51945" s="19">
        <v>7</v>
      </c>
      <c r="F51945" s="69">
        <v>21491.144892479999</v>
      </c>
      <c r="G51945" s="52">
        <f t="shared" si="811"/>
        <v>28088.414957460001</v>
      </c>
      <c r="H51945" s="34">
        <v>0.33484696899999999</v>
      </c>
      <c r="I51945" s="35">
        <v>32.476642159999997</v>
      </c>
      <c r="J51945" s="35">
        <f>H51945/(INDEX(Installed_Capacity!$H$6:$S$11,MATCH(Source_Data!B51945,Installed_Capacity!$G$6:$G$11,0),MATCH(Source_Data!C51945,Installed_Capacity!$H$5:$S$5,0)))</f>
        <v>1.8193458717291142E-4</v>
      </c>
      <c r="K51945" s="36">
        <f>I51945/(INDEX(Installed_Capacity!$H$15:$S$20,MATCH(Source_Data!B51945,Installed_Capacity!$G$15:$G$20,0),MATCH(Source_Data!C51945,Installed_Capacity!$H$14:$S$14,0)))</f>
        <v>7.6971453057490449E-3</v>
      </c>
      <c r="L51945" s="39">
        <v>7.8881521999999996E-2</v>
      </c>
      <c r="M51945" s="40">
        <v>46.565723622999997</v>
      </c>
      <c r="N51945" s="40">
        <f>L51945/(INDEX(Installed_Capacity!$V$6:$AG$11,MATCH(Source_Data!B51945,Installed_Capacity!$U$6:$U$11,0),MATCH(Source_Data!C51945,Installed_Capacity!$V$5:$AG$5,0)))</f>
        <v>3.0529031434078219E-5</v>
      </c>
      <c r="O51945" s="41">
        <f>M51945/(INDEX(Installed_Capacity!$V$15:$AG$20,MATCH(Source_Data!B51945,Installed_Capacity!$U$15:$U$20,0),MATCH(Source_Data!C51945,Installed_Capacity!$V$14:$AG$14,0)))</f>
        <v>7.6643196403676957E-3</v>
      </c>
      <c r="P51945" s="37">
        <v>0</v>
      </c>
      <c r="Q51945" s="38">
        <f>P51945/(INDEX(Installed_Capacity!$AJ$15:$AU$20,MATCH(Source_Data!B51945,Installed_Capacity!$AI$15:$AI$20,0),MATCH(Source_Data!C51945,Installed_Capacity!$AJ$14:$AU$14,0)))</f>
        <v>0</v>
      </c>
      <c r="R51945" s="63">
        <v>204.05505780199999</v>
      </c>
      <c r="S51945" s="42">
        <v>1497.1082939109999</v>
      </c>
      <c r="T51945" s="42">
        <f>R51945/(INDEX(Installed_Capacity!$H$25:$S$30,MATCH(Source_Data!B51945,Installed_Capacity!$G$25:$G$30,0),MATCH(Source_Data!C51945,Installed_Capacity!$H$24:$S$24,0)))</f>
        <v>0.13978288656117277</v>
      </c>
      <c r="U51945" s="43">
        <f>S51945/(INDEX(Installed_Capacity!$H$33:$S$38,MATCH(Source_Data!B51945,Installed_Capacity!$G$33:$G$38,0),MATCH(Source_Data!C51945,Installed_Capacity!$H$32:$S$32,0)))</f>
        <v>0.31635219558554739</v>
      </c>
      <c r="V51945" s="21"/>
      <c r="W51945" s="2"/>
    </row>
    <row r="51946" spans="1:23" x14ac:dyDescent="0.25">
      <c r="A51946" s="17">
        <v>44900</v>
      </c>
      <c r="B51946" s="19">
        <v>2022</v>
      </c>
      <c r="C51946" s="19">
        <v>12</v>
      </c>
      <c r="D51946" s="19">
        <v>5</v>
      </c>
      <c r="E51946" s="19">
        <v>8</v>
      </c>
      <c r="F51946" s="69">
        <v>23604.26656987</v>
      </c>
      <c r="G51946" s="52">
        <f t="shared" si="811"/>
        <v>28088.414957460001</v>
      </c>
      <c r="H51946" s="34">
        <v>71.953457852</v>
      </c>
      <c r="I51946" s="35">
        <v>665.37488253200002</v>
      </c>
      <c r="J51946" s="35">
        <f>H51946/(INDEX(Installed_Capacity!$H$6:$S$11,MATCH(Source_Data!B51946,Installed_Capacity!$G$6:$G$11,0),MATCH(Source_Data!C51946,Installed_Capacity!$H$5:$S$5,0)))</f>
        <v>3.9094941456576542E-2</v>
      </c>
      <c r="K51946" s="36">
        <f>I51946/(INDEX(Installed_Capacity!$H$15:$S$20,MATCH(Source_Data!B51946,Installed_Capacity!$G$15:$G$20,0),MATCH(Source_Data!C51946,Installed_Capacity!$H$14:$S$14,0)))</f>
        <v>0.15769755778361866</v>
      </c>
      <c r="L51946" s="39">
        <v>76.513893984999996</v>
      </c>
      <c r="M51946" s="40">
        <v>1143.0144426659999</v>
      </c>
      <c r="N51946" s="40">
        <f>L51946/(INDEX(Installed_Capacity!$V$6:$AG$11,MATCH(Source_Data!B51946,Installed_Capacity!$U$6:$U$11,0),MATCH(Source_Data!C51946,Installed_Capacity!$V$5:$AG$5,0)))</f>
        <v>2.9612702891455282E-2</v>
      </c>
      <c r="O51946" s="41">
        <f>M51946/(INDEX(Installed_Capacity!$V$15:$AG$20,MATCH(Source_Data!B51946,Installed_Capacity!$U$15:$U$20,0),MATCH(Source_Data!C51946,Installed_Capacity!$V$14:$AG$14,0)))</f>
        <v>0.18813039636351664</v>
      </c>
      <c r="P51946" s="37">
        <v>0</v>
      </c>
      <c r="Q51946" s="38">
        <f>P51946/(INDEX(Installed_Capacity!$AJ$15:$AU$20,MATCH(Source_Data!B51946,Installed_Capacity!$AI$15:$AI$20,0),MATCH(Source_Data!C51946,Installed_Capacity!$AJ$14:$AU$14,0)))</f>
        <v>0</v>
      </c>
      <c r="R51946" s="63">
        <v>181.84714102000001</v>
      </c>
      <c r="S51946" s="42">
        <v>1486.2942259050001</v>
      </c>
      <c r="T51946" s="42">
        <f>R51946/(INDEX(Installed_Capacity!$H$25:$S$30,MATCH(Source_Data!B51946,Installed_Capacity!$G$25:$G$30,0),MATCH(Source_Data!C51946,Installed_Capacity!$H$24:$S$24,0)))</f>
        <v>0.12456990068502535</v>
      </c>
      <c r="U51946" s="43">
        <f>S51946/(INDEX(Installed_Capacity!$H$33:$S$38,MATCH(Source_Data!B51946,Installed_Capacity!$G$33:$G$38,0),MATCH(Source_Data!C51946,Installed_Capacity!$H$32:$S$32,0)))</f>
        <v>0.31406708757377327</v>
      </c>
      <c r="V51946" s="21"/>
      <c r="W51946" s="2"/>
    </row>
    <row r="51947" spans="1:23" x14ac:dyDescent="0.25">
      <c r="A51947" s="17">
        <v>44900</v>
      </c>
      <c r="B51947" s="19">
        <v>2022</v>
      </c>
      <c r="C51947" s="19">
        <v>12</v>
      </c>
      <c r="D51947" s="19">
        <v>5</v>
      </c>
      <c r="E51947" s="19">
        <v>9</v>
      </c>
      <c r="F51947" s="69">
        <v>25109.416227459998</v>
      </c>
      <c r="G51947" s="52">
        <f t="shared" si="811"/>
        <v>28088.414957460001</v>
      </c>
      <c r="H51947" s="34">
        <v>468.15844807500002</v>
      </c>
      <c r="I51947" s="35">
        <v>1701.5458459040001</v>
      </c>
      <c r="J51947" s="35">
        <f>H51947/(INDEX(Installed_Capacity!$H$6:$S$11,MATCH(Source_Data!B51947,Installed_Capacity!$G$6:$G$11,0),MATCH(Source_Data!C51947,Installed_Capacity!$H$5:$S$5,0)))</f>
        <v>0.25436758241056684</v>
      </c>
      <c r="K51947" s="36">
        <f>I51947/(INDEX(Installed_Capacity!$H$15:$S$20,MATCH(Source_Data!B51947,Installed_Capacity!$G$15:$G$20,0),MATCH(Source_Data!C51947,Installed_Capacity!$H$14:$S$14,0)))</f>
        <v>0.4032758545601059</v>
      </c>
      <c r="L51947" s="39">
        <v>575.97564460199999</v>
      </c>
      <c r="M51947" s="40">
        <v>3159.892539169</v>
      </c>
      <c r="N51947" s="40">
        <f>L51947/(INDEX(Installed_Capacity!$V$6:$AG$11,MATCH(Source_Data!B51947,Installed_Capacity!$U$6:$U$11,0),MATCH(Source_Data!C51947,Installed_Capacity!$V$5:$AG$5,0)))</f>
        <v>0.22291631948123319</v>
      </c>
      <c r="O51947" s="41">
        <f>M51947/(INDEX(Installed_Capacity!$V$15:$AG$20,MATCH(Source_Data!B51947,Installed_Capacity!$U$15:$U$20,0),MATCH(Source_Data!C51947,Installed_Capacity!$V$14:$AG$14,0)))</f>
        <v>0.52009127240196518</v>
      </c>
      <c r="P51947" s="37">
        <v>4.4548823249999998</v>
      </c>
      <c r="Q51947" s="38">
        <f>P51947/(INDEX(Installed_Capacity!$AJ$15:$AU$20,MATCH(Source_Data!B51947,Installed_Capacity!$AI$15:$AI$20,0),MATCH(Source_Data!C51947,Installed_Capacity!$AJ$14:$AU$14,0)))</f>
        <v>4.4682871865596788E-3</v>
      </c>
      <c r="R51947" s="63">
        <v>129.05440310899999</v>
      </c>
      <c r="S51947" s="42">
        <v>1702.893016278</v>
      </c>
      <c r="T51947" s="42">
        <f>R51947/(INDEX(Installed_Capacity!$H$25:$S$30,MATCH(Source_Data!B51947,Installed_Capacity!$G$25:$G$30,0),MATCH(Source_Data!C51947,Installed_Capacity!$H$24:$S$24,0)))</f>
        <v>8.840553713453897E-2</v>
      </c>
      <c r="U51947" s="43">
        <f>S51947/(INDEX(Installed_Capacity!$H$33:$S$38,MATCH(Source_Data!B51947,Installed_Capacity!$G$33:$G$38,0),MATCH(Source_Data!C51947,Installed_Capacity!$H$32:$S$32,0)))</f>
        <v>0.35983632362327023</v>
      </c>
      <c r="V51947" s="21"/>
      <c r="W51947" s="2"/>
    </row>
    <row r="51948" spans="1:23" x14ac:dyDescent="0.25">
      <c r="A51948" s="17">
        <v>44900</v>
      </c>
      <c r="B51948" s="19">
        <v>2022</v>
      </c>
      <c r="C51948" s="19">
        <v>12</v>
      </c>
      <c r="D51948" s="19">
        <v>5</v>
      </c>
      <c r="E51948" s="19">
        <v>10</v>
      </c>
      <c r="F51948" s="69">
        <v>25635.991356629998</v>
      </c>
      <c r="G51948" s="52">
        <f t="shared" si="811"/>
        <v>28088.414957460001</v>
      </c>
      <c r="H51948" s="34">
        <v>902.39119397499996</v>
      </c>
      <c r="I51948" s="35">
        <v>2015.966072616</v>
      </c>
      <c r="J51948" s="35">
        <f>H51948/(INDEX(Installed_Capacity!$H$6:$S$11,MATCH(Source_Data!B51948,Installed_Capacity!$G$6:$G$11,0),MATCH(Source_Data!C51948,Installed_Capacity!$H$5:$S$5,0)))</f>
        <v>0.49030209183202206</v>
      </c>
      <c r="K51948" s="36">
        <f>I51948/(INDEX(Installed_Capacity!$H$15:$S$20,MATCH(Source_Data!B51948,Installed_Capacity!$G$15:$G$20,0),MATCH(Source_Data!C51948,Installed_Capacity!$H$14:$S$14,0)))</f>
        <v>0.4777952017310888</v>
      </c>
      <c r="L51948" s="39">
        <v>1305.478008846</v>
      </c>
      <c r="M51948" s="40">
        <v>3149.522677428</v>
      </c>
      <c r="N51948" s="40">
        <f>L51948/(INDEX(Installed_Capacity!$V$6:$AG$11,MATCH(Source_Data!B51948,Installed_Capacity!$U$6:$U$11,0),MATCH(Source_Data!C51948,Installed_Capacity!$V$5:$AG$5,0)))</f>
        <v>0.50525114320889219</v>
      </c>
      <c r="O51948" s="41">
        <f>M51948/(INDEX(Installed_Capacity!$V$15:$AG$20,MATCH(Source_Data!B51948,Installed_Capacity!$U$15:$U$20,0),MATCH(Source_Data!C51948,Installed_Capacity!$V$14:$AG$14,0)))</f>
        <v>0.51838448189543496</v>
      </c>
      <c r="P51948" s="37">
        <v>76.386952594999997</v>
      </c>
      <c r="Q51948" s="38">
        <f>P51948/(INDEX(Installed_Capacity!$AJ$15:$AU$20,MATCH(Source_Data!B51948,Installed_Capacity!$AI$15:$AI$20,0),MATCH(Source_Data!C51948,Installed_Capacity!$AJ$14:$AU$14,0)))</f>
        <v>7.6616803004012038E-2</v>
      </c>
      <c r="R51948" s="63">
        <v>132.03475068399999</v>
      </c>
      <c r="S51948" s="42">
        <v>1773.168532396</v>
      </c>
      <c r="T51948" s="42">
        <f>R51948/(INDEX(Installed_Capacity!$H$25:$S$30,MATCH(Source_Data!B51948,Installed_Capacity!$G$25:$G$30,0),MATCH(Source_Data!C51948,Installed_Capacity!$H$24:$S$24,0)))</f>
        <v>9.0447150763118225E-2</v>
      </c>
      <c r="U51948" s="43">
        <f>S51948/(INDEX(Installed_Capacity!$H$33:$S$38,MATCH(Source_Data!B51948,Installed_Capacity!$G$33:$G$38,0),MATCH(Source_Data!C51948,Installed_Capacity!$H$32:$S$32,0)))</f>
        <v>0.37468616041213682</v>
      </c>
      <c r="V51948" s="21"/>
      <c r="W51948" s="2"/>
    </row>
    <row r="51949" spans="1:23" x14ac:dyDescent="0.25">
      <c r="A51949" s="17">
        <v>44900</v>
      </c>
      <c r="B51949" s="19">
        <v>2022</v>
      </c>
      <c r="C51949" s="19">
        <v>12</v>
      </c>
      <c r="D51949" s="19">
        <v>5</v>
      </c>
      <c r="E51949" s="19">
        <v>11</v>
      </c>
      <c r="F51949" s="69">
        <v>25038.604617239998</v>
      </c>
      <c r="G51949" s="52">
        <f t="shared" si="811"/>
        <v>28088.414957460001</v>
      </c>
      <c r="H51949" s="34">
        <v>1066.794041164</v>
      </c>
      <c r="I51949" s="35">
        <v>2395.9358561160002</v>
      </c>
      <c r="J51949" s="35">
        <f>H51949/(INDEX(Installed_Capacity!$H$6:$S$11,MATCH(Source_Data!B51949,Installed_Capacity!$G$6:$G$11,0),MATCH(Source_Data!C51949,Installed_Capacity!$H$5:$S$5,0)))</f>
        <v>0.57962816285099539</v>
      </c>
      <c r="K51949" s="36">
        <f>I51949/(INDEX(Installed_Capacity!$H$15:$S$20,MATCH(Source_Data!B51949,Installed_Capacity!$G$15:$G$20,0),MATCH(Source_Data!C51949,Installed_Capacity!$H$14:$S$14,0)))</f>
        <v>0.56785015941374317</v>
      </c>
      <c r="L51949" s="39">
        <v>1411.787301052</v>
      </c>
      <c r="M51949" s="40">
        <v>3349.593236958</v>
      </c>
      <c r="N51949" s="40">
        <f>L51949/(INDEX(Installed_Capacity!$V$6:$AG$11,MATCH(Source_Data!B51949,Installed_Capacity!$U$6:$U$11,0),MATCH(Source_Data!C51949,Installed_Capacity!$V$5:$AG$5,0)))</f>
        <v>0.5463953762460233</v>
      </c>
      <c r="O51949" s="41">
        <f>M51949/(INDEX(Installed_Capacity!$V$15:$AG$20,MATCH(Source_Data!B51949,Installed_Capacity!$U$15:$U$20,0),MATCH(Source_Data!C51949,Installed_Capacity!$V$14:$AG$14,0)))</f>
        <v>0.55131438396846422</v>
      </c>
      <c r="P51949" s="37">
        <v>169.125921788</v>
      </c>
      <c r="Q51949" s="38">
        <f>P51949/(INDEX(Installed_Capacity!$AJ$15:$AU$20,MATCH(Source_Data!B51949,Installed_Capacity!$AI$15:$AI$20,0),MATCH(Source_Data!C51949,Installed_Capacity!$AJ$14:$AU$14,0)))</f>
        <v>0.1696348262668004</v>
      </c>
      <c r="R51949" s="63">
        <v>199.23785311099999</v>
      </c>
      <c r="S51949" s="42">
        <v>1968.0745687609999</v>
      </c>
      <c r="T51949" s="42">
        <f>R51949/(INDEX(Installed_Capacity!$H$25:$S$30,MATCH(Source_Data!B51949,Installed_Capacity!$G$25:$G$30,0),MATCH(Source_Data!C51949,Installed_Capacity!$H$24:$S$24,0)))</f>
        <v>0.13648297925126729</v>
      </c>
      <c r="U51949" s="43">
        <f>S51949/(INDEX(Installed_Capacity!$H$33:$S$38,MATCH(Source_Data!B51949,Installed_Capacity!$G$33:$G$38,0),MATCH(Source_Data!C51949,Installed_Capacity!$H$32:$S$32,0)))</f>
        <v>0.41587152608522937</v>
      </c>
      <c r="V51949" s="21"/>
      <c r="W51949" s="2"/>
    </row>
    <row r="51950" spans="1:23" x14ac:dyDescent="0.25">
      <c r="A51950" s="17">
        <v>44900</v>
      </c>
      <c r="B51950" s="19">
        <v>2022</v>
      </c>
      <c r="C51950" s="19">
        <v>12</v>
      </c>
      <c r="D51950" s="19">
        <v>5</v>
      </c>
      <c r="E51950" s="19">
        <v>12</v>
      </c>
      <c r="F51950" s="69">
        <v>25213.21232282</v>
      </c>
      <c r="G51950" s="52">
        <f t="shared" si="811"/>
        <v>28088.414957460001</v>
      </c>
      <c r="H51950" s="34">
        <v>1122.366221579</v>
      </c>
      <c r="I51950" s="35">
        <v>2681.3113795200002</v>
      </c>
      <c r="J51950" s="35">
        <f>H51950/(INDEX(Installed_Capacity!$H$6:$S$11,MATCH(Source_Data!B51950,Installed_Capacity!$G$6:$G$11,0),MATCH(Source_Data!C51950,Installed_Capacity!$H$5:$S$5,0)))</f>
        <v>0.60982255801693042</v>
      </c>
      <c r="K51950" s="36">
        <f>I51950/(INDEX(Installed_Capacity!$H$15:$S$20,MATCH(Source_Data!B51950,Installed_Capacity!$G$15:$G$20,0),MATCH(Source_Data!C51950,Installed_Capacity!$H$14:$S$14,0)))</f>
        <v>0.63548574992593587</v>
      </c>
      <c r="L51950" s="39">
        <v>1418.2430856890001</v>
      </c>
      <c r="M51950" s="40">
        <v>3391.6645420280001</v>
      </c>
      <c r="N51950" s="40">
        <f>L51950/(INDEX(Installed_Capacity!$V$6:$AG$11,MATCH(Source_Data!B51950,Installed_Capacity!$U$6:$U$11,0),MATCH(Source_Data!C51950,Installed_Capacity!$V$5:$AG$5,0)))</f>
        <v>0.54889391896068607</v>
      </c>
      <c r="O51950" s="41">
        <f>M51950/(INDEX(Installed_Capacity!$V$15:$AG$20,MATCH(Source_Data!B51950,Installed_Capacity!$U$15:$U$20,0),MATCH(Source_Data!C51950,Installed_Capacity!$V$14:$AG$14,0)))</f>
        <v>0.55823896077423807</v>
      </c>
      <c r="P51950" s="37">
        <v>196.07242773900001</v>
      </c>
      <c r="Q51950" s="38">
        <f>P51950/(INDEX(Installed_Capacity!$AJ$15:$AU$20,MATCH(Source_Data!B51950,Installed_Capacity!$AI$15:$AI$20,0),MATCH(Source_Data!C51950,Installed_Capacity!$AJ$14:$AU$14,0)))</f>
        <v>0.19666241498395187</v>
      </c>
      <c r="R51950" s="63">
        <v>194.31322868300001</v>
      </c>
      <c r="S51950" s="42">
        <v>2499.6696905919998</v>
      </c>
      <c r="T51950" s="42">
        <f>R51950/(INDEX(Installed_Capacity!$H$25:$S$30,MATCH(Source_Data!B51950,Installed_Capacity!$G$25:$G$30,0),MATCH(Source_Data!C51950,Installed_Capacity!$H$24:$S$24,0)))</f>
        <v>0.13310948669886286</v>
      </c>
      <c r="U51950" s="43">
        <f>S51950/(INDEX(Installed_Capacity!$H$33:$S$38,MATCH(Source_Data!B51950,Installed_Capacity!$G$33:$G$38,0),MATCH(Source_Data!C51950,Installed_Capacity!$H$32:$S$32,0)))</f>
        <v>0.52820226704617745</v>
      </c>
      <c r="V51950" s="21"/>
      <c r="W51950" s="2"/>
    </row>
    <row r="51951" spans="1:23" x14ac:dyDescent="0.25">
      <c r="A51951" s="17">
        <v>44900</v>
      </c>
      <c r="B51951" s="19">
        <v>2022</v>
      </c>
      <c r="C51951" s="19">
        <v>12</v>
      </c>
      <c r="D51951" s="19">
        <v>5</v>
      </c>
      <c r="E51951" s="19">
        <v>13</v>
      </c>
      <c r="F51951" s="69">
        <v>25216.036440740001</v>
      </c>
      <c r="G51951" s="52">
        <f t="shared" si="811"/>
        <v>28088.414957460001</v>
      </c>
      <c r="H51951" s="34">
        <v>1175.6091476060001</v>
      </c>
      <c r="I51951" s="35">
        <v>2646.2904675029999</v>
      </c>
      <c r="J51951" s="35">
        <f>H51951/(INDEX(Installed_Capacity!$H$6:$S$11,MATCH(Source_Data!B51951,Installed_Capacity!$G$6:$G$11,0),MATCH(Source_Data!C51951,Installed_Capacity!$H$5:$S$5,0)))</f>
        <v>0.63875138420738076</v>
      </c>
      <c r="K51951" s="36">
        <f>I51951/(INDEX(Installed_Capacity!$H$15:$S$20,MATCH(Source_Data!B51951,Installed_Capacity!$G$15:$G$20,0),MATCH(Source_Data!C51951,Installed_Capacity!$H$14:$S$14,0)))</f>
        <v>0.62718559847534316</v>
      </c>
      <c r="L51951" s="39">
        <v>1466.3516420850001</v>
      </c>
      <c r="M51951" s="40">
        <v>3131.821420926</v>
      </c>
      <c r="N51951" s="40">
        <f>L51951/(INDEX(Installed_Capacity!$V$6:$AG$11,MATCH(Source_Data!B51951,Installed_Capacity!$U$6:$U$11,0),MATCH(Source_Data!C51951,Installed_Capacity!$V$5:$AG$5,0)))</f>
        <v>0.56751307834330567</v>
      </c>
      <c r="O51951" s="41">
        <f>M51951/(INDEX(Installed_Capacity!$V$15:$AG$20,MATCH(Source_Data!B51951,Installed_Capacity!$U$15:$U$20,0),MATCH(Source_Data!C51951,Installed_Capacity!$V$14:$AG$14,0)))</f>
        <v>0.51547100654678923</v>
      </c>
      <c r="P51951" s="37">
        <v>192.37141424999999</v>
      </c>
      <c r="Q51951" s="38">
        <f>P51951/(INDEX(Installed_Capacity!$AJ$15:$AU$20,MATCH(Source_Data!B51951,Installed_Capacity!$AI$15:$AI$20,0),MATCH(Source_Data!C51951,Installed_Capacity!$AJ$14:$AU$14,0)))</f>
        <v>0.19295026504513541</v>
      </c>
      <c r="R51951" s="63">
        <v>154.454702454</v>
      </c>
      <c r="S51951" s="42">
        <v>2782.0103111819999</v>
      </c>
      <c r="T51951" s="42">
        <f>R51951/(INDEX(Installed_Capacity!$H$25:$S$30,MATCH(Source_Data!B51951,Installed_Capacity!$G$25:$G$30,0),MATCH(Source_Data!C51951,Installed_Capacity!$H$24:$S$24,0)))</f>
        <v>0.10580538598027127</v>
      </c>
      <c r="U51951" s="43">
        <f>S51951/(INDEX(Installed_Capacity!$H$33:$S$38,MATCH(Source_Data!B51951,Installed_Capacity!$G$33:$G$38,0),MATCH(Source_Data!C51951,Installed_Capacity!$H$32:$S$32,0)))</f>
        <v>0.58786333204054608</v>
      </c>
      <c r="V51951" s="21"/>
      <c r="W51951" s="2"/>
    </row>
    <row r="51952" spans="1:23" x14ac:dyDescent="0.25">
      <c r="A51952" s="17">
        <v>44900</v>
      </c>
      <c r="B51952" s="19">
        <v>2022</v>
      </c>
      <c r="C51952" s="19">
        <v>12</v>
      </c>
      <c r="D51952" s="19">
        <v>5</v>
      </c>
      <c r="E51952" s="19">
        <v>14</v>
      </c>
      <c r="F51952" s="69">
        <v>24733.84037559</v>
      </c>
      <c r="G51952" s="52">
        <f t="shared" si="811"/>
        <v>28088.414957460001</v>
      </c>
      <c r="H51952" s="34">
        <v>1160.5929039319999</v>
      </c>
      <c r="I51952" s="35">
        <v>2432.5896440360002</v>
      </c>
      <c r="J51952" s="35">
        <f>H51952/(INDEX(Installed_Capacity!$H$6:$S$11,MATCH(Source_Data!B51952,Installed_Capacity!$G$6:$G$11,0),MATCH(Source_Data!C51952,Installed_Capacity!$H$5:$S$5,0)))</f>
        <v>0.63059251061244892</v>
      </c>
      <c r="K51952" s="36">
        <f>I51952/(INDEX(Installed_Capacity!$H$15:$S$20,MATCH(Source_Data!B51952,Installed_Capacity!$G$15:$G$20,0),MATCH(Source_Data!C51952,Installed_Capacity!$H$14:$S$14,0)))</f>
        <v>0.57653731155947308</v>
      </c>
      <c r="L51952" s="39">
        <v>1468.670358544</v>
      </c>
      <c r="M51952" s="40">
        <v>2883.9862559469998</v>
      </c>
      <c r="N51952" s="40">
        <f>L51952/(INDEX(Installed_Capacity!$V$6:$AG$11,MATCH(Source_Data!B51952,Installed_Capacity!$U$6:$U$11,0),MATCH(Source_Data!C51952,Installed_Capacity!$V$5:$AG$5,0)))</f>
        <v>0.56841047694653646</v>
      </c>
      <c r="O51952" s="41">
        <f>M51952/(INDEX(Installed_Capacity!$V$15:$AG$20,MATCH(Source_Data!B51952,Installed_Capacity!$U$15:$U$20,0),MATCH(Source_Data!C51952,Installed_Capacity!$V$14:$AG$14,0)))</f>
        <v>0.47467945914379522</v>
      </c>
      <c r="P51952" s="37">
        <v>260.33721335199999</v>
      </c>
      <c r="Q51952" s="38">
        <f>P51952/(INDEX(Installed_Capacity!$AJ$15:$AU$20,MATCH(Source_Data!B51952,Installed_Capacity!$AI$15:$AI$20,0),MATCH(Source_Data!C51952,Installed_Capacity!$AJ$14:$AU$14,0)))</f>
        <v>0.26112057507723169</v>
      </c>
      <c r="R51952" s="63">
        <v>143.83318497299999</v>
      </c>
      <c r="S51952" s="42">
        <v>3059.16546737</v>
      </c>
      <c r="T51952" s="42">
        <f>R51952/(INDEX(Installed_Capacity!$H$25:$S$30,MATCH(Source_Data!B51952,Installed_Capacity!$G$25:$G$30,0),MATCH(Source_Data!C51952,Installed_Capacity!$H$24:$S$24,0)))</f>
        <v>9.8529377293464851E-2</v>
      </c>
      <c r="U51952" s="43">
        <f>S51952/(INDEX(Installed_Capacity!$H$33:$S$38,MATCH(Source_Data!B51952,Installed_Capacity!$G$33:$G$38,0),MATCH(Source_Data!C51952,Installed_Capacity!$H$32:$S$32,0)))</f>
        <v>0.64642866264123366</v>
      </c>
      <c r="V51952" s="21"/>
      <c r="W51952" s="2"/>
    </row>
    <row r="51953" spans="1:23" x14ac:dyDescent="0.25">
      <c r="A51953" s="17">
        <v>44900</v>
      </c>
      <c r="B51953" s="19">
        <v>2022</v>
      </c>
      <c r="C51953" s="19">
        <v>12</v>
      </c>
      <c r="D51953" s="19">
        <v>5</v>
      </c>
      <c r="E51953" s="19">
        <v>15</v>
      </c>
      <c r="F51953" s="69">
        <v>24726.46891802</v>
      </c>
      <c r="G51953" s="52">
        <f t="shared" si="811"/>
        <v>28088.414957460001</v>
      </c>
      <c r="H51953" s="34">
        <v>846.32932263099997</v>
      </c>
      <c r="I51953" s="35">
        <v>1922.6391953530001</v>
      </c>
      <c r="J51953" s="35">
        <f>H51953/(INDEX(Installed_Capacity!$H$6:$S$11,MATCH(Source_Data!B51953,Installed_Capacity!$G$6:$G$11,0),MATCH(Source_Data!C51953,Installed_Capacity!$H$5:$S$5,0)))</f>
        <v>0.45984162970040421</v>
      </c>
      <c r="K51953" s="36">
        <f>I51953/(INDEX(Installed_Capacity!$H$15:$S$20,MATCH(Source_Data!B51953,Installed_Capacity!$G$15:$G$20,0),MATCH(Source_Data!C51953,Installed_Capacity!$H$14:$S$14,0)))</f>
        <v>0.45567621135991437</v>
      </c>
      <c r="L51953" s="39">
        <v>1200.104254327</v>
      </c>
      <c r="M51953" s="40">
        <v>2515.3308028020001</v>
      </c>
      <c r="N51953" s="40">
        <f>L51953/(INDEX(Installed_Capacity!$V$6:$AG$11,MATCH(Source_Data!B51953,Installed_Capacity!$U$6:$U$11,0),MATCH(Source_Data!C51953,Installed_Capacity!$V$5:$AG$5,0)))</f>
        <v>0.46446898558219996</v>
      </c>
      <c r="O51953" s="41">
        <f>M51953/(INDEX(Installed_Capacity!$V$15:$AG$20,MATCH(Source_Data!B51953,Installed_Capacity!$U$15:$U$20,0),MATCH(Source_Data!C51953,Installed_Capacity!$V$14:$AG$14,0)))</f>
        <v>0.41400192618106701</v>
      </c>
      <c r="P51953" s="37">
        <v>261.70152591800002</v>
      </c>
      <c r="Q51953" s="38">
        <f>P51953/(INDEX(Installed_Capacity!$AJ$15:$AU$20,MATCH(Source_Data!B51953,Installed_Capacity!$AI$15:$AI$20,0),MATCH(Source_Data!C51953,Installed_Capacity!$AJ$14:$AU$14,0)))</f>
        <v>0.26248899289669009</v>
      </c>
      <c r="R51953" s="63">
        <v>105.41476186600001</v>
      </c>
      <c r="S51953" s="42">
        <v>3283.0468202820002</v>
      </c>
      <c r="T51953" s="42">
        <f>R51953/(INDEX(Installed_Capacity!$H$25:$S$30,MATCH(Source_Data!B51953,Installed_Capacity!$G$25:$G$30,0),MATCH(Source_Data!C51953,Installed_Capacity!$H$24:$S$24,0)))</f>
        <v>7.2211783714207431E-2</v>
      </c>
      <c r="U51953" s="43">
        <f>S51953/(INDEX(Installed_Capacity!$H$33:$S$38,MATCH(Source_Data!B51953,Installed_Capacity!$G$33:$G$38,0),MATCH(Source_Data!C51953,Installed_Capacity!$H$32:$S$32,0)))</f>
        <v>0.69373676842919374</v>
      </c>
      <c r="V51953" s="21"/>
      <c r="W51953" s="2"/>
    </row>
    <row r="51954" spans="1:23" x14ac:dyDescent="0.25">
      <c r="A51954" s="17">
        <v>44900</v>
      </c>
      <c r="B51954" s="19">
        <v>2022</v>
      </c>
      <c r="C51954" s="19">
        <v>12</v>
      </c>
      <c r="D51954" s="19">
        <v>5</v>
      </c>
      <c r="E51954" s="19">
        <v>16</v>
      </c>
      <c r="F51954" s="69">
        <v>24287.93883141</v>
      </c>
      <c r="G51954" s="52">
        <f t="shared" si="811"/>
        <v>28088.414957460001</v>
      </c>
      <c r="H51954" s="34">
        <v>367.07368227400002</v>
      </c>
      <c r="I51954" s="35">
        <v>826.18519341299998</v>
      </c>
      <c r="J51954" s="35">
        <f>H51954/(INDEX(Installed_Capacity!$H$6:$S$11,MATCH(Source_Data!B51954,Installed_Capacity!$G$6:$G$11,0),MATCH(Source_Data!C51954,Installed_Capacity!$H$5:$S$5,0)))</f>
        <v>0.199444537443493</v>
      </c>
      <c r="K51954" s="36">
        <f>I51954/(INDEX(Installed_Capacity!$H$15:$S$20,MATCH(Source_Data!B51954,Installed_Capacity!$G$15:$G$20,0),MATCH(Source_Data!C51954,Installed_Capacity!$H$14:$S$14,0)))</f>
        <v>0.19581049825990507</v>
      </c>
      <c r="L51954" s="39">
        <v>646.75658346099999</v>
      </c>
      <c r="M51954" s="40">
        <v>1694.785238016</v>
      </c>
      <c r="N51954" s="40">
        <f>L51954/(INDEX(Installed_Capacity!$V$6:$AG$11,MATCH(Source_Data!B51954,Installed_Capacity!$U$6:$U$11,0),MATCH(Source_Data!C51954,Installed_Capacity!$V$5:$AG$5,0)))</f>
        <v>0.2503102319283077</v>
      </c>
      <c r="O51954" s="41">
        <f>M51954/(INDEX(Installed_Capacity!$V$15:$AG$20,MATCH(Source_Data!B51954,Installed_Capacity!$U$15:$U$20,0),MATCH(Source_Data!C51954,Installed_Capacity!$V$14:$AG$14,0)))</f>
        <v>0.27894714771522389</v>
      </c>
      <c r="P51954" s="37">
        <v>170.32833957899999</v>
      </c>
      <c r="Q51954" s="38">
        <f>P51954/(INDEX(Installed_Capacity!$AJ$15:$AU$20,MATCH(Source_Data!B51954,Installed_Capacity!$AI$15:$AI$20,0),MATCH(Source_Data!C51954,Installed_Capacity!$AJ$14:$AU$14,0)))</f>
        <v>0.17084086216549649</v>
      </c>
      <c r="R51954" s="63">
        <v>108.405553247</v>
      </c>
      <c r="S51954" s="42">
        <v>3139.4807858429999</v>
      </c>
      <c r="T51954" s="42">
        <f>R51954/(INDEX(Installed_Capacity!$H$25:$S$30,MATCH(Source_Data!B51954,Installed_Capacity!$G$25:$G$30,0),MATCH(Source_Data!C51954,Installed_Capacity!$H$24:$S$24,0)))</f>
        <v>7.4260551614604736E-2</v>
      </c>
      <c r="U51954" s="43">
        <f>S51954/(INDEX(Installed_Capacity!$H$33:$S$38,MATCH(Source_Data!B51954,Installed_Capacity!$G$33:$G$38,0),MATCH(Source_Data!C51954,Installed_Capacity!$H$32:$S$32,0)))</f>
        <v>0.66339999827635399</v>
      </c>
      <c r="V51954" s="21"/>
      <c r="W51954" s="2"/>
    </row>
    <row r="51955" spans="1:23" x14ac:dyDescent="0.25">
      <c r="A51955" s="17">
        <v>44900</v>
      </c>
      <c r="B51955" s="19">
        <v>2022</v>
      </c>
      <c r="C51955" s="19">
        <v>12</v>
      </c>
      <c r="D51955" s="19">
        <v>5</v>
      </c>
      <c r="E51955" s="19">
        <v>17</v>
      </c>
      <c r="F51955" s="69">
        <v>24471.73796124</v>
      </c>
      <c r="G51955" s="52">
        <f t="shared" si="811"/>
        <v>28088.414957460001</v>
      </c>
      <c r="H51955" s="34">
        <v>31.205187705</v>
      </c>
      <c r="I51955" s="35">
        <v>49.889326638999997</v>
      </c>
      <c r="J51955" s="35">
        <f>H51955/(INDEX(Installed_Capacity!$H$6:$S$11,MATCH(Source_Data!B51955,Installed_Capacity!$G$6:$G$11,0),MATCH(Source_Data!C51955,Installed_Capacity!$H$5:$S$5,0)))</f>
        <v>1.695491812190298E-2</v>
      </c>
      <c r="K51955" s="36">
        <f>I51955/(INDEX(Installed_Capacity!$H$15:$S$20,MATCH(Source_Data!B51955,Installed_Capacity!$G$15:$G$20,0),MATCH(Source_Data!C51955,Installed_Capacity!$H$14:$S$14,0)))</f>
        <v>1.1824048633307343E-2</v>
      </c>
      <c r="L51955" s="39">
        <v>59.936654869000002</v>
      </c>
      <c r="M51955" s="40">
        <v>130.17446574499999</v>
      </c>
      <c r="N51955" s="40">
        <f>L51955/(INDEX(Installed_Capacity!$V$6:$AG$11,MATCH(Source_Data!B51955,Installed_Capacity!$U$6:$U$11,0),MATCH(Source_Data!C51955,Installed_Capacity!$V$5:$AG$5,0)))</f>
        <v>2.3196915756128523E-2</v>
      </c>
      <c r="O51955" s="41">
        <f>M51955/(INDEX(Installed_Capacity!$V$15:$AG$20,MATCH(Source_Data!B51955,Installed_Capacity!$U$15:$U$20,0),MATCH(Source_Data!C51955,Installed_Capacity!$V$14:$AG$14,0)))</f>
        <v>2.1425603144519512E-2</v>
      </c>
      <c r="P51955" s="37">
        <v>35.790921754000003</v>
      </c>
      <c r="Q51955" s="38">
        <f>P51955/(INDEX(Installed_Capacity!$AJ$15:$AU$20,MATCH(Source_Data!B51955,Installed_Capacity!$AI$15:$AI$20,0),MATCH(Source_Data!C51955,Installed_Capacity!$AJ$14:$AU$14,0)))</f>
        <v>3.5898617606820463E-2</v>
      </c>
      <c r="R51955" s="63">
        <v>149.22322343799999</v>
      </c>
      <c r="S51955" s="42">
        <v>2797.6916997339999</v>
      </c>
      <c r="T51955" s="42">
        <f>R51955/(INDEX(Installed_Capacity!$H$25:$S$30,MATCH(Source_Data!B51955,Installed_Capacity!$G$25:$G$30,0),MATCH(Source_Data!C51955,Installed_Capacity!$H$24:$S$24,0)))</f>
        <v>0.10222169025756953</v>
      </c>
      <c r="U51955" s="43">
        <f>S51955/(INDEX(Installed_Capacity!$H$33:$S$38,MATCH(Source_Data!B51955,Installed_Capacity!$G$33:$G$38,0),MATCH(Source_Data!C51955,Installed_Capacity!$H$32:$S$32,0)))</f>
        <v>0.59117694784137476</v>
      </c>
      <c r="V51955" s="21"/>
      <c r="W51955" s="2"/>
    </row>
    <row r="51956" spans="1:23" x14ac:dyDescent="0.25">
      <c r="A51956" s="17">
        <v>44900</v>
      </c>
      <c r="B51956" s="19">
        <v>2022</v>
      </c>
      <c r="C51956" s="19">
        <v>12</v>
      </c>
      <c r="D51956" s="19">
        <v>5</v>
      </c>
      <c r="E51956" s="19">
        <v>18</v>
      </c>
      <c r="F51956" s="69">
        <v>26037.692537970001</v>
      </c>
      <c r="G51956" s="52">
        <f t="shared" si="811"/>
        <v>28088.414957460001</v>
      </c>
      <c r="H51956" s="34">
        <v>0</v>
      </c>
      <c r="I51956" s="35">
        <v>2.2911034E-2</v>
      </c>
      <c r="J51956" s="35">
        <f>H51956/(INDEX(Installed_Capacity!$H$6:$S$11,MATCH(Source_Data!B51956,Installed_Capacity!$G$6:$G$11,0),MATCH(Source_Data!C51956,Installed_Capacity!$H$5:$S$5,0)))</f>
        <v>0</v>
      </c>
      <c r="K51956" s="36">
        <f>I51956/(INDEX(Installed_Capacity!$H$15:$S$20,MATCH(Source_Data!B51956,Installed_Capacity!$G$15:$G$20,0),MATCH(Source_Data!C51956,Installed_Capacity!$H$14:$S$14,0)))</f>
        <v>5.4300428269077176E-6</v>
      </c>
      <c r="L51956" s="39">
        <v>0</v>
      </c>
      <c r="M51956" s="40">
        <v>-0.5532494</v>
      </c>
      <c r="N51956" s="40">
        <f>L51956/(INDEX(Installed_Capacity!$V$6:$AG$11,MATCH(Source_Data!B51956,Installed_Capacity!$U$6:$U$11,0),MATCH(Source_Data!C51956,Installed_Capacity!$V$5:$AG$5,0)))</f>
        <v>0</v>
      </c>
      <c r="O51956" s="41">
        <f>M51956/(INDEX(Installed_Capacity!$V$15:$AG$20,MATCH(Source_Data!B51956,Installed_Capacity!$U$15:$U$20,0),MATCH(Source_Data!C51956,Installed_Capacity!$V$14:$AG$14,0)))</f>
        <v>-9.106011702451589E-5</v>
      </c>
      <c r="P51956" s="37">
        <v>0</v>
      </c>
      <c r="Q51956" s="38">
        <f>P51956/(INDEX(Installed_Capacity!$AJ$15:$AU$20,MATCH(Source_Data!B51956,Installed_Capacity!$AI$15:$AI$20,0),MATCH(Source_Data!C51956,Installed_Capacity!$AJ$14:$AU$14,0)))</f>
        <v>0</v>
      </c>
      <c r="R51956" s="63">
        <v>190.58455198799999</v>
      </c>
      <c r="S51956" s="42">
        <v>2658.9002812489998</v>
      </c>
      <c r="T51956" s="42">
        <f>R51956/(INDEX(Installed_Capacity!$H$25:$S$30,MATCH(Source_Data!B51956,Installed_Capacity!$G$25:$G$30,0),MATCH(Source_Data!C51956,Installed_Capacity!$H$24:$S$24,0)))</f>
        <v>0.13055524865598025</v>
      </c>
      <c r="U51956" s="43">
        <f>S51956/(INDEX(Installed_Capacity!$H$33:$S$38,MATCH(Source_Data!B51956,Installed_Capacity!$G$33:$G$38,0),MATCH(Source_Data!C51956,Installed_Capacity!$H$32:$S$32,0)))</f>
        <v>0.56184909617911394</v>
      </c>
      <c r="V51956" s="21"/>
      <c r="W51956" s="2"/>
    </row>
    <row r="51957" spans="1:23" x14ac:dyDescent="0.25">
      <c r="A51957" s="17">
        <v>44900</v>
      </c>
      <c r="B51957" s="19">
        <v>2022</v>
      </c>
      <c r="C51957" s="19">
        <v>12</v>
      </c>
      <c r="D51957" s="19">
        <v>5</v>
      </c>
      <c r="E51957" s="19">
        <v>19</v>
      </c>
      <c r="F51957" s="69">
        <v>28088.414957460001</v>
      </c>
      <c r="G51957" s="52">
        <f t="shared" si="811"/>
        <v>28088.414957460001</v>
      </c>
      <c r="H51957" s="34">
        <v>0</v>
      </c>
      <c r="I51957" s="35">
        <v>2.5595242000000001E-2</v>
      </c>
      <c r="J51957" s="35">
        <f>H51957/(INDEX(Installed_Capacity!$H$6:$S$11,MATCH(Source_Data!B51957,Installed_Capacity!$G$6:$G$11,0),MATCH(Source_Data!C51957,Installed_Capacity!$H$5:$S$5,0)))</f>
        <v>0</v>
      </c>
      <c r="K51957" s="36">
        <f>I51957/(INDEX(Installed_Capacity!$H$15:$S$20,MATCH(Source_Data!B51957,Installed_Capacity!$G$15:$G$20,0),MATCH(Source_Data!C51957,Installed_Capacity!$H$14:$S$14,0)))</f>
        <v>6.0662150920411164E-6</v>
      </c>
      <c r="L51957" s="39">
        <v>0</v>
      </c>
      <c r="M51957" s="40">
        <v>-0.33925549999999999</v>
      </c>
      <c r="N51957" s="40">
        <f>L51957/(INDEX(Installed_Capacity!$V$6:$AG$11,MATCH(Source_Data!B51957,Installed_Capacity!$U$6:$U$11,0),MATCH(Source_Data!C51957,Installed_Capacity!$V$5:$AG$5,0)))</f>
        <v>0</v>
      </c>
      <c r="O51957" s="41">
        <f>M51957/(INDEX(Installed_Capacity!$V$15:$AG$20,MATCH(Source_Data!B51957,Installed_Capacity!$U$15:$U$20,0),MATCH(Source_Data!C51957,Installed_Capacity!$V$14:$AG$14,0)))</f>
        <v>-5.5838552253668322E-5</v>
      </c>
      <c r="P51957" s="37">
        <v>0</v>
      </c>
      <c r="Q51957" s="38">
        <f>P51957/(INDEX(Installed_Capacity!$AJ$15:$AU$20,MATCH(Source_Data!B51957,Installed_Capacity!$AI$15:$AI$20,0),MATCH(Source_Data!C51957,Installed_Capacity!$AJ$14:$AU$14,0)))</f>
        <v>0</v>
      </c>
      <c r="R51957" s="63">
        <v>131.87639489700001</v>
      </c>
      <c r="S51957" s="42">
        <v>2398.0475799979999</v>
      </c>
      <c r="T51957" s="42">
        <f>R51957/(INDEX(Installed_Capacity!$H$25:$S$30,MATCH(Source_Data!B51957,Installed_Capacity!$G$25:$G$30,0),MATCH(Source_Data!C51957,Installed_Capacity!$H$24:$S$24,0)))</f>
        <v>9.0338673035347317E-2</v>
      </c>
      <c r="U51957" s="43">
        <f>S51957/(INDEX(Installed_Capacity!$H$33:$S$38,MATCH(Source_Data!B51957,Installed_Capacity!$G$33:$G$38,0),MATCH(Source_Data!C51957,Installed_Capacity!$H$32:$S$32,0)))</f>
        <v>0.50672861818777337</v>
      </c>
      <c r="V51957" s="21"/>
      <c r="W51957" s="2"/>
    </row>
    <row r="51958" spans="1:23" x14ac:dyDescent="0.25">
      <c r="A51958" s="17">
        <v>44900</v>
      </c>
      <c r="B51958" s="19">
        <v>2022</v>
      </c>
      <c r="C51958" s="19">
        <v>12</v>
      </c>
      <c r="D51958" s="19">
        <v>5</v>
      </c>
      <c r="E51958" s="19">
        <v>20</v>
      </c>
      <c r="F51958" s="69">
        <v>28061.045229830001</v>
      </c>
      <c r="G51958" s="52">
        <f t="shared" si="811"/>
        <v>28088.414957460001</v>
      </c>
      <c r="H51958" s="34">
        <v>0</v>
      </c>
      <c r="I51958" s="35">
        <v>2.7535931999999999E-2</v>
      </c>
      <c r="J51958" s="35">
        <f>H51958/(INDEX(Installed_Capacity!$H$6:$S$11,MATCH(Source_Data!B51958,Installed_Capacity!$G$6:$G$11,0),MATCH(Source_Data!C51958,Installed_Capacity!$H$5:$S$5,0)))</f>
        <v>0</v>
      </c>
      <c r="K51958" s="36">
        <f>I51958/(INDEX(Installed_Capacity!$H$15:$S$20,MATCH(Source_Data!B51958,Installed_Capacity!$G$15:$G$20,0),MATCH(Source_Data!C51958,Installed_Capacity!$H$14:$S$14,0)))</f>
        <v>6.5261694447670358E-6</v>
      </c>
      <c r="L51958" s="39">
        <v>0</v>
      </c>
      <c r="M51958" s="40">
        <v>-0.34027580000000002</v>
      </c>
      <c r="N51958" s="40">
        <f>L51958/(INDEX(Installed_Capacity!$V$6:$AG$11,MATCH(Source_Data!B51958,Installed_Capacity!$U$6:$U$11,0),MATCH(Source_Data!C51958,Installed_Capacity!$V$5:$AG$5,0)))</f>
        <v>0</v>
      </c>
      <c r="O51958" s="41">
        <f>M51958/(INDEX(Installed_Capacity!$V$15:$AG$20,MATCH(Source_Data!B51958,Installed_Capacity!$U$15:$U$20,0),MATCH(Source_Data!C51958,Installed_Capacity!$V$14:$AG$14,0)))</f>
        <v>-5.6006484902849901E-5</v>
      </c>
      <c r="P51958" s="37">
        <v>0</v>
      </c>
      <c r="Q51958" s="38">
        <f>P51958/(INDEX(Installed_Capacity!$AJ$15:$AU$20,MATCH(Source_Data!B51958,Installed_Capacity!$AI$15:$AI$20,0),MATCH(Source_Data!C51958,Installed_Capacity!$AJ$14:$AU$14,0)))</f>
        <v>0</v>
      </c>
      <c r="R51958" s="63">
        <v>109.602870126</v>
      </c>
      <c r="S51958" s="42">
        <v>2490.6296650089998</v>
      </c>
      <c r="T51958" s="42">
        <f>R51958/(INDEX(Installed_Capacity!$H$25:$S$30,MATCH(Source_Data!B51958,Installed_Capacity!$G$25:$G$30,0),MATCH(Source_Data!C51958,Installed_Capacity!$H$24:$S$24,0)))</f>
        <v>7.508074402383888E-2</v>
      </c>
      <c r="U51958" s="43">
        <f>S51958/(INDEX(Installed_Capacity!$H$33:$S$38,MATCH(Source_Data!B51958,Installed_Capacity!$G$33:$G$38,0),MATCH(Source_Data!C51958,Installed_Capacity!$H$32:$S$32,0)))</f>
        <v>0.52629202985561274</v>
      </c>
      <c r="V51958" s="21"/>
      <c r="W51958" s="2"/>
    </row>
    <row r="51959" spans="1:23" x14ac:dyDescent="0.25">
      <c r="A51959" s="17">
        <v>44900</v>
      </c>
      <c r="B51959" s="19">
        <v>2022</v>
      </c>
      <c r="C51959" s="19">
        <v>12</v>
      </c>
      <c r="D51959" s="19">
        <v>5</v>
      </c>
      <c r="E51959" s="19">
        <v>21</v>
      </c>
      <c r="F51959" s="69">
        <v>27648.799396170001</v>
      </c>
      <c r="G51959" s="52">
        <f t="shared" si="811"/>
        <v>28088.414957460001</v>
      </c>
      <c r="H51959" s="34">
        <v>0</v>
      </c>
      <c r="I51959" s="35">
        <v>1.9182794E-2</v>
      </c>
      <c r="J51959" s="35">
        <f>H51959/(INDEX(Installed_Capacity!$H$6:$S$11,MATCH(Source_Data!B51959,Installed_Capacity!$G$6:$G$11,0),MATCH(Source_Data!C51959,Installed_Capacity!$H$5:$S$5,0)))</f>
        <v>0</v>
      </c>
      <c r="K51959" s="36">
        <f>I51959/(INDEX(Installed_Capacity!$H$15:$S$20,MATCH(Source_Data!B51959,Installed_Capacity!$G$15:$G$20,0),MATCH(Source_Data!C51959,Installed_Capacity!$H$14:$S$14,0)))</f>
        <v>4.5464291554780292E-6</v>
      </c>
      <c r="L51959" s="39">
        <v>0</v>
      </c>
      <c r="M51959" s="40">
        <v>-0.3377695</v>
      </c>
      <c r="N51959" s="40">
        <f>L51959/(INDEX(Installed_Capacity!$V$6:$AG$11,MATCH(Source_Data!B51959,Installed_Capacity!$U$6:$U$11,0),MATCH(Source_Data!C51959,Installed_Capacity!$V$5:$AG$5,0)))</f>
        <v>0</v>
      </c>
      <c r="O51959" s="41">
        <f>M51959/(INDEX(Installed_Capacity!$V$15:$AG$20,MATCH(Source_Data!B51959,Installed_Capacity!$U$15:$U$20,0),MATCH(Source_Data!C51959,Installed_Capacity!$V$14:$AG$14,0)))</f>
        <v>-5.5593969369532474E-5</v>
      </c>
      <c r="P51959" s="37">
        <v>0</v>
      </c>
      <c r="Q51959" s="38">
        <f>P51959/(INDEX(Installed_Capacity!$AJ$15:$AU$20,MATCH(Source_Data!B51959,Installed_Capacity!$AI$15:$AI$20,0),MATCH(Source_Data!C51959,Installed_Capacity!$AJ$14:$AU$14,0)))</f>
        <v>0</v>
      </c>
      <c r="R51959" s="63">
        <v>92.186915056000004</v>
      </c>
      <c r="S51959" s="42">
        <v>2706.817008645</v>
      </c>
      <c r="T51959" s="42">
        <f>R51959/(INDEX(Installed_Capacity!$H$25:$S$30,MATCH(Source_Data!B51959,Installed_Capacity!$G$25:$G$30,0),MATCH(Source_Data!C51959,Installed_Capacity!$H$24:$S$24,0)))</f>
        <v>6.3150373377174954E-2</v>
      </c>
      <c r="U51959" s="43">
        <f>S51959/(INDEX(Installed_Capacity!$H$33:$S$38,MATCH(Source_Data!B51959,Installed_Capacity!$G$33:$G$38,0),MATCH(Source_Data!C51959,Installed_Capacity!$H$32:$S$32,0)))</f>
        <v>0.5719743235782615</v>
      </c>
      <c r="V51959" s="21"/>
      <c r="W51959" s="2"/>
    </row>
    <row r="51960" spans="1:23" x14ac:dyDescent="0.25">
      <c r="A51960" s="17">
        <v>44900</v>
      </c>
      <c r="B51960" s="19">
        <v>2022</v>
      </c>
      <c r="C51960" s="19">
        <v>12</v>
      </c>
      <c r="D51960" s="19">
        <v>5</v>
      </c>
      <c r="E51960" s="19">
        <v>22</v>
      </c>
      <c r="F51960" s="69">
        <v>27014.241205589999</v>
      </c>
      <c r="G51960" s="52">
        <f t="shared" si="811"/>
        <v>28088.414957460001</v>
      </c>
      <c r="H51960" s="34">
        <v>1.0000000000000001E-9</v>
      </c>
      <c r="I51960" s="35">
        <v>1.2819265E-2</v>
      </c>
      <c r="J51960" s="35">
        <f>H51960/(INDEX(Installed_Capacity!$H$6:$S$11,MATCH(Source_Data!B51960,Installed_Capacity!$G$6:$G$11,0),MATCH(Source_Data!C51960,Installed_Capacity!$H$5:$S$5,0)))</f>
        <v>5.4333652090758935E-13</v>
      </c>
      <c r="K51960" s="36">
        <f>I51960/(INDEX(Installed_Capacity!$H$15:$S$20,MATCH(Source_Data!B51960,Installed_Capacity!$G$15:$G$20,0),MATCH(Source_Data!C51960,Installed_Capacity!$H$14:$S$14,0)))</f>
        <v>3.0382372947235452E-6</v>
      </c>
      <c r="L51960" s="39">
        <v>0</v>
      </c>
      <c r="M51960" s="40">
        <v>-0.33805600000000002</v>
      </c>
      <c r="N51960" s="40">
        <f>L51960/(INDEX(Installed_Capacity!$V$6:$AG$11,MATCH(Source_Data!B51960,Installed_Capacity!$U$6:$U$11,0),MATCH(Source_Data!C51960,Installed_Capacity!$V$5:$AG$5,0)))</f>
        <v>0</v>
      </c>
      <c r="O51960" s="41">
        <f>M51960/(INDEX(Installed_Capacity!$V$15:$AG$20,MATCH(Source_Data!B51960,Installed_Capacity!$U$15:$U$20,0),MATCH(Source_Data!C51960,Installed_Capacity!$V$14:$AG$14,0)))</f>
        <v>-5.5641124817920713E-5</v>
      </c>
      <c r="P51960" s="37">
        <v>0</v>
      </c>
      <c r="Q51960" s="38">
        <f>P51960/(INDEX(Installed_Capacity!$AJ$15:$AU$20,MATCH(Source_Data!B51960,Installed_Capacity!$AI$15:$AI$20,0),MATCH(Source_Data!C51960,Installed_Capacity!$AJ$14:$AU$14,0)))</f>
        <v>0</v>
      </c>
      <c r="R51960" s="63">
        <v>96.869010885999998</v>
      </c>
      <c r="S51960" s="42">
        <v>3220.329301704</v>
      </c>
      <c r="T51960" s="42">
        <f>R51960/(INDEX(Installed_Capacity!$H$25:$S$30,MATCH(Source_Data!B51960,Installed_Capacity!$G$25:$G$30,0),MATCH(Source_Data!C51960,Installed_Capacity!$H$24:$S$24,0)))</f>
        <v>6.6357727692834642E-2</v>
      </c>
      <c r="U51960" s="43">
        <f>S51960/(INDEX(Installed_Capacity!$H$33:$S$38,MATCH(Source_Data!B51960,Installed_Capacity!$G$33:$G$38,0),MATCH(Source_Data!C51960,Installed_Capacity!$H$32:$S$32,0)))</f>
        <v>0.68048400322541813</v>
      </c>
      <c r="V51960" s="21"/>
      <c r="W51960" s="2"/>
    </row>
    <row r="51961" spans="1:23" x14ac:dyDescent="0.25">
      <c r="A51961" s="17">
        <v>44900</v>
      </c>
      <c r="B51961" s="19">
        <v>2022</v>
      </c>
      <c r="C51961" s="19">
        <v>12</v>
      </c>
      <c r="D51961" s="19">
        <v>5</v>
      </c>
      <c r="E51961" s="19">
        <v>23</v>
      </c>
      <c r="F51961" s="69">
        <v>26083.24025576</v>
      </c>
      <c r="G51961" s="52">
        <f t="shared" si="811"/>
        <v>28088.414957460001</v>
      </c>
      <c r="H51961" s="34">
        <v>1.0000000000000001E-9</v>
      </c>
      <c r="I51961" s="35">
        <v>1.3036503E-2</v>
      </c>
      <c r="J51961" s="35">
        <f>H51961/(INDEX(Installed_Capacity!$H$6:$S$11,MATCH(Source_Data!B51961,Installed_Capacity!$G$6:$G$11,0),MATCH(Source_Data!C51961,Installed_Capacity!$H$5:$S$5,0)))</f>
        <v>5.4333652090758935E-13</v>
      </c>
      <c r="K51961" s="36">
        <f>I51961/(INDEX(Installed_Capacity!$H$15:$S$20,MATCH(Source_Data!B51961,Installed_Capacity!$G$15:$G$20,0),MATCH(Source_Data!C51961,Installed_Capacity!$H$14:$S$14,0)))</f>
        <v>3.0897239122036544E-6</v>
      </c>
      <c r="L51961" s="39">
        <v>0</v>
      </c>
      <c r="M51961" s="40">
        <v>-0.34275689999999998</v>
      </c>
      <c r="N51961" s="40">
        <f>L51961/(INDEX(Installed_Capacity!$V$6:$AG$11,MATCH(Source_Data!B51961,Installed_Capacity!$U$6:$U$11,0),MATCH(Source_Data!C51961,Installed_Capacity!$V$5:$AG$5,0)))</f>
        <v>0</v>
      </c>
      <c r="O51961" s="41">
        <f>M51961/(INDEX(Installed_Capacity!$V$15:$AG$20,MATCH(Source_Data!B51961,Installed_Capacity!$U$15:$U$20,0),MATCH(Source_Data!C51961,Installed_Capacity!$V$14:$AG$14,0)))</f>
        <v>-5.6414852731806464E-5</v>
      </c>
      <c r="P51961" s="37">
        <v>0</v>
      </c>
      <c r="Q51961" s="38">
        <f>P51961/(INDEX(Installed_Capacity!$AJ$15:$AU$20,MATCH(Source_Data!B51961,Installed_Capacity!$AI$15:$AI$20,0),MATCH(Source_Data!C51961,Installed_Capacity!$AJ$14:$AU$14,0)))</f>
        <v>0</v>
      </c>
      <c r="R51961" s="63">
        <v>73.115491753000001</v>
      </c>
      <c r="S51961" s="42">
        <v>2975.3144951170002</v>
      </c>
      <c r="T51961" s="42">
        <f>R51961/(INDEX(Installed_Capacity!$H$25:$S$30,MATCH(Source_Data!B51961,Installed_Capacity!$G$25:$G$30,0),MATCH(Source_Data!C51961,Installed_Capacity!$H$24:$S$24,0)))</f>
        <v>5.0085965031511165E-2</v>
      </c>
      <c r="U51961" s="43">
        <f>S51961/(INDEX(Installed_Capacity!$H$33:$S$38,MATCH(Source_Data!B51961,Installed_Capacity!$G$33:$G$38,0),MATCH(Source_Data!C51961,Installed_Capacity!$H$32:$S$32,0)))</f>
        <v>0.62871021215765344</v>
      </c>
      <c r="V51961" s="21"/>
      <c r="W51961" s="2"/>
    </row>
    <row r="51962" spans="1:23" x14ac:dyDescent="0.25">
      <c r="A51962" s="17">
        <v>44900</v>
      </c>
      <c r="B51962" s="19">
        <v>2022</v>
      </c>
      <c r="C51962" s="19">
        <v>12</v>
      </c>
      <c r="D51962" s="19">
        <v>5</v>
      </c>
      <c r="E51962" s="19">
        <v>24</v>
      </c>
      <c r="F51962" s="69">
        <v>24508.96089771</v>
      </c>
      <c r="G51962" s="52">
        <f t="shared" si="811"/>
        <v>28088.414957460001</v>
      </c>
      <c r="H51962" s="34">
        <v>5.0000000000000001E-9</v>
      </c>
      <c r="I51962" s="35">
        <v>9.0256499999999996E-3</v>
      </c>
      <c r="J51962" s="35">
        <f>H51962/(INDEX(Installed_Capacity!$H$6:$S$11,MATCH(Source_Data!B51962,Installed_Capacity!$G$6:$G$11,0),MATCH(Source_Data!C51962,Installed_Capacity!$H$5:$S$5,0)))</f>
        <v>2.7166826045379467E-12</v>
      </c>
      <c r="K51962" s="36">
        <f>I51962/(INDEX(Installed_Capacity!$H$15:$S$20,MATCH(Source_Data!B51962,Installed_Capacity!$G$15:$G$20,0),MATCH(Source_Data!C51962,Installed_Capacity!$H$14:$S$14,0)))</f>
        <v>2.139129383714399E-6</v>
      </c>
      <c r="L51962" s="39">
        <v>0</v>
      </c>
      <c r="M51962" s="40">
        <v>-0.3406555</v>
      </c>
      <c r="N51962" s="40">
        <f>L51962/(INDEX(Installed_Capacity!$V$6:$AG$11,MATCH(Source_Data!B51962,Installed_Capacity!$U$6:$U$11,0),MATCH(Source_Data!C51962,Installed_Capacity!$V$5:$AG$5,0)))</f>
        <v>0</v>
      </c>
      <c r="O51962" s="41">
        <f>M51962/(INDEX(Installed_Capacity!$V$15:$AG$20,MATCH(Source_Data!B51962,Installed_Capacity!$U$15:$U$20,0),MATCH(Source_Data!C51962,Installed_Capacity!$V$14:$AG$14,0)))</f>
        <v>-5.6068980273715566E-5</v>
      </c>
      <c r="P51962" s="37">
        <v>0</v>
      </c>
      <c r="Q51962" s="38">
        <f>P51962/(INDEX(Installed_Capacity!$AJ$15:$AU$20,MATCH(Source_Data!B51962,Installed_Capacity!$AI$15:$AI$20,0),MATCH(Source_Data!C51962,Installed_Capacity!$AJ$14:$AU$14,0)))</f>
        <v>0</v>
      </c>
      <c r="R51962" s="63">
        <v>61.371793351999997</v>
      </c>
      <c r="S51962" s="42">
        <v>2606.4146384860001</v>
      </c>
      <c r="T51962" s="42">
        <f>R51962/(INDEX(Installed_Capacity!$H$25:$S$30,MATCH(Source_Data!B51962,Installed_Capacity!$G$25:$G$30,0),MATCH(Source_Data!C51962,Installed_Capacity!$H$24:$S$24,0)))</f>
        <v>4.2041233971776955E-2</v>
      </c>
      <c r="U51962" s="43">
        <f>S51962/(INDEX(Installed_Capacity!$H$33:$S$38,MATCH(Source_Data!B51962,Installed_Capacity!$G$33:$G$38,0),MATCH(Source_Data!C51962,Installed_Capacity!$H$32:$S$32,0)))</f>
        <v>0.5507584166388797</v>
      </c>
      <c r="V51962" s="21"/>
      <c r="W51962" s="2"/>
    </row>
    <row r="51963" spans="1:23" x14ac:dyDescent="0.25">
      <c r="A51963" s="17">
        <v>44901</v>
      </c>
      <c r="B51963" s="19">
        <v>2022</v>
      </c>
      <c r="C51963" s="19">
        <v>12</v>
      </c>
      <c r="D51963" s="19">
        <v>6</v>
      </c>
      <c r="E51963" s="19">
        <v>1</v>
      </c>
      <c r="F51963" s="69">
        <v>23192.478029239999</v>
      </c>
      <c r="G51963" s="52">
        <f t="shared" si="811"/>
        <v>28589.57331444</v>
      </c>
      <c r="H51963" s="34">
        <v>1.6000000000000001E-8</v>
      </c>
      <c r="I51963" s="35">
        <v>4.9493749999999998E-3</v>
      </c>
      <c r="J51963" s="35">
        <f>H51963/(INDEX(Installed_Capacity!$H$6:$S$11,MATCH(Source_Data!B51963,Installed_Capacity!$G$6:$G$11,0),MATCH(Source_Data!C51963,Installed_Capacity!$H$5:$S$5,0)))</f>
        <v>8.6933843345214296E-12</v>
      </c>
      <c r="K51963" s="36">
        <f>I51963/(INDEX(Installed_Capacity!$H$15:$S$20,MATCH(Source_Data!B51963,Installed_Capacity!$G$15:$G$20,0),MATCH(Source_Data!C51963,Installed_Capacity!$H$14:$S$14,0)))</f>
        <v>1.1730294763835793E-6</v>
      </c>
      <c r="L51963" s="39">
        <v>0</v>
      </c>
      <c r="M51963" s="40">
        <v>-0.33854810000000002</v>
      </c>
      <c r="N51963" s="40">
        <f>L51963/(INDEX(Installed_Capacity!$V$6:$AG$11,MATCH(Source_Data!B51963,Installed_Capacity!$U$6:$U$11,0),MATCH(Source_Data!C51963,Installed_Capacity!$V$5:$AG$5,0)))</f>
        <v>0</v>
      </c>
      <c r="O51963" s="41">
        <f>M51963/(INDEX(Installed_Capacity!$V$15:$AG$20,MATCH(Source_Data!B51963,Installed_Capacity!$U$15:$U$20,0),MATCH(Source_Data!C51963,Installed_Capacity!$V$14:$AG$14,0)))</f>
        <v>-5.5722120266967317E-5</v>
      </c>
      <c r="P51963" s="37">
        <v>0</v>
      </c>
      <c r="Q51963" s="38">
        <f>P51963/(INDEX(Installed_Capacity!$AJ$15:$AU$20,MATCH(Source_Data!B51963,Installed_Capacity!$AI$15:$AI$20,0),MATCH(Source_Data!C51963,Installed_Capacity!$AJ$14:$AU$14,0)))</f>
        <v>0</v>
      </c>
      <c r="R51963" s="63">
        <v>3.5187617420000001</v>
      </c>
      <c r="S51963" s="42">
        <v>2654.117054711</v>
      </c>
      <c r="T51963" s="42">
        <f>R51963/(INDEX(Installed_Capacity!$H$25:$S$30,MATCH(Source_Data!B51963,Installed_Capacity!$G$25:$G$30,0),MATCH(Source_Data!C51963,Installed_Capacity!$H$24:$S$24,0)))</f>
        <v>2.4104409795862448E-3</v>
      </c>
      <c r="U51963" s="43">
        <f>S51963/(INDEX(Installed_Capacity!$H$33:$S$38,MATCH(Source_Data!B51963,Installed_Capacity!$G$33:$G$38,0),MATCH(Source_Data!C51963,Installed_Capacity!$H$32:$S$32,0)))</f>
        <v>0.56083835819614125</v>
      </c>
      <c r="V51963" s="21"/>
      <c r="W51963" s="2"/>
    </row>
    <row r="51964" spans="1:23" x14ac:dyDescent="0.25">
      <c r="A51964" s="17">
        <v>44901</v>
      </c>
      <c r="B51964" s="19">
        <v>2022</v>
      </c>
      <c r="C51964" s="19">
        <v>12</v>
      </c>
      <c r="D51964" s="19">
        <v>6</v>
      </c>
      <c r="E51964" s="19">
        <v>2</v>
      </c>
      <c r="F51964" s="69">
        <v>23014.41884115</v>
      </c>
      <c r="G51964" s="52">
        <f t="shared" si="811"/>
        <v>28589.57331444</v>
      </c>
      <c r="H51964" s="34">
        <v>1.09E-7</v>
      </c>
      <c r="I51964" s="35">
        <v>2.008227E-3</v>
      </c>
      <c r="J51964" s="35">
        <f>H51964/(INDEX(Installed_Capacity!$H$6:$S$11,MATCH(Source_Data!B51964,Installed_Capacity!$G$6:$G$11,0),MATCH(Source_Data!C51964,Installed_Capacity!$H$5:$S$5,0)))</f>
        <v>5.9223680778927233E-11</v>
      </c>
      <c r="K51964" s="36">
        <f>I51964/(INDEX(Installed_Capacity!$H$15:$S$20,MATCH(Source_Data!B51964,Installed_Capacity!$G$15:$G$20,0),MATCH(Source_Data!C51964,Installed_Capacity!$H$14:$S$14,0)))</f>
        <v>4.759609983622915E-7</v>
      </c>
      <c r="L51964" s="39">
        <v>0</v>
      </c>
      <c r="M51964" s="40">
        <v>-0.34251290000000001</v>
      </c>
      <c r="N51964" s="40">
        <f>L51964/(INDEX(Installed_Capacity!$V$6:$AG$11,MATCH(Source_Data!B51964,Installed_Capacity!$U$6:$U$11,0),MATCH(Source_Data!C51964,Installed_Capacity!$V$5:$AG$5,0)))</f>
        <v>0</v>
      </c>
      <c r="O51964" s="41">
        <f>M51964/(INDEX(Installed_Capacity!$V$15:$AG$20,MATCH(Source_Data!B51964,Installed_Capacity!$U$15:$U$20,0),MATCH(Source_Data!C51964,Installed_Capacity!$V$14:$AG$14,0)))</f>
        <v>-5.6374692419741091E-5</v>
      </c>
      <c r="P51964" s="37">
        <v>0</v>
      </c>
      <c r="Q51964" s="38">
        <f>P51964/(INDEX(Installed_Capacity!$AJ$15:$AU$20,MATCH(Source_Data!B51964,Installed_Capacity!$AI$15:$AI$20,0),MATCH(Source_Data!C51964,Installed_Capacity!$AJ$14:$AU$14,0)))</f>
        <v>0</v>
      </c>
      <c r="R51964" s="63">
        <v>4.2768027960000001</v>
      </c>
      <c r="S51964" s="42">
        <v>2458.9895601120002</v>
      </c>
      <c r="T51964" s="42">
        <f>R51964/(INDEX(Installed_Capacity!$H$25:$S$30,MATCH(Source_Data!B51964,Installed_Capacity!$G$25:$G$30,0),MATCH(Source_Data!C51964,Installed_Capacity!$H$24:$S$24,0)))</f>
        <v>2.929718314837649E-3</v>
      </c>
      <c r="U51964" s="43">
        <f>S51964/(INDEX(Installed_Capacity!$H$33:$S$38,MATCH(Source_Data!B51964,Installed_Capacity!$G$33:$G$38,0),MATCH(Source_Data!C51964,Installed_Capacity!$H$32:$S$32,0)))</f>
        <v>0.51960619644367256</v>
      </c>
      <c r="V51964" s="21"/>
      <c r="W51964" s="2"/>
    </row>
    <row r="51965" spans="1:23" x14ac:dyDescent="0.25">
      <c r="A51965" s="17">
        <v>44901</v>
      </c>
      <c r="B51965" s="19">
        <v>2022</v>
      </c>
      <c r="C51965" s="19">
        <v>12</v>
      </c>
      <c r="D51965" s="19">
        <v>6</v>
      </c>
      <c r="E51965" s="19">
        <v>3</v>
      </c>
      <c r="F51965" s="69">
        <v>22400.577973979998</v>
      </c>
      <c r="G51965" s="52">
        <f t="shared" si="811"/>
        <v>28589.57331444</v>
      </c>
      <c r="H51965" s="34">
        <v>1.0000000000000001E-9</v>
      </c>
      <c r="I51965" s="35">
        <v>4.6606399999999997E-4</v>
      </c>
      <c r="J51965" s="35">
        <f>H51965/(INDEX(Installed_Capacity!$H$6:$S$11,MATCH(Source_Data!B51965,Installed_Capacity!$G$6:$G$11,0),MATCH(Source_Data!C51965,Installed_Capacity!$H$5:$S$5,0)))</f>
        <v>5.4333652090758935E-13</v>
      </c>
      <c r="K51965" s="36">
        <f>I51965/(INDEX(Installed_Capacity!$H$15:$S$20,MATCH(Source_Data!B51965,Installed_Capacity!$G$15:$G$20,0),MATCH(Source_Data!C51965,Installed_Capacity!$H$14:$S$14,0)))</f>
        <v>1.104597671183203E-7</v>
      </c>
      <c r="L51965" s="39">
        <v>0</v>
      </c>
      <c r="M51965" s="40">
        <v>-0.3553983</v>
      </c>
      <c r="N51965" s="40">
        <f>L51965/(INDEX(Installed_Capacity!$V$6:$AG$11,MATCH(Source_Data!B51965,Installed_Capacity!$U$6:$U$11,0),MATCH(Source_Data!C51965,Installed_Capacity!$V$5:$AG$5,0)))</f>
        <v>0</v>
      </c>
      <c r="O51965" s="41">
        <f>M51965/(INDEX(Installed_Capacity!$V$15:$AG$20,MATCH(Source_Data!B51965,Installed_Capacity!$U$15:$U$20,0),MATCH(Source_Data!C51965,Installed_Capacity!$V$14:$AG$14,0)))</f>
        <v>-5.8495518997967292E-5</v>
      </c>
      <c r="P51965" s="37">
        <v>0</v>
      </c>
      <c r="Q51965" s="38">
        <f>P51965/(INDEX(Installed_Capacity!$AJ$15:$AU$20,MATCH(Source_Data!B51965,Installed_Capacity!$AI$15:$AI$20,0),MATCH(Source_Data!C51965,Installed_Capacity!$AJ$14:$AU$14,0)))</f>
        <v>0</v>
      </c>
      <c r="R51965" s="63">
        <v>2.591234789</v>
      </c>
      <c r="S51965" s="42">
        <v>2258.7877738040002</v>
      </c>
      <c r="T51965" s="42">
        <f>R51965/(INDEX(Installed_Capacity!$H$25:$S$30,MATCH(Source_Data!B51965,Installed_Capacity!$G$25:$G$30,0),MATCH(Source_Data!C51965,Installed_Capacity!$H$24:$S$24,0)))</f>
        <v>1.7750615077407866E-3</v>
      </c>
      <c r="U51965" s="43">
        <f>S51965/(INDEX(Installed_Capacity!$H$33:$S$38,MATCH(Source_Data!B51965,Installed_Capacity!$G$33:$G$38,0),MATCH(Source_Data!C51965,Installed_Capacity!$H$32:$S$32,0)))</f>
        <v>0.47730179206873469</v>
      </c>
      <c r="V51965" s="21"/>
      <c r="W51965" s="2"/>
    </row>
    <row r="51966" spans="1:23" x14ac:dyDescent="0.25">
      <c r="A51966" s="17">
        <v>44901</v>
      </c>
      <c r="B51966" s="19">
        <v>2022</v>
      </c>
      <c r="C51966" s="19">
        <v>12</v>
      </c>
      <c r="D51966" s="19">
        <v>6</v>
      </c>
      <c r="E51966" s="19">
        <v>4</v>
      </c>
      <c r="F51966" s="69">
        <v>22137.53796777</v>
      </c>
      <c r="G51966" s="52">
        <f t="shared" si="811"/>
        <v>28589.57331444</v>
      </c>
      <c r="H51966" s="34">
        <v>1.0000000000000001E-9</v>
      </c>
      <c r="I51966" s="35">
        <v>-2.486097E-3</v>
      </c>
      <c r="J51966" s="35">
        <f>H51966/(INDEX(Installed_Capacity!$H$6:$S$11,MATCH(Source_Data!B51966,Installed_Capacity!$G$6:$G$11,0),MATCH(Source_Data!C51966,Installed_Capacity!$H$5:$S$5,0)))</f>
        <v>5.4333652090758935E-13</v>
      </c>
      <c r="K51966" s="36">
        <f>I51966/(INDEX(Installed_Capacity!$H$15:$S$20,MATCH(Source_Data!B51966,Installed_Capacity!$G$15:$G$20,0),MATCH(Source_Data!C51966,Installed_Capacity!$H$14:$S$14,0)))</f>
        <v>-5.8921885331961867E-7</v>
      </c>
      <c r="L51966" s="39">
        <v>0</v>
      </c>
      <c r="M51966" s="40">
        <v>-0.34934389999999998</v>
      </c>
      <c r="N51966" s="40">
        <f>L51966/(INDEX(Installed_Capacity!$V$6:$AG$11,MATCH(Source_Data!B51966,Installed_Capacity!$U$6:$U$11,0),MATCH(Source_Data!C51966,Installed_Capacity!$V$5:$AG$5,0)))</f>
        <v>0</v>
      </c>
      <c r="O51966" s="41">
        <f>M51966/(INDEX(Installed_Capacity!$V$15:$AG$20,MATCH(Source_Data!B51966,Installed_Capacity!$U$15:$U$20,0),MATCH(Source_Data!C51966,Installed_Capacity!$V$14:$AG$14,0)))</f>
        <v>-5.7499016566128717E-5</v>
      </c>
      <c r="P51966" s="37">
        <v>0</v>
      </c>
      <c r="Q51966" s="38">
        <f>P51966/(INDEX(Installed_Capacity!$AJ$15:$AU$20,MATCH(Source_Data!B51966,Installed_Capacity!$AI$15:$AI$20,0),MATCH(Source_Data!C51966,Installed_Capacity!$AJ$14:$AU$14,0)))</f>
        <v>0</v>
      </c>
      <c r="R51966" s="63">
        <v>43.855635806000002</v>
      </c>
      <c r="S51966" s="42">
        <v>1883.472705184</v>
      </c>
      <c r="T51966" s="42">
        <f>R51966/(INDEX(Installed_Capacity!$H$25:$S$30,MATCH(Source_Data!B51966,Installed_Capacity!$G$25:$G$30,0),MATCH(Source_Data!C51966,Installed_Capacity!$H$24:$S$24,0)))</f>
        <v>3.0042222089327306E-2</v>
      </c>
      <c r="U51966" s="43">
        <f>S51966/(INDEX(Installed_Capacity!$H$33:$S$38,MATCH(Source_Data!B51966,Installed_Capacity!$G$33:$G$38,0),MATCH(Source_Data!C51966,Installed_Capacity!$H$32:$S$32,0)))</f>
        <v>0.39799440563771954</v>
      </c>
      <c r="V51966" s="21"/>
      <c r="W51966" s="2"/>
    </row>
    <row r="51967" spans="1:23" x14ac:dyDescent="0.25">
      <c r="A51967" s="17">
        <v>44901</v>
      </c>
      <c r="B51967" s="19">
        <v>2022</v>
      </c>
      <c r="C51967" s="19">
        <v>12</v>
      </c>
      <c r="D51967" s="19">
        <v>6</v>
      </c>
      <c r="E51967" s="19">
        <v>5</v>
      </c>
      <c r="F51967" s="69">
        <v>21847.945636730001</v>
      </c>
      <c r="G51967" s="52">
        <f t="shared" si="811"/>
        <v>28589.57331444</v>
      </c>
      <c r="H51967" s="34">
        <v>2.0000000000000001E-9</v>
      </c>
      <c r="I51967" s="35">
        <v>7.9527899999999997E-4</v>
      </c>
      <c r="J51967" s="35">
        <f>H51967/(INDEX(Installed_Capacity!$H$6:$S$11,MATCH(Source_Data!B51967,Installed_Capacity!$G$6:$G$11,0),MATCH(Source_Data!C51967,Installed_Capacity!$H$5:$S$5,0)))</f>
        <v>1.0866730418151787E-12</v>
      </c>
      <c r="K51967" s="36">
        <f>I51967/(INDEX(Installed_Capacity!$H$15:$S$20,MATCH(Source_Data!B51967,Installed_Capacity!$G$15:$G$20,0),MATCH(Source_Data!C51967,Installed_Capacity!$H$14:$S$14,0)))</f>
        <v>1.884855580651813E-7</v>
      </c>
      <c r="L51967" s="39">
        <v>0</v>
      </c>
      <c r="M51967" s="40">
        <v>-0.34540749999999998</v>
      </c>
      <c r="N51967" s="40">
        <f>L51967/(INDEX(Installed_Capacity!$V$6:$AG$11,MATCH(Source_Data!B51967,Installed_Capacity!$U$6:$U$11,0),MATCH(Source_Data!C51967,Installed_Capacity!$V$5:$AG$5,0)))</f>
        <v>0</v>
      </c>
      <c r="O51967" s="41">
        <f>M51967/(INDEX(Installed_Capacity!$V$15:$AG$20,MATCH(Source_Data!B51967,Installed_Capacity!$U$15:$U$20,0),MATCH(Source_Data!C51967,Installed_Capacity!$V$14:$AG$14,0)))</f>
        <v>-5.685111881033304E-5</v>
      </c>
      <c r="P51967" s="37">
        <v>0</v>
      </c>
      <c r="Q51967" s="38">
        <f>P51967/(INDEX(Installed_Capacity!$AJ$15:$AU$20,MATCH(Source_Data!B51967,Installed_Capacity!$AI$15:$AI$20,0),MATCH(Source_Data!C51967,Installed_Capacity!$AJ$14:$AU$14,0)))</f>
        <v>0</v>
      </c>
      <c r="R51967" s="63">
        <v>88.160865990000005</v>
      </c>
      <c r="S51967" s="42">
        <v>2008.8467706260001</v>
      </c>
      <c r="T51967" s="42">
        <f>R51967/(INDEX(Installed_Capacity!$H$25:$S$30,MATCH(Source_Data!B51967,Installed_Capacity!$G$25:$G$30,0),MATCH(Source_Data!C51967,Installed_Capacity!$H$24:$S$24,0)))</f>
        <v>6.0392427722975754E-2</v>
      </c>
      <c r="U51967" s="43">
        <f>S51967/(INDEX(Installed_Capacity!$H$33:$S$38,MATCH(Source_Data!B51967,Installed_Capacity!$G$33:$G$38,0),MATCH(Source_Data!C51967,Installed_Capacity!$H$32:$S$32,0)))</f>
        <v>0.42448705218398247</v>
      </c>
      <c r="V51967" s="21"/>
      <c r="W51967" s="2"/>
    </row>
    <row r="51968" spans="1:23" x14ac:dyDescent="0.25">
      <c r="A51968" s="17">
        <v>44901</v>
      </c>
      <c r="B51968" s="19">
        <v>2022</v>
      </c>
      <c r="C51968" s="19">
        <v>12</v>
      </c>
      <c r="D51968" s="19">
        <v>6</v>
      </c>
      <c r="E51968" s="19">
        <v>6</v>
      </c>
      <c r="F51968" s="69">
        <v>22160.81007539</v>
      </c>
      <c r="G51968" s="52">
        <f t="shared" si="811"/>
        <v>28589.57331444</v>
      </c>
      <c r="H51968" s="34">
        <v>0</v>
      </c>
      <c r="I51968" s="35">
        <v>-1.5814340000000001E-3</v>
      </c>
      <c r="J51968" s="35">
        <f>H51968/(INDEX(Installed_Capacity!$H$6:$S$11,MATCH(Source_Data!B51968,Installed_Capacity!$G$6:$G$11,0),MATCH(Source_Data!C51968,Installed_Capacity!$H$5:$S$5,0)))</f>
        <v>0</v>
      </c>
      <c r="K51968" s="36">
        <f>I51968/(INDEX(Installed_Capacity!$H$15:$S$20,MATCH(Source_Data!B51968,Installed_Capacity!$G$15:$G$20,0),MATCH(Source_Data!C51968,Installed_Capacity!$H$14:$S$14,0)))</f>
        <v>-3.748086772481757E-7</v>
      </c>
      <c r="L51968" s="39">
        <v>0</v>
      </c>
      <c r="M51968" s="40">
        <v>-0.17924457399999999</v>
      </c>
      <c r="N51968" s="40">
        <f>L51968/(INDEX(Installed_Capacity!$V$6:$AG$11,MATCH(Source_Data!B51968,Installed_Capacity!$U$6:$U$11,0),MATCH(Source_Data!C51968,Installed_Capacity!$V$5:$AG$5,0)))</f>
        <v>0</v>
      </c>
      <c r="O51968" s="41">
        <f>M51968/(INDEX(Installed_Capacity!$V$15:$AG$20,MATCH(Source_Data!B51968,Installed_Capacity!$U$15:$U$20,0),MATCH(Source_Data!C51968,Installed_Capacity!$V$14:$AG$14,0)))</f>
        <v>-2.9502123065021847E-5</v>
      </c>
      <c r="P51968" s="37">
        <v>0</v>
      </c>
      <c r="Q51968" s="38">
        <f>P51968/(INDEX(Installed_Capacity!$AJ$15:$AU$20,MATCH(Source_Data!B51968,Installed_Capacity!$AI$15:$AI$20,0),MATCH(Source_Data!C51968,Installed_Capacity!$AJ$14:$AU$14,0)))</f>
        <v>0</v>
      </c>
      <c r="R51968" s="63">
        <v>94.040650825</v>
      </c>
      <c r="S51968" s="42">
        <v>1809.342079882</v>
      </c>
      <c r="T51968" s="42">
        <f>R51968/(INDEX(Installed_Capacity!$H$25:$S$30,MATCH(Source_Data!B51968,Installed_Capacity!$G$25:$G$30,0),MATCH(Source_Data!C51968,Installed_Capacity!$H$24:$S$24,0)))</f>
        <v>6.4420229363611456E-2</v>
      </c>
      <c r="U51968" s="43">
        <f>S51968/(INDEX(Installed_Capacity!$H$33:$S$38,MATCH(Source_Data!B51968,Installed_Capacity!$G$33:$G$38,0),MATCH(Source_Data!C51968,Installed_Capacity!$H$32:$S$32,0)))</f>
        <v>0.38232995025409894</v>
      </c>
      <c r="V51968" s="21"/>
      <c r="W51968" s="2"/>
    </row>
    <row r="51969" spans="1:23" x14ac:dyDescent="0.25">
      <c r="A51969" s="17">
        <v>44901</v>
      </c>
      <c r="B51969" s="19">
        <v>2022</v>
      </c>
      <c r="C51969" s="19">
        <v>12</v>
      </c>
      <c r="D51969" s="19">
        <v>6</v>
      </c>
      <c r="E51969" s="19">
        <v>7</v>
      </c>
      <c r="F51969" s="69">
        <v>22849.978225229999</v>
      </c>
      <c r="G51969" s="52">
        <f t="shared" si="811"/>
        <v>28589.57331444</v>
      </c>
      <c r="H51969" s="34">
        <v>0.15969657100000001</v>
      </c>
      <c r="I51969" s="35">
        <v>17.590350902000001</v>
      </c>
      <c r="J51969" s="35">
        <f>H51969/(INDEX(Installed_Capacity!$H$6:$S$11,MATCH(Source_Data!B51969,Installed_Capacity!$G$6:$G$11,0),MATCH(Source_Data!C51969,Installed_Capacity!$H$5:$S$5,0)))</f>
        <v>8.6768979288011827E-5</v>
      </c>
      <c r="K51969" s="36">
        <f>I51969/(INDEX(Installed_Capacity!$H$15:$S$20,MATCH(Source_Data!B51969,Installed_Capacity!$G$15:$G$20,0),MATCH(Source_Data!C51969,Installed_Capacity!$H$14:$S$14,0)))</f>
        <v>4.1690112606089626E-3</v>
      </c>
      <c r="L51969" s="39">
        <v>0.22136330600000001</v>
      </c>
      <c r="M51969" s="40">
        <v>19.622875218000001</v>
      </c>
      <c r="N51969" s="40">
        <f>L51969/(INDEX(Installed_Capacity!$V$6:$AG$11,MATCH(Source_Data!B51969,Installed_Capacity!$U$6:$U$11,0),MATCH(Source_Data!C51969,Installed_Capacity!$V$5:$AG$5,0)))</f>
        <v>8.5672882011904853E-5</v>
      </c>
      <c r="O51969" s="41">
        <f>M51969/(INDEX(Installed_Capacity!$V$15:$AG$20,MATCH(Source_Data!B51969,Installed_Capacity!$U$15:$U$20,0),MATCH(Source_Data!C51969,Installed_Capacity!$V$14:$AG$14,0)))</f>
        <v>3.2297573457983919E-3</v>
      </c>
      <c r="P51969" s="37">
        <v>0</v>
      </c>
      <c r="Q51969" s="38">
        <f>P51969/(INDEX(Installed_Capacity!$AJ$15:$AU$20,MATCH(Source_Data!B51969,Installed_Capacity!$AI$15:$AI$20,0),MATCH(Source_Data!C51969,Installed_Capacity!$AJ$14:$AU$14,0)))</f>
        <v>0</v>
      </c>
      <c r="R51969" s="63">
        <v>70.727626650000005</v>
      </c>
      <c r="S51969" s="42">
        <v>1651.970176844</v>
      </c>
      <c r="T51969" s="42">
        <f>R51969/(INDEX(Installed_Capacity!$H$25:$S$30,MATCH(Source_Data!B51969,Installed_Capacity!$G$25:$G$30,0),MATCH(Source_Data!C51969,Installed_Capacity!$H$24:$S$24,0)))</f>
        <v>4.8450216913275793E-2</v>
      </c>
      <c r="U51969" s="43">
        <f>S51969/(INDEX(Installed_Capacity!$H$33:$S$38,MATCH(Source_Data!B51969,Installed_Capacity!$G$33:$G$38,0),MATCH(Source_Data!C51969,Installed_Capacity!$H$32:$S$32,0)))</f>
        <v>0.34907587821934288</v>
      </c>
      <c r="V51969" s="21"/>
      <c r="W51969" s="2"/>
    </row>
    <row r="51970" spans="1:23" x14ac:dyDescent="0.25">
      <c r="A51970" s="17">
        <v>44901</v>
      </c>
      <c r="B51970" s="19">
        <v>2022</v>
      </c>
      <c r="C51970" s="19">
        <v>12</v>
      </c>
      <c r="D51970" s="19">
        <v>6</v>
      </c>
      <c r="E51970" s="19">
        <v>8</v>
      </c>
      <c r="F51970" s="69">
        <v>24885.699106100001</v>
      </c>
      <c r="G51970" s="52">
        <f t="shared" si="811"/>
        <v>28589.57331444</v>
      </c>
      <c r="H51970" s="34">
        <v>85.007824411000001</v>
      </c>
      <c r="I51970" s="35">
        <v>772.59499434999998</v>
      </c>
      <c r="J51970" s="35">
        <f>H51970/(INDEX(Installed_Capacity!$H$6:$S$11,MATCH(Source_Data!B51970,Installed_Capacity!$G$6:$G$11,0),MATCH(Source_Data!C51970,Installed_Capacity!$H$5:$S$5,0)))</f>
        <v>4.6187855565395987E-2</v>
      </c>
      <c r="K51970" s="36">
        <f>I51970/(INDEX(Installed_Capacity!$H$15:$S$20,MATCH(Source_Data!B51970,Installed_Capacity!$G$15:$G$20,0),MATCH(Source_Data!C51970,Installed_Capacity!$H$14:$S$14,0)))</f>
        <v>0.18310932222330192</v>
      </c>
      <c r="L51970" s="39">
        <v>173.50142836800001</v>
      </c>
      <c r="M51970" s="40">
        <v>1266.7235038220001</v>
      </c>
      <c r="N51970" s="40">
        <f>L51970/(INDEX(Installed_Capacity!$V$6:$AG$11,MATCH(Source_Data!B51970,Installed_Capacity!$U$6:$U$11,0),MATCH(Source_Data!C51970,Installed_Capacity!$V$5:$AG$5,0)))</f>
        <v>6.7149193197668572E-2</v>
      </c>
      <c r="O51970" s="41">
        <f>M51970/(INDEX(Installed_Capacity!$V$15:$AG$20,MATCH(Source_Data!B51970,Installed_Capacity!$U$15:$U$20,0),MATCH(Source_Data!C51970,Installed_Capacity!$V$14:$AG$14,0)))</f>
        <v>0.20849184923785932</v>
      </c>
      <c r="P51970" s="37">
        <v>0</v>
      </c>
      <c r="Q51970" s="38">
        <f>P51970/(INDEX(Installed_Capacity!$AJ$15:$AU$20,MATCH(Source_Data!B51970,Installed_Capacity!$AI$15:$AI$20,0),MATCH(Source_Data!C51970,Installed_Capacity!$AJ$14:$AU$14,0)))</f>
        <v>0</v>
      </c>
      <c r="R51970" s="63">
        <v>160.515016041</v>
      </c>
      <c r="S51970" s="42">
        <v>1676.3535909929999</v>
      </c>
      <c r="T51970" s="42">
        <f>R51970/(INDEX(Installed_Capacity!$H$25:$S$30,MATCH(Source_Data!B51970,Installed_Capacity!$G$25:$G$30,0),MATCH(Source_Data!C51970,Installed_Capacity!$H$24:$S$24,0)))</f>
        <v>0.10995685439169749</v>
      </c>
      <c r="U51970" s="43">
        <f>S51970/(INDEX(Installed_Capacity!$H$33:$S$38,MATCH(Source_Data!B51970,Installed_Capacity!$G$33:$G$38,0),MATCH(Source_Data!C51970,Installed_Capacity!$H$32:$S$32,0)))</f>
        <v>0.35422830883059586</v>
      </c>
      <c r="V51970" s="21"/>
      <c r="W51970" s="2"/>
    </row>
    <row r="51971" spans="1:23" x14ac:dyDescent="0.25">
      <c r="A51971" s="17">
        <v>44901</v>
      </c>
      <c r="B51971" s="19">
        <v>2022</v>
      </c>
      <c r="C51971" s="19">
        <v>12</v>
      </c>
      <c r="D51971" s="19">
        <v>6</v>
      </c>
      <c r="E51971" s="19">
        <v>9</v>
      </c>
      <c r="F51971" s="69">
        <v>26450.214068199999</v>
      </c>
      <c r="G51971" s="52">
        <f t="shared" ref="G51971:G52034" si="812">_xlfn.MAXIFS($F:$F,$B:$B,B51971,$C:$C,C51971,$D:$D,D51971)</f>
        <v>28589.57331444</v>
      </c>
      <c r="H51971" s="34">
        <v>493.1428378</v>
      </c>
      <c r="I51971" s="35">
        <v>2187.2676745369999</v>
      </c>
      <c r="J51971" s="35">
        <f>H51971/(INDEX(Installed_Capacity!$H$6:$S$11,MATCH(Source_Data!B51971,Installed_Capacity!$G$6:$G$11,0),MATCH(Source_Data!C51971,Installed_Capacity!$H$5:$S$5,0)))</f>
        <v>0.26794251380074763</v>
      </c>
      <c r="K51971" s="36">
        <f>I51971/(INDEX(Installed_Capacity!$H$15:$S$20,MATCH(Source_Data!B51971,Installed_Capacity!$G$15:$G$20,0),MATCH(Source_Data!C51971,Installed_Capacity!$H$14:$S$14,0)))</f>
        <v>0.51839463669107044</v>
      </c>
      <c r="L51971" s="39">
        <v>950.83245722799995</v>
      </c>
      <c r="M51971" s="40">
        <v>3342.8766653920002</v>
      </c>
      <c r="N51971" s="40">
        <f>L51971/(INDEX(Installed_Capacity!$V$6:$AG$11,MATCH(Source_Data!B51971,Installed_Capacity!$U$6:$U$11,0),MATCH(Source_Data!C51971,Installed_Capacity!$V$5:$AG$5,0)))</f>
        <v>0.36799485150978006</v>
      </c>
      <c r="O51971" s="41">
        <f>M51971/(INDEX(Installed_Capacity!$V$15:$AG$20,MATCH(Source_Data!B51971,Installed_Capacity!$U$15:$U$20,0),MATCH(Source_Data!C51971,Installed_Capacity!$V$14:$AG$14,0)))</f>
        <v>0.55020889376313642</v>
      </c>
      <c r="P51971" s="37">
        <v>21.929163759000001</v>
      </c>
      <c r="Q51971" s="38">
        <f>P51971/(INDEX(Installed_Capacity!$AJ$15:$AU$20,MATCH(Source_Data!B51971,Installed_Capacity!$AI$15:$AI$20,0),MATCH(Source_Data!C51971,Installed_Capacity!$AJ$14:$AU$14,0)))</f>
        <v>2.1995149206619862E-2</v>
      </c>
      <c r="R51971" s="63">
        <v>199.69485055999999</v>
      </c>
      <c r="S51971" s="42">
        <v>1100.63009799</v>
      </c>
      <c r="T51971" s="42">
        <f>R51971/(INDEX(Installed_Capacity!$H$25:$S$30,MATCH(Source_Data!B51971,Installed_Capacity!$G$25:$G$30,0),MATCH(Source_Data!C51971,Installed_Capacity!$H$24:$S$24,0)))</f>
        <v>0.13679603408686122</v>
      </c>
      <c r="U51971" s="43">
        <f>S51971/(INDEX(Installed_Capacity!$H$33:$S$38,MATCH(Source_Data!B51971,Installed_Capacity!$G$33:$G$38,0),MATCH(Source_Data!C51971,Installed_Capacity!$H$32:$S$32,0)))</f>
        <v>0.23257285357566235</v>
      </c>
      <c r="V51971" s="21"/>
      <c r="W51971" s="2"/>
    </row>
    <row r="51972" spans="1:23" x14ac:dyDescent="0.25">
      <c r="A51972" s="17">
        <v>44901</v>
      </c>
      <c r="B51972" s="19">
        <v>2022</v>
      </c>
      <c r="C51972" s="19">
        <v>12</v>
      </c>
      <c r="D51972" s="19">
        <v>6</v>
      </c>
      <c r="E51972" s="19">
        <v>10</v>
      </c>
      <c r="F51972" s="69">
        <v>27227.193599269998</v>
      </c>
      <c r="G51972" s="52">
        <f t="shared" si="812"/>
        <v>28589.57331444</v>
      </c>
      <c r="H51972" s="34">
        <v>722.17040381100003</v>
      </c>
      <c r="I51972" s="35">
        <v>2680.2881762279999</v>
      </c>
      <c r="J51972" s="35">
        <f>H51972/(INDEX(Installed_Capacity!$H$6:$S$11,MATCH(Source_Data!B51972,Installed_Capacity!$G$6:$G$11,0),MATCH(Source_Data!C51972,Installed_Capacity!$H$5:$S$5,0)))</f>
        <v>0.39238155470909764</v>
      </c>
      <c r="K51972" s="36">
        <f>I51972/(INDEX(Installed_Capacity!$H$15:$S$20,MATCH(Source_Data!B51972,Installed_Capacity!$G$15:$G$20,0),MATCH(Source_Data!C51972,Installed_Capacity!$H$14:$S$14,0)))</f>
        <v>0.63524324503959184</v>
      </c>
      <c r="L51972" s="39">
        <v>1382.040473086</v>
      </c>
      <c r="M51972" s="40">
        <v>3544.660380412</v>
      </c>
      <c r="N51972" s="40">
        <f>L51972/(INDEX(Installed_Capacity!$V$6:$AG$11,MATCH(Source_Data!B51972,Installed_Capacity!$U$6:$U$11,0),MATCH(Source_Data!C51972,Installed_Capacity!$V$5:$AG$5,0)))</f>
        <v>0.53488264394810781</v>
      </c>
      <c r="O51972" s="41">
        <f>M51972/(INDEX(Installed_Capacity!$V$15:$AG$20,MATCH(Source_Data!B51972,Installed_Capacity!$U$15:$U$20,0),MATCH(Source_Data!C51972,Installed_Capacity!$V$14:$AG$14,0)))</f>
        <v>0.58342076657016118</v>
      </c>
      <c r="P51972" s="37">
        <v>158.303275141</v>
      </c>
      <c r="Q51972" s="38">
        <f>P51972/(INDEX(Installed_Capacity!$AJ$15:$AU$20,MATCH(Source_Data!B51972,Installed_Capacity!$AI$15:$AI$20,0),MATCH(Source_Data!C51972,Installed_Capacity!$AJ$14:$AU$14,0)))</f>
        <v>0.15877961398294885</v>
      </c>
      <c r="R51972" s="63">
        <v>123.247017625</v>
      </c>
      <c r="S51972" s="42">
        <v>856.16843684399998</v>
      </c>
      <c r="T51972" s="42">
        <f>R51972/(INDEX(Installed_Capacity!$H$25:$S$30,MATCH(Source_Data!B51972,Installed_Capacity!$G$25:$G$30,0),MATCH(Source_Data!C51972,Installed_Capacity!$H$24:$S$24,0)))</f>
        <v>8.4427330884367727E-2</v>
      </c>
      <c r="U51972" s="43">
        <f>S51972/(INDEX(Installed_Capacity!$H$33:$S$38,MATCH(Source_Data!B51972,Installed_Capacity!$G$33:$G$38,0),MATCH(Source_Data!C51972,Installed_Capacity!$H$32:$S$32,0)))</f>
        <v>0.18091594702149649</v>
      </c>
      <c r="V51972" s="21"/>
      <c r="W51972" s="2"/>
    </row>
    <row r="51973" spans="1:23" x14ac:dyDescent="0.25">
      <c r="A51973" s="17">
        <v>44901</v>
      </c>
      <c r="B51973" s="19">
        <v>2022</v>
      </c>
      <c r="C51973" s="19">
        <v>12</v>
      </c>
      <c r="D51973" s="19">
        <v>6</v>
      </c>
      <c r="E51973" s="19">
        <v>11</v>
      </c>
      <c r="F51973" s="69">
        <v>25927.403357579999</v>
      </c>
      <c r="G51973" s="52">
        <f t="shared" si="812"/>
        <v>28589.57331444</v>
      </c>
      <c r="H51973" s="34">
        <v>988.22865648000004</v>
      </c>
      <c r="I51973" s="35">
        <v>2617.9699311610002</v>
      </c>
      <c r="J51973" s="35">
        <f>H51973/(INDEX(Installed_Capacity!$H$6:$S$11,MATCH(Source_Data!B51973,Installed_Capacity!$G$6:$G$11,0),MATCH(Source_Data!C51973,Installed_Capacity!$H$5:$S$5,0)))</f>
        <v>0.5369407200730244</v>
      </c>
      <c r="K51973" s="36">
        <f>I51973/(INDEX(Installed_Capacity!$H$15:$S$20,MATCH(Source_Data!B51973,Installed_Capacity!$G$15:$G$20,0),MATCH(Source_Data!C51973,Installed_Capacity!$H$14:$S$14,0)))</f>
        <v>0.6204734734259868</v>
      </c>
      <c r="L51973" s="39">
        <v>1449.349026612</v>
      </c>
      <c r="M51973" s="40">
        <v>3054.547516485</v>
      </c>
      <c r="N51973" s="40">
        <f>L51973/(INDEX(Installed_Capacity!$V$6:$AG$11,MATCH(Source_Data!B51973,Installed_Capacity!$U$6:$U$11,0),MATCH(Source_Data!C51973,Installed_Capacity!$V$5:$AG$5,0)))</f>
        <v>0.56093266040668466</v>
      </c>
      <c r="O51973" s="41">
        <f>M51973/(INDEX(Installed_Capacity!$V$15:$AG$20,MATCH(Source_Data!B51973,Installed_Capacity!$U$15:$U$20,0),MATCH(Source_Data!C51973,Installed_Capacity!$V$14:$AG$14,0)))</f>
        <v>0.50275238311703274</v>
      </c>
      <c r="P51973" s="37">
        <v>215.66958335699999</v>
      </c>
      <c r="Q51973" s="38">
        <f>P51973/(INDEX(Installed_Capacity!$AJ$15:$AU$20,MATCH(Source_Data!B51973,Installed_Capacity!$AI$15:$AI$20,0),MATCH(Source_Data!C51973,Installed_Capacity!$AJ$14:$AU$14,0)))</f>
        <v>0.21631853897392175</v>
      </c>
      <c r="R51973" s="63">
        <v>97.625136259000001</v>
      </c>
      <c r="S51973" s="42">
        <v>670.13809437800001</v>
      </c>
      <c r="T51973" s="42">
        <f>R51973/(INDEX(Installed_Capacity!$H$25:$S$30,MATCH(Source_Data!B51973,Installed_Capacity!$G$25:$G$30,0),MATCH(Source_Data!C51973,Installed_Capacity!$H$24:$S$24,0)))</f>
        <v>6.6875692738046305E-2</v>
      </c>
      <c r="U51973" s="43">
        <f>S51973/(INDEX(Installed_Capacity!$H$33:$S$38,MATCH(Source_Data!B51973,Installed_Capacity!$G$33:$G$38,0),MATCH(Source_Data!C51973,Installed_Capacity!$H$32:$S$32,0)))</f>
        <v>0.14160609380379133</v>
      </c>
      <c r="V51973" s="21"/>
      <c r="W51973" s="2"/>
    </row>
    <row r="51974" spans="1:23" x14ac:dyDescent="0.25">
      <c r="A51974" s="17">
        <v>44901</v>
      </c>
      <c r="B51974" s="19">
        <v>2022</v>
      </c>
      <c r="C51974" s="19">
        <v>12</v>
      </c>
      <c r="D51974" s="19">
        <v>6</v>
      </c>
      <c r="E51974" s="19">
        <v>12</v>
      </c>
      <c r="F51974" s="69">
        <v>24849.094547280001</v>
      </c>
      <c r="G51974" s="52">
        <f t="shared" si="812"/>
        <v>28589.57331444</v>
      </c>
      <c r="H51974" s="34">
        <v>1079.431387653</v>
      </c>
      <c r="I51974" s="35">
        <v>2675.4977086140002</v>
      </c>
      <c r="J51974" s="35">
        <f>H51974/(INDEX(Installed_Capacity!$H$6:$S$11,MATCH(Source_Data!B51974,Installed_Capacity!$G$6:$G$11,0),MATCH(Source_Data!C51974,Installed_Capacity!$H$5:$S$5,0)))</f>
        <v>0.58649449472583237</v>
      </c>
      <c r="K51974" s="36">
        <f>I51974/(INDEX(Installed_Capacity!$H$15:$S$20,MATCH(Source_Data!B51974,Installed_Capacity!$G$15:$G$20,0),MATCH(Source_Data!C51974,Installed_Capacity!$H$14:$S$14,0)))</f>
        <v>0.63410787749987574</v>
      </c>
      <c r="L51974" s="39">
        <v>1230.4475703119999</v>
      </c>
      <c r="M51974" s="40">
        <v>3125.3179030030001</v>
      </c>
      <c r="N51974" s="40">
        <f>L51974/(INDEX(Installed_Capacity!$V$6:$AG$11,MATCH(Source_Data!B51974,Installed_Capacity!$U$6:$U$11,0),MATCH(Source_Data!C51974,Installed_Capacity!$V$5:$AG$5,0)))</f>
        <v>0.47621257297799374</v>
      </c>
      <c r="O51974" s="41">
        <f>M51974/(INDEX(Installed_Capacity!$V$15:$AG$20,MATCH(Source_Data!B51974,Installed_Capacity!$U$15:$U$20,0),MATCH(Source_Data!C51974,Installed_Capacity!$V$14:$AG$14,0)))</f>
        <v>0.51440058314797588</v>
      </c>
      <c r="P51974" s="37">
        <v>143.56538450100001</v>
      </c>
      <c r="Q51974" s="38">
        <f>P51974/(INDEX(Installed_Capacity!$AJ$15:$AU$20,MATCH(Source_Data!B51974,Installed_Capacity!$AI$15:$AI$20,0),MATCH(Source_Data!C51974,Installed_Capacity!$AJ$14:$AU$14,0)))</f>
        <v>0.14399737663089268</v>
      </c>
      <c r="R51974" s="63">
        <v>82.377364184000001</v>
      </c>
      <c r="S51974" s="42">
        <v>693.16881321599999</v>
      </c>
      <c r="T51974" s="42">
        <f>R51974/(INDEX(Installed_Capacity!$H$25:$S$30,MATCH(Source_Data!B51974,Installed_Capacity!$G$25:$G$30,0),MATCH(Source_Data!C51974,Installed_Capacity!$H$24:$S$24,0)))</f>
        <v>5.6430582397588712E-2</v>
      </c>
      <c r="U51974" s="43">
        <f>S51974/(INDEX(Installed_Capacity!$H$33:$S$38,MATCH(Source_Data!B51974,Installed_Capacity!$G$33:$G$38,0),MATCH(Source_Data!C51974,Installed_Capacity!$H$32:$S$32,0)))</f>
        <v>0.14647268795729873</v>
      </c>
      <c r="V51974" s="21"/>
      <c r="W51974" s="2"/>
    </row>
    <row r="51975" spans="1:23" x14ac:dyDescent="0.25">
      <c r="A51975" s="17">
        <v>44901</v>
      </c>
      <c r="B51975" s="19">
        <v>2022</v>
      </c>
      <c r="C51975" s="19">
        <v>12</v>
      </c>
      <c r="D51975" s="19">
        <v>6</v>
      </c>
      <c r="E51975" s="19">
        <v>13</v>
      </c>
      <c r="F51975" s="69">
        <v>24610.774960670002</v>
      </c>
      <c r="G51975" s="52">
        <f t="shared" si="812"/>
        <v>28589.57331444</v>
      </c>
      <c r="H51975" s="34">
        <v>804.96533462800005</v>
      </c>
      <c r="I51975" s="35">
        <v>2819.951677264</v>
      </c>
      <c r="J51975" s="35">
        <f>H51975/(INDEX(Installed_Capacity!$H$6:$S$11,MATCH(Source_Data!B51975,Installed_Capacity!$G$6:$G$11,0),MATCH(Source_Data!C51975,Installed_Capacity!$H$5:$S$5,0)))</f>
        <v>0.437367064367991</v>
      </c>
      <c r="K51975" s="36">
        <f>I51975/(INDEX(Installed_Capacity!$H$15:$S$20,MATCH(Source_Data!B51975,Installed_Capacity!$G$15:$G$20,0),MATCH(Source_Data!C51975,Installed_Capacity!$H$14:$S$14,0)))</f>
        <v>0.66834427365232707</v>
      </c>
      <c r="L51975" s="39">
        <v>1143.2115963480001</v>
      </c>
      <c r="M51975" s="40">
        <v>3264.8026459050002</v>
      </c>
      <c r="N51975" s="40">
        <f>L51975/(INDEX(Installed_Capacity!$V$6:$AG$11,MATCH(Source_Data!B51975,Installed_Capacity!$U$6:$U$11,0),MATCH(Source_Data!C51975,Installed_Capacity!$V$5:$AG$5,0)))</f>
        <v>0.44245016926411285</v>
      </c>
      <c r="O51975" s="41">
        <f>M51975/(INDEX(Installed_Capacity!$V$15:$AG$20,MATCH(Source_Data!B51975,Installed_Capacity!$U$15:$U$20,0),MATCH(Source_Data!C51975,Installed_Capacity!$V$14:$AG$14,0)))</f>
        <v>0.5373585782434801</v>
      </c>
      <c r="P51975" s="37">
        <v>97.645861940000003</v>
      </c>
      <c r="Q51975" s="38">
        <f>P51975/(INDEX(Installed_Capacity!$AJ$15:$AU$20,MATCH(Source_Data!B51975,Installed_Capacity!$AI$15:$AI$20,0),MATCH(Source_Data!C51975,Installed_Capacity!$AJ$14:$AU$14,0)))</f>
        <v>9.7939680982948848E-2</v>
      </c>
      <c r="R51975" s="63">
        <v>61.102287070999999</v>
      </c>
      <c r="S51975" s="42">
        <v>766.94830786800003</v>
      </c>
      <c r="T51975" s="42">
        <f>R51975/(INDEX(Installed_Capacity!$H$25:$S$30,MATCH(Source_Data!B51975,Installed_Capacity!$G$25:$G$30,0),MATCH(Source_Data!C51975,Installed_Capacity!$H$24:$S$24,0)))</f>
        <v>4.1856615338402521E-2</v>
      </c>
      <c r="U51975" s="43">
        <f>S51975/(INDEX(Installed_Capacity!$H$33:$S$38,MATCH(Source_Data!B51975,Installed_Capacity!$G$33:$G$38,0),MATCH(Source_Data!C51975,Installed_Capacity!$H$32:$S$32,0)))</f>
        <v>0.16206294633558804</v>
      </c>
      <c r="V51975" s="21"/>
      <c r="W51975" s="2"/>
    </row>
    <row r="51976" spans="1:23" x14ac:dyDescent="0.25">
      <c r="A51976" s="17">
        <v>44901</v>
      </c>
      <c r="B51976" s="19">
        <v>2022</v>
      </c>
      <c r="C51976" s="19">
        <v>12</v>
      </c>
      <c r="D51976" s="19">
        <v>6</v>
      </c>
      <c r="E51976" s="19">
        <v>14</v>
      </c>
      <c r="F51976" s="69">
        <v>24634.733578539999</v>
      </c>
      <c r="G51976" s="52">
        <f t="shared" si="812"/>
        <v>28589.57331444</v>
      </c>
      <c r="H51976" s="34">
        <v>518.63857097699997</v>
      </c>
      <c r="I51976" s="35">
        <v>2634.883170825</v>
      </c>
      <c r="J51976" s="35">
        <f>H51976/(INDEX(Installed_Capacity!$H$6:$S$11,MATCH(Source_Data!B51976,Installed_Capacity!$G$6:$G$11,0),MATCH(Source_Data!C51976,Installed_Capacity!$H$5:$S$5,0)))</f>
        <v>0.28179527676312699</v>
      </c>
      <c r="K51976" s="36">
        <f>I51976/(INDEX(Installed_Capacity!$H$15:$S$20,MATCH(Source_Data!B51976,Installed_Capacity!$G$15:$G$20,0),MATCH(Source_Data!C51976,Installed_Capacity!$H$14:$S$14,0)))</f>
        <v>0.62448200554711564</v>
      </c>
      <c r="L51976" s="39">
        <v>941.19384673599995</v>
      </c>
      <c r="M51976" s="40">
        <v>3350.6138616540002</v>
      </c>
      <c r="N51976" s="40">
        <f>L51976/(INDEX(Installed_Capacity!$V$6:$AG$11,MATCH(Source_Data!B51976,Installed_Capacity!$U$6:$U$11,0),MATCH(Source_Data!C51976,Installed_Capacity!$V$5:$AG$5,0)))</f>
        <v>0.36426447923462157</v>
      </c>
      <c r="O51976" s="41">
        <f>M51976/(INDEX(Installed_Capacity!$V$15:$AG$20,MATCH(Source_Data!B51976,Installed_Capacity!$U$15:$U$20,0),MATCH(Source_Data!C51976,Installed_Capacity!$V$14:$AG$14,0)))</f>
        <v>0.55148237005982892</v>
      </c>
      <c r="P51976" s="37">
        <v>81.240713623999994</v>
      </c>
      <c r="Q51976" s="38">
        <f>P51976/(INDEX(Installed_Capacity!$AJ$15:$AU$20,MATCH(Source_Data!B51976,Installed_Capacity!$AI$15:$AI$20,0),MATCH(Source_Data!C51976,Installed_Capacity!$AJ$14:$AU$14,0)))</f>
        <v>8.1485169131394183E-2</v>
      </c>
      <c r="R51976" s="63">
        <v>59.168090419999999</v>
      </c>
      <c r="S51976" s="42">
        <v>837.22181634699996</v>
      </c>
      <c r="T51976" s="42">
        <f>R51976/(INDEX(Installed_Capacity!$H$25:$S$30,MATCH(Source_Data!B51976,Installed_Capacity!$G$25:$G$30,0),MATCH(Source_Data!C51976,Installed_Capacity!$H$24:$S$24,0)))</f>
        <v>4.0531641608439514E-2</v>
      </c>
      <c r="U51976" s="43">
        <f>S51976/(INDEX(Installed_Capacity!$H$33:$S$38,MATCH(Source_Data!B51976,Installed_Capacity!$G$33:$G$38,0),MATCH(Source_Data!C51976,Installed_Capacity!$H$32:$S$32,0)))</f>
        <v>0.176912358892615</v>
      </c>
      <c r="V51976" s="21"/>
      <c r="W51976" s="2"/>
    </row>
    <row r="51977" spans="1:23" x14ac:dyDescent="0.25">
      <c r="A51977" s="17">
        <v>44901</v>
      </c>
      <c r="B51977" s="19">
        <v>2022</v>
      </c>
      <c r="C51977" s="19">
        <v>12</v>
      </c>
      <c r="D51977" s="19">
        <v>6</v>
      </c>
      <c r="E51977" s="19">
        <v>15</v>
      </c>
      <c r="F51977" s="69">
        <v>24856.580904769999</v>
      </c>
      <c r="G51977" s="52">
        <f t="shared" si="812"/>
        <v>28589.57331444</v>
      </c>
      <c r="H51977" s="34">
        <v>394.30704510700002</v>
      </c>
      <c r="I51977" s="35">
        <v>1839.596741324</v>
      </c>
      <c r="J51977" s="35">
        <f>H51977/(INDEX(Installed_Capacity!$H$6:$S$11,MATCH(Source_Data!B51977,Installed_Capacity!$G$6:$G$11,0),MATCH(Source_Data!C51977,Installed_Capacity!$H$5:$S$5,0)))</f>
        <v>0.21424141805778929</v>
      </c>
      <c r="K51977" s="36">
        <f>I51977/(INDEX(Installed_Capacity!$H$15:$S$20,MATCH(Source_Data!B51977,Installed_Capacity!$G$15:$G$20,0),MATCH(Source_Data!C51977,Installed_Capacity!$H$14:$S$14,0)))</f>
        <v>0.4359946866487649</v>
      </c>
      <c r="L51977" s="39">
        <v>501.57581428399999</v>
      </c>
      <c r="M51977" s="40">
        <v>3228.861074334</v>
      </c>
      <c r="N51977" s="40">
        <f>L51977/(INDEX(Installed_Capacity!$V$6:$AG$11,MATCH(Source_Data!B51977,Installed_Capacity!$U$6:$U$11,0),MATCH(Source_Data!C51977,Installed_Capacity!$V$5:$AG$5,0)))</f>
        <v>0.19412180967869277</v>
      </c>
      <c r="O51977" s="41">
        <f>M51977/(INDEX(Installed_Capacity!$V$15:$AG$20,MATCH(Source_Data!B51977,Installed_Capacity!$U$15:$U$20,0),MATCH(Source_Data!C51977,Installed_Capacity!$V$14:$AG$14,0)))</f>
        <v>0.53144290311884324</v>
      </c>
      <c r="P51977" s="37">
        <v>48.258703371000003</v>
      </c>
      <c r="Q51977" s="38">
        <f>P51977/(INDEX(Installed_Capacity!$AJ$15:$AU$20,MATCH(Source_Data!B51977,Installed_Capacity!$AI$15:$AI$20,0),MATCH(Source_Data!C51977,Installed_Capacity!$AJ$14:$AU$14,0)))</f>
        <v>4.8403915116349047E-2</v>
      </c>
      <c r="R51977" s="63">
        <v>67.889596865000001</v>
      </c>
      <c r="S51977" s="42">
        <v>1045.045732438</v>
      </c>
      <c r="T51977" s="42">
        <f>R51977/(INDEX(Installed_Capacity!$H$25:$S$30,MATCH(Source_Data!B51977,Installed_Capacity!$G$25:$G$30,0),MATCH(Source_Data!C51977,Installed_Capacity!$H$24:$S$24,0)))</f>
        <v>4.650609457802439E-2</v>
      </c>
      <c r="U51977" s="43">
        <f>S51977/(INDEX(Installed_Capacity!$H$33:$S$38,MATCH(Source_Data!B51977,Installed_Capacity!$G$33:$G$38,0),MATCH(Source_Data!C51977,Installed_Capacity!$H$32:$S$32,0)))</f>
        <v>0.22082738656160397</v>
      </c>
      <c r="V51977" s="21"/>
      <c r="W51977" s="2"/>
    </row>
    <row r="51978" spans="1:23" x14ac:dyDescent="0.25">
      <c r="A51978" s="17">
        <v>44901</v>
      </c>
      <c r="B51978" s="19">
        <v>2022</v>
      </c>
      <c r="C51978" s="19">
        <v>12</v>
      </c>
      <c r="D51978" s="19">
        <v>6</v>
      </c>
      <c r="E51978" s="19">
        <v>16</v>
      </c>
      <c r="F51978" s="69">
        <v>25050.864044189999</v>
      </c>
      <c r="G51978" s="52">
        <f t="shared" si="812"/>
        <v>28589.57331444</v>
      </c>
      <c r="H51978" s="34">
        <v>107.640271782</v>
      </c>
      <c r="I51978" s="35">
        <v>816.36235113999999</v>
      </c>
      <c r="J51978" s="35">
        <f>H51978/(INDEX(Installed_Capacity!$H$6:$S$11,MATCH(Source_Data!B51978,Installed_Capacity!$G$6:$G$11,0),MATCH(Source_Data!C51978,Installed_Capacity!$H$5:$S$5,0)))</f>
        <v>5.8484890779579239E-2</v>
      </c>
      <c r="K51978" s="36">
        <f>I51978/(INDEX(Installed_Capacity!$H$15:$S$20,MATCH(Source_Data!B51978,Installed_Capacity!$G$15:$G$20,0),MATCH(Source_Data!C51978,Installed_Capacity!$H$14:$S$14,0)))</f>
        <v>0.19348242986175468</v>
      </c>
      <c r="L51978" s="39">
        <v>268.709478515</v>
      </c>
      <c r="M51978" s="40">
        <v>1849.8263973180001</v>
      </c>
      <c r="N51978" s="40">
        <f>L51978/(INDEX(Installed_Capacity!$V$6:$AG$11,MATCH(Source_Data!B51978,Installed_Capacity!$U$6:$U$11,0),MATCH(Source_Data!C51978,Installed_Capacity!$V$5:$AG$5,0)))</f>
        <v>0.10399698063913121</v>
      </c>
      <c r="O51978" s="41">
        <f>M51978/(INDEX(Installed_Capacity!$V$15:$AG$20,MATCH(Source_Data!B51978,Installed_Capacity!$U$15:$U$20,0),MATCH(Source_Data!C51978,Installed_Capacity!$V$14:$AG$14,0)))</f>
        <v>0.3044655958322155</v>
      </c>
      <c r="P51978" s="37">
        <v>161.08339990299999</v>
      </c>
      <c r="Q51978" s="38">
        <f>P51978/(INDEX(Installed_Capacity!$AJ$15:$AU$20,MATCH(Source_Data!B51978,Installed_Capacity!$AI$15:$AI$20,0),MATCH(Source_Data!C51978,Installed_Capacity!$AJ$14:$AU$14,0)))</f>
        <v>0.16156810421564693</v>
      </c>
      <c r="R51978" s="63">
        <v>83.061132517999994</v>
      </c>
      <c r="S51978" s="42">
        <v>999.99025472999995</v>
      </c>
      <c r="T51978" s="42">
        <f>R51978/(INDEX(Installed_Capacity!$H$25:$S$30,MATCH(Source_Data!B51978,Installed_Capacity!$G$25:$G$30,0),MATCH(Source_Data!C51978,Installed_Capacity!$H$24:$S$24,0)))</f>
        <v>5.6898981037128371E-2</v>
      </c>
      <c r="U51978" s="43">
        <f>S51978/(INDEX(Installed_Capacity!$H$33:$S$38,MATCH(Source_Data!B51978,Installed_Capacity!$G$33:$G$38,0),MATCH(Source_Data!C51978,Installed_Capacity!$H$32:$S$32,0)))</f>
        <v>0.21130676647416435</v>
      </c>
      <c r="V51978" s="21"/>
      <c r="W51978" s="2"/>
    </row>
    <row r="51979" spans="1:23" x14ac:dyDescent="0.25">
      <c r="A51979" s="17">
        <v>44901</v>
      </c>
      <c r="B51979" s="19">
        <v>2022</v>
      </c>
      <c r="C51979" s="19">
        <v>12</v>
      </c>
      <c r="D51979" s="19">
        <v>6</v>
      </c>
      <c r="E51979" s="19">
        <v>17</v>
      </c>
      <c r="F51979" s="69">
        <v>24947.671268999999</v>
      </c>
      <c r="G51979" s="52">
        <f t="shared" si="812"/>
        <v>28589.57331444</v>
      </c>
      <c r="H51979" s="34">
        <v>7.1221189980000004</v>
      </c>
      <c r="I51979" s="35">
        <v>36.462278144999999</v>
      </c>
      <c r="J51979" s="35">
        <f>H51979/(INDEX(Installed_Capacity!$H$6:$S$11,MATCH(Source_Data!B51979,Installed_Capacity!$G$6:$G$11,0),MATCH(Source_Data!C51979,Installed_Capacity!$H$5:$S$5,0)))</f>
        <v>3.8697073578631662E-3</v>
      </c>
      <c r="K51979" s="36">
        <f>I51979/(INDEX(Installed_Capacity!$H$15:$S$20,MATCH(Source_Data!B51979,Installed_Capacity!$G$15:$G$20,0),MATCH(Source_Data!C51979,Installed_Capacity!$H$14:$S$14,0)))</f>
        <v>8.6417632610545341E-3</v>
      </c>
      <c r="L51979" s="39">
        <v>20.688391386999999</v>
      </c>
      <c r="M51979" s="40">
        <v>100.14384994700001</v>
      </c>
      <c r="N51979" s="40">
        <f>L51979/(INDEX(Installed_Capacity!$V$6:$AG$11,MATCH(Source_Data!B51979,Installed_Capacity!$U$6:$U$11,0),MATCH(Source_Data!C51979,Installed_Capacity!$V$5:$AG$5,0)))</f>
        <v>8.0069011722952825E-3</v>
      </c>
      <c r="O51979" s="41">
        <f>M51979/(INDEX(Installed_Capacity!$V$15:$AG$20,MATCH(Source_Data!B51979,Installed_Capacity!$U$15:$U$20,0),MATCH(Source_Data!C51979,Installed_Capacity!$V$14:$AG$14,0)))</f>
        <v>1.6482820759424918E-2</v>
      </c>
      <c r="P51979" s="37">
        <v>53.236246557000001</v>
      </c>
      <c r="Q51979" s="38">
        <f>P51979/(INDEX(Installed_Capacity!$AJ$15:$AU$20,MATCH(Source_Data!B51979,Installed_Capacity!$AI$15:$AI$20,0),MATCH(Source_Data!C51979,Installed_Capacity!$AJ$14:$AU$14,0)))</f>
        <v>5.3396435864593784E-2</v>
      </c>
      <c r="R51979" s="63">
        <v>31.081783953999999</v>
      </c>
      <c r="S51979" s="42">
        <v>923.88406591199998</v>
      </c>
      <c r="T51979" s="42">
        <f>R51979/(INDEX(Installed_Capacity!$H$25:$S$30,MATCH(Source_Data!B51979,Installed_Capacity!$G$25:$G$30,0),MATCH(Source_Data!C51979,Installed_Capacity!$H$24:$S$24,0)))</f>
        <v>2.12918098054528E-2</v>
      </c>
      <c r="U51979" s="43">
        <f>S51979/(INDEX(Installed_Capacity!$H$33:$S$38,MATCH(Source_Data!B51979,Installed_Capacity!$G$33:$G$38,0),MATCH(Source_Data!C51979,Installed_Capacity!$H$32:$S$32,0)))</f>
        <v>0.19522485708381146</v>
      </c>
      <c r="V51979" s="21"/>
      <c r="W51979" s="2"/>
    </row>
    <row r="51980" spans="1:23" x14ac:dyDescent="0.25">
      <c r="A51980" s="17">
        <v>44901</v>
      </c>
      <c r="B51980" s="19">
        <v>2022</v>
      </c>
      <c r="C51980" s="19">
        <v>12</v>
      </c>
      <c r="D51980" s="19">
        <v>6</v>
      </c>
      <c r="E51980" s="19">
        <v>18</v>
      </c>
      <c r="F51980" s="69">
        <v>26389.069657759999</v>
      </c>
      <c r="G51980" s="52">
        <f t="shared" si="812"/>
        <v>28589.57331444</v>
      </c>
      <c r="H51980" s="34">
        <v>0</v>
      </c>
      <c r="I51980" s="35">
        <v>2.3322368999999999E-2</v>
      </c>
      <c r="J51980" s="35">
        <f>H51980/(INDEX(Installed_Capacity!$H$6:$S$11,MATCH(Source_Data!B51980,Installed_Capacity!$G$6:$G$11,0),MATCH(Source_Data!C51980,Installed_Capacity!$H$5:$S$5,0)))</f>
        <v>0</v>
      </c>
      <c r="K51980" s="36">
        <f>I51980/(INDEX(Installed_Capacity!$H$15:$S$20,MATCH(Source_Data!B51980,Installed_Capacity!$G$15:$G$20,0),MATCH(Source_Data!C51980,Installed_Capacity!$H$14:$S$14,0)))</f>
        <v>5.5275315158165678E-6</v>
      </c>
      <c r="L51980" s="39">
        <v>0</v>
      </c>
      <c r="M51980" s="40">
        <v>-0.50381449</v>
      </c>
      <c r="N51980" s="40">
        <f>L51980/(INDEX(Installed_Capacity!$V$6:$AG$11,MATCH(Source_Data!B51980,Installed_Capacity!$U$6:$U$11,0),MATCH(Source_Data!C51980,Installed_Capacity!$V$5:$AG$5,0)))</f>
        <v>0</v>
      </c>
      <c r="O51980" s="41">
        <f>M51980/(INDEX(Installed_Capacity!$V$15:$AG$20,MATCH(Source_Data!B51980,Installed_Capacity!$U$15:$U$20,0),MATCH(Source_Data!C51980,Installed_Capacity!$V$14:$AG$14,0)))</f>
        <v>-8.2923553858434897E-5</v>
      </c>
      <c r="P51980" s="37">
        <v>0</v>
      </c>
      <c r="Q51980" s="38">
        <f>P51980/(INDEX(Installed_Capacity!$AJ$15:$AU$20,MATCH(Source_Data!B51980,Installed_Capacity!$AI$15:$AI$20,0),MATCH(Source_Data!C51980,Installed_Capacity!$AJ$14:$AU$14,0)))</f>
        <v>0</v>
      </c>
      <c r="R51980" s="63">
        <v>41.14288818</v>
      </c>
      <c r="S51980" s="42">
        <v>739.73649663499998</v>
      </c>
      <c r="T51980" s="42">
        <f>R51980/(INDEX(Installed_Capacity!$H$25:$S$30,MATCH(Source_Data!B51980,Installed_Capacity!$G$25:$G$30,0),MATCH(Source_Data!C51980,Installed_Capacity!$H$24:$S$24,0)))</f>
        <v>2.8183921208384709E-2</v>
      </c>
      <c r="U51980" s="43">
        <f>S51980/(INDEX(Installed_Capacity!$H$33:$S$38,MATCH(Source_Data!B51980,Installed_Capacity!$G$33:$G$38,0),MATCH(Source_Data!C51980,Installed_Capacity!$H$32:$S$32,0)))</f>
        <v>0.15631285045780061</v>
      </c>
      <c r="V51980" s="21"/>
      <c r="W51980" s="2"/>
    </row>
    <row r="51981" spans="1:23" x14ac:dyDescent="0.25">
      <c r="A51981" s="17">
        <v>44901</v>
      </c>
      <c r="B51981" s="19">
        <v>2022</v>
      </c>
      <c r="C51981" s="19">
        <v>12</v>
      </c>
      <c r="D51981" s="19">
        <v>6</v>
      </c>
      <c r="E51981" s="19">
        <v>19</v>
      </c>
      <c r="F51981" s="69">
        <v>28512.10863096</v>
      </c>
      <c r="G51981" s="52">
        <f t="shared" si="812"/>
        <v>28589.57331444</v>
      </c>
      <c r="H51981" s="34">
        <v>0</v>
      </c>
      <c r="I51981" s="35">
        <v>2.4010851E-2</v>
      </c>
      <c r="J51981" s="35">
        <f>H51981/(INDEX(Installed_Capacity!$H$6:$S$11,MATCH(Source_Data!B51981,Installed_Capacity!$G$6:$G$11,0),MATCH(Source_Data!C51981,Installed_Capacity!$H$5:$S$5,0)))</f>
        <v>0</v>
      </c>
      <c r="K51981" s="36">
        <f>I51981/(INDEX(Installed_Capacity!$H$15:$S$20,MATCH(Source_Data!B51981,Installed_Capacity!$G$15:$G$20,0),MATCH(Source_Data!C51981,Installed_Capacity!$H$14:$S$14,0)))</f>
        <v>5.6907055893025172E-6</v>
      </c>
      <c r="L51981" s="39">
        <v>0</v>
      </c>
      <c r="M51981" s="40">
        <v>-0.33708253900000001</v>
      </c>
      <c r="N51981" s="40">
        <f>L51981/(INDEX(Installed_Capacity!$V$6:$AG$11,MATCH(Source_Data!B51981,Installed_Capacity!$U$6:$U$11,0),MATCH(Source_Data!C51981,Installed_Capacity!$V$5:$AG$5,0)))</f>
        <v>0</v>
      </c>
      <c r="O51981" s="41">
        <f>M51981/(INDEX(Installed_Capacity!$V$15:$AG$20,MATCH(Source_Data!B51981,Installed_Capacity!$U$15:$U$20,0),MATCH(Source_Data!C51981,Installed_Capacity!$V$14:$AG$14,0)))</f>
        <v>-5.5480901467332711E-5</v>
      </c>
      <c r="P51981" s="37">
        <v>0</v>
      </c>
      <c r="Q51981" s="38">
        <f>P51981/(INDEX(Installed_Capacity!$AJ$15:$AU$20,MATCH(Source_Data!B51981,Installed_Capacity!$AI$15:$AI$20,0),MATCH(Source_Data!C51981,Installed_Capacity!$AJ$14:$AU$14,0)))</f>
        <v>0</v>
      </c>
      <c r="R51981" s="63">
        <v>42.158569481999997</v>
      </c>
      <c r="S51981" s="42">
        <v>886.55133456199997</v>
      </c>
      <c r="T51981" s="42">
        <f>R51981/(INDEX(Installed_Capacity!$H$25:$S$30,MATCH(Source_Data!B51981,Installed_Capacity!$G$25:$G$30,0),MATCH(Source_Data!C51981,Installed_Capacity!$H$24:$S$24,0)))</f>
        <v>2.8879688643649815E-2</v>
      </c>
      <c r="U51981" s="43">
        <f>S51981/(INDEX(Installed_Capacity!$H$33:$S$38,MATCH(Source_Data!B51981,Installed_Capacity!$G$33:$G$38,0),MATCH(Source_Data!C51981,Installed_Capacity!$H$32:$S$32,0)))</f>
        <v>0.18733612146073569</v>
      </c>
      <c r="V51981" s="21"/>
      <c r="W51981" s="2"/>
    </row>
    <row r="51982" spans="1:23" x14ac:dyDescent="0.25">
      <c r="A51982" s="17">
        <v>44901</v>
      </c>
      <c r="B51982" s="19">
        <v>2022</v>
      </c>
      <c r="C51982" s="19">
        <v>12</v>
      </c>
      <c r="D51982" s="19">
        <v>6</v>
      </c>
      <c r="E51982" s="19">
        <v>20</v>
      </c>
      <c r="F51982" s="69">
        <v>28589.57331444</v>
      </c>
      <c r="G51982" s="52">
        <f t="shared" si="812"/>
        <v>28589.57331444</v>
      </c>
      <c r="H51982" s="34">
        <v>1.0000000000000001E-9</v>
      </c>
      <c r="I51982" s="35">
        <v>2.2486972000000001E-2</v>
      </c>
      <c r="J51982" s="35">
        <f>H51982/(INDEX(Installed_Capacity!$H$6:$S$11,MATCH(Source_Data!B51982,Installed_Capacity!$G$6:$G$11,0),MATCH(Source_Data!C51982,Installed_Capacity!$H$5:$S$5,0)))</f>
        <v>5.4333652090758935E-13</v>
      </c>
      <c r="K51982" s="36">
        <f>I51982/(INDEX(Installed_Capacity!$H$15:$S$20,MATCH(Source_Data!B51982,Installed_Capacity!$G$15:$G$20,0),MATCH(Source_Data!C51982,Installed_Capacity!$H$14:$S$14,0)))</f>
        <v>5.3295377680236824E-6</v>
      </c>
      <c r="L51982" s="39">
        <v>0</v>
      </c>
      <c r="M51982" s="40">
        <v>-0.33102195400000001</v>
      </c>
      <c r="N51982" s="40">
        <f>L51982/(INDEX(Installed_Capacity!$V$6:$AG$11,MATCH(Source_Data!B51982,Installed_Capacity!$U$6:$U$11,0),MATCH(Source_Data!C51982,Installed_Capacity!$V$5:$AG$5,0)))</f>
        <v>0</v>
      </c>
      <c r="O51982" s="41">
        <f>M51982/(INDEX(Installed_Capacity!$V$15:$AG$20,MATCH(Source_Data!B51982,Installed_Capacity!$U$15:$U$20,0),MATCH(Source_Data!C51982,Installed_Capacity!$V$14:$AG$14,0)))</f>
        <v>-5.4483381037419858E-5</v>
      </c>
      <c r="P51982" s="37">
        <v>0</v>
      </c>
      <c r="Q51982" s="38">
        <f>P51982/(INDEX(Installed_Capacity!$AJ$15:$AU$20,MATCH(Source_Data!B51982,Installed_Capacity!$AI$15:$AI$20,0),MATCH(Source_Data!C51982,Installed_Capacity!$AJ$14:$AU$14,0)))</f>
        <v>0</v>
      </c>
      <c r="R51982" s="63">
        <v>27.609613874000001</v>
      </c>
      <c r="S51982" s="42">
        <v>1163.3333658409999</v>
      </c>
      <c r="T51982" s="42">
        <f>R51982/(INDEX(Installed_Capacity!$H$25:$S$30,MATCH(Source_Data!B51982,Installed_Capacity!$G$25:$G$30,0),MATCH(Source_Data!C51982,Installed_Capacity!$H$24:$S$24,0)))</f>
        <v>1.8913285295245927E-2</v>
      </c>
      <c r="U51982" s="43">
        <f>S51982/(INDEX(Installed_Capacity!$H$33:$S$38,MATCH(Source_Data!B51982,Installed_Capacity!$G$33:$G$38,0),MATCH(Source_Data!C51982,Installed_Capacity!$H$32:$S$32,0)))</f>
        <v>0.24582260747504975</v>
      </c>
      <c r="V51982" s="21"/>
      <c r="W51982" s="2"/>
    </row>
    <row r="51983" spans="1:23" x14ac:dyDescent="0.25">
      <c r="A51983" s="17">
        <v>44901</v>
      </c>
      <c r="B51983" s="19">
        <v>2022</v>
      </c>
      <c r="C51983" s="19">
        <v>12</v>
      </c>
      <c r="D51983" s="19">
        <v>6</v>
      </c>
      <c r="E51983" s="19">
        <v>21</v>
      </c>
      <c r="F51983" s="69">
        <v>28282.49362148</v>
      </c>
      <c r="G51983" s="52">
        <f t="shared" si="812"/>
        <v>28589.57331444</v>
      </c>
      <c r="H51983" s="34">
        <v>0</v>
      </c>
      <c r="I51983" s="35">
        <v>2.4805530999999999E-2</v>
      </c>
      <c r="J51983" s="35">
        <f>H51983/(INDEX(Installed_Capacity!$H$6:$S$11,MATCH(Source_Data!B51983,Installed_Capacity!$G$6:$G$11,0),MATCH(Source_Data!C51983,Installed_Capacity!$H$5:$S$5,0)))</f>
        <v>0</v>
      </c>
      <c r="K51983" s="36">
        <f>I51983/(INDEX(Installed_Capacity!$H$15:$S$20,MATCH(Source_Data!B51983,Installed_Capacity!$G$15:$G$20,0),MATCH(Source_Data!C51983,Installed_Capacity!$H$14:$S$14,0)))</f>
        <v>5.8790491810272299E-6</v>
      </c>
      <c r="L51983" s="39">
        <v>0</v>
      </c>
      <c r="M51983" s="40">
        <v>-0.33905249999999998</v>
      </c>
      <c r="N51983" s="40">
        <f>L51983/(INDEX(Installed_Capacity!$V$6:$AG$11,MATCH(Source_Data!B51983,Installed_Capacity!$U$6:$U$11,0),MATCH(Source_Data!C51983,Installed_Capacity!$V$5:$AG$5,0)))</f>
        <v>0</v>
      </c>
      <c r="O51983" s="41">
        <f>M51983/(INDEX(Installed_Capacity!$V$15:$AG$20,MATCH(Source_Data!B51983,Installed_Capacity!$U$15:$U$20,0),MATCH(Source_Data!C51983,Installed_Capacity!$V$14:$AG$14,0)))</f>
        <v>-5.5805140190761471E-5</v>
      </c>
      <c r="P51983" s="37">
        <v>0</v>
      </c>
      <c r="Q51983" s="38">
        <f>P51983/(INDEX(Installed_Capacity!$AJ$15:$AU$20,MATCH(Source_Data!B51983,Installed_Capacity!$AI$15:$AI$20,0),MATCH(Source_Data!C51983,Installed_Capacity!$AJ$14:$AU$14,0)))</f>
        <v>0</v>
      </c>
      <c r="R51983" s="63">
        <v>41.438922822000002</v>
      </c>
      <c r="S51983" s="42">
        <v>1040.8761432379999</v>
      </c>
      <c r="T51983" s="42">
        <f>R51983/(INDEX(Installed_Capacity!$H$25:$S$30,MATCH(Source_Data!B51983,Installed_Capacity!$G$25:$G$30,0),MATCH(Source_Data!C51983,Installed_Capacity!$H$24:$S$24,0)))</f>
        <v>2.8386712441430335E-2</v>
      </c>
      <c r="U51983" s="43">
        <f>S51983/(INDEX(Installed_Capacity!$H$33:$S$38,MATCH(Source_Data!B51983,Installed_Capacity!$G$33:$G$38,0),MATCH(Source_Data!C51983,Installed_Capacity!$H$32:$S$32,0)))</f>
        <v>0.21994631556395158</v>
      </c>
      <c r="V51983" s="21"/>
      <c r="W51983" s="2"/>
    </row>
    <row r="51984" spans="1:23" x14ac:dyDescent="0.25">
      <c r="A51984" s="17">
        <v>44901</v>
      </c>
      <c r="B51984" s="19">
        <v>2022</v>
      </c>
      <c r="C51984" s="19">
        <v>12</v>
      </c>
      <c r="D51984" s="19">
        <v>6</v>
      </c>
      <c r="E51984" s="19">
        <v>22</v>
      </c>
      <c r="F51984" s="69">
        <v>27732.107423239999</v>
      </c>
      <c r="G51984" s="52">
        <f t="shared" si="812"/>
        <v>28589.57331444</v>
      </c>
      <c r="H51984" s="34">
        <v>4.0000000000000002E-9</v>
      </c>
      <c r="I51984" s="35">
        <v>1.4304251E-2</v>
      </c>
      <c r="J51984" s="35">
        <f>H51984/(INDEX(Installed_Capacity!$H$6:$S$11,MATCH(Source_Data!B51984,Installed_Capacity!$G$6:$G$11,0),MATCH(Source_Data!C51984,Installed_Capacity!$H$5:$S$5,0)))</f>
        <v>2.1733460836303574E-12</v>
      </c>
      <c r="K51984" s="36">
        <f>I51984/(INDEX(Installed_Capacity!$H$15:$S$20,MATCH(Source_Data!B51984,Installed_Capacity!$G$15:$G$20,0),MATCH(Source_Data!C51984,Installed_Capacity!$H$14:$S$14,0)))</f>
        <v>3.3901872581061839E-6</v>
      </c>
      <c r="L51984" s="39">
        <v>0</v>
      </c>
      <c r="M51984" s="40">
        <v>-0.3384895</v>
      </c>
      <c r="N51984" s="40">
        <f>L51984/(INDEX(Installed_Capacity!$V$6:$AG$11,MATCH(Source_Data!B51984,Installed_Capacity!$U$6:$U$11,0),MATCH(Source_Data!C51984,Installed_Capacity!$V$5:$AG$5,0)))</f>
        <v>0</v>
      </c>
      <c r="O51984" s="41">
        <f>M51984/(INDEX(Installed_Capacity!$V$15:$AG$20,MATCH(Source_Data!B51984,Installed_Capacity!$U$15:$U$20,0),MATCH(Source_Data!C51984,Installed_Capacity!$V$14:$AG$14,0)))</f>
        <v>-5.5712475208413911E-5</v>
      </c>
      <c r="P51984" s="37">
        <v>0</v>
      </c>
      <c r="Q51984" s="38">
        <f>P51984/(INDEX(Installed_Capacity!$AJ$15:$AU$20,MATCH(Source_Data!B51984,Installed_Capacity!$AI$15:$AI$20,0),MATCH(Source_Data!C51984,Installed_Capacity!$AJ$14:$AU$14,0)))</f>
        <v>0</v>
      </c>
      <c r="R51984" s="63">
        <v>23.895067528999999</v>
      </c>
      <c r="S51984" s="42">
        <v>1101.140471041</v>
      </c>
      <c r="T51984" s="42">
        <f>R51984/(INDEX(Installed_Capacity!$H$25:$S$30,MATCH(Source_Data!B51984,Installed_Capacity!$G$25:$G$30,0),MATCH(Source_Data!C51984,Installed_Capacity!$H$24:$S$24,0)))</f>
        <v>1.6368726900260311E-2</v>
      </c>
      <c r="U51984" s="43">
        <f>S51984/(INDEX(Installed_Capacity!$H$33:$S$38,MATCH(Source_Data!B51984,Installed_Capacity!$G$33:$G$38,0),MATCH(Source_Data!C51984,Installed_Capacity!$H$32:$S$32,0)))</f>
        <v>0.23268069990575629</v>
      </c>
      <c r="V51984" s="21"/>
      <c r="W51984" s="2"/>
    </row>
    <row r="51985" spans="1:23" x14ac:dyDescent="0.25">
      <c r="A51985" s="17">
        <v>44901</v>
      </c>
      <c r="B51985" s="19">
        <v>2022</v>
      </c>
      <c r="C51985" s="19">
        <v>12</v>
      </c>
      <c r="D51985" s="19">
        <v>6</v>
      </c>
      <c r="E51985" s="19">
        <v>23</v>
      </c>
      <c r="F51985" s="69">
        <v>26766.921079380001</v>
      </c>
      <c r="G51985" s="52">
        <f t="shared" si="812"/>
        <v>28589.57331444</v>
      </c>
      <c r="H51985" s="34">
        <v>2.0000000000000001E-9</v>
      </c>
      <c r="I51985" s="35">
        <v>1.4800895E-2</v>
      </c>
      <c r="J51985" s="35">
        <f>H51985/(INDEX(Installed_Capacity!$H$6:$S$11,MATCH(Source_Data!B51985,Installed_Capacity!$G$6:$G$11,0),MATCH(Source_Data!C51985,Installed_Capacity!$H$5:$S$5,0)))</f>
        <v>1.0866730418151787E-12</v>
      </c>
      <c r="K51985" s="36">
        <f>I51985/(INDEX(Installed_Capacity!$H$15:$S$20,MATCH(Source_Data!B51985,Installed_Capacity!$G$15:$G$20,0),MATCH(Source_Data!C51985,Installed_Capacity!$H$14:$S$14,0)))</f>
        <v>3.5078946557612502E-6</v>
      </c>
      <c r="L51985" s="39">
        <v>0</v>
      </c>
      <c r="M51985" s="40">
        <v>-0.33871089999999998</v>
      </c>
      <c r="N51985" s="40">
        <f>L51985/(INDEX(Installed_Capacity!$V$6:$AG$11,MATCH(Source_Data!B51985,Installed_Capacity!$U$6:$U$11,0),MATCH(Source_Data!C51985,Installed_Capacity!$V$5:$AG$5,0)))</f>
        <v>0</v>
      </c>
      <c r="O51985" s="41">
        <f>M51985/(INDEX(Installed_Capacity!$V$15:$AG$20,MATCH(Source_Data!B51985,Installed_Capacity!$U$15:$U$20,0),MATCH(Source_Data!C51985,Installed_Capacity!$V$14:$AG$14,0)))</f>
        <v>-5.5748915753869947E-5</v>
      </c>
      <c r="P51985" s="37">
        <v>0</v>
      </c>
      <c r="Q51985" s="38">
        <f>P51985/(INDEX(Installed_Capacity!$AJ$15:$AU$20,MATCH(Source_Data!B51985,Installed_Capacity!$AI$15:$AI$20,0),MATCH(Source_Data!C51985,Installed_Capacity!$AJ$14:$AU$14,0)))</f>
        <v>0</v>
      </c>
      <c r="R51985" s="63">
        <v>12.897214679999999</v>
      </c>
      <c r="S51985" s="42">
        <v>1216.6417555380001</v>
      </c>
      <c r="T51985" s="42">
        <f>R51985/(INDEX(Installed_Capacity!$H$25:$S$30,MATCH(Source_Data!B51985,Installed_Capacity!$G$25:$G$30,0),MATCH(Source_Data!C51985,Installed_Capacity!$H$24:$S$24,0)))</f>
        <v>8.8349189478010692E-3</v>
      </c>
      <c r="U51985" s="43">
        <f>S51985/(INDEX(Installed_Capacity!$H$33:$S$38,MATCH(Source_Data!B51985,Installed_Capacity!$G$33:$G$38,0),MATCH(Source_Data!C51985,Installed_Capacity!$H$32:$S$32,0)))</f>
        <v>0.25708714070378524</v>
      </c>
      <c r="V51985" s="21"/>
      <c r="W51985" s="2"/>
    </row>
    <row r="51986" spans="1:23" x14ac:dyDescent="0.25">
      <c r="A51986" s="17">
        <v>44901</v>
      </c>
      <c r="B51986" s="19">
        <v>2022</v>
      </c>
      <c r="C51986" s="19">
        <v>12</v>
      </c>
      <c r="D51986" s="19">
        <v>6</v>
      </c>
      <c r="E51986" s="19">
        <v>24</v>
      </c>
      <c r="F51986" s="69">
        <v>25151.80564712</v>
      </c>
      <c r="G51986" s="52">
        <f t="shared" si="812"/>
        <v>28589.57331444</v>
      </c>
      <c r="H51986" s="34">
        <v>2.67E-7</v>
      </c>
      <c r="I51986" s="35">
        <v>9.3933330000000002E-3</v>
      </c>
      <c r="J51986" s="35">
        <f>H51986/(INDEX(Installed_Capacity!$H$6:$S$11,MATCH(Source_Data!B51986,Installed_Capacity!$G$6:$G$11,0),MATCH(Source_Data!C51986,Installed_Capacity!$H$5:$S$5,0)))</f>
        <v>1.4507085108232634E-10</v>
      </c>
      <c r="K51986" s="36">
        <f>I51986/(INDEX(Installed_Capacity!$H$15:$S$20,MATCH(Source_Data!B51986,Installed_Capacity!$G$15:$G$20,0),MATCH(Source_Data!C51986,Installed_Capacity!$H$14:$S$14,0)))</f>
        <v>2.2262723051873412E-6</v>
      </c>
      <c r="L51986" s="39">
        <v>0</v>
      </c>
      <c r="M51986" s="40">
        <v>-0.3399875</v>
      </c>
      <c r="N51986" s="40">
        <f>L51986/(INDEX(Installed_Capacity!$V$6:$AG$11,MATCH(Source_Data!B51986,Installed_Capacity!$U$6:$U$11,0),MATCH(Source_Data!C51986,Installed_Capacity!$V$5:$AG$5,0)))</f>
        <v>0</v>
      </c>
      <c r="O51986" s="41">
        <f>M51986/(INDEX(Installed_Capacity!$V$15:$AG$20,MATCH(Source_Data!B51986,Installed_Capacity!$U$15:$U$20,0),MATCH(Source_Data!C51986,Installed_Capacity!$V$14:$AG$14,0)))</f>
        <v>-5.5959033189864455E-5</v>
      </c>
      <c r="P51986" s="37">
        <v>0</v>
      </c>
      <c r="Q51986" s="38">
        <f>P51986/(INDEX(Installed_Capacity!$AJ$15:$AU$20,MATCH(Source_Data!B51986,Installed_Capacity!$AI$15:$AI$20,0),MATCH(Source_Data!C51986,Installed_Capacity!$AJ$14:$AU$14,0)))</f>
        <v>0</v>
      </c>
      <c r="R51986" s="63">
        <v>7.2211211579999999</v>
      </c>
      <c r="S51986" s="42">
        <v>1340.961384294</v>
      </c>
      <c r="T51986" s="42">
        <f>R51986/(INDEX(Installed_Capacity!$H$25:$S$30,MATCH(Source_Data!B51986,Installed_Capacity!$G$25:$G$30,0),MATCH(Source_Data!C51986,Installed_Capacity!$H$24:$S$24,0)))</f>
        <v>4.9466510193177148E-3</v>
      </c>
      <c r="U51986" s="43">
        <f>S51986/(INDEX(Installed_Capacity!$H$33:$S$38,MATCH(Source_Data!B51986,Installed_Capacity!$G$33:$G$38,0),MATCH(Source_Data!C51986,Installed_Capacity!$H$32:$S$32,0)))</f>
        <v>0.2833569754721168</v>
      </c>
      <c r="V51986" s="21"/>
      <c r="W51986" s="2"/>
    </row>
    <row r="51987" spans="1:23" x14ac:dyDescent="0.25">
      <c r="A51987" s="17">
        <v>44902</v>
      </c>
      <c r="B51987" s="19">
        <v>2022</v>
      </c>
      <c r="C51987" s="19">
        <v>12</v>
      </c>
      <c r="D51987" s="19">
        <v>7</v>
      </c>
      <c r="E51987" s="19">
        <v>1</v>
      </c>
      <c r="F51987" s="69">
        <v>23687.639038360001</v>
      </c>
      <c r="G51987" s="52">
        <f t="shared" si="812"/>
        <v>28835.590567880001</v>
      </c>
      <c r="H51987" s="34">
        <v>1.11E-6</v>
      </c>
      <c r="I51987" s="35">
        <v>4.6316990000000004E-3</v>
      </c>
      <c r="J51987" s="35">
        <f>H51987/(INDEX(Installed_Capacity!$H$6:$S$11,MATCH(Source_Data!B51987,Installed_Capacity!$G$6:$G$11,0),MATCH(Source_Data!C51987,Installed_Capacity!$H$5:$S$5,0)))</f>
        <v>6.031035382074241E-10</v>
      </c>
      <c r="K51987" s="36">
        <f>I51987/(INDEX(Installed_Capacity!$H$15:$S$20,MATCH(Source_Data!B51987,Installed_Capacity!$G$15:$G$20,0),MATCH(Source_Data!C51987,Installed_Capacity!$H$14:$S$14,0)))</f>
        <v>1.0977384927867356E-6</v>
      </c>
      <c r="L51987" s="39">
        <v>0</v>
      </c>
      <c r="M51987" s="40">
        <v>-0.34046670000000001</v>
      </c>
      <c r="N51987" s="40">
        <f>L51987/(INDEX(Installed_Capacity!$V$6:$AG$11,MATCH(Source_Data!B51987,Installed_Capacity!$U$6:$U$11,0),MATCH(Source_Data!C51987,Installed_Capacity!$V$5:$AG$5,0)))</f>
        <v>0</v>
      </c>
      <c r="O51987" s="41">
        <f>M51987/(INDEX(Installed_Capacity!$V$15:$AG$20,MATCH(Source_Data!B51987,Installed_Capacity!$U$15:$U$20,0),MATCH(Source_Data!C51987,Installed_Capacity!$V$14:$AG$14,0)))</f>
        <v>-5.6037905409297767E-5</v>
      </c>
      <c r="P51987" s="37">
        <v>0</v>
      </c>
      <c r="Q51987" s="38">
        <f>P51987/(INDEX(Installed_Capacity!$AJ$15:$AU$20,MATCH(Source_Data!B51987,Installed_Capacity!$AI$15:$AI$20,0),MATCH(Source_Data!C51987,Installed_Capacity!$AJ$14:$AU$14,0)))</f>
        <v>0</v>
      </c>
      <c r="R51987" s="63">
        <v>28.03950184</v>
      </c>
      <c r="S51987" s="42">
        <v>1376.06444276</v>
      </c>
      <c r="T51987" s="42">
        <f>R51987/(INDEX(Installed_Capacity!$H$25:$S$30,MATCH(Source_Data!B51987,Installed_Capacity!$G$25:$G$30,0),MATCH(Source_Data!C51987,Installed_Capacity!$H$24:$S$24,0)))</f>
        <v>1.9207769447869571E-2</v>
      </c>
      <c r="U51987" s="43">
        <f>S51987/(INDEX(Installed_Capacity!$H$33:$S$38,MATCH(Source_Data!B51987,Installed_Capacity!$G$33:$G$38,0),MATCH(Source_Data!C51987,Installed_Capacity!$H$32:$S$32,0)))</f>
        <v>0.29077456153629977</v>
      </c>
      <c r="V51987" s="21"/>
      <c r="W51987" s="2"/>
    </row>
    <row r="51988" spans="1:23" x14ac:dyDescent="0.25">
      <c r="A51988" s="17">
        <v>44902</v>
      </c>
      <c r="B51988" s="19">
        <v>2022</v>
      </c>
      <c r="C51988" s="19">
        <v>12</v>
      </c>
      <c r="D51988" s="19">
        <v>7</v>
      </c>
      <c r="E51988" s="19">
        <v>2</v>
      </c>
      <c r="F51988" s="69">
        <v>23334.81581919</v>
      </c>
      <c r="G51988" s="52">
        <f t="shared" si="812"/>
        <v>28835.590567880001</v>
      </c>
      <c r="H51988" s="34">
        <v>1.561E-6</v>
      </c>
      <c r="I51988" s="35">
        <v>-2.5228099999999998E-4</v>
      </c>
      <c r="J51988" s="35">
        <f>H51988/(INDEX(Installed_Capacity!$H$6:$S$11,MATCH(Source_Data!B51988,Installed_Capacity!$G$6:$G$11,0),MATCH(Source_Data!C51988,Installed_Capacity!$H$5:$S$5,0)))</f>
        <v>8.481483091367469E-10</v>
      </c>
      <c r="K51988" s="36">
        <f>I51988/(INDEX(Installed_Capacity!$H$15:$S$20,MATCH(Source_Data!B51988,Installed_Capacity!$G$15:$G$20,0),MATCH(Source_Data!C51988,Installed_Capacity!$H$14:$S$14,0)))</f>
        <v>-5.9792003905851902E-8</v>
      </c>
      <c r="L51988" s="39">
        <v>0</v>
      </c>
      <c r="M51988" s="40">
        <v>-0.34164529999999999</v>
      </c>
      <c r="N51988" s="40">
        <f>L51988/(INDEX(Installed_Capacity!$V$6:$AG$11,MATCH(Source_Data!B51988,Installed_Capacity!$U$6:$U$11,0),MATCH(Source_Data!C51988,Installed_Capacity!$V$5:$AG$5,0)))</f>
        <v>0</v>
      </c>
      <c r="O51988" s="41">
        <f>M51988/(INDEX(Installed_Capacity!$V$15:$AG$20,MATCH(Source_Data!B51988,Installed_Capacity!$U$15:$U$20,0),MATCH(Source_Data!C51988,Installed_Capacity!$V$14:$AG$14,0)))</f>
        <v>-5.6231892883888961E-5</v>
      </c>
      <c r="P51988" s="37">
        <v>0</v>
      </c>
      <c r="Q51988" s="38">
        <f>P51988/(INDEX(Installed_Capacity!$AJ$15:$AU$20,MATCH(Source_Data!B51988,Installed_Capacity!$AI$15:$AI$20,0),MATCH(Source_Data!C51988,Installed_Capacity!$AJ$14:$AU$14,0)))</f>
        <v>0</v>
      </c>
      <c r="R51988" s="63">
        <v>32.570019649000002</v>
      </c>
      <c r="S51988" s="42">
        <v>1191.113246202</v>
      </c>
      <c r="T51988" s="42">
        <f>R51988/(INDEX(Installed_Capacity!$H$25:$S$30,MATCH(Source_Data!B51988,Installed_Capacity!$G$25:$G$30,0),MATCH(Source_Data!C51988,Installed_Capacity!$H$24:$S$24,0)))</f>
        <v>2.2311288977257159E-2</v>
      </c>
      <c r="U51988" s="43">
        <f>S51988/(INDEX(Installed_Capacity!$H$33:$S$38,MATCH(Source_Data!B51988,Installed_Capacity!$G$33:$G$38,0),MATCH(Source_Data!C51988,Installed_Capacity!$H$32:$S$32,0)))</f>
        <v>0.25169274137321157</v>
      </c>
      <c r="V51988" s="21"/>
      <c r="W51988" s="2"/>
    </row>
    <row r="51989" spans="1:23" x14ac:dyDescent="0.25">
      <c r="A51989" s="17">
        <v>44902</v>
      </c>
      <c r="B51989" s="19">
        <v>2022</v>
      </c>
      <c r="C51989" s="19">
        <v>12</v>
      </c>
      <c r="D51989" s="19">
        <v>7</v>
      </c>
      <c r="E51989" s="19">
        <v>3</v>
      </c>
      <c r="F51989" s="69">
        <v>22791.76344182</v>
      </c>
      <c r="G51989" s="52">
        <f t="shared" si="812"/>
        <v>28835.590567880001</v>
      </c>
      <c r="H51989" s="34">
        <v>6.7700000000000004E-7</v>
      </c>
      <c r="I51989" s="35">
        <v>1.07018E-3</v>
      </c>
      <c r="J51989" s="35">
        <f>H51989/(INDEX(Installed_Capacity!$H$6:$S$11,MATCH(Source_Data!B51989,Installed_Capacity!$G$6:$G$11,0),MATCH(Source_Data!C51989,Installed_Capacity!$H$5:$S$5,0)))</f>
        <v>3.6783882465443799E-10</v>
      </c>
      <c r="K51989" s="36">
        <f>I51989/(INDEX(Installed_Capacity!$H$15:$S$20,MATCH(Source_Data!B51989,Installed_Capacity!$G$15:$G$20,0),MATCH(Source_Data!C51989,Installed_Capacity!$H$14:$S$14,0)))</f>
        <v>2.536386281169196E-7</v>
      </c>
      <c r="L51989" s="39">
        <v>0</v>
      </c>
      <c r="M51989" s="40">
        <v>-0.35262729999999998</v>
      </c>
      <c r="N51989" s="40">
        <f>L51989/(INDEX(Installed_Capacity!$V$6:$AG$11,MATCH(Source_Data!B51989,Installed_Capacity!$U$6:$U$11,0),MATCH(Source_Data!C51989,Installed_Capacity!$V$5:$AG$5,0)))</f>
        <v>0</v>
      </c>
      <c r="O51989" s="41">
        <f>M51989/(INDEX(Installed_Capacity!$V$15:$AG$20,MATCH(Source_Data!B51989,Installed_Capacity!$U$15:$U$20,0),MATCH(Source_Data!C51989,Installed_Capacity!$V$14:$AG$14,0)))</f>
        <v>-5.8039436109716649E-5</v>
      </c>
      <c r="P51989" s="37">
        <v>0</v>
      </c>
      <c r="Q51989" s="38">
        <f>P51989/(INDEX(Installed_Capacity!$AJ$15:$AU$20,MATCH(Source_Data!B51989,Installed_Capacity!$AI$15:$AI$20,0),MATCH(Source_Data!C51989,Installed_Capacity!$AJ$14:$AU$14,0)))</f>
        <v>0</v>
      </c>
      <c r="R51989" s="63">
        <v>16.834768628999999</v>
      </c>
      <c r="S51989" s="42">
        <v>982.27516189899995</v>
      </c>
      <c r="T51989" s="42">
        <f>R51989/(INDEX(Installed_Capacity!$H$25:$S$30,MATCH(Source_Data!B51989,Installed_Capacity!$G$25:$G$30,0),MATCH(Source_Data!C51989,Installed_Capacity!$H$24:$S$24,0)))</f>
        <v>1.1532243203863543E-2</v>
      </c>
      <c r="U51989" s="43">
        <f>S51989/(INDEX(Installed_Capacity!$H$33:$S$38,MATCH(Source_Data!B51989,Installed_Capacity!$G$33:$G$38,0),MATCH(Source_Data!C51989,Installed_Capacity!$H$32:$S$32,0)))</f>
        <v>0.20756341101024639</v>
      </c>
      <c r="V51989" s="21"/>
      <c r="W51989" s="2"/>
    </row>
    <row r="51990" spans="1:23" x14ac:dyDescent="0.25">
      <c r="A51990" s="17">
        <v>44902</v>
      </c>
      <c r="B51990" s="19">
        <v>2022</v>
      </c>
      <c r="C51990" s="19">
        <v>12</v>
      </c>
      <c r="D51990" s="19">
        <v>7</v>
      </c>
      <c r="E51990" s="19">
        <v>4</v>
      </c>
      <c r="F51990" s="69">
        <v>22733.8322032</v>
      </c>
      <c r="G51990" s="52">
        <f t="shared" si="812"/>
        <v>28835.590567880001</v>
      </c>
      <c r="H51990" s="34">
        <v>5.1600000000000001E-7</v>
      </c>
      <c r="I51990" s="35">
        <v>7.3769000000000005E-5</v>
      </c>
      <c r="J51990" s="35">
        <f>H51990/(INDEX(Installed_Capacity!$H$6:$S$11,MATCH(Source_Data!B51990,Installed_Capacity!$G$6:$G$11,0),MATCH(Source_Data!C51990,Installed_Capacity!$H$5:$S$5,0)))</f>
        <v>2.8036164478831609E-10</v>
      </c>
      <c r="K51990" s="36">
        <f>I51990/(INDEX(Installed_Capacity!$H$15:$S$20,MATCH(Source_Data!B51990,Installed_Capacity!$G$15:$G$20,0),MATCH(Source_Data!C51990,Installed_Capacity!$H$14:$S$14,0)))</f>
        <v>1.7483664390623115E-8</v>
      </c>
      <c r="L51990" s="39">
        <v>0</v>
      </c>
      <c r="M51990" s="40">
        <v>-0.3466014</v>
      </c>
      <c r="N51990" s="40">
        <f>L51990/(INDEX(Installed_Capacity!$V$6:$AG$11,MATCH(Source_Data!B51990,Installed_Capacity!$U$6:$U$11,0),MATCH(Source_Data!C51990,Installed_Capacity!$V$5:$AG$5,0)))</f>
        <v>0</v>
      </c>
      <c r="O51990" s="41">
        <f>M51990/(INDEX(Installed_Capacity!$V$15:$AG$20,MATCH(Source_Data!B51990,Installed_Capacity!$U$15:$U$20,0),MATCH(Source_Data!C51990,Installed_Capacity!$V$14:$AG$14,0)))</f>
        <v>-5.7047624534000475E-5</v>
      </c>
      <c r="P51990" s="37">
        <v>0</v>
      </c>
      <c r="Q51990" s="38">
        <f>P51990/(INDEX(Installed_Capacity!$AJ$15:$AU$20,MATCH(Source_Data!B51990,Installed_Capacity!$AI$15:$AI$20,0),MATCH(Source_Data!C51990,Installed_Capacity!$AJ$14:$AU$14,0)))</f>
        <v>0</v>
      </c>
      <c r="R51990" s="63">
        <v>16.075176145</v>
      </c>
      <c r="S51990" s="42">
        <v>982.55235271599997</v>
      </c>
      <c r="T51990" s="42">
        <f>R51990/(INDEX(Installed_Capacity!$H$25:$S$30,MATCH(Source_Data!B51990,Installed_Capacity!$G$25:$G$30,0),MATCH(Source_Data!C51990,Installed_Capacity!$H$24:$S$24,0)))</f>
        <v>1.101190309973969E-2</v>
      </c>
      <c r="U51990" s="43">
        <f>S51990/(INDEX(Installed_Capacity!$H$33:$S$38,MATCH(Source_Data!B51990,Installed_Capacity!$G$33:$G$38,0),MATCH(Source_Data!C51990,Installed_Capacity!$H$32:$S$32,0)))</f>
        <v>0.20762198387629141</v>
      </c>
      <c r="V51990" s="21"/>
      <c r="W51990" s="2"/>
    </row>
    <row r="51991" spans="1:23" x14ac:dyDescent="0.25">
      <c r="A51991" s="17">
        <v>44902</v>
      </c>
      <c r="B51991" s="19">
        <v>2022</v>
      </c>
      <c r="C51991" s="19">
        <v>12</v>
      </c>
      <c r="D51991" s="19">
        <v>7</v>
      </c>
      <c r="E51991" s="19">
        <v>5</v>
      </c>
      <c r="F51991" s="69">
        <v>22579.29571165</v>
      </c>
      <c r="G51991" s="52">
        <f t="shared" si="812"/>
        <v>28835.590567880001</v>
      </c>
      <c r="H51991" s="34">
        <v>1.1000000000000001E-7</v>
      </c>
      <c r="I51991" s="35">
        <v>2.1458200000000001E-3</v>
      </c>
      <c r="J51991" s="35">
        <f>H51991/(INDEX(Installed_Capacity!$H$6:$S$11,MATCH(Source_Data!B51991,Installed_Capacity!$G$6:$G$11,0),MATCH(Source_Data!C51991,Installed_Capacity!$H$5:$S$5,0)))</f>
        <v>5.9767017299834833E-11</v>
      </c>
      <c r="K51991" s="36">
        <f>I51991/(INDEX(Installed_Capacity!$H$15:$S$20,MATCH(Source_Data!B51991,Installed_Capacity!$G$15:$G$20,0),MATCH(Source_Data!C51991,Installed_Capacity!$H$14:$S$14,0)))</f>
        <v>5.0857130668284628E-7</v>
      </c>
      <c r="L51991" s="39">
        <v>0</v>
      </c>
      <c r="M51991" s="40">
        <v>-0.28427951099999998</v>
      </c>
      <c r="N51991" s="40">
        <f>L51991/(INDEX(Installed_Capacity!$V$6:$AG$11,MATCH(Source_Data!B51991,Installed_Capacity!$U$6:$U$11,0),MATCH(Source_Data!C51991,Installed_Capacity!$V$5:$AG$5,0)))</f>
        <v>0</v>
      </c>
      <c r="O51991" s="41">
        <f>M51991/(INDEX(Installed_Capacity!$V$15:$AG$20,MATCH(Source_Data!B51991,Installed_Capacity!$U$15:$U$20,0),MATCH(Source_Data!C51991,Installed_Capacity!$V$14:$AG$14,0)))</f>
        <v>-4.678997489980495E-5</v>
      </c>
      <c r="P51991" s="37">
        <v>0</v>
      </c>
      <c r="Q51991" s="38">
        <f>P51991/(INDEX(Installed_Capacity!$AJ$15:$AU$20,MATCH(Source_Data!B51991,Installed_Capacity!$AI$15:$AI$20,0),MATCH(Source_Data!C51991,Installed_Capacity!$AJ$14:$AU$14,0)))</f>
        <v>0</v>
      </c>
      <c r="R51991" s="63">
        <v>20.802479855000001</v>
      </c>
      <c r="S51991" s="42">
        <v>1084.7689787639999</v>
      </c>
      <c r="T51991" s="42">
        <f>R51991/(INDEX(Installed_Capacity!$H$25:$S$30,MATCH(Source_Data!B51991,Installed_Capacity!$G$25:$G$30,0),MATCH(Source_Data!C51991,Installed_Capacity!$H$24:$S$24,0)))</f>
        <v>1.4250225959035486E-2</v>
      </c>
      <c r="U51991" s="43">
        <f>S51991/(INDEX(Installed_Capacity!$H$33:$S$38,MATCH(Source_Data!B51991,Installed_Capacity!$G$33:$G$38,0),MATCH(Source_Data!C51991,Installed_Capacity!$H$32:$S$32,0)))</f>
        <v>0.22922125909716196</v>
      </c>
      <c r="V51991" s="21"/>
      <c r="W51991" s="2"/>
    </row>
    <row r="51992" spans="1:23" x14ac:dyDescent="0.25">
      <c r="A51992" s="17">
        <v>44902</v>
      </c>
      <c r="B51992" s="19">
        <v>2022</v>
      </c>
      <c r="C51992" s="19">
        <v>12</v>
      </c>
      <c r="D51992" s="19">
        <v>7</v>
      </c>
      <c r="E51992" s="19">
        <v>6</v>
      </c>
      <c r="F51992" s="69">
        <v>22330.4412386</v>
      </c>
      <c r="G51992" s="52">
        <f t="shared" si="812"/>
        <v>28835.590567880001</v>
      </c>
      <c r="H51992" s="34">
        <v>1E-8</v>
      </c>
      <c r="I51992" s="35">
        <v>2.100836E-3</v>
      </c>
      <c r="J51992" s="35">
        <f>H51992/(INDEX(Installed_Capacity!$H$6:$S$11,MATCH(Source_Data!B51992,Installed_Capacity!$G$6:$G$11,0),MATCH(Source_Data!C51992,Installed_Capacity!$H$5:$S$5,0)))</f>
        <v>5.4333652090758935E-12</v>
      </c>
      <c r="K51992" s="36">
        <f>I51992/(INDEX(Installed_Capacity!$H$15:$S$20,MATCH(Source_Data!B51992,Installed_Capacity!$G$15:$G$20,0),MATCH(Source_Data!C51992,Installed_Capacity!$H$14:$S$14,0)))</f>
        <v>4.9790984781871925E-7</v>
      </c>
      <c r="L51992" s="39">
        <v>0</v>
      </c>
      <c r="M51992" s="40">
        <v>-5.9572504999999998E-2</v>
      </c>
      <c r="N51992" s="40">
        <f>L51992/(INDEX(Installed_Capacity!$V$6:$AG$11,MATCH(Source_Data!B51992,Installed_Capacity!$U$6:$U$11,0),MATCH(Source_Data!C51992,Installed_Capacity!$V$5:$AG$5,0)))</f>
        <v>0</v>
      </c>
      <c r="O51992" s="41">
        <f>M51992/(INDEX(Installed_Capacity!$V$15:$AG$20,MATCH(Source_Data!B51992,Installed_Capacity!$U$15:$U$20,0),MATCH(Source_Data!C51992,Installed_Capacity!$V$14:$AG$14,0)))</f>
        <v>-9.8051245545744064E-6</v>
      </c>
      <c r="P51992" s="37">
        <v>0</v>
      </c>
      <c r="Q51992" s="38">
        <f>P51992/(INDEX(Installed_Capacity!$AJ$15:$AU$20,MATCH(Source_Data!B51992,Installed_Capacity!$AI$15:$AI$20,0),MATCH(Source_Data!C51992,Installed_Capacity!$AJ$14:$AU$14,0)))</f>
        <v>0</v>
      </c>
      <c r="R51992" s="63">
        <v>21.612149596999998</v>
      </c>
      <c r="S51992" s="42">
        <v>1043.940300797</v>
      </c>
      <c r="T51992" s="42">
        <f>R51992/(INDEX(Installed_Capacity!$H$25:$S$30,MATCH(Source_Data!B51992,Installed_Capacity!$G$25:$G$30,0),MATCH(Source_Data!C51992,Installed_Capacity!$H$24:$S$24,0)))</f>
        <v>1.4804870254144403E-2</v>
      </c>
      <c r="U51992" s="43">
        <f>S51992/(INDEX(Installed_Capacity!$H$33:$S$38,MATCH(Source_Data!B51992,Installed_Capacity!$G$33:$G$38,0),MATCH(Source_Data!C51992,Installed_Capacity!$H$32:$S$32,0)))</f>
        <v>0.22059379909961313</v>
      </c>
      <c r="V51992" s="21"/>
      <c r="W51992" s="2"/>
    </row>
    <row r="51993" spans="1:23" x14ac:dyDescent="0.25">
      <c r="A51993" s="17">
        <v>44902</v>
      </c>
      <c r="B51993" s="19">
        <v>2022</v>
      </c>
      <c r="C51993" s="19">
        <v>12</v>
      </c>
      <c r="D51993" s="19">
        <v>7</v>
      </c>
      <c r="E51993" s="19">
        <v>7</v>
      </c>
      <c r="F51993" s="69">
        <v>23449.285981770001</v>
      </c>
      <c r="G51993" s="52">
        <f t="shared" si="812"/>
        <v>28835.590567880001</v>
      </c>
      <c r="H51993" s="34">
        <v>0.245075931</v>
      </c>
      <c r="I51993" s="35">
        <v>25.159344449999999</v>
      </c>
      <c r="J51993" s="35">
        <f>H51993/(INDEX(Installed_Capacity!$H$6:$S$11,MATCH(Source_Data!B51993,Installed_Capacity!$G$6:$G$11,0),MATCH(Source_Data!C51993,Installed_Capacity!$H$5:$S$5,0)))</f>
        <v>1.331587037077284E-4</v>
      </c>
      <c r="K51993" s="36">
        <f>I51993/(INDEX(Installed_Capacity!$H$15:$S$20,MATCH(Source_Data!B51993,Installed_Capacity!$G$15:$G$20,0),MATCH(Source_Data!C51993,Installed_Capacity!$H$14:$S$14,0)))</f>
        <v>5.962904941803281E-3</v>
      </c>
      <c r="L51993" s="39">
        <v>0.108629829</v>
      </c>
      <c r="M51993" s="40">
        <v>25.420158035</v>
      </c>
      <c r="N51993" s="40">
        <f>L51993/(INDEX(Installed_Capacity!$V$6:$AG$11,MATCH(Source_Data!B51993,Installed_Capacity!$U$6:$U$11,0),MATCH(Source_Data!C51993,Installed_Capacity!$V$5:$AG$5,0)))</f>
        <v>4.2042336153447216E-5</v>
      </c>
      <c r="O51993" s="41">
        <f>M51993/(INDEX(Installed_Capacity!$V$15:$AG$20,MATCH(Source_Data!B51993,Installed_Capacity!$U$15:$U$20,0),MATCH(Source_Data!C51993,Installed_Capacity!$V$14:$AG$14,0)))</f>
        <v>4.1839404894949504E-3</v>
      </c>
      <c r="P51993" s="37">
        <v>0</v>
      </c>
      <c r="Q51993" s="38">
        <f>P51993/(INDEX(Installed_Capacity!$AJ$15:$AU$20,MATCH(Source_Data!B51993,Installed_Capacity!$AI$15:$AI$20,0),MATCH(Source_Data!C51993,Installed_Capacity!$AJ$14:$AU$14,0)))</f>
        <v>0</v>
      </c>
      <c r="R51993" s="63">
        <v>14.18428591</v>
      </c>
      <c r="S51993" s="42">
        <v>1272.4045298250001</v>
      </c>
      <c r="T51993" s="42">
        <f>R51993/(INDEX(Installed_Capacity!$H$25:$S$30,MATCH(Source_Data!B51993,Installed_Capacity!$G$25:$G$30,0),MATCH(Source_Data!C51993,Installed_Capacity!$H$24:$S$24,0)))</f>
        <v>9.7165953623784083E-3</v>
      </c>
      <c r="U51993" s="43">
        <f>S51993/(INDEX(Installed_Capacity!$H$33:$S$38,MATCH(Source_Data!B51993,Installed_Capacity!$G$33:$G$38,0),MATCH(Source_Data!C51993,Installed_Capacity!$H$32:$S$32,0)))</f>
        <v>0.26887030705813747</v>
      </c>
      <c r="V51993" s="21"/>
      <c r="W51993" s="2"/>
    </row>
    <row r="51994" spans="1:23" x14ac:dyDescent="0.25">
      <c r="A51994" s="17">
        <v>44902</v>
      </c>
      <c r="B51994" s="19">
        <v>2022</v>
      </c>
      <c r="C51994" s="19">
        <v>12</v>
      </c>
      <c r="D51994" s="19">
        <v>7</v>
      </c>
      <c r="E51994" s="19">
        <v>8</v>
      </c>
      <c r="F51994" s="69">
        <v>25734.788121599999</v>
      </c>
      <c r="G51994" s="52">
        <f t="shared" si="812"/>
        <v>28835.590567880001</v>
      </c>
      <c r="H51994" s="34">
        <v>100.69871089999999</v>
      </c>
      <c r="I51994" s="35">
        <v>690.54944359700005</v>
      </c>
      <c r="J51994" s="35">
        <f>H51994/(INDEX(Installed_Capacity!$H$6:$S$11,MATCH(Source_Data!B51994,Installed_Capacity!$G$6:$G$11,0),MATCH(Source_Data!C51994,Installed_Capacity!$H$5:$S$5,0)))</f>
        <v>5.4713287240285138E-2</v>
      </c>
      <c r="K51994" s="36">
        <f>I51994/(INDEX(Installed_Capacity!$H$15:$S$20,MATCH(Source_Data!B51994,Installed_Capacity!$G$15:$G$20,0),MATCH(Source_Data!C51994,Installed_Capacity!$H$14:$S$14,0)))</f>
        <v>0.16366406914803608</v>
      </c>
      <c r="L51994" s="39">
        <v>91.661645875999994</v>
      </c>
      <c r="M51994" s="40">
        <v>1356.055456138</v>
      </c>
      <c r="N51994" s="40">
        <f>L51994/(INDEX(Installed_Capacity!$V$6:$AG$11,MATCH(Source_Data!B51994,Installed_Capacity!$U$6:$U$11,0),MATCH(Source_Data!C51994,Installed_Capacity!$V$5:$AG$5,0)))</f>
        <v>3.547524435757908E-2</v>
      </c>
      <c r="O51994" s="41">
        <f>M51994/(INDEX(Installed_Capacity!$V$15:$AG$20,MATCH(Source_Data!B51994,Installed_Capacity!$U$15:$U$20,0),MATCH(Source_Data!C51994,Installed_Capacity!$V$14:$AG$14,0)))</f>
        <v>0.22319512416580939</v>
      </c>
      <c r="P51994" s="37">
        <v>0</v>
      </c>
      <c r="Q51994" s="38">
        <f>P51994/(INDEX(Installed_Capacity!$AJ$15:$AU$20,MATCH(Source_Data!B51994,Installed_Capacity!$AI$15:$AI$20,0),MATCH(Source_Data!C51994,Installed_Capacity!$AJ$14:$AU$14,0)))</f>
        <v>0</v>
      </c>
      <c r="R51994" s="63">
        <v>3.2859360510000002</v>
      </c>
      <c r="S51994" s="42">
        <v>1358.554328619</v>
      </c>
      <c r="T51994" s="42">
        <f>R51994/(INDEX(Installed_Capacity!$H$25:$S$30,MATCH(Source_Data!B51994,Installed_Capacity!$G$25:$G$30,0),MATCH(Source_Data!C51994,Installed_Capacity!$H$24:$S$24,0)))</f>
        <v>2.2509494800657627E-3</v>
      </c>
      <c r="U51994" s="43">
        <f>S51994/(INDEX(Installed_Capacity!$H$33:$S$38,MATCH(Source_Data!B51994,Installed_Capacity!$G$33:$G$38,0),MATCH(Source_Data!C51994,Installed_Capacity!$H$32:$S$32,0)))</f>
        <v>0.28707451987866656</v>
      </c>
      <c r="V51994" s="21"/>
      <c r="W51994" s="2"/>
    </row>
    <row r="51995" spans="1:23" x14ac:dyDescent="0.25">
      <c r="A51995" s="17">
        <v>44902</v>
      </c>
      <c r="B51995" s="19">
        <v>2022</v>
      </c>
      <c r="C51995" s="19">
        <v>12</v>
      </c>
      <c r="D51995" s="19">
        <v>7</v>
      </c>
      <c r="E51995" s="19">
        <v>9</v>
      </c>
      <c r="F51995" s="69">
        <v>27025.1101891</v>
      </c>
      <c r="G51995" s="52">
        <f t="shared" si="812"/>
        <v>28835.590567880001</v>
      </c>
      <c r="H51995" s="34">
        <v>499.13018155499998</v>
      </c>
      <c r="I51995" s="35">
        <v>1886.5243842310001</v>
      </c>
      <c r="J51995" s="35">
        <f>H51995/(INDEX(Installed_Capacity!$H$6:$S$11,MATCH(Source_Data!B51995,Installed_Capacity!$G$6:$G$11,0),MATCH(Source_Data!C51995,Installed_Capacity!$H$5:$S$5,0)))</f>
        <v>0.27119565632606712</v>
      </c>
      <c r="K51995" s="36">
        <f>I51995/(INDEX(Installed_Capacity!$H$15:$S$20,MATCH(Source_Data!B51995,Installed_Capacity!$G$15:$G$20,0),MATCH(Source_Data!C51995,Installed_Capacity!$H$14:$S$14,0)))</f>
        <v>0.44711679972104451</v>
      </c>
      <c r="L51995" s="39">
        <v>805.98310652199996</v>
      </c>
      <c r="M51995" s="40">
        <v>3376.023205813</v>
      </c>
      <c r="N51995" s="40">
        <f>L51995/(INDEX(Installed_Capacity!$V$6:$AG$11,MATCH(Source_Data!B51995,Installed_Capacity!$U$6:$U$11,0),MATCH(Source_Data!C51995,Installed_Capacity!$V$5:$AG$5,0)))</f>
        <v>0.31193469611737656</v>
      </c>
      <c r="O51995" s="41">
        <f>M51995/(INDEX(Installed_Capacity!$V$15:$AG$20,MATCH(Source_Data!B51995,Installed_Capacity!$U$15:$U$20,0),MATCH(Source_Data!C51995,Installed_Capacity!$V$14:$AG$14,0)))</f>
        <v>0.55566453067786981</v>
      </c>
      <c r="P51995" s="37">
        <v>34.939796082000001</v>
      </c>
      <c r="Q51995" s="38">
        <f>P51995/(INDEX(Installed_Capacity!$AJ$15:$AU$20,MATCH(Source_Data!B51995,Installed_Capacity!$AI$15:$AI$20,0),MATCH(Source_Data!C51995,Installed_Capacity!$AJ$14:$AU$14,0)))</f>
        <v>3.5044930874623875E-2</v>
      </c>
      <c r="R51995" s="63">
        <v>9.329221811</v>
      </c>
      <c r="S51995" s="42">
        <v>976.37908593700001</v>
      </c>
      <c r="T51995" s="42">
        <f>R51995/(INDEX(Installed_Capacity!$H$25:$S$30,MATCH(Source_Data!B51995,Installed_Capacity!$G$25:$G$30,0),MATCH(Source_Data!C51995,Installed_Capacity!$H$24:$S$24,0)))</f>
        <v>6.3907533984107418E-3</v>
      </c>
      <c r="U51995" s="43">
        <f>S51995/(INDEX(Installed_Capacity!$H$33:$S$38,MATCH(Source_Data!B51995,Installed_Capacity!$G$33:$G$38,0),MATCH(Source_Data!C51995,Installed_Capacity!$H$32:$S$32,0)))</f>
        <v>0.20631751812226756</v>
      </c>
      <c r="V51995" s="21"/>
      <c r="W51995" s="2"/>
    </row>
    <row r="51996" spans="1:23" x14ac:dyDescent="0.25">
      <c r="A51996" s="17">
        <v>44902</v>
      </c>
      <c r="B51996" s="19">
        <v>2022</v>
      </c>
      <c r="C51996" s="19">
        <v>12</v>
      </c>
      <c r="D51996" s="19">
        <v>7</v>
      </c>
      <c r="E51996" s="19">
        <v>10</v>
      </c>
      <c r="F51996" s="69">
        <v>27091.83590908</v>
      </c>
      <c r="G51996" s="52">
        <f t="shared" si="812"/>
        <v>28835.590567880001</v>
      </c>
      <c r="H51996" s="34">
        <v>784.58917805299996</v>
      </c>
      <c r="I51996" s="35">
        <v>2414.2061694519998</v>
      </c>
      <c r="J51996" s="35">
        <f>H51996/(INDEX(Installed_Capacity!$H$6:$S$11,MATCH(Source_Data!B51996,Installed_Capacity!$G$6:$G$11,0),MATCH(Source_Data!C51996,Installed_Capacity!$H$5:$S$5,0)))</f>
        <v>0.42629595434506212</v>
      </c>
      <c r="K51996" s="36">
        <f>I51996/(INDEX(Installed_Capacity!$H$15:$S$20,MATCH(Source_Data!B51996,Installed_Capacity!$G$15:$G$20,0),MATCH(Source_Data!C51996,Installed_Capacity!$H$14:$S$14,0)))</f>
        <v>0.57218032556318454</v>
      </c>
      <c r="L51996" s="39">
        <v>1364.2425950950001</v>
      </c>
      <c r="M51996" s="40">
        <v>3679.2863391420001</v>
      </c>
      <c r="N51996" s="40">
        <f>L51996/(INDEX(Installed_Capacity!$V$6:$AG$11,MATCH(Source_Data!B51996,Installed_Capacity!$U$6:$U$11,0),MATCH(Source_Data!C51996,Installed_Capacity!$V$5:$AG$5,0)))</f>
        <v>0.52799444043896249</v>
      </c>
      <c r="O51996" s="41">
        <f>M51996/(INDEX(Installed_Capacity!$V$15:$AG$20,MATCH(Source_Data!B51996,Installed_Capacity!$U$15:$U$20,0),MATCH(Source_Data!C51996,Installed_Capacity!$V$14:$AG$14,0)))</f>
        <v>0.60557904736810053</v>
      </c>
      <c r="P51996" s="37">
        <v>161.02317202200001</v>
      </c>
      <c r="Q51996" s="38">
        <f>P51996/(INDEX(Installed_Capacity!$AJ$15:$AU$20,MATCH(Source_Data!B51996,Installed_Capacity!$AI$15:$AI$20,0),MATCH(Source_Data!C51996,Installed_Capacity!$AJ$14:$AU$14,0)))</f>
        <v>0.16150769510732196</v>
      </c>
      <c r="R51996" s="63">
        <v>7.7503980950000004</v>
      </c>
      <c r="S51996" s="42">
        <v>708.28803394500005</v>
      </c>
      <c r="T51996" s="42">
        <f>R51996/(INDEX(Installed_Capacity!$H$25:$S$30,MATCH(Source_Data!B51996,Installed_Capacity!$G$25:$G$30,0),MATCH(Source_Data!C51996,Installed_Capacity!$H$24:$S$24,0)))</f>
        <v>5.3092191361830392E-3</v>
      </c>
      <c r="U51996" s="43">
        <f>S51996/(INDEX(Installed_Capacity!$H$33:$S$38,MATCH(Source_Data!B51996,Installed_Capacity!$G$33:$G$38,0),MATCH(Source_Data!C51996,Installed_Capacity!$H$32:$S$32,0)))</f>
        <v>0.14966751273558296</v>
      </c>
      <c r="V51996" s="21"/>
      <c r="W51996" s="2"/>
    </row>
    <row r="51997" spans="1:23" x14ac:dyDescent="0.25">
      <c r="A51997" s="17">
        <v>44902</v>
      </c>
      <c r="B51997" s="19">
        <v>2022</v>
      </c>
      <c r="C51997" s="19">
        <v>12</v>
      </c>
      <c r="D51997" s="19">
        <v>7</v>
      </c>
      <c r="E51997" s="19">
        <v>11</v>
      </c>
      <c r="F51997" s="69">
        <v>25867.29610327</v>
      </c>
      <c r="G51997" s="52">
        <f t="shared" si="812"/>
        <v>28835.590567880001</v>
      </c>
      <c r="H51997" s="34">
        <v>1077.2564062470001</v>
      </c>
      <c r="I51997" s="35">
        <v>2802.2556138189998</v>
      </c>
      <c r="J51997" s="35">
        <f>H51997/(INDEX(Installed_Capacity!$H$6:$S$11,MATCH(Source_Data!B51997,Installed_Capacity!$G$6:$G$11,0),MATCH(Source_Data!C51997,Installed_Capacity!$H$5:$S$5,0)))</f>
        <v>0.58531274789565768</v>
      </c>
      <c r="K51997" s="36">
        <f>I51997/(INDEX(Installed_Capacity!$H$15:$S$20,MATCH(Source_Data!B51997,Installed_Capacity!$G$15:$G$20,0),MATCH(Source_Data!C51997,Installed_Capacity!$H$14:$S$14,0)))</f>
        <v>0.66415020792949564</v>
      </c>
      <c r="L51997" s="39">
        <v>1358.106845451</v>
      </c>
      <c r="M51997" s="40">
        <v>3678.5792579919998</v>
      </c>
      <c r="N51997" s="40">
        <f>L51997/(INDEX(Installed_Capacity!$V$6:$AG$11,MATCH(Source_Data!B51997,Installed_Capacity!$U$6:$U$11,0),MATCH(Source_Data!C51997,Installed_Capacity!$V$5:$AG$5,0)))</f>
        <v>0.52561975890387103</v>
      </c>
      <c r="O51997" s="41">
        <f>M51997/(INDEX(Installed_Capacity!$V$15:$AG$20,MATCH(Source_Data!B51997,Installed_Capacity!$U$15:$U$20,0),MATCH(Source_Data!C51997,Installed_Capacity!$V$14:$AG$14,0)))</f>
        <v>0.60546266786138103</v>
      </c>
      <c r="P51997" s="37">
        <v>301.55158877399998</v>
      </c>
      <c r="Q51997" s="38">
        <f>P51997/(INDEX(Installed_Capacity!$AJ$15:$AU$20,MATCH(Source_Data!B51997,Installed_Capacity!$AI$15:$AI$20,0),MATCH(Source_Data!C51997,Installed_Capacity!$AJ$14:$AU$14,0)))</f>
        <v>0.30245896567101305</v>
      </c>
      <c r="R51997" s="63">
        <v>5.331133275</v>
      </c>
      <c r="S51997" s="42">
        <v>713.41179635100002</v>
      </c>
      <c r="T51997" s="42">
        <f>R51997/(INDEX(Installed_Capacity!$H$25:$S$30,MATCH(Source_Data!B51997,Installed_Capacity!$G$25:$G$30,0),MATCH(Source_Data!C51997,Installed_Capacity!$H$24:$S$24,0)))</f>
        <v>3.6519614159473903E-3</v>
      </c>
      <c r="U51997" s="43">
        <f>S51997/(INDEX(Installed_Capacity!$H$33:$S$38,MATCH(Source_Data!B51997,Installed_Capacity!$G$33:$G$38,0),MATCH(Source_Data!C51997,Installed_Capacity!$H$32:$S$32,0)))</f>
        <v>0.15075020895294367</v>
      </c>
      <c r="V51997" s="21"/>
      <c r="W51997" s="2"/>
    </row>
    <row r="51998" spans="1:23" x14ac:dyDescent="0.25">
      <c r="A51998" s="17">
        <v>44902</v>
      </c>
      <c r="B51998" s="19">
        <v>2022</v>
      </c>
      <c r="C51998" s="19">
        <v>12</v>
      </c>
      <c r="D51998" s="19">
        <v>7</v>
      </c>
      <c r="E51998" s="19">
        <v>12</v>
      </c>
      <c r="F51998" s="69">
        <v>25306.431512970001</v>
      </c>
      <c r="G51998" s="52">
        <f t="shared" si="812"/>
        <v>28835.590567880001</v>
      </c>
      <c r="H51998" s="34">
        <v>1115.9313366260001</v>
      </c>
      <c r="I51998" s="35">
        <v>3064.4152833849998</v>
      </c>
      <c r="J51998" s="35">
        <f>H51998/(INDEX(Installed_Capacity!$H$6:$S$11,MATCH(Source_Data!B51998,Installed_Capacity!$G$6:$G$11,0),MATCH(Source_Data!C51998,Installed_Capacity!$H$5:$S$5,0)))</f>
        <v>0.60632625001412677</v>
      </c>
      <c r="K51998" s="36">
        <f>I51998/(INDEX(Installed_Capacity!$H$15:$S$20,MATCH(Source_Data!B51998,Installed_Capacity!$G$15:$G$20,0),MATCH(Source_Data!C51998,Installed_Capacity!$H$14:$S$14,0)))</f>
        <v>0.72628351161327331</v>
      </c>
      <c r="L51998" s="39">
        <v>1242.1106341110001</v>
      </c>
      <c r="M51998" s="40">
        <v>3636.4237041279998</v>
      </c>
      <c r="N51998" s="40">
        <f>L51998/(INDEX(Installed_Capacity!$V$6:$AG$11,MATCH(Source_Data!B51998,Installed_Capacity!$U$6:$U$11,0),MATCH(Source_Data!C51998,Installed_Capacity!$V$5:$AG$5,0)))</f>
        <v>0.48072645699429528</v>
      </c>
      <c r="O51998" s="41">
        <f>M51998/(INDEX(Installed_Capacity!$V$15:$AG$20,MATCH(Source_Data!B51998,Installed_Capacity!$U$15:$U$20,0),MATCH(Source_Data!C51998,Installed_Capacity!$V$14:$AG$14,0)))</f>
        <v>0.59852422442504083</v>
      </c>
      <c r="P51998" s="37">
        <v>302.47652264700002</v>
      </c>
      <c r="Q51998" s="38">
        <f>P51998/(INDEX(Installed_Capacity!$AJ$15:$AU$20,MATCH(Source_Data!B51998,Installed_Capacity!$AI$15:$AI$20,0),MATCH(Source_Data!C51998,Installed_Capacity!$AJ$14:$AU$14,0)))</f>
        <v>0.30338668269508529</v>
      </c>
      <c r="R51998" s="63">
        <v>9.6764186199999997</v>
      </c>
      <c r="S51998" s="42">
        <v>824.870217271</v>
      </c>
      <c r="T51998" s="42">
        <f>R51998/(INDEX(Installed_Capacity!$H$25:$S$30,MATCH(Source_Data!B51998,Installed_Capacity!$G$25:$G$30,0),MATCH(Source_Data!C51998,Installed_Capacity!$H$24:$S$24,0)))</f>
        <v>6.6285920126044661E-3</v>
      </c>
      <c r="U51998" s="43">
        <f>S51998/(INDEX(Installed_Capacity!$H$33:$S$38,MATCH(Source_Data!B51998,Installed_Capacity!$G$33:$G$38,0),MATCH(Source_Data!C51998,Installed_Capacity!$H$32:$S$32,0)))</f>
        <v>0.17430235699590699</v>
      </c>
      <c r="V51998" s="21"/>
      <c r="W51998" s="2"/>
    </row>
    <row r="51999" spans="1:23" x14ac:dyDescent="0.25">
      <c r="A51999" s="17">
        <v>44902</v>
      </c>
      <c r="B51999" s="19">
        <v>2022</v>
      </c>
      <c r="C51999" s="19">
        <v>12</v>
      </c>
      <c r="D51999" s="19">
        <v>7</v>
      </c>
      <c r="E51999" s="19">
        <v>13</v>
      </c>
      <c r="F51999" s="69">
        <v>24480.512787889998</v>
      </c>
      <c r="G51999" s="52">
        <f t="shared" si="812"/>
        <v>28835.590567880001</v>
      </c>
      <c r="H51999" s="34">
        <v>1094.202129944</v>
      </c>
      <c r="I51999" s="35">
        <v>3099.1612254020001</v>
      </c>
      <c r="J51999" s="35">
        <f>H51999/(INDEX(Installed_Capacity!$H$6:$S$11,MATCH(Source_Data!B51999,Installed_Capacity!$G$6:$G$11,0),MATCH(Source_Data!C51999,Installed_Capacity!$H$5:$S$5,0)))</f>
        <v>0.59451997845344695</v>
      </c>
      <c r="K51999" s="36">
        <f>I51999/(INDEX(Installed_Capacity!$H$15:$S$20,MATCH(Source_Data!B51999,Installed_Capacity!$G$15:$G$20,0),MATCH(Source_Data!C51999,Installed_Capacity!$H$14:$S$14,0)))</f>
        <v>0.73451849364042943</v>
      </c>
      <c r="L51999" s="39">
        <v>1145.5734687189999</v>
      </c>
      <c r="M51999" s="40">
        <v>3528.5357082209998</v>
      </c>
      <c r="N51999" s="40">
        <f>L51999/(INDEX(Installed_Capacity!$V$6:$AG$11,MATCH(Source_Data!B51999,Installed_Capacity!$U$6:$U$11,0),MATCH(Source_Data!C51999,Installed_Capacity!$V$5:$AG$5,0)))</f>
        <v>0.44336427023515568</v>
      </c>
      <c r="O51999" s="41">
        <f>M51999/(INDEX(Installed_Capacity!$V$15:$AG$20,MATCH(Source_Data!B51999,Installed_Capacity!$U$15:$U$20,0),MATCH(Source_Data!C51999,Installed_Capacity!$V$14:$AG$14,0)))</f>
        <v>0.58076678350810196</v>
      </c>
      <c r="P51999" s="37">
        <v>216.84017840800001</v>
      </c>
      <c r="Q51999" s="38">
        <f>P51999/(INDEX(Installed_Capacity!$AJ$15:$AU$20,MATCH(Source_Data!B51999,Installed_Capacity!$AI$15:$AI$20,0),MATCH(Source_Data!C51999,Installed_Capacity!$AJ$14:$AU$14,0)))</f>
        <v>0.21749265637713142</v>
      </c>
      <c r="R51999" s="63">
        <v>17.09146689</v>
      </c>
      <c r="S51999" s="42">
        <v>887.29072071300004</v>
      </c>
      <c r="T51999" s="42">
        <f>R51999/(INDEX(Installed_Capacity!$H$25:$S$30,MATCH(Source_Data!B51999,Installed_Capacity!$G$25:$G$30,0),MATCH(Source_Data!C51999,Installed_Capacity!$H$24:$S$24,0)))</f>
        <v>1.1708088018906699E-2</v>
      </c>
      <c r="U51999" s="43">
        <f>S51999/(INDEX(Installed_Capacity!$H$33:$S$38,MATCH(Source_Data!B51999,Installed_Capacity!$G$33:$G$38,0),MATCH(Source_Data!C51999,Installed_Capacity!$H$32:$S$32,0)))</f>
        <v>0.18749236028006877</v>
      </c>
      <c r="V51999" s="21"/>
      <c r="W51999" s="2"/>
    </row>
    <row r="52000" spans="1:23" x14ac:dyDescent="0.25">
      <c r="A52000" s="17">
        <v>44902</v>
      </c>
      <c r="B52000" s="19">
        <v>2022</v>
      </c>
      <c r="C52000" s="19">
        <v>12</v>
      </c>
      <c r="D52000" s="19">
        <v>7</v>
      </c>
      <c r="E52000" s="19">
        <v>14</v>
      </c>
      <c r="F52000" s="69">
        <v>24158.685777570001</v>
      </c>
      <c r="G52000" s="52">
        <f t="shared" si="812"/>
        <v>28835.590567880001</v>
      </c>
      <c r="H52000" s="34">
        <v>1028.734847724</v>
      </c>
      <c r="I52000" s="35">
        <v>2939.3798647610001</v>
      </c>
      <c r="J52000" s="35">
        <f>H52000/(INDEX(Installed_Capacity!$H$6:$S$11,MATCH(Source_Data!B52000,Installed_Capacity!$G$6:$G$11,0),MATCH(Source_Data!C52000,Installed_Capacity!$H$5:$S$5,0)))</f>
        <v>0.55894921309875689</v>
      </c>
      <c r="K52000" s="36">
        <f>I52000/(INDEX(Installed_Capacity!$H$15:$S$20,MATCH(Source_Data!B52000,Installed_Capacity!$G$15:$G$20,0),MATCH(Source_Data!C52000,Installed_Capacity!$H$14:$S$14,0)))</f>
        <v>0.69664942010921227</v>
      </c>
      <c r="L52000" s="39">
        <v>1349.094320397</v>
      </c>
      <c r="M52000" s="40">
        <v>3611.2408681900001</v>
      </c>
      <c r="N52000" s="40">
        <f>L52000/(INDEX(Installed_Capacity!$V$6:$AG$11,MATCH(Source_Data!B52000,Installed_Capacity!$U$6:$U$11,0),MATCH(Source_Data!C52000,Installed_Capacity!$V$5:$AG$5,0)))</f>
        <v>0.52213169663405345</v>
      </c>
      <c r="O52000" s="41">
        <f>M52000/(INDEX(Installed_Capacity!$V$15:$AG$20,MATCH(Source_Data!B52000,Installed_Capacity!$U$15:$U$20,0),MATCH(Source_Data!C52000,Installed_Capacity!$V$14:$AG$14,0)))</f>
        <v>0.59437934512192103</v>
      </c>
      <c r="P52000" s="37">
        <v>245.325053905</v>
      </c>
      <c r="Q52000" s="38">
        <f>P52000/(INDEX(Installed_Capacity!$AJ$15:$AU$20,MATCH(Source_Data!B52000,Installed_Capacity!$AI$15:$AI$20,0),MATCH(Source_Data!C52000,Installed_Capacity!$AJ$14:$AU$14,0)))</f>
        <v>0.24606324363590773</v>
      </c>
      <c r="R52000" s="63">
        <v>24.490093691999999</v>
      </c>
      <c r="S52000" s="42">
        <v>850.60046377900005</v>
      </c>
      <c r="T52000" s="42">
        <f>R52000/(INDEX(Installed_Capacity!$H$25:$S$30,MATCH(Source_Data!B52000,Installed_Capacity!$G$25:$G$30,0),MATCH(Source_Data!C52000,Installed_Capacity!$H$24:$S$24,0)))</f>
        <v>1.6776334903411426E-2</v>
      </c>
      <c r="U52000" s="43">
        <f>S52000/(INDEX(Installed_Capacity!$H$33:$S$38,MATCH(Source_Data!B52000,Installed_Capacity!$G$33:$G$38,0),MATCH(Source_Data!C52000,Installed_Capacity!$H$32:$S$32,0)))</f>
        <v>0.1797393851714032</v>
      </c>
      <c r="V52000" s="21"/>
      <c r="W52000" s="2"/>
    </row>
    <row r="52001" spans="1:23" x14ac:dyDescent="0.25">
      <c r="A52001" s="17">
        <v>44902</v>
      </c>
      <c r="B52001" s="19">
        <v>2022</v>
      </c>
      <c r="C52001" s="19">
        <v>12</v>
      </c>
      <c r="D52001" s="19">
        <v>7</v>
      </c>
      <c r="E52001" s="19">
        <v>15</v>
      </c>
      <c r="F52001" s="69">
        <v>24030.39610174</v>
      </c>
      <c r="G52001" s="52">
        <f t="shared" si="812"/>
        <v>28835.590567880001</v>
      </c>
      <c r="H52001" s="34">
        <v>761.87365892599996</v>
      </c>
      <c r="I52001" s="35">
        <v>2331.6188824199999</v>
      </c>
      <c r="J52001" s="35">
        <f>H52001/(INDEX(Installed_Capacity!$H$6:$S$11,MATCH(Source_Data!B52001,Installed_Capacity!$G$6:$G$11,0),MATCH(Source_Data!C52001,Installed_Capacity!$H$5:$S$5,0)))</f>
        <v>0.41395378321198817</v>
      </c>
      <c r="K52001" s="36">
        <f>I52001/(INDEX(Installed_Capacity!$H$15:$S$20,MATCH(Source_Data!B52001,Installed_Capacity!$G$15:$G$20,0),MATCH(Source_Data!C52001,Installed_Capacity!$H$14:$S$14,0)))</f>
        <v>0.55260667796867269</v>
      </c>
      <c r="L52001" s="39">
        <v>1336.651537747</v>
      </c>
      <c r="M52001" s="40">
        <v>3588.004853933</v>
      </c>
      <c r="N52001" s="40">
        <f>L52001/(INDEX(Installed_Capacity!$V$6:$AG$11,MATCH(Source_Data!B52001,Installed_Capacity!$U$6:$U$11,0),MATCH(Source_Data!C52001,Installed_Capacity!$V$5:$AG$5,0)))</f>
        <v>0.51731604281528898</v>
      </c>
      <c r="O52001" s="41">
        <f>M52001/(INDEX(Installed_Capacity!$V$15:$AG$20,MATCH(Source_Data!B52001,Installed_Capacity!$U$15:$U$20,0),MATCH(Source_Data!C52001,Installed_Capacity!$V$14:$AG$14,0)))</f>
        <v>0.59055489600832833</v>
      </c>
      <c r="P52001" s="37">
        <v>363.70114629900002</v>
      </c>
      <c r="Q52001" s="38">
        <f>P52001/(INDEX(Installed_Capacity!$AJ$15:$AU$20,MATCH(Source_Data!B52001,Installed_Capacity!$AI$15:$AI$20,0),MATCH(Source_Data!C52001,Installed_Capacity!$AJ$14:$AU$14,0)))</f>
        <v>0.36479553289769312</v>
      </c>
      <c r="R52001" s="63">
        <v>32.024860926000002</v>
      </c>
      <c r="S52001" s="42">
        <v>851.09169684400001</v>
      </c>
      <c r="T52001" s="42">
        <f>R52001/(INDEX(Installed_Capacity!$H$25:$S$30,MATCH(Source_Data!B52001,Installed_Capacity!$G$25:$G$30,0),MATCH(Source_Data!C52001,Installed_Capacity!$H$24:$S$24,0)))</f>
        <v>2.1937841434443078E-2</v>
      </c>
      <c r="U52001" s="43">
        <f>S52001/(INDEX(Installed_Capacity!$H$33:$S$38,MATCH(Source_Data!B52001,Installed_Capacity!$G$33:$G$38,0),MATCH(Source_Data!C52001,Installed_Capacity!$H$32:$S$32,0)))</f>
        <v>0.17984318705353092</v>
      </c>
      <c r="V52001" s="21"/>
      <c r="W52001" s="2"/>
    </row>
    <row r="52002" spans="1:23" x14ac:dyDescent="0.25">
      <c r="A52002" s="17">
        <v>44902</v>
      </c>
      <c r="B52002" s="19">
        <v>2022</v>
      </c>
      <c r="C52002" s="19">
        <v>12</v>
      </c>
      <c r="D52002" s="19">
        <v>7</v>
      </c>
      <c r="E52002" s="19">
        <v>16</v>
      </c>
      <c r="F52002" s="69">
        <v>24541.394578070001</v>
      </c>
      <c r="G52002" s="52">
        <f t="shared" si="812"/>
        <v>28835.590567880001</v>
      </c>
      <c r="H52002" s="34">
        <v>376.415134368</v>
      </c>
      <c r="I52002" s="35">
        <v>1061.561516733</v>
      </c>
      <c r="J52002" s="35">
        <f>H52002/(INDEX(Installed_Capacity!$H$6:$S$11,MATCH(Source_Data!B52002,Installed_Capacity!$G$6:$G$11,0),MATCH(Source_Data!C52002,Installed_Capacity!$H$5:$S$5,0)))</f>
        <v>0.20452008952447187</v>
      </c>
      <c r="K52002" s="36">
        <f>I52002/(INDEX(Installed_Capacity!$H$15:$S$20,MATCH(Source_Data!B52002,Installed_Capacity!$G$15:$G$20,0),MATCH(Source_Data!C52002,Installed_Capacity!$H$14:$S$14,0)))</f>
        <v>0.25159599951958972</v>
      </c>
      <c r="L52002" s="39">
        <v>760.73776096400002</v>
      </c>
      <c r="M52002" s="40">
        <v>2015.916714902</v>
      </c>
      <c r="N52002" s="40">
        <f>L52002/(INDEX(Installed_Capacity!$V$6:$AG$11,MATCH(Source_Data!B52002,Installed_Capacity!$U$6:$U$11,0),MATCH(Source_Data!C52002,Installed_Capacity!$V$5:$AG$5,0)))</f>
        <v>0.2944236676564157</v>
      </c>
      <c r="O52002" s="41">
        <f>M52002/(INDEX(Installed_Capacity!$V$15:$AG$20,MATCH(Source_Data!B52002,Installed_Capacity!$U$15:$U$20,0),MATCH(Source_Data!C52002,Installed_Capacity!$V$14:$AG$14,0)))</f>
        <v>0.3318026408535712</v>
      </c>
      <c r="P52002" s="37">
        <v>406.37561154700001</v>
      </c>
      <c r="Q52002" s="38">
        <f>P52002/(INDEX(Installed_Capacity!$AJ$15:$AU$20,MATCH(Source_Data!B52002,Installed_Capacity!$AI$15:$AI$20,0),MATCH(Source_Data!C52002,Installed_Capacity!$AJ$14:$AU$14,0)))</f>
        <v>0.40759840676730191</v>
      </c>
      <c r="R52002" s="63">
        <v>29.776625268</v>
      </c>
      <c r="S52002" s="42">
        <v>1043.339537655</v>
      </c>
      <c r="T52002" s="42">
        <f>R52002/(INDEX(Installed_Capacity!$H$25:$S$30,MATCH(Source_Data!B52002,Installed_Capacity!$G$25:$G$30,0),MATCH(Source_Data!C52002,Installed_Capacity!$H$24:$S$24,0)))</f>
        <v>2.039774302507193E-2</v>
      </c>
      <c r="U52002" s="43">
        <f>S52002/(INDEX(Installed_Capacity!$H$33:$S$38,MATCH(Source_Data!B52002,Installed_Capacity!$G$33:$G$38,0),MATCH(Source_Data!C52002,Installed_Capacity!$H$32:$S$32,0)))</f>
        <v>0.22046685254553181</v>
      </c>
      <c r="V52002" s="21"/>
      <c r="W52002" s="2"/>
    </row>
    <row r="52003" spans="1:23" x14ac:dyDescent="0.25">
      <c r="A52003" s="17">
        <v>44902</v>
      </c>
      <c r="B52003" s="19">
        <v>2022</v>
      </c>
      <c r="C52003" s="19">
        <v>12</v>
      </c>
      <c r="D52003" s="19">
        <v>7</v>
      </c>
      <c r="E52003" s="19">
        <v>17</v>
      </c>
      <c r="F52003" s="69">
        <v>25141.31327368</v>
      </c>
      <c r="G52003" s="52">
        <f t="shared" si="812"/>
        <v>28835.590567880001</v>
      </c>
      <c r="H52003" s="34">
        <v>28.225646851</v>
      </c>
      <c r="I52003" s="35">
        <v>49.436492436000002</v>
      </c>
      <c r="J52003" s="35">
        <f>H52003/(INDEX(Installed_Capacity!$H$6:$S$11,MATCH(Source_Data!B52003,Installed_Capacity!$G$6:$G$11,0),MATCH(Source_Data!C52003,Installed_Capacity!$H$5:$S$5,0)))</f>
        <v>1.5336024760388594E-2</v>
      </c>
      <c r="K52003" s="36">
        <f>I52003/(INDEX(Installed_Capacity!$H$15:$S$20,MATCH(Source_Data!B52003,Installed_Capacity!$G$15:$G$20,0),MATCH(Source_Data!C52003,Installed_Capacity!$H$14:$S$14,0)))</f>
        <v>1.1716724401857177E-2</v>
      </c>
      <c r="L52003" s="39">
        <v>72.239915035999999</v>
      </c>
      <c r="M52003" s="40">
        <v>133.09997453299999</v>
      </c>
      <c r="N52003" s="40">
        <f>L52003/(INDEX(Installed_Capacity!$V$6:$AG$11,MATCH(Source_Data!B52003,Installed_Capacity!$U$6:$U$11,0),MATCH(Source_Data!C52003,Installed_Capacity!$V$5:$AG$5,0)))</f>
        <v>2.7958571044422596E-2</v>
      </c>
      <c r="O52003" s="41">
        <f>M52003/(INDEX(Installed_Capacity!$V$15:$AG$20,MATCH(Source_Data!B52003,Installed_Capacity!$U$15:$U$20,0),MATCH(Source_Data!C52003,Installed_Capacity!$V$14:$AG$14,0)))</f>
        <v>2.1907116857126395E-2</v>
      </c>
      <c r="P52003" s="37">
        <v>91.367090597000001</v>
      </c>
      <c r="Q52003" s="38">
        <f>P52003/(INDEX(Installed_Capacity!$AJ$15:$AU$20,MATCH(Source_Data!B52003,Installed_Capacity!$AI$15:$AI$20,0),MATCH(Source_Data!C52003,Installed_Capacity!$AJ$14:$AU$14,0)))</f>
        <v>9.1642016646940827E-2</v>
      </c>
      <c r="R52003" s="63">
        <v>28.239174575</v>
      </c>
      <c r="S52003" s="42">
        <v>1584.733896597</v>
      </c>
      <c r="T52003" s="42">
        <f>R52003/(INDEX(Installed_Capacity!$H$25:$S$30,MATCH(Source_Data!B52003,Installed_Capacity!$G$25:$G$30,0),MATCH(Source_Data!C52003,Installed_Capacity!$H$24:$S$24,0)))</f>
        <v>1.9344550332237292E-2</v>
      </c>
      <c r="U52003" s="43">
        <f>S52003/(INDEX(Installed_Capacity!$H$33:$S$38,MATCH(Source_Data!B52003,Installed_Capacity!$G$33:$G$38,0),MATCH(Source_Data!C52003,Installed_Capacity!$H$32:$S$32,0)))</f>
        <v>0.33486825879351123</v>
      </c>
      <c r="V52003" s="21"/>
      <c r="W52003" s="2"/>
    </row>
    <row r="52004" spans="1:23" x14ac:dyDescent="0.25">
      <c r="A52004" s="17">
        <v>44902</v>
      </c>
      <c r="B52004" s="19">
        <v>2022</v>
      </c>
      <c r="C52004" s="19">
        <v>12</v>
      </c>
      <c r="D52004" s="19">
        <v>7</v>
      </c>
      <c r="E52004" s="19">
        <v>18</v>
      </c>
      <c r="F52004" s="69">
        <v>26621.15570789</v>
      </c>
      <c r="G52004" s="52">
        <f t="shared" si="812"/>
        <v>28835.590567880001</v>
      </c>
      <c r="H52004" s="34">
        <v>0</v>
      </c>
      <c r="I52004" s="35">
        <v>2.2229156999999999E-2</v>
      </c>
      <c r="J52004" s="35">
        <f>H52004/(INDEX(Installed_Capacity!$H$6:$S$11,MATCH(Source_Data!B52004,Installed_Capacity!$G$6:$G$11,0),MATCH(Source_Data!C52004,Installed_Capacity!$H$5:$S$5,0)))</f>
        <v>0</v>
      </c>
      <c r="K52004" s="36">
        <f>I52004/(INDEX(Installed_Capacity!$H$15:$S$20,MATCH(Source_Data!B52004,Installed_Capacity!$G$15:$G$20,0),MATCH(Source_Data!C52004,Installed_Capacity!$H$14:$S$14,0)))</f>
        <v>5.2684341752561447E-6</v>
      </c>
      <c r="L52004" s="39">
        <v>0</v>
      </c>
      <c r="M52004" s="40">
        <v>-0.51198998299999998</v>
      </c>
      <c r="N52004" s="40">
        <f>L52004/(INDEX(Installed_Capacity!$V$6:$AG$11,MATCH(Source_Data!B52004,Installed_Capacity!$U$6:$U$11,0),MATCH(Source_Data!C52004,Installed_Capacity!$V$5:$AG$5,0)))</f>
        <v>0</v>
      </c>
      <c r="O52004" s="41">
        <f>M52004/(INDEX(Installed_Capacity!$V$15:$AG$20,MATCH(Source_Data!B52004,Installed_Capacity!$U$15:$U$20,0),MATCH(Source_Data!C52004,Installed_Capacity!$V$14:$AG$14,0)))</f>
        <v>-8.4269170047649209E-5</v>
      </c>
      <c r="P52004" s="37">
        <v>0</v>
      </c>
      <c r="Q52004" s="38">
        <f>P52004/(INDEX(Installed_Capacity!$AJ$15:$AU$20,MATCH(Source_Data!B52004,Installed_Capacity!$AI$15:$AI$20,0),MATCH(Source_Data!C52004,Installed_Capacity!$AJ$14:$AU$14,0)))</f>
        <v>0</v>
      </c>
      <c r="R52004" s="63">
        <v>34.074613657999997</v>
      </c>
      <c r="S52004" s="42">
        <v>1889.612302877</v>
      </c>
      <c r="T52004" s="42">
        <f>R52004/(INDEX(Installed_Capacity!$H$25:$S$30,MATCH(Source_Data!B52004,Installed_Capacity!$G$25:$G$30,0),MATCH(Source_Data!C52004,Installed_Capacity!$H$24:$S$24,0)))</f>
        <v>2.3341974008768324E-2</v>
      </c>
      <c r="U52004" s="43">
        <f>S52004/(INDEX(Installed_Capacity!$H$33:$S$38,MATCH(Source_Data!B52004,Installed_Capacity!$G$33:$G$38,0),MATCH(Source_Data!C52004,Installed_Capacity!$H$32:$S$32,0)))</f>
        <v>0.39929175681671714</v>
      </c>
      <c r="V52004" s="21"/>
      <c r="W52004" s="2"/>
    </row>
    <row r="52005" spans="1:23" x14ac:dyDescent="0.25">
      <c r="A52005" s="17">
        <v>44902</v>
      </c>
      <c r="B52005" s="19">
        <v>2022</v>
      </c>
      <c r="C52005" s="19">
        <v>12</v>
      </c>
      <c r="D52005" s="19">
        <v>7</v>
      </c>
      <c r="E52005" s="19">
        <v>19</v>
      </c>
      <c r="F52005" s="69">
        <v>28740.810240089999</v>
      </c>
      <c r="G52005" s="52">
        <f t="shared" si="812"/>
        <v>28835.590567880001</v>
      </c>
      <c r="H52005" s="34">
        <v>0</v>
      </c>
      <c r="I52005" s="35">
        <v>3.0016415000000001E-2</v>
      </c>
      <c r="J52005" s="35">
        <f>H52005/(INDEX(Installed_Capacity!$H$6:$S$11,MATCH(Source_Data!B52005,Installed_Capacity!$G$6:$G$11,0),MATCH(Source_Data!C52005,Installed_Capacity!$H$5:$S$5,0)))</f>
        <v>0</v>
      </c>
      <c r="K52005" s="36">
        <f>I52005/(INDEX(Installed_Capacity!$H$15:$S$20,MATCH(Source_Data!B52005,Installed_Capacity!$G$15:$G$20,0),MATCH(Source_Data!C52005,Installed_Capacity!$H$14:$S$14,0)))</f>
        <v>7.1140577487788297E-6</v>
      </c>
      <c r="L52005" s="39">
        <v>2.4299999999999999E-7</v>
      </c>
      <c r="M52005" s="40">
        <v>-0.32700011099999998</v>
      </c>
      <c r="N52005" s="40">
        <f>L52005/(INDEX(Installed_Capacity!$V$6:$AG$11,MATCH(Source_Data!B52005,Installed_Capacity!$U$6:$U$11,0),MATCH(Source_Data!C52005,Installed_Capacity!$V$5:$AG$5,0)))</f>
        <v>9.4046798925621749E-11</v>
      </c>
      <c r="O52005" s="41">
        <f>M52005/(INDEX(Installed_Capacity!$V$15:$AG$20,MATCH(Source_Data!B52005,Installed_Capacity!$U$15:$U$20,0),MATCH(Source_Data!C52005,Installed_Capacity!$V$14:$AG$14,0)))</f>
        <v>-5.3821420094969254E-5</v>
      </c>
      <c r="P52005" s="37">
        <v>0</v>
      </c>
      <c r="Q52005" s="38">
        <f>P52005/(INDEX(Installed_Capacity!$AJ$15:$AU$20,MATCH(Source_Data!B52005,Installed_Capacity!$AI$15:$AI$20,0),MATCH(Source_Data!C52005,Installed_Capacity!$AJ$14:$AU$14,0)))</f>
        <v>0</v>
      </c>
      <c r="R52005" s="63">
        <v>44.332713404000003</v>
      </c>
      <c r="S52005" s="42">
        <v>1482.4355905929999</v>
      </c>
      <c r="T52005" s="42">
        <f>R52005/(INDEX(Installed_Capacity!$H$25:$S$30,MATCH(Source_Data!B52005,Installed_Capacity!$G$25:$G$30,0),MATCH(Source_Data!C52005,Installed_Capacity!$H$24:$S$24,0)))</f>
        <v>3.0369032335936432E-2</v>
      </c>
      <c r="U52005" s="43">
        <f>S52005/(INDEX(Installed_Capacity!$H$33:$S$38,MATCH(Source_Data!B52005,Installed_Capacity!$G$33:$G$38,0),MATCH(Source_Data!C52005,Installed_Capacity!$H$32:$S$32,0)))</f>
        <v>0.31325172387705214</v>
      </c>
      <c r="V52005" s="21"/>
      <c r="W52005" s="2"/>
    </row>
    <row r="52006" spans="1:23" x14ac:dyDescent="0.25">
      <c r="A52006" s="17">
        <v>44902</v>
      </c>
      <c r="B52006" s="19">
        <v>2022</v>
      </c>
      <c r="C52006" s="19">
        <v>12</v>
      </c>
      <c r="D52006" s="19">
        <v>7</v>
      </c>
      <c r="E52006" s="19">
        <v>20</v>
      </c>
      <c r="F52006" s="69">
        <v>28835.590567880001</v>
      </c>
      <c r="G52006" s="52">
        <f t="shared" si="812"/>
        <v>28835.590567880001</v>
      </c>
      <c r="H52006" s="34">
        <v>0</v>
      </c>
      <c r="I52006" s="35">
        <v>2.1171889999999999E-2</v>
      </c>
      <c r="J52006" s="35">
        <f>H52006/(INDEX(Installed_Capacity!$H$6:$S$11,MATCH(Source_Data!B52006,Installed_Capacity!$G$6:$G$11,0),MATCH(Source_Data!C52006,Installed_Capacity!$H$5:$S$5,0)))</f>
        <v>0</v>
      </c>
      <c r="K52006" s="36">
        <f>I52006/(INDEX(Installed_Capacity!$H$15:$S$20,MATCH(Source_Data!B52006,Installed_Capacity!$G$15:$G$20,0),MATCH(Source_Data!C52006,Installed_Capacity!$H$14:$S$14,0)))</f>
        <v>5.0178560001516836E-6</v>
      </c>
      <c r="L52006" s="39">
        <v>6.7599999999999997E-7</v>
      </c>
      <c r="M52006" s="40">
        <v>-0.34480659200000002</v>
      </c>
      <c r="N52006" s="40">
        <f>L52006/(INDEX(Installed_Capacity!$V$6:$AG$11,MATCH(Source_Data!B52006,Installed_Capacity!$U$6:$U$11,0),MATCH(Source_Data!C52006,Installed_Capacity!$V$5:$AG$5,0)))</f>
        <v>2.6162813199061852E-10</v>
      </c>
      <c r="O52006" s="41">
        <f>M52006/(INDEX(Installed_Capacity!$V$15:$AG$20,MATCH(Source_Data!B52006,Installed_Capacity!$U$15:$U$20,0),MATCH(Source_Data!C52006,Installed_Capacity!$V$14:$AG$14,0)))</f>
        <v>-5.6752214495568376E-5</v>
      </c>
      <c r="P52006" s="37">
        <v>0</v>
      </c>
      <c r="Q52006" s="38">
        <f>P52006/(INDEX(Installed_Capacity!$AJ$15:$AU$20,MATCH(Source_Data!B52006,Installed_Capacity!$AI$15:$AI$20,0),MATCH(Source_Data!C52006,Installed_Capacity!$AJ$14:$AU$14,0)))</f>
        <v>0</v>
      </c>
      <c r="R52006" s="63">
        <v>40.732884450999997</v>
      </c>
      <c r="S52006" s="42">
        <v>962.19353239700001</v>
      </c>
      <c r="T52006" s="42">
        <f>R52006/(INDEX(Installed_Capacity!$H$25:$S$30,MATCH(Source_Data!B52006,Installed_Capacity!$G$25:$G$30,0),MATCH(Source_Data!C52006,Installed_Capacity!$H$24:$S$24,0)))</f>
        <v>2.7903058262090694E-2</v>
      </c>
      <c r="U52006" s="43">
        <f>S52006/(INDEX(Installed_Capacity!$H$33:$S$38,MATCH(Source_Data!B52006,Installed_Capacity!$G$33:$G$38,0),MATCH(Source_Data!C52006,Installed_Capacity!$H$32:$S$32,0)))</f>
        <v>0.20331998546131891</v>
      </c>
      <c r="V52006" s="21"/>
      <c r="W52006" s="2"/>
    </row>
    <row r="52007" spans="1:23" x14ac:dyDescent="0.25">
      <c r="A52007" s="17">
        <v>44902</v>
      </c>
      <c r="B52007" s="19">
        <v>2022</v>
      </c>
      <c r="C52007" s="19">
        <v>12</v>
      </c>
      <c r="D52007" s="19">
        <v>7</v>
      </c>
      <c r="E52007" s="19">
        <v>21</v>
      </c>
      <c r="F52007" s="69">
        <v>28567.116203680001</v>
      </c>
      <c r="G52007" s="52">
        <f t="shared" si="812"/>
        <v>28835.590567880001</v>
      </c>
      <c r="H52007" s="34">
        <v>0</v>
      </c>
      <c r="I52007" s="35">
        <v>1.9439452999999999E-2</v>
      </c>
      <c r="J52007" s="35">
        <f>H52007/(INDEX(Installed_Capacity!$H$6:$S$11,MATCH(Source_Data!B52007,Installed_Capacity!$G$6:$G$11,0),MATCH(Source_Data!C52007,Installed_Capacity!$H$5:$S$5,0)))</f>
        <v>0</v>
      </c>
      <c r="K52007" s="36">
        <f>I52007/(INDEX(Installed_Capacity!$H$15:$S$20,MATCH(Source_Data!B52007,Installed_Capacity!$G$15:$G$20,0),MATCH(Source_Data!C52007,Installed_Capacity!$H$14:$S$14,0)))</f>
        <v>4.6072587697988535E-6</v>
      </c>
      <c r="L52007" s="39">
        <v>0</v>
      </c>
      <c r="M52007" s="40">
        <v>-0.31358731000000001</v>
      </c>
      <c r="N52007" s="40">
        <f>L52007/(INDEX(Installed_Capacity!$V$6:$AG$11,MATCH(Source_Data!B52007,Installed_Capacity!$U$6:$U$11,0),MATCH(Source_Data!C52007,Installed_Capacity!$V$5:$AG$5,0)))</f>
        <v>0</v>
      </c>
      <c r="O52007" s="41">
        <f>M52007/(INDEX(Installed_Capacity!$V$15:$AG$20,MATCH(Source_Data!B52007,Installed_Capacity!$U$15:$U$20,0),MATCH(Source_Data!C52007,Installed_Capacity!$V$14:$AG$14,0)))</f>
        <v>-5.1613787825170967E-5</v>
      </c>
      <c r="P52007" s="37">
        <v>0</v>
      </c>
      <c r="Q52007" s="38">
        <f>P52007/(INDEX(Installed_Capacity!$AJ$15:$AU$20,MATCH(Source_Data!B52007,Installed_Capacity!$AI$15:$AI$20,0),MATCH(Source_Data!C52007,Installed_Capacity!$AJ$14:$AU$14,0)))</f>
        <v>0</v>
      </c>
      <c r="R52007" s="63">
        <v>51.532457905999998</v>
      </c>
      <c r="S52007" s="42">
        <v>517.01989231599998</v>
      </c>
      <c r="T52007" s="42">
        <f>R52007/(INDEX(Installed_Capacity!$H$25:$S$30,MATCH(Source_Data!B52007,Installed_Capacity!$G$25:$G$30,0),MATCH(Source_Data!C52007,Installed_Capacity!$H$24:$S$24,0)))</f>
        <v>3.5301039804082751E-2</v>
      </c>
      <c r="U52007" s="43">
        <f>S52007/(INDEX(Installed_Capacity!$H$33:$S$38,MATCH(Source_Data!B52007,Installed_Capacity!$G$33:$G$38,0),MATCH(Source_Data!C52007,Installed_Capacity!$H$32:$S$32,0)))</f>
        <v>0.10925086632730471</v>
      </c>
      <c r="V52007" s="21"/>
      <c r="W52007" s="2"/>
    </row>
    <row r="52008" spans="1:23" x14ac:dyDescent="0.25">
      <c r="A52008" s="17">
        <v>44902</v>
      </c>
      <c r="B52008" s="19">
        <v>2022</v>
      </c>
      <c r="C52008" s="19">
        <v>12</v>
      </c>
      <c r="D52008" s="19">
        <v>7</v>
      </c>
      <c r="E52008" s="19">
        <v>22</v>
      </c>
      <c r="F52008" s="69">
        <v>28056.174663630001</v>
      </c>
      <c r="G52008" s="52">
        <f t="shared" si="812"/>
        <v>28835.590567880001</v>
      </c>
      <c r="H52008" s="34">
        <v>0</v>
      </c>
      <c r="I52008" s="35">
        <v>3.1598614999999997E-2</v>
      </c>
      <c r="J52008" s="35">
        <f>H52008/(INDEX(Installed_Capacity!$H$6:$S$11,MATCH(Source_Data!B52008,Installed_Capacity!$G$6:$G$11,0),MATCH(Source_Data!C52008,Installed_Capacity!$H$5:$S$5,0)))</f>
        <v>0</v>
      </c>
      <c r="K52008" s="36">
        <f>I52008/(INDEX(Installed_Capacity!$H$15:$S$20,MATCH(Source_Data!B52008,Installed_Capacity!$G$15:$G$20,0),MATCH(Source_Data!C52008,Installed_Capacity!$H$14:$S$14,0)))</f>
        <v>7.4890479722987881E-6</v>
      </c>
      <c r="L52008" s="39">
        <v>1.1899999999999999E-7</v>
      </c>
      <c r="M52008" s="40">
        <v>-0.31898723499999998</v>
      </c>
      <c r="N52008" s="40">
        <f>L52008/(INDEX(Installed_Capacity!$V$6:$AG$11,MATCH(Source_Data!B52008,Installed_Capacity!$U$6:$U$11,0),MATCH(Source_Data!C52008,Installed_Capacity!$V$5:$AG$5,0)))</f>
        <v>4.6055839803082252E-11</v>
      </c>
      <c r="O52008" s="41">
        <f>M52008/(INDEX(Installed_Capacity!$V$15:$AG$20,MATCH(Source_Data!B52008,Installed_Capacity!$U$15:$U$20,0),MATCH(Source_Data!C52008,Installed_Capacity!$V$14:$AG$14,0)))</f>
        <v>-5.2502569272423519E-5</v>
      </c>
      <c r="P52008" s="37">
        <v>0</v>
      </c>
      <c r="Q52008" s="38">
        <f>P52008/(INDEX(Installed_Capacity!$AJ$15:$AU$20,MATCH(Source_Data!B52008,Installed_Capacity!$AI$15:$AI$20,0),MATCH(Source_Data!C52008,Installed_Capacity!$AJ$14:$AU$14,0)))</f>
        <v>0</v>
      </c>
      <c r="R52008" s="63">
        <v>85.284582158000006</v>
      </c>
      <c r="S52008" s="42">
        <v>281.39666505500003</v>
      </c>
      <c r="T52008" s="42">
        <f>R52008/(INDEX(Installed_Capacity!$H$25:$S$30,MATCH(Source_Data!B52008,Installed_Capacity!$G$25:$G$30,0),MATCH(Source_Data!C52008,Installed_Capacity!$H$24:$S$24,0)))</f>
        <v>5.8422100395944657E-2</v>
      </c>
      <c r="U52008" s="43">
        <f>S52008/(INDEX(Installed_Capacity!$H$33:$S$38,MATCH(Source_Data!B52008,Installed_Capacity!$G$33:$G$38,0),MATCH(Source_Data!C52008,Installed_Capacity!$H$32:$S$32,0)))</f>
        <v>5.946159885872105E-2</v>
      </c>
      <c r="V52008" s="21"/>
      <c r="W52008" s="2"/>
    </row>
    <row r="52009" spans="1:23" x14ac:dyDescent="0.25">
      <c r="A52009" s="17">
        <v>44902</v>
      </c>
      <c r="B52009" s="19">
        <v>2022</v>
      </c>
      <c r="C52009" s="19">
        <v>12</v>
      </c>
      <c r="D52009" s="19">
        <v>7</v>
      </c>
      <c r="E52009" s="19">
        <v>23</v>
      </c>
      <c r="F52009" s="69">
        <v>27118.23215611</v>
      </c>
      <c r="G52009" s="52">
        <f t="shared" si="812"/>
        <v>28835.590567880001</v>
      </c>
      <c r="H52009" s="34">
        <v>0</v>
      </c>
      <c r="I52009" s="35">
        <v>4.6134877999999997E-2</v>
      </c>
      <c r="J52009" s="35">
        <f>H52009/(INDEX(Installed_Capacity!$H$6:$S$11,MATCH(Source_Data!B52009,Installed_Capacity!$G$6:$G$11,0),MATCH(Source_Data!C52009,Installed_Capacity!$H$5:$S$5,0)))</f>
        <v>0</v>
      </c>
      <c r="K52009" s="36">
        <f>I52009/(INDEX(Installed_Capacity!$H$15:$S$20,MATCH(Source_Data!B52009,Installed_Capacity!$G$15:$G$20,0),MATCH(Source_Data!C52009,Installed_Capacity!$H$14:$S$14,0)))</f>
        <v>1.0934223368275857E-5</v>
      </c>
      <c r="L52009" s="39">
        <v>0</v>
      </c>
      <c r="M52009" s="40">
        <v>-0.31890790299999999</v>
      </c>
      <c r="N52009" s="40">
        <f>L52009/(INDEX(Installed_Capacity!$V$6:$AG$11,MATCH(Source_Data!B52009,Installed_Capacity!$U$6:$U$11,0),MATCH(Source_Data!C52009,Installed_Capacity!$V$5:$AG$5,0)))</f>
        <v>0</v>
      </c>
      <c r="O52009" s="41">
        <f>M52009/(INDEX(Installed_Capacity!$V$15:$AG$20,MATCH(Source_Data!B52009,Installed_Capacity!$U$15:$U$20,0),MATCH(Source_Data!C52009,Installed_Capacity!$V$14:$AG$14,0)))</f>
        <v>-5.2489511904076099E-5</v>
      </c>
      <c r="P52009" s="37">
        <v>0</v>
      </c>
      <c r="Q52009" s="38">
        <f>P52009/(INDEX(Installed_Capacity!$AJ$15:$AU$20,MATCH(Source_Data!B52009,Installed_Capacity!$AI$15:$AI$20,0),MATCH(Source_Data!C52009,Installed_Capacity!$AJ$14:$AU$14,0)))</f>
        <v>0</v>
      </c>
      <c r="R52009" s="63">
        <v>78.169162009000004</v>
      </c>
      <c r="S52009" s="42">
        <v>198.242596507</v>
      </c>
      <c r="T52009" s="42">
        <f>R52009/(INDEX(Installed_Capacity!$H$25:$S$30,MATCH(Source_Data!B52009,Installed_Capacity!$G$25:$G$30,0),MATCH(Source_Data!C52009,Installed_Capacity!$H$24:$S$24,0)))</f>
        <v>5.3547857246883136E-2</v>
      </c>
      <c r="U52009" s="43">
        <f>S52009/(INDEX(Installed_Capacity!$H$33:$S$38,MATCH(Source_Data!B52009,Installed_Capacity!$G$33:$G$38,0),MATCH(Source_Data!C52009,Installed_Capacity!$H$32:$S$32,0)))</f>
        <v>4.1890410278695223E-2</v>
      </c>
      <c r="V52009" s="21"/>
      <c r="W52009" s="2"/>
    </row>
    <row r="52010" spans="1:23" x14ac:dyDescent="0.25">
      <c r="A52010" s="17">
        <v>44902</v>
      </c>
      <c r="B52010" s="19">
        <v>2022</v>
      </c>
      <c r="C52010" s="19">
        <v>12</v>
      </c>
      <c r="D52010" s="19">
        <v>7</v>
      </c>
      <c r="E52010" s="19">
        <v>24</v>
      </c>
      <c r="F52010" s="69">
        <v>25513.802379429999</v>
      </c>
      <c r="G52010" s="52">
        <f t="shared" si="812"/>
        <v>28835.590567880001</v>
      </c>
      <c r="H52010" s="34">
        <v>0</v>
      </c>
      <c r="I52010" s="35">
        <v>2.1409717000000002E-2</v>
      </c>
      <c r="J52010" s="35">
        <f>H52010/(INDEX(Installed_Capacity!$H$6:$S$11,MATCH(Source_Data!B52010,Installed_Capacity!$G$6:$G$11,0),MATCH(Source_Data!C52010,Installed_Capacity!$H$5:$S$5,0)))</f>
        <v>0</v>
      </c>
      <c r="K52010" s="36">
        <f>I52010/(INDEX(Installed_Capacity!$H$15:$S$20,MATCH(Source_Data!B52010,Installed_Capacity!$G$15:$G$20,0),MATCH(Source_Data!C52010,Installed_Capacity!$H$14:$S$14,0)))</f>
        <v>5.0742223254513187E-6</v>
      </c>
      <c r="L52010" s="39">
        <v>0</v>
      </c>
      <c r="M52010" s="40">
        <v>-0.31349623500000001</v>
      </c>
      <c r="N52010" s="40">
        <f>L52010/(INDEX(Installed_Capacity!$V$6:$AG$11,MATCH(Source_Data!B52010,Installed_Capacity!$U$6:$U$11,0),MATCH(Source_Data!C52010,Installed_Capacity!$V$5:$AG$5,0)))</f>
        <v>0</v>
      </c>
      <c r="O52010" s="41">
        <f>M52010/(INDEX(Installed_Capacity!$V$15:$AG$20,MATCH(Source_Data!B52010,Installed_Capacity!$U$15:$U$20,0),MATCH(Source_Data!C52010,Installed_Capacity!$V$14:$AG$14,0)))</f>
        <v>-5.1598797659509682E-5</v>
      </c>
      <c r="P52010" s="37">
        <v>0</v>
      </c>
      <c r="Q52010" s="38">
        <f>P52010/(INDEX(Installed_Capacity!$AJ$15:$AU$20,MATCH(Source_Data!B52010,Installed_Capacity!$AI$15:$AI$20,0),MATCH(Source_Data!C52010,Installed_Capacity!$AJ$14:$AU$14,0)))</f>
        <v>0</v>
      </c>
      <c r="R52010" s="63">
        <v>55.115603723</v>
      </c>
      <c r="S52010" s="42">
        <v>181.65968515099999</v>
      </c>
      <c r="T52010" s="42">
        <f>R52010/(INDEX(Installed_Capacity!$H$25:$S$30,MATCH(Source_Data!B52010,Installed_Capacity!$G$25:$G$30,0),MATCH(Source_Data!C52010,Installed_Capacity!$H$24:$S$24,0)))</f>
        <v>3.7755585506918758E-2</v>
      </c>
      <c r="U52010" s="43">
        <f>S52010/(INDEX(Installed_Capacity!$H$33:$S$38,MATCH(Source_Data!B52010,Installed_Capacity!$G$33:$G$38,0),MATCH(Source_Data!C52010,Installed_Capacity!$H$32:$S$32,0)))</f>
        <v>3.8386294752779243E-2</v>
      </c>
      <c r="V52010" s="21"/>
      <c r="W52010" s="2"/>
    </row>
    <row r="52011" spans="1:23" x14ac:dyDescent="0.25">
      <c r="A52011" s="17">
        <v>44903</v>
      </c>
      <c r="B52011" s="19">
        <v>2022</v>
      </c>
      <c r="C52011" s="19">
        <v>12</v>
      </c>
      <c r="D52011" s="19">
        <v>8</v>
      </c>
      <c r="E52011" s="19">
        <v>1</v>
      </c>
      <c r="F52011" s="69">
        <v>23983.71033242</v>
      </c>
      <c r="G52011" s="52">
        <f t="shared" si="812"/>
        <v>29069.874042560001</v>
      </c>
      <c r="H52011" s="34">
        <v>0</v>
      </c>
      <c r="I52011" s="35">
        <v>7.0089700000000002E-4</v>
      </c>
      <c r="J52011" s="35">
        <f>H52011/(INDEX(Installed_Capacity!$H$6:$S$11,MATCH(Source_Data!B52011,Installed_Capacity!$G$6:$G$11,0),MATCH(Source_Data!C52011,Installed_Capacity!$H$5:$S$5,0)))</f>
        <v>0</v>
      </c>
      <c r="K52011" s="36">
        <f>I52011/(INDEX(Installed_Capacity!$H$15:$S$20,MATCH(Source_Data!B52011,Installed_Capacity!$G$15:$G$20,0),MATCH(Source_Data!C52011,Installed_Capacity!$H$14:$S$14,0)))</f>
        <v>1.6611649772119141E-7</v>
      </c>
      <c r="L52011" s="39">
        <v>0</v>
      </c>
      <c r="M52011" s="40">
        <v>-0.31996285099999999</v>
      </c>
      <c r="N52011" s="40">
        <f>L52011/(INDEX(Installed_Capacity!$V$6:$AG$11,MATCH(Source_Data!B52011,Installed_Capacity!$U$6:$U$11,0),MATCH(Source_Data!C52011,Installed_Capacity!$V$5:$AG$5,0)))</f>
        <v>0</v>
      </c>
      <c r="O52011" s="41">
        <f>M52011/(INDEX(Installed_Capacity!$V$15:$AG$20,MATCH(Source_Data!B52011,Installed_Capacity!$U$15:$U$20,0),MATCH(Source_Data!C52011,Installed_Capacity!$V$14:$AG$14,0)))</f>
        <v>-5.266314731757095E-5</v>
      </c>
      <c r="P52011" s="37">
        <v>0</v>
      </c>
      <c r="Q52011" s="38">
        <f>P52011/(INDEX(Installed_Capacity!$AJ$15:$AU$20,MATCH(Source_Data!B52011,Installed_Capacity!$AI$15:$AI$20,0),MATCH(Source_Data!C52011,Installed_Capacity!$AJ$14:$AU$14,0)))</f>
        <v>0</v>
      </c>
      <c r="R52011" s="63">
        <v>40.586711045000001</v>
      </c>
      <c r="S52011" s="42">
        <v>184.46310061599999</v>
      </c>
      <c r="T52011" s="42">
        <f>R52011/(INDEX(Installed_Capacity!$H$25:$S$30,MATCH(Source_Data!B52011,Installed_Capacity!$G$25:$G$30,0),MATCH(Source_Data!C52011,Installed_Capacity!$H$24:$S$24,0)))</f>
        <v>2.7802925774078644E-2</v>
      </c>
      <c r="U52011" s="43">
        <f>S52011/(INDEX(Installed_Capacity!$H$33:$S$38,MATCH(Source_Data!B52011,Installed_Capacity!$G$33:$G$38,0),MATCH(Source_Data!C52011,Installed_Capacity!$H$32:$S$32,0)))</f>
        <v>3.8978681182737764E-2</v>
      </c>
      <c r="V52011" s="21"/>
      <c r="W52011" s="2"/>
    </row>
    <row r="52012" spans="1:23" x14ac:dyDescent="0.25">
      <c r="A52012" s="17">
        <v>44903</v>
      </c>
      <c r="B52012" s="19">
        <v>2022</v>
      </c>
      <c r="C52012" s="19">
        <v>12</v>
      </c>
      <c r="D52012" s="19">
        <v>8</v>
      </c>
      <c r="E52012" s="19">
        <v>2</v>
      </c>
      <c r="F52012" s="69">
        <v>23169.373757519999</v>
      </c>
      <c r="G52012" s="52">
        <f t="shared" si="812"/>
        <v>29069.874042560001</v>
      </c>
      <c r="H52012" s="34">
        <v>0</v>
      </c>
      <c r="I52012" s="35">
        <v>-3.9785760000000002E-3</v>
      </c>
      <c r="J52012" s="35">
        <f>H52012/(INDEX(Installed_Capacity!$H$6:$S$11,MATCH(Source_Data!B52012,Installed_Capacity!$G$6:$G$11,0),MATCH(Source_Data!C52012,Installed_Capacity!$H$5:$S$5,0)))</f>
        <v>0</v>
      </c>
      <c r="K52012" s="36">
        <f>I52012/(INDEX(Installed_Capacity!$H$15:$S$20,MATCH(Source_Data!B52012,Installed_Capacity!$G$15:$G$20,0),MATCH(Source_Data!C52012,Installed_Capacity!$H$14:$S$14,0)))</f>
        <v>-9.4294469948877914E-7</v>
      </c>
      <c r="L52012" s="39">
        <v>0</v>
      </c>
      <c r="M52012" s="40">
        <v>-0.3411073</v>
      </c>
      <c r="N52012" s="40">
        <f>L52012/(INDEX(Installed_Capacity!$V$6:$AG$11,MATCH(Source_Data!B52012,Installed_Capacity!$U$6:$U$11,0),MATCH(Source_Data!C52012,Installed_Capacity!$V$5:$AG$5,0)))</f>
        <v>0</v>
      </c>
      <c r="O52012" s="41">
        <f>M52012/(INDEX(Installed_Capacity!$V$15:$AG$20,MATCH(Source_Data!B52012,Installed_Capacity!$U$15:$U$20,0),MATCH(Source_Data!C52012,Installed_Capacity!$V$14:$AG$14,0)))</f>
        <v>-5.6143342687613666E-5</v>
      </c>
      <c r="P52012" s="37">
        <v>0</v>
      </c>
      <c r="Q52012" s="38">
        <f>P52012/(INDEX(Installed_Capacity!$AJ$15:$AU$20,MATCH(Source_Data!B52012,Installed_Capacity!$AI$15:$AI$20,0),MATCH(Source_Data!C52012,Installed_Capacity!$AJ$14:$AU$14,0)))</f>
        <v>0</v>
      </c>
      <c r="R52012" s="63">
        <v>48.873917890999998</v>
      </c>
      <c r="S52012" s="42">
        <v>116.25264788699999</v>
      </c>
      <c r="T52012" s="42">
        <f>R52012/(INDEX(Installed_Capacity!$H$25:$S$30,MATCH(Source_Data!B52012,Installed_Capacity!$G$25:$G$30,0),MATCH(Source_Data!C52012,Installed_Capacity!$H$24:$S$24,0)))</f>
        <v>3.3479872510617889E-2</v>
      </c>
      <c r="U52012" s="43">
        <f>S52012/(INDEX(Installed_Capacity!$H$33:$S$38,MATCH(Source_Data!B52012,Installed_Capacity!$G$33:$G$38,0),MATCH(Source_Data!C52012,Installed_Capacity!$H$32:$S$32,0)))</f>
        <v>2.4565210513670627E-2</v>
      </c>
      <c r="V52012" s="21"/>
      <c r="W52012" s="2"/>
    </row>
    <row r="52013" spans="1:23" x14ac:dyDescent="0.25">
      <c r="A52013" s="17">
        <v>44903</v>
      </c>
      <c r="B52013" s="19">
        <v>2022</v>
      </c>
      <c r="C52013" s="19">
        <v>12</v>
      </c>
      <c r="D52013" s="19">
        <v>8</v>
      </c>
      <c r="E52013" s="19">
        <v>3</v>
      </c>
      <c r="F52013" s="69">
        <v>22726.23356819</v>
      </c>
      <c r="G52013" s="52">
        <f t="shared" si="812"/>
        <v>29069.874042560001</v>
      </c>
      <c r="H52013" s="34">
        <v>0</v>
      </c>
      <c r="I52013" s="35">
        <v>-5.1413559999999997E-3</v>
      </c>
      <c r="J52013" s="35">
        <f>H52013/(INDEX(Installed_Capacity!$H$6:$S$11,MATCH(Source_Data!B52013,Installed_Capacity!$G$6:$G$11,0),MATCH(Source_Data!C52013,Installed_Capacity!$H$5:$S$5,0)))</f>
        <v>0</v>
      </c>
      <c r="K52013" s="36">
        <f>I52013/(INDEX(Installed_Capacity!$H$15:$S$20,MATCH(Source_Data!B52013,Installed_Capacity!$G$15:$G$20,0),MATCH(Source_Data!C52013,Installed_Capacity!$H$14:$S$14,0)))</f>
        <v>-1.2185300440119357E-6</v>
      </c>
      <c r="L52013" s="39">
        <v>0</v>
      </c>
      <c r="M52013" s="40">
        <v>-0.34942640000000003</v>
      </c>
      <c r="N52013" s="40">
        <f>L52013/(INDEX(Installed_Capacity!$V$6:$AG$11,MATCH(Source_Data!B52013,Installed_Capacity!$U$6:$U$11,0),MATCH(Source_Data!C52013,Installed_Capacity!$V$5:$AG$5,0)))</f>
        <v>0</v>
      </c>
      <c r="O52013" s="41">
        <f>M52013/(INDEX(Installed_Capacity!$V$15:$AG$20,MATCH(Source_Data!B52013,Installed_Capacity!$U$15:$U$20,0),MATCH(Source_Data!C52013,Installed_Capacity!$V$14:$AG$14,0)))</f>
        <v>-5.7512595360167227E-5</v>
      </c>
      <c r="P52013" s="37">
        <v>0</v>
      </c>
      <c r="Q52013" s="38">
        <f>P52013/(INDEX(Installed_Capacity!$AJ$15:$AU$20,MATCH(Source_Data!B52013,Installed_Capacity!$AI$15:$AI$20,0),MATCH(Source_Data!C52013,Installed_Capacity!$AJ$14:$AU$14,0)))</f>
        <v>0</v>
      </c>
      <c r="R52013" s="63">
        <v>48.342237674000003</v>
      </c>
      <c r="S52013" s="42">
        <v>76.428988809000003</v>
      </c>
      <c r="T52013" s="42">
        <f>R52013/(INDEX(Installed_Capacity!$H$25:$S$30,MATCH(Source_Data!B52013,Installed_Capacity!$G$25:$G$30,0),MATCH(Source_Data!C52013,Installed_Capacity!$H$24:$S$24,0)))</f>
        <v>3.3115658086039189E-2</v>
      </c>
      <c r="U52013" s="43">
        <f>S52013/(INDEX(Installed_Capacity!$H$33:$S$38,MATCH(Source_Data!B52013,Installed_Capacity!$G$33:$G$38,0),MATCH(Source_Data!C52013,Installed_Capacity!$H$32:$S$32,0)))</f>
        <v>1.6150119877398623E-2</v>
      </c>
      <c r="V52013" s="21"/>
      <c r="W52013" s="2"/>
    </row>
    <row r="52014" spans="1:23" x14ac:dyDescent="0.25">
      <c r="A52014" s="17">
        <v>44903</v>
      </c>
      <c r="B52014" s="19">
        <v>2022</v>
      </c>
      <c r="C52014" s="19">
        <v>12</v>
      </c>
      <c r="D52014" s="19">
        <v>8</v>
      </c>
      <c r="E52014" s="19">
        <v>4</v>
      </c>
      <c r="F52014" s="69">
        <v>22737.350140779999</v>
      </c>
      <c r="G52014" s="52">
        <f t="shared" si="812"/>
        <v>29069.874042560001</v>
      </c>
      <c r="H52014" s="34">
        <v>0</v>
      </c>
      <c r="I52014" s="35">
        <v>-3.768895E-3</v>
      </c>
      <c r="J52014" s="35">
        <f>H52014/(INDEX(Installed_Capacity!$H$6:$S$11,MATCH(Source_Data!B52014,Installed_Capacity!$G$6:$G$11,0),MATCH(Source_Data!C52014,Installed_Capacity!$H$5:$S$5,0)))</f>
        <v>0</v>
      </c>
      <c r="K52014" s="36">
        <f>I52014/(INDEX(Installed_Capacity!$H$15:$S$20,MATCH(Source_Data!B52014,Installed_Capacity!$G$15:$G$20,0),MATCH(Source_Data!C52014,Installed_Capacity!$H$14:$S$14,0)))</f>
        <v>-8.932491331521032E-7</v>
      </c>
      <c r="L52014" s="39">
        <v>0</v>
      </c>
      <c r="M52014" s="40">
        <v>-0.34646060000000001</v>
      </c>
      <c r="N52014" s="40">
        <f>L52014/(INDEX(Installed_Capacity!$V$6:$AG$11,MATCH(Source_Data!B52014,Installed_Capacity!$U$6:$U$11,0),MATCH(Source_Data!C52014,Installed_Capacity!$V$5:$AG$5,0)))</f>
        <v>0</v>
      </c>
      <c r="O52014" s="41">
        <f>M52014/(INDEX(Installed_Capacity!$V$15:$AG$20,MATCH(Source_Data!B52014,Installed_Capacity!$U$15:$U$20,0),MATCH(Source_Data!C52014,Installed_Capacity!$V$14:$AG$14,0)))</f>
        <v>-5.702445005884144E-5</v>
      </c>
      <c r="P52014" s="37">
        <v>0</v>
      </c>
      <c r="Q52014" s="38">
        <f>P52014/(INDEX(Installed_Capacity!$AJ$15:$AU$20,MATCH(Source_Data!B52014,Installed_Capacity!$AI$15:$AI$20,0),MATCH(Source_Data!C52014,Installed_Capacity!$AJ$14:$AU$14,0)))</f>
        <v>0</v>
      </c>
      <c r="R52014" s="63">
        <v>39.878360892000003</v>
      </c>
      <c r="S52014" s="42">
        <v>52.066420020999999</v>
      </c>
      <c r="T52014" s="42">
        <f>R52014/(INDEX(Installed_Capacity!$H$25:$S$30,MATCH(Source_Data!B52014,Installed_Capacity!$G$25:$G$30,0),MATCH(Source_Data!C52014,Installed_Capacity!$H$24:$S$24,0)))</f>
        <v>2.7317687965474725E-2</v>
      </c>
      <c r="U52014" s="43">
        <f>S52014/(INDEX(Installed_Capacity!$H$33:$S$38,MATCH(Source_Data!B52014,Installed_Capacity!$G$33:$G$38,0),MATCH(Source_Data!C52014,Installed_Capacity!$H$32:$S$32,0)))</f>
        <v>1.1002094074900529E-2</v>
      </c>
      <c r="V52014" s="21"/>
      <c r="W52014" s="2"/>
    </row>
    <row r="52015" spans="1:23" x14ac:dyDescent="0.25">
      <c r="A52015" s="17">
        <v>44903</v>
      </c>
      <c r="B52015" s="19">
        <v>2022</v>
      </c>
      <c r="C52015" s="19">
        <v>12</v>
      </c>
      <c r="D52015" s="19">
        <v>8</v>
      </c>
      <c r="E52015" s="19">
        <v>5</v>
      </c>
      <c r="F52015" s="69">
        <v>22572.830675770001</v>
      </c>
      <c r="G52015" s="52">
        <f t="shared" si="812"/>
        <v>29069.874042560001</v>
      </c>
      <c r="H52015" s="34">
        <v>0</v>
      </c>
      <c r="I52015" s="35">
        <v>-6.0392300000000002E-4</v>
      </c>
      <c r="J52015" s="35">
        <f>H52015/(INDEX(Installed_Capacity!$H$6:$S$11,MATCH(Source_Data!B52015,Installed_Capacity!$G$6:$G$11,0),MATCH(Source_Data!C52015,Installed_Capacity!$H$5:$S$5,0)))</f>
        <v>0</v>
      </c>
      <c r="K52015" s="36">
        <f>I52015/(INDEX(Installed_Capacity!$H$15:$S$20,MATCH(Source_Data!B52015,Installed_Capacity!$G$15:$G$20,0),MATCH(Source_Data!C52015,Installed_Capacity!$H$14:$S$14,0)))</f>
        <v>-1.4313311892228827E-7</v>
      </c>
      <c r="L52015" s="39">
        <v>1.2883066E-2</v>
      </c>
      <c r="M52015" s="40">
        <v>-0.34389310000000001</v>
      </c>
      <c r="N52015" s="40">
        <f>L52015/(INDEX(Installed_Capacity!$V$6:$AG$11,MATCH(Source_Data!B52015,Installed_Capacity!$U$6:$U$11,0),MATCH(Source_Data!C52015,Installed_Capacity!$V$5:$AG$5,0)))</f>
        <v>4.986053982088535E-6</v>
      </c>
      <c r="O52015" s="41">
        <f>M52015/(INDEX(Installed_Capacity!$V$15:$AG$20,MATCH(Source_Data!B52015,Installed_Capacity!$U$15:$U$20,0),MATCH(Source_Data!C52015,Installed_Capacity!$V$14:$AG$14,0)))</f>
        <v>-5.6601861529219095E-5</v>
      </c>
      <c r="P52015" s="37">
        <v>0</v>
      </c>
      <c r="Q52015" s="38">
        <f>P52015/(INDEX(Installed_Capacity!$AJ$15:$AU$20,MATCH(Source_Data!B52015,Installed_Capacity!$AI$15:$AI$20,0),MATCH(Source_Data!C52015,Installed_Capacity!$AJ$14:$AU$14,0)))</f>
        <v>0</v>
      </c>
      <c r="R52015" s="63">
        <v>50.141037636999997</v>
      </c>
      <c r="S52015" s="42">
        <v>73.655134738000001</v>
      </c>
      <c r="T52015" s="42">
        <f>R52015/(INDEX(Installed_Capacity!$H$25:$S$30,MATCH(Source_Data!B52015,Installed_Capacity!$G$25:$G$30,0),MATCH(Source_Data!C52015,Installed_Capacity!$H$24:$S$24,0)))</f>
        <v>3.4347881652966157E-2</v>
      </c>
      <c r="U52015" s="43">
        <f>S52015/(INDEX(Installed_Capacity!$H$33:$S$38,MATCH(Source_Data!B52015,Installed_Capacity!$G$33:$G$38,0),MATCH(Source_Data!C52015,Installed_Capacity!$H$32:$S$32,0)))</f>
        <v>1.5563980030893354E-2</v>
      </c>
      <c r="V52015" s="21"/>
      <c r="W52015" s="2"/>
    </row>
    <row r="52016" spans="1:23" x14ac:dyDescent="0.25">
      <c r="A52016" s="17">
        <v>44903</v>
      </c>
      <c r="B52016" s="19">
        <v>2022</v>
      </c>
      <c r="C52016" s="19">
        <v>12</v>
      </c>
      <c r="D52016" s="19">
        <v>8</v>
      </c>
      <c r="E52016" s="19">
        <v>6</v>
      </c>
      <c r="F52016" s="69">
        <v>22421.305452500001</v>
      </c>
      <c r="G52016" s="52">
        <f t="shared" si="812"/>
        <v>29069.874042560001</v>
      </c>
      <c r="H52016" s="34">
        <v>0</v>
      </c>
      <c r="I52016" s="35">
        <v>1.687394E-3</v>
      </c>
      <c r="J52016" s="35">
        <f>H52016/(INDEX(Installed_Capacity!$H$6:$S$11,MATCH(Source_Data!B52016,Installed_Capacity!$G$6:$G$11,0),MATCH(Source_Data!C52016,Installed_Capacity!$H$5:$S$5,0)))</f>
        <v>0</v>
      </c>
      <c r="K52016" s="36">
        <f>I52016/(INDEX(Installed_Capacity!$H$15:$S$20,MATCH(Source_Data!B52016,Installed_Capacity!$G$15:$G$20,0),MATCH(Source_Data!C52016,Installed_Capacity!$H$14:$S$14,0)))</f>
        <v>3.9992178815967548E-7</v>
      </c>
      <c r="L52016" s="39">
        <v>0.33597737900000002</v>
      </c>
      <c r="M52016" s="40">
        <v>-0.111105701</v>
      </c>
      <c r="N52016" s="40">
        <f>L52016/(INDEX(Installed_Capacity!$V$6:$AG$11,MATCH(Source_Data!B52016,Installed_Capacity!$U$6:$U$11,0),MATCH(Source_Data!C52016,Installed_Capacity!$V$5:$AG$5,0)))</f>
        <v>1.3003126340070128E-4</v>
      </c>
      <c r="O52016" s="41">
        <f>M52016/(INDEX(Installed_Capacity!$V$15:$AG$20,MATCH(Source_Data!B52016,Installed_Capacity!$U$15:$U$20,0),MATCH(Source_Data!C52016,Installed_Capacity!$V$14:$AG$14,0)))</f>
        <v>-1.8287047640993143E-5</v>
      </c>
      <c r="P52016" s="37">
        <v>0</v>
      </c>
      <c r="Q52016" s="38">
        <f>P52016/(INDEX(Installed_Capacity!$AJ$15:$AU$20,MATCH(Source_Data!B52016,Installed_Capacity!$AI$15:$AI$20,0),MATCH(Source_Data!C52016,Installed_Capacity!$AJ$14:$AU$14,0)))</f>
        <v>0</v>
      </c>
      <c r="R52016" s="63">
        <v>59.949556641000001</v>
      </c>
      <c r="S52016" s="42">
        <v>83.338040829999997</v>
      </c>
      <c r="T52016" s="42">
        <f>R52016/(INDEX(Installed_Capacity!$H$25:$S$30,MATCH(Source_Data!B52016,Installed_Capacity!$G$25:$G$30,0),MATCH(Source_Data!C52016,Installed_Capacity!$H$24:$S$24,0)))</f>
        <v>4.1066965776818745E-2</v>
      </c>
      <c r="U52016" s="43">
        <f>S52016/(INDEX(Installed_Capacity!$H$33:$S$38,MATCH(Source_Data!B52016,Installed_Capacity!$G$33:$G$38,0),MATCH(Source_Data!C52016,Installed_Capacity!$H$32:$S$32,0)))</f>
        <v>1.7610063546903167E-2</v>
      </c>
      <c r="V52016" s="21"/>
      <c r="W52016" s="2"/>
    </row>
    <row r="52017" spans="1:23" x14ac:dyDescent="0.25">
      <c r="A52017" s="17">
        <v>44903</v>
      </c>
      <c r="B52017" s="19">
        <v>2022</v>
      </c>
      <c r="C52017" s="19">
        <v>12</v>
      </c>
      <c r="D52017" s="19">
        <v>8</v>
      </c>
      <c r="E52017" s="19">
        <v>7</v>
      </c>
      <c r="F52017" s="69">
        <v>23799.800484799998</v>
      </c>
      <c r="G52017" s="52">
        <f t="shared" si="812"/>
        <v>29069.874042560001</v>
      </c>
      <c r="H52017" s="34">
        <v>1.5015581E-2</v>
      </c>
      <c r="I52017" s="35">
        <v>33.022881812999998</v>
      </c>
      <c r="J52017" s="35">
        <f>H52017/(INDEX(Installed_Capacity!$H$6:$S$11,MATCH(Source_Data!B52017,Installed_Capacity!$G$6:$G$11,0),MATCH(Source_Data!C52017,Installed_Capacity!$H$5:$S$5,0)))</f>
        <v>8.1585135399461011E-6</v>
      </c>
      <c r="K52017" s="36">
        <f>I52017/(INDEX(Installed_Capacity!$H$15:$S$20,MATCH(Source_Data!B52017,Installed_Capacity!$G$15:$G$20,0),MATCH(Source_Data!C52017,Installed_Capacity!$H$14:$S$14,0)))</f>
        <v>7.8266071497472348E-3</v>
      </c>
      <c r="L52017" s="39">
        <v>1.0867024510000001</v>
      </c>
      <c r="M52017" s="40">
        <v>45.989621657000001</v>
      </c>
      <c r="N52017" s="40">
        <f>L52017/(INDEX(Installed_Capacity!$V$6:$AG$11,MATCH(Source_Data!B52017,Installed_Capacity!$U$6:$U$11,0),MATCH(Source_Data!C52017,Installed_Capacity!$V$5:$AG$5,0)))</f>
        <v>4.2057978148632647E-4</v>
      </c>
      <c r="O52017" s="41">
        <f>M52017/(INDEX(Installed_Capacity!$V$15:$AG$20,MATCH(Source_Data!B52017,Installed_Capacity!$U$15:$U$20,0),MATCH(Source_Data!C52017,Installed_Capacity!$V$14:$AG$14,0)))</f>
        <v>7.5694981865314813E-3</v>
      </c>
      <c r="P52017" s="37">
        <v>0</v>
      </c>
      <c r="Q52017" s="38">
        <f>P52017/(INDEX(Installed_Capacity!$AJ$15:$AU$20,MATCH(Source_Data!B52017,Installed_Capacity!$AI$15:$AI$20,0),MATCH(Source_Data!C52017,Installed_Capacity!$AJ$14:$AU$14,0)))</f>
        <v>0</v>
      </c>
      <c r="R52017" s="63">
        <v>54.772284982000002</v>
      </c>
      <c r="S52017" s="42">
        <v>73.922435883000006</v>
      </c>
      <c r="T52017" s="42">
        <f>R52017/(INDEX(Installed_Capacity!$H$25:$S$30,MATCH(Source_Data!B52017,Installed_Capacity!$G$25:$G$30,0),MATCH(Source_Data!C52017,Installed_Capacity!$H$24:$S$24,0)))</f>
        <v>3.7520403467598301E-2</v>
      </c>
      <c r="U52017" s="43">
        <f>S52017/(INDEX(Installed_Capacity!$H$33:$S$38,MATCH(Source_Data!B52017,Installed_Capacity!$G$33:$G$38,0),MATCH(Source_Data!C52017,Installed_Capacity!$H$32:$S$32,0)))</f>
        <v>1.5620463121961119E-2</v>
      </c>
      <c r="V52017" s="21"/>
      <c r="W52017" s="2"/>
    </row>
    <row r="52018" spans="1:23" x14ac:dyDescent="0.25">
      <c r="A52018" s="17">
        <v>44903</v>
      </c>
      <c r="B52018" s="19">
        <v>2022</v>
      </c>
      <c r="C52018" s="19">
        <v>12</v>
      </c>
      <c r="D52018" s="19">
        <v>8</v>
      </c>
      <c r="E52018" s="19">
        <v>8</v>
      </c>
      <c r="F52018" s="69">
        <v>26156.422009499998</v>
      </c>
      <c r="G52018" s="52">
        <f t="shared" si="812"/>
        <v>29069.874042560001</v>
      </c>
      <c r="H52018" s="34">
        <v>149.73363910500001</v>
      </c>
      <c r="I52018" s="35">
        <v>938.25408104799999</v>
      </c>
      <c r="J52018" s="35">
        <f>H52018/(INDEX(Installed_Capacity!$H$6:$S$11,MATCH(Source_Data!B52018,Installed_Capacity!$G$6:$G$11,0),MATCH(Source_Data!C52018,Installed_Capacity!$H$5:$S$5,0)))</f>
        <v>8.1355754534143274E-2</v>
      </c>
      <c r="K52018" s="36">
        <f>I52018/(INDEX(Installed_Capacity!$H$15:$S$20,MATCH(Source_Data!B52018,Installed_Capacity!$G$15:$G$20,0),MATCH(Source_Data!C52018,Installed_Capacity!$H$14:$S$14,0)))</f>
        <v>0.22237144960858532</v>
      </c>
      <c r="L52018" s="39">
        <v>196.82656865999999</v>
      </c>
      <c r="M52018" s="40">
        <v>1541.77430577</v>
      </c>
      <c r="N52018" s="40">
        <f>L52018/(INDEX(Installed_Capacity!$V$6:$AG$11,MATCH(Source_Data!B52018,Installed_Capacity!$U$6:$U$11,0),MATCH(Source_Data!C52018,Installed_Capacity!$V$5:$AG$5,0)))</f>
        <v>7.617657911928849E-2</v>
      </c>
      <c r="O52018" s="41">
        <f>M52018/(INDEX(Installed_Capacity!$V$15:$AG$20,MATCH(Source_Data!B52018,Installed_Capacity!$U$15:$U$20,0),MATCH(Source_Data!C52018,Installed_Capacity!$V$14:$AG$14,0)))</f>
        <v>0.25376285759877543</v>
      </c>
      <c r="P52018" s="37">
        <v>0</v>
      </c>
      <c r="Q52018" s="38">
        <f>P52018/(INDEX(Installed_Capacity!$AJ$15:$AU$20,MATCH(Source_Data!B52018,Installed_Capacity!$AI$15:$AI$20,0),MATCH(Source_Data!C52018,Installed_Capacity!$AJ$14:$AU$14,0)))</f>
        <v>0</v>
      </c>
      <c r="R52018" s="63">
        <v>65.893913384000001</v>
      </c>
      <c r="S52018" s="42">
        <v>53.937767524999998</v>
      </c>
      <c r="T52018" s="42">
        <f>R52018/(INDEX(Installed_Capacity!$H$25:$S$30,MATCH(Source_Data!B52018,Installed_Capacity!$G$25:$G$30,0),MATCH(Source_Data!C52018,Installed_Capacity!$H$24:$S$24,0)))</f>
        <v>4.5139000811070008E-2</v>
      </c>
      <c r="U52018" s="43">
        <f>S52018/(INDEX(Installed_Capacity!$H$33:$S$38,MATCH(Source_Data!B52018,Installed_Capacity!$G$33:$G$38,0),MATCH(Source_Data!C52018,Installed_Capacity!$H$32:$S$32,0)))</f>
        <v>1.1397526318514248E-2</v>
      </c>
      <c r="V52018" s="21"/>
      <c r="W52018" s="2"/>
    </row>
    <row r="52019" spans="1:23" x14ac:dyDescent="0.25">
      <c r="A52019" s="17">
        <v>44903</v>
      </c>
      <c r="B52019" s="19">
        <v>2022</v>
      </c>
      <c r="C52019" s="19">
        <v>12</v>
      </c>
      <c r="D52019" s="19">
        <v>8</v>
      </c>
      <c r="E52019" s="19">
        <v>9</v>
      </c>
      <c r="F52019" s="69">
        <v>27465.3028834</v>
      </c>
      <c r="G52019" s="52">
        <f t="shared" si="812"/>
        <v>29069.874042560001</v>
      </c>
      <c r="H52019" s="34">
        <v>724.19452246799995</v>
      </c>
      <c r="I52019" s="35">
        <v>2331.4024706710002</v>
      </c>
      <c r="J52019" s="35">
        <f>H52019/(INDEX(Installed_Capacity!$H$6:$S$11,MATCH(Source_Data!B52019,Installed_Capacity!$G$6:$G$11,0),MATCH(Source_Data!C52019,Installed_Capacity!$H$5:$S$5,0)))</f>
        <v>0.39348133229809612</v>
      </c>
      <c r="K52019" s="36">
        <f>I52019/(INDEX(Installed_Capacity!$H$15:$S$20,MATCH(Source_Data!B52019,Installed_Capacity!$G$15:$G$20,0),MATCH(Source_Data!C52019,Installed_Capacity!$H$14:$S$14,0)))</f>
        <v>0.55255538717728736</v>
      </c>
      <c r="L52019" s="39">
        <v>1050.706853075</v>
      </c>
      <c r="M52019" s="40">
        <v>3772.782743968</v>
      </c>
      <c r="N52019" s="40">
        <f>L52019/(INDEX(Installed_Capacity!$V$6:$AG$11,MATCH(Source_Data!B52019,Installed_Capacity!$U$6:$U$11,0),MATCH(Source_Data!C52019,Installed_Capacity!$V$5:$AG$5,0)))</f>
        <v>0.40664862609430996</v>
      </c>
      <c r="O52019" s="41">
        <f>M52019/(INDEX(Installed_Capacity!$V$15:$AG$20,MATCH(Source_Data!B52019,Installed_Capacity!$U$15:$U$20,0),MATCH(Source_Data!C52019,Installed_Capacity!$V$14:$AG$14,0)))</f>
        <v>0.62096775554352202</v>
      </c>
      <c r="P52019" s="37">
        <v>100.099087381</v>
      </c>
      <c r="Q52019" s="38">
        <f>P52019/(INDEX(Installed_Capacity!$AJ$15:$AU$20,MATCH(Source_Data!B52019,Installed_Capacity!$AI$15:$AI$20,0),MATCH(Source_Data!C52019,Installed_Capacity!$AJ$14:$AU$14,0)))</f>
        <v>0.10040028824573721</v>
      </c>
      <c r="R52019" s="63">
        <v>77.216339766000004</v>
      </c>
      <c r="S52019" s="42">
        <v>58.108740107999999</v>
      </c>
      <c r="T52019" s="42">
        <f>R52019/(INDEX(Installed_Capacity!$H$25:$S$30,MATCH(Source_Data!B52019,Installed_Capacity!$G$25:$G$30,0),MATCH(Source_Data!C52019,Installed_Capacity!$H$24:$S$24,0)))</f>
        <v>5.2895149860254835E-2</v>
      </c>
      <c r="U52019" s="43">
        <f>S52019/(INDEX(Installed_Capacity!$H$33:$S$38,MATCH(Source_Data!B52019,Installed_Capacity!$G$33:$G$38,0),MATCH(Source_Data!C52019,Installed_Capacity!$H$32:$S$32,0)))</f>
        <v>1.2278889637203879E-2</v>
      </c>
      <c r="V52019" s="21"/>
      <c r="W52019" s="2"/>
    </row>
    <row r="52020" spans="1:23" x14ac:dyDescent="0.25">
      <c r="A52020" s="17">
        <v>44903</v>
      </c>
      <c r="B52020" s="19">
        <v>2022</v>
      </c>
      <c r="C52020" s="19">
        <v>12</v>
      </c>
      <c r="D52020" s="19">
        <v>8</v>
      </c>
      <c r="E52020" s="19">
        <v>10</v>
      </c>
      <c r="F52020" s="69">
        <v>27483.221664600002</v>
      </c>
      <c r="G52020" s="52">
        <f t="shared" si="812"/>
        <v>29069.874042560001</v>
      </c>
      <c r="H52020" s="34">
        <v>1030.052695155</v>
      </c>
      <c r="I52020" s="35">
        <v>2949.244323204</v>
      </c>
      <c r="J52020" s="35">
        <f>H52020/(INDEX(Installed_Capacity!$H$6:$S$11,MATCH(Source_Data!B52020,Installed_Capacity!$G$6:$G$11,0),MATCH(Source_Data!C52020,Installed_Capacity!$H$5:$S$5,0)))</f>
        <v>0.55966524773700344</v>
      </c>
      <c r="K52020" s="36">
        <f>I52020/(INDEX(Installed_Capacity!$H$15:$S$20,MATCH(Source_Data!B52020,Installed_Capacity!$G$15:$G$20,0),MATCH(Source_Data!C52020,Installed_Capacity!$H$14:$S$14,0)))</f>
        <v>0.69898735177173532</v>
      </c>
      <c r="L52020" s="39">
        <v>1404.2835120350001</v>
      </c>
      <c r="M52020" s="40">
        <v>4137.1986386039998</v>
      </c>
      <c r="N52020" s="40">
        <f>L52020/(INDEX(Installed_Capacity!$V$6:$AG$11,MATCH(Source_Data!B52020,Installed_Capacity!$U$6:$U$11,0),MATCH(Source_Data!C52020,Installed_Capacity!$V$5:$AG$5,0)))</f>
        <v>0.54349123082683781</v>
      </c>
      <c r="O52020" s="41">
        <f>M52020/(INDEX(Installed_Capacity!$V$15:$AG$20,MATCH(Source_Data!B52020,Installed_Capacity!$U$15:$U$20,0),MATCH(Source_Data!C52020,Installed_Capacity!$V$14:$AG$14,0)))</f>
        <v>0.6809474934540336</v>
      </c>
      <c r="P52020" s="37">
        <v>374.860365586</v>
      </c>
      <c r="Q52020" s="38">
        <f>P52020/(INDEX(Installed_Capacity!$AJ$15:$AU$20,MATCH(Source_Data!B52020,Installed_Capacity!$AI$15:$AI$20,0),MATCH(Source_Data!C52020,Installed_Capacity!$AJ$14:$AU$14,0)))</f>
        <v>0.37598833057773318</v>
      </c>
      <c r="R52020" s="63">
        <v>71.231309151999994</v>
      </c>
      <c r="S52020" s="42">
        <v>83.021695511999994</v>
      </c>
      <c r="T52020" s="42">
        <f>R52020/(INDEX(Installed_Capacity!$H$25:$S$30,MATCH(Source_Data!B52020,Installed_Capacity!$G$25:$G$30,0),MATCH(Source_Data!C52020,Installed_Capacity!$H$24:$S$24,0)))</f>
        <v>4.8795252193451155E-2</v>
      </c>
      <c r="U52020" s="43">
        <f>S52020/(INDEX(Installed_Capacity!$H$33:$S$38,MATCH(Source_Data!B52020,Installed_Capacity!$G$33:$G$38,0),MATCH(Source_Data!C52020,Installed_Capacity!$H$32:$S$32,0)))</f>
        <v>1.7543216989229591E-2</v>
      </c>
      <c r="V52020" s="21"/>
      <c r="W52020" s="2"/>
    </row>
    <row r="52021" spans="1:23" x14ac:dyDescent="0.25">
      <c r="A52021" s="17">
        <v>44903</v>
      </c>
      <c r="B52021" s="19">
        <v>2022</v>
      </c>
      <c r="C52021" s="19">
        <v>12</v>
      </c>
      <c r="D52021" s="19">
        <v>8</v>
      </c>
      <c r="E52021" s="19">
        <v>11</v>
      </c>
      <c r="F52021" s="69">
        <v>26426.221200489999</v>
      </c>
      <c r="G52021" s="52">
        <f t="shared" si="812"/>
        <v>29069.874042560001</v>
      </c>
      <c r="H52021" s="34">
        <v>1061.3057287270001</v>
      </c>
      <c r="I52021" s="35">
        <v>3119.939310062</v>
      </c>
      <c r="J52021" s="35">
        <f>H52021/(INDEX(Installed_Capacity!$H$6:$S$11,MATCH(Source_Data!B52021,Installed_Capacity!$G$6:$G$11,0),MATCH(Source_Data!C52021,Installed_Capacity!$H$5:$S$5,0)))</f>
        <v>0.57664616226582199</v>
      </c>
      <c r="K52021" s="36">
        <f>I52021/(INDEX(Installed_Capacity!$H$15:$S$20,MATCH(Source_Data!B52021,Installed_Capacity!$G$15:$G$20,0),MATCH(Source_Data!C52021,Installed_Capacity!$H$14:$S$14,0)))</f>
        <v>0.73944301557885062</v>
      </c>
      <c r="L52021" s="39">
        <v>1245.9170870329999</v>
      </c>
      <c r="M52021" s="40">
        <v>3946.4656516179998</v>
      </c>
      <c r="N52021" s="40">
        <f>L52021/(INDEX(Installed_Capacity!$V$6:$AG$11,MATCH(Source_Data!B52021,Installed_Capacity!$U$6:$U$11,0),MATCH(Source_Data!C52021,Installed_Capacity!$V$5:$AG$5,0)))</f>
        <v>0.48219964511188851</v>
      </c>
      <c r="O52021" s="41">
        <f>M52021/(INDEX(Installed_Capacity!$V$15:$AG$20,MATCH(Source_Data!B52021,Installed_Capacity!$U$15:$U$20,0),MATCH(Source_Data!C52021,Installed_Capacity!$V$14:$AG$14,0)))</f>
        <v>0.64955447591911963</v>
      </c>
      <c r="P52021" s="37">
        <v>511.57580707599999</v>
      </c>
      <c r="Q52021" s="38">
        <f>P52021/(INDEX(Installed_Capacity!$AJ$15:$AU$20,MATCH(Source_Data!B52021,Installed_Capacity!$AI$15:$AI$20,0),MATCH(Source_Data!C52021,Installed_Capacity!$AJ$14:$AU$14,0)))</f>
        <v>0.51311515253360074</v>
      </c>
      <c r="R52021" s="63">
        <v>66.748489609000003</v>
      </c>
      <c r="S52021" s="42">
        <v>40.963773097999997</v>
      </c>
      <c r="T52021" s="42">
        <f>R52021/(INDEX(Installed_Capacity!$H$25:$S$30,MATCH(Source_Data!B52021,Installed_Capacity!$G$25:$G$30,0),MATCH(Source_Data!C52021,Installed_Capacity!$H$24:$S$24,0)))</f>
        <v>4.572440718523086E-2</v>
      </c>
      <c r="U52021" s="43">
        <f>S52021/(INDEX(Installed_Capacity!$H$33:$S$38,MATCH(Source_Data!B52021,Installed_Capacity!$G$33:$G$38,0),MATCH(Source_Data!C52021,Installed_Capacity!$H$32:$S$32,0)))</f>
        <v>8.6560067910430426E-3</v>
      </c>
      <c r="V52021" s="21"/>
      <c r="W52021" s="2"/>
    </row>
    <row r="52022" spans="1:23" x14ac:dyDescent="0.25">
      <c r="A52022" s="17">
        <v>44903</v>
      </c>
      <c r="B52022" s="19">
        <v>2022</v>
      </c>
      <c r="C52022" s="19">
        <v>12</v>
      </c>
      <c r="D52022" s="19">
        <v>8</v>
      </c>
      <c r="E52022" s="19">
        <v>12</v>
      </c>
      <c r="F52022" s="69">
        <v>25624.172634639999</v>
      </c>
      <c r="G52022" s="52">
        <f t="shared" si="812"/>
        <v>29069.874042560001</v>
      </c>
      <c r="H52022" s="34">
        <v>923.53622339900005</v>
      </c>
      <c r="I52022" s="35">
        <v>3163.0011281789998</v>
      </c>
      <c r="J52022" s="35">
        <f>H52022/(INDEX(Installed_Capacity!$H$6:$S$11,MATCH(Source_Data!B52022,Installed_Capacity!$G$6:$G$11,0),MATCH(Source_Data!C52022,Installed_Capacity!$H$5:$S$5,0)))</f>
        <v>0.50179095855374689</v>
      </c>
      <c r="K52022" s="36">
        <f>I52022/(INDEX(Installed_Capacity!$H$15:$S$20,MATCH(Source_Data!B52022,Installed_Capacity!$G$15:$G$20,0),MATCH(Source_Data!C52022,Installed_Capacity!$H$14:$S$14,0)))</f>
        <v>0.74964890661719574</v>
      </c>
      <c r="L52022" s="39">
        <v>1156.5684579629999</v>
      </c>
      <c r="M52022" s="40">
        <v>3774.3059208129998</v>
      </c>
      <c r="N52022" s="40">
        <f>L52022/(INDEX(Installed_Capacity!$V$6:$AG$11,MATCH(Source_Data!B52022,Installed_Capacity!$U$6:$U$11,0),MATCH(Source_Data!C52022,Installed_Capacity!$V$5:$AG$5,0)))</f>
        <v>0.44761959345581342</v>
      </c>
      <c r="O52022" s="41">
        <f>M52022/(INDEX(Installed_Capacity!$V$15:$AG$20,MATCH(Source_Data!B52022,Installed_Capacity!$U$15:$U$20,0),MATCH(Source_Data!C52022,Installed_Capacity!$V$14:$AG$14,0)))</f>
        <v>0.62121845741821857</v>
      </c>
      <c r="P52022" s="37">
        <v>591.73668421299999</v>
      </c>
      <c r="Q52022" s="38">
        <f>P52022/(INDEX(Installed_Capacity!$AJ$15:$AU$20,MATCH(Source_Data!B52022,Installed_Capacity!$AI$15:$AI$20,0),MATCH(Source_Data!C52022,Installed_Capacity!$AJ$14:$AU$14,0)))</f>
        <v>0.59351723592076233</v>
      </c>
      <c r="R52022" s="63">
        <v>69.951057019000004</v>
      </c>
      <c r="S52022" s="42">
        <v>54.430046826000002</v>
      </c>
      <c r="T52022" s="42">
        <f>R52022/(INDEX(Installed_Capacity!$H$25:$S$30,MATCH(Source_Data!B52022,Installed_Capacity!$G$25:$G$30,0),MATCH(Source_Data!C52022,Installed_Capacity!$H$24:$S$24,0)))</f>
        <v>4.7918247033155233E-2</v>
      </c>
      <c r="U52022" s="43">
        <f>S52022/(INDEX(Installed_Capacity!$H$33:$S$38,MATCH(Source_Data!B52022,Installed_Capacity!$G$33:$G$38,0),MATCH(Source_Data!C52022,Installed_Capacity!$H$32:$S$32,0)))</f>
        <v>1.1501549279542561E-2</v>
      </c>
      <c r="V52022" s="21"/>
      <c r="W52022" s="2"/>
    </row>
    <row r="52023" spans="1:23" x14ac:dyDescent="0.25">
      <c r="A52023" s="17">
        <v>44903</v>
      </c>
      <c r="B52023" s="19">
        <v>2022</v>
      </c>
      <c r="C52023" s="19">
        <v>12</v>
      </c>
      <c r="D52023" s="19">
        <v>8</v>
      </c>
      <c r="E52023" s="19">
        <v>13</v>
      </c>
      <c r="F52023" s="69">
        <v>24898.25141474</v>
      </c>
      <c r="G52023" s="52">
        <f t="shared" si="812"/>
        <v>29069.874042560001</v>
      </c>
      <c r="H52023" s="34">
        <v>786.674731823</v>
      </c>
      <c r="I52023" s="35">
        <v>3147.9808558770001</v>
      </c>
      <c r="J52023" s="35">
        <f>H52023/(INDEX(Installed_Capacity!$H$6:$S$11,MATCH(Source_Data!B52023,Installed_Capacity!$G$6:$G$11,0),MATCH(Source_Data!C52023,Installed_Capacity!$H$5:$S$5,0)))</f>
        <v>0.42742911187461968</v>
      </c>
      <c r="K52023" s="36">
        <f>I52023/(INDEX(Installed_Capacity!$H$15:$S$20,MATCH(Source_Data!B52023,Installed_Capacity!$G$15:$G$20,0),MATCH(Source_Data!C52023,Installed_Capacity!$H$14:$S$14,0)))</f>
        <v>0.74608901831745011</v>
      </c>
      <c r="L52023" s="39">
        <v>1165.0496975230001</v>
      </c>
      <c r="M52023" s="40">
        <v>3822.327179295</v>
      </c>
      <c r="N52023" s="40">
        <f>L52023/(INDEX(Installed_Capacity!$V$6:$AG$11,MATCH(Source_Data!B52023,Installed_Capacity!$U$6:$U$11,0),MATCH(Source_Data!C52023,Installed_Capacity!$V$5:$AG$5,0)))</f>
        <v>0.45090203556091368</v>
      </c>
      <c r="O52023" s="41">
        <f>M52023/(INDEX(Installed_Capacity!$V$15:$AG$20,MATCH(Source_Data!B52023,Installed_Capacity!$U$15:$U$20,0),MATCH(Source_Data!C52023,Installed_Capacity!$V$14:$AG$14,0)))</f>
        <v>0.62912234564120706</v>
      </c>
      <c r="P52023" s="37">
        <v>597.94067554100002</v>
      </c>
      <c r="Q52023" s="38">
        <f>P52023/(INDEX(Installed_Capacity!$AJ$15:$AU$20,MATCH(Source_Data!B52023,Installed_Capacity!$AI$15:$AI$20,0),MATCH(Source_Data!C52023,Installed_Capacity!$AJ$14:$AU$14,0)))</f>
        <v>0.59973989522668003</v>
      </c>
      <c r="R52023" s="63">
        <v>74.763684556000001</v>
      </c>
      <c r="S52023" s="42">
        <v>33.260371958</v>
      </c>
      <c r="T52023" s="42">
        <f>R52023/(INDEX(Installed_Capacity!$H$25:$S$30,MATCH(Source_Data!B52023,Installed_Capacity!$G$25:$G$30,0),MATCH(Source_Data!C52023,Installed_Capacity!$H$24:$S$24,0)))</f>
        <v>5.1215018876558438E-2</v>
      </c>
      <c r="U52023" s="43">
        <f>S52023/(INDEX(Installed_Capacity!$H$33:$S$38,MATCH(Source_Data!B52023,Installed_Capacity!$G$33:$G$38,0),MATCH(Source_Data!C52023,Installed_Capacity!$H$32:$S$32,0)))</f>
        <v>7.0282101419784013E-3</v>
      </c>
      <c r="V52023" s="21"/>
      <c r="W52023" s="2"/>
    </row>
    <row r="52024" spans="1:23" x14ac:dyDescent="0.25">
      <c r="A52024" s="17">
        <v>44903</v>
      </c>
      <c r="B52024" s="19">
        <v>2022</v>
      </c>
      <c r="C52024" s="19">
        <v>12</v>
      </c>
      <c r="D52024" s="19">
        <v>8</v>
      </c>
      <c r="E52024" s="19">
        <v>14</v>
      </c>
      <c r="F52024" s="69">
        <v>25059.237219750001</v>
      </c>
      <c r="G52024" s="52">
        <f t="shared" si="812"/>
        <v>29069.874042560001</v>
      </c>
      <c r="H52024" s="34">
        <v>616.82051232100002</v>
      </c>
      <c r="I52024" s="35">
        <v>3019.6696969</v>
      </c>
      <c r="J52024" s="35">
        <f>H52024/(INDEX(Installed_Capacity!$H$6:$S$11,MATCH(Source_Data!B52024,Installed_Capacity!$G$6:$G$11,0),MATCH(Source_Data!C52024,Installed_Capacity!$H$5:$S$5,0)))</f>
        <v>0.33514111118892898</v>
      </c>
      <c r="K52024" s="36">
        <f>I52024/(INDEX(Installed_Capacity!$H$15:$S$20,MATCH(Source_Data!B52024,Installed_Capacity!$G$15:$G$20,0),MATCH(Source_Data!C52024,Installed_Capacity!$H$14:$S$14,0)))</f>
        <v>0.71567855808177172</v>
      </c>
      <c r="L52024" s="39">
        <v>1043.766327258</v>
      </c>
      <c r="M52024" s="40">
        <v>3966.7648075329998</v>
      </c>
      <c r="N52024" s="40">
        <f>L52024/(INDEX(Installed_Capacity!$V$6:$AG$11,MATCH(Source_Data!B52024,Installed_Capacity!$U$6:$U$11,0),MATCH(Source_Data!C52024,Installed_Capacity!$V$5:$AG$5,0)))</f>
        <v>0.40396247697517629</v>
      </c>
      <c r="O52024" s="41">
        <f>M52024/(INDEX(Installed_Capacity!$V$15:$AG$20,MATCH(Source_Data!B52024,Installed_Capacity!$U$15:$U$20,0),MATCH(Source_Data!C52024,Installed_Capacity!$V$14:$AG$14,0)))</f>
        <v>0.65289554328063659</v>
      </c>
      <c r="P52024" s="37">
        <v>622.39312537299998</v>
      </c>
      <c r="Q52024" s="38">
        <f>P52024/(INDEX(Installed_Capacity!$AJ$15:$AU$20,MATCH(Source_Data!B52024,Installed_Capacity!$AI$15:$AI$20,0),MATCH(Source_Data!C52024,Installed_Capacity!$AJ$14:$AU$14,0)))</f>
        <v>0.62426592314242724</v>
      </c>
      <c r="R52024" s="63">
        <v>99.572142384000003</v>
      </c>
      <c r="S52024" s="42">
        <v>8.3327697940000007</v>
      </c>
      <c r="T52024" s="42">
        <f>R52024/(INDEX(Installed_Capacity!$H$25:$S$30,MATCH(Source_Data!B52024,Installed_Capacity!$G$25:$G$30,0),MATCH(Source_Data!C52024,Installed_Capacity!$H$24:$S$24,0)))</f>
        <v>6.8209441282367458E-2</v>
      </c>
      <c r="U52024" s="43">
        <f>S52024/(INDEX(Installed_Capacity!$H$33:$S$38,MATCH(Source_Data!B52024,Installed_Capacity!$G$33:$G$38,0),MATCH(Source_Data!C52024,Installed_Capacity!$H$32:$S$32,0)))</f>
        <v>1.7607878002962555E-3</v>
      </c>
      <c r="V52024" s="21"/>
      <c r="W52024" s="2"/>
    </row>
    <row r="52025" spans="1:23" x14ac:dyDescent="0.25">
      <c r="A52025" s="17">
        <v>44903</v>
      </c>
      <c r="B52025" s="19">
        <v>2022</v>
      </c>
      <c r="C52025" s="19">
        <v>12</v>
      </c>
      <c r="D52025" s="19">
        <v>8</v>
      </c>
      <c r="E52025" s="19">
        <v>15</v>
      </c>
      <c r="F52025" s="69">
        <v>25473.96524904</v>
      </c>
      <c r="G52025" s="52">
        <f t="shared" si="812"/>
        <v>29069.874042560001</v>
      </c>
      <c r="H52025" s="34">
        <v>420.56962488200003</v>
      </c>
      <c r="I52025" s="35">
        <v>2487.8951268219998</v>
      </c>
      <c r="J52025" s="35">
        <f>H52025/(INDEX(Installed_Capacity!$H$6:$S$11,MATCH(Source_Data!B52025,Installed_Capacity!$G$6:$G$11,0),MATCH(Source_Data!C52025,Installed_Capacity!$H$5:$S$5,0)))</f>
        <v>0.2285108367827958</v>
      </c>
      <c r="K52025" s="36">
        <f>I52025/(INDEX(Installed_Capacity!$H$15:$S$20,MATCH(Source_Data!B52025,Installed_Capacity!$G$15:$G$20,0),MATCH(Source_Data!C52025,Installed_Capacity!$H$14:$S$14,0)))</f>
        <v>0.58964501940412062</v>
      </c>
      <c r="L52025" s="39">
        <v>625.73340657200004</v>
      </c>
      <c r="M52025" s="40">
        <v>3838.8811094120001</v>
      </c>
      <c r="N52025" s="40">
        <f>L52025/(INDEX(Installed_Capacity!$V$6:$AG$11,MATCH(Source_Data!B52025,Installed_Capacity!$U$6:$U$11,0),MATCH(Source_Data!C52025,Installed_Capacity!$V$5:$AG$5,0)))</f>
        <v>0.24217376077745353</v>
      </c>
      <c r="O52025" s="41">
        <f>M52025/(INDEX(Installed_Capacity!$V$15:$AG$20,MATCH(Source_Data!B52025,Installed_Capacity!$U$15:$U$20,0),MATCH(Source_Data!C52025,Installed_Capacity!$V$14:$AG$14,0)))</f>
        <v>0.63184698088467894</v>
      </c>
      <c r="P52025" s="37">
        <v>622.39020899000002</v>
      </c>
      <c r="Q52025" s="38">
        <f>P52025/(INDEX(Installed_Capacity!$AJ$15:$AU$20,MATCH(Source_Data!B52025,Installed_Capacity!$AI$15:$AI$20,0),MATCH(Source_Data!C52025,Installed_Capacity!$AJ$14:$AU$14,0)))</f>
        <v>0.62426299798395191</v>
      </c>
      <c r="R52025" s="63">
        <v>138.92450628899999</v>
      </c>
      <c r="S52025" s="42">
        <v>-0.91858683500000005</v>
      </c>
      <c r="T52025" s="42">
        <f>R52025/(INDEX(Installed_Capacity!$H$25:$S$30,MATCH(Source_Data!B52025,Installed_Capacity!$G$25:$G$30,0),MATCH(Source_Data!C52025,Installed_Capacity!$H$24:$S$24,0)))</f>
        <v>9.5166807979860255E-2</v>
      </c>
      <c r="U52025" s="43">
        <f>S52025/(INDEX(Installed_Capacity!$H$33:$S$38,MATCH(Source_Data!B52025,Installed_Capacity!$G$33:$G$38,0),MATCH(Source_Data!C52025,Installed_Capacity!$H$32:$S$32,0)))</f>
        <v>-1.9410550544014576E-4</v>
      </c>
      <c r="V52025" s="21"/>
      <c r="W52025" s="2"/>
    </row>
    <row r="52026" spans="1:23" x14ac:dyDescent="0.25">
      <c r="A52026" s="17">
        <v>44903</v>
      </c>
      <c r="B52026" s="19">
        <v>2022</v>
      </c>
      <c r="C52026" s="19">
        <v>12</v>
      </c>
      <c r="D52026" s="19">
        <v>8</v>
      </c>
      <c r="E52026" s="19">
        <v>16</v>
      </c>
      <c r="F52026" s="69">
        <v>25541.600973529999</v>
      </c>
      <c r="G52026" s="52">
        <f t="shared" si="812"/>
        <v>29069.874042560001</v>
      </c>
      <c r="H52026" s="34">
        <v>175.55724092599999</v>
      </c>
      <c r="I52026" s="35">
        <v>1077.6049544980001</v>
      </c>
      <c r="J52026" s="35">
        <f>H52026/(INDEX(Installed_Capacity!$H$6:$S$11,MATCH(Source_Data!B52026,Installed_Capacity!$G$6:$G$11,0),MATCH(Source_Data!C52026,Installed_Capacity!$H$5:$S$5,0)))</f>
        <v>9.5386660504868284E-2</v>
      </c>
      <c r="K52026" s="36">
        <f>I52026/(INDEX(Installed_Capacity!$H$15:$S$20,MATCH(Source_Data!B52026,Installed_Capacity!$G$15:$G$20,0),MATCH(Source_Data!C52026,Installed_Capacity!$H$14:$S$14,0)))</f>
        <v>0.25539838373999546</v>
      </c>
      <c r="L52026" s="39">
        <v>317.58455458999998</v>
      </c>
      <c r="M52026" s="40">
        <v>1863.9698432549999</v>
      </c>
      <c r="N52026" s="40">
        <f>L52026/(INDEX(Installed_Capacity!$V$6:$AG$11,MATCH(Source_Data!B52026,Installed_Capacity!$U$6:$U$11,0),MATCH(Source_Data!C52026,Installed_Capacity!$V$5:$AG$5,0)))</f>
        <v>0.12291280142966614</v>
      </c>
      <c r="O52026" s="41">
        <f>M52026/(INDEX(Installed_Capacity!$V$15:$AG$20,MATCH(Source_Data!B52026,Installed_Capacity!$U$15:$U$20,0),MATCH(Source_Data!C52026,Installed_Capacity!$V$14:$AG$14,0)))</f>
        <v>0.30679348600643547</v>
      </c>
      <c r="P52026" s="37">
        <v>450.08242111700002</v>
      </c>
      <c r="Q52026" s="38">
        <f>P52026/(INDEX(Installed_Capacity!$AJ$15:$AU$20,MATCH(Source_Data!B52026,Installed_Capacity!$AI$15:$AI$20,0),MATCH(Source_Data!C52026,Installed_Capacity!$AJ$14:$AU$14,0)))</f>
        <v>0.45143673131093282</v>
      </c>
      <c r="R52026" s="63">
        <v>130.162332695</v>
      </c>
      <c r="S52026" s="42">
        <v>17.187641527</v>
      </c>
      <c r="T52026" s="42">
        <f>R52026/(INDEX(Installed_Capacity!$H$25:$S$30,MATCH(Source_Data!B52026,Installed_Capacity!$G$25:$G$30,0),MATCH(Source_Data!C52026,Installed_Capacity!$H$24:$S$24,0)))</f>
        <v>8.9164496982463357E-2</v>
      </c>
      <c r="U52026" s="43">
        <f>S52026/(INDEX(Installed_Capacity!$H$33:$S$38,MATCH(Source_Data!B52026,Installed_Capacity!$G$33:$G$38,0),MATCH(Source_Data!C52026,Installed_Capacity!$H$32:$S$32,0)))</f>
        <v>3.6319003482369458E-3</v>
      </c>
      <c r="V52026" s="21"/>
      <c r="W52026" s="2"/>
    </row>
    <row r="52027" spans="1:23" x14ac:dyDescent="0.25">
      <c r="A52027" s="17">
        <v>44903</v>
      </c>
      <c r="B52027" s="19">
        <v>2022</v>
      </c>
      <c r="C52027" s="19">
        <v>12</v>
      </c>
      <c r="D52027" s="19">
        <v>8</v>
      </c>
      <c r="E52027" s="19">
        <v>17</v>
      </c>
      <c r="F52027" s="69">
        <v>26002.984714990002</v>
      </c>
      <c r="G52027" s="52">
        <f t="shared" si="812"/>
        <v>29069.874042560001</v>
      </c>
      <c r="H52027" s="34">
        <v>27.274385116000001</v>
      </c>
      <c r="I52027" s="35">
        <v>52.539380155000003</v>
      </c>
      <c r="J52027" s="35">
        <f>H52027/(INDEX(Installed_Capacity!$H$6:$S$11,MATCH(Source_Data!B52027,Installed_Capacity!$G$6:$G$11,0),MATCH(Source_Data!C52027,Installed_Capacity!$H$5:$S$5,0)))</f>
        <v>1.4819169518821177E-2</v>
      </c>
      <c r="K52027" s="36">
        <f>I52027/(INDEX(Installed_Capacity!$H$15:$S$20,MATCH(Source_Data!B52027,Installed_Capacity!$G$15:$G$20,0),MATCH(Source_Data!C52027,Installed_Capacity!$H$14:$S$14,0)))</f>
        <v>1.2452126095262023E-2</v>
      </c>
      <c r="L52027" s="39">
        <v>37.904141172999999</v>
      </c>
      <c r="M52027" s="40">
        <v>129.18140646399999</v>
      </c>
      <c r="N52027" s="40">
        <f>L52027/(INDEX(Installed_Capacity!$V$6:$AG$11,MATCH(Source_Data!B52027,Installed_Capacity!$U$6:$U$11,0),MATCH(Source_Data!C52027,Installed_Capacity!$V$5:$AG$5,0)))</f>
        <v>1.4669807174261364E-2</v>
      </c>
      <c r="O52027" s="41">
        <f>M52027/(INDEX(Installed_Capacity!$V$15:$AG$20,MATCH(Source_Data!B52027,Installed_Capacity!$U$15:$U$20,0),MATCH(Source_Data!C52027,Installed_Capacity!$V$14:$AG$14,0)))</f>
        <v>2.126215408458354E-2</v>
      </c>
      <c r="P52027" s="37">
        <v>98.459413025999993</v>
      </c>
      <c r="Q52027" s="38">
        <f>P52027/(INDEX(Installed_Capacity!$AJ$15:$AU$20,MATCH(Source_Data!B52027,Installed_Capacity!$AI$15:$AI$20,0),MATCH(Source_Data!C52027,Installed_Capacity!$AJ$14:$AU$14,0)))</f>
        <v>9.8755680066198587E-2</v>
      </c>
      <c r="R52027" s="63">
        <v>212.39855892899999</v>
      </c>
      <c r="S52027" s="42">
        <v>146.22369722900001</v>
      </c>
      <c r="T52027" s="42">
        <f>R52027/(INDEX(Installed_Capacity!$H$25:$S$30,MATCH(Source_Data!B52027,Installed_Capacity!$G$25:$G$30,0),MATCH(Source_Data!C52027,Installed_Capacity!$H$24:$S$24,0)))</f>
        <v>0.14549839630702835</v>
      </c>
      <c r="U52027" s="43">
        <f>S52027/(INDEX(Installed_Capacity!$H$33:$S$38,MATCH(Source_Data!B52027,Installed_Capacity!$G$33:$G$38,0),MATCH(Source_Data!C52027,Installed_Capacity!$H$32:$S$32,0)))</f>
        <v>3.089835775619611E-2</v>
      </c>
      <c r="V52027" s="21"/>
      <c r="W52027" s="2"/>
    </row>
    <row r="52028" spans="1:23" x14ac:dyDescent="0.25">
      <c r="A52028" s="17">
        <v>44903</v>
      </c>
      <c r="B52028" s="19">
        <v>2022</v>
      </c>
      <c r="C52028" s="19">
        <v>12</v>
      </c>
      <c r="D52028" s="19">
        <v>8</v>
      </c>
      <c r="E52028" s="19">
        <v>18</v>
      </c>
      <c r="F52028" s="69">
        <v>27184.545005029999</v>
      </c>
      <c r="G52028" s="52">
        <f t="shared" si="812"/>
        <v>29069.874042560001</v>
      </c>
      <c r="H52028" s="34">
        <v>0</v>
      </c>
      <c r="I52028" s="35">
        <v>2.8402041999999999E-2</v>
      </c>
      <c r="J52028" s="35">
        <f>H52028/(INDEX(Installed_Capacity!$H$6:$S$11,MATCH(Source_Data!B52028,Installed_Capacity!$G$6:$G$11,0),MATCH(Source_Data!C52028,Installed_Capacity!$H$5:$S$5,0)))</f>
        <v>0</v>
      </c>
      <c r="K52028" s="36">
        <f>I52028/(INDEX(Installed_Capacity!$H$15:$S$20,MATCH(Source_Data!B52028,Installed_Capacity!$G$15:$G$20,0),MATCH(Source_Data!C52028,Installed_Capacity!$H$14:$S$14,0)))</f>
        <v>6.7314423448383745E-6</v>
      </c>
      <c r="L52028" s="39">
        <v>0</v>
      </c>
      <c r="M52028" s="40">
        <v>-0.50481712400000001</v>
      </c>
      <c r="N52028" s="40">
        <f>L52028/(INDEX(Installed_Capacity!$V$6:$AG$11,MATCH(Source_Data!B52028,Installed_Capacity!$U$6:$U$11,0),MATCH(Source_Data!C52028,Installed_Capacity!$V$5:$AG$5,0)))</f>
        <v>0</v>
      </c>
      <c r="O52028" s="41">
        <f>M52028/(INDEX(Installed_Capacity!$V$15:$AG$20,MATCH(Source_Data!B52028,Installed_Capacity!$U$15:$U$20,0),MATCH(Source_Data!C52028,Installed_Capacity!$V$14:$AG$14,0)))</f>
        <v>-8.3088578835186354E-5</v>
      </c>
      <c r="P52028" s="37">
        <v>0</v>
      </c>
      <c r="Q52028" s="38">
        <f>P52028/(INDEX(Installed_Capacity!$AJ$15:$AU$20,MATCH(Source_Data!B52028,Installed_Capacity!$AI$15:$AI$20,0),MATCH(Source_Data!C52028,Installed_Capacity!$AJ$14:$AU$14,0)))</f>
        <v>0</v>
      </c>
      <c r="R52028" s="63">
        <v>263.76189024299998</v>
      </c>
      <c r="S52028" s="42">
        <v>105.524521112</v>
      </c>
      <c r="T52028" s="42">
        <f>R52028/(INDEX(Installed_Capacity!$H$25:$S$30,MATCH(Source_Data!B52028,Installed_Capacity!$G$25:$G$30,0),MATCH(Source_Data!C52028,Installed_Capacity!$H$24:$S$24,0)))</f>
        <v>0.18068358010891902</v>
      </c>
      <c r="U52028" s="43">
        <f>S52028/(INDEX(Installed_Capacity!$H$33:$S$38,MATCH(Source_Data!B52028,Installed_Capacity!$G$33:$G$38,0),MATCH(Source_Data!C52028,Installed_Capacity!$H$32:$S$32,0)))</f>
        <v>2.2298262642501395E-2</v>
      </c>
      <c r="V52028" s="21"/>
      <c r="W52028" s="2"/>
    </row>
    <row r="52029" spans="1:23" x14ac:dyDescent="0.25">
      <c r="A52029" s="17">
        <v>44903</v>
      </c>
      <c r="B52029" s="19">
        <v>2022</v>
      </c>
      <c r="C52029" s="19">
        <v>12</v>
      </c>
      <c r="D52029" s="19">
        <v>8</v>
      </c>
      <c r="E52029" s="19">
        <v>19</v>
      </c>
      <c r="F52029" s="69">
        <v>29069.874042560001</v>
      </c>
      <c r="G52029" s="52">
        <f t="shared" si="812"/>
        <v>29069.874042560001</v>
      </c>
      <c r="H52029" s="34">
        <v>0</v>
      </c>
      <c r="I52029" s="35">
        <v>2.3799436E-2</v>
      </c>
      <c r="J52029" s="35">
        <f>H52029/(INDEX(Installed_Capacity!$H$6:$S$11,MATCH(Source_Data!B52029,Installed_Capacity!$G$6:$G$11,0),MATCH(Source_Data!C52029,Installed_Capacity!$H$5:$S$5,0)))</f>
        <v>0</v>
      </c>
      <c r="K52029" s="36">
        <f>I52029/(INDEX(Installed_Capacity!$H$15:$S$20,MATCH(Source_Data!B52029,Installed_Capacity!$G$15:$G$20,0),MATCH(Source_Data!C52029,Installed_Capacity!$H$14:$S$14,0)))</f>
        <v>5.6405990552957715E-6</v>
      </c>
      <c r="L52029" s="39">
        <v>0</v>
      </c>
      <c r="M52029" s="40">
        <v>-0.34116468300000002</v>
      </c>
      <c r="N52029" s="40">
        <f>L52029/(INDEX(Installed_Capacity!$V$6:$AG$11,MATCH(Source_Data!B52029,Installed_Capacity!$U$6:$U$11,0),MATCH(Source_Data!C52029,Installed_Capacity!$V$5:$AG$5,0)))</f>
        <v>0</v>
      </c>
      <c r="O52029" s="41">
        <f>M52029/(INDEX(Installed_Capacity!$V$15:$AG$20,MATCH(Source_Data!B52029,Installed_Capacity!$U$15:$U$20,0),MATCH(Source_Data!C52029,Installed_Capacity!$V$14:$AG$14,0)))</f>
        <v>-5.6152787438381075E-5</v>
      </c>
      <c r="P52029" s="37">
        <v>0</v>
      </c>
      <c r="Q52029" s="38">
        <f>P52029/(INDEX(Installed_Capacity!$AJ$15:$AU$20,MATCH(Source_Data!B52029,Installed_Capacity!$AI$15:$AI$20,0),MATCH(Source_Data!C52029,Installed_Capacity!$AJ$14:$AU$14,0)))</f>
        <v>0</v>
      </c>
      <c r="R52029" s="63">
        <v>263.80861761800003</v>
      </c>
      <c r="S52029" s="42">
        <v>50.443696654</v>
      </c>
      <c r="T52029" s="42">
        <f>R52029/(INDEX(Installed_Capacity!$H$25:$S$30,MATCH(Source_Data!B52029,Installed_Capacity!$G$25:$G$30,0),MATCH(Source_Data!C52029,Installed_Capacity!$H$24:$S$24,0)))</f>
        <v>0.18071558954514319</v>
      </c>
      <c r="U52029" s="43">
        <f>S52029/(INDEX(Installed_Capacity!$H$33:$S$38,MATCH(Source_Data!B52029,Installed_Capacity!$G$33:$G$38,0),MATCH(Source_Data!C52029,Installed_Capacity!$H$32:$S$32,0)))</f>
        <v>1.0659198305725837E-2</v>
      </c>
      <c r="V52029" s="21"/>
      <c r="W52029" s="2"/>
    </row>
    <row r="52030" spans="1:23" x14ac:dyDescent="0.25">
      <c r="A52030" s="17">
        <v>44903</v>
      </c>
      <c r="B52030" s="19">
        <v>2022</v>
      </c>
      <c r="C52030" s="19">
        <v>12</v>
      </c>
      <c r="D52030" s="19">
        <v>8</v>
      </c>
      <c r="E52030" s="19">
        <v>20</v>
      </c>
      <c r="F52030" s="69">
        <v>28991.473833889999</v>
      </c>
      <c r="G52030" s="52">
        <f t="shared" si="812"/>
        <v>29069.874042560001</v>
      </c>
      <c r="H52030" s="34">
        <v>0</v>
      </c>
      <c r="I52030" s="35">
        <v>2.8835537000000001E-2</v>
      </c>
      <c r="J52030" s="35">
        <f>H52030/(INDEX(Installed_Capacity!$H$6:$S$11,MATCH(Source_Data!B52030,Installed_Capacity!$G$6:$G$11,0),MATCH(Source_Data!C52030,Installed_Capacity!$H$5:$S$5,0)))</f>
        <v>0</v>
      </c>
      <c r="K52030" s="36">
        <f>I52030/(INDEX(Installed_Capacity!$H$15:$S$20,MATCH(Source_Data!B52030,Installed_Capacity!$G$15:$G$20,0),MATCH(Source_Data!C52030,Installed_Capacity!$H$14:$S$14,0)))</f>
        <v>6.8341830773278103E-6</v>
      </c>
      <c r="L52030" s="39">
        <v>0</v>
      </c>
      <c r="M52030" s="40">
        <v>-0.33384432400000003</v>
      </c>
      <c r="N52030" s="40">
        <f>L52030/(INDEX(Installed_Capacity!$V$6:$AG$11,MATCH(Source_Data!B52030,Installed_Capacity!$U$6:$U$11,0),MATCH(Source_Data!C52030,Installed_Capacity!$V$5:$AG$5,0)))</f>
        <v>0</v>
      </c>
      <c r="O52030" s="41">
        <f>M52030/(INDEX(Installed_Capacity!$V$15:$AG$20,MATCH(Source_Data!B52030,Installed_Capacity!$U$15:$U$20,0),MATCH(Source_Data!C52030,Installed_Capacity!$V$14:$AG$14,0)))</f>
        <v>-5.4947918988091809E-5</v>
      </c>
      <c r="P52030" s="37">
        <v>0</v>
      </c>
      <c r="Q52030" s="38">
        <f>P52030/(INDEX(Installed_Capacity!$AJ$15:$AU$20,MATCH(Source_Data!B52030,Installed_Capacity!$AI$15:$AI$20,0),MATCH(Source_Data!C52030,Installed_Capacity!$AJ$14:$AU$14,0)))</f>
        <v>0</v>
      </c>
      <c r="R52030" s="63">
        <v>295.32650511600002</v>
      </c>
      <c r="S52030" s="42">
        <v>97.770879808999993</v>
      </c>
      <c r="T52030" s="42">
        <f>R52030/(INDEX(Installed_Capacity!$H$25:$S$30,MATCH(Source_Data!B52030,Installed_Capacity!$G$25:$G$30,0),MATCH(Source_Data!C52030,Installed_Capacity!$H$24:$S$24,0)))</f>
        <v>0.20230614133168928</v>
      </c>
      <c r="U52030" s="43">
        <f>S52030/(INDEX(Installed_Capacity!$H$33:$S$38,MATCH(Source_Data!B52030,Installed_Capacity!$G$33:$G$38,0),MATCH(Source_Data!C52030,Installed_Capacity!$H$32:$S$32,0)))</f>
        <v>2.065984980358845E-2</v>
      </c>
      <c r="V52030" s="21"/>
      <c r="W52030" s="2"/>
    </row>
    <row r="52031" spans="1:23" x14ac:dyDescent="0.25">
      <c r="A52031" s="17">
        <v>44903</v>
      </c>
      <c r="B52031" s="19">
        <v>2022</v>
      </c>
      <c r="C52031" s="19">
        <v>12</v>
      </c>
      <c r="D52031" s="19">
        <v>8</v>
      </c>
      <c r="E52031" s="19">
        <v>21</v>
      </c>
      <c r="F52031" s="69">
        <v>28657.76181417</v>
      </c>
      <c r="G52031" s="52">
        <f t="shared" si="812"/>
        <v>29069.874042560001</v>
      </c>
      <c r="H52031" s="34">
        <v>0</v>
      </c>
      <c r="I52031" s="35">
        <v>3.5868806000000003E-2</v>
      </c>
      <c r="J52031" s="35">
        <f>H52031/(INDEX(Installed_Capacity!$H$6:$S$11,MATCH(Source_Data!B52031,Installed_Capacity!$G$6:$G$11,0),MATCH(Source_Data!C52031,Installed_Capacity!$H$5:$S$5,0)))</f>
        <v>0</v>
      </c>
      <c r="K52031" s="36">
        <f>I52031/(INDEX(Installed_Capacity!$H$15:$S$20,MATCH(Source_Data!B52031,Installed_Capacity!$G$15:$G$20,0),MATCH(Source_Data!C52031,Installed_Capacity!$H$14:$S$14,0)))</f>
        <v>8.5011070530489601E-6</v>
      </c>
      <c r="L52031" s="39">
        <v>0</v>
      </c>
      <c r="M52031" s="40">
        <v>-0.319558909</v>
      </c>
      <c r="N52031" s="40">
        <f>L52031/(INDEX(Installed_Capacity!$V$6:$AG$11,MATCH(Source_Data!B52031,Installed_Capacity!$U$6:$U$11,0),MATCH(Source_Data!C52031,Installed_Capacity!$V$5:$AG$5,0)))</f>
        <v>0</v>
      </c>
      <c r="O52031" s="41">
        <f>M52031/(INDEX(Installed_Capacity!$V$15:$AG$20,MATCH(Source_Data!B52031,Installed_Capacity!$U$15:$U$20,0),MATCH(Source_Data!C52031,Installed_Capacity!$V$14:$AG$14,0)))</f>
        <v>-5.2596661920946727E-5</v>
      </c>
      <c r="P52031" s="37">
        <v>0</v>
      </c>
      <c r="Q52031" s="38">
        <f>P52031/(INDEX(Installed_Capacity!$AJ$15:$AU$20,MATCH(Source_Data!B52031,Installed_Capacity!$AI$15:$AI$20,0),MATCH(Source_Data!C52031,Installed_Capacity!$AJ$14:$AU$14,0)))</f>
        <v>0</v>
      </c>
      <c r="R52031" s="63">
        <v>236.713986148</v>
      </c>
      <c r="S52031" s="42">
        <v>319.49290005099999</v>
      </c>
      <c r="T52031" s="42">
        <f>R52031/(INDEX(Installed_Capacity!$H$25:$S$30,MATCH(Source_Data!B52031,Installed_Capacity!$G$25:$G$30,0),MATCH(Source_Data!C52031,Installed_Capacity!$H$24:$S$24,0)))</f>
        <v>0.16215508024934924</v>
      </c>
      <c r="U52031" s="43">
        <f>S52031/(INDEX(Installed_Capacity!$H$33:$S$38,MATCH(Source_Data!B52031,Installed_Capacity!$G$33:$G$38,0),MATCH(Source_Data!C52031,Installed_Capacity!$H$32:$S$32,0)))</f>
        <v>6.7511669540678013E-2</v>
      </c>
      <c r="V52031" s="21"/>
      <c r="W52031" s="2"/>
    </row>
    <row r="52032" spans="1:23" x14ac:dyDescent="0.25">
      <c r="A52032" s="17">
        <v>44903</v>
      </c>
      <c r="B52032" s="19">
        <v>2022</v>
      </c>
      <c r="C52032" s="19">
        <v>12</v>
      </c>
      <c r="D52032" s="19">
        <v>8</v>
      </c>
      <c r="E52032" s="19">
        <v>22</v>
      </c>
      <c r="F52032" s="69">
        <v>28139.799445960001</v>
      </c>
      <c r="G52032" s="52">
        <f t="shared" si="812"/>
        <v>29069.874042560001</v>
      </c>
      <c r="H52032" s="34">
        <v>0</v>
      </c>
      <c r="I52032" s="35">
        <v>2.9572346999999999E-2</v>
      </c>
      <c r="J52032" s="35">
        <f>H52032/(INDEX(Installed_Capacity!$H$6:$S$11,MATCH(Source_Data!B52032,Installed_Capacity!$G$6:$G$11,0),MATCH(Source_Data!C52032,Installed_Capacity!$H$5:$S$5,0)))</f>
        <v>0</v>
      </c>
      <c r="K52032" s="36">
        <f>I52032/(INDEX(Installed_Capacity!$H$15:$S$20,MATCH(Source_Data!B52032,Installed_Capacity!$G$15:$G$20,0),MATCH(Source_Data!C52032,Installed_Capacity!$H$14:$S$14,0)))</f>
        <v>7.0088111563265091E-6</v>
      </c>
      <c r="L52032" s="39">
        <v>0</v>
      </c>
      <c r="M52032" s="40">
        <v>-0.312648021</v>
      </c>
      <c r="N52032" s="40">
        <f>L52032/(INDEX(Installed_Capacity!$V$6:$AG$11,MATCH(Source_Data!B52032,Installed_Capacity!$U$6:$U$11,0),MATCH(Source_Data!C52032,Installed_Capacity!$V$5:$AG$5,0)))</f>
        <v>0</v>
      </c>
      <c r="O52032" s="41">
        <f>M52032/(INDEX(Installed_Capacity!$V$15:$AG$20,MATCH(Source_Data!B52032,Installed_Capacity!$U$15:$U$20,0),MATCH(Source_Data!C52032,Installed_Capacity!$V$14:$AG$14,0)))</f>
        <v>-5.1459188893369428E-5</v>
      </c>
      <c r="P52032" s="37">
        <v>0</v>
      </c>
      <c r="Q52032" s="38">
        <f>P52032/(INDEX(Installed_Capacity!$AJ$15:$AU$20,MATCH(Source_Data!B52032,Installed_Capacity!$AI$15:$AI$20,0),MATCH(Source_Data!C52032,Installed_Capacity!$AJ$14:$AU$14,0)))</f>
        <v>0</v>
      </c>
      <c r="R52032" s="63">
        <v>84.833044396999995</v>
      </c>
      <c r="S52032" s="42">
        <v>614.701323774</v>
      </c>
      <c r="T52032" s="42">
        <f>R52032/(INDEX(Installed_Capacity!$H$25:$S$30,MATCH(Source_Data!B52032,Installed_Capacity!$G$25:$G$30,0),MATCH(Source_Data!C52032,Installed_Capacity!$H$24:$S$24,0)))</f>
        <v>5.8112785585011643E-2</v>
      </c>
      <c r="U52032" s="43">
        <f>S52032/(INDEX(Installed_Capacity!$H$33:$S$38,MATCH(Source_Data!B52032,Installed_Capacity!$G$33:$G$38,0),MATCH(Source_Data!C52032,Installed_Capacity!$H$32:$S$32,0)))</f>
        <v>0.12989181490487936</v>
      </c>
      <c r="V52032" s="21"/>
      <c r="W52032" s="2"/>
    </row>
    <row r="52033" spans="1:23" x14ac:dyDescent="0.25">
      <c r="A52033" s="17">
        <v>44903</v>
      </c>
      <c r="B52033" s="19">
        <v>2022</v>
      </c>
      <c r="C52033" s="19">
        <v>12</v>
      </c>
      <c r="D52033" s="19">
        <v>8</v>
      </c>
      <c r="E52033" s="19">
        <v>23</v>
      </c>
      <c r="F52033" s="69">
        <v>27207.94045591</v>
      </c>
      <c r="G52033" s="52">
        <f t="shared" si="812"/>
        <v>29069.874042560001</v>
      </c>
      <c r="H52033" s="34">
        <v>0</v>
      </c>
      <c r="I52033" s="35">
        <v>1.0264486E-2</v>
      </c>
      <c r="J52033" s="35">
        <f>H52033/(INDEX(Installed_Capacity!$H$6:$S$11,MATCH(Source_Data!B52033,Installed_Capacity!$G$6:$G$11,0),MATCH(Source_Data!C52033,Installed_Capacity!$H$5:$S$5,0)))</f>
        <v>0</v>
      </c>
      <c r="K52033" s="36">
        <f>I52033/(INDEX(Installed_Capacity!$H$15:$S$20,MATCH(Source_Data!B52033,Installed_Capacity!$G$15:$G$20,0),MATCH(Source_Data!C52033,Installed_Capacity!$H$14:$S$14,0)))</f>
        <v>2.432740424382186E-6</v>
      </c>
      <c r="L52033" s="39">
        <v>0</v>
      </c>
      <c r="M52033" s="40">
        <v>-0.338964971</v>
      </c>
      <c r="N52033" s="40">
        <f>L52033/(INDEX(Installed_Capacity!$V$6:$AG$11,MATCH(Source_Data!B52033,Installed_Capacity!$U$6:$U$11,0),MATCH(Source_Data!C52033,Installed_Capacity!$V$5:$AG$5,0)))</f>
        <v>0</v>
      </c>
      <c r="O52033" s="41">
        <f>M52033/(INDEX(Installed_Capacity!$V$15:$AG$20,MATCH(Source_Data!B52033,Installed_Capacity!$U$15:$U$20,0),MATCH(Source_Data!C52033,Installed_Capacity!$V$14:$AG$14,0)))</f>
        <v>-5.5790733666356684E-5</v>
      </c>
      <c r="P52033" s="37">
        <v>0</v>
      </c>
      <c r="Q52033" s="38">
        <f>P52033/(INDEX(Installed_Capacity!$AJ$15:$AU$20,MATCH(Source_Data!B52033,Installed_Capacity!$AI$15:$AI$20,0),MATCH(Source_Data!C52033,Installed_Capacity!$AJ$14:$AU$14,0)))</f>
        <v>0</v>
      </c>
      <c r="R52033" s="63">
        <v>51.318702639999998</v>
      </c>
      <c r="S52033" s="42">
        <v>1091.805253864</v>
      </c>
      <c r="T52033" s="42">
        <f>R52033/(INDEX(Installed_Capacity!$H$25:$S$30,MATCH(Source_Data!B52033,Installed_Capacity!$G$25:$G$30,0),MATCH(Source_Data!C52033,Installed_Capacity!$H$24:$S$24,0)))</f>
        <v>3.5154612029045074E-2</v>
      </c>
      <c r="U52033" s="43">
        <f>S52033/(INDEX(Installed_Capacity!$H$33:$S$38,MATCH(Source_Data!B52033,Installed_Capacity!$G$33:$G$38,0),MATCH(Source_Data!C52033,Installed_Capacity!$H$32:$S$32,0)))</f>
        <v>0.23070808612609647</v>
      </c>
      <c r="V52033" s="21"/>
      <c r="W52033" s="2"/>
    </row>
    <row r="52034" spans="1:23" x14ac:dyDescent="0.25">
      <c r="A52034" s="17">
        <v>44903</v>
      </c>
      <c r="B52034" s="19">
        <v>2022</v>
      </c>
      <c r="C52034" s="19">
        <v>12</v>
      </c>
      <c r="D52034" s="19">
        <v>8</v>
      </c>
      <c r="E52034" s="19">
        <v>24</v>
      </c>
      <c r="F52034" s="69">
        <v>25575.46593169</v>
      </c>
      <c r="G52034" s="52">
        <f t="shared" si="812"/>
        <v>29069.874042560001</v>
      </c>
      <c r="H52034" s="34">
        <v>0</v>
      </c>
      <c r="I52034" s="35">
        <v>6.9708160000000003E-3</v>
      </c>
      <c r="J52034" s="35">
        <f>H52034/(INDEX(Installed_Capacity!$H$6:$S$11,MATCH(Source_Data!B52034,Installed_Capacity!$G$6:$G$11,0),MATCH(Source_Data!C52034,Installed_Capacity!$H$5:$S$5,0)))</f>
        <v>0</v>
      </c>
      <c r="K52034" s="36">
        <f>I52034/(INDEX(Installed_Capacity!$H$15:$S$20,MATCH(Source_Data!B52034,Installed_Capacity!$G$15:$G$20,0),MATCH(Source_Data!C52034,Installed_Capacity!$H$14:$S$14,0)))</f>
        <v>1.6521222664369296E-6</v>
      </c>
      <c r="L52034" s="39">
        <v>0</v>
      </c>
      <c r="M52034" s="40">
        <v>-0.34232079999999998</v>
      </c>
      <c r="N52034" s="40">
        <f>L52034/(INDEX(Installed_Capacity!$V$6:$AG$11,MATCH(Source_Data!B52034,Installed_Capacity!$U$6:$U$11,0),MATCH(Source_Data!C52034,Installed_Capacity!$V$5:$AG$5,0)))</f>
        <v>0</v>
      </c>
      <c r="O52034" s="41">
        <f>M52034/(INDEX(Installed_Capacity!$V$15:$AG$20,MATCH(Source_Data!B52034,Installed_Capacity!$U$15:$U$20,0),MATCH(Source_Data!C52034,Installed_Capacity!$V$14:$AG$14,0)))</f>
        <v>-5.6343074403561748E-5</v>
      </c>
      <c r="P52034" s="37">
        <v>0</v>
      </c>
      <c r="Q52034" s="38">
        <f>P52034/(INDEX(Installed_Capacity!$AJ$15:$AU$20,MATCH(Source_Data!B52034,Installed_Capacity!$AI$15:$AI$20,0),MATCH(Source_Data!C52034,Installed_Capacity!$AJ$14:$AU$14,0)))</f>
        <v>0</v>
      </c>
      <c r="R52034" s="63">
        <v>52.387892540000003</v>
      </c>
      <c r="S52034" s="42">
        <v>1200.9995959840001</v>
      </c>
      <c r="T52034" s="42">
        <f>R52034/(INDEX(Installed_Capacity!$H$25:$S$30,MATCH(Source_Data!B52034,Installed_Capacity!$G$25:$G$30,0),MATCH(Source_Data!C52034,Installed_Capacity!$H$24:$S$24,0)))</f>
        <v>3.5887034210165779E-2</v>
      </c>
      <c r="U52034" s="43">
        <f>S52034/(INDEX(Installed_Capacity!$H$33:$S$38,MATCH(Source_Data!B52034,Installed_Capacity!$G$33:$G$38,0),MATCH(Source_Data!C52034,Installed_Capacity!$H$32:$S$32,0)))</f>
        <v>0.25378181433645863</v>
      </c>
      <c r="V52034" s="21"/>
      <c r="W52034" s="2"/>
    </row>
    <row r="52035" spans="1:23" x14ac:dyDescent="0.25">
      <c r="A52035" s="17">
        <v>44904</v>
      </c>
      <c r="B52035" s="19">
        <v>2022</v>
      </c>
      <c r="C52035" s="19">
        <v>12</v>
      </c>
      <c r="D52035" s="19">
        <v>9</v>
      </c>
      <c r="E52035" s="19">
        <v>1</v>
      </c>
      <c r="F52035" s="69">
        <v>23995.242667260001</v>
      </c>
      <c r="G52035" s="52">
        <f t="shared" ref="G52035:G52098" si="813">_xlfn.MAXIFS($F:$F,$B:$B,B52035,$C:$C,C52035,$D:$D,D52035)</f>
        <v>28182.272886350001</v>
      </c>
      <c r="H52035" s="34">
        <v>0</v>
      </c>
      <c r="I52035" s="35">
        <v>1.4294189999999999E-3</v>
      </c>
      <c r="J52035" s="35">
        <f>H52035/(INDEX(Installed_Capacity!$H$6:$S$11,MATCH(Source_Data!B52035,Installed_Capacity!$G$6:$G$11,0),MATCH(Source_Data!C52035,Installed_Capacity!$H$5:$S$5,0)))</f>
        <v>0</v>
      </c>
      <c r="K52035" s="36">
        <f>I52035/(INDEX(Installed_Capacity!$H$15:$S$20,MATCH(Source_Data!B52035,Installed_Capacity!$G$15:$G$20,0),MATCH(Source_Data!C52035,Installed_Capacity!$H$14:$S$14,0)))</f>
        <v>3.3878027449985898E-7</v>
      </c>
      <c r="L52035" s="39">
        <v>0</v>
      </c>
      <c r="M52035" s="40">
        <v>-0.34312290000000001</v>
      </c>
      <c r="N52035" s="40">
        <f>L52035/(INDEX(Installed_Capacity!$V$6:$AG$11,MATCH(Source_Data!B52035,Installed_Capacity!$U$6:$U$11,0),MATCH(Source_Data!C52035,Installed_Capacity!$V$5:$AG$5,0)))</f>
        <v>0</v>
      </c>
      <c r="O52035" s="41">
        <f>M52035/(INDEX(Installed_Capacity!$V$15:$AG$20,MATCH(Source_Data!B52035,Installed_Capacity!$U$15:$U$20,0),MATCH(Source_Data!C52035,Installed_Capacity!$V$14:$AG$14,0)))</f>
        <v>-5.6475093199904531E-5</v>
      </c>
      <c r="P52035" s="37">
        <v>0</v>
      </c>
      <c r="Q52035" s="38">
        <f>P52035/(INDEX(Installed_Capacity!$AJ$15:$AU$20,MATCH(Source_Data!B52035,Installed_Capacity!$AI$15:$AI$20,0),MATCH(Source_Data!C52035,Installed_Capacity!$AJ$14:$AU$14,0)))</f>
        <v>0</v>
      </c>
      <c r="R52035" s="63">
        <v>102.23198993299999</v>
      </c>
      <c r="S52035" s="42">
        <v>1727.9126796400001</v>
      </c>
      <c r="T52035" s="42">
        <f>R52035/(INDEX(Installed_Capacity!$H$25:$S$30,MATCH(Source_Data!B52035,Installed_Capacity!$G$25:$G$30,0),MATCH(Source_Data!C52035,Installed_Capacity!$H$24:$S$24,0)))</f>
        <v>7.0031504269762984E-2</v>
      </c>
      <c r="U52035" s="43">
        <f>S52035/(INDEX(Installed_Capacity!$H$33:$S$38,MATCH(Source_Data!B52035,Installed_Capacity!$G$33:$G$38,0),MATCH(Source_Data!C52035,Installed_Capacity!$H$32:$S$32,0)))</f>
        <v>0.3651231993085976</v>
      </c>
      <c r="V52035" s="21"/>
      <c r="W52035" s="2"/>
    </row>
    <row r="52036" spans="1:23" x14ac:dyDescent="0.25">
      <c r="A52036" s="17">
        <v>44904</v>
      </c>
      <c r="B52036" s="19">
        <v>2022</v>
      </c>
      <c r="C52036" s="19">
        <v>12</v>
      </c>
      <c r="D52036" s="19">
        <v>9</v>
      </c>
      <c r="E52036" s="19">
        <v>2</v>
      </c>
      <c r="F52036" s="69">
        <v>22856.03359802</v>
      </c>
      <c r="G52036" s="52">
        <f t="shared" si="813"/>
        <v>28182.272886350001</v>
      </c>
      <c r="H52036" s="34">
        <v>0</v>
      </c>
      <c r="I52036" s="35">
        <v>4.49398E-4</v>
      </c>
      <c r="J52036" s="35">
        <f>H52036/(INDEX(Installed_Capacity!$H$6:$S$11,MATCH(Source_Data!B52036,Installed_Capacity!$G$6:$G$11,0),MATCH(Source_Data!C52036,Installed_Capacity!$H$5:$S$5,0)))</f>
        <v>0</v>
      </c>
      <c r="K52036" s="36">
        <f>I52036/(INDEX(Installed_Capacity!$H$15:$S$20,MATCH(Source_Data!B52036,Installed_Capacity!$G$15:$G$20,0),MATCH(Source_Data!C52036,Installed_Capacity!$H$14:$S$14,0)))</f>
        <v>1.0650983217635113E-7</v>
      </c>
      <c r="L52036" s="39">
        <v>0</v>
      </c>
      <c r="M52036" s="40">
        <v>-0.33923920000000002</v>
      </c>
      <c r="N52036" s="40">
        <f>L52036/(INDEX(Installed_Capacity!$V$6:$AG$11,MATCH(Source_Data!B52036,Installed_Capacity!$U$6:$U$11,0),MATCH(Source_Data!C52036,Installed_Capacity!$V$5:$AG$5,0)))</f>
        <v>0</v>
      </c>
      <c r="O52036" s="41">
        <f>M52036/(INDEX(Installed_Capacity!$V$15:$AG$20,MATCH(Source_Data!B52036,Installed_Capacity!$U$15:$U$20,0),MATCH(Source_Data!C52036,Installed_Capacity!$V$14:$AG$14,0)))</f>
        <v>-5.5835869413149211E-5</v>
      </c>
      <c r="P52036" s="37">
        <v>0</v>
      </c>
      <c r="Q52036" s="38">
        <f>P52036/(INDEX(Installed_Capacity!$AJ$15:$AU$20,MATCH(Source_Data!B52036,Installed_Capacity!$AI$15:$AI$20,0),MATCH(Source_Data!C52036,Installed_Capacity!$AJ$14:$AU$14,0)))</f>
        <v>0</v>
      </c>
      <c r="R52036" s="63">
        <v>115.05579322299999</v>
      </c>
      <c r="S52036" s="42">
        <v>1931.381386585</v>
      </c>
      <c r="T52036" s="42">
        <f>R52036/(INDEX(Installed_Capacity!$H$25:$S$30,MATCH(Source_Data!B52036,Installed_Capacity!$G$25:$G$30,0),MATCH(Source_Data!C52036,Installed_Capacity!$H$24:$S$24,0)))</f>
        <v>7.8816134554733519E-2</v>
      </c>
      <c r="U52036" s="43">
        <f>S52036/(INDEX(Installed_Capacity!$H$33:$S$38,MATCH(Source_Data!B52036,Installed_Capacity!$G$33:$G$38,0),MATCH(Source_Data!C52036,Installed_Capacity!$H$32:$S$32,0)))</f>
        <v>0.40811793284711179</v>
      </c>
      <c r="V52036" s="21"/>
      <c r="W52036" s="2"/>
    </row>
    <row r="52037" spans="1:23" x14ac:dyDescent="0.25">
      <c r="A52037" s="17">
        <v>44904</v>
      </c>
      <c r="B52037" s="19">
        <v>2022</v>
      </c>
      <c r="C52037" s="19">
        <v>12</v>
      </c>
      <c r="D52037" s="19">
        <v>9</v>
      </c>
      <c r="E52037" s="19">
        <v>3</v>
      </c>
      <c r="F52037" s="69">
        <v>22366.995718689999</v>
      </c>
      <c r="G52037" s="52">
        <f t="shared" si="813"/>
        <v>28182.272886350001</v>
      </c>
      <c r="H52037" s="34">
        <v>0</v>
      </c>
      <c r="I52037" s="35">
        <v>1.064047E-3</v>
      </c>
      <c r="J52037" s="35">
        <f>H52037/(INDEX(Installed_Capacity!$H$6:$S$11,MATCH(Source_Data!B52037,Installed_Capacity!$G$6:$G$11,0),MATCH(Source_Data!C52037,Installed_Capacity!$H$5:$S$5,0)))</f>
        <v>0</v>
      </c>
      <c r="K52037" s="36">
        <f>I52037/(INDEX(Installed_Capacity!$H$15:$S$20,MATCH(Source_Data!B52037,Installed_Capacity!$G$15:$G$20,0),MATCH(Source_Data!C52037,Installed_Capacity!$H$14:$S$14,0)))</f>
        <v>2.5218507291476573E-7</v>
      </c>
      <c r="L52037" s="39">
        <v>0</v>
      </c>
      <c r="M52037" s="40">
        <v>-0.35131810000000002</v>
      </c>
      <c r="N52037" s="40">
        <f>L52037/(INDEX(Installed_Capacity!$V$6:$AG$11,MATCH(Source_Data!B52037,Installed_Capacity!$U$6:$U$11,0),MATCH(Source_Data!C52037,Installed_Capacity!$V$5:$AG$5,0)))</f>
        <v>0</v>
      </c>
      <c r="O52037" s="41">
        <f>M52037/(INDEX(Installed_Capacity!$V$15:$AG$20,MATCH(Source_Data!B52037,Installed_Capacity!$U$15:$U$20,0),MATCH(Source_Data!C52037,Installed_Capacity!$V$14:$AG$14,0)))</f>
        <v>-5.7823952992683911E-5</v>
      </c>
      <c r="P52037" s="37">
        <v>0</v>
      </c>
      <c r="Q52037" s="38">
        <f>P52037/(INDEX(Installed_Capacity!$AJ$15:$AU$20,MATCH(Source_Data!B52037,Installed_Capacity!$AI$15:$AI$20,0),MATCH(Source_Data!C52037,Installed_Capacity!$AJ$14:$AU$14,0)))</f>
        <v>0</v>
      </c>
      <c r="R52037" s="63">
        <v>83.157684973000002</v>
      </c>
      <c r="S52037" s="42">
        <v>1690.6680778150001</v>
      </c>
      <c r="T52037" s="42">
        <f>R52037/(INDEX(Installed_Capacity!$H$25:$S$30,MATCH(Source_Data!B52037,Installed_Capacity!$G$25:$G$30,0),MATCH(Source_Data!C52037,Installed_Capacity!$H$24:$S$24,0)))</f>
        <v>5.6965121916015896E-2</v>
      </c>
      <c r="U52037" s="43">
        <f>S52037/(INDEX(Installed_Capacity!$H$33:$S$38,MATCH(Source_Data!B52037,Installed_Capacity!$G$33:$G$38,0),MATCH(Source_Data!C52037,Installed_Capacity!$H$32:$S$32,0)))</f>
        <v>0.35725308623196222</v>
      </c>
      <c r="V52037" s="21"/>
      <c r="W52037" s="2"/>
    </row>
    <row r="52038" spans="1:23" x14ac:dyDescent="0.25">
      <c r="A52038" s="17">
        <v>44904</v>
      </c>
      <c r="B52038" s="19">
        <v>2022</v>
      </c>
      <c r="C52038" s="19">
        <v>12</v>
      </c>
      <c r="D52038" s="19">
        <v>9</v>
      </c>
      <c r="E52038" s="19">
        <v>4</v>
      </c>
      <c r="F52038" s="69">
        <v>21759.271616530001</v>
      </c>
      <c r="G52038" s="52">
        <f t="shared" si="813"/>
        <v>28182.272886350001</v>
      </c>
      <c r="H52038" s="34">
        <v>0</v>
      </c>
      <c r="I52038" s="35">
        <v>7.515E-6</v>
      </c>
      <c r="J52038" s="35">
        <f>H52038/(INDEX(Installed_Capacity!$H$6:$S$11,MATCH(Source_Data!B52038,Installed_Capacity!$G$6:$G$11,0),MATCH(Source_Data!C52038,Installed_Capacity!$H$5:$S$5,0)))</f>
        <v>0</v>
      </c>
      <c r="K52038" s="36">
        <f>I52038/(INDEX(Installed_Capacity!$H$15:$S$20,MATCH(Source_Data!B52038,Installed_Capacity!$G$15:$G$20,0),MATCH(Source_Data!C52038,Installed_Capacity!$H$14:$S$14,0)))</f>
        <v>1.781096909210274E-9</v>
      </c>
      <c r="L52038" s="39">
        <v>0</v>
      </c>
      <c r="M52038" s="40">
        <v>-0.3484911</v>
      </c>
      <c r="N52038" s="40">
        <f>L52038/(INDEX(Installed_Capacity!$V$6:$AG$11,MATCH(Source_Data!B52038,Installed_Capacity!$U$6:$U$11,0),MATCH(Source_Data!C52038,Installed_Capacity!$V$5:$AG$5,0)))</f>
        <v>0</v>
      </c>
      <c r="O52038" s="41">
        <f>M52038/(INDEX(Installed_Capacity!$V$15:$AG$20,MATCH(Source_Data!B52038,Installed_Capacity!$U$15:$U$20,0),MATCH(Source_Data!C52038,Installed_Capacity!$V$14:$AG$14,0)))</f>
        <v>-5.7358652983631375E-5</v>
      </c>
      <c r="P52038" s="37">
        <v>0</v>
      </c>
      <c r="Q52038" s="38">
        <f>P52038/(INDEX(Installed_Capacity!$AJ$15:$AU$20,MATCH(Source_Data!B52038,Installed_Capacity!$AI$15:$AI$20,0),MATCH(Source_Data!C52038,Installed_Capacity!$AJ$14:$AU$14,0)))</f>
        <v>0</v>
      </c>
      <c r="R52038" s="63">
        <v>75.242032829999999</v>
      </c>
      <c r="S52038" s="42">
        <v>1245.3620337469999</v>
      </c>
      <c r="T52038" s="42">
        <f>R52038/(INDEX(Installed_Capacity!$H$25:$S$30,MATCH(Source_Data!B52038,Installed_Capacity!$G$25:$G$30,0),MATCH(Source_Data!C52038,Installed_Capacity!$H$24:$S$24,0)))</f>
        <v>5.1542699568434033E-2</v>
      </c>
      <c r="U52038" s="43">
        <f>S52038/(INDEX(Installed_Capacity!$H$33:$S$38,MATCH(Source_Data!B52038,Installed_Capacity!$G$33:$G$38,0),MATCH(Source_Data!C52038,Installed_Capacity!$H$32:$S$32,0)))</f>
        <v>0.26315598896693232</v>
      </c>
      <c r="V52038" s="21"/>
      <c r="W52038" s="2"/>
    </row>
    <row r="52039" spans="1:23" x14ac:dyDescent="0.25">
      <c r="A52039" s="17">
        <v>44904</v>
      </c>
      <c r="B52039" s="19">
        <v>2022</v>
      </c>
      <c r="C52039" s="19">
        <v>12</v>
      </c>
      <c r="D52039" s="19">
        <v>9</v>
      </c>
      <c r="E52039" s="19">
        <v>5</v>
      </c>
      <c r="F52039" s="69">
        <v>21629.895774029999</v>
      </c>
      <c r="G52039" s="52">
        <f t="shared" si="813"/>
        <v>28182.272886350001</v>
      </c>
      <c r="H52039" s="34">
        <v>0</v>
      </c>
      <c r="I52039" s="35">
        <v>-7.9042499999999998E-4</v>
      </c>
      <c r="J52039" s="35">
        <f>H52039/(INDEX(Installed_Capacity!$H$6:$S$11,MATCH(Source_Data!B52039,Installed_Capacity!$G$6:$G$11,0),MATCH(Source_Data!C52039,Installed_Capacity!$H$5:$S$5,0)))</f>
        <v>0</v>
      </c>
      <c r="K52039" s="36">
        <f>I52039/(INDEX(Installed_Capacity!$H$15:$S$20,MATCH(Source_Data!B52039,Installed_Capacity!$G$15:$G$20,0),MATCH(Source_Data!C52039,Installed_Capacity!$H$14:$S$14,0)))</f>
        <v>-1.873351329956794E-7</v>
      </c>
      <c r="L52039" s="39">
        <v>1.0612303999999999E-2</v>
      </c>
      <c r="M52039" s="40">
        <v>-0.34460940000000001</v>
      </c>
      <c r="N52039" s="40">
        <f>L52039/(INDEX(Installed_Capacity!$V$6:$AG$11,MATCH(Source_Data!B52039,Installed_Capacity!$U$6:$U$11,0),MATCH(Source_Data!C52039,Installed_Capacity!$V$5:$AG$5,0)))</f>
        <v>4.1072148988706642E-6</v>
      </c>
      <c r="O52039" s="41">
        <f>M52039/(INDEX(Installed_Capacity!$V$15:$AG$20,MATCH(Source_Data!B52039,Installed_Capacity!$U$15:$U$20,0),MATCH(Source_Data!C52039,Installed_Capacity!$V$14:$AG$14,0)))</f>
        <v>-5.6719758379761832E-5</v>
      </c>
      <c r="P52039" s="37">
        <v>0</v>
      </c>
      <c r="Q52039" s="38">
        <f>P52039/(INDEX(Installed_Capacity!$AJ$15:$AU$20,MATCH(Source_Data!B52039,Installed_Capacity!$AI$15:$AI$20,0),MATCH(Source_Data!C52039,Installed_Capacity!$AJ$14:$AU$14,0)))</f>
        <v>0</v>
      </c>
      <c r="R52039" s="63">
        <v>66.463103825999994</v>
      </c>
      <c r="S52039" s="42">
        <v>1087.4065247840001</v>
      </c>
      <c r="T52039" s="42">
        <f>R52039/(INDEX(Installed_Capacity!$H$25:$S$30,MATCH(Source_Data!B52039,Installed_Capacity!$G$25:$G$30,0),MATCH(Source_Data!C52039,Installed_Capacity!$H$24:$S$24,0)))</f>
        <v>4.5528910690505547E-2</v>
      </c>
      <c r="U52039" s="43">
        <f>S52039/(INDEX(Installed_Capacity!$H$33:$S$38,MATCH(Source_Data!B52039,Installed_Capacity!$G$33:$G$38,0),MATCH(Source_Data!C52039,Installed_Capacity!$H$32:$S$32,0)))</f>
        <v>0.22977859584947213</v>
      </c>
      <c r="V52039" s="21"/>
      <c r="W52039" s="2"/>
    </row>
    <row r="52040" spans="1:23" x14ac:dyDescent="0.25">
      <c r="A52040" s="17">
        <v>44904</v>
      </c>
      <c r="B52040" s="19">
        <v>2022</v>
      </c>
      <c r="C52040" s="19">
        <v>12</v>
      </c>
      <c r="D52040" s="19">
        <v>9</v>
      </c>
      <c r="E52040" s="19">
        <v>6</v>
      </c>
      <c r="F52040" s="69">
        <v>21956.479592439999</v>
      </c>
      <c r="G52040" s="52">
        <f t="shared" si="813"/>
        <v>28182.272886350001</v>
      </c>
      <c r="H52040" s="34">
        <v>0</v>
      </c>
      <c r="I52040" s="35">
        <v>9.1586800000000002E-4</v>
      </c>
      <c r="J52040" s="35">
        <f>H52040/(INDEX(Installed_Capacity!$H$6:$S$11,MATCH(Source_Data!B52040,Installed_Capacity!$G$6:$G$11,0),MATCH(Source_Data!C52040,Installed_Capacity!$H$5:$S$5,0)))</f>
        <v>0</v>
      </c>
      <c r="K52040" s="36">
        <f>I52040/(INDEX(Installed_Capacity!$H$15:$S$20,MATCH(Source_Data!B52040,Installed_Capacity!$G$15:$G$20,0),MATCH(Source_Data!C52040,Installed_Capacity!$H$14:$S$14,0)))</f>
        <v>2.1706582355882836E-7</v>
      </c>
      <c r="L52040" s="39">
        <v>0.306285743</v>
      </c>
      <c r="M52040" s="40">
        <v>-4.9820853999999998E-2</v>
      </c>
      <c r="N52040" s="40">
        <f>L52040/(INDEX(Installed_Capacity!$V$6:$AG$11,MATCH(Source_Data!B52040,Installed_Capacity!$U$6:$U$11,0),MATCH(Source_Data!C52040,Installed_Capacity!$V$5:$AG$5,0)))</f>
        <v>1.1853989171072288E-4</v>
      </c>
      <c r="O52040" s="41">
        <f>M52040/(INDEX(Installed_Capacity!$V$15:$AG$20,MATCH(Source_Data!B52040,Installed_Capacity!$U$15:$U$20,0),MATCH(Source_Data!C52040,Installed_Capacity!$V$14:$AG$14,0)))</f>
        <v>-8.2000862459160734E-6</v>
      </c>
      <c r="P52040" s="37">
        <v>0</v>
      </c>
      <c r="Q52040" s="38">
        <f>P52040/(INDEX(Installed_Capacity!$AJ$15:$AU$20,MATCH(Source_Data!B52040,Installed_Capacity!$AI$15:$AI$20,0),MATCH(Source_Data!C52040,Installed_Capacity!$AJ$14:$AU$14,0)))</f>
        <v>0</v>
      </c>
      <c r="R52040" s="63">
        <v>44.951637904999998</v>
      </c>
      <c r="S52040" s="42">
        <v>1492.3801580899999</v>
      </c>
      <c r="T52040" s="42">
        <f>R52040/(INDEX(Installed_Capacity!$H$25:$S$30,MATCH(Source_Data!B52040,Installed_Capacity!$G$25:$G$30,0),MATCH(Source_Data!C52040,Installed_Capacity!$H$24:$S$24,0)))</f>
        <v>3.0793011306343335E-2</v>
      </c>
      <c r="U52040" s="43">
        <f>S52040/(INDEX(Installed_Capacity!$H$33:$S$38,MATCH(Source_Data!B52040,Installed_Capacity!$G$33:$G$38,0),MATCH(Source_Data!C52040,Installed_Capacity!$H$32:$S$32,0)))</f>
        <v>0.31535309875729284</v>
      </c>
      <c r="V52040" s="21"/>
      <c r="W52040" s="2"/>
    </row>
    <row r="52041" spans="1:23" x14ac:dyDescent="0.25">
      <c r="A52041" s="17">
        <v>44904</v>
      </c>
      <c r="B52041" s="19">
        <v>2022</v>
      </c>
      <c r="C52041" s="19">
        <v>12</v>
      </c>
      <c r="D52041" s="19">
        <v>9</v>
      </c>
      <c r="E52041" s="19">
        <v>7</v>
      </c>
      <c r="F52041" s="69">
        <v>23396.279292669999</v>
      </c>
      <c r="G52041" s="52">
        <f t="shared" si="813"/>
        <v>28182.272886350001</v>
      </c>
      <c r="H52041" s="34">
        <v>9.4081379999999999E-3</v>
      </c>
      <c r="I52041" s="35">
        <v>32.471531040000002</v>
      </c>
      <c r="J52041" s="35">
        <f>H52041/(INDEX(Installed_Capacity!$H$6:$S$11,MATCH(Source_Data!B52041,Installed_Capacity!$G$6:$G$11,0),MATCH(Source_Data!C52041,Installed_Capacity!$H$5:$S$5,0)))</f>
        <v>5.1117849691384856E-6</v>
      </c>
      <c r="K52041" s="36">
        <f>I52041/(INDEX(Installed_Capacity!$H$15:$S$20,MATCH(Source_Data!B52041,Installed_Capacity!$G$15:$G$20,0),MATCH(Source_Data!C52041,Installed_Capacity!$H$14:$S$14,0)))</f>
        <v>7.695933941805652E-3</v>
      </c>
      <c r="L52041" s="39">
        <v>1.009585073</v>
      </c>
      <c r="M52041" s="40">
        <v>42.862291952</v>
      </c>
      <c r="N52041" s="40">
        <f>L52041/(INDEX(Installed_Capacity!$V$6:$AG$11,MATCH(Source_Data!B52041,Installed_Capacity!$U$6:$U$11,0),MATCH(Source_Data!C52041,Installed_Capacity!$V$5:$AG$5,0)))</f>
        <v>3.9073351587958909E-4</v>
      </c>
      <c r="O52041" s="41">
        <f>M52041/(INDEX(Installed_Capacity!$V$15:$AG$20,MATCH(Source_Data!B52041,Installed_Capacity!$U$15:$U$20,0),MATCH(Source_Data!C52041,Installed_Capacity!$V$14:$AG$14,0)))</f>
        <v>7.0547664779900083E-3</v>
      </c>
      <c r="P52041" s="37">
        <v>0</v>
      </c>
      <c r="Q52041" s="38">
        <f>P52041/(INDEX(Installed_Capacity!$AJ$15:$AU$20,MATCH(Source_Data!B52041,Installed_Capacity!$AI$15:$AI$20,0),MATCH(Source_Data!C52041,Installed_Capacity!$AJ$14:$AU$14,0)))</f>
        <v>0</v>
      </c>
      <c r="R52041" s="63">
        <v>33.691435818000002</v>
      </c>
      <c r="S52041" s="42">
        <v>1443.584519648</v>
      </c>
      <c r="T52041" s="42">
        <f>R52041/(INDEX(Installed_Capacity!$H$25:$S$30,MATCH(Source_Data!B52041,Installed_Capacity!$G$25:$G$30,0),MATCH(Source_Data!C52041,Installed_Capacity!$H$24:$S$24,0)))</f>
        <v>2.3079487476366629E-2</v>
      </c>
      <c r="U52041" s="43">
        <f>S52041/(INDEX(Installed_Capacity!$H$33:$S$38,MATCH(Source_Data!B52041,Installed_Capacity!$G$33:$G$38,0),MATCH(Source_Data!C52041,Installed_Capacity!$H$32:$S$32,0)))</f>
        <v>0.30504214969708887</v>
      </c>
      <c r="V52041" s="21"/>
      <c r="W52041" s="2"/>
    </row>
    <row r="52042" spans="1:23" x14ac:dyDescent="0.25">
      <c r="A52042" s="17">
        <v>44904</v>
      </c>
      <c r="B52042" s="19">
        <v>2022</v>
      </c>
      <c r="C52042" s="19">
        <v>12</v>
      </c>
      <c r="D52042" s="19">
        <v>9</v>
      </c>
      <c r="E52042" s="19">
        <v>8</v>
      </c>
      <c r="F52042" s="69">
        <v>25700.554233769999</v>
      </c>
      <c r="G52042" s="52">
        <f t="shared" si="813"/>
        <v>28182.272886350001</v>
      </c>
      <c r="H52042" s="34">
        <v>94.833300910999995</v>
      </c>
      <c r="I52042" s="35">
        <v>869.66798580800003</v>
      </c>
      <c r="J52042" s="35">
        <f>H52042/(INDEX(Installed_Capacity!$H$6:$S$11,MATCH(Source_Data!B52042,Installed_Capacity!$G$6:$G$11,0),MATCH(Source_Data!C52042,Installed_Capacity!$H$5:$S$5,0)))</f>
        <v>5.1526395783165257E-2</v>
      </c>
      <c r="K52042" s="36">
        <f>I52042/(INDEX(Installed_Capacity!$H$15:$S$20,MATCH(Source_Data!B52042,Installed_Capacity!$G$15:$G$20,0),MATCH(Source_Data!C52042,Installed_Capacity!$H$14:$S$14,0)))</f>
        <v>0.20611616254980084</v>
      </c>
      <c r="L52042" s="39">
        <v>184.62725458400001</v>
      </c>
      <c r="M52042" s="40">
        <v>1489.488991837</v>
      </c>
      <c r="N52042" s="40">
        <f>L52042/(INDEX(Installed_Capacity!$V$6:$AG$11,MATCH(Source_Data!B52042,Installed_Capacity!$U$6:$U$11,0),MATCH(Source_Data!C52042,Installed_Capacity!$V$5:$AG$5,0)))</f>
        <v>7.1455153448769654E-2</v>
      </c>
      <c r="O52042" s="41">
        <f>M52042/(INDEX(Installed_Capacity!$V$15:$AG$20,MATCH(Source_Data!B52042,Installed_Capacity!$U$15:$U$20,0),MATCH(Source_Data!C52042,Installed_Capacity!$V$14:$AG$14,0)))</f>
        <v>0.2451571423365401</v>
      </c>
      <c r="P52042" s="37">
        <v>0</v>
      </c>
      <c r="Q52042" s="38">
        <f>P52042/(INDEX(Installed_Capacity!$AJ$15:$AU$20,MATCH(Source_Data!B52042,Installed_Capacity!$AI$15:$AI$20,0),MATCH(Source_Data!C52042,Installed_Capacity!$AJ$14:$AU$14,0)))</f>
        <v>0</v>
      </c>
      <c r="R52042" s="63">
        <v>15.894607505</v>
      </c>
      <c r="S52042" s="42">
        <v>1450.2404965820001</v>
      </c>
      <c r="T52042" s="42">
        <f>R52042/(INDEX(Installed_Capacity!$H$25:$S$30,MATCH(Source_Data!B52042,Installed_Capacity!$G$25:$G$30,0),MATCH(Source_Data!C52042,Installed_Capacity!$H$24:$S$24,0)))</f>
        <v>1.0888209004658173E-2</v>
      </c>
      <c r="U52042" s="43">
        <f>S52042/(INDEX(Installed_Capacity!$H$33:$S$38,MATCH(Source_Data!B52042,Installed_Capacity!$G$33:$G$38,0),MATCH(Source_Data!C52042,Installed_Capacity!$H$32:$S$32,0)))</f>
        <v>0.30644861636713649</v>
      </c>
      <c r="V52042" s="21"/>
      <c r="W52042" s="2"/>
    </row>
    <row r="52043" spans="1:23" x14ac:dyDescent="0.25">
      <c r="A52043" s="17">
        <v>44904</v>
      </c>
      <c r="B52043" s="19">
        <v>2022</v>
      </c>
      <c r="C52043" s="19">
        <v>12</v>
      </c>
      <c r="D52043" s="19">
        <v>9</v>
      </c>
      <c r="E52043" s="19">
        <v>9</v>
      </c>
      <c r="F52043" s="69">
        <v>27114.151499600001</v>
      </c>
      <c r="G52043" s="52">
        <f t="shared" si="813"/>
        <v>28182.272886350001</v>
      </c>
      <c r="H52043" s="34">
        <v>563.00427506999995</v>
      </c>
      <c r="I52043" s="35">
        <v>2297.7136856910001</v>
      </c>
      <c r="J52043" s="35">
        <f>H52043/(INDEX(Installed_Capacity!$H$6:$S$11,MATCH(Source_Data!B52043,Installed_Capacity!$G$6:$G$11,0),MATCH(Source_Data!C52043,Installed_Capacity!$H$5:$S$5,0)))</f>
        <v>0.30590078407263321</v>
      </c>
      <c r="K52043" s="36">
        <f>I52043/(INDEX(Installed_Capacity!$H$15:$S$20,MATCH(Source_Data!B52043,Installed_Capacity!$G$15:$G$20,0),MATCH(Source_Data!C52043,Installed_Capacity!$H$14:$S$14,0)))</f>
        <v>0.54457095726339155</v>
      </c>
      <c r="L52043" s="39">
        <v>1079.1488443430001</v>
      </c>
      <c r="M52043" s="40">
        <v>3767.5385645870001</v>
      </c>
      <c r="N52043" s="40">
        <f>L52043/(INDEX(Installed_Capacity!$V$6:$AG$11,MATCH(Source_Data!B52043,Installed_Capacity!$U$6:$U$11,0),MATCH(Source_Data!C52043,Installed_Capacity!$V$5:$AG$5,0)))</f>
        <v>0.41765635545161817</v>
      </c>
      <c r="O52043" s="41">
        <f>M52043/(INDEX(Installed_Capacity!$V$15:$AG$20,MATCH(Source_Data!B52043,Installed_Capacity!$U$15:$U$20,0),MATCH(Source_Data!C52043,Installed_Capacity!$V$14:$AG$14,0)))</f>
        <v>0.62010460849242466</v>
      </c>
      <c r="P52043" s="37">
        <v>76.224936280999998</v>
      </c>
      <c r="Q52043" s="38">
        <f>P52043/(INDEX(Installed_Capacity!$AJ$15:$AU$20,MATCH(Source_Data!B52043,Installed_Capacity!$AI$15:$AI$20,0),MATCH(Source_Data!C52043,Installed_Capacity!$AJ$14:$AU$14,0)))</f>
        <v>7.6454299178535606E-2</v>
      </c>
      <c r="R52043" s="63">
        <v>8.4376576500000002</v>
      </c>
      <c r="S52043" s="42">
        <v>1324.7168893779999</v>
      </c>
      <c r="T52043" s="42">
        <f>R52043/(INDEX(Installed_Capacity!$H$25:$S$30,MATCH(Source_Data!B52043,Installed_Capacity!$G$25:$G$30,0),MATCH(Source_Data!C52043,Installed_Capacity!$H$24:$S$24,0)))</f>
        <v>5.7800093505959724E-3</v>
      </c>
      <c r="U52043" s="43">
        <f>S52043/(INDEX(Installed_Capacity!$H$33:$S$38,MATCH(Source_Data!B52043,Installed_Capacity!$G$33:$G$38,0),MATCH(Source_Data!C52043,Installed_Capacity!$H$32:$S$32,0)))</f>
        <v>0.27992437032674689</v>
      </c>
      <c r="V52043" s="21"/>
      <c r="W52043" s="2"/>
    </row>
    <row r="52044" spans="1:23" x14ac:dyDescent="0.25">
      <c r="A52044" s="17">
        <v>44904</v>
      </c>
      <c r="B52044" s="19">
        <v>2022</v>
      </c>
      <c r="C52044" s="19">
        <v>12</v>
      </c>
      <c r="D52044" s="19">
        <v>9</v>
      </c>
      <c r="E52044" s="19">
        <v>10</v>
      </c>
      <c r="F52044" s="69">
        <v>26716.706911099998</v>
      </c>
      <c r="G52044" s="52">
        <f t="shared" si="813"/>
        <v>28182.272886350001</v>
      </c>
      <c r="H52044" s="34">
        <v>966.93216382499998</v>
      </c>
      <c r="I52044" s="35">
        <v>2930.099936483</v>
      </c>
      <c r="J52044" s="35">
        <f>H52044/(INDEX(Installed_Capacity!$H$6:$S$11,MATCH(Source_Data!B52044,Installed_Capacity!$G$6:$G$11,0),MATCH(Source_Data!C52044,Installed_Capacity!$H$5:$S$5,0)))</f>
        <v>0.52536955784632267</v>
      </c>
      <c r="K52044" s="36">
        <f>I52044/(INDEX(Installed_Capacity!$H$15:$S$20,MATCH(Source_Data!B52044,Installed_Capacity!$G$15:$G$20,0),MATCH(Source_Data!C52044,Installed_Capacity!$H$14:$S$14,0)))</f>
        <v>0.69445002535556766</v>
      </c>
      <c r="L52044" s="39">
        <v>1493.453053854</v>
      </c>
      <c r="M52044" s="40">
        <v>4122.9863392679999</v>
      </c>
      <c r="N52044" s="40">
        <f>L52044/(INDEX(Installed_Capacity!$V$6:$AG$11,MATCH(Source_Data!B52044,Installed_Capacity!$U$6:$U$11,0),MATCH(Source_Data!C52044,Installed_Capacity!$V$5:$AG$5,0)))</f>
        <v>0.57800197144305709</v>
      </c>
      <c r="O52044" s="41">
        <f>M52044/(INDEX(Installed_Capacity!$V$15:$AG$20,MATCH(Source_Data!B52044,Installed_Capacity!$U$15:$U$20,0),MATCH(Source_Data!C52044,Installed_Capacity!$V$14:$AG$14,0)))</f>
        <v>0.67860827059952422</v>
      </c>
      <c r="P52044" s="37">
        <v>506.39593055400002</v>
      </c>
      <c r="Q52044" s="38">
        <f>P52044/(INDEX(Installed_Capacity!$AJ$15:$AU$20,MATCH(Source_Data!B52044,Installed_Capacity!$AI$15:$AI$20,0),MATCH(Source_Data!C52044,Installed_Capacity!$AJ$14:$AU$14,0)))</f>
        <v>0.5079196896228686</v>
      </c>
      <c r="R52044" s="63">
        <v>12.488290932</v>
      </c>
      <c r="S52044" s="42">
        <v>1251.03570747</v>
      </c>
      <c r="T52044" s="42">
        <f>R52044/(INDEX(Installed_Capacity!$H$25:$S$30,MATCH(Source_Data!B52044,Installed_Capacity!$G$25:$G$30,0),MATCH(Source_Data!C52044,Installed_Capacity!$H$24:$S$24,0)))</f>
        <v>8.5547958158651866E-3</v>
      </c>
      <c r="U52044" s="43">
        <f>S52044/(INDEX(Installed_Capacity!$H$33:$S$38,MATCH(Source_Data!B52044,Installed_Capacity!$G$33:$G$38,0),MATCH(Source_Data!C52044,Installed_Capacity!$H$32:$S$32,0)))</f>
        <v>0.2643548862989471</v>
      </c>
      <c r="V52044" s="21"/>
      <c r="W52044" s="2"/>
    </row>
    <row r="52045" spans="1:23" x14ac:dyDescent="0.25">
      <c r="A52045" s="17">
        <v>44904</v>
      </c>
      <c r="B52045" s="19">
        <v>2022</v>
      </c>
      <c r="C52045" s="19">
        <v>12</v>
      </c>
      <c r="D52045" s="19">
        <v>9</v>
      </c>
      <c r="E52045" s="19">
        <v>11</v>
      </c>
      <c r="F52045" s="69">
        <v>25619.847921389999</v>
      </c>
      <c r="G52045" s="52">
        <f t="shared" si="813"/>
        <v>28182.272886350001</v>
      </c>
      <c r="H52045" s="34">
        <v>1080.9475291450001</v>
      </c>
      <c r="I52045" s="35">
        <v>3111.9982763580001</v>
      </c>
      <c r="J52045" s="35">
        <f>H52045/(INDEX(Installed_Capacity!$H$6:$S$11,MATCH(Source_Data!B52045,Installed_Capacity!$G$6:$G$11,0),MATCH(Source_Data!C52045,Installed_Capacity!$H$5:$S$5,0)))</f>
        <v>0.58731826976929935</v>
      </c>
      <c r="K52045" s="36">
        <f>I52045/(INDEX(Installed_Capacity!$H$15:$S$20,MATCH(Source_Data!B52045,Installed_Capacity!$G$15:$G$20,0),MATCH(Source_Data!C52045,Installed_Capacity!$H$14:$S$14,0)))</f>
        <v>0.73756094630591273</v>
      </c>
      <c r="L52045" s="39">
        <v>1456.552875907</v>
      </c>
      <c r="M52045" s="40">
        <v>3914.7181712619999</v>
      </c>
      <c r="N52045" s="40">
        <f>L52045/(INDEX(Installed_Capacity!$V$6:$AG$11,MATCH(Source_Data!B52045,Installed_Capacity!$U$6:$U$11,0),MATCH(Source_Data!C52045,Installed_Capacity!$V$5:$AG$5,0)))</f>
        <v>0.5637207219957272</v>
      </c>
      <c r="O52045" s="41">
        <f>M52045/(INDEX(Installed_Capacity!$V$15:$AG$20,MATCH(Source_Data!B52045,Installed_Capacity!$U$15:$U$20,0),MATCH(Source_Data!C52045,Installed_Capacity!$V$14:$AG$14,0)))</f>
        <v>0.64432911231917567</v>
      </c>
      <c r="P52045" s="37">
        <v>624.34600904000001</v>
      </c>
      <c r="Q52045" s="38">
        <f>P52045/(INDEX(Installed_Capacity!$AJ$15:$AU$20,MATCH(Source_Data!B52045,Installed_Capacity!$AI$15:$AI$20,0),MATCH(Source_Data!C52045,Installed_Capacity!$AJ$14:$AU$14,0)))</f>
        <v>0.62622468308926782</v>
      </c>
      <c r="R52045" s="63">
        <v>32.862368357999998</v>
      </c>
      <c r="S52045" s="42">
        <v>1048.633135408</v>
      </c>
      <c r="T52045" s="42">
        <f>R52045/(INDEX(Installed_Capacity!$H$25:$S$30,MATCH(Source_Data!B52045,Installed_Capacity!$G$25:$G$30,0),MATCH(Source_Data!C52045,Installed_Capacity!$H$24:$S$24,0)))</f>
        <v>2.2511555252774353E-2</v>
      </c>
      <c r="U52045" s="43">
        <f>S52045/(INDEX(Installed_Capacity!$H$33:$S$38,MATCH(Source_Data!B52045,Installed_Capacity!$G$33:$G$38,0),MATCH(Source_Data!C52045,Installed_Capacity!$H$32:$S$32,0)))</f>
        <v>0.22158543647063553</v>
      </c>
      <c r="V52045" s="21"/>
      <c r="W52045" s="2"/>
    </row>
    <row r="52046" spans="1:23" x14ac:dyDescent="0.25">
      <c r="A52046" s="17">
        <v>44904</v>
      </c>
      <c r="B52046" s="19">
        <v>2022</v>
      </c>
      <c r="C52046" s="19">
        <v>12</v>
      </c>
      <c r="D52046" s="19">
        <v>9</v>
      </c>
      <c r="E52046" s="19">
        <v>12</v>
      </c>
      <c r="F52046" s="69">
        <v>24956.833125220001</v>
      </c>
      <c r="G52046" s="52">
        <f t="shared" si="813"/>
        <v>28182.272886350001</v>
      </c>
      <c r="H52046" s="34">
        <v>1133.385439654</v>
      </c>
      <c r="I52046" s="35">
        <v>3159.2921799370001</v>
      </c>
      <c r="J52046" s="35">
        <f>H52046/(INDEX(Installed_Capacity!$H$6:$S$11,MATCH(Source_Data!B52046,Installed_Capacity!$G$6:$G$11,0),MATCH(Source_Data!C52046,Installed_Capacity!$H$5:$S$5,0)))</f>
        <v>0.6158097016289229</v>
      </c>
      <c r="K52046" s="36">
        <f>I52046/(INDEX(Installed_Capacity!$H$15:$S$20,MATCH(Source_Data!B52046,Installed_Capacity!$G$15:$G$20,0),MATCH(Source_Data!C52046,Installed_Capacity!$H$14:$S$14,0)))</f>
        <v>0.74876986519999733</v>
      </c>
      <c r="L52046" s="39">
        <v>1374.8073611889999</v>
      </c>
      <c r="M52046" s="40">
        <v>3749.525505652</v>
      </c>
      <c r="N52046" s="40">
        <f>L52046/(INDEX(Installed_Capacity!$V$6:$AG$11,MATCH(Source_Data!B52046,Installed_Capacity!$U$6:$U$11,0),MATCH(Source_Data!C52046,Installed_Capacity!$V$5:$AG$5,0)))</f>
        <v>0.53208325703377168</v>
      </c>
      <c r="O52046" s="41">
        <f>M52046/(INDEX(Installed_Capacity!$V$15:$AG$20,MATCH(Source_Data!B52046,Installed_Capacity!$U$15:$U$20,0),MATCH(Source_Data!C52046,Installed_Capacity!$V$14:$AG$14,0)))</f>
        <v>0.6171398131314344</v>
      </c>
      <c r="P52046" s="37">
        <v>607.17145386599998</v>
      </c>
      <c r="Q52046" s="38">
        <f>P52046/(INDEX(Installed_Capacity!$AJ$15:$AU$20,MATCH(Source_Data!B52046,Installed_Capacity!$AI$15:$AI$20,0),MATCH(Source_Data!C52046,Installed_Capacity!$AJ$14:$AU$14,0)))</f>
        <v>0.60899844921364088</v>
      </c>
      <c r="R52046" s="63">
        <v>33.364747387000001</v>
      </c>
      <c r="S52046" s="42">
        <v>1248.77823829</v>
      </c>
      <c r="T52046" s="42">
        <f>R52046/(INDEX(Installed_Capacity!$H$25:$S$30,MATCH(Source_Data!B52046,Installed_Capacity!$G$25:$G$30,0),MATCH(Source_Data!C52046,Installed_Capacity!$H$24:$S$24,0)))</f>
        <v>2.2855697620906976E-2</v>
      </c>
      <c r="U52046" s="43">
        <f>S52046/(INDEX(Installed_Capacity!$H$33:$S$38,MATCH(Source_Data!B52046,Installed_Capacity!$G$33:$G$38,0),MATCH(Source_Data!C52046,Installed_Capacity!$H$32:$S$32,0)))</f>
        <v>0.2638778631373867</v>
      </c>
      <c r="V52046" s="21"/>
      <c r="W52046" s="2"/>
    </row>
    <row r="52047" spans="1:23" x14ac:dyDescent="0.25">
      <c r="A52047" s="17">
        <v>44904</v>
      </c>
      <c r="B52047" s="19">
        <v>2022</v>
      </c>
      <c r="C52047" s="19">
        <v>12</v>
      </c>
      <c r="D52047" s="19">
        <v>9</v>
      </c>
      <c r="E52047" s="19">
        <v>13</v>
      </c>
      <c r="F52047" s="69">
        <v>24434.985144440001</v>
      </c>
      <c r="G52047" s="52">
        <f t="shared" si="813"/>
        <v>28182.272886350001</v>
      </c>
      <c r="H52047" s="34">
        <v>1112.7756285729999</v>
      </c>
      <c r="I52047" s="35">
        <v>3145.4311829049998</v>
      </c>
      <c r="J52047" s="35">
        <f>H52047/(INDEX(Installed_Capacity!$H$6:$S$11,MATCH(Source_Data!B52047,Installed_Capacity!$G$6:$G$11,0),MATCH(Source_Data!C52047,Installed_Capacity!$H$5:$S$5,0)))</f>
        <v>0.60461163857960964</v>
      </c>
      <c r="K52047" s="36">
        <f>I52047/(INDEX(Installed_Capacity!$H$15:$S$20,MATCH(Source_Data!B52047,Installed_Capacity!$G$15:$G$20,0),MATCH(Source_Data!C52047,Installed_Capacity!$H$14:$S$14,0)))</f>
        <v>0.74548473160421969</v>
      </c>
      <c r="L52047" s="39">
        <v>1445.0500739669999</v>
      </c>
      <c r="M52047" s="40">
        <v>3800.409797885</v>
      </c>
      <c r="N52047" s="40">
        <f>L52047/(INDEX(Installed_Capacity!$V$6:$AG$11,MATCH(Source_Data!B52047,Installed_Capacity!$U$6:$U$11,0),MATCH(Source_Data!C52047,Installed_Capacity!$V$5:$AG$5,0)))</f>
        <v>0.55926886314333035</v>
      </c>
      <c r="O52047" s="41">
        <f>M52047/(INDEX(Installed_Capacity!$V$15:$AG$20,MATCH(Source_Data!B52047,Installed_Capacity!$U$15:$U$20,0),MATCH(Source_Data!C52047,Installed_Capacity!$V$14:$AG$14,0)))</f>
        <v>0.62551493221054533</v>
      </c>
      <c r="P52047" s="37">
        <v>592.92819385400003</v>
      </c>
      <c r="Q52047" s="38">
        <f>P52047/(INDEX(Installed_Capacity!$AJ$15:$AU$20,MATCH(Source_Data!B52047,Installed_Capacity!$AI$15:$AI$20,0),MATCH(Source_Data!C52047,Installed_Capacity!$AJ$14:$AU$14,0)))</f>
        <v>0.59471233084653963</v>
      </c>
      <c r="R52047" s="63">
        <v>39.315964727000001</v>
      </c>
      <c r="S52047" s="42">
        <v>1479.2930500289999</v>
      </c>
      <c r="T52047" s="42">
        <f>R52047/(INDEX(Installed_Capacity!$H$25:$S$30,MATCH(Source_Data!B52047,Installed_Capacity!$G$25:$G$30,0),MATCH(Source_Data!C52047,Installed_Capacity!$H$24:$S$24,0)))</f>
        <v>2.6932432337991506E-2</v>
      </c>
      <c r="U52047" s="43">
        <f>S52047/(INDEX(Installed_Capacity!$H$33:$S$38,MATCH(Source_Data!B52047,Installed_Capacity!$G$33:$G$38,0),MATCH(Source_Data!C52047,Installed_Capacity!$H$32:$S$32,0)))</f>
        <v>0.31258767732064641</v>
      </c>
      <c r="V52047" s="21"/>
      <c r="W52047" s="2"/>
    </row>
    <row r="52048" spans="1:23" x14ac:dyDescent="0.25">
      <c r="A52048" s="17">
        <v>44904</v>
      </c>
      <c r="B52048" s="19">
        <v>2022</v>
      </c>
      <c r="C52048" s="19">
        <v>12</v>
      </c>
      <c r="D52048" s="19">
        <v>9</v>
      </c>
      <c r="E52048" s="19">
        <v>14</v>
      </c>
      <c r="F52048" s="69">
        <v>24240.26334428</v>
      </c>
      <c r="G52048" s="52">
        <f t="shared" si="813"/>
        <v>28182.272886350001</v>
      </c>
      <c r="H52048" s="34">
        <v>948.78407409299996</v>
      </c>
      <c r="I52048" s="35">
        <v>3004.9284027079998</v>
      </c>
      <c r="J52048" s="35">
        <f>H52048/(INDEX(Installed_Capacity!$H$6:$S$11,MATCH(Source_Data!B52048,Installed_Capacity!$G$6:$G$11,0),MATCH(Source_Data!C52048,Installed_Capacity!$H$5:$S$5,0)))</f>
        <v>0.51550903791021907</v>
      </c>
      <c r="K52048" s="36">
        <f>I52048/(INDEX(Installed_Capacity!$H$15:$S$20,MATCH(Source_Data!B52048,Installed_Capacity!$G$15:$G$20,0),MATCH(Source_Data!C52048,Installed_Capacity!$H$14:$S$14,0)))</f>
        <v>0.7121847891498847</v>
      </c>
      <c r="L52048" s="39">
        <v>1340.857460485</v>
      </c>
      <c r="M52048" s="40">
        <v>3965.245764319</v>
      </c>
      <c r="N52048" s="40">
        <f>L52048/(INDEX(Installed_Capacity!$V$6:$AG$11,MATCH(Source_Data!B52048,Installed_Capacity!$U$6:$U$11,0),MATCH(Source_Data!C52048,Installed_Capacity!$V$5:$AG$5,0)))</f>
        <v>0.51894383528457866</v>
      </c>
      <c r="O52048" s="41">
        <f>M52048/(INDEX(Installed_Capacity!$V$15:$AG$20,MATCH(Source_Data!B52048,Installed_Capacity!$U$15:$U$20,0),MATCH(Source_Data!C52048,Installed_Capacity!$V$14:$AG$14,0)))</f>
        <v>0.6526455217662307</v>
      </c>
      <c r="P52048" s="37">
        <v>615.52279040999997</v>
      </c>
      <c r="Q52048" s="38">
        <f>P52048/(INDEX(Installed_Capacity!$AJ$15:$AU$20,MATCH(Source_Data!B52048,Installed_Capacity!$AI$15:$AI$20,0),MATCH(Source_Data!C52048,Installed_Capacity!$AJ$14:$AU$14,0)))</f>
        <v>0.61737491515546639</v>
      </c>
      <c r="R52048" s="63">
        <v>40.777739781000001</v>
      </c>
      <c r="S52048" s="42">
        <v>1527.8552160249999</v>
      </c>
      <c r="T52048" s="42">
        <f>R52048/(INDEX(Installed_Capacity!$H$25:$S$30,MATCH(Source_Data!B52048,Installed_Capacity!$G$25:$G$30,0),MATCH(Source_Data!C52048,Installed_Capacity!$H$24:$S$24,0)))</f>
        <v>2.7933785300041102E-2</v>
      </c>
      <c r="U52048" s="43">
        <f>S52048/(INDEX(Installed_Capacity!$H$33:$S$38,MATCH(Source_Data!B52048,Installed_Capacity!$G$33:$G$38,0),MATCH(Source_Data!C52048,Installed_Capacity!$H$32:$S$32,0)))</f>
        <v>0.32284929159244447</v>
      </c>
      <c r="V52048" s="21"/>
      <c r="W52048" s="2"/>
    </row>
    <row r="52049" spans="1:23" x14ac:dyDescent="0.25">
      <c r="A52049" s="17">
        <v>44904</v>
      </c>
      <c r="B52049" s="19">
        <v>2022</v>
      </c>
      <c r="C52049" s="19">
        <v>12</v>
      </c>
      <c r="D52049" s="19">
        <v>9</v>
      </c>
      <c r="E52049" s="19">
        <v>15</v>
      </c>
      <c r="F52049" s="69">
        <v>24672.34893285</v>
      </c>
      <c r="G52049" s="52">
        <f t="shared" si="813"/>
        <v>28182.272886350001</v>
      </c>
      <c r="H52049" s="34">
        <v>718.49476362200005</v>
      </c>
      <c r="I52049" s="35">
        <v>2454.0506311429999</v>
      </c>
      <c r="J52049" s="35">
        <f>H52049/(INDEX(Installed_Capacity!$H$6:$S$11,MATCH(Source_Data!B52049,Installed_Capacity!$G$6:$G$11,0),MATCH(Source_Data!C52049,Installed_Capacity!$H$5:$S$5,0)))</f>
        <v>0.39038444515669829</v>
      </c>
      <c r="K52049" s="36">
        <f>I52049/(INDEX(Installed_Capacity!$H$15:$S$20,MATCH(Source_Data!B52049,Installed_Capacity!$G$15:$G$20,0),MATCH(Source_Data!C52049,Installed_Capacity!$H$14:$S$14,0)))</f>
        <v>0.58162368518620344</v>
      </c>
      <c r="L52049" s="39">
        <v>1261.8746341999999</v>
      </c>
      <c r="M52049" s="40">
        <v>3599.927486307</v>
      </c>
      <c r="N52049" s="40">
        <f>L52049/(INDEX(Installed_Capacity!$V$6:$AG$11,MATCH(Source_Data!B52049,Installed_Capacity!$U$6:$U$11,0),MATCH(Source_Data!C52049,Installed_Capacity!$V$5:$AG$5,0)))</f>
        <v>0.48837559667469094</v>
      </c>
      <c r="O52049" s="41">
        <f>M52049/(INDEX(Installed_Capacity!$V$15:$AG$20,MATCH(Source_Data!B52049,Installed_Capacity!$U$15:$U$20,0),MATCH(Source_Data!C52049,Installed_Capacity!$V$14:$AG$14,0)))</f>
        <v>0.59251725927382248</v>
      </c>
      <c r="P52049" s="37">
        <v>615.04498633499998</v>
      </c>
      <c r="Q52049" s="38">
        <f>P52049/(INDEX(Installed_Capacity!$AJ$15:$AU$20,MATCH(Source_Data!B52049,Installed_Capacity!$AI$15:$AI$20,0),MATCH(Source_Data!C52049,Installed_Capacity!$AJ$14:$AU$14,0)))</f>
        <v>0.61689567335506512</v>
      </c>
      <c r="R52049" s="63">
        <v>41.448843994000001</v>
      </c>
      <c r="S52049" s="42">
        <v>1734.1495009949999</v>
      </c>
      <c r="T52049" s="42">
        <f>R52049/(INDEX(Installed_Capacity!$H$25:$S$30,MATCH(Source_Data!B52049,Installed_Capacity!$G$25:$G$30,0),MATCH(Source_Data!C52049,Installed_Capacity!$H$24:$S$24,0)))</f>
        <v>2.8393508695711743E-2</v>
      </c>
      <c r="U52049" s="43">
        <f>S52049/(INDEX(Installed_Capacity!$H$33:$S$38,MATCH(Source_Data!B52049,Installed_Capacity!$G$33:$G$38,0),MATCH(Source_Data!C52049,Installed_Capacity!$H$32:$S$32,0)))</f>
        <v>0.36644109470544611</v>
      </c>
      <c r="V52049" s="21"/>
      <c r="W52049" s="2"/>
    </row>
    <row r="52050" spans="1:23" x14ac:dyDescent="0.25">
      <c r="A52050" s="17">
        <v>44904</v>
      </c>
      <c r="B52050" s="19">
        <v>2022</v>
      </c>
      <c r="C52050" s="19">
        <v>12</v>
      </c>
      <c r="D52050" s="19">
        <v>9</v>
      </c>
      <c r="E52050" s="19">
        <v>16</v>
      </c>
      <c r="F52050" s="69">
        <v>24772.04693253</v>
      </c>
      <c r="G52050" s="52">
        <f t="shared" si="813"/>
        <v>28182.272886350001</v>
      </c>
      <c r="H52050" s="34">
        <v>376.17077971800001</v>
      </c>
      <c r="I52050" s="35">
        <v>1124.078000923</v>
      </c>
      <c r="J52050" s="35">
        <f>H52050/(INDEX(Installed_Capacity!$H$6:$S$11,MATCH(Source_Data!B52050,Installed_Capacity!$G$6:$G$11,0),MATCH(Source_Data!C52050,Installed_Capacity!$H$5:$S$5,0)))</f>
        <v>0.20438732271907328</v>
      </c>
      <c r="K52050" s="36">
        <f>I52050/(INDEX(Installed_Capacity!$H$15:$S$20,MATCH(Source_Data!B52050,Installed_Capacity!$G$15:$G$20,0),MATCH(Source_Data!C52050,Installed_Capacity!$H$14:$S$14,0)))</f>
        <v>0.26641275491087407</v>
      </c>
      <c r="L52050" s="39">
        <v>708.25372368800004</v>
      </c>
      <c r="M52050" s="40">
        <v>2104.7282084520002</v>
      </c>
      <c r="N52050" s="40">
        <f>L52050/(INDEX(Installed_Capacity!$V$6:$AG$11,MATCH(Source_Data!B52050,Installed_Capacity!$U$6:$U$11,0),MATCH(Source_Data!C52050,Installed_Capacity!$V$5:$AG$5,0)))</f>
        <v>0.27411109275723539</v>
      </c>
      <c r="O52050" s="41">
        <f>M52050/(INDEX(Installed_Capacity!$V$15:$AG$20,MATCH(Source_Data!B52050,Installed_Capacity!$U$15:$U$20,0),MATCH(Source_Data!C52050,Installed_Capacity!$V$14:$AG$14,0)))</f>
        <v>0.34642025272226018</v>
      </c>
      <c r="P52050" s="37">
        <v>447.65245734000001</v>
      </c>
      <c r="Q52050" s="38">
        <f>P52050/(INDEX(Installed_Capacity!$AJ$15:$AU$20,MATCH(Source_Data!B52050,Installed_Capacity!$AI$15:$AI$20,0),MATCH(Source_Data!C52050,Installed_Capacity!$AJ$14:$AU$14,0)))</f>
        <v>0.44899945570712135</v>
      </c>
      <c r="R52050" s="63">
        <v>43.672509114999997</v>
      </c>
      <c r="S52050" s="42">
        <v>1728.550483532</v>
      </c>
      <c r="T52050" s="42">
        <f>R52050/(INDEX(Installed_Capacity!$H$25:$S$30,MATCH(Source_Data!B52050,Installed_Capacity!$G$25:$G$30,0),MATCH(Source_Data!C52050,Installed_Capacity!$H$24:$S$24,0)))</f>
        <v>2.9916775664474586E-2</v>
      </c>
      <c r="U52050" s="43">
        <f>S52050/(INDEX(Installed_Capacity!$H$33:$S$38,MATCH(Source_Data!B52050,Installed_Capacity!$G$33:$G$38,0),MATCH(Source_Data!C52050,Installed_Capacity!$H$32:$S$32,0)))</f>
        <v>0.36525797290006579</v>
      </c>
      <c r="V52050" s="21"/>
      <c r="W52050" s="2"/>
    </row>
    <row r="52051" spans="1:23" x14ac:dyDescent="0.25">
      <c r="A52051" s="17">
        <v>44904</v>
      </c>
      <c r="B52051" s="19">
        <v>2022</v>
      </c>
      <c r="C52051" s="19">
        <v>12</v>
      </c>
      <c r="D52051" s="19">
        <v>9</v>
      </c>
      <c r="E52051" s="19">
        <v>17</v>
      </c>
      <c r="F52051" s="69">
        <v>25030.197631769999</v>
      </c>
      <c r="G52051" s="52">
        <f t="shared" si="813"/>
        <v>28182.272886350001</v>
      </c>
      <c r="H52051" s="34">
        <v>47.502891957000003</v>
      </c>
      <c r="I52051" s="35">
        <v>58.018521403000001</v>
      </c>
      <c r="J52051" s="35">
        <f>H52051/(INDEX(Installed_Capacity!$H$6:$S$11,MATCH(Source_Data!B52051,Installed_Capacity!$G$6:$G$11,0),MATCH(Source_Data!C52051,Installed_Capacity!$H$5:$S$5,0)))</f>
        <v>2.5810056048965489E-2</v>
      </c>
      <c r="K52051" s="36">
        <f>I52051/(INDEX(Installed_Capacity!$H$15:$S$20,MATCH(Source_Data!B52051,Installed_Capacity!$G$15:$G$20,0),MATCH(Source_Data!C52051,Installed_Capacity!$H$14:$S$14,0)))</f>
        <v>1.3750713126790876E-2</v>
      </c>
      <c r="L52051" s="39">
        <v>74.129338231000006</v>
      </c>
      <c r="M52051" s="40">
        <v>149.26884741200001</v>
      </c>
      <c r="N52051" s="40">
        <f>L52051/(INDEX(Installed_Capacity!$V$6:$AG$11,MATCH(Source_Data!B52051,Installed_Capacity!$U$6:$U$11,0),MATCH(Source_Data!C52051,Installed_Capacity!$V$5:$AG$5,0)))</f>
        <v>2.8689822909877625E-2</v>
      </c>
      <c r="O52051" s="41">
        <f>M52051/(INDEX(Installed_Capacity!$V$15:$AG$20,MATCH(Source_Data!B52051,Installed_Capacity!$U$15:$U$20,0),MATCH(Source_Data!C52051,Installed_Capacity!$V$14:$AG$14,0)))</f>
        <v>2.456837497420029E-2</v>
      </c>
      <c r="P52051" s="37">
        <v>98.481405354000003</v>
      </c>
      <c r="Q52051" s="38">
        <f>P52051/(INDEX(Installed_Capacity!$AJ$15:$AU$20,MATCH(Source_Data!B52051,Installed_Capacity!$AI$15:$AI$20,0),MATCH(Source_Data!C52051,Installed_Capacity!$AJ$14:$AU$14,0)))</f>
        <v>9.8777738569709131E-2</v>
      </c>
      <c r="R52051" s="63">
        <v>47.824116021000002</v>
      </c>
      <c r="S52051" s="42">
        <v>1359.6184241420001</v>
      </c>
      <c r="T52051" s="42">
        <f>R52051/(INDEX(Installed_Capacity!$H$25:$S$30,MATCH(Source_Data!B52051,Installed_Capacity!$G$25:$G$30,0),MATCH(Source_Data!C52051,Installed_Capacity!$H$24:$S$24,0)))</f>
        <v>3.2760731621454993E-2</v>
      </c>
      <c r="U52051" s="43">
        <f>S52051/(INDEX(Installed_Capacity!$H$33:$S$38,MATCH(Source_Data!B52051,Installed_Capacity!$G$33:$G$38,0),MATCH(Source_Data!C52051,Installed_Capacity!$H$32:$S$32,0)))</f>
        <v>0.28729937265410233</v>
      </c>
      <c r="V52051" s="21"/>
      <c r="W52051" s="2"/>
    </row>
    <row r="52052" spans="1:23" x14ac:dyDescent="0.25">
      <c r="A52052" s="17">
        <v>44904</v>
      </c>
      <c r="B52052" s="19">
        <v>2022</v>
      </c>
      <c r="C52052" s="19">
        <v>12</v>
      </c>
      <c r="D52052" s="19">
        <v>9</v>
      </c>
      <c r="E52052" s="19">
        <v>18</v>
      </c>
      <c r="F52052" s="69">
        <v>26268.632274039999</v>
      </c>
      <c r="G52052" s="52">
        <f t="shared" si="813"/>
        <v>28182.272886350001</v>
      </c>
      <c r="H52052" s="34">
        <v>0</v>
      </c>
      <c r="I52052" s="35">
        <v>3.2860334999999997E-2</v>
      </c>
      <c r="J52052" s="35">
        <f>H52052/(INDEX(Installed_Capacity!$H$6:$S$11,MATCH(Source_Data!B52052,Installed_Capacity!$G$6:$G$11,0),MATCH(Source_Data!C52052,Installed_Capacity!$H$5:$S$5,0)))</f>
        <v>0</v>
      </c>
      <c r="K52052" s="36">
        <f>I52052/(INDEX(Installed_Capacity!$H$15:$S$20,MATCH(Source_Data!B52052,Installed_Capacity!$G$15:$G$20,0),MATCH(Source_Data!C52052,Installed_Capacity!$H$14:$S$14,0)))</f>
        <v>7.7880826485847218E-6</v>
      </c>
      <c r="L52052" s="39">
        <v>0</v>
      </c>
      <c r="M52052" s="40">
        <v>-0.48537999999999998</v>
      </c>
      <c r="N52052" s="40">
        <f>L52052/(INDEX(Installed_Capacity!$V$6:$AG$11,MATCH(Source_Data!B52052,Installed_Capacity!$U$6:$U$11,0),MATCH(Source_Data!C52052,Installed_Capacity!$V$5:$AG$5,0)))</f>
        <v>0</v>
      </c>
      <c r="O52052" s="41">
        <f>M52052/(INDEX(Installed_Capacity!$V$15:$AG$20,MATCH(Source_Data!B52052,Installed_Capacity!$U$15:$U$20,0),MATCH(Source_Data!C52052,Installed_Capacity!$V$14:$AG$14,0)))</f>
        <v>-7.9889394550377321E-5</v>
      </c>
      <c r="P52052" s="37">
        <v>0</v>
      </c>
      <c r="Q52052" s="38">
        <f>P52052/(INDEX(Installed_Capacity!$AJ$15:$AU$20,MATCH(Source_Data!B52052,Installed_Capacity!$AI$15:$AI$20,0),MATCH(Source_Data!C52052,Installed_Capacity!$AJ$14:$AU$14,0)))</f>
        <v>0</v>
      </c>
      <c r="R52052" s="63">
        <v>37.012221592000003</v>
      </c>
      <c r="S52052" s="42">
        <v>1010.864629556</v>
      </c>
      <c r="T52052" s="42">
        <f>R52052/(INDEX(Installed_Capacity!$H$25:$S$30,MATCH(Source_Data!B52052,Installed_Capacity!$G$25:$G$30,0),MATCH(Source_Data!C52052,Installed_Capacity!$H$24:$S$24,0)))</f>
        <v>2.5354309899986303E-2</v>
      </c>
      <c r="U52052" s="43">
        <f>S52052/(INDEX(Installed_Capacity!$H$33:$S$38,MATCH(Source_Data!B52052,Installed_Capacity!$G$33:$G$38,0),MATCH(Source_Data!C52052,Installed_Capacity!$H$32:$S$32,0)))</f>
        <v>0.21360461784925655</v>
      </c>
      <c r="V52052" s="21"/>
      <c r="W52052" s="2"/>
    </row>
    <row r="52053" spans="1:23" x14ac:dyDescent="0.25">
      <c r="A52053" s="17">
        <v>44904</v>
      </c>
      <c r="B52053" s="19">
        <v>2022</v>
      </c>
      <c r="C52053" s="19">
        <v>12</v>
      </c>
      <c r="D52053" s="19">
        <v>9</v>
      </c>
      <c r="E52053" s="19">
        <v>19</v>
      </c>
      <c r="F52053" s="69">
        <v>28182.272886350001</v>
      </c>
      <c r="G52053" s="52">
        <f t="shared" si="813"/>
        <v>28182.272886350001</v>
      </c>
      <c r="H52053" s="34">
        <v>0</v>
      </c>
      <c r="I52053" s="35">
        <v>2.2199984999999998E-2</v>
      </c>
      <c r="J52053" s="35">
        <f>H52053/(INDEX(Installed_Capacity!$H$6:$S$11,MATCH(Source_Data!B52053,Installed_Capacity!$G$6:$G$11,0),MATCH(Source_Data!C52053,Installed_Capacity!$H$5:$S$5,0)))</f>
        <v>0</v>
      </c>
      <c r="K52053" s="36">
        <f>I52053/(INDEX(Installed_Capacity!$H$15:$S$20,MATCH(Source_Data!B52053,Installed_Capacity!$G$15:$G$20,0),MATCH(Source_Data!C52053,Installed_Capacity!$H$14:$S$14,0)))</f>
        <v>5.2615202485714492E-6</v>
      </c>
      <c r="L52053" s="39">
        <v>0</v>
      </c>
      <c r="M52053" s="40">
        <v>-0.33528107099999999</v>
      </c>
      <c r="N52053" s="40">
        <f>L52053/(INDEX(Installed_Capacity!$V$6:$AG$11,MATCH(Source_Data!B52053,Installed_Capacity!$U$6:$U$11,0),MATCH(Source_Data!C52053,Installed_Capacity!$V$5:$AG$5,0)))</f>
        <v>0</v>
      </c>
      <c r="O52053" s="41">
        <f>M52053/(INDEX(Installed_Capacity!$V$15:$AG$20,MATCH(Source_Data!B52053,Installed_Capacity!$U$15:$U$20,0),MATCH(Source_Data!C52053,Installed_Capacity!$V$14:$AG$14,0)))</f>
        <v>-5.5184395249890948E-5</v>
      </c>
      <c r="P52053" s="37">
        <v>0</v>
      </c>
      <c r="Q52053" s="38">
        <f>P52053/(INDEX(Installed_Capacity!$AJ$15:$AU$20,MATCH(Source_Data!B52053,Installed_Capacity!$AI$15:$AI$20,0),MATCH(Source_Data!C52053,Installed_Capacity!$AJ$14:$AU$14,0)))</f>
        <v>0</v>
      </c>
      <c r="R52053" s="63">
        <v>48.965791987999999</v>
      </c>
      <c r="S52053" s="42">
        <v>713.74405468400005</v>
      </c>
      <c r="T52053" s="42">
        <f>R52053/(INDEX(Installed_Capacity!$H$25:$S$30,MATCH(Source_Data!B52053,Installed_Capacity!$G$25:$G$30,0),MATCH(Source_Data!C52053,Installed_Capacity!$H$24:$S$24,0)))</f>
        <v>3.354280859569804E-2</v>
      </c>
      <c r="U52053" s="43">
        <f>S52053/(INDEX(Installed_Capacity!$H$33:$S$38,MATCH(Source_Data!B52053,Installed_Capacity!$G$33:$G$38,0),MATCH(Source_Data!C52053,Installed_Capacity!$H$32:$S$32,0)))</f>
        <v>0.15082041807113081</v>
      </c>
      <c r="V52053" s="21"/>
      <c r="W52053" s="2"/>
    </row>
    <row r="52054" spans="1:23" x14ac:dyDescent="0.25">
      <c r="A52054" s="17">
        <v>44904</v>
      </c>
      <c r="B52054" s="19">
        <v>2022</v>
      </c>
      <c r="C52054" s="19">
        <v>12</v>
      </c>
      <c r="D52054" s="19">
        <v>9</v>
      </c>
      <c r="E52054" s="19">
        <v>20</v>
      </c>
      <c r="F52054" s="69">
        <v>28031.747644430001</v>
      </c>
      <c r="G52054" s="52">
        <f t="shared" si="813"/>
        <v>28182.272886350001</v>
      </c>
      <c r="H52054" s="34">
        <v>0</v>
      </c>
      <c r="I52054" s="35">
        <v>2.0647087000000001E-2</v>
      </c>
      <c r="J52054" s="35">
        <f>H52054/(INDEX(Installed_Capacity!$H$6:$S$11,MATCH(Source_Data!B52054,Installed_Capacity!$G$6:$G$11,0),MATCH(Source_Data!C52054,Installed_Capacity!$H$5:$S$5,0)))</f>
        <v>0</v>
      </c>
      <c r="K52054" s="36">
        <f>I52054/(INDEX(Installed_Capacity!$H$15:$S$20,MATCH(Source_Data!B52054,Installed_Capacity!$G$15:$G$20,0),MATCH(Source_Data!C52054,Installed_Capacity!$H$14:$S$14,0)))</f>
        <v>4.8934747624611615E-6</v>
      </c>
      <c r="L52054" s="39">
        <v>0</v>
      </c>
      <c r="M52054" s="40">
        <v>-0.30916454900000001</v>
      </c>
      <c r="N52054" s="40">
        <f>L52054/(INDEX(Installed_Capacity!$V$6:$AG$11,MATCH(Source_Data!B52054,Installed_Capacity!$U$6:$U$11,0),MATCH(Source_Data!C52054,Installed_Capacity!$V$5:$AG$5,0)))</f>
        <v>0</v>
      </c>
      <c r="O52054" s="41">
        <f>M52054/(INDEX(Installed_Capacity!$V$15:$AG$20,MATCH(Source_Data!B52054,Installed_Capacity!$U$15:$U$20,0),MATCH(Source_Data!C52054,Installed_Capacity!$V$14:$AG$14,0)))</f>
        <v>-5.0885839210619438E-5</v>
      </c>
      <c r="P52054" s="37">
        <v>0</v>
      </c>
      <c r="Q52054" s="38">
        <f>P52054/(INDEX(Installed_Capacity!$AJ$15:$AU$20,MATCH(Source_Data!B52054,Installed_Capacity!$AI$15:$AI$20,0),MATCH(Source_Data!C52054,Installed_Capacity!$AJ$14:$AU$14,0)))</f>
        <v>0</v>
      </c>
      <c r="R52054" s="63">
        <v>47.058595873999998</v>
      </c>
      <c r="S52054" s="42">
        <v>354.05239343099998</v>
      </c>
      <c r="T52054" s="42">
        <f>R52054/(INDEX(Installed_Capacity!$H$25:$S$30,MATCH(Source_Data!B52054,Installed_Capacity!$G$25:$G$30,0),MATCH(Source_Data!C52054,Installed_Capacity!$H$24:$S$24,0)))</f>
        <v>3.2236330917933965E-2</v>
      </c>
      <c r="U52054" s="43">
        <f>S52054/(INDEX(Installed_Capacity!$H$33:$S$38,MATCH(Source_Data!B52054,Installed_Capacity!$G$33:$G$38,0),MATCH(Source_Data!C52054,Installed_Capacity!$H$32:$S$32,0)))</f>
        <v>7.4814395504827366E-2</v>
      </c>
      <c r="V52054" s="21"/>
      <c r="W52054" s="2"/>
    </row>
    <row r="52055" spans="1:23" x14ac:dyDescent="0.25">
      <c r="A52055" s="17">
        <v>44904</v>
      </c>
      <c r="B52055" s="19">
        <v>2022</v>
      </c>
      <c r="C52055" s="19">
        <v>12</v>
      </c>
      <c r="D52055" s="19">
        <v>9</v>
      </c>
      <c r="E52055" s="19">
        <v>21</v>
      </c>
      <c r="F52055" s="69">
        <v>27643.134948530002</v>
      </c>
      <c r="G52055" s="52">
        <f t="shared" si="813"/>
        <v>28182.272886350001</v>
      </c>
      <c r="H52055" s="34">
        <v>0</v>
      </c>
      <c r="I52055" s="35">
        <v>3.6583348000000002E-2</v>
      </c>
      <c r="J52055" s="35">
        <f>H52055/(INDEX(Installed_Capacity!$H$6:$S$11,MATCH(Source_Data!B52055,Installed_Capacity!$G$6:$G$11,0),MATCH(Source_Data!C52055,Installed_Capacity!$H$5:$S$5,0)))</f>
        <v>0</v>
      </c>
      <c r="K52055" s="36">
        <f>I52055/(INDEX(Installed_Capacity!$H$15:$S$20,MATCH(Source_Data!B52055,Installed_Capacity!$G$15:$G$20,0),MATCH(Source_Data!C52055,Installed_Capacity!$H$14:$S$14,0)))</f>
        <v>8.6704574918647854E-6</v>
      </c>
      <c r="L52055" s="39">
        <v>0</v>
      </c>
      <c r="M52055" s="40">
        <v>-0.32391102599999999</v>
      </c>
      <c r="N52055" s="40">
        <f>L52055/(INDEX(Installed_Capacity!$V$6:$AG$11,MATCH(Source_Data!B52055,Installed_Capacity!$U$6:$U$11,0),MATCH(Source_Data!C52055,Installed_Capacity!$V$5:$AG$5,0)))</f>
        <v>0</v>
      </c>
      <c r="O52055" s="41">
        <f>M52055/(INDEX(Installed_Capacity!$V$15:$AG$20,MATCH(Source_Data!B52055,Installed_Capacity!$U$15:$U$20,0),MATCH(Source_Data!C52055,Installed_Capacity!$V$14:$AG$14,0)))</f>
        <v>-5.3312983137606672E-5</v>
      </c>
      <c r="P52055" s="37">
        <v>0</v>
      </c>
      <c r="Q52055" s="38">
        <f>P52055/(INDEX(Installed_Capacity!$AJ$15:$AU$20,MATCH(Source_Data!B52055,Installed_Capacity!$AI$15:$AI$20,0),MATCH(Source_Data!C52055,Installed_Capacity!$AJ$14:$AU$14,0)))</f>
        <v>0</v>
      </c>
      <c r="R52055" s="63">
        <v>40.102147166999998</v>
      </c>
      <c r="S52055" s="42">
        <v>99.853427033000003</v>
      </c>
      <c r="T52055" s="42">
        <f>R52055/(INDEX(Installed_Capacity!$H$25:$S$30,MATCH(Source_Data!B52055,Installed_Capacity!$G$25:$G$30,0),MATCH(Source_Data!C52055,Installed_Capacity!$H$24:$S$24,0)))</f>
        <v>2.7470987235922728E-2</v>
      </c>
      <c r="U52055" s="43">
        <f>S52055/(INDEX(Installed_Capacity!$H$33:$S$38,MATCH(Source_Data!B52055,Installed_Capacity!$G$33:$G$38,0),MATCH(Source_Data!C52055,Installed_Capacity!$H$32:$S$32,0)))</f>
        <v>2.1099910412031086E-2</v>
      </c>
      <c r="V52055" s="21"/>
      <c r="W52055" s="2"/>
    </row>
    <row r="52056" spans="1:23" x14ac:dyDescent="0.25">
      <c r="A52056" s="17">
        <v>44904</v>
      </c>
      <c r="B52056" s="19">
        <v>2022</v>
      </c>
      <c r="C52056" s="19">
        <v>12</v>
      </c>
      <c r="D52056" s="19">
        <v>9</v>
      </c>
      <c r="E52056" s="19">
        <v>22</v>
      </c>
      <c r="F52056" s="69">
        <v>27057.932053730001</v>
      </c>
      <c r="G52056" s="52">
        <f t="shared" si="813"/>
        <v>28182.272886350001</v>
      </c>
      <c r="H52056" s="34">
        <v>0</v>
      </c>
      <c r="I52056" s="35">
        <v>2.263766E-2</v>
      </c>
      <c r="J52056" s="35">
        <f>H52056/(INDEX(Installed_Capacity!$H$6:$S$11,MATCH(Source_Data!B52056,Installed_Capacity!$G$6:$G$11,0),MATCH(Source_Data!C52056,Installed_Capacity!$H$5:$S$5,0)))</f>
        <v>0</v>
      </c>
      <c r="K52056" s="36">
        <f>I52056/(INDEX(Installed_Capacity!$H$15:$S$20,MATCH(Source_Data!B52056,Installed_Capacity!$G$15:$G$20,0),MATCH(Source_Data!C52056,Installed_Capacity!$H$14:$S$14,0)))</f>
        <v>5.3652516643716638E-6</v>
      </c>
      <c r="L52056" s="39">
        <v>0</v>
      </c>
      <c r="M52056" s="40">
        <v>-0.33885799999999999</v>
      </c>
      <c r="N52056" s="40">
        <f>L52056/(INDEX(Installed_Capacity!$V$6:$AG$11,MATCH(Source_Data!B52056,Installed_Capacity!$U$6:$U$11,0),MATCH(Source_Data!C52056,Installed_Capacity!$V$5:$AG$5,0)))</f>
        <v>0</v>
      </c>
      <c r="O52056" s="41">
        <f>M52056/(INDEX(Installed_Capacity!$V$15:$AG$20,MATCH(Source_Data!B52056,Installed_Capacity!$U$15:$U$20,0),MATCH(Source_Data!C52056,Installed_Capacity!$V$14:$AG$14,0)))</f>
        <v>-5.57731271551192E-5</v>
      </c>
      <c r="P52056" s="37">
        <v>0</v>
      </c>
      <c r="Q52056" s="38">
        <f>P52056/(INDEX(Installed_Capacity!$AJ$15:$AU$20,MATCH(Source_Data!B52056,Installed_Capacity!$AI$15:$AI$20,0),MATCH(Source_Data!C52056,Installed_Capacity!$AJ$14:$AU$14,0)))</f>
        <v>0</v>
      </c>
      <c r="R52056" s="63">
        <v>80.185162972000001</v>
      </c>
      <c r="S52056" s="42">
        <v>41.902602014999999</v>
      </c>
      <c r="T52056" s="42">
        <f>R52056/(INDEX(Installed_Capacity!$H$25:$S$30,MATCH(Source_Data!B52056,Installed_Capacity!$G$25:$G$30,0),MATCH(Source_Data!C52056,Installed_Capacity!$H$24:$S$24,0)))</f>
        <v>5.4928869003973146E-2</v>
      </c>
      <c r="U52056" s="43">
        <f>S52056/(INDEX(Installed_Capacity!$H$33:$S$38,MATCH(Source_Data!B52056,Installed_Capacity!$G$33:$G$38,0),MATCH(Source_Data!C52056,Installed_Capacity!$H$32:$S$32,0)))</f>
        <v>8.8543896270610548E-3</v>
      </c>
      <c r="V52056" s="21"/>
      <c r="W52056" s="2"/>
    </row>
    <row r="52057" spans="1:23" x14ac:dyDescent="0.25">
      <c r="A52057" s="17">
        <v>44904</v>
      </c>
      <c r="B52057" s="19">
        <v>2022</v>
      </c>
      <c r="C52057" s="19">
        <v>12</v>
      </c>
      <c r="D52057" s="19">
        <v>9</v>
      </c>
      <c r="E52057" s="19">
        <v>23</v>
      </c>
      <c r="F52057" s="69">
        <v>26459.826395790002</v>
      </c>
      <c r="G52057" s="52">
        <f t="shared" si="813"/>
        <v>28182.272886350001</v>
      </c>
      <c r="H52057" s="34">
        <v>0</v>
      </c>
      <c r="I52057" s="35">
        <v>1.9479105E-2</v>
      </c>
      <c r="J52057" s="35">
        <f>H52057/(INDEX(Installed_Capacity!$H$6:$S$11,MATCH(Source_Data!B52057,Installed_Capacity!$G$6:$G$11,0),MATCH(Source_Data!C52057,Installed_Capacity!$H$5:$S$5,0)))</f>
        <v>0</v>
      </c>
      <c r="K52057" s="36">
        <f>I52057/(INDEX(Installed_Capacity!$H$15:$S$20,MATCH(Source_Data!B52057,Installed_Capacity!$G$15:$G$20,0),MATCH(Source_Data!C52057,Installed_Capacity!$H$14:$S$14,0)))</f>
        <v>4.6166565149277965E-6</v>
      </c>
      <c r="L52057" s="39">
        <v>0</v>
      </c>
      <c r="M52057" s="40">
        <v>-0.321245736</v>
      </c>
      <c r="N52057" s="40">
        <f>L52057/(INDEX(Installed_Capacity!$V$6:$AG$11,MATCH(Source_Data!B52057,Installed_Capacity!$U$6:$U$11,0),MATCH(Source_Data!C52057,Installed_Capacity!$V$5:$AG$5,0)))</f>
        <v>0</v>
      </c>
      <c r="O52057" s="41">
        <f>M52057/(INDEX(Installed_Capacity!$V$15:$AG$20,MATCH(Source_Data!B52057,Installed_Capacity!$U$15:$U$20,0),MATCH(Source_Data!C52057,Installed_Capacity!$V$14:$AG$14,0)))</f>
        <v>-5.2874299210784027E-5</v>
      </c>
      <c r="P52057" s="37">
        <v>0</v>
      </c>
      <c r="Q52057" s="38">
        <f>P52057/(INDEX(Installed_Capacity!$AJ$15:$AU$20,MATCH(Source_Data!B52057,Installed_Capacity!$AI$15:$AI$20,0),MATCH(Source_Data!C52057,Installed_Capacity!$AJ$14:$AU$14,0)))</f>
        <v>0</v>
      </c>
      <c r="R52057" s="63">
        <v>104.545724181</v>
      </c>
      <c r="S52057" s="42">
        <v>99.456712566999997</v>
      </c>
      <c r="T52057" s="42">
        <f>R52057/(INDEX(Installed_Capacity!$H$25:$S$30,MATCH(Source_Data!B52057,Installed_Capacity!$G$25:$G$30,0),MATCH(Source_Data!C52057,Installed_Capacity!$H$24:$S$24,0)))</f>
        <v>7.161647087340732E-2</v>
      </c>
      <c r="U52057" s="43">
        <f>S52057/(INDEX(Installed_Capacity!$H$33:$S$38,MATCH(Source_Data!B52057,Installed_Capacity!$G$33:$G$38,0),MATCH(Source_Data!C52057,Installed_Capacity!$H$32:$S$32,0)))</f>
        <v>2.1016081144068249E-2</v>
      </c>
      <c r="V52057" s="21"/>
      <c r="W52057" s="2"/>
    </row>
    <row r="52058" spans="1:23" x14ac:dyDescent="0.25">
      <c r="A52058" s="17">
        <v>44904</v>
      </c>
      <c r="B52058" s="19">
        <v>2022</v>
      </c>
      <c r="C52058" s="19">
        <v>12</v>
      </c>
      <c r="D52058" s="19">
        <v>9</v>
      </c>
      <c r="E52058" s="19">
        <v>24</v>
      </c>
      <c r="F52058" s="69">
        <v>25159.696702550002</v>
      </c>
      <c r="G52058" s="52">
        <f t="shared" si="813"/>
        <v>28182.272886350001</v>
      </c>
      <c r="H52058" s="34">
        <v>0</v>
      </c>
      <c r="I52058" s="35">
        <v>1.3080013E-2</v>
      </c>
      <c r="J52058" s="35">
        <f>H52058/(INDEX(Installed_Capacity!$H$6:$S$11,MATCH(Source_Data!B52058,Installed_Capacity!$G$6:$G$11,0),MATCH(Source_Data!C52058,Installed_Capacity!$H$5:$S$5,0)))</f>
        <v>0</v>
      </c>
      <c r="K52058" s="36">
        <f>I52058/(INDEX(Installed_Capacity!$H$15:$S$20,MATCH(Source_Data!B52058,Installed_Capacity!$G$15:$G$20,0),MATCH(Source_Data!C52058,Installed_Capacity!$H$14:$S$14,0)))</f>
        <v>3.100036024847665E-6</v>
      </c>
      <c r="L52058" s="39">
        <v>0</v>
      </c>
      <c r="M52058" s="40">
        <v>-0.276048982</v>
      </c>
      <c r="N52058" s="40">
        <f>L52058/(INDEX(Installed_Capacity!$V$6:$AG$11,MATCH(Source_Data!B52058,Installed_Capacity!$U$6:$U$11,0),MATCH(Source_Data!C52058,Installed_Capacity!$V$5:$AG$5,0)))</f>
        <v>0</v>
      </c>
      <c r="O52058" s="41">
        <f>M52058/(INDEX(Installed_Capacity!$V$15:$AG$20,MATCH(Source_Data!B52058,Installed_Capacity!$U$15:$U$20,0),MATCH(Source_Data!C52058,Installed_Capacity!$V$14:$AG$14,0)))</f>
        <v>-4.5435300255939687E-5</v>
      </c>
      <c r="P52058" s="37">
        <v>0</v>
      </c>
      <c r="Q52058" s="38">
        <f>P52058/(INDEX(Installed_Capacity!$AJ$15:$AU$20,MATCH(Source_Data!B52058,Installed_Capacity!$AI$15:$AI$20,0),MATCH(Source_Data!C52058,Installed_Capacity!$AJ$14:$AU$14,0)))</f>
        <v>0</v>
      </c>
      <c r="R52058" s="63">
        <v>103.78308597900001</v>
      </c>
      <c r="S52058" s="42">
        <v>264.08443516699998</v>
      </c>
      <c r="T52058" s="42">
        <f>R52058/(INDEX(Installed_Capacity!$H$25:$S$30,MATCH(Source_Data!B52058,Installed_Capacity!$G$25:$G$30,0),MATCH(Source_Data!C52058,Installed_Capacity!$H$24:$S$24,0)))</f>
        <v>7.109404437525689E-2</v>
      </c>
      <c r="U52058" s="43">
        <f>S52058/(INDEX(Installed_Capacity!$H$33:$S$38,MATCH(Source_Data!B52058,Installed_Capacity!$G$33:$G$38,0),MATCH(Source_Data!C52058,Installed_Capacity!$H$32:$S$32,0)))</f>
        <v>5.5803371890220846E-2</v>
      </c>
      <c r="V52058" s="21"/>
      <c r="W52058" s="2"/>
    </row>
    <row r="52059" spans="1:23" x14ac:dyDescent="0.25">
      <c r="A52059" s="17">
        <v>44905</v>
      </c>
      <c r="B52059" s="19">
        <v>2022</v>
      </c>
      <c r="C52059" s="19">
        <v>12</v>
      </c>
      <c r="D52059" s="19">
        <v>10</v>
      </c>
      <c r="E52059" s="19">
        <v>1</v>
      </c>
      <c r="F52059" s="69">
        <v>23819.814765989999</v>
      </c>
      <c r="G52059" s="52">
        <f t="shared" si="813"/>
        <v>26538.81924895</v>
      </c>
      <c r="H52059" s="34">
        <v>0</v>
      </c>
      <c r="I52059" s="35">
        <v>7.0811470000000003E-3</v>
      </c>
      <c r="J52059" s="35">
        <f>H52059/(INDEX(Installed_Capacity!$H$6:$S$11,MATCH(Source_Data!B52059,Installed_Capacity!$G$6:$G$11,0),MATCH(Source_Data!C52059,Installed_Capacity!$H$5:$S$5,0)))</f>
        <v>0</v>
      </c>
      <c r="K52059" s="36">
        <f>I52059/(INDEX(Installed_Capacity!$H$15:$S$20,MATCH(Source_Data!B52059,Installed_Capacity!$G$15:$G$20,0),MATCH(Source_Data!C52059,Installed_Capacity!$H$14:$S$14,0)))</f>
        <v>1.6782713287243651E-6</v>
      </c>
      <c r="L52059" s="39">
        <v>0</v>
      </c>
      <c r="M52059" s="40">
        <v>-0.34105239999999998</v>
      </c>
      <c r="N52059" s="40">
        <f>L52059/(INDEX(Installed_Capacity!$V$6:$AG$11,MATCH(Source_Data!B52059,Installed_Capacity!$U$6:$U$11,0),MATCH(Source_Data!C52059,Installed_Capacity!$V$5:$AG$5,0)))</f>
        <v>0</v>
      </c>
      <c r="O52059" s="41">
        <f>M52059/(INDEX(Installed_Capacity!$V$15:$AG$20,MATCH(Source_Data!B52059,Installed_Capacity!$U$15:$U$20,0),MATCH(Source_Data!C52059,Installed_Capacity!$V$14:$AG$14,0)))</f>
        <v>-5.6134306617398953E-5</v>
      </c>
      <c r="P52059" s="37">
        <v>0</v>
      </c>
      <c r="Q52059" s="38">
        <f>P52059/(INDEX(Installed_Capacity!$AJ$15:$AU$20,MATCH(Source_Data!B52059,Installed_Capacity!$AI$15:$AI$20,0),MATCH(Source_Data!C52059,Installed_Capacity!$AJ$14:$AU$14,0)))</f>
        <v>0</v>
      </c>
      <c r="R52059" s="63">
        <v>92.735738841</v>
      </c>
      <c r="S52059" s="42">
        <v>622.83530970000004</v>
      </c>
      <c r="T52059" s="42">
        <f>R52059/(INDEX(Installed_Capacity!$H$25:$S$30,MATCH(Source_Data!B52059,Installed_Capacity!$G$25:$G$30,0),MATCH(Source_Data!C52059,Installed_Capacity!$H$24:$S$24,0)))</f>
        <v>6.3526331580353479E-2</v>
      </c>
      <c r="U52059" s="43">
        <f>S52059/(INDEX(Installed_Capacity!$H$33:$S$38,MATCH(Source_Data!B52059,Installed_Capacity!$G$33:$G$38,0),MATCH(Source_Data!C52059,Installed_Capacity!$H$32:$S$32,0)))</f>
        <v>0.13161059791945334</v>
      </c>
      <c r="V52059" s="21"/>
      <c r="W52059" s="2"/>
    </row>
    <row r="52060" spans="1:23" x14ac:dyDescent="0.25">
      <c r="A52060" s="17">
        <v>44905</v>
      </c>
      <c r="B52060" s="19">
        <v>2022</v>
      </c>
      <c r="C52060" s="19">
        <v>12</v>
      </c>
      <c r="D52060" s="19">
        <v>10</v>
      </c>
      <c r="E52060" s="19">
        <v>2</v>
      </c>
      <c r="F52060" s="69">
        <v>22775.988582850001</v>
      </c>
      <c r="G52060" s="52">
        <f t="shared" si="813"/>
        <v>26538.81924895</v>
      </c>
      <c r="H52060" s="34">
        <v>0</v>
      </c>
      <c r="I52060" s="35">
        <v>1.5989660000000001E-3</v>
      </c>
      <c r="J52060" s="35">
        <f>H52060/(INDEX(Installed_Capacity!$H$6:$S$11,MATCH(Source_Data!B52060,Installed_Capacity!$G$6:$G$11,0),MATCH(Source_Data!C52060,Installed_Capacity!$H$5:$S$5,0)))</f>
        <v>0</v>
      </c>
      <c r="K52060" s="36">
        <f>I52060/(INDEX(Installed_Capacity!$H$15:$S$20,MATCH(Source_Data!B52060,Installed_Capacity!$G$15:$G$20,0),MATCH(Source_Data!C52060,Installed_Capacity!$H$14:$S$14,0)))</f>
        <v>3.789638590196028E-7</v>
      </c>
      <c r="L52060" s="39">
        <v>0</v>
      </c>
      <c r="M52060" s="40">
        <v>-0.34365820000000002</v>
      </c>
      <c r="N52060" s="40">
        <f>L52060/(INDEX(Installed_Capacity!$V$6:$AG$11,MATCH(Source_Data!B52060,Installed_Capacity!$U$6:$U$11,0),MATCH(Source_Data!C52060,Installed_Capacity!$V$5:$AG$5,0)))</f>
        <v>0</v>
      </c>
      <c r="O52060" s="41">
        <f>M52060/(INDEX(Installed_Capacity!$V$15:$AG$20,MATCH(Source_Data!B52060,Installed_Capacity!$U$15:$U$20,0),MATCH(Source_Data!C52060,Installed_Capacity!$V$14:$AG$14,0)))</f>
        <v>-5.6563198999284025E-5</v>
      </c>
      <c r="P52060" s="37">
        <v>0</v>
      </c>
      <c r="Q52060" s="38">
        <f>P52060/(INDEX(Installed_Capacity!$AJ$15:$AU$20,MATCH(Source_Data!B52060,Installed_Capacity!$AI$15:$AI$20,0),MATCH(Source_Data!C52060,Installed_Capacity!$AJ$14:$AU$14,0)))</f>
        <v>0</v>
      </c>
      <c r="R52060" s="63">
        <v>121.428309629</v>
      </c>
      <c r="S52060" s="42">
        <v>636.45329905599999</v>
      </c>
      <c r="T52060" s="42">
        <f>R52060/(INDEX(Installed_Capacity!$H$25:$S$30,MATCH(Source_Data!B52060,Installed_Capacity!$G$25:$G$30,0),MATCH(Source_Data!C52060,Installed_Capacity!$H$24:$S$24,0)))</f>
        <v>8.3181469810247974E-2</v>
      </c>
      <c r="U52060" s="43">
        <f>S52060/(INDEX(Installed_Capacity!$H$33:$S$38,MATCH(Source_Data!B52060,Installed_Capacity!$G$33:$G$38,0),MATCH(Source_Data!C52060,Installed_Capacity!$H$32:$S$32,0)))</f>
        <v>0.13448819925915129</v>
      </c>
      <c r="V52060" s="21"/>
      <c r="W52060" s="2"/>
    </row>
    <row r="52061" spans="1:23" x14ac:dyDescent="0.25">
      <c r="A52061" s="17">
        <v>44905</v>
      </c>
      <c r="B52061" s="19">
        <v>2022</v>
      </c>
      <c r="C52061" s="19">
        <v>12</v>
      </c>
      <c r="D52061" s="19">
        <v>10</v>
      </c>
      <c r="E52061" s="19">
        <v>3</v>
      </c>
      <c r="F52061" s="69">
        <v>22120.667917179999</v>
      </c>
      <c r="G52061" s="52">
        <f t="shared" si="813"/>
        <v>26538.81924895</v>
      </c>
      <c r="H52061" s="34">
        <v>0</v>
      </c>
      <c r="I52061" s="35">
        <v>-1.2936689999999999E-3</v>
      </c>
      <c r="J52061" s="35">
        <f>H52061/(INDEX(Installed_Capacity!$H$6:$S$11,MATCH(Source_Data!B52061,Installed_Capacity!$G$6:$G$11,0),MATCH(Source_Data!C52061,Installed_Capacity!$H$5:$S$5,0)))</f>
        <v>0</v>
      </c>
      <c r="K52061" s="36">
        <f>I52061/(INDEX(Installed_Capacity!$H$15:$S$20,MATCH(Source_Data!B52061,Installed_Capacity!$G$15:$G$20,0),MATCH(Source_Data!C52061,Installed_Capacity!$H$14:$S$14,0)))</f>
        <v>-3.0660676745723827E-7</v>
      </c>
      <c r="L52061" s="39">
        <v>0</v>
      </c>
      <c r="M52061" s="40">
        <v>-0.34022340000000001</v>
      </c>
      <c r="N52061" s="40">
        <f>L52061/(INDEX(Installed_Capacity!$V$6:$AG$11,MATCH(Source_Data!B52061,Installed_Capacity!$U$6:$U$11,0),MATCH(Source_Data!C52061,Installed_Capacity!$V$5:$AG$5,0)))</f>
        <v>0</v>
      </c>
      <c r="O52061" s="41">
        <f>M52061/(INDEX(Installed_Capacity!$V$15:$AG$20,MATCH(Source_Data!B52061,Installed_Capacity!$U$15:$U$20,0),MATCH(Source_Data!C52061,Installed_Capacity!$V$14:$AG$14,0)))</f>
        <v>-5.5997860311242418E-5</v>
      </c>
      <c r="P52061" s="37">
        <v>0</v>
      </c>
      <c r="Q52061" s="38">
        <f>P52061/(INDEX(Installed_Capacity!$AJ$15:$AU$20,MATCH(Source_Data!B52061,Installed_Capacity!$AI$15:$AI$20,0),MATCH(Source_Data!C52061,Installed_Capacity!$AJ$14:$AU$14,0)))</f>
        <v>0</v>
      </c>
      <c r="R52061" s="63">
        <v>137.54942431800001</v>
      </c>
      <c r="S52061" s="42">
        <v>470.68123525700003</v>
      </c>
      <c r="T52061" s="42">
        <f>R52061/(INDEX(Installed_Capacity!$H$25:$S$30,MATCH(Source_Data!B52061,Installed_Capacity!$G$25:$G$30,0),MATCH(Source_Data!C52061,Installed_Capacity!$H$24:$S$24,0)))</f>
        <v>9.4224841976983151E-2</v>
      </c>
      <c r="U52061" s="43">
        <f>S52061/(INDEX(Installed_Capacity!$H$33:$S$38,MATCH(Source_Data!B52061,Installed_Capacity!$G$33:$G$38,0),MATCH(Source_Data!C52061,Installed_Capacity!$H$32:$S$32,0)))</f>
        <v>9.9459099117996982E-2</v>
      </c>
      <c r="V52061" s="21"/>
      <c r="W52061" s="2"/>
    </row>
    <row r="52062" spans="1:23" x14ac:dyDescent="0.25">
      <c r="A52062" s="17">
        <v>44905</v>
      </c>
      <c r="B52062" s="19">
        <v>2022</v>
      </c>
      <c r="C52062" s="19">
        <v>12</v>
      </c>
      <c r="D52062" s="19">
        <v>10</v>
      </c>
      <c r="E52062" s="19">
        <v>4</v>
      </c>
      <c r="F52062" s="69">
        <v>21704.777822659998</v>
      </c>
      <c r="G52062" s="52">
        <f t="shared" si="813"/>
        <v>26538.81924895</v>
      </c>
      <c r="H52062" s="34">
        <v>0</v>
      </c>
      <c r="I52062" s="35">
        <v>-3.289756E-3</v>
      </c>
      <c r="J52062" s="35">
        <f>H52062/(INDEX(Installed_Capacity!$H$6:$S$11,MATCH(Source_Data!B52062,Installed_Capacity!$G$6:$G$11,0),MATCH(Source_Data!C52062,Installed_Capacity!$H$5:$S$5,0)))</f>
        <v>0</v>
      </c>
      <c r="K52062" s="36">
        <f>I52062/(INDEX(Installed_Capacity!$H$15:$S$20,MATCH(Source_Data!B52062,Installed_Capacity!$G$15:$G$20,0),MATCH(Source_Data!C52062,Installed_Capacity!$H$14:$S$14,0)))</f>
        <v>-7.7969051811789146E-7</v>
      </c>
      <c r="L52062" s="39">
        <v>0</v>
      </c>
      <c r="M52062" s="40">
        <v>-0.34120450000000002</v>
      </c>
      <c r="N52062" s="40">
        <f>L52062/(INDEX(Installed_Capacity!$V$6:$AG$11,MATCH(Source_Data!B52062,Installed_Capacity!$U$6:$U$11,0),MATCH(Source_Data!C52062,Installed_Capacity!$V$5:$AG$5,0)))</f>
        <v>0</v>
      </c>
      <c r="O52062" s="41">
        <f>M52062/(INDEX(Installed_Capacity!$V$15:$AG$20,MATCH(Source_Data!B52062,Installed_Capacity!$U$15:$U$20,0),MATCH(Source_Data!C52062,Installed_Capacity!$V$14:$AG$14,0)))</f>
        <v>-5.6159340975862666E-5</v>
      </c>
      <c r="P52062" s="37">
        <v>0</v>
      </c>
      <c r="Q52062" s="38">
        <f>P52062/(INDEX(Installed_Capacity!$AJ$15:$AU$20,MATCH(Source_Data!B52062,Installed_Capacity!$AI$15:$AI$20,0),MATCH(Source_Data!C52062,Installed_Capacity!$AJ$14:$AU$14,0)))</f>
        <v>0</v>
      </c>
      <c r="R52062" s="63">
        <v>147.903209756</v>
      </c>
      <c r="S52062" s="42">
        <v>752.76952410499996</v>
      </c>
      <c r="T52062" s="42">
        <f>R52062/(INDEX(Installed_Capacity!$H$25:$S$30,MATCH(Source_Data!B52062,Installed_Capacity!$G$25:$G$30,0),MATCH(Source_Data!C52062,Installed_Capacity!$H$24:$S$24,0)))</f>
        <v>0.10131744742841485</v>
      </c>
      <c r="U52062" s="43">
        <f>S52062/(INDEX(Installed_Capacity!$H$33:$S$38,MATCH(Source_Data!B52062,Installed_Capacity!$G$33:$G$38,0),MATCH(Source_Data!C52062,Installed_Capacity!$H$32:$S$32,0)))</f>
        <v>0.15906684418826775</v>
      </c>
      <c r="V52062" s="21"/>
      <c r="W52062" s="2"/>
    </row>
    <row r="52063" spans="1:23" x14ac:dyDescent="0.25">
      <c r="A52063" s="17">
        <v>44905</v>
      </c>
      <c r="B52063" s="19">
        <v>2022</v>
      </c>
      <c r="C52063" s="19">
        <v>12</v>
      </c>
      <c r="D52063" s="19">
        <v>10</v>
      </c>
      <c r="E52063" s="19">
        <v>5</v>
      </c>
      <c r="F52063" s="69">
        <v>21463.09931428</v>
      </c>
      <c r="G52063" s="52">
        <f t="shared" si="813"/>
        <v>26538.81924895</v>
      </c>
      <c r="H52063" s="34">
        <v>0</v>
      </c>
      <c r="I52063" s="35">
        <v>-3.5894130000000001E-3</v>
      </c>
      <c r="J52063" s="35">
        <f>H52063/(INDEX(Installed_Capacity!$H$6:$S$11,MATCH(Source_Data!B52063,Installed_Capacity!$G$6:$G$11,0),MATCH(Source_Data!C52063,Installed_Capacity!$H$5:$S$5,0)))</f>
        <v>0</v>
      </c>
      <c r="K52063" s="36">
        <f>I52063/(INDEX(Installed_Capacity!$H$15:$S$20,MATCH(Source_Data!B52063,Installed_Capacity!$G$15:$G$20,0),MATCH(Source_Data!C52063,Installed_Capacity!$H$14:$S$14,0)))</f>
        <v>-8.5071089822743544E-7</v>
      </c>
      <c r="L52063" s="39">
        <v>2.3510190000000002E-3</v>
      </c>
      <c r="M52063" s="40">
        <v>-0.31777208899999998</v>
      </c>
      <c r="N52063" s="40">
        <f>L52063/(INDEX(Installed_Capacity!$V$6:$AG$11,MATCH(Source_Data!B52063,Installed_Capacity!$U$6:$U$11,0),MATCH(Source_Data!C52063,Installed_Capacity!$V$5:$AG$5,0)))</f>
        <v>9.0990045746220717E-7</v>
      </c>
      <c r="O52063" s="41">
        <f>M52063/(INDEX(Installed_Capacity!$V$15:$AG$20,MATCH(Source_Data!B52063,Installed_Capacity!$U$15:$U$20,0),MATCH(Source_Data!C52063,Installed_Capacity!$V$14:$AG$14,0)))</f>
        <v>-5.2302566638960432E-5</v>
      </c>
      <c r="P52063" s="37">
        <v>0</v>
      </c>
      <c r="Q52063" s="38">
        <f>P52063/(INDEX(Installed_Capacity!$AJ$15:$AU$20,MATCH(Source_Data!B52063,Installed_Capacity!$AI$15:$AI$20,0),MATCH(Source_Data!C52063,Installed_Capacity!$AJ$14:$AU$14,0)))</f>
        <v>0</v>
      </c>
      <c r="R52063" s="63">
        <v>303.04389144599998</v>
      </c>
      <c r="S52063" s="42">
        <v>1050.7951981379999</v>
      </c>
      <c r="T52063" s="42">
        <f>R52063/(INDEX(Installed_Capacity!$H$25:$S$30,MATCH(Source_Data!B52063,Installed_Capacity!$G$25:$G$30,0),MATCH(Source_Data!C52063,Installed_Capacity!$H$24:$S$24,0)))</f>
        <v>0.20759274657213317</v>
      </c>
      <c r="U52063" s="43">
        <f>S52063/(INDEX(Installed_Capacity!$H$33:$S$38,MATCH(Source_Data!B52063,Installed_Capacity!$G$33:$G$38,0),MATCH(Source_Data!C52063,Installed_Capacity!$H$32:$S$32,0)))</f>
        <v>0.22204229940727879</v>
      </c>
      <c r="V52063" s="21"/>
      <c r="W52063" s="2"/>
    </row>
    <row r="52064" spans="1:23" x14ac:dyDescent="0.25">
      <c r="A52064" s="17">
        <v>44905</v>
      </c>
      <c r="B52064" s="19">
        <v>2022</v>
      </c>
      <c r="C52064" s="19">
        <v>12</v>
      </c>
      <c r="D52064" s="19">
        <v>10</v>
      </c>
      <c r="E52064" s="19">
        <v>6</v>
      </c>
      <c r="F52064" s="69">
        <v>21303.492730800001</v>
      </c>
      <c r="G52064" s="52">
        <f t="shared" si="813"/>
        <v>26538.81924895</v>
      </c>
      <c r="H52064" s="34">
        <v>0</v>
      </c>
      <c r="I52064" s="35">
        <v>-4.1853639999999996E-3</v>
      </c>
      <c r="J52064" s="35">
        <f>H52064/(INDEX(Installed_Capacity!$H$6:$S$11,MATCH(Source_Data!B52064,Installed_Capacity!$G$6:$G$11,0),MATCH(Source_Data!C52064,Installed_Capacity!$H$5:$S$5,0)))</f>
        <v>0</v>
      </c>
      <c r="K52064" s="36">
        <f>I52064/(INDEX(Installed_Capacity!$H$15:$S$20,MATCH(Source_Data!B52064,Installed_Capacity!$G$15:$G$20,0),MATCH(Source_Data!C52064,Installed_Capacity!$H$14:$S$14,0)))</f>
        <v>-9.9195460869194256E-7</v>
      </c>
      <c r="L52064" s="39">
        <v>7.0164401000000001E-2</v>
      </c>
      <c r="M52064" s="40">
        <v>-0.225330685</v>
      </c>
      <c r="N52064" s="40">
        <f>L52064/(INDEX(Installed_Capacity!$V$6:$AG$11,MATCH(Source_Data!B52064,Installed_Capacity!$U$6:$U$11,0),MATCH(Source_Data!C52064,Installed_Capacity!$V$5:$AG$5,0)))</f>
        <v>2.7155297582648946E-5</v>
      </c>
      <c r="O52064" s="41">
        <f>M52064/(INDEX(Installed_Capacity!$V$15:$AG$20,MATCH(Source_Data!B52064,Installed_Capacity!$U$15:$U$20,0),MATCH(Source_Data!C52064,Installed_Capacity!$V$14:$AG$14,0)))</f>
        <v>-3.7087502571741296E-5</v>
      </c>
      <c r="P52064" s="37">
        <v>0</v>
      </c>
      <c r="Q52064" s="38">
        <f>P52064/(INDEX(Installed_Capacity!$AJ$15:$AU$20,MATCH(Source_Data!B52064,Installed_Capacity!$AI$15:$AI$20,0),MATCH(Source_Data!C52064,Installed_Capacity!$AJ$14:$AU$14,0)))</f>
        <v>0</v>
      </c>
      <c r="R52064" s="63">
        <v>638.564050533</v>
      </c>
      <c r="S52064" s="42">
        <v>841.49847841799999</v>
      </c>
      <c r="T52064" s="42">
        <f>R52064/(INDEX(Installed_Capacity!$H$25:$S$30,MATCH(Source_Data!B52064,Installed_Capacity!$G$25:$G$30,0),MATCH(Source_Data!C52064,Installed_Capacity!$H$24:$S$24,0)))</f>
        <v>0.43743255961981092</v>
      </c>
      <c r="U52064" s="43">
        <f>S52064/(INDEX(Installed_Capacity!$H$33:$S$38,MATCH(Source_Data!B52064,Installed_Capacity!$G$33:$G$38,0),MATCH(Source_Data!C52064,Installed_Capacity!$H$32:$S$32,0)))</f>
        <v>0.17781605533290654</v>
      </c>
      <c r="V52064" s="21"/>
      <c r="W52064" s="2"/>
    </row>
    <row r="52065" spans="1:23" x14ac:dyDescent="0.25">
      <c r="A52065" s="17">
        <v>44905</v>
      </c>
      <c r="B52065" s="19">
        <v>2022</v>
      </c>
      <c r="C52065" s="19">
        <v>12</v>
      </c>
      <c r="D52065" s="19">
        <v>10</v>
      </c>
      <c r="E52065" s="19">
        <v>7</v>
      </c>
      <c r="F52065" s="69">
        <v>21567.120479609999</v>
      </c>
      <c r="G52065" s="52">
        <f t="shared" si="813"/>
        <v>26538.81924895</v>
      </c>
      <c r="H52065" s="34">
        <v>6.24689E-4</v>
      </c>
      <c r="I52065" s="35">
        <v>36.122730003000001</v>
      </c>
      <c r="J52065" s="35">
        <f>H52065/(INDEX(Installed_Capacity!$H$6:$S$11,MATCH(Source_Data!B52065,Installed_Capacity!$G$6:$G$11,0),MATCH(Source_Data!C52065,Installed_Capacity!$H$5:$S$5,0)))</f>
        <v>3.3941634790924105E-7</v>
      </c>
      <c r="K52065" s="36">
        <f>I52065/(INDEX(Installed_Capacity!$H$15:$S$20,MATCH(Source_Data!B52065,Installed_Capacity!$G$15:$G$20,0),MATCH(Source_Data!C52065,Installed_Capacity!$H$14:$S$14,0)))</f>
        <v>8.5612884578284143E-3</v>
      </c>
      <c r="L52065" s="39">
        <v>0.27185926300000002</v>
      </c>
      <c r="M52065" s="40">
        <v>45.895518475000003</v>
      </c>
      <c r="N52065" s="40">
        <f>L52065/(INDEX(Installed_Capacity!$V$6:$AG$11,MATCH(Source_Data!B52065,Installed_Capacity!$U$6:$U$11,0),MATCH(Source_Data!C52065,Installed_Capacity!$V$5:$AG$5,0)))</f>
        <v>1.0521602240094124E-4</v>
      </c>
      <c r="O52065" s="41">
        <f>M52065/(INDEX(Installed_Capacity!$V$15:$AG$20,MATCH(Source_Data!B52065,Installed_Capacity!$U$15:$U$20,0),MATCH(Source_Data!C52065,Installed_Capacity!$V$14:$AG$14,0)))</f>
        <v>7.5540096080254785E-3</v>
      </c>
      <c r="P52065" s="37">
        <v>0</v>
      </c>
      <c r="Q52065" s="38">
        <f>P52065/(INDEX(Installed_Capacity!$AJ$15:$AU$20,MATCH(Source_Data!B52065,Installed_Capacity!$AI$15:$AI$20,0),MATCH(Source_Data!C52065,Installed_Capacity!$AJ$14:$AU$14,0)))</f>
        <v>0</v>
      </c>
      <c r="R52065" s="63">
        <v>801.17469476199994</v>
      </c>
      <c r="S52065" s="42">
        <v>710.955281582</v>
      </c>
      <c r="T52065" s="42">
        <f>R52065/(INDEX(Installed_Capacity!$H$25:$S$30,MATCH(Source_Data!B52065,Installed_Capacity!$G$25:$G$30,0),MATCH(Source_Data!C52065,Installed_Capacity!$H$24:$S$24,0)))</f>
        <v>0.54882497243595008</v>
      </c>
      <c r="U52065" s="43">
        <f>S52065/(INDEX(Installed_Capacity!$H$33:$S$38,MATCH(Source_Data!B52065,Installed_Capacity!$G$33:$G$38,0),MATCH(Source_Data!C52065,Installed_Capacity!$H$32:$S$32,0)))</f>
        <v>0.15023112570170383</v>
      </c>
      <c r="V52065" s="21"/>
      <c r="W52065" s="2"/>
    </row>
    <row r="52066" spans="1:23" x14ac:dyDescent="0.25">
      <c r="A52066" s="17">
        <v>44905</v>
      </c>
      <c r="B52066" s="19">
        <v>2022</v>
      </c>
      <c r="C52066" s="19">
        <v>12</v>
      </c>
      <c r="D52066" s="19">
        <v>10</v>
      </c>
      <c r="E52066" s="19">
        <v>8</v>
      </c>
      <c r="F52066" s="69">
        <v>22432.585204399998</v>
      </c>
      <c r="G52066" s="52">
        <f t="shared" si="813"/>
        <v>26538.81924895</v>
      </c>
      <c r="H52066" s="34">
        <v>16.051416339999999</v>
      </c>
      <c r="I52066" s="35">
        <v>728.88540118900005</v>
      </c>
      <c r="J52066" s="35">
        <f>H52066/(INDEX(Installed_Capacity!$H$6:$S$11,MATCH(Source_Data!B52066,Installed_Capacity!$G$6:$G$11,0),MATCH(Source_Data!C52066,Installed_Capacity!$H$5:$S$5,0)))</f>
        <v>8.7213207098148313E-3</v>
      </c>
      <c r="K52066" s="36">
        <f>I52066/(INDEX(Installed_Capacity!$H$15:$S$20,MATCH(Source_Data!B52066,Installed_Capacity!$G$15:$G$20,0),MATCH(Source_Data!C52066,Installed_Capacity!$H$14:$S$14,0)))</f>
        <v>0.17274990488705502</v>
      </c>
      <c r="L52066" s="39">
        <v>24.711217222999998</v>
      </c>
      <c r="M52066" s="40">
        <v>983.31649891500001</v>
      </c>
      <c r="N52066" s="40">
        <f>L52066/(INDEX(Installed_Capacity!$V$6:$AG$11,MATCH(Source_Data!B52066,Installed_Capacity!$U$6:$U$11,0),MATCH(Source_Data!C52066,Installed_Capacity!$V$5:$AG$5,0)))</f>
        <v>9.563830771106346E-3</v>
      </c>
      <c r="O52066" s="41">
        <f>M52066/(INDEX(Installed_Capacity!$V$15:$AG$20,MATCH(Source_Data!B52066,Installed_Capacity!$U$15:$U$20,0),MATCH(Source_Data!C52066,Installed_Capacity!$V$14:$AG$14,0)))</f>
        <v>0.16184548137483232</v>
      </c>
      <c r="P52066" s="37">
        <v>0</v>
      </c>
      <c r="Q52066" s="38">
        <f>P52066/(INDEX(Installed_Capacity!$AJ$15:$AU$20,MATCH(Source_Data!B52066,Installed_Capacity!$AI$15:$AI$20,0),MATCH(Source_Data!C52066,Installed_Capacity!$AJ$14:$AU$14,0)))</f>
        <v>0</v>
      </c>
      <c r="R52066" s="63">
        <v>1056.006195424</v>
      </c>
      <c r="S52066" s="42">
        <v>562.29367594500002</v>
      </c>
      <c r="T52066" s="42">
        <f>R52066/(INDEX(Installed_Capacity!$H$25:$S$30,MATCH(Source_Data!B52066,Installed_Capacity!$G$25:$G$30,0),MATCH(Source_Data!C52066,Installed_Capacity!$H$24:$S$24,0)))</f>
        <v>0.72339100933278533</v>
      </c>
      <c r="U52066" s="43">
        <f>S52066/(INDEX(Installed_Capacity!$H$33:$S$38,MATCH(Source_Data!B52066,Installed_Capacity!$G$33:$G$38,0),MATCH(Source_Data!C52066,Installed_Capacity!$H$32:$S$32,0)))</f>
        <v>0.11881761638256198</v>
      </c>
      <c r="V52066" s="21"/>
      <c r="W52066" s="2"/>
    </row>
    <row r="52067" spans="1:23" x14ac:dyDescent="0.25">
      <c r="A52067" s="17">
        <v>44905</v>
      </c>
      <c r="B52067" s="19">
        <v>2022</v>
      </c>
      <c r="C52067" s="19">
        <v>12</v>
      </c>
      <c r="D52067" s="19">
        <v>10</v>
      </c>
      <c r="E52067" s="19">
        <v>9</v>
      </c>
      <c r="F52067" s="69">
        <v>23230.200753500001</v>
      </c>
      <c r="G52067" s="52">
        <f t="shared" si="813"/>
        <v>26538.81924895</v>
      </c>
      <c r="H52067" s="34">
        <v>96.359672003</v>
      </c>
      <c r="I52067" s="35">
        <v>1925.735013345</v>
      </c>
      <c r="J52067" s="35">
        <f>H52067/(INDEX(Installed_Capacity!$H$6:$S$11,MATCH(Source_Data!B52067,Installed_Capacity!$G$6:$G$11,0),MATCH(Source_Data!C52067,Installed_Capacity!$H$5:$S$5,0)))</f>
        <v>5.235572894190646E-2</v>
      </c>
      <c r="K52067" s="36">
        <f>I52067/(INDEX(Installed_Capacity!$H$15:$S$20,MATCH(Source_Data!B52067,Installed_Capacity!$G$15:$G$20,0),MATCH(Source_Data!C52067,Installed_Capacity!$H$14:$S$14,0)))</f>
        <v>0.45640993748859415</v>
      </c>
      <c r="L52067" s="39">
        <v>214.35388673400001</v>
      </c>
      <c r="M52067" s="40">
        <v>2833.7649185559999</v>
      </c>
      <c r="N52067" s="40">
        <f>L52067/(INDEX(Installed_Capacity!$V$6:$AG$11,MATCH(Source_Data!B52067,Installed_Capacity!$U$6:$U$11,0),MATCH(Source_Data!C52067,Installed_Capacity!$V$5:$AG$5,0)))</f>
        <v>8.2960069483942384E-2</v>
      </c>
      <c r="O52067" s="41">
        <f>M52067/(INDEX(Installed_Capacity!$V$15:$AG$20,MATCH(Source_Data!B52067,Installed_Capacity!$U$15:$U$20,0),MATCH(Source_Data!C52067,Installed_Capacity!$V$14:$AG$14,0)))</f>
        <v>0.46641345675870066</v>
      </c>
      <c r="P52067" s="37">
        <v>1.0403226E-2</v>
      </c>
      <c r="Q52067" s="38">
        <f>P52067/(INDEX(Installed_Capacity!$AJ$15:$AU$20,MATCH(Source_Data!B52067,Installed_Capacity!$AI$15:$AI$20,0),MATCH(Source_Data!C52067,Installed_Capacity!$AJ$14:$AU$14,0)))</f>
        <v>1.0434529588766299E-5</v>
      </c>
      <c r="R52067" s="63">
        <v>1165.476374222</v>
      </c>
      <c r="S52067" s="42">
        <v>574.99913050099997</v>
      </c>
      <c r="T52067" s="42">
        <f>R52067/(INDEX(Installed_Capacity!$H$25:$S$30,MATCH(Source_Data!B52067,Installed_Capacity!$G$25:$G$30,0),MATCH(Source_Data!C52067,Installed_Capacity!$H$24:$S$24,0)))</f>
        <v>0.79838085643375811</v>
      </c>
      <c r="U52067" s="43">
        <f>S52067/(INDEX(Installed_Capacity!$H$33:$S$38,MATCH(Source_Data!B52067,Installed_Capacity!$G$33:$G$38,0),MATCH(Source_Data!C52067,Installed_Capacity!$H$32:$S$32,0)))</f>
        <v>0.12150239106522895</v>
      </c>
      <c r="V52067" s="21"/>
      <c r="W52067" s="2"/>
    </row>
    <row r="52068" spans="1:23" x14ac:dyDescent="0.25">
      <c r="A52068" s="17">
        <v>44905</v>
      </c>
      <c r="B52068" s="19">
        <v>2022</v>
      </c>
      <c r="C52068" s="19">
        <v>12</v>
      </c>
      <c r="D52068" s="19">
        <v>10</v>
      </c>
      <c r="E52068" s="19">
        <v>10</v>
      </c>
      <c r="F52068" s="69">
        <v>24378.074634830002</v>
      </c>
      <c r="G52068" s="52">
        <f t="shared" si="813"/>
        <v>26538.81924895</v>
      </c>
      <c r="H52068" s="34">
        <v>249.364816733</v>
      </c>
      <c r="I52068" s="35">
        <v>2648.1740841989999</v>
      </c>
      <c r="J52068" s="35">
        <f>H52068/(INDEX(Installed_Capacity!$H$6:$S$11,MATCH(Source_Data!B52068,Installed_Capacity!$G$6:$G$11,0),MATCH(Source_Data!C52068,Installed_Capacity!$H$5:$S$5,0)))</f>
        <v>0.13548901196046684</v>
      </c>
      <c r="K52068" s="36">
        <f>I52068/(INDEX(Installed_Capacity!$H$15:$S$20,MATCH(Source_Data!B52068,Installed_Capacity!$G$15:$G$20,0),MATCH(Source_Data!C52068,Installed_Capacity!$H$14:$S$14,0)))</f>
        <v>0.62763202613673807</v>
      </c>
      <c r="L52068" s="39">
        <v>499.355621036</v>
      </c>
      <c r="M52068" s="40">
        <v>3595.5334472449999</v>
      </c>
      <c r="N52068" s="40">
        <f>L52068/(INDEX(Installed_Capacity!$V$6:$AG$11,MATCH(Source_Data!B52068,Installed_Capacity!$U$6:$U$11,0),MATCH(Source_Data!C52068,Installed_Capacity!$V$5:$AG$5,0)))</f>
        <v>0.19326254190926612</v>
      </c>
      <c r="O52068" s="41">
        <f>M52068/(INDEX(Installed_Capacity!$V$15:$AG$20,MATCH(Source_Data!B52068,Installed_Capacity!$U$15:$U$20,0),MATCH(Source_Data!C52068,Installed_Capacity!$V$14:$AG$14,0)))</f>
        <v>0.59179403804448905</v>
      </c>
      <c r="P52068" s="37">
        <v>123.148267721</v>
      </c>
      <c r="Q52068" s="38">
        <f>P52068/(INDEX(Installed_Capacity!$AJ$15:$AU$20,MATCH(Source_Data!B52068,Installed_Capacity!$AI$15:$AI$20,0),MATCH(Source_Data!C52068,Installed_Capacity!$AJ$14:$AU$14,0)))</f>
        <v>0.12351882419358073</v>
      </c>
      <c r="R52068" s="63">
        <v>1184.5195603340001</v>
      </c>
      <c r="S52068" s="42">
        <v>527.22962301699999</v>
      </c>
      <c r="T52068" s="42">
        <f>R52068/(INDEX(Installed_Capacity!$H$25:$S$30,MATCH(Source_Data!B52068,Installed_Capacity!$G$25:$G$30,0),MATCH(Source_Data!C52068,Installed_Capacity!$H$24:$S$24,0)))</f>
        <v>0.81142592158788884</v>
      </c>
      <c r="U52068" s="43">
        <f>S52068/(INDEX(Installed_Capacity!$H$33:$S$38,MATCH(Source_Data!B52068,Installed_Capacity!$G$33:$G$38,0),MATCH(Source_Data!C52068,Installed_Capacity!$H$32:$S$32,0)))</f>
        <v>0.11140827253281101</v>
      </c>
      <c r="V52068" s="21"/>
      <c r="W52068" s="2"/>
    </row>
    <row r="52069" spans="1:23" x14ac:dyDescent="0.25">
      <c r="A52069" s="17">
        <v>44905</v>
      </c>
      <c r="B52069" s="19">
        <v>2022</v>
      </c>
      <c r="C52069" s="19">
        <v>12</v>
      </c>
      <c r="D52069" s="19">
        <v>10</v>
      </c>
      <c r="E52069" s="19">
        <v>11</v>
      </c>
      <c r="F52069" s="69">
        <v>24282.342714850001</v>
      </c>
      <c r="G52069" s="52">
        <f t="shared" si="813"/>
        <v>26538.81924895</v>
      </c>
      <c r="H52069" s="34">
        <v>469.840758161</v>
      </c>
      <c r="I52069" s="35">
        <v>2720.9700147869999</v>
      </c>
      <c r="J52069" s="35">
        <f>H52069/(INDEX(Installed_Capacity!$H$6:$S$11,MATCH(Source_Data!B52069,Installed_Capacity!$G$6:$G$11,0),MATCH(Source_Data!C52069,Installed_Capacity!$H$5:$S$5,0)))</f>
        <v>0.25528164291978178</v>
      </c>
      <c r="K52069" s="36">
        <f>I52069/(INDEX(Installed_Capacity!$H$15:$S$20,MATCH(Source_Data!B52069,Installed_Capacity!$G$15:$G$20,0),MATCH(Source_Data!C52069,Installed_Capacity!$H$14:$S$14,0)))</f>
        <v>0.64488506765016085</v>
      </c>
      <c r="L52069" s="39">
        <v>768.61415235599998</v>
      </c>
      <c r="M52069" s="40">
        <v>3287.4173884430002</v>
      </c>
      <c r="N52069" s="40">
        <f>L52069/(INDEX(Installed_Capacity!$V$6:$AG$11,MATCH(Source_Data!B52069,Installed_Capacity!$U$6:$U$11,0),MATCH(Source_Data!C52069,Installed_Capacity!$V$5:$AG$5,0)))</f>
        <v>0.29747201908646886</v>
      </c>
      <c r="O52069" s="41">
        <f>M52069/(INDEX(Installed_Capacity!$V$15:$AG$20,MATCH(Source_Data!B52069,Installed_Capacity!$U$15:$U$20,0),MATCH(Source_Data!C52069,Installed_Capacity!$V$14:$AG$14,0)))</f>
        <v>0.54108077134841537</v>
      </c>
      <c r="P52069" s="37">
        <v>365.57109155900002</v>
      </c>
      <c r="Q52069" s="38">
        <f>P52069/(INDEX(Installed_Capacity!$AJ$15:$AU$20,MATCH(Source_Data!B52069,Installed_Capacity!$AI$15:$AI$20,0),MATCH(Source_Data!C52069,Installed_Capacity!$AJ$14:$AU$14,0)))</f>
        <v>0.36667110487362087</v>
      </c>
      <c r="R52069" s="63">
        <v>1079.0976162280001</v>
      </c>
      <c r="S52069" s="42">
        <v>566.09453427699998</v>
      </c>
      <c r="T52069" s="42">
        <f>R52069/(INDEX(Installed_Capacity!$H$25:$S$30,MATCH(Source_Data!B52069,Installed_Capacity!$G$25:$G$30,0),MATCH(Source_Data!C52069,Installed_Capacity!$H$24:$S$24,0)))</f>
        <v>0.73920921785724081</v>
      </c>
      <c r="U52069" s="43">
        <f>S52069/(INDEX(Installed_Capacity!$H$33:$S$38,MATCH(Source_Data!B52069,Installed_Capacity!$G$33:$G$38,0),MATCH(Source_Data!C52069,Installed_Capacity!$H$32:$S$32,0)))</f>
        <v>0.11962077129348474</v>
      </c>
      <c r="V52069" s="21"/>
      <c r="W52069" s="2"/>
    </row>
    <row r="52070" spans="1:23" x14ac:dyDescent="0.25">
      <c r="A52070" s="17">
        <v>44905</v>
      </c>
      <c r="B52070" s="19">
        <v>2022</v>
      </c>
      <c r="C52070" s="19">
        <v>12</v>
      </c>
      <c r="D52070" s="19">
        <v>10</v>
      </c>
      <c r="E52070" s="19">
        <v>12</v>
      </c>
      <c r="F52070" s="69">
        <v>23937.858770319999</v>
      </c>
      <c r="G52070" s="52">
        <f t="shared" si="813"/>
        <v>26538.81924895</v>
      </c>
      <c r="H52070" s="34">
        <v>359.76694734400002</v>
      </c>
      <c r="I52070" s="35">
        <v>2822.6038876490002</v>
      </c>
      <c r="J52070" s="35">
        <f>H52070/(INDEX(Installed_Capacity!$H$6:$S$11,MATCH(Source_Data!B52070,Installed_Capacity!$G$6:$G$11,0),MATCH(Source_Data!C52070,Installed_Capacity!$H$5:$S$5,0)))</f>
        <v>0.19547452150743286</v>
      </c>
      <c r="K52070" s="36">
        <f>I52070/(INDEX(Installed_Capacity!$H$15:$S$20,MATCH(Source_Data!B52070,Installed_Capacity!$G$15:$G$20,0),MATCH(Source_Data!C52070,Installed_Capacity!$H$14:$S$14,0)))</f>
        <v>0.66897286230426312</v>
      </c>
      <c r="L52070" s="39">
        <v>595.46616924299997</v>
      </c>
      <c r="M52070" s="40">
        <v>2975.1503108249999</v>
      </c>
      <c r="N52070" s="40">
        <f>L52070/(INDEX(Installed_Capacity!$V$6:$AG$11,MATCH(Source_Data!B52070,Installed_Capacity!$U$6:$U$11,0),MATCH(Source_Data!C52070,Installed_Capacity!$V$5:$AG$5,0)))</f>
        <v>0.23045961763706446</v>
      </c>
      <c r="O52070" s="41">
        <f>M52070/(INDEX(Installed_Capacity!$V$15:$AG$20,MATCH(Source_Data!B52070,Installed_Capacity!$U$15:$U$20,0),MATCH(Source_Data!C52070,Installed_Capacity!$V$14:$AG$14,0)))</f>
        <v>0.48968428247594903</v>
      </c>
      <c r="P52070" s="37">
        <v>565.41147425099996</v>
      </c>
      <c r="Q52070" s="38">
        <f>P52070/(INDEX(Installed_Capacity!$AJ$15:$AU$20,MATCH(Source_Data!B52070,Installed_Capacity!$AI$15:$AI$20,0),MATCH(Source_Data!C52070,Installed_Capacity!$AJ$14:$AU$14,0)))</f>
        <v>0.56711281268906721</v>
      </c>
      <c r="R52070" s="63">
        <v>1083.9151646160001</v>
      </c>
      <c r="S52070" s="42">
        <v>728.40082264499995</v>
      </c>
      <c r="T52070" s="42">
        <f>R52070/(INDEX(Installed_Capacity!$H$25:$S$30,MATCH(Source_Data!B52070,Installed_Capacity!$G$25:$G$30,0),MATCH(Source_Data!C52070,Installed_Capacity!$H$24:$S$24,0)))</f>
        <v>0.74250936060830264</v>
      </c>
      <c r="U52070" s="43">
        <f>S52070/(INDEX(Installed_Capacity!$H$33:$S$38,MATCH(Source_Data!B52070,Installed_Capacity!$G$33:$G$38,0),MATCH(Source_Data!C52070,Installed_Capacity!$H$32:$S$32,0)))</f>
        <v>0.15391752249805071</v>
      </c>
      <c r="V52070" s="21"/>
      <c r="W52070" s="2"/>
    </row>
    <row r="52071" spans="1:23" x14ac:dyDescent="0.25">
      <c r="A52071" s="17">
        <v>44905</v>
      </c>
      <c r="B52071" s="19">
        <v>2022</v>
      </c>
      <c r="C52071" s="19">
        <v>12</v>
      </c>
      <c r="D52071" s="19">
        <v>10</v>
      </c>
      <c r="E52071" s="19">
        <v>13</v>
      </c>
      <c r="F52071" s="69">
        <v>23930.838226069998</v>
      </c>
      <c r="G52071" s="52">
        <f t="shared" si="813"/>
        <v>26538.81924895</v>
      </c>
      <c r="H52071" s="34">
        <v>505.08261215499999</v>
      </c>
      <c r="I52071" s="35">
        <v>2756.0483836459998</v>
      </c>
      <c r="J52071" s="35">
        <f>H52071/(INDEX(Installed_Capacity!$H$6:$S$11,MATCH(Source_Data!B52071,Installed_Capacity!$G$6:$G$11,0),MATCH(Source_Data!C52071,Installed_Capacity!$H$5:$S$5,0)))</f>
        <v>0.274429829259215</v>
      </c>
      <c r="K52071" s="36">
        <f>I52071/(INDEX(Installed_Capacity!$H$15:$S$20,MATCH(Source_Data!B52071,Installed_Capacity!$G$15:$G$20,0),MATCH(Source_Data!C52071,Installed_Capacity!$H$14:$S$14,0)))</f>
        <v>0.65319883669272938</v>
      </c>
      <c r="L52071" s="39">
        <v>479.58802688200001</v>
      </c>
      <c r="M52071" s="40">
        <v>3029.269568657</v>
      </c>
      <c r="N52071" s="40">
        <f>L52071/(INDEX(Installed_Capacity!$V$6:$AG$11,MATCH(Source_Data!B52071,Installed_Capacity!$U$6:$U$11,0),MATCH(Source_Data!C52071,Installed_Capacity!$V$5:$AG$5,0)))</f>
        <v>0.18561201123994706</v>
      </c>
      <c r="O52071" s="41">
        <f>M52071/(INDEX(Installed_Capacity!$V$15:$AG$20,MATCH(Source_Data!B52071,Installed_Capacity!$U$15:$U$20,0),MATCH(Source_Data!C52071,Installed_Capacity!$V$14:$AG$14,0)))</f>
        <v>0.49859184921070171</v>
      </c>
      <c r="P52071" s="37">
        <v>444.17722723999998</v>
      </c>
      <c r="Q52071" s="38">
        <f>P52071/(INDEX(Installed_Capacity!$AJ$15:$AU$20,MATCH(Source_Data!B52071,Installed_Capacity!$AI$15:$AI$20,0),MATCH(Source_Data!C52071,Installed_Capacity!$AJ$14:$AU$14,0)))</f>
        <v>0.4455137685456369</v>
      </c>
      <c r="R52071" s="63">
        <v>712.21768669899996</v>
      </c>
      <c r="S52071" s="42">
        <v>1050.563763265</v>
      </c>
      <c r="T52071" s="42">
        <f>R52071/(INDEX(Installed_Capacity!$H$25:$S$30,MATCH(Source_Data!B52071,Installed_Capacity!$G$25:$G$30,0),MATCH(Source_Data!C52071,Installed_Capacity!$H$24:$S$24,0)))</f>
        <v>0.48788716721400188</v>
      </c>
      <c r="U52071" s="43">
        <f>S52071/(INDEX(Installed_Capacity!$H$33:$S$38,MATCH(Source_Data!B52071,Installed_Capacity!$G$33:$G$38,0),MATCH(Source_Data!C52071,Installed_Capacity!$H$32:$S$32,0)))</f>
        <v>0.22199339517603087</v>
      </c>
      <c r="V52071" s="21"/>
      <c r="W52071" s="2"/>
    </row>
    <row r="52072" spans="1:23" x14ac:dyDescent="0.25">
      <c r="A52072" s="17">
        <v>44905</v>
      </c>
      <c r="B52072" s="19">
        <v>2022</v>
      </c>
      <c r="C52072" s="19">
        <v>12</v>
      </c>
      <c r="D52072" s="19">
        <v>10</v>
      </c>
      <c r="E52072" s="19">
        <v>14</v>
      </c>
      <c r="F52072" s="69">
        <v>24175.65030555</v>
      </c>
      <c r="G52072" s="52">
        <f t="shared" si="813"/>
        <v>26538.81924895</v>
      </c>
      <c r="H52072" s="34">
        <v>449.23502524999998</v>
      </c>
      <c r="I52072" s="35">
        <v>2445.3776330850001</v>
      </c>
      <c r="J52072" s="35">
        <f>H52072/(INDEX(Installed_Capacity!$H$6:$S$11,MATCH(Source_Data!B52072,Installed_Capacity!$G$6:$G$11,0),MATCH(Source_Data!C52072,Installed_Capacity!$H$5:$S$5,0)))</f>
        <v>0.24408579568916802</v>
      </c>
      <c r="K52072" s="36">
        <f>I52072/(INDEX(Installed_Capacity!$H$15:$S$20,MATCH(Source_Data!B52072,Installed_Capacity!$G$15:$G$20,0),MATCH(Source_Data!C52072,Installed_Capacity!$H$14:$S$14,0)))</f>
        <v>0.57956813627939174</v>
      </c>
      <c r="L52072" s="39">
        <v>625.19861196099998</v>
      </c>
      <c r="M52072" s="40">
        <v>2794.018577113</v>
      </c>
      <c r="N52072" s="40">
        <f>L52072/(INDEX(Installed_Capacity!$V$6:$AG$11,MATCH(Source_Data!B52072,Installed_Capacity!$U$6:$U$11,0),MATCH(Source_Data!C52072,Installed_Capacity!$V$5:$AG$5,0)))</f>
        <v>0.24196678250071596</v>
      </c>
      <c r="O52072" s="41">
        <f>M52072/(INDEX(Installed_Capacity!$V$15:$AG$20,MATCH(Source_Data!B52072,Installed_Capacity!$U$15:$U$20,0),MATCH(Source_Data!C52072,Installed_Capacity!$V$14:$AG$14,0)))</f>
        <v>0.45987154907096356</v>
      </c>
      <c r="P52072" s="37">
        <v>392.68617901699997</v>
      </c>
      <c r="Q52072" s="38">
        <f>P52072/(INDEX(Installed_Capacity!$AJ$15:$AU$20,MATCH(Source_Data!B52072,Installed_Capacity!$AI$15:$AI$20,0),MATCH(Source_Data!C52072,Installed_Capacity!$AJ$14:$AU$14,0)))</f>
        <v>0.39386778236409226</v>
      </c>
      <c r="R52072" s="63">
        <v>402.421303217</v>
      </c>
      <c r="S52072" s="42">
        <v>1424.7998008009999</v>
      </c>
      <c r="T52072" s="42">
        <f>R52072/(INDEX(Installed_Capacity!$H$25:$S$30,MATCH(Source_Data!B52072,Installed_Capacity!$G$25:$G$30,0),MATCH(Source_Data!C52072,Installed_Capacity!$H$24:$S$24,0)))</f>
        <v>0.27566879244896564</v>
      </c>
      <c r="U52072" s="43">
        <f>S52072/(INDEX(Installed_Capacity!$H$33:$S$38,MATCH(Source_Data!B52072,Installed_Capacity!$G$33:$G$38,0),MATCH(Source_Data!C52072,Installed_Capacity!$H$32:$S$32,0)))</f>
        <v>0.30107277281575356</v>
      </c>
      <c r="V52072" s="21"/>
      <c r="W52072" s="2"/>
    </row>
    <row r="52073" spans="1:23" x14ac:dyDescent="0.25">
      <c r="A52073" s="17">
        <v>44905</v>
      </c>
      <c r="B52073" s="19">
        <v>2022</v>
      </c>
      <c r="C52073" s="19">
        <v>12</v>
      </c>
      <c r="D52073" s="19">
        <v>10</v>
      </c>
      <c r="E52073" s="19">
        <v>15</v>
      </c>
      <c r="F52073" s="69">
        <v>23960.1258944</v>
      </c>
      <c r="G52073" s="52">
        <f t="shared" si="813"/>
        <v>26538.81924895</v>
      </c>
      <c r="H52073" s="34">
        <v>248.81789592300001</v>
      </c>
      <c r="I52073" s="35">
        <v>2015.5421658759999</v>
      </c>
      <c r="J52073" s="35">
        <f>H52073/(INDEX(Installed_Capacity!$H$6:$S$11,MATCH(Source_Data!B52073,Installed_Capacity!$G$6:$G$11,0),MATCH(Source_Data!C52073,Installed_Capacity!$H$5:$S$5,0)))</f>
        <v>0.13519184991034947</v>
      </c>
      <c r="K52073" s="36">
        <f>I52073/(INDEX(Installed_Capacity!$H$15:$S$20,MATCH(Source_Data!B52073,Installed_Capacity!$G$15:$G$20,0),MATCH(Source_Data!C52073,Installed_Capacity!$H$14:$S$14,0)))</f>
        <v>0.4776947334696906</v>
      </c>
      <c r="L52073" s="39">
        <v>440.10607916599997</v>
      </c>
      <c r="M52073" s="40">
        <v>2607.7304779400001</v>
      </c>
      <c r="N52073" s="40">
        <f>L52073/(INDEX(Installed_Capacity!$V$6:$AG$11,MATCH(Source_Data!B52073,Installed_Capacity!$U$6:$U$11,0),MATCH(Source_Data!C52073,Installed_Capacity!$V$5:$AG$5,0)))</f>
        <v>0.1703315552809406</v>
      </c>
      <c r="O52073" s="41">
        <f>M52073/(INDEX(Installed_Capacity!$V$15:$AG$20,MATCH(Source_Data!B52073,Installed_Capacity!$U$15:$U$20,0),MATCH(Source_Data!C52073,Installed_Capacity!$V$14:$AG$14,0)))</f>
        <v>0.4292101220346794</v>
      </c>
      <c r="P52073" s="37">
        <v>434.168002387</v>
      </c>
      <c r="Q52073" s="38">
        <f>P52073/(INDEX(Installed_Capacity!$AJ$15:$AU$20,MATCH(Source_Data!B52073,Installed_Capacity!$AI$15:$AI$20,0),MATCH(Source_Data!C52073,Installed_Capacity!$AJ$14:$AU$14,0)))</f>
        <v>0.43547442566399197</v>
      </c>
      <c r="R52073" s="63">
        <v>410.50315232100002</v>
      </c>
      <c r="S52073" s="42">
        <v>1278.4768860669999</v>
      </c>
      <c r="T52073" s="42">
        <f>R52073/(INDEX(Installed_Capacity!$H$25:$S$30,MATCH(Source_Data!B52073,Installed_Capacity!$G$25:$G$30,0),MATCH(Source_Data!C52073,Installed_Capacity!$H$24:$S$24,0)))</f>
        <v>0.28120506392725031</v>
      </c>
      <c r="U52073" s="43">
        <f>S52073/(INDEX(Installed_Capacity!$H$33:$S$38,MATCH(Source_Data!B52073,Installed_Capacity!$G$33:$G$38,0),MATCH(Source_Data!C52073,Installed_Capacity!$H$32:$S$32,0)))</f>
        <v>0.27015344952508347</v>
      </c>
      <c r="V52073" s="21"/>
      <c r="W52073" s="2"/>
    </row>
    <row r="52074" spans="1:23" x14ac:dyDescent="0.25">
      <c r="A52074" s="17">
        <v>44905</v>
      </c>
      <c r="B52074" s="19">
        <v>2022</v>
      </c>
      <c r="C52074" s="19">
        <v>12</v>
      </c>
      <c r="D52074" s="19">
        <v>10</v>
      </c>
      <c r="E52074" s="19">
        <v>16</v>
      </c>
      <c r="F52074" s="69">
        <v>23425.800508069999</v>
      </c>
      <c r="G52074" s="52">
        <f t="shared" si="813"/>
        <v>26538.81924895</v>
      </c>
      <c r="H52074" s="34">
        <v>79.452757556999998</v>
      </c>
      <c r="I52074" s="35">
        <v>997.29197777299999</v>
      </c>
      <c r="J52074" s="35">
        <f>H52074/(INDEX(Installed_Capacity!$H$6:$S$11,MATCH(Source_Data!B52074,Installed_Capacity!$G$6:$G$11,0),MATCH(Source_Data!C52074,Installed_Capacity!$H$5:$S$5,0)))</f>
        <v>4.3169584867534555E-2</v>
      </c>
      <c r="K52074" s="36">
        <f>I52074/(INDEX(Installed_Capacity!$H$15:$S$20,MATCH(Source_Data!B52074,Installed_Capacity!$G$15:$G$20,0),MATCH(Source_Data!C52074,Installed_Capacity!$H$14:$S$14,0)))</f>
        <v>0.23636376037148257</v>
      </c>
      <c r="L52074" s="39">
        <v>193.56423596499999</v>
      </c>
      <c r="M52074" s="40">
        <v>1350.7474134290001</v>
      </c>
      <c r="N52074" s="40">
        <f>L52074/(INDEX(Installed_Capacity!$V$6:$AG$11,MATCH(Source_Data!B52074,Installed_Capacity!$U$6:$U$11,0),MATCH(Source_Data!C52074,Installed_Capacity!$V$5:$AG$5,0)))</f>
        <v>7.4913978514370191E-2</v>
      </c>
      <c r="O52074" s="41">
        <f>M52074/(INDEX(Installed_Capacity!$V$15:$AG$20,MATCH(Source_Data!B52074,Installed_Capacity!$U$15:$U$20,0),MATCH(Source_Data!C52074,Installed_Capacity!$V$14:$AG$14,0)))</f>
        <v>0.22232146575740866</v>
      </c>
      <c r="P52074" s="37">
        <v>275.59394235899998</v>
      </c>
      <c r="Q52074" s="38">
        <f>P52074/(INDEX(Installed_Capacity!$AJ$15:$AU$20,MATCH(Source_Data!B52074,Installed_Capacity!$AI$15:$AI$20,0),MATCH(Source_Data!C52074,Installed_Capacity!$AJ$14:$AU$14,0)))</f>
        <v>0.27642321199498493</v>
      </c>
      <c r="R52074" s="63">
        <v>441.59148773599998</v>
      </c>
      <c r="S52074" s="42">
        <v>1502.932054156</v>
      </c>
      <c r="T52074" s="42">
        <f>R52074/(INDEX(Installed_Capacity!$H$25:$S$30,MATCH(Source_Data!B52074,Installed_Capacity!$G$25:$G$30,0),MATCH(Source_Data!C52074,Installed_Capacity!$H$24:$S$24,0)))</f>
        <v>0.302501361649541</v>
      </c>
      <c r="U52074" s="43">
        <f>S52074/(INDEX(Installed_Capacity!$H$33:$S$38,MATCH(Source_Data!B52074,Installed_Capacity!$G$33:$G$38,0),MATCH(Source_Data!C52074,Installed_Capacity!$H$32:$S$32,0)))</f>
        <v>0.31758280752428475</v>
      </c>
      <c r="V52074" s="21"/>
      <c r="W52074" s="2"/>
    </row>
    <row r="52075" spans="1:23" x14ac:dyDescent="0.25">
      <c r="A52075" s="17">
        <v>44905</v>
      </c>
      <c r="B52075" s="19">
        <v>2022</v>
      </c>
      <c r="C52075" s="19">
        <v>12</v>
      </c>
      <c r="D52075" s="19">
        <v>10</v>
      </c>
      <c r="E52075" s="19">
        <v>17</v>
      </c>
      <c r="F52075" s="69">
        <v>23618.45268092</v>
      </c>
      <c r="G52075" s="52">
        <f t="shared" si="813"/>
        <v>26538.81924895</v>
      </c>
      <c r="H52075" s="34">
        <v>6.4077360759999999</v>
      </c>
      <c r="I52075" s="35">
        <v>47.912885564</v>
      </c>
      <c r="J52075" s="35">
        <f>H52075/(INDEX(Installed_Capacity!$H$6:$S$11,MATCH(Source_Data!B52075,Installed_Capacity!$G$6:$G$11,0),MATCH(Source_Data!C52075,Installed_Capacity!$H$5:$S$5,0)))</f>
        <v>3.4815570264278882E-3</v>
      </c>
      <c r="K52075" s="36">
        <f>I52075/(INDEX(Installed_Capacity!$H$15:$S$20,MATCH(Source_Data!B52075,Installed_Capacity!$G$15:$G$20,0),MATCH(Source_Data!C52075,Installed_Capacity!$H$14:$S$14,0)))</f>
        <v>1.135562107643193E-2</v>
      </c>
      <c r="L52075" s="39">
        <v>21.018807647999999</v>
      </c>
      <c r="M52075" s="40">
        <v>86.708040600999993</v>
      </c>
      <c r="N52075" s="40">
        <f>L52075/(INDEX(Installed_Capacity!$V$6:$AG$11,MATCH(Source_Data!B52075,Installed_Capacity!$U$6:$U$11,0),MATCH(Source_Data!C52075,Installed_Capacity!$V$5:$AG$5,0)))</f>
        <v>8.1347801503200683E-3</v>
      </c>
      <c r="O52075" s="41">
        <f>M52075/(INDEX(Installed_Capacity!$V$15:$AG$20,MATCH(Source_Data!B52075,Installed_Capacity!$U$15:$U$20,0),MATCH(Source_Data!C52075,Installed_Capacity!$V$14:$AG$14,0)))</f>
        <v>1.4271401512759949E-2</v>
      </c>
      <c r="P52075" s="37">
        <v>64.221482554000005</v>
      </c>
      <c r="Q52075" s="38">
        <f>P52075/(INDEX(Installed_Capacity!$AJ$15:$AU$20,MATCH(Source_Data!B52075,Installed_Capacity!$AI$15:$AI$20,0),MATCH(Source_Data!C52075,Installed_Capacity!$AJ$14:$AU$14,0)))</f>
        <v>6.4414726734202607E-2</v>
      </c>
      <c r="R52075" s="63">
        <v>443.90179679900001</v>
      </c>
      <c r="S52075" s="42">
        <v>1565.0374442729999</v>
      </c>
      <c r="T52075" s="42">
        <f>R52075/(INDEX(Installed_Capacity!$H$25:$S$30,MATCH(Source_Data!B52075,Installed_Capacity!$G$25:$G$30,0),MATCH(Source_Data!C52075,Installed_Capacity!$H$24:$S$24,0)))</f>
        <v>0.30408398191464586</v>
      </c>
      <c r="U52075" s="43">
        <f>S52075/(INDEX(Installed_Capacity!$H$33:$S$38,MATCH(Source_Data!B52075,Installed_Capacity!$G$33:$G$38,0),MATCH(Source_Data!C52075,Installed_Capacity!$H$32:$S$32,0)))</f>
        <v>0.33070622458176707</v>
      </c>
      <c r="V52075" s="21"/>
      <c r="W52075" s="2"/>
    </row>
    <row r="52076" spans="1:23" x14ac:dyDescent="0.25">
      <c r="A52076" s="17">
        <v>44905</v>
      </c>
      <c r="B52076" s="19">
        <v>2022</v>
      </c>
      <c r="C52076" s="19">
        <v>12</v>
      </c>
      <c r="D52076" s="19">
        <v>10</v>
      </c>
      <c r="E52076" s="19">
        <v>18</v>
      </c>
      <c r="F52076" s="69">
        <v>24893.478430579999</v>
      </c>
      <c r="G52076" s="52">
        <f t="shared" si="813"/>
        <v>26538.81924895</v>
      </c>
      <c r="H52076" s="34">
        <v>0</v>
      </c>
      <c r="I52076" s="35">
        <v>3.2032684999999998E-2</v>
      </c>
      <c r="J52076" s="35">
        <f>H52076/(INDEX(Installed_Capacity!$H$6:$S$11,MATCH(Source_Data!B52076,Installed_Capacity!$G$6:$G$11,0),MATCH(Source_Data!C52076,Installed_Capacity!$H$5:$S$5,0)))</f>
        <v>0</v>
      </c>
      <c r="K52076" s="36">
        <f>I52076/(INDEX(Installed_Capacity!$H$15:$S$20,MATCH(Source_Data!B52076,Installed_Capacity!$G$15:$G$20,0),MATCH(Source_Data!C52076,Installed_Capacity!$H$14:$S$14,0)))</f>
        <v>7.5919249829948507E-6</v>
      </c>
      <c r="L52076" s="39">
        <v>0</v>
      </c>
      <c r="M52076" s="40">
        <v>-0.35414469999999998</v>
      </c>
      <c r="N52076" s="40">
        <f>L52076/(INDEX(Installed_Capacity!$V$6:$AG$11,MATCH(Source_Data!B52076,Installed_Capacity!$U$6:$U$11,0),MATCH(Source_Data!C52076,Installed_Capacity!$V$5:$AG$5,0)))</f>
        <v>0</v>
      </c>
      <c r="O52076" s="41">
        <f>M52076/(INDEX(Installed_Capacity!$V$15:$AG$20,MATCH(Source_Data!B52076,Installed_Capacity!$U$15:$U$20,0),MATCH(Source_Data!C52076,Installed_Capacity!$V$14:$AG$14,0)))</f>
        <v>-5.8289187165159277E-5</v>
      </c>
      <c r="P52076" s="37">
        <v>0</v>
      </c>
      <c r="Q52076" s="38">
        <f>P52076/(INDEX(Installed_Capacity!$AJ$15:$AU$20,MATCH(Source_Data!B52076,Installed_Capacity!$AI$15:$AI$20,0),MATCH(Source_Data!C52076,Installed_Capacity!$AJ$14:$AU$14,0)))</f>
        <v>0</v>
      </c>
      <c r="R52076" s="63">
        <v>399.39345286999998</v>
      </c>
      <c r="S52076" s="42">
        <v>1330.1577529670001</v>
      </c>
      <c r="T52076" s="42">
        <f>R52076/(INDEX(Installed_Capacity!$H$25:$S$30,MATCH(Source_Data!B52076,Installed_Capacity!$G$25:$G$30,0),MATCH(Source_Data!C52076,Installed_Capacity!$H$24:$S$24,0)))</f>
        <v>0.27359463821756402</v>
      </c>
      <c r="U52076" s="43">
        <f>S52076/(INDEX(Installed_Capacity!$H$33:$S$38,MATCH(Source_Data!B52076,Installed_Capacity!$G$33:$G$38,0),MATCH(Source_Data!C52076,Installed_Capacity!$H$32:$S$32,0)))</f>
        <v>0.28107407282272678</v>
      </c>
      <c r="V52076" s="21"/>
      <c r="W52076" s="2"/>
    </row>
    <row r="52077" spans="1:23" x14ac:dyDescent="0.25">
      <c r="A52077" s="17">
        <v>44905</v>
      </c>
      <c r="B52077" s="19">
        <v>2022</v>
      </c>
      <c r="C52077" s="19">
        <v>12</v>
      </c>
      <c r="D52077" s="19">
        <v>10</v>
      </c>
      <c r="E52077" s="19">
        <v>19</v>
      </c>
      <c r="F52077" s="69">
        <v>26538.81924895</v>
      </c>
      <c r="G52077" s="52">
        <f t="shared" si="813"/>
        <v>26538.81924895</v>
      </c>
      <c r="H52077" s="34">
        <v>0</v>
      </c>
      <c r="I52077" s="35">
        <v>2.4077609999999999E-2</v>
      </c>
      <c r="J52077" s="35">
        <f>H52077/(INDEX(Installed_Capacity!$H$6:$S$11,MATCH(Source_Data!B52077,Installed_Capacity!$G$6:$G$11,0),MATCH(Source_Data!C52077,Installed_Capacity!$H$5:$S$5,0)))</f>
        <v>0</v>
      </c>
      <c r="K52077" s="36">
        <f>I52077/(INDEX(Installed_Capacity!$H$15:$S$20,MATCH(Source_Data!B52077,Installed_Capacity!$G$15:$G$20,0),MATCH(Source_Data!C52077,Installed_Capacity!$H$14:$S$14,0)))</f>
        <v>5.7065278446001839E-6</v>
      </c>
      <c r="L52077" s="39">
        <v>0</v>
      </c>
      <c r="M52077" s="40">
        <v>-0.3452982</v>
      </c>
      <c r="N52077" s="40">
        <f>L52077/(INDEX(Installed_Capacity!$V$6:$AG$11,MATCH(Source_Data!B52077,Installed_Capacity!$U$6:$U$11,0),MATCH(Source_Data!C52077,Installed_Capacity!$V$5:$AG$5,0)))</f>
        <v>0</v>
      </c>
      <c r="O52077" s="41">
        <f>M52077/(INDEX(Installed_Capacity!$V$15:$AG$20,MATCH(Source_Data!B52077,Installed_Capacity!$U$15:$U$20,0),MATCH(Source_Data!C52077,Installed_Capacity!$V$14:$AG$14,0)))</f>
        <v>-5.6833128965625074E-5</v>
      </c>
      <c r="P52077" s="37">
        <v>0</v>
      </c>
      <c r="Q52077" s="38">
        <f>P52077/(INDEX(Installed_Capacity!$AJ$15:$AU$20,MATCH(Source_Data!B52077,Installed_Capacity!$AI$15:$AI$20,0),MATCH(Source_Data!C52077,Installed_Capacity!$AJ$14:$AU$14,0)))</f>
        <v>0</v>
      </c>
      <c r="R52077" s="63">
        <v>457.02369991900002</v>
      </c>
      <c r="S52077" s="42">
        <v>1173.807271811</v>
      </c>
      <c r="T52077" s="42">
        <f>R52077/(INDEX(Installed_Capacity!$H$25:$S$30,MATCH(Source_Data!B52077,Installed_Capacity!$G$25:$G$30,0),MATCH(Source_Data!C52077,Installed_Capacity!$H$24:$S$24,0)))</f>
        <v>0.31307281813878618</v>
      </c>
      <c r="U52077" s="43">
        <f>S52077/(INDEX(Installed_Capacity!$H$33:$S$38,MATCH(Source_Data!B52077,Installed_Capacity!$G$33:$G$38,0),MATCH(Source_Data!C52077,Installed_Capacity!$H$32:$S$32,0)))</f>
        <v>0.24803583624643685</v>
      </c>
      <c r="V52077" s="21"/>
      <c r="W52077" s="2"/>
    </row>
    <row r="52078" spans="1:23" x14ac:dyDescent="0.25">
      <c r="A52078" s="17">
        <v>44905</v>
      </c>
      <c r="B52078" s="19">
        <v>2022</v>
      </c>
      <c r="C52078" s="19">
        <v>12</v>
      </c>
      <c r="D52078" s="19">
        <v>10</v>
      </c>
      <c r="E52078" s="19">
        <v>20</v>
      </c>
      <c r="F52078" s="69">
        <v>26406.983636600002</v>
      </c>
      <c r="G52078" s="52">
        <f t="shared" si="813"/>
        <v>26538.81924895</v>
      </c>
      <c r="H52078" s="34">
        <v>0</v>
      </c>
      <c r="I52078" s="35">
        <v>2.7787942E-2</v>
      </c>
      <c r="J52078" s="35">
        <f>H52078/(INDEX(Installed_Capacity!$H$6:$S$11,MATCH(Source_Data!B52078,Installed_Capacity!$G$6:$G$11,0),MATCH(Source_Data!C52078,Installed_Capacity!$H$5:$S$5,0)))</f>
        <v>0</v>
      </c>
      <c r="K52078" s="36">
        <f>I52078/(INDEX(Installed_Capacity!$H$15:$S$20,MATCH(Source_Data!B52078,Installed_Capacity!$G$15:$G$20,0),MATCH(Source_Data!C52078,Installed_Capacity!$H$14:$S$14,0)))</f>
        <v>6.5858972201615914E-6</v>
      </c>
      <c r="L52078" s="39">
        <v>0</v>
      </c>
      <c r="M52078" s="40">
        <v>-0.33793319999999999</v>
      </c>
      <c r="N52078" s="40">
        <f>L52078/(INDEX(Installed_Capacity!$V$6:$AG$11,MATCH(Source_Data!B52078,Installed_Capacity!$U$6:$U$11,0),MATCH(Source_Data!C52078,Installed_Capacity!$V$5:$AG$5,0)))</f>
        <v>0</v>
      </c>
      <c r="O52078" s="41">
        <f>M52078/(INDEX(Installed_Capacity!$V$15:$AG$20,MATCH(Source_Data!B52078,Installed_Capacity!$U$15:$U$20,0),MATCH(Source_Data!C52078,Installed_Capacity!$V$14:$AG$14,0)))</f>
        <v>-5.5620912988733707E-5</v>
      </c>
      <c r="P52078" s="37">
        <v>0</v>
      </c>
      <c r="Q52078" s="38">
        <f>P52078/(INDEX(Installed_Capacity!$AJ$15:$AU$20,MATCH(Source_Data!B52078,Installed_Capacity!$AI$15:$AI$20,0),MATCH(Source_Data!C52078,Installed_Capacity!$AJ$14:$AU$14,0)))</f>
        <v>0</v>
      </c>
      <c r="R52078" s="63">
        <v>412.59434636100002</v>
      </c>
      <c r="S52078" s="42">
        <v>1123.221851066</v>
      </c>
      <c r="T52078" s="42">
        <f>R52078/(INDEX(Installed_Capacity!$H$25:$S$30,MATCH(Source_Data!B52078,Installed_Capacity!$G$25:$G$30,0),MATCH(Source_Data!C52078,Installed_Capacity!$H$24:$S$24,0)))</f>
        <v>0.28263758484792439</v>
      </c>
      <c r="U52078" s="43">
        <f>S52078/(INDEX(Installed_Capacity!$H$33:$S$38,MATCH(Source_Data!B52078,Installed_Capacity!$G$33:$G$38,0),MATCH(Source_Data!C52078,Installed_Capacity!$H$32:$S$32,0)))</f>
        <v>0.23734669038946335</v>
      </c>
      <c r="V52078" s="21"/>
      <c r="W52078" s="2"/>
    </row>
    <row r="52079" spans="1:23" x14ac:dyDescent="0.25">
      <c r="A52079" s="17">
        <v>44905</v>
      </c>
      <c r="B52079" s="19">
        <v>2022</v>
      </c>
      <c r="C52079" s="19">
        <v>12</v>
      </c>
      <c r="D52079" s="19">
        <v>10</v>
      </c>
      <c r="E52079" s="19">
        <v>21</v>
      </c>
      <c r="F52079" s="69">
        <v>25901.368978139999</v>
      </c>
      <c r="G52079" s="52">
        <f t="shared" si="813"/>
        <v>26538.81924895</v>
      </c>
      <c r="H52079" s="34">
        <v>0</v>
      </c>
      <c r="I52079" s="35">
        <v>2.6820783000000001E-2</v>
      </c>
      <c r="J52079" s="35">
        <f>H52079/(INDEX(Installed_Capacity!$H$6:$S$11,MATCH(Source_Data!B52079,Installed_Capacity!$G$6:$G$11,0),MATCH(Source_Data!C52079,Installed_Capacity!$H$5:$S$5,0)))</f>
        <v>0</v>
      </c>
      <c r="K52079" s="36">
        <f>I52079/(INDEX(Installed_Capacity!$H$15:$S$20,MATCH(Source_Data!B52079,Installed_Capacity!$G$15:$G$20,0),MATCH(Source_Data!C52079,Installed_Capacity!$H$14:$S$14,0)))</f>
        <v>6.3566751435661286E-6</v>
      </c>
      <c r="L52079" s="39">
        <v>0</v>
      </c>
      <c r="M52079" s="40">
        <v>-0.32950360000000001</v>
      </c>
      <c r="N52079" s="40">
        <f>L52079/(INDEX(Installed_Capacity!$V$6:$AG$11,MATCH(Source_Data!B52079,Installed_Capacity!$U$6:$U$11,0),MATCH(Source_Data!C52079,Installed_Capacity!$V$5:$AG$5,0)))</f>
        <v>0</v>
      </c>
      <c r="O52079" s="41">
        <f>M52079/(INDEX(Installed_Capacity!$V$15:$AG$20,MATCH(Source_Data!B52079,Installed_Capacity!$U$15:$U$20,0),MATCH(Source_Data!C52079,Installed_Capacity!$V$14:$AG$14,0)))</f>
        <v>-5.4233472961740716E-5</v>
      </c>
      <c r="P52079" s="37">
        <v>0</v>
      </c>
      <c r="Q52079" s="38">
        <f>P52079/(INDEX(Installed_Capacity!$AJ$15:$AU$20,MATCH(Source_Data!B52079,Installed_Capacity!$AI$15:$AI$20,0),MATCH(Source_Data!C52079,Installed_Capacity!$AJ$14:$AU$14,0)))</f>
        <v>0</v>
      </c>
      <c r="R52079" s="63">
        <v>357.04425173999999</v>
      </c>
      <c r="S52079" s="42">
        <v>1520.8931319599999</v>
      </c>
      <c r="T52079" s="42">
        <f>R52079/(INDEX(Installed_Capacity!$H$25:$S$30,MATCH(Source_Data!B52079,Installed_Capacity!$G$25:$G$30,0),MATCH(Source_Data!C52079,Installed_Capacity!$H$24:$S$24,0)))</f>
        <v>0.24458436206329634</v>
      </c>
      <c r="U52079" s="43">
        <f>S52079/(INDEX(Installed_Capacity!$H$33:$S$38,MATCH(Source_Data!B52079,Installed_Capacity!$G$33:$G$38,0),MATCH(Source_Data!C52079,Installed_Capacity!$H$32:$S$32,0)))</f>
        <v>0.32137814178399593</v>
      </c>
      <c r="V52079" s="21"/>
      <c r="W52079" s="2"/>
    </row>
    <row r="52080" spans="1:23" x14ac:dyDescent="0.25">
      <c r="A52080" s="17">
        <v>44905</v>
      </c>
      <c r="B52080" s="19">
        <v>2022</v>
      </c>
      <c r="C52080" s="19">
        <v>12</v>
      </c>
      <c r="D52080" s="19">
        <v>10</v>
      </c>
      <c r="E52080" s="19">
        <v>22</v>
      </c>
      <c r="F52080" s="69">
        <v>25344.88989002</v>
      </c>
      <c r="G52080" s="52">
        <f t="shared" si="813"/>
        <v>26538.81924895</v>
      </c>
      <c r="H52080" s="34">
        <v>0</v>
      </c>
      <c r="I52080" s="35">
        <v>1.5476571999999999E-2</v>
      </c>
      <c r="J52080" s="35">
        <f>H52080/(INDEX(Installed_Capacity!$H$6:$S$11,MATCH(Source_Data!B52080,Installed_Capacity!$G$6:$G$11,0),MATCH(Source_Data!C52080,Installed_Capacity!$H$5:$S$5,0)))</f>
        <v>0</v>
      </c>
      <c r="K52080" s="36">
        <f>I52080/(INDEX(Installed_Capacity!$H$15:$S$20,MATCH(Source_Data!B52080,Installed_Capacity!$G$15:$G$20,0),MATCH(Source_Data!C52080,Installed_Capacity!$H$14:$S$14,0)))</f>
        <v>3.6680338728370281E-6</v>
      </c>
      <c r="L52080" s="39">
        <v>0</v>
      </c>
      <c r="M52080" s="40">
        <v>-0.3341401</v>
      </c>
      <c r="N52080" s="40">
        <f>L52080/(INDEX(Installed_Capacity!$V$6:$AG$11,MATCH(Source_Data!B52080,Installed_Capacity!$U$6:$U$11,0),MATCH(Source_Data!C52080,Installed_Capacity!$V$5:$AG$5,0)))</f>
        <v>0</v>
      </c>
      <c r="O52080" s="41">
        <f>M52080/(INDEX(Installed_Capacity!$V$15:$AG$20,MATCH(Source_Data!B52080,Installed_Capacity!$U$15:$U$20,0),MATCH(Source_Data!C52080,Installed_Capacity!$V$14:$AG$14,0)))</f>
        <v>-5.4996601186704301E-5</v>
      </c>
      <c r="P52080" s="37">
        <v>0</v>
      </c>
      <c r="Q52080" s="38">
        <f>P52080/(INDEX(Installed_Capacity!$AJ$15:$AU$20,MATCH(Source_Data!B52080,Installed_Capacity!$AI$15:$AI$20,0),MATCH(Source_Data!C52080,Installed_Capacity!$AJ$14:$AU$14,0)))</f>
        <v>0</v>
      </c>
      <c r="R52080" s="63">
        <v>521.15543724099996</v>
      </c>
      <c r="S52080" s="42">
        <v>1440.639585524</v>
      </c>
      <c r="T52080" s="42">
        <f>R52080/(INDEX(Installed_Capacity!$H$25:$S$30,MATCH(Source_Data!B52080,Installed_Capacity!$G$25:$G$30,0),MATCH(Source_Data!C52080,Installed_Capacity!$H$24:$S$24,0)))</f>
        <v>0.35700468368338129</v>
      </c>
      <c r="U52080" s="43">
        <f>S52080/(INDEX(Installed_Capacity!$H$33:$S$38,MATCH(Source_Data!B52080,Installed_Capacity!$G$33:$G$38,0),MATCH(Source_Data!C52080,Installed_Capacity!$H$32:$S$32,0)))</f>
        <v>0.30441985912547737</v>
      </c>
      <c r="V52080" s="21"/>
      <c r="W52080" s="2"/>
    </row>
    <row r="52081" spans="1:23" x14ac:dyDescent="0.25">
      <c r="A52081" s="17">
        <v>44905</v>
      </c>
      <c r="B52081" s="19">
        <v>2022</v>
      </c>
      <c r="C52081" s="19">
        <v>12</v>
      </c>
      <c r="D52081" s="19">
        <v>10</v>
      </c>
      <c r="E52081" s="19">
        <v>23</v>
      </c>
      <c r="F52081" s="69">
        <v>24876.77955431</v>
      </c>
      <c r="G52081" s="52">
        <f t="shared" si="813"/>
        <v>26538.81924895</v>
      </c>
      <c r="H52081" s="34">
        <v>0</v>
      </c>
      <c r="I52081" s="35">
        <v>1.2147684000000001E-2</v>
      </c>
      <c r="J52081" s="35">
        <f>H52081/(INDEX(Installed_Capacity!$H$6:$S$11,MATCH(Source_Data!B52081,Installed_Capacity!$G$6:$G$11,0),MATCH(Source_Data!C52081,Installed_Capacity!$H$5:$S$5,0)))</f>
        <v>0</v>
      </c>
      <c r="K52081" s="36">
        <f>I52081/(INDEX(Installed_Capacity!$H$15:$S$20,MATCH(Source_Data!B52081,Installed_Capacity!$G$15:$G$20,0),MATCH(Source_Data!C52081,Installed_Capacity!$H$14:$S$14,0)))</f>
        <v>2.8790688524900994E-6</v>
      </c>
      <c r="L52081" s="39">
        <v>0</v>
      </c>
      <c r="M52081" s="40">
        <v>-0.34074549999999998</v>
      </c>
      <c r="N52081" s="40">
        <f>L52081/(INDEX(Installed_Capacity!$V$6:$AG$11,MATCH(Source_Data!B52081,Installed_Capacity!$U$6:$U$11,0),MATCH(Source_Data!C52081,Installed_Capacity!$V$5:$AG$5,0)))</f>
        <v>0</v>
      </c>
      <c r="O52081" s="41">
        <f>M52081/(INDEX(Installed_Capacity!$V$15:$AG$20,MATCH(Source_Data!B52081,Installed_Capacity!$U$15:$U$20,0),MATCH(Source_Data!C52081,Installed_Capacity!$V$14:$AG$14,0)))</f>
        <v>-5.6083793503575738E-5</v>
      </c>
      <c r="P52081" s="37">
        <v>0</v>
      </c>
      <c r="Q52081" s="38">
        <f>P52081/(INDEX(Installed_Capacity!$AJ$15:$AU$20,MATCH(Source_Data!B52081,Installed_Capacity!$AI$15:$AI$20,0),MATCH(Source_Data!C52081,Installed_Capacity!$AJ$14:$AU$14,0)))</f>
        <v>0</v>
      </c>
      <c r="R52081" s="63">
        <v>473.06111767200002</v>
      </c>
      <c r="S52081" s="42">
        <v>1408.9395632119999</v>
      </c>
      <c r="T52081" s="42">
        <f>R52081/(INDEX(Installed_Capacity!$H$25:$S$30,MATCH(Source_Data!B52081,Installed_Capacity!$G$25:$G$30,0),MATCH(Source_Data!C52081,Installed_Capacity!$H$24:$S$24,0)))</f>
        <v>0.32405885578298399</v>
      </c>
      <c r="U52081" s="43">
        <f>S52081/(INDEX(Installed_Capacity!$H$33:$S$38,MATCH(Source_Data!B52081,Installed_Capacity!$G$33:$G$38,0),MATCH(Source_Data!C52081,Installed_Capacity!$H$32:$S$32,0)))</f>
        <v>0.29772136463493237</v>
      </c>
      <c r="V52081" s="21"/>
      <c r="W52081" s="2"/>
    </row>
    <row r="52082" spans="1:23" x14ac:dyDescent="0.25">
      <c r="A52082" s="17">
        <v>44905</v>
      </c>
      <c r="B52082" s="19">
        <v>2022</v>
      </c>
      <c r="C52082" s="19">
        <v>12</v>
      </c>
      <c r="D52082" s="19">
        <v>10</v>
      </c>
      <c r="E52082" s="19">
        <v>24</v>
      </c>
      <c r="F52082" s="69">
        <v>23754.111274610001</v>
      </c>
      <c r="G52082" s="52">
        <f t="shared" si="813"/>
        <v>26538.81924895</v>
      </c>
      <c r="H52082" s="34">
        <v>0</v>
      </c>
      <c r="I52082" s="35">
        <v>8.6630270000000002E-3</v>
      </c>
      <c r="J52082" s="35">
        <f>H52082/(INDEX(Installed_Capacity!$H$6:$S$11,MATCH(Source_Data!B52082,Installed_Capacity!$G$6:$G$11,0),MATCH(Source_Data!C52082,Installed_Capacity!$H$5:$S$5,0)))</f>
        <v>0</v>
      </c>
      <c r="K52082" s="36">
        <f>I52082/(INDEX(Installed_Capacity!$H$15:$S$20,MATCH(Source_Data!B52082,Installed_Capacity!$G$15:$G$20,0),MATCH(Source_Data!C52082,Installed_Capacity!$H$14:$S$14,0)))</f>
        <v>2.0531857104597675E-6</v>
      </c>
      <c r="L52082" s="39">
        <v>0</v>
      </c>
      <c r="M52082" s="40">
        <v>-0.33786860000000002</v>
      </c>
      <c r="N52082" s="40">
        <f>L52082/(INDEX(Installed_Capacity!$V$6:$AG$11,MATCH(Source_Data!B52082,Installed_Capacity!$U$6:$U$11,0),MATCH(Source_Data!C52082,Installed_Capacity!$V$5:$AG$5,0)))</f>
        <v>0</v>
      </c>
      <c r="O52082" s="41">
        <f>M52082/(INDEX(Installed_Capacity!$V$15:$AG$20,MATCH(Source_Data!B52082,Installed_Capacity!$U$15:$U$20,0),MATCH(Source_Data!C52082,Installed_Capacity!$V$14:$AG$14,0)))</f>
        <v>-5.5610280381522962E-5</v>
      </c>
      <c r="P52082" s="37">
        <v>0</v>
      </c>
      <c r="Q52082" s="38">
        <f>P52082/(INDEX(Installed_Capacity!$AJ$15:$AU$20,MATCH(Source_Data!B52082,Installed_Capacity!$AI$15:$AI$20,0),MATCH(Source_Data!C52082,Installed_Capacity!$AJ$14:$AU$14,0)))</f>
        <v>0</v>
      </c>
      <c r="R52082" s="63">
        <v>479.83519080799999</v>
      </c>
      <c r="S52082" s="42">
        <v>1331.554701733</v>
      </c>
      <c r="T52082" s="42">
        <f>R52082/(INDEX(Installed_Capacity!$H$25:$S$30,MATCH(Source_Data!B52082,Installed_Capacity!$G$25:$G$30,0),MATCH(Source_Data!C52082,Installed_Capacity!$H$24:$S$24,0)))</f>
        <v>0.32869926757638035</v>
      </c>
      <c r="U52082" s="43">
        <f>S52082/(INDEX(Installed_Capacity!$H$33:$S$38,MATCH(Source_Data!B52082,Installed_Capacity!$G$33:$G$38,0),MATCH(Source_Data!C52082,Installed_Capacity!$H$32:$S$32,0)))</f>
        <v>0.28136926042608318</v>
      </c>
      <c r="V52082" s="21"/>
      <c r="W52082" s="2"/>
    </row>
    <row r="52083" spans="1:23" x14ac:dyDescent="0.25">
      <c r="A52083" s="17">
        <v>44906</v>
      </c>
      <c r="B52083" s="19">
        <v>2022</v>
      </c>
      <c r="C52083" s="19">
        <v>12</v>
      </c>
      <c r="D52083" s="19">
        <v>11</v>
      </c>
      <c r="E52083" s="19">
        <v>1</v>
      </c>
      <c r="F52083" s="69">
        <v>22820.03691717</v>
      </c>
      <c r="G52083" s="52">
        <f t="shared" si="813"/>
        <v>27423.78663413</v>
      </c>
      <c r="H52083" s="34">
        <v>0</v>
      </c>
      <c r="I52083" s="35">
        <v>3.429592E-3</v>
      </c>
      <c r="J52083" s="35">
        <f>H52083/(INDEX(Installed_Capacity!$H$6:$S$11,MATCH(Source_Data!B52083,Installed_Capacity!$G$6:$G$11,0),MATCH(Source_Data!C52083,Installed_Capacity!$H$5:$S$5,0)))</f>
        <v>0</v>
      </c>
      <c r="K52083" s="36">
        <f>I52083/(INDEX(Installed_Capacity!$H$15:$S$20,MATCH(Source_Data!B52083,Installed_Capacity!$G$15:$G$20,0),MATCH(Source_Data!C52083,Installed_Capacity!$H$14:$S$14,0)))</f>
        <v>8.1283242994707673E-7</v>
      </c>
      <c r="L52083" s="39">
        <v>0</v>
      </c>
      <c r="M52083" s="40">
        <v>-0.33483750000000001</v>
      </c>
      <c r="N52083" s="40">
        <f>L52083/(INDEX(Installed_Capacity!$V$6:$AG$11,MATCH(Source_Data!B52083,Installed_Capacity!$U$6:$U$11,0),MATCH(Source_Data!C52083,Installed_Capacity!$V$5:$AG$5,0)))</f>
        <v>0</v>
      </c>
      <c r="O52083" s="41">
        <f>M52083/(INDEX(Installed_Capacity!$V$15:$AG$20,MATCH(Source_Data!B52083,Installed_Capacity!$U$15:$U$20,0),MATCH(Source_Data!C52083,Installed_Capacity!$V$14:$AG$14,0)))</f>
        <v>-5.51113872589764E-5</v>
      </c>
      <c r="P52083" s="37">
        <v>0</v>
      </c>
      <c r="Q52083" s="38">
        <f>P52083/(INDEX(Installed_Capacity!$AJ$15:$AU$20,MATCH(Source_Data!B52083,Installed_Capacity!$AI$15:$AI$20,0),MATCH(Source_Data!C52083,Installed_Capacity!$AJ$14:$AU$14,0)))</f>
        <v>0</v>
      </c>
      <c r="R52083" s="63">
        <v>751.06277369099996</v>
      </c>
      <c r="S52083" s="42">
        <v>1801.3335995330001</v>
      </c>
      <c r="T52083" s="42">
        <f>R52083/(INDEX(Installed_Capacity!$H$25:$S$30,MATCH(Source_Data!B52083,Installed_Capacity!$G$25:$G$30,0),MATCH(Source_Data!C52083,Installed_Capacity!$H$24:$S$24,0)))</f>
        <v>0.5144970363686806</v>
      </c>
      <c r="U52083" s="43">
        <f>S52083/(INDEX(Installed_Capacity!$H$33:$S$38,MATCH(Source_Data!B52083,Installed_Capacity!$G$33:$G$38,0),MATCH(Source_Data!C52083,Installed_Capacity!$H$32:$S$32,0)))</f>
        <v>0.38063768767562417</v>
      </c>
      <c r="V52083" s="21"/>
      <c r="W52083" s="2"/>
    </row>
    <row r="52084" spans="1:23" x14ac:dyDescent="0.25">
      <c r="A52084" s="17">
        <v>44906</v>
      </c>
      <c r="B52084" s="19">
        <v>2022</v>
      </c>
      <c r="C52084" s="19">
        <v>12</v>
      </c>
      <c r="D52084" s="19">
        <v>11</v>
      </c>
      <c r="E52084" s="19">
        <v>2</v>
      </c>
      <c r="F52084" s="69">
        <v>21843.935526289999</v>
      </c>
      <c r="G52084" s="52">
        <f t="shared" si="813"/>
        <v>27423.78663413</v>
      </c>
      <c r="H52084" s="34">
        <v>0</v>
      </c>
      <c r="I52084" s="35">
        <v>1.7294400000000001E-3</v>
      </c>
      <c r="J52084" s="35">
        <f>H52084/(INDEX(Installed_Capacity!$H$6:$S$11,MATCH(Source_Data!B52084,Installed_Capacity!$G$6:$G$11,0),MATCH(Source_Data!C52084,Installed_Capacity!$H$5:$S$5,0)))</f>
        <v>0</v>
      </c>
      <c r="K52084" s="36">
        <f>I52084/(INDEX(Installed_Capacity!$H$15:$S$20,MATCH(Source_Data!B52084,Installed_Capacity!$G$15:$G$20,0),MATCH(Source_Data!C52084,Installed_Capacity!$H$14:$S$14,0)))</f>
        <v>4.098869246393368E-7</v>
      </c>
      <c r="L52084" s="39">
        <v>2.6120999999999999E-5</v>
      </c>
      <c r="M52084" s="40">
        <v>-0.341669</v>
      </c>
      <c r="N52084" s="40">
        <f>L52084/(INDEX(Installed_Capacity!$V$6:$AG$11,MATCH(Source_Data!B52084,Installed_Capacity!$U$6:$U$11,0),MATCH(Source_Data!C52084,Installed_Capacity!$V$5:$AG$5,0)))</f>
        <v>1.01094503487085E-8</v>
      </c>
      <c r="O52084" s="41">
        <f>M52084/(INDEX(Installed_Capacity!$V$15:$AG$20,MATCH(Source_Data!B52084,Installed_Capacity!$U$15:$U$20,0),MATCH(Source_Data!C52084,Installed_Capacity!$V$14:$AG$14,0)))</f>
        <v>-5.6235793701085473E-5</v>
      </c>
      <c r="P52084" s="37">
        <v>0</v>
      </c>
      <c r="Q52084" s="38">
        <f>P52084/(INDEX(Installed_Capacity!$AJ$15:$AU$20,MATCH(Source_Data!B52084,Installed_Capacity!$AI$15:$AI$20,0),MATCH(Source_Data!C52084,Installed_Capacity!$AJ$14:$AU$14,0)))</f>
        <v>0</v>
      </c>
      <c r="R52084" s="63">
        <v>600.13921965099996</v>
      </c>
      <c r="S52084" s="42">
        <v>2382.3964496200001</v>
      </c>
      <c r="T52084" s="42">
        <f>R52084/(INDEX(Installed_Capacity!$H$25:$S$30,MATCH(Source_Data!B52084,Installed_Capacity!$G$25:$G$30,0),MATCH(Source_Data!C52084,Installed_Capacity!$H$24:$S$24,0)))</f>
        <v>0.4111105765522674</v>
      </c>
      <c r="U52084" s="43">
        <f>S52084/(INDEX(Installed_Capacity!$H$33:$S$38,MATCH(Source_Data!B52084,Installed_Capacity!$G$33:$G$38,0),MATCH(Source_Data!C52084,Installed_Capacity!$H$32:$S$32,0)))</f>
        <v>0.50342139620616144</v>
      </c>
      <c r="V52084" s="21"/>
      <c r="W52084" s="2"/>
    </row>
    <row r="52085" spans="1:23" x14ac:dyDescent="0.25">
      <c r="A52085" s="17">
        <v>44906</v>
      </c>
      <c r="B52085" s="19">
        <v>2022</v>
      </c>
      <c r="C52085" s="19">
        <v>12</v>
      </c>
      <c r="D52085" s="19">
        <v>11</v>
      </c>
      <c r="E52085" s="19">
        <v>3</v>
      </c>
      <c r="F52085" s="69">
        <v>21199.01754859</v>
      </c>
      <c r="G52085" s="52">
        <f t="shared" si="813"/>
        <v>27423.78663413</v>
      </c>
      <c r="H52085" s="34">
        <v>0</v>
      </c>
      <c r="I52085" s="35">
        <v>1.337268E-3</v>
      </c>
      <c r="J52085" s="35">
        <f>H52085/(INDEX(Installed_Capacity!$H$6:$S$11,MATCH(Source_Data!B52085,Installed_Capacity!$G$6:$G$11,0),MATCH(Source_Data!C52085,Installed_Capacity!$H$5:$S$5,0)))</f>
        <v>0</v>
      </c>
      <c r="K52085" s="36">
        <f>I52085/(INDEX(Installed_Capacity!$H$15:$S$20,MATCH(Source_Data!B52085,Installed_Capacity!$G$15:$G$20,0),MATCH(Source_Data!C52085,Installed_Capacity!$H$14:$S$14,0)))</f>
        <v>3.1693997359757877E-7</v>
      </c>
      <c r="L52085" s="39">
        <v>0</v>
      </c>
      <c r="M52085" s="40">
        <v>-0.35017910000000002</v>
      </c>
      <c r="N52085" s="40">
        <f>L52085/(INDEX(Installed_Capacity!$V$6:$AG$11,MATCH(Source_Data!B52085,Installed_Capacity!$U$6:$U$11,0),MATCH(Source_Data!C52085,Installed_Capacity!$V$5:$AG$5,0)))</f>
        <v>0</v>
      </c>
      <c r="O52085" s="41">
        <f>M52085/(INDEX(Installed_Capacity!$V$15:$AG$20,MATCH(Source_Data!B52085,Installed_Capacity!$U$15:$U$20,0),MATCH(Source_Data!C52085,Installed_Capacity!$V$14:$AG$14,0)))</f>
        <v>-5.7636483339231189E-5</v>
      </c>
      <c r="P52085" s="37">
        <v>0</v>
      </c>
      <c r="Q52085" s="38">
        <f>P52085/(INDEX(Installed_Capacity!$AJ$15:$AU$20,MATCH(Source_Data!B52085,Installed_Capacity!$AI$15:$AI$20,0),MATCH(Source_Data!C52085,Installed_Capacity!$AJ$14:$AU$14,0)))</f>
        <v>0</v>
      </c>
      <c r="R52085" s="63">
        <v>560.37815288399997</v>
      </c>
      <c r="S52085" s="42">
        <v>2230.624129842</v>
      </c>
      <c r="T52085" s="42">
        <f>R52085/(INDEX(Installed_Capacity!$H$25:$S$30,MATCH(Source_Data!B52085,Installed_Capacity!$G$25:$G$30,0),MATCH(Source_Data!C52085,Installed_Capacity!$H$24:$S$24,0)))</f>
        <v>0.38387323803534729</v>
      </c>
      <c r="U52085" s="43">
        <f>S52085/(INDEX(Installed_Capacity!$H$33:$S$38,MATCH(Source_Data!B52085,Installed_Capacity!$G$33:$G$38,0),MATCH(Source_Data!C52085,Installed_Capacity!$H$32:$S$32,0)))</f>
        <v>0.47135056553468541</v>
      </c>
      <c r="V52085" s="21"/>
      <c r="W52085" s="2"/>
    </row>
    <row r="52086" spans="1:23" x14ac:dyDescent="0.25">
      <c r="A52086" s="17">
        <v>44906</v>
      </c>
      <c r="B52086" s="19">
        <v>2022</v>
      </c>
      <c r="C52086" s="19">
        <v>12</v>
      </c>
      <c r="D52086" s="19">
        <v>11</v>
      </c>
      <c r="E52086" s="19">
        <v>4</v>
      </c>
      <c r="F52086" s="69">
        <v>20578.135181639998</v>
      </c>
      <c r="G52086" s="52">
        <f t="shared" si="813"/>
        <v>27423.78663413</v>
      </c>
      <c r="H52086" s="34">
        <v>0</v>
      </c>
      <c r="I52086" s="35">
        <v>-3.597289E-3</v>
      </c>
      <c r="J52086" s="35">
        <f>H52086/(INDEX(Installed_Capacity!$H$6:$S$11,MATCH(Source_Data!B52086,Installed_Capacity!$G$6:$G$11,0),MATCH(Source_Data!C52086,Installed_Capacity!$H$5:$S$5,0)))</f>
        <v>0</v>
      </c>
      <c r="K52086" s="36">
        <f>I52086/(INDEX(Installed_Capacity!$H$15:$S$20,MATCH(Source_Data!B52086,Installed_Capacity!$G$15:$G$20,0),MATCH(Source_Data!C52086,Installed_Capacity!$H$14:$S$14,0)))</f>
        <v>-8.5257755414984923E-7</v>
      </c>
      <c r="L52086" s="39">
        <v>0</v>
      </c>
      <c r="M52086" s="40">
        <v>-0.34866789999999998</v>
      </c>
      <c r="N52086" s="40">
        <f>L52086/(INDEX(Installed_Capacity!$V$6:$AG$11,MATCH(Source_Data!B52086,Installed_Capacity!$U$6:$U$11,0),MATCH(Source_Data!C52086,Installed_Capacity!$V$5:$AG$5,0)))</f>
        <v>0</v>
      </c>
      <c r="O52086" s="41">
        <f>M52086/(INDEX(Installed_Capacity!$V$15:$AG$20,MATCH(Source_Data!B52086,Installed_Capacity!$U$15:$U$20,0),MATCH(Source_Data!C52086,Installed_Capacity!$V$14:$AG$14,0)))</f>
        <v>-5.7387752750734478E-5</v>
      </c>
      <c r="P52086" s="37">
        <v>0</v>
      </c>
      <c r="Q52086" s="38">
        <f>P52086/(INDEX(Installed_Capacity!$AJ$15:$AU$20,MATCH(Source_Data!B52086,Installed_Capacity!$AI$15:$AI$20,0),MATCH(Source_Data!C52086,Installed_Capacity!$AJ$14:$AU$14,0)))</f>
        <v>0</v>
      </c>
      <c r="R52086" s="63">
        <v>534.24343423599998</v>
      </c>
      <c r="S52086" s="42">
        <v>1943.7557648879999</v>
      </c>
      <c r="T52086" s="42">
        <f>R52086/(INDEX(Installed_Capacity!$H$25:$S$30,MATCH(Source_Data!B52086,Installed_Capacity!$G$25:$G$30,0),MATCH(Source_Data!C52086,Installed_Capacity!$H$24:$S$24,0)))</f>
        <v>0.36597029335251402</v>
      </c>
      <c r="U52086" s="43">
        <f>S52086/(INDEX(Installed_Capacity!$H$33:$S$38,MATCH(Source_Data!B52086,Installed_Capacity!$G$33:$G$38,0),MATCH(Source_Data!C52086,Installed_Capacity!$H$32:$S$32,0)))</f>
        <v>0.41073274819552835</v>
      </c>
      <c r="V52086" s="21"/>
      <c r="W52086" s="2"/>
    </row>
    <row r="52087" spans="1:23" x14ac:dyDescent="0.25">
      <c r="A52087" s="17">
        <v>44906</v>
      </c>
      <c r="B52087" s="19">
        <v>2022</v>
      </c>
      <c r="C52087" s="19">
        <v>12</v>
      </c>
      <c r="D52087" s="19">
        <v>11</v>
      </c>
      <c r="E52087" s="19">
        <v>5</v>
      </c>
      <c r="F52087" s="69">
        <v>20213.54207793</v>
      </c>
      <c r="G52087" s="52">
        <f t="shared" si="813"/>
        <v>27423.78663413</v>
      </c>
      <c r="H52087" s="34">
        <v>0</v>
      </c>
      <c r="I52087" s="35">
        <v>-3.0125909999999998E-3</v>
      </c>
      <c r="J52087" s="35">
        <f>H52087/(INDEX(Installed_Capacity!$H$6:$S$11,MATCH(Source_Data!B52087,Installed_Capacity!$G$6:$G$11,0),MATCH(Source_Data!C52087,Installed_Capacity!$H$5:$S$5,0)))</f>
        <v>0</v>
      </c>
      <c r="K52087" s="36">
        <f>I52087/(INDEX(Installed_Capacity!$H$15:$S$20,MATCH(Source_Data!B52087,Installed_Capacity!$G$15:$G$20,0),MATCH(Source_Data!C52087,Installed_Capacity!$H$14:$S$14,0)))</f>
        <v>-7.140008674404109E-7</v>
      </c>
      <c r="L52087" s="39">
        <v>8.6009999999999995E-6</v>
      </c>
      <c r="M52087" s="40">
        <v>-0.3402656</v>
      </c>
      <c r="N52087" s="40">
        <f>L52087/(INDEX(Installed_Capacity!$V$6:$AG$11,MATCH(Source_Data!B52087,Installed_Capacity!$U$6:$U$11,0),MATCH(Source_Data!C52087,Installed_Capacity!$V$5:$AG$5,0)))</f>
        <v>3.3287922533303399E-9</v>
      </c>
      <c r="O52087" s="41">
        <f>M52087/(INDEX(Installed_Capacity!$V$15:$AG$20,MATCH(Source_Data!B52087,Installed_Capacity!$U$15:$U$20,0),MATCH(Source_Data!C52087,Installed_Capacity!$V$14:$AG$14,0)))</f>
        <v>-5.600480607013241E-5</v>
      </c>
      <c r="P52087" s="37">
        <v>0</v>
      </c>
      <c r="Q52087" s="38">
        <f>P52087/(INDEX(Installed_Capacity!$AJ$15:$AU$20,MATCH(Source_Data!B52087,Installed_Capacity!$AI$15:$AI$20,0),MATCH(Source_Data!C52087,Installed_Capacity!$AJ$14:$AU$14,0)))</f>
        <v>0</v>
      </c>
      <c r="R52087" s="63">
        <v>611.04901320600004</v>
      </c>
      <c r="S52087" s="42">
        <v>1881.64862124</v>
      </c>
      <c r="T52087" s="42">
        <f>R52087/(INDEX(Installed_Capacity!$H$25:$S$30,MATCH(Source_Data!B52087,Installed_Capacity!$G$25:$G$30,0),MATCH(Source_Data!C52087,Installed_Capacity!$H$24:$S$24,0)))</f>
        <v>0.41858406165639134</v>
      </c>
      <c r="U52087" s="43">
        <f>S52087/(INDEX(Installed_Capacity!$H$33:$S$38,MATCH(Source_Data!B52087,Installed_Capacity!$G$33:$G$38,0),MATCH(Source_Data!C52087,Installed_Capacity!$H$32:$S$32,0)))</f>
        <v>0.39760896060146955</v>
      </c>
      <c r="V52087" s="21"/>
      <c r="W52087" s="2"/>
    </row>
    <row r="52088" spans="1:23" x14ac:dyDescent="0.25">
      <c r="A52088" s="17">
        <v>44906</v>
      </c>
      <c r="B52088" s="19">
        <v>2022</v>
      </c>
      <c r="C52088" s="19">
        <v>12</v>
      </c>
      <c r="D52088" s="19">
        <v>11</v>
      </c>
      <c r="E52088" s="19">
        <v>6</v>
      </c>
      <c r="F52088" s="69">
        <v>20580.618961709999</v>
      </c>
      <c r="G52088" s="52">
        <f t="shared" si="813"/>
        <v>27423.78663413</v>
      </c>
      <c r="H52088" s="34">
        <v>0</v>
      </c>
      <c r="I52088" s="35">
        <v>-5.1816190000000002E-3</v>
      </c>
      <c r="J52088" s="35">
        <f>H52088/(INDEX(Installed_Capacity!$H$6:$S$11,MATCH(Source_Data!B52088,Installed_Capacity!$G$6:$G$11,0),MATCH(Source_Data!C52088,Installed_Capacity!$H$5:$S$5,0)))</f>
        <v>0</v>
      </c>
      <c r="K52088" s="36">
        <f>I52088/(INDEX(Installed_Capacity!$H$15:$S$20,MATCH(Source_Data!B52088,Installed_Capacity!$G$15:$G$20,0),MATCH(Source_Data!C52088,Installed_Capacity!$H$14:$S$14,0)))</f>
        <v>-1.2280725995482677E-6</v>
      </c>
      <c r="L52088" s="39">
        <v>6.0085736000000001E-2</v>
      </c>
      <c r="M52088" s="40">
        <v>-0.32099640299999999</v>
      </c>
      <c r="N52088" s="40">
        <f>L52088/(INDEX(Installed_Capacity!$V$6:$AG$11,MATCH(Source_Data!B52088,Installed_Capacity!$U$6:$U$11,0),MATCH(Source_Data!C52088,Installed_Capacity!$V$5:$AG$5,0)))</f>
        <v>2.325461371148145E-5</v>
      </c>
      <c r="O52088" s="41">
        <f>M52088/(INDEX(Installed_Capacity!$V$15:$AG$20,MATCH(Source_Data!B52088,Installed_Capacity!$U$15:$U$20,0),MATCH(Source_Data!C52088,Installed_Capacity!$V$14:$AG$14,0)))</f>
        <v>-5.2833261132553712E-5</v>
      </c>
      <c r="P52088" s="37">
        <v>0</v>
      </c>
      <c r="Q52088" s="38">
        <f>P52088/(INDEX(Installed_Capacity!$AJ$15:$AU$20,MATCH(Source_Data!B52088,Installed_Capacity!$AI$15:$AI$20,0),MATCH(Source_Data!C52088,Installed_Capacity!$AJ$14:$AU$14,0)))</f>
        <v>0</v>
      </c>
      <c r="R52088" s="63">
        <v>490.18912038000002</v>
      </c>
      <c r="S52088" s="42">
        <v>1705.931850228</v>
      </c>
      <c r="T52088" s="42">
        <f>R52088/(INDEX(Installed_Capacity!$H$25:$S$30,MATCH(Source_Data!B52088,Installed_Capacity!$G$25:$G$30,0),MATCH(Source_Data!C52088,Installed_Capacity!$H$24:$S$24,0)))</f>
        <v>0.33579197176325526</v>
      </c>
      <c r="U52088" s="43">
        <f>S52088/(INDEX(Installed_Capacity!$H$33:$S$38,MATCH(Source_Data!B52088,Installed_Capacity!$G$33:$G$38,0),MATCH(Source_Data!C52088,Installed_Capacity!$H$32:$S$32,0)))</f>
        <v>0.36047845605685064</v>
      </c>
      <c r="V52088" s="21"/>
      <c r="W52088" s="2"/>
    </row>
    <row r="52089" spans="1:23" x14ac:dyDescent="0.25">
      <c r="A52089" s="17">
        <v>44906</v>
      </c>
      <c r="B52089" s="19">
        <v>2022</v>
      </c>
      <c r="C52089" s="19">
        <v>12</v>
      </c>
      <c r="D52089" s="19">
        <v>11</v>
      </c>
      <c r="E52089" s="19">
        <v>7</v>
      </c>
      <c r="F52089" s="69">
        <v>20844.676037649999</v>
      </c>
      <c r="G52089" s="52">
        <f t="shared" si="813"/>
        <v>27423.78663413</v>
      </c>
      <c r="H52089" s="34">
        <v>2.38691E-4</v>
      </c>
      <c r="I52089" s="35">
        <v>26.284494946999999</v>
      </c>
      <c r="J52089" s="35">
        <f>H52089/(INDEX(Installed_Capacity!$H$6:$S$11,MATCH(Source_Data!B52089,Installed_Capacity!$G$6:$G$11,0),MATCH(Source_Data!C52089,Installed_Capacity!$H$5:$S$5,0)))</f>
        <v>1.2968953751195339E-7</v>
      </c>
      <c r="K52089" s="36">
        <f>I52089/(INDEX(Installed_Capacity!$H$15:$S$20,MATCH(Source_Data!B52089,Installed_Capacity!$G$15:$G$20,0),MATCH(Source_Data!C52089,Installed_Capacity!$H$14:$S$14,0)))</f>
        <v>6.2295718842654375E-3</v>
      </c>
      <c r="L52089" s="39">
        <v>0.20075072299999999</v>
      </c>
      <c r="M52089" s="40">
        <v>32.155947325</v>
      </c>
      <c r="N52089" s="40">
        <f>L52089/(INDEX(Installed_Capacity!$V$6:$AG$11,MATCH(Source_Data!B52089,Installed_Capacity!$U$6:$U$11,0),MATCH(Source_Data!C52089,Installed_Capacity!$V$5:$AG$5,0)))</f>
        <v>7.7695320494461679E-5</v>
      </c>
      <c r="O52089" s="41">
        <f>M52089/(INDEX(Installed_Capacity!$V$15:$AG$20,MATCH(Source_Data!B52089,Installed_Capacity!$U$15:$U$20,0),MATCH(Source_Data!C52089,Installed_Capacity!$V$14:$AG$14,0)))</f>
        <v>5.2925937677450142E-3</v>
      </c>
      <c r="P52089" s="37">
        <v>0</v>
      </c>
      <c r="Q52089" s="38">
        <f>P52089/(INDEX(Installed_Capacity!$AJ$15:$AU$20,MATCH(Source_Data!B52089,Installed_Capacity!$AI$15:$AI$20,0),MATCH(Source_Data!C52089,Installed_Capacity!$AJ$14:$AU$14,0)))</f>
        <v>0</v>
      </c>
      <c r="R52089" s="63">
        <v>531.92454091299999</v>
      </c>
      <c r="S52089" s="42">
        <v>1804.1125688120001</v>
      </c>
      <c r="T52089" s="42">
        <f>R52089/(INDEX(Installed_Capacity!$H$25:$S$30,MATCH(Source_Data!B52089,Installed_Capacity!$G$25:$G$30,0),MATCH(Source_Data!C52089,Installed_Capacity!$H$24:$S$24,0)))</f>
        <v>0.36438179265173309</v>
      </c>
      <c r="U52089" s="43">
        <f>S52089/(INDEX(Installed_Capacity!$H$33:$S$38,MATCH(Source_Data!B52089,Installed_Capacity!$G$33:$G$38,0),MATCH(Source_Data!C52089,Installed_Capacity!$H$32:$S$32,0)))</f>
        <v>0.38122490841072532</v>
      </c>
      <c r="V52089" s="21"/>
      <c r="W52089" s="2"/>
    </row>
    <row r="52090" spans="1:23" x14ac:dyDescent="0.25">
      <c r="A52090" s="17">
        <v>44906</v>
      </c>
      <c r="B52090" s="19">
        <v>2022</v>
      </c>
      <c r="C52090" s="19">
        <v>12</v>
      </c>
      <c r="D52090" s="19">
        <v>11</v>
      </c>
      <c r="E52090" s="19">
        <v>8</v>
      </c>
      <c r="F52090" s="69">
        <v>21573.551568269999</v>
      </c>
      <c r="G52090" s="52">
        <f t="shared" si="813"/>
        <v>27423.78663413</v>
      </c>
      <c r="H52090" s="34">
        <v>83.589997171999997</v>
      </c>
      <c r="I52090" s="35">
        <v>764.56357134699999</v>
      </c>
      <c r="J52090" s="35">
        <f>H52090/(INDEX(Installed_Capacity!$H$6:$S$11,MATCH(Source_Data!B52090,Installed_Capacity!$G$6:$G$11,0),MATCH(Source_Data!C52090,Installed_Capacity!$H$5:$S$5,0)))</f>
        <v>4.541749824610971E-2</v>
      </c>
      <c r="K52090" s="36">
        <f>I52090/(INDEX(Installed_Capacity!$H$15:$S$20,MATCH(Source_Data!B52090,Installed_Capacity!$G$15:$G$20,0),MATCH(Source_Data!C52090,Installed_Capacity!$H$14:$S$14,0)))</f>
        <v>0.1812058301824232</v>
      </c>
      <c r="L52090" s="39">
        <v>145.569959651</v>
      </c>
      <c r="M52090" s="40">
        <v>1092.724587018</v>
      </c>
      <c r="N52090" s="40">
        <f>L52090/(INDEX(Installed_Capacity!$V$6:$AG$11,MATCH(Source_Data!B52090,Installed_Capacity!$U$6:$U$11,0),MATCH(Source_Data!C52090,Installed_Capacity!$V$5:$AG$5,0)))</f>
        <v>5.6339048250652134E-2</v>
      </c>
      <c r="O52090" s="41">
        <f>M52090/(INDEX(Installed_Capacity!$V$15:$AG$20,MATCH(Source_Data!B52090,Installed_Capacity!$U$15:$U$20,0),MATCH(Source_Data!C52090,Installed_Capacity!$V$14:$AG$14,0)))</f>
        <v>0.17985311645963803</v>
      </c>
      <c r="P52090" s="37">
        <v>0</v>
      </c>
      <c r="Q52090" s="38">
        <f>P52090/(INDEX(Installed_Capacity!$AJ$15:$AU$20,MATCH(Source_Data!B52090,Installed_Capacity!$AI$15:$AI$20,0),MATCH(Source_Data!C52090,Installed_Capacity!$AJ$14:$AU$14,0)))</f>
        <v>0</v>
      </c>
      <c r="R52090" s="63">
        <v>574.12103540400005</v>
      </c>
      <c r="S52090" s="42">
        <v>1879.7602586</v>
      </c>
      <c r="T52090" s="42">
        <f>R52090/(INDEX(Installed_Capacity!$H$25:$S$30,MATCH(Source_Data!B52090,Installed_Capacity!$G$25:$G$30,0),MATCH(Source_Data!C52090,Installed_Capacity!$H$24:$S$24,0)))</f>
        <v>0.39328746088779287</v>
      </c>
      <c r="U52090" s="43">
        <f>S52090/(INDEX(Installed_Capacity!$H$33:$S$38,MATCH(Source_Data!B52090,Installed_Capacity!$G$33:$G$38,0),MATCH(Source_Data!C52090,Installed_Capacity!$H$32:$S$32,0)))</f>
        <v>0.39720993290944795</v>
      </c>
      <c r="V52090" s="21"/>
      <c r="W52090" s="2"/>
    </row>
    <row r="52091" spans="1:23" x14ac:dyDescent="0.25">
      <c r="A52091" s="17">
        <v>44906</v>
      </c>
      <c r="B52091" s="19">
        <v>2022</v>
      </c>
      <c r="C52091" s="19">
        <v>12</v>
      </c>
      <c r="D52091" s="19">
        <v>11</v>
      </c>
      <c r="E52091" s="19">
        <v>9</v>
      </c>
      <c r="F52091" s="69">
        <v>22463.821328310001</v>
      </c>
      <c r="G52091" s="52">
        <f t="shared" si="813"/>
        <v>27423.78663413</v>
      </c>
      <c r="H52091" s="34">
        <v>537.22384036699998</v>
      </c>
      <c r="I52091" s="35">
        <v>2030.454938958</v>
      </c>
      <c r="J52091" s="35">
        <f>H52091/(INDEX(Installed_Capacity!$H$6:$S$11,MATCH(Source_Data!B52091,Installed_Capacity!$G$6:$G$11,0),MATCH(Source_Data!C52091,Installed_Capacity!$H$5:$S$5,0)))</f>
        <v>0.29189333237361992</v>
      </c>
      <c r="K52091" s="36">
        <f>I52091/(INDEX(Installed_Capacity!$H$15:$S$20,MATCH(Source_Data!B52091,Installed_Capacity!$G$15:$G$20,0),MATCH(Source_Data!C52091,Installed_Capacity!$H$14:$S$14,0)))</f>
        <v>0.48122914385480098</v>
      </c>
      <c r="L52091" s="39">
        <v>972.09294258299997</v>
      </c>
      <c r="M52091" s="40">
        <v>2876.5916880260002</v>
      </c>
      <c r="N52091" s="40">
        <f>L52091/(INDEX(Installed_Capacity!$V$6:$AG$11,MATCH(Source_Data!B52091,Installed_Capacity!$U$6:$U$11,0),MATCH(Source_Data!C52091,Installed_Capacity!$V$5:$AG$5,0)))</f>
        <v>0.37622316670007971</v>
      </c>
      <c r="O52091" s="41">
        <f>M52091/(INDEX(Installed_Capacity!$V$15:$AG$20,MATCH(Source_Data!B52091,Installed_Capacity!$U$15:$U$20,0),MATCH(Source_Data!C52091,Installed_Capacity!$V$14:$AG$14,0)))</f>
        <v>0.47346237654012324</v>
      </c>
      <c r="P52091" s="37">
        <v>79.451709964000003</v>
      </c>
      <c r="Q52091" s="38">
        <f>P52091/(INDEX(Installed_Capacity!$AJ$15:$AU$20,MATCH(Source_Data!B52091,Installed_Capacity!$AI$15:$AI$20,0),MATCH(Source_Data!C52091,Installed_Capacity!$AJ$14:$AU$14,0)))</f>
        <v>7.9690782310932795E-2</v>
      </c>
      <c r="R52091" s="63">
        <v>550.69893721200003</v>
      </c>
      <c r="S52091" s="42">
        <v>2219.3999154379999</v>
      </c>
      <c r="T52091" s="42">
        <f>R52091/(INDEX(Installed_Capacity!$H$25:$S$30,MATCH(Source_Data!B52091,Installed_Capacity!$G$25:$G$30,0),MATCH(Source_Data!C52091,Installed_Capacity!$H$24:$S$24,0)))</f>
        <v>0.37724272997122898</v>
      </c>
      <c r="U52091" s="43">
        <f>S52091/(INDEX(Installed_Capacity!$H$33:$S$38,MATCH(Source_Data!B52091,Installed_Capacity!$G$33:$G$38,0),MATCH(Source_Data!C52091,Installed_Capacity!$H$32:$S$32,0)))</f>
        <v>0.46897878996917014</v>
      </c>
      <c r="V52091" s="21"/>
      <c r="W52091" s="2"/>
    </row>
    <row r="52092" spans="1:23" x14ac:dyDescent="0.25">
      <c r="A52092" s="17">
        <v>44906</v>
      </c>
      <c r="B52092" s="19">
        <v>2022</v>
      </c>
      <c r="C52092" s="19">
        <v>12</v>
      </c>
      <c r="D52092" s="19">
        <v>11</v>
      </c>
      <c r="E52092" s="19">
        <v>10</v>
      </c>
      <c r="F52092" s="69">
        <v>22980.260066520001</v>
      </c>
      <c r="G52092" s="52">
        <f t="shared" si="813"/>
        <v>27423.78663413</v>
      </c>
      <c r="H52092" s="34">
        <v>824.94994314200005</v>
      </c>
      <c r="I52092" s="35">
        <v>2239.8425585619998</v>
      </c>
      <c r="J52092" s="35">
        <f>H52092/(INDEX(Installed_Capacity!$H$6:$S$11,MATCH(Source_Data!B52092,Installed_Capacity!$G$6:$G$11,0),MATCH(Source_Data!C52092,Installed_Capacity!$H$5:$S$5,0)))</f>
        <v>0.44822543202968795</v>
      </c>
      <c r="K52092" s="36">
        <f>I52092/(INDEX(Installed_Capacity!$H$15:$S$20,MATCH(Source_Data!B52092,Installed_Capacity!$G$15:$G$20,0),MATCH(Source_Data!C52092,Installed_Capacity!$H$14:$S$14,0)))</f>
        <v>0.53085517740151822</v>
      </c>
      <c r="L52092" s="39">
        <v>1361.82087424</v>
      </c>
      <c r="M52092" s="40">
        <v>2593.184401131</v>
      </c>
      <c r="N52092" s="40">
        <f>L52092/(INDEX(Installed_Capacity!$V$6:$AG$11,MATCH(Source_Data!B52092,Installed_Capacity!$U$6:$U$11,0),MATCH(Source_Data!C52092,Installed_Capacity!$V$5:$AG$5,0)))</f>
        <v>0.52705717667639385</v>
      </c>
      <c r="O52092" s="41">
        <f>M52092/(INDEX(Installed_Capacity!$V$15:$AG$20,MATCH(Source_Data!B52092,Installed_Capacity!$U$15:$U$20,0),MATCH(Source_Data!C52092,Installed_Capacity!$V$14:$AG$14,0)))</f>
        <v>0.42681596226428442</v>
      </c>
      <c r="P52092" s="37">
        <v>200.62537811499999</v>
      </c>
      <c r="Q52092" s="38">
        <f>P52092/(INDEX(Installed_Capacity!$AJ$15:$AU$20,MATCH(Source_Data!B52092,Installed_Capacity!$AI$15:$AI$20,0),MATCH(Source_Data!C52092,Installed_Capacity!$AJ$14:$AU$14,0)))</f>
        <v>0.20122906531093279</v>
      </c>
      <c r="R52092" s="63">
        <v>522.309210667</v>
      </c>
      <c r="S52092" s="42">
        <v>2831.8649054709999</v>
      </c>
      <c r="T52092" s="42">
        <f>R52092/(INDEX(Installed_Capacity!$H$25:$S$30,MATCH(Source_Data!B52092,Installed_Capacity!$G$25:$G$30,0),MATCH(Source_Data!C52092,Installed_Capacity!$H$24:$S$24,0)))</f>
        <v>0.35779504772366078</v>
      </c>
      <c r="U52092" s="43">
        <f>S52092/(INDEX(Installed_Capacity!$H$33:$S$38,MATCH(Source_Data!B52092,Installed_Capacity!$G$33:$G$38,0),MATCH(Source_Data!C52092,Installed_Capacity!$H$32:$S$32,0)))</f>
        <v>0.59839804781728556</v>
      </c>
      <c r="V52092" s="21"/>
      <c r="W52092" s="2"/>
    </row>
    <row r="52093" spans="1:23" x14ac:dyDescent="0.25">
      <c r="A52093" s="17">
        <v>44906</v>
      </c>
      <c r="B52093" s="19">
        <v>2022</v>
      </c>
      <c r="C52093" s="19">
        <v>12</v>
      </c>
      <c r="D52093" s="19">
        <v>11</v>
      </c>
      <c r="E52093" s="19">
        <v>11</v>
      </c>
      <c r="F52093" s="69">
        <v>23035.747132</v>
      </c>
      <c r="G52093" s="52">
        <f t="shared" si="813"/>
        <v>27423.78663413</v>
      </c>
      <c r="H52093" s="34">
        <v>965.95365336999998</v>
      </c>
      <c r="I52093" s="35">
        <v>2006.065214252</v>
      </c>
      <c r="J52093" s="35">
        <f>H52093/(INDEX(Installed_Capacity!$H$6:$S$11,MATCH(Source_Data!B52093,Installed_Capacity!$G$6:$G$11,0),MATCH(Source_Data!C52093,Installed_Capacity!$H$5:$S$5,0)))</f>
        <v>0.52483789738003128</v>
      </c>
      <c r="K52093" s="36">
        <f>I52093/(INDEX(Installed_Capacity!$H$15:$S$20,MATCH(Source_Data!B52093,Installed_Capacity!$G$15:$G$20,0),MATCH(Source_Data!C52093,Installed_Capacity!$H$14:$S$14,0)))</f>
        <v>0.47544864308429585</v>
      </c>
      <c r="L52093" s="39">
        <v>1372.481129751</v>
      </c>
      <c r="M52093" s="40">
        <v>2353.7424291460002</v>
      </c>
      <c r="N52093" s="40">
        <f>L52093/(INDEX(Installed_Capacity!$V$6:$AG$11,MATCH(Source_Data!B52093,Installed_Capacity!$U$6:$U$11,0),MATCH(Source_Data!C52093,Installed_Capacity!$V$5:$AG$5,0)))</f>
        <v>0.53118294995433113</v>
      </c>
      <c r="O52093" s="41">
        <f>M52093/(INDEX(Installed_Capacity!$V$15:$AG$20,MATCH(Source_Data!B52093,Installed_Capacity!$U$15:$U$20,0),MATCH(Source_Data!C52093,Installed_Capacity!$V$14:$AG$14,0)))</f>
        <v>0.38740586260663468</v>
      </c>
      <c r="P52093" s="37">
        <v>158.17989319</v>
      </c>
      <c r="Q52093" s="38">
        <f>P52093/(INDEX(Installed_Capacity!$AJ$15:$AU$20,MATCH(Source_Data!B52093,Installed_Capacity!$AI$15:$AI$20,0),MATCH(Source_Data!C52093,Installed_Capacity!$AJ$14:$AU$14,0)))</f>
        <v>0.15865586077231694</v>
      </c>
      <c r="R52093" s="63">
        <v>550.02173189999996</v>
      </c>
      <c r="S52093" s="42">
        <v>2831.0698773499998</v>
      </c>
      <c r="T52093" s="42">
        <f>R52093/(INDEX(Installed_Capacity!$H$25:$S$30,MATCH(Source_Data!B52093,Installed_Capacity!$G$25:$G$30,0),MATCH(Source_Data!C52093,Installed_Capacity!$H$24:$S$24,0)))</f>
        <v>0.37677882716810518</v>
      </c>
      <c r="U52093" s="43">
        <f>S52093/(INDEX(Installed_Capacity!$H$33:$S$38,MATCH(Source_Data!B52093,Installed_Capacity!$G$33:$G$38,0),MATCH(Source_Data!C52093,Installed_Capacity!$H$32:$S$32,0)))</f>
        <v>0.59823005135861018</v>
      </c>
      <c r="V52093" s="21"/>
      <c r="W52093" s="2"/>
    </row>
    <row r="52094" spans="1:23" x14ac:dyDescent="0.25">
      <c r="A52094" s="17">
        <v>44906</v>
      </c>
      <c r="B52094" s="19">
        <v>2022</v>
      </c>
      <c r="C52094" s="19">
        <v>12</v>
      </c>
      <c r="D52094" s="19">
        <v>11</v>
      </c>
      <c r="E52094" s="19">
        <v>12</v>
      </c>
      <c r="F52094" s="69">
        <v>22636.309761749999</v>
      </c>
      <c r="G52094" s="52">
        <f t="shared" si="813"/>
        <v>27423.78663413</v>
      </c>
      <c r="H52094" s="34">
        <v>829.12574383499998</v>
      </c>
      <c r="I52094" s="35">
        <v>2025.5564117009999</v>
      </c>
      <c r="J52094" s="35">
        <f>H52094/(INDEX(Installed_Capacity!$H$6:$S$11,MATCH(Source_Data!B52094,Installed_Capacity!$G$6:$G$11,0),MATCH(Source_Data!C52094,Installed_Capacity!$H$5:$S$5,0)))</f>
        <v>0.45049429705022603</v>
      </c>
      <c r="K52094" s="36">
        <f>I52094/(INDEX(Installed_Capacity!$H$15:$S$20,MATCH(Source_Data!B52094,Installed_Capacity!$G$15:$G$20,0),MATCH(Source_Data!C52094,Installed_Capacity!$H$14:$S$14,0)))</f>
        <v>0.48006816557707305</v>
      </c>
      <c r="L52094" s="39">
        <v>1140.455170062</v>
      </c>
      <c r="M52094" s="40">
        <v>2523.7606004439999</v>
      </c>
      <c r="N52094" s="40">
        <f>L52094/(INDEX(Installed_Capacity!$V$6:$AG$11,MATCH(Source_Data!B52094,Installed_Capacity!$U$6:$U$11,0),MATCH(Source_Data!C52094,Installed_Capacity!$V$5:$AG$5,0)))</f>
        <v>0.44138336651237314</v>
      </c>
      <c r="O52094" s="41">
        <f>M52094/(INDEX(Installed_Capacity!$V$15:$AG$20,MATCH(Source_Data!B52094,Installed_Capacity!$U$15:$U$20,0),MATCH(Source_Data!C52094,Installed_Capacity!$V$14:$AG$14,0)))</f>
        <v>0.41538939873824193</v>
      </c>
      <c r="P52094" s="37">
        <v>98.321540041000006</v>
      </c>
      <c r="Q52094" s="38">
        <f>P52094/(INDEX(Installed_Capacity!$AJ$15:$AU$20,MATCH(Source_Data!B52094,Installed_Capacity!$AI$15:$AI$20,0),MATCH(Source_Data!C52094,Installed_Capacity!$AJ$14:$AU$14,0)))</f>
        <v>9.8617392217652963E-2</v>
      </c>
      <c r="R52094" s="63">
        <v>678.51147107300005</v>
      </c>
      <c r="S52094" s="42">
        <v>3012.838067961</v>
      </c>
      <c r="T52094" s="42">
        <f>R52094/(INDEX(Installed_Capacity!$H$25:$S$30,MATCH(Source_Data!B52094,Installed_Capacity!$G$25:$G$30,0),MATCH(Source_Data!C52094,Installed_Capacity!$H$24:$S$24,0)))</f>
        <v>0.46479755519454724</v>
      </c>
      <c r="U52094" s="43">
        <f>S52094/(INDEX(Installed_Capacity!$H$33:$S$38,MATCH(Source_Data!B52094,Installed_Capacity!$G$33:$G$38,0),MATCH(Source_Data!C52094,Installed_Capacity!$H$32:$S$32,0)))</f>
        <v>0.63663927427272804</v>
      </c>
      <c r="V52094" s="21"/>
      <c r="W52094" s="2"/>
    </row>
    <row r="52095" spans="1:23" x14ac:dyDescent="0.25">
      <c r="A52095" s="17">
        <v>44906</v>
      </c>
      <c r="B52095" s="19">
        <v>2022</v>
      </c>
      <c r="C52095" s="19">
        <v>12</v>
      </c>
      <c r="D52095" s="19">
        <v>11</v>
      </c>
      <c r="E52095" s="19">
        <v>13</v>
      </c>
      <c r="F52095" s="69">
        <v>22755.283670100001</v>
      </c>
      <c r="G52095" s="52">
        <f t="shared" si="813"/>
        <v>27423.78663413</v>
      </c>
      <c r="H52095" s="34">
        <v>508.91528004600002</v>
      </c>
      <c r="I52095" s="35">
        <v>2300.1079765949999</v>
      </c>
      <c r="J52095" s="35">
        <f>H52095/(INDEX(Installed_Capacity!$H$6:$S$11,MATCH(Source_Data!B52095,Installed_Capacity!$G$6:$G$11,0),MATCH(Source_Data!C52095,Installed_Capacity!$H$5:$S$5,0)))</f>
        <v>0.27651225769690518</v>
      </c>
      <c r="K52095" s="36">
        <f>I52095/(INDEX(Installed_Capacity!$H$15:$S$20,MATCH(Source_Data!B52095,Installed_Capacity!$G$15:$G$20,0),MATCH(Source_Data!C52095,Installed_Capacity!$H$14:$S$14,0)))</f>
        <v>0.54513841755998027</v>
      </c>
      <c r="L52095" s="39">
        <v>1021.655651515</v>
      </c>
      <c r="M52095" s="40">
        <v>3020.4639603599999</v>
      </c>
      <c r="N52095" s="40">
        <f>L52095/(INDEX(Installed_Capacity!$V$6:$AG$11,MATCH(Source_Data!B52095,Installed_Capacity!$U$6:$U$11,0),MATCH(Source_Data!C52095,Installed_Capacity!$V$5:$AG$5,0)))</f>
        <v>0.39540511781586951</v>
      </c>
      <c r="O52095" s="41">
        <f>M52095/(INDEX(Installed_Capacity!$V$15:$AG$20,MATCH(Source_Data!B52095,Installed_Capacity!$U$15:$U$20,0),MATCH(Source_Data!C52095,Installed_Capacity!$V$14:$AG$14,0)))</f>
        <v>0.49714252143556648</v>
      </c>
      <c r="P52095" s="37">
        <v>93.978500978</v>
      </c>
      <c r="Q52095" s="38">
        <f>P52095/(INDEX(Installed_Capacity!$AJ$15:$AU$20,MATCH(Source_Data!B52095,Installed_Capacity!$AI$15:$AI$20,0),MATCH(Source_Data!C52095,Installed_Capacity!$AJ$14:$AU$14,0)))</f>
        <v>9.4261284832497488E-2</v>
      </c>
      <c r="R52095" s="63">
        <v>583.71234312900003</v>
      </c>
      <c r="S52095" s="42">
        <v>2937.8145511819998</v>
      </c>
      <c r="T52095" s="42">
        <f>R52095/(INDEX(Installed_Capacity!$H$25:$S$30,MATCH(Source_Data!B52095,Installed_Capacity!$G$25:$G$30,0),MATCH(Source_Data!C52095,Installed_Capacity!$H$24:$S$24,0)))</f>
        <v>0.39985774978010691</v>
      </c>
      <c r="U52095" s="43">
        <f>S52095/(INDEX(Installed_Capacity!$H$33:$S$38,MATCH(Source_Data!B52095,Installed_Capacity!$G$33:$G$38,0),MATCH(Source_Data!C52095,Installed_Capacity!$H$32:$S$32,0)))</f>
        <v>0.62078614303959301</v>
      </c>
      <c r="V52095" s="21"/>
      <c r="W52095" s="2"/>
    </row>
    <row r="52096" spans="1:23" x14ac:dyDescent="0.25">
      <c r="A52096" s="17">
        <v>44906</v>
      </c>
      <c r="B52096" s="19">
        <v>2022</v>
      </c>
      <c r="C52096" s="19">
        <v>12</v>
      </c>
      <c r="D52096" s="19">
        <v>11</v>
      </c>
      <c r="E52096" s="19">
        <v>14</v>
      </c>
      <c r="F52096" s="69">
        <v>22975.90061371</v>
      </c>
      <c r="G52096" s="52">
        <f t="shared" si="813"/>
        <v>27423.78663413</v>
      </c>
      <c r="H52096" s="34">
        <v>821.57592493499999</v>
      </c>
      <c r="I52096" s="35">
        <v>1928.96727706</v>
      </c>
      <c r="J52096" s="35">
        <f>H52096/(INDEX(Installed_Capacity!$H$6:$S$11,MATCH(Source_Data!B52096,Installed_Capacity!$G$6:$G$11,0),MATCH(Source_Data!C52096,Installed_Capacity!$H$5:$S$5,0)))</f>
        <v>0.44639220471561764</v>
      </c>
      <c r="K52096" s="36">
        <f>I52096/(INDEX(Installed_Capacity!$H$15:$S$20,MATCH(Source_Data!B52096,Installed_Capacity!$G$15:$G$20,0),MATCH(Source_Data!C52096,Installed_Capacity!$H$14:$S$14,0)))</f>
        <v>0.45717600201454744</v>
      </c>
      <c r="L52096" s="39">
        <v>1244.3976240320001</v>
      </c>
      <c r="M52096" s="40">
        <v>2645.404149345</v>
      </c>
      <c r="N52096" s="40">
        <f>L52096/(INDEX(Installed_Capacity!$V$6:$AG$11,MATCH(Source_Data!B52096,Installed_Capacity!$U$6:$U$11,0),MATCH(Source_Data!C52096,Installed_Capacity!$V$5:$AG$5,0)))</f>
        <v>0.48161157667020149</v>
      </c>
      <c r="O52096" s="41">
        <f>M52096/(INDEX(Installed_Capacity!$V$15:$AG$20,MATCH(Source_Data!B52096,Installed_Capacity!$U$15:$U$20,0),MATCH(Source_Data!C52096,Installed_Capacity!$V$14:$AG$14,0)))</f>
        <v>0.43541088597022537</v>
      </c>
      <c r="P52096" s="37">
        <v>49.748193268999998</v>
      </c>
      <c r="Q52096" s="38">
        <f>P52096/(INDEX(Installed_Capacity!$AJ$15:$AU$20,MATCH(Source_Data!B52096,Installed_Capacity!$AI$15:$AI$20,0),MATCH(Source_Data!C52096,Installed_Capacity!$AJ$14:$AU$14,0)))</f>
        <v>4.9897886929789366E-2</v>
      </c>
      <c r="R52096" s="63">
        <v>453.654201435</v>
      </c>
      <c r="S52096" s="42">
        <v>2305.6876327499999</v>
      </c>
      <c r="T52096" s="42">
        <f>R52096/(INDEX(Installed_Capacity!$H$25:$S$30,MATCH(Source_Data!B52096,Installed_Capacity!$G$25:$G$30,0),MATCH(Source_Data!C52096,Installed_Capacity!$H$24:$S$24,0)))</f>
        <v>0.31076462627414714</v>
      </c>
      <c r="U52096" s="43">
        <f>S52096/(INDEX(Installed_Capacity!$H$33:$S$38,MATCH(Source_Data!B52096,Installed_Capacity!$G$33:$G$38,0),MATCH(Source_Data!C52096,Installed_Capacity!$H$32:$S$32,0)))</f>
        <v>0.48721214618978498</v>
      </c>
      <c r="V52096" s="21"/>
      <c r="W52096" s="2"/>
    </row>
    <row r="52097" spans="1:23" x14ac:dyDescent="0.25">
      <c r="A52097" s="17">
        <v>44906</v>
      </c>
      <c r="B52097" s="19">
        <v>2022</v>
      </c>
      <c r="C52097" s="19">
        <v>12</v>
      </c>
      <c r="D52097" s="19">
        <v>11</v>
      </c>
      <c r="E52097" s="19">
        <v>15</v>
      </c>
      <c r="F52097" s="69">
        <v>22835.118779259999</v>
      </c>
      <c r="G52097" s="52">
        <f t="shared" si="813"/>
        <v>27423.78663413</v>
      </c>
      <c r="H52097" s="34">
        <v>765.43747878700003</v>
      </c>
      <c r="I52097" s="35">
        <v>1353.3163613940001</v>
      </c>
      <c r="J52097" s="35">
        <f>H52097/(INDEX(Installed_Capacity!$H$6:$S$11,MATCH(Source_Data!B52097,Installed_Capacity!$G$6:$G$11,0),MATCH(Source_Data!C52097,Installed_Capacity!$H$5:$S$5,0)))</f>
        <v>0.41589013669640529</v>
      </c>
      <c r="K52097" s="36">
        <f>I52097/(INDEX(Installed_Capacity!$H$15:$S$20,MATCH(Source_Data!B52097,Installed_Capacity!$G$15:$G$20,0),MATCH(Source_Data!C52097,Installed_Capacity!$H$14:$S$14,0)))</f>
        <v>0.32074352474551532</v>
      </c>
      <c r="L52097" s="39">
        <v>1142.0231611879999</v>
      </c>
      <c r="M52097" s="40">
        <v>2505.8497869120001</v>
      </c>
      <c r="N52097" s="40">
        <f>L52097/(INDEX(Installed_Capacity!$V$6:$AG$11,MATCH(Source_Data!B52097,Installed_Capacity!$U$6:$U$11,0),MATCH(Source_Data!C52097,Installed_Capacity!$V$5:$AG$5,0)))</f>
        <v>0.44199021649650511</v>
      </c>
      <c r="O52097" s="41">
        <f>M52097/(INDEX(Installed_Capacity!$V$15:$AG$20,MATCH(Source_Data!B52097,Installed_Capacity!$U$15:$U$20,0),MATCH(Source_Data!C52097,Installed_Capacity!$V$14:$AG$14,0)))</f>
        <v>0.41244143209566053</v>
      </c>
      <c r="P52097" s="37">
        <v>0</v>
      </c>
      <c r="Q52097" s="38">
        <f>P52097/(INDEX(Installed_Capacity!$AJ$15:$AU$20,MATCH(Source_Data!B52097,Installed_Capacity!$AI$15:$AI$20,0),MATCH(Source_Data!C52097,Installed_Capacity!$AJ$14:$AU$14,0)))</f>
        <v>0</v>
      </c>
      <c r="R52097" s="63">
        <v>326.55258145400001</v>
      </c>
      <c r="S52097" s="42">
        <v>2474.9449799979998</v>
      </c>
      <c r="T52097" s="42">
        <f>R52097/(INDEX(Installed_Capacity!$H$25:$S$30,MATCH(Source_Data!B52097,Installed_Capacity!$G$25:$G$30,0),MATCH(Source_Data!C52097,Installed_Capacity!$H$24:$S$24,0)))</f>
        <v>0.22369679507740786</v>
      </c>
      <c r="U52097" s="43">
        <f>S52097/(INDEX(Installed_Capacity!$H$33:$S$38,MATCH(Source_Data!B52097,Installed_Capacity!$G$33:$G$38,0),MATCH(Source_Data!C52097,Installed_Capacity!$H$32:$S$32,0)))</f>
        <v>0.52297771748390365</v>
      </c>
      <c r="V52097" s="21"/>
      <c r="W52097" s="2"/>
    </row>
    <row r="52098" spans="1:23" x14ac:dyDescent="0.25">
      <c r="A52098" s="17">
        <v>44906</v>
      </c>
      <c r="B52098" s="19">
        <v>2022</v>
      </c>
      <c r="C52098" s="19">
        <v>12</v>
      </c>
      <c r="D52098" s="19">
        <v>11</v>
      </c>
      <c r="E52098" s="19">
        <v>16</v>
      </c>
      <c r="F52098" s="69">
        <v>23315.60825723</v>
      </c>
      <c r="G52098" s="52">
        <f t="shared" si="813"/>
        <v>27423.78663413</v>
      </c>
      <c r="H52098" s="34">
        <v>441.83602444100001</v>
      </c>
      <c r="I52098" s="35">
        <v>383.66243541699998</v>
      </c>
      <c r="J52098" s="35">
        <f>H52098/(INDEX(Installed_Capacity!$H$6:$S$11,MATCH(Source_Data!B52098,Installed_Capacity!$G$6:$G$11,0),MATCH(Source_Data!C52098,Installed_Capacity!$H$5:$S$5,0)))</f>
        <v>0.24006564833141356</v>
      </c>
      <c r="K52098" s="36">
        <f>I52098/(INDEX(Installed_Capacity!$H$15:$S$20,MATCH(Source_Data!B52098,Installed_Capacity!$G$15:$G$20,0),MATCH(Source_Data!C52098,Installed_Capacity!$H$14:$S$14,0)))</f>
        <v>9.0930136779947435E-2</v>
      </c>
      <c r="L52098" s="39">
        <v>782.478468582</v>
      </c>
      <c r="M52098" s="40">
        <v>861.61772164299998</v>
      </c>
      <c r="N52098" s="40">
        <f>L52098/(INDEX(Installed_Capacity!$V$6:$AG$11,MATCH(Source_Data!B52098,Installed_Capacity!$U$6:$U$11,0),MATCH(Source_Data!C52098,Installed_Capacity!$V$5:$AG$5,0)))</f>
        <v>0.30283784032246824</v>
      </c>
      <c r="O52098" s="41">
        <f>M52098/(INDEX(Installed_Capacity!$V$15:$AG$20,MATCH(Source_Data!B52098,Installed_Capacity!$U$15:$U$20,0),MATCH(Source_Data!C52098,Installed_Capacity!$V$14:$AG$14,0)))</f>
        <v>0.1418149040255775</v>
      </c>
      <c r="P52098" s="37">
        <v>0</v>
      </c>
      <c r="Q52098" s="38">
        <f>P52098/(INDEX(Installed_Capacity!$AJ$15:$AU$20,MATCH(Source_Data!B52098,Installed_Capacity!$AI$15:$AI$20,0),MATCH(Source_Data!C52098,Installed_Capacity!$AJ$14:$AU$14,0)))</f>
        <v>0</v>
      </c>
      <c r="R52098" s="63">
        <v>248.17872168700001</v>
      </c>
      <c r="S52098" s="42">
        <v>2396.972782758</v>
      </c>
      <c r="T52098" s="42">
        <f>R52098/(INDEX(Installed_Capacity!$H$25:$S$30,MATCH(Source_Data!B52098,Installed_Capacity!$G$25:$G$30,0),MATCH(Source_Data!C52098,Installed_Capacity!$H$24:$S$24,0)))</f>
        <v>0.1700087146780381</v>
      </c>
      <c r="U52098" s="43">
        <f>S52098/(INDEX(Installed_Capacity!$H$33:$S$38,MATCH(Source_Data!B52098,Installed_Capacity!$G$33:$G$38,0),MATCH(Source_Data!C52098,Installed_Capacity!$H$32:$S$32,0)))</f>
        <v>0.50650150404508498</v>
      </c>
      <c r="V52098" s="21"/>
      <c r="W52098" s="2"/>
    </row>
    <row r="52099" spans="1:23" x14ac:dyDescent="0.25">
      <c r="A52099" s="17">
        <v>44906</v>
      </c>
      <c r="B52099" s="19">
        <v>2022</v>
      </c>
      <c r="C52099" s="19">
        <v>12</v>
      </c>
      <c r="D52099" s="19">
        <v>11</v>
      </c>
      <c r="E52099" s="19">
        <v>17</v>
      </c>
      <c r="F52099" s="69">
        <v>23924.315437280002</v>
      </c>
      <c r="G52099" s="52">
        <f t="shared" ref="G52099:G52162" si="814">_xlfn.MAXIFS($F:$F,$B:$B,B52099,$C:$C,C52099,$D:$D,D52099)</f>
        <v>27423.78663413</v>
      </c>
      <c r="H52099" s="34">
        <v>48.920037512999997</v>
      </c>
      <c r="I52099" s="35">
        <v>19.590364359999999</v>
      </c>
      <c r="J52099" s="35">
        <f>H52099/(INDEX(Installed_Capacity!$H$6:$S$11,MATCH(Source_Data!B52099,Installed_Capacity!$G$6:$G$11,0),MATCH(Source_Data!C52099,Installed_Capacity!$H$5:$S$5,0)))</f>
        <v>2.6580042984982177E-2</v>
      </c>
      <c r="K52099" s="36">
        <f>I52099/(INDEX(Installed_Capacity!$H$15:$S$20,MATCH(Source_Data!B52099,Installed_Capacity!$G$15:$G$20,0),MATCH(Source_Data!C52099,Installed_Capacity!$H$14:$S$14,0)))</f>
        <v>4.6430256037124553E-3</v>
      </c>
      <c r="L52099" s="39">
        <v>95.002400077000004</v>
      </c>
      <c r="M52099" s="40">
        <v>54.170740940000002</v>
      </c>
      <c r="N52099" s="40">
        <f>L52099/(INDEX(Installed_Capacity!$V$6:$AG$11,MATCH(Source_Data!B52099,Installed_Capacity!$U$6:$U$11,0),MATCH(Source_Data!C52099,Installed_Capacity!$V$5:$AG$5,0)))</f>
        <v>3.6768195956761694E-2</v>
      </c>
      <c r="O52099" s="41">
        <f>M52099/(INDEX(Installed_Capacity!$V$15:$AG$20,MATCH(Source_Data!B52099,Installed_Capacity!$U$15:$U$20,0),MATCH(Source_Data!C52099,Installed_Capacity!$V$14:$AG$14,0)))</f>
        <v>8.9160404137828865E-3</v>
      </c>
      <c r="P52099" s="37">
        <v>0</v>
      </c>
      <c r="Q52099" s="38">
        <f>P52099/(INDEX(Installed_Capacity!$AJ$15:$AU$20,MATCH(Source_Data!B52099,Installed_Capacity!$AI$15:$AI$20,0),MATCH(Source_Data!C52099,Installed_Capacity!$AJ$14:$AU$14,0)))</f>
        <v>0</v>
      </c>
      <c r="R52099" s="63">
        <v>321.06819007500002</v>
      </c>
      <c r="S52099" s="42">
        <v>2407.197911062</v>
      </c>
      <c r="T52099" s="42">
        <f>R52099/(INDEX(Installed_Capacity!$H$25:$S$30,MATCH(Source_Data!B52099,Installed_Capacity!$G$25:$G$30,0),MATCH(Source_Data!C52099,Installed_Capacity!$H$24:$S$24,0)))</f>
        <v>0.21993984797575011</v>
      </c>
      <c r="U52099" s="43">
        <f>S52099/(INDEX(Installed_Capacity!$H$33:$S$38,MATCH(Source_Data!B52099,Installed_Capacity!$G$33:$G$38,0),MATCH(Source_Data!C52099,Installed_Capacity!$H$32:$S$32,0)))</f>
        <v>0.5086621639000003</v>
      </c>
      <c r="V52099" s="21"/>
      <c r="W52099" s="2"/>
    </row>
    <row r="52100" spans="1:23" x14ac:dyDescent="0.25">
      <c r="A52100" s="17">
        <v>44906</v>
      </c>
      <c r="B52100" s="19">
        <v>2022</v>
      </c>
      <c r="C52100" s="19">
        <v>12</v>
      </c>
      <c r="D52100" s="19">
        <v>11</v>
      </c>
      <c r="E52100" s="19">
        <v>18</v>
      </c>
      <c r="F52100" s="69">
        <v>25445.273678490001</v>
      </c>
      <c r="G52100" s="52">
        <f t="shared" si="814"/>
        <v>27423.78663413</v>
      </c>
      <c r="H52100" s="34">
        <v>0</v>
      </c>
      <c r="I52100" s="35">
        <v>6.3999649000000006E-2</v>
      </c>
      <c r="J52100" s="35">
        <f>H52100/(INDEX(Installed_Capacity!$H$6:$S$11,MATCH(Source_Data!B52100,Installed_Capacity!$G$6:$G$11,0),MATCH(Source_Data!C52100,Installed_Capacity!$H$5:$S$5,0)))</f>
        <v>0</v>
      </c>
      <c r="K52100" s="36">
        <f>I52100/(INDEX(Installed_Capacity!$H$15:$S$20,MATCH(Source_Data!B52100,Installed_Capacity!$G$15:$G$20,0),MATCH(Source_Data!C52100,Installed_Capacity!$H$14:$S$14,0)))</f>
        <v>1.5168273722480692E-5</v>
      </c>
      <c r="L52100" s="39">
        <v>0</v>
      </c>
      <c r="M52100" s="40">
        <v>-0.52634179999999997</v>
      </c>
      <c r="N52100" s="40">
        <f>L52100/(INDEX(Installed_Capacity!$V$6:$AG$11,MATCH(Source_Data!B52100,Installed_Capacity!$U$6:$U$11,0),MATCH(Source_Data!C52100,Installed_Capacity!$V$5:$AG$5,0)))</f>
        <v>0</v>
      </c>
      <c r="O52100" s="41">
        <f>M52100/(INDEX(Installed_Capacity!$V$15:$AG$20,MATCH(Source_Data!B52100,Installed_Capacity!$U$15:$U$20,0),MATCH(Source_Data!C52100,Installed_Capacity!$V$14:$AG$14,0)))</f>
        <v>-8.6631356315785136E-5</v>
      </c>
      <c r="P52100" s="37">
        <v>0</v>
      </c>
      <c r="Q52100" s="38">
        <f>P52100/(INDEX(Installed_Capacity!$AJ$15:$AU$20,MATCH(Source_Data!B52100,Installed_Capacity!$AI$15:$AI$20,0),MATCH(Source_Data!C52100,Installed_Capacity!$AJ$14:$AU$14,0)))</f>
        <v>0</v>
      </c>
      <c r="R52100" s="63">
        <v>207.058416225</v>
      </c>
      <c r="S52100" s="42">
        <v>2257.517734608</v>
      </c>
      <c r="T52100" s="42">
        <f>R52100/(INDEX(Installed_Capacity!$H$25:$S$30,MATCH(Source_Data!B52100,Installed_Capacity!$G$25:$G$30,0),MATCH(Source_Data!C52100,Installed_Capacity!$H$24:$S$24,0)))</f>
        <v>0.14184026320386356</v>
      </c>
      <c r="U52100" s="43">
        <f>S52100/(INDEX(Installed_Capacity!$H$33:$S$38,MATCH(Source_Data!B52100,Installed_Capacity!$G$33:$G$38,0),MATCH(Source_Data!C52100,Installed_Capacity!$H$32:$S$32,0)))</f>
        <v>0.47703342157758954</v>
      </c>
      <c r="V52100" s="21"/>
      <c r="W52100" s="2"/>
    </row>
    <row r="52101" spans="1:23" x14ac:dyDescent="0.25">
      <c r="A52101" s="17">
        <v>44906</v>
      </c>
      <c r="B52101" s="19">
        <v>2022</v>
      </c>
      <c r="C52101" s="19">
        <v>12</v>
      </c>
      <c r="D52101" s="19">
        <v>11</v>
      </c>
      <c r="E52101" s="19">
        <v>19</v>
      </c>
      <c r="F52101" s="69">
        <v>27387.975733480002</v>
      </c>
      <c r="G52101" s="52">
        <f t="shared" si="814"/>
        <v>27423.78663413</v>
      </c>
      <c r="H52101" s="34">
        <v>0</v>
      </c>
      <c r="I52101" s="35">
        <v>4.9545112000000002E-2</v>
      </c>
      <c r="J52101" s="35">
        <f>H52101/(INDEX(Installed_Capacity!$H$6:$S$11,MATCH(Source_Data!B52101,Installed_Capacity!$G$6:$G$11,0),MATCH(Source_Data!C52101,Installed_Capacity!$H$5:$S$5,0)))</f>
        <v>0</v>
      </c>
      <c r="K52101" s="36">
        <f>I52101/(INDEX(Installed_Capacity!$H$15:$S$20,MATCH(Source_Data!B52101,Installed_Capacity!$G$15:$G$20,0),MATCH(Source_Data!C52101,Installed_Capacity!$H$14:$S$14,0)))</f>
        <v>1.1742467844268377E-5</v>
      </c>
      <c r="L52101" s="39">
        <v>0</v>
      </c>
      <c r="M52101" s="40">
        <v>-0.33594000000000002</v>
      </c>
      <c r="N52101" s="40">
        <f>L52101/(INDEX(Installed_Capacity!$V$6:$AG$11,MATCH(Source_Data!B52101,Installed_Capacity!$U$6:$U$11,0),MATCH(Source_Data!C52101,Installed_Capacity!$V$5:$AG$5,0)))</f>
        <v>0</v>
      </c>
      <c r="O52101" s="41">
        <f>M52101/(INDEX(Installed_Capacity!$V$15:$AG$20,MATCH(Source_Data!B52101,Installed_Capacity!$U$15:$U$20,0),MATCH(Source_Data!C52101,Installed_Capacity!$V$14:$AG$14,0)))</f>
        <v>-5.52928493247636E-5</v>
      </c>
      <c r="P52101" s="37">
        <v>0</v>
      </c>
      <c r="Q52101" s="38">
        <f>P52101/(INDEX(Installed_Capacity!$AJ$15:$AU$20,MATCH(Source_Data!B52101,Installed_Capacity!$AI$15:$AI$20,0),MATCH(Source_Data!C52101,Installed_Capacity!$AJ$14:$AU$14,0)))</f>
        <v>0</v>
      </c>
      <c r="R52101" s="63">
        <v>231.270618606</v>
      </c>
      <c r="S52101" s="42">
        <v>2373.8758893600002</v>
      </c>
      <c r="T52101" s="42">
        <f>R52101/(INDEX(Installed_Capacity!$H$25:$S$30,MATCH(Source_Data!B52101,Installed_Capacity!$G$25:$G$30,0),MATCH(Source_Data!C52101,Installed_Capacity!$H$24:$S$24,0)))</f>
        <v>0.15842623551582408</v>
      </c>
      <c r="U52101" s="43">
        <f>S52101/(INDEX(Installed_Capacity!$H$33:$S$38,MATCH(Source_Data!B52101,Installed_Capacity!$G$33:$G$38,0),MATCH(Source_Data!C52101,Installed_Capacity!$H$32:$S$32,0)))</f>
        <v>0.50162092662301039</v>
      </c>
      <c r="V52101" s="21"/>
      <c r="W52101" s="2"/>
    </row>
    <row r="52102" spans="1:23" x14ac:dyDescent="0.25">
      <c r="A52102" s="17">
        <v>44906</v>
      </c>
      <c r="B52102" s="19">
        <v>2022</v>
      </c>
      <c r="C52102" s="19">
        <v>12</v>
      </c>
      <c r="D52102" s="19">
        <v>11</v>
      </c>
      <c r="E52102" s="19">
        <v>20</v>
      </c>
      <c r="F52102" s="69">
        <v>27423.78663413</v>
      </c>
      <c r="G52102" s="52">
        <f t="shared" si="814"/>
        <v>27423.78663413</v>
      </c>
      <c r="H52102" s="34">
        <v>0</v>
      </c>
      <c r="I52102" s="35">
        <v>3.6729095000000003E-2</v>
      </c>
      <c r="J52102" s="35">
        <f>H52102/(INDEX(Installed_Capacity!$H$6:$S$11,MATCH(Source_Data!B52102,Installed_Capacity!$G$6:$G$11,0),MATCH(Source_Data!C52102,Installed_Capacity!$H$5:$S$5,0)))</f>
        <v>0</v>
      </c>
      <c r="K52102" s="36">
        <f>I52102/(INDEX(Installed_Capacity!$H$15:$S$20,MATCH(Source_Data!B52102,Installed_Capacity!$G$15:$G$20,0),MATCH(Source_Data!C52102,Installed_Capacity!$H$14:$S$14,0)))</f>
        <v>8.7050003436580876E-6</v>
      </c>
      <c r="L52102" s="39">
        <v>0</v>
      </c>
      <c r="M52102" s="40">
        <v>-0.34062160000000002</v>
      </c>
      <c r="N52102" s="40">
        <f>L52102/(INDEX(Installed_Capacity!$V$6:$AG$11,MATCH(Source_Data!B52102,Installed_Capacity!$U$6:$U$11,0),MATCH(Source_Data!C52102,Installed_Capacity!$V$5:$AG$5,0)))</f>
        <v>0</v>
      </c>
      <c r="O52102" s="41">
        <f>M52102/(INDEX(Installed_Capacity!$V$15:$AG$20,MATCH(Source_Data!B52102,Installed_Capacity!$U$15:$U$20,0),MATCH(Source_Data!C52102,Installed_Capacity!$V$14:$AG$14,0)))</f>
        <v>-5.6063400623801571E-5</v>
      </c>
      <c r="P52102" s="37">
        <v>0</v>
      </c>
      <c r="Q52102" s="38">
        <f>P52102/(INDEX(Installed_Capacity!$AJ$15:$AU$20,MATCH(Source_Data!B52102,Installed_Capacity!$AI$15:$AI$20,0),MATCH(Source_Data!C52102,Installed_Capacity!$AJ$14:$AU$14,0)))</f>
        <v>0</v>
      </c>
      <c r="R52102" s="63">
        <v>227.12415155900001</v>
      </c>
      <c r="S52102" s="42">
        <v>2184.7097435840001</v>
      </c>
      <c r="T52102" s="42">
        <f>R52102/(INDEX(Installed_Capacity!$H$25:$S$30,MATCH(Source_Data!B52102,Installed_Capacity!$G$25:$G$30,0),MATCH(Source_Data!C52102,Installed_Capacity!$H$24:$S$24,0)))</f>
        <v>0.15558580049253323</v>
      </c>
      <c r="U52102" s="43">
        <f>S52102/(INDEX(Installed_Capacity!$H$33:$S$38,MATCH(Source_Data!B52102,Installed_Capacity!$G$33:$G$38,0),MATCH(Source_Data!C52102,Installed_Capacity!$H$32:$S$32,0)))</f>
        <v>0.46164845049013092</v>
      </c>
      <c r="V52102" s="21"/>
      <c r="W52102" s="2"/>
    </row>
    <row r="52103" spans="1:23" x14ac:dyDescent="0.25">
      <c r="A52103" s="17">
        <v>44906</v>
      </c>
      <c r="B52103" s="19">
        <v>2022</v>
      </c>
      <c r="C52103" s="19">
        <v>12</v>
      </c>
      <c r="D52103" s="19">
        <v>11</v>
      </c>
      <c r="E52103" s="19">
        <v>21</v>
      </c>
      <c r="F52103" s="69">
        <v>27111.500819410001</v>
      </c>
      <c r="G52103" s="52">
        <f t="shared" si="814"/>
        <v>27423.78663413</v>
      </c>
      <c r="H52103" s="34">
        <v>0</v>
      </c>
      <c r="I52103" s="35">
        <v>3.0047625000000001E-2</v>
      </c>
      <c r="J52103" s="35">
        <f>H52103/(INDEX(Installed_Capacity!$H$6:$S$11,MATCH(Source_Data!B52103,Installed_Capacity!$G$6:$G$11,0),MATCH(Source_Data!C52103,Installed_Capacity!$H$5:$S$5,0)))</f>
        <v>0</v>
      </c>
      <c r="K52103" s="36">
        <f>I52103/(INDEX(Installed_Capacity!$H$15:$S$20,MATCH(Source_Data!B52103,Installed_Capacity!$G$15:$G$20,0),MATCH(Source_Data!C52103,Installed_Capacity!$H$14:$S$14,0)))</f>
        <v>7.1214546928289233E-6</v>
      </c>
      <c r="L52103" s="39">
        <v>0</v>
      </c>
      <c r="M52103" s="40">
        <v>-0.34156730000000002</v>
      </c>
      <c r="N52103" s="40">
        <f>L52103/(INDEX(Installed_Capacity!$V$6:$AG$11,MATCH(Source_Data!B52103,Installed_Capacity!$U$6:$U$11,0),MATCH(Source_Data!C52103,Installed_Capacity!$V$5:$AG$5,0)))</f>
        <v>0</v>
      </c>
      <c r="O52103" s="41">
        <f>M52103/(INDEX(Installed_Capacity!$V$15:$AG$20,MATCH(Source_Data!B52103,Installed_Capacity!$U$15:$U$20,0),MATCH(Source_Data!C52103,Installed_Capacity!$V$14:$AG$14,0)))</f>
        <v>-5.6219054751343479E-5</v>
      </c>
      <c r="P52103" s="37">
        <v>0</v>
      </c>
      <c r="Q52103" s="38">
        <f>P52103/(INDEX(Installed_Capacity!$AJ$15:$AU$20,MATCH(Source_Data!B52103,Installed_Capacity!$AI$15:$AI$20,0),MATCH(Source_Data!C52103,Installed_Capacity!$AJ$14:$AU$14,0)))</f>
        <v>0</v>
      </c>
      <c r="R52103" s="63">
        <v>252.33650214799999</v>
      </c>
      <c r="S52103" s="42">
        <v>1924.021222032</v>
      </c>
      <c r="T52103" s="42">
        <f>R52103/(INDEX(Installed_Capacity!$H$25:$S$30,MATCH(Source_Data!B52103,Installed_Capacity!$G$25:$G$30,0),MATCH(Source_Data!C52103,Installed_Capacity!$H$24:$S$24,0)))</f>
        <v>0.17285689967666804</v>
      </c>
      <c r="U52103" s="43">
        <f>S52103/(INDEX(Installed_Capacity!$H$33:$S$38,MATCH(Source_Data!B52103,Installed_Capacity!$G$33:$G$38,0),MATCH(Source_Data!C52103,Installed_Capacity!$H$32:$S$32,0)))</f>
        <v>0.40656266511819567</v>
      </c>
      <c r="V52103" s="21"/>
      <c r="W52103" s="2"/>
    </row>
    <row r="52104" spans="1:23" x14ac:dyDescent="0.25">
      <c r="A52104" s="17">
        <v>44906</v>
      </c>
      <c r="B52104" s="19">
        <v>2022</v>
      </c>
      <c r="C52104" s="19">
        <v>12</v>
      </c>
      <c r="D52104" s="19">
        <v>11</v>
      </c>
      <c r="E52104" s="19">
        <v>22</v>
      </c>
      <c r="F52104" s="69">
        <v>26722.003783349999</v>
      </c>
      <c r="G52104" s="52">
        <f t="shared" si="814"/>
        <v>27423.78663413</v>
      </c>
      <c r="H52104" s="34">
        <v>0</v>
      </c>
      <c r="I52104" s="35">
        <v>2.6575758000000001E-2</v>
      </c>
      <c r="J52104" s="35">
        <f>H52104/(INDEX(Installed_Capacity!$H$6:$S$11,MATCH(Source_Data!B52104,Installed_Capacity!$G$6:$G$11,0),MATCH(Source_Data!C52104,Installed_Capacity!$H$5:$S$5,0)))</f>
        <v>0</v>
      </c>
      <c r="K52104" s="36">
        <f>I52104/(INDEX(Installed_Capacity!$H$15:$S$20,MATCH(Source_Data!B52104,Installed_Capacity!$G$15:$G$20,0),MATCH(Source_Data!C52104,Installed_Capacity!$H$14:$S$14,0)))</f>
        <v>6.2986028521251117E-6</v>
      </c>
      <c r="L52104" s="39">
        <v>0</v>
      </c>
      <c r="M52104" s="40">
        <v>-0.3394392</v>
      </c>
      <c r="N52104" s="40">
        <f>L52104/(INDEX(Installed_Capacity!$V$6:$AG$11,MATCH(Source_Data!B52104,Installed_Capacity!$U$6:$U$11,0),MATCH(Source_Data!C52104,Installed_Capacity!$V$5:$AG$5,0)))</f>
        <v>0</v>
      </c>
      <c r="O52104" s="41">
        <f>M52104/(INDEX(Installed_Capacity!$V$15:$AG$20,MATCH(Source_Data!B52104,Installed_Capacity!$U$15:$U$20,0),MATCH(Source_Data!C52104,Installed_Capacity!$V$14:$AG$14,0)))</f>
        <v>-5.586878770172738E-5</v>
      </c>
      <c r="P52104" s="37">
        <v>0</v>
      </c>
      <c r="Q52104" s="38">
        <f>P52104/(INDEX(Installed_Capacity!$AJ$15:$AU$20,MATCH(Source_Data!B52104,Installed_Capacity!$AI$15:$AI$20,0),MATCH(Source_Data!C52104,Installed_Capacity!$AJ$14:$AU$14,0)))</f>
        <v>0</v>
      </c>
      <c r="R52104" s="63">
        <v>337.62190145599999</v>
      </c>
      <c r="S52104" s="42">
        <v>2239.2857050779999</v>
      </c>
      <c r="T52104" s="42">
        <f>R52104/(INDEX(Installed_Capacity!$H$25:$S$30,MATCH(Source_Data!B52104,Installed_Capacity!$G$25:$G$30,0),MATCH(Source_Data!C52104,Installed_Capacity!$H$24:$S$24,0)))</f>
        <v>0.23127955984107412</v>
      </c>
      <c r="U52104" s="43">
        <f>S52104/(INDEX(Installed_Capacity!$H$33:$S$38,MATCH(Source_Data!B52104,Installed_Capacity!$G$33:$G$38,0),MATCH(Source_Data!C52104,Installed_Capacity!$H$32:$S$32,0)))</f>
        <v>0.47318083282682616</v>
      </c>
      <c r="V52104" s="21"/>
      <c r="W52104" s="2"/>
    </row>
    <row r="52105" spans="1:23" x14ac:dyDescent="0.25">
      <c r="A52105" s="17">
        <v>44906</v>
      </c>
      <c r="B52105" s="19">
        <v>2022</v>
      </c>
      <c r="C52105" s="19">
        <v>12</v>
      </c>
      <c r="D52105" s="19">
        <v>11</v>
      </c>
      <c r="E52105" s="19">
        <v>23</v>
      </c>
      <c r="F52105" s="69">
        <v>26036.055176549999</v>
      </c>
      <c r="G52105" s="52">
        <f t="shared" si="814"/>
        <v>27423.78663413</v>
      </c>
      <c r="H52105" s="34">
        <v>0</v>
      </c>
      <c r="I52105" s="35">
        <v>2.0135593E-2</v>
      </c>
      <c r="J52105" s="35">
        <f>H52105/(INDEX(Installed_Capacity!$H$6:$S$11,MATCH(Source_Data!B52105,Installed_Capacity!$G$6:$G$11,0),MATCH(Source_Data!C52105,Installed_Capacity!$H$5:$S$5,0)))</f>
        <v>0</v>
      </c>
      <c r="K52105" s="36">
        <f>I52105/(INDEX(Installed_Capacity!$H$15:$S$20,MATCH(Source_Data!B52105,Installed_Capacity!$G$15:$G$20,0),MATCH(Source_Data!C52105,Installed_Capacity!$H$14:$S$14,0)))</f>
        <v>4.772247831991487E-6</v>
      </c>
      <c r="L52105" s="39">
        <v>0</v>
      </c>
      <c r="M52105" s="40">
        <v>-0.34317789999999998</v>
      </c>
      <c r="N52105" s="40">
        <f>L52105/(INDEX(Installed_Capacity!$V$6:$AG$11,MATCH(Source_Data!B52105,Installed_Capacity!$U$6:$U$11,0),MATCH(Source_Data!C52105,Installed_Capacity!$V$5:$AG$5,0)))</f>
        <v>0</v>
      </c>
      <c r="O52105" s="41">
        <f>M52105/(INDEX(Installed_Capacity!$V$15:$AG$20,MATCH(Source_Data!B52105,Installed_Capacity!$U$15:$U$20,0),MATCH(Source_Data!C52105,Installed_Capacity!$V$14:$AG$14,0)))</f>
        <v>-5.6484145729263526E-5</v>
      </c>
      <c r="P52105" s="37">
        <v>0</v>
      </c>
      <c r="Q52105" s="38">
        <f>P52105/(INDEX(Installed_Capacity!$AJ$15:$AU$20,MATCH(Source_Data!B52105,Installed_Capacity!$AI$15:$AI$20,0),MATCH(Source_Data!C52105,Installed_Capacity!$AJ$14:$AU$14,0)))</f>
        <v>0</v>
      </c>
      <c r="R52105" s="63">
        <v>381.26495955799999</v>
      </c>
      <c r="S52105" s="42">
        <v>1865.962035088</v>
      </c>
      <c r="T52105" s="42">
        <f>R52105/(INDEX(Installed_Capacity!$H$25:$S$30,MATCH(Source_Data!B52105,Installed_Capacity!$G$25:$G$30,0),MATCH(Source_Data!C52105,Installed_Capacity!$H$24:$S$24,0)))</f>
        <v>0.26117616081518014</v>
      </c>
      <c r="U52105" s="43">
        <f>S52105/(INDEX(Installed_Capacity!$H$33:$S$38,MATCH(Source_Data!B52105,Installed_Capacity!$G$33:$G$38,0),MATCH(Source_Data!C52105,Installed_Capacity!$H$32:$S$32,0)))</f>
        <v>0.39429424650188816</v>
      </c>
      <c r="V52105" s="21"/>
      <c r="W52105" s="2"/>
    </row>
    <row r="52106" spans="1:23" x14ac:dyDescent="0.25">
      <c r="A52106" s="17">
        <v>44906</v>
      </c>
      <c r="B52106" s="19">
        <v>2022</v>
      </c>
      <c r="C52106" s="19">
        <v>12</v>
      </c>
      <c r="D52106" s="19">
        <v>11</v>
      </c>
      <c r="E52106" s="19">
        <v>24</v>
      </c>
      <c r="F52106" s="69">
        <v>24661.636581080002</v>
      </c>
      <c r="G52106" s="52">
        <f t="shared" si="814"/>
        <v>27423.78663413</v>
      </c>
      <c r="H52106" s="34">
        <v>0</v>
      </c>
      <c r="I52106" s="35">
        <v>1.3086771000000001E-2</v>
      </c>
      <c r="J52106" s="35">
        <f>H52106/(INDEX(Installed_Capacity!$H$6:$S$11,MATCH(Source_Data!B52106,Installed_Capacity!$G$6:$G$11,0),MATCH(Source_Data!C52106,Installed_Capacity!$H$5:$S$5,0)))</f>
        <v>0</v>
      </c>
      <c r="K52106" s="36">
        <f>I52106/(INDEX(Installed_Capacity!$H$15:$S$20,MATCH(Source_Data!B52106,Installed_Capacity!$G$15:$G$20,0),MATCH(Source_Data!C52106,Installed_Capacity!$H$14:$S$14,0)))</f>
        <v>3.1016377085352821E-6</v>
      </c>
      <c r="L52106" s="39">
        <v>0</v>
      </c>
      <c r="M52106" s="40">
        <v>-0.33610509999999999</v>
      </c>
      <c r="N52106" s="40">
        <f>L52106/(INDEX(Installed_Capacity!$V$6:$AG$11,MATCH(Source_Data!B52106,Installed_Capacity!$U$6:$U$11,0),MATCH(Source_Data!C52106,Installed_Capacity!$V$5:$AG$5,0)))</f>
        <v>0</v>
      </c>
      <c r="O52106" s="41">
        <f>M52106/(INDEX(Installed_Capacity!$V$15:$AG$20,MATCH(Source_Data!B52106,Installed_Capacity!$U$15:$U$20,0),MATCH(Source_Data!C52106,Installed_Capacity!$V$14:$AG$14,0)))</f>
        <v>-5.5320023371984882E-5</v>
      </c>
      <c r="P52106" s="37">
        <v>0</v>
      </c>
      <c r="Q52106" s="38">
        <f>P52106/(INDEX(Installed_Capacity!$AJ$15:$AU$20,MATCH(Source_Data!B52106,Installed_Capacity!$AI$15:$AI$20,0),MATCH(Source_Data!C52106,Installed_Capacity!$AJ$14:$AU$14,0)))</f>
        <v>0</v>
      </c>
      <c r="R52106" s="63">
        <v>513.05164208199994</v>
      </c>
      <c r="S52106" s="42">
        <v>1748.164874282</v>
      </c>
      <c r="T52106" s="42">
        <f>R52106/(INDEX(Installed_Capacity!$H$25:$S$30,MATCH(Source_Data!B52106,Installed_Capacity!$G$25:$G$30,0),MATCH(Source_Data!C52106,Installed_Capacity!$H$24:$S$24,0)))</f>
        <v>0.3514533786011782</v>
      </c>
      <c r="U52106" s="43">
        <f>S52106/(INDEX(Installed_Capacity!$H$33:$S$38,MATCH(Source_Data!B52106,Installed_Capacity!$G$33:$G$38,0),MATCH(Source_Data!C52106,Installed_Capacity!$H$32:$S$32,0)))</f>
        <v>0.36940266677696998</v>
      </c>
      <c r="V52106" s="21"/>
      <c r="W52106" s="2"/>
    </row>
    <row r="52107" spans="1:23" x14ac:dyDescent="0.25">
      <c r="A52107" s="17">
        <v>44907</v>
      </c>
      <c r="B52107" s="19">
        <v>2022</v>
      </c>
      <c r="C52107" s="19">
        <v>12</v>
      </c>
      <c r="D52107" s="19">
        <v>12</v>
      </c>
      <c r="E52107" s="19">
        <v>1</v>
      </c>
      <c r="F52107" s="69">
        <v>23140.03546132</v>
      </c>
      <c r="G52107" s="52">
        <f t="shared" si="814"/>
        <v>30047.571748170001</v>
      </c>
      <c r="H52107" s="34">
        <v>0</v>
      </c>
      <c r="I52107" s="35">
        <v>7.2760209999999997E-3</v>
      </c>
      <c r="J52107" s="35">
        <f>H52107/(INDEX(Installed_Capacity!$H$6:$S$11,MATCH(Source_Data!B52107,Installed_Capacity!$G$6:$G$11,0),MATCH(Source_Data!C52107,Installed_Capacity!$H$5:$S$5,0)))</f>
        <v>0</v>
      </c>
      <c r="K52107" s="36">
        <f>I52107/(INDEX(Installed_Capacity!$H$15:$S$20,MATCH(Source_Data!B52107,Installed_Capacity!$G$15:$G$20,0),MATCH(Source_Data!C52107,Installed_Capacity!$H$14:$S$14,0)))</f>
        <v>1.7244575534862336E-6</v>
      </c>
      <c r="L52107" s="39">
        <v>0</v>
      </c>
      <c r="M52107" s="40">
        <v>-0.33376699999999998</v>
      </c>
      <c r="N52107" s="40">
        <f>L52107/(INDEX(Installed_Capacity!$V$6:$AG$11,MATCH(Source_Data!B52107,Installed_Capacity!$U$6:$U$11,0),MATCH(Source_Data!C52107,Installed_Capacity!$V$5:$AG$5,0)))</f>
        <v>0</v>
      </c>
      <c r="O52107" s="41">
        <f>M52107/(INDEX(Installed_Capacity!$V$15:$AG$20,MATCH(Source_Data!B52107,Installed_Capacity!$U$15:$U$20,0),MATCH(Source_Data!C52107,Installed_Capacity!$V$14:$AG$14,0)))</f>
        <v>-5.4935192119361708E-5</v>
      </c>
      <c r="P52107" s="37">
        <v>0</v>
      </c>
      <c r="Q52107" s="38">
        <f>P52107/(INDEX(Installed_Capacity!$AJ$15:$AU$20,MATCH(Source_Data!B52107,Installed_Capacity!$AI$15:$AI$20,0),MATCH(Source_Data!C52107,Installed_Capacity!$AJ$14:$AU$14,0)))</f>
        <v>0</v>
      </c>
      <c r="R52107" s="63">
        <v>259.46218001699998</v>
      </c>
      <c r="S52107" s="42">
        <v>1488.7640918970001</v>
      </c>
      <c r="T52107" s="42">
        <f>R52107/(INDEX(Installed_Capacity!$H$25:$S$30,MATCH(Source_Data!B52107,Installed_Capacity!$G$25:$G$30,0),MATCH(Source_Data!C52107,Installed_Capacity!$H$24:$S$24,0)))</f>
        <v>0.17773816962392108</v>
      </c>
      <c r="U52107" s="43">
        <f>S52107/(INDEX(Installed_Capacity!$H$33:$S$38,MATCH(Source_Data!B52107,Installed_Capacity!$G$33:$G$38,0),MATCH(Source_Data!C52107,Installed_Capacity!$H$32:$S$32,0)))</f>
        <v>0.31458899205626739</v>
      </c>
      <c r="V52107" s="21"/>
      <c r="W52107" s="2"/>
    </row>
    <row r="52108" spans="1:23" x14ac:dyDescent="0.25">
      <c r="A52108" s="17">
        <v>44907</v>
      </c>
      <c r="B52108" s="19">
        <v>2022</v>
      </c>
      <c r="C52108" s="19">
        <v>12</v>
      </c>
      <c r="D52108" s="19">
        <v>12</v>
      </c>
      <c r="E52108" s="19">
        <v>2</v>
      </c>
      <c r="F52108" s="69">
        <v>22255.806799990001</v>
      </c>
      <c r="G52108" s="52">
        <f t="shared" si="814"/>
        <v>30047.571748170001</v>
      </c>
      <c r="H52108" s="34">
        <v>0</v>
      </c>
      <c r="I52108" s="35">
        <v>5.6212420000000003E-3</v>
      </c>
      <c r="J52108" s="35">
        <f>H52108/(INDEX(Installed_Capacity!$H$6:$S$11,MATCH(Source_Data!B52108,Installed_Capacity!$G$6:$G$11,0),MATCH(Source_Data!C52108,Installed_Capacity!$H$5:$S$5,0)))</f>
        <v>0</v>
      </c>
      <c r="K52108" s="36">
        <f>I52108/(INDEX(Installed_Capacity!$H$15:$S$20,MATCH(Source_Data!B52108,Installed_Capacity!$G$15:$G$20,0),MATCH(Source_Data!C52108,Installed_Capacity!$H$14:$S$14,0)))</f>
        <v>1.3322657022119732E-6</v>
      </c>
      <c r="L52108" s="39">
        <v>0</v>
      </c>
      <c r="M52108" s="40">
        <v>-0.33510509999999999</v>
      </c>
      <c r="N52108" s="40">
        <f>L52108/(INDEX(Installed_Capacity!$V$6:$AG$11,MATCH(Source_Data!B52108,Installed_Capacity!$U$6:$U$11,0),MATCH(Source_Data!C52108,Installed_Capacity!$V$5:$AG$5,0)))</f>
        <v>0</v>
      </c>
      <c r="O52108" s="41">
        <f>M52108/(INDEX(Installed_Capacity!$V$15:$AG$20,MATCH(Source_Data!B52108,Installed_Capacity!$U$15:$U$20,0),MATCH(Source_Data!C52108,Installed_Capacity!$V$14:$AG$14,0)))</f>
        <v>-5.5155431929094003E-5</v>
      </c>
      <c r="P52108" s="37">
        <v>0</v>
      </c>
      <c r="Q52108" s="38">
        <f>P52108/(INDEX(Installed_Capacity!$AJ$15:$AU$20,MATCH(Source_Data!B52108,Installed_Capacity!$AI$15:$AI$20,0),MATCH(Source_Data!C52108,Installed_Capacity!$AJ$14:$AU$14,0)))</f>
        <v>0</v>
      </c>
      <c r="R52108" s="63">
        <v>95.128706158</v>
      </c>
      <c r="S52108" s="42">
        <v>1255.7056564280001</v>
      </c>
      <c r="T52108" s="42">
        <f>R52108/(INDEX(Installed_Capacity!$H$25:$S$30,MATCH(Source_Data!B52108,Installed_Capacity!$G$25:$G$30,0),MATCH(Source_Data!C52108,Installed_Capacity!$H$24:$S$24,0)))</f>
        <v>6.5165574844499252E-2</v>
      </c>
      <c r="U52108" s="43">
        <f>S52108/(INDEX(Installed_Capacity!$H$33:$S$38,MATCH(Source_Data!B52108,Installed_Capacity!$G$33:$G$38,0),MATCH(Source_Data!C52108,Installed_Capacity!$H$32:$S$32,0)))</f>
        <v>0.26534168772950789</v>
      </c>
      <c r="V52108" s="21"/>
      <c r="W52108" s="2"/>
    </row>
    <row r="52109" spans="1:23" x14ac:dyDescent="0.25">
      <c r="A52109" s="17">
        <v>44907</v>
      </c>
      <c r="B52109" s="19">
        <v>2022</v>
      </c>
      <c r="C52109" s="19">
        <v>12</v>
      </c>
      <c r="D52109" s="19">
        <v>12</v>
      </c>
      <c r="E52109" s="19">
        <v>3</v>
      </c>
      <c r="F52109" s="69">
        <v>22034.948826430002</v>
      </c>
      <c r="G52109" s="52">
        <f t="shared" si="814"/>
        <v>30047.571748170001</v>
      </c>
      <c r="H52109" s="34">
        <v>0</v>
      </c>
      <c r="I52109" s="35">
        <v>3.4237680000000002E-3</v>
      </c>
      <c r="J52109" s="35">
        <f>H52109/(INDEX(Installed_Capacity!$H$6:$S$11,MATCH(Source_Data!B52109,Installed_Capacity!$G$6:$G$11,0),MATCH(Source_Data!C52109,Installed_Capacity!$H$5:$S$5,0)))</f>
        <v>0</v>
      </c>
      <c r="K52109" s="36">
        <f>I52109/(INDEX(Installed_Capacity!$H$15:$S$20,MATCH(Source_Data!B52109,Installed_Capacity!$G$15:$G$20,0),MATCH(Source_Data!C52109,Installed_Capacity!$H$14:$S$14,0)))</f>
        <v>8.1145210946813595E-7</v>
      </c>
      <c r="L52109" s="39">
        <v>0</v>
      </c>
      <c r="M52109" s="40">
        <v>-0.33539639999999998</v>
      </c>
      <c r="N52109" s="40">
        <f>L52109/(INDEX(Installed_Capacity!$V$6:$AG$11,MATCH(Source_Data!B52109,Installed_Capacity!$U$6:$U$11,0),MATCH(Source_Data!C52109,Installed_Capacity!$V$5:$AG$5,0)))</f>
        <v>0</v>
      </c>
      <c r="O52109" s="41">
        <f>M52109/(INDEX(Installed_Capacity!$V$15:$AG$20,MATCH(Source_Data!B52109,Installed_Capacity!$U$15:$U$20,0),MATCH(Source_Data!C52109,Installed_Capacity!$V$14:$AG$14,0)))</f>
        <v>-5.520337741640811E-5</v>
      </c>
      <c r="P52109" s="37">
        <v>0</v>
      </c>
      <c r="Q52109" s="38">
        <f>P52109/(INDEX(Installed_Capacity!$AJ$15:$AU$20,MATCH(Source_Data!B52109,Installed_Capacity!$AI$15:$AI$20,0),MATCH(Source_Data!C52109,Installed_Capacity!$AJ$14:$AU$14,0)))</f>
        <v>0</v>
      </c>
      <c r="R52109" s="63">
        <v>156.10025076599999</v>
      </c>
      <c r="S52109" s="42">
        <v>1066.577200944</v>
      </c>
      <c r="T52109" s="42">
        <f>R52109/(INDEX(Installed_Capacity!$H$25:$S$30,MATCH(Source_Data!B52109,Installed_Capacity!$G$25:$G$30,0),MATCH(Source_Data!C52109,Installed_Capacity!$H$24:$S$24,0)))</f>
        <v>0.10693262828195643</v>
      </c>
      <c r="U52109" s="43">
        <f>S52109/(INDEX(Installed_Capacity!$H$33:$S$38,MATCH(Source_Data!B52109,Installed_Capacity!$G$33:$G$38,0),MATCH(Source_Data!C52109,Installed_Capacity!$H$32:$S$32,0)))</f>
        <v>0.22537717588797257</v>
      </c>
      <c r="V52109" s="21"/>
      <c r="W52109" s="2"/>
    </row>
    <row r="52110" spans="1:23" x14ac:dyDescent="0.25">
      <c r="A52110" s="17">
        <v>44907</v>
      </c>
      <c r="B52110" s="19">
        <v>2022</v>
      </c>
      <c r="C52110" s="19">
        <v>12</v>
      </c>
      <c r="D52110" s="19">
        <v>12</v>
      </c>
      <c r="E52110" s="19">
        <v>4</v>
      </c>
      <c r="F52110" s="69">
        <v>22027.808453320002</v>
      </c>
      <c r="G52110" s="52">
        <f t="shared" si="814"/>
        <v>30047.571748170001</v>
      </c>
      <c r="H52110" s="34">
        <v>0</v>
      </c>
      <c r="I52110" s="35">
        <v>-2.8777770000000002E-3</v>
      </c>
      <c r="J52110" s="35">
        <f>H52110/(INDEX(Installed_Capacity!$H$6:$S$11,MATCH(Source_Data!B52110,Installed_Capacity!$G$6:$G$11,0),MATCH(Source_Data!C52110,Installed_Capacity!$H$5:$S$5,0)))</f>
        <v>0</v>
      </c>
      <c r="K52110" s="36">
        <f>I52110/(INDEX(Installed_Capacity!$H$15:$S$20,MATCH(Source_Data!B52110,Installed_Capacity!$G$15:$G$20,0),MATCH(Source_Data!C52110,Installed_Capacity!$H$14:$S$14,0)))</f>
        <v>-6.8204919761762005E-7</v>
      </c>
      <c r="L52110" s="39">
        <v>0</v>
      </c>
      <c r="M52110" s="40">
        <v>-0.33917269999999999</v>
      </c>
      <c r="N52110" s="40">
        <f>L52110/(INDEX(Installed_Capacity!$V$6:$AG$11,MATCH(Source_Data!B52110,Installed_Capacity!$U$6:$U$11,0),MATCH(Source_Data!C52110,Installed_Capacity!$V$5:$AG$5,0)))</f>
        <v>0</v>
      </c>
      <c r="O52110" s="41">
        <f>M52110/(INDEX(Installed_Capacity!$V$15:$AG$20,MATCH(Source_Data!B52110,Installed_Capacity!$U$15:$U$20,0),MATCH(Source_Data!C52110,Installed_Capacity!$V$14:$AG$14,0)))</f>
        <v>-5.5824924082196959E-5</v>
      </c>
      <c r="P52110" s="37">
        <v>0</v>
      </c>
      <c r="Q52110" s="38">
        <f>P52110/(INDEX(Installed_Capacity!$AJ$15:$AU$20,MATCH(Source_Data!B52110,Installed_Capacity!$AI$15:$AI$20,0),MATCH(Source_Data!C52110,Installed_Capacity!$AJ$14:$AU$14,0)))</f>
        <v>0</v>
      </c>
      <c r="R52110" s="63">
        <v>312.135114171</v>
      </c>
      <c r="S52110" s="42">
        <v>993.65304930900004</v>
      </c>
      <c r="T52110" s="42">
        <f>R52110/(INDEX(Installed_Capacity!$H$25:$S$30,MATCH(Source_Data!B52110,Installed_Capacity!$G$25:$G$30,0),MATCH(Source_Data!C52110,Installed_Capacity!$H$24:$S$24,0)))</f>
        <v>0.21382046456432388</v>
      </c>
      <c r="U52110" s="43">
        <f>S52110/(INDEX(Installed_Capacity!$H$33:$S$38,MATCH(Source_Data!B52110,Installed_Capacity!$G$33:$G$38,0),MATCH(Source_Data!C52110,Installed_Capacity!$H$32:$S$32,0)))</f>
        <v>0.2099676590382068</v>
      </c>
      <c r="V52110" s="21"/>
      <c r="W52110" s="2"/>
    </row>
    <row r="52111" spans="1:23" x14ac:dyDescent="0.25">
      <c r="A52111" s="17">
        <v>44907</v>
      </c>
      <c r="B52111" s="19">
        <v>2022</v>
      </c>
      <c r="C52111" s="19">
        <v>12</v>
      </c>
      <c r="D52111" s="19">
        <v>12</v>
      </c>
      <c r="E52111" s="19">
        <v>5</v>
      </c>
      <c r="F52111" s="69">
        <v>21769.268466540001</v>
      </c>
      <c r="G52111" s="52">
        <f t="shared" si="814"/>
        <v>30047.571748170001</v>
      </c>
      <c r="H52111" s="34">
        <v>0</v>
      </c>
      <c r="I52111" s="35">
        <v>-4.4851299999999999E-4</v>
      </c>
      <c r="J52111" s="35">
        <f>H52111/(INDEX(Installed_Capacity!$H$6:$S$11,MATCH(Source_Data!B52111,Installed_Capacity!$G$6:$G$11,0),MATCH(Source_Data!C52111,Installed_Capacity!$H$5:$S$5,0)))</f>
        <v>0</v>
      </c>
      <c r="K52111" s="36">
        <f>I52111/(INDEX(Installed_Capacity!$H$15:$S$20,MATCH(Source_Data!B52111,Installed_Capacity!$G$15:$G$20,0),MATCH(Source_Data!C52111,Installed_Capacity!$H$14:$S$14,0)))</f>
        <v>-1.0630008224093515E-7</v>
      </c>
      <c r="L52111" s="39">
        <v>4.0704360000000002E-3</v>
      </c>
      <c r="M52111" s="40">
        <v>-0.3339821</v>
      </c>
      <c r="N52111" s="40">
        <f>L52111/(INDEX(Installed_Capacity!$V$6:$AG$11,MATCH(Source_Data!B52111,Installed_Capacity!$U$6:$U$11,0),MATCH(Source_Data!C52111,Installed_Capacity!$V$5:$AG$5,0)))</f>
        <v>1.5753558684428481E-6</v>
      </c>
      <c r="O52111" s="41">
        <f>M52111/(INDEX(Installed_Capacity!$V$15:$AG$20,MATCH(Source_Data!B52111,Installed_Capacity!$U$15:$U$20,0),MATCH(Source_Data!C52111,Installed_Capacity!$V$14:$AG$14,0)))</f>
        <v>-5.4970595738727538E-5</v>
      </c>
      <c r="P52111" s="37">
        <v>0</v>
      </c>
      <c r="Q52111" s="38">
        <f>P52111/(INDEX(Installed_Capacity!$AJ$15:$AU$20,MATCH(Source_Data!B52111,Installed_Capacity!$AI$15:$AI$20,0),MATCH(Source_Data!C52111,Installed_Capacity!$AJ$14:$AU$14,0)))</f>
        <v>0</v>
      </c>
      <c r="R52111" s="63">
        <v>367.32605867400002</v>
      </c>
      <c r="S52111" s="42">
        <v>956.21776002000001</v>
      </c>
      <c r="T52111" s="42">
        <f>R52111/(INDEX(Installed_Capacity!$H$25:$S$30,MATCH(Source_Data!B52111,Installed_Capacity!$G$25:$G$30,0),MATCH(Source_Data!C52111,Installed_Capacity!$H$24:$S$24,0)))</f>
        <v>0.25162766041512541</v>
      </c>
      <c r="U52111" s="43">
        <f>S52111/(INDEX(Installed_Capacity!$H$33:$S$38,MATCH(Source_Data!B52111,Installed_Capacity!$G$33:$G$38,0),MATCH(Source_Data!C52111,Installed_Capacity!$H$32:$S$32,0)))</f>
        <v>0.20205725201747107</v>
      </c>
      <c r="V52111" s="21"/>
      <c r="W52111" s="2"/>
    </row>
    <row r="52112" spans="1:23" x14ac:dyDescent="0.25">
      <c r="A52112" s="17">
        <v>44907</v>
      </c>
      <c r="B52112" s="19">
        <v>2022</v>
      </c>
      <c r="C52112" s="19">
        <v>12</v>
      </c>
      <c r="D52112" s="19">
        <v>12</v>
      </c>
      <c r="E52112" s="19">
        <v>6</v>
      </c>
      <c r="F52112" s="69">
        <v>22175.477373000002</v>
      </c>
      <c r="G52112" s="52">
        <f t="shared" si="814"/>
        <v>30047.571748170001</v>
      </c>
      <c r="H52112" s="34">
        <v>0</v>
      </c>
      <c r="I52112" s="35">
        <v>1.72262E-3</v>
      </c>
      <c r="J52112" s="35">
        <f>H52112/(INDEX(Installed_Capacity!$H$6:$S$11,MATCH(Source_Data!B52112,Installed_Capacity!$G$6:$G$11,0),MATCH(Source_Data!C52112,Installed_Capacity!$H$5:$S$5,0)))</f>
        <v>0</v>
      </c>
      <c r="K52112" s="36">
        <f>I52112/(INDEX(Installed_Capacity!$H$15:$S$20,MATCH(Source_Data!B52112,Installed_Capacity!$G$15:$G$20,0),MATCH(Source_Data!C52112,Installed_Capacity!$H$14:$S$14,0)))</f>
        <v>4.0827054660596166E-7</v>
      </c>
      <c r="L52112" s="39">
        <v>7.1929312999999995E-2</v>
      </c>
      <c r="M52112" s="40">
        <v>-0.258583381</v>
      </c>
      <c r="N52112" s="40">
        <f>L52112/(INDEX(Installed_Capacity!$V$6:$AG$11,MATCH(Source_Data!B52112,Installed_Capacity!$U$6:$U$11,0),MATCH(Source_Data!C52112,Installed_Capacity!$V$5:$AG$5,0)))</f>
        <v>2.7838360644317324E-5</v>
      </c>
      <c r="O52112" s="41">
        <f>M52112/(INDEX(Installed_Capacity!$V$15:$AG$20,MATCH(Source_Data!B52112,Installed_Capacity!$U$15:$U$20,0),MATCH(Source_Data!C52112,Installed_Capacity!$V$14:$AG$14,0)))</f>
        <v>-4.2560611786393219E-5</v>
      </c>
      <c r="P52112" s="37">
        <v>0</v>
      </c>
      <c r="Q52112" s="38">
        <f>P52112/(INDEX(Installed_Capacity!$AJ$15:$AU$20,MATCH(Source_Data!B52112,Installed_Capacity!$AI$15:$AI$20,0),MATCH(Source_Data!C52112,Installed_Capacity!$AJ$14:$AU$14,0)))</f>
        <v>0</v>
      </c>
      <c r="R52112" s="63">
        <v>309.98931968599999</v>
      </c>
      <c r="S52112" s="42">
        <v>877.24073770999996</v>
      </c>
      <c r="T52112" s="42">
        <f>R52112/(INDEX(Installed_Capacity!$H$25:$S$30,MATCH(Source_Data!B52112,Installed_Capacity!$G$25:$G$30,0),MATCH(Source_Data!C52112,Installed_Capacity!$H$24:$S$24,0)))</f>
        <v>0.21235054095492534</v>
      </c>
      <c r="U52112" s="43">
        <f>S52112/(INDEX(Installed_Capacity!$H$33:$S$38,MATCH(Source_Data!B52112,Installed_Capacity!$G$33:$G$38,0),MATCH(Source_Data!C52112,Installed_Capacity!$H$32:$S$32,0)))</f>
        <v>0.18536871017304082</v>
      </c>
      <c r="V52112" s="21"/>
      <c r="W52112" s="2"/>
    </row>
    <row r="52113" spans="1:23" x14ac:dyDescent="0.25">
      <c r="A52113" s="17">
        <v>44907</v>
      </c>
      <c r="B52113" s="19">
        <v>2022</v>
      </c>
      <c r="C52113" s="19">
        <v>12</v>
      </c>
      <c r="D52113" s="19">
        <v>12</v>
      </c>
      <c r="E52113" s="19">
        <v>7</v>
      </c>
      <c r="F52113" s="69">
        <v>23094.276205499998</v>
      </c>
      <c r="G52113" s="52">
        <f t="shared" si="814"/>
        <v>30047.571748170001</v>
      </c>
      <c r="H52113" s="34">
        <v>0</v>
      </c>
      <c r="I52113" s="35">
        <v>22.162496207</v>
      </c>
      <c r="J52113" s="35">
        <f>H52113/(INDEX(Installed_Capacity!$H$6:$S$11,MATCH(Source_Data!B52113,Installed_Capacity!$G$6:$G$11,0),MATCH(Source_Data!C52113,Installed_Capacity!$H$5:$S$5,0)))</f>
        <v>0</v>
      </c>
      <c r="K52113" s="36">
        <f>I52113/(INDEX(Installed_Capacity!$H$15:$S$20,MATCH(Source_Data!B52113,Installed_Capacity!$G$15:$G$20,0),MATCH(Source_Data!C52113,Installed_Capacity!$H$14:$S$14,0)))</f>
        <v>5.252635195565152E-3</v>
      </c>
      <c r="L52113" s="39">
        <v>0.37494635700000001</v>
      </c>
      <c r="M52113" s="40">
        <v>27.582070535</v>
      </c>
      <c r="N52113" s="40">
        <f>L52113/(INDEX(Installed_Capacity!$V$6:$AG$11,MATCH(Source_Data!B52113,Installed_Capacity!$U$6:$U$11,0),MATCH(Source_Data!C52113,Installed_Capacity!$V$5:$AG$5,0)))</f>
        <v>1.4511318783816209E-4</v>
      </c>
      <c r="O52113" s="41">
        <f>M52113/(INDEX(Installed_Capacity!$V$15:$AG$20,MATCH(Source_Data!B52113,Installed_Capacity!$U$15:$U$20,0),MATCH(Source_Data!C52113,Installed_Capacity!$V$14:$AG$14,0)))</f>
        <v>4.5397727872737888E-3</v>
      </c>
      <c r="P52113" s="37">
        <v>0</v>
      </c>
      <c r="Q52113" s="38">
        <f>P52113/(INDEX(Installed_Capacity!$AJ$15:$AU$20,MATCH(Source_Data!B52113,Installed_Capacity!$AI$15:$AI$20,0),MATCH(Source_Data!C52113,Installed_Capacity!$AJ$14:$AU$14,0)))</f>
        <v>0</v>
      </c>
      <c r="R52113" s="63">
        <v>287.50051114600001</v>
      </c>
      <c r="S52113" s="42">
        <v>838.94005294700003</v>
      </c>
      <c r="T52113" s="42">
        <f>R52113/(INDEX(Installed_Capacity!$H$25:$S$30,MATCH(Source_Data!B52113,Installed_Capacity!$G$25:$G$30,0),MATCH(Source_Data!C52113,Installed_Capacity!$H$24:$S$24,0)))</f>
        <v>0.19694513710508291</v>
      </c>
      <c r="U52113" s="43">
        <f>S52113/(INDEX(Installed_Capacity!$H$33:$S$38,MATCH(Source_Data!B52113,Installed_Capacity!$G$33:$G$38,0),MATCH(Source_Data!C52113,Installed_Capacity!$H$32:$S$32,0)))</f>
        <v>0.17727543745089716</v>
      </c>
      <c r="V52113" s="21"/>
      <c r="W52113" s="2"/>
    </row>
    <row r="52114" spans="1:23" x14ac:dyDescent="0.25">
      <c r="A52114" s="17">
        <v>44907</v>
      </c>
      <c r="B52114" s="19">
        <v>2022</v>
      </c>
      <c r="C52114" s="19">
        <v>12</v>
      </c>
      <c r="D52114" s="19">
        <v>12</v>
      </c>
      <c r="E52114" s="19">
        <v>8</v>
      </c>
      <c r="F52114" s="69">
        <v>25414.139940000001</v>
      </c>
      <c r="G52114" s="52">
        <f t="shared" si="814"/>
        <v>30047.571748170001</v>
      </c>
      <c r="H52114" s="34">
        <v>85.636949401999999</v>
      </c>
      <c r="I52114" s="35">
        <v>742.81650469900001</v>
      </c>
      <c r="J52114" s="35">
        <f>H52114/(INDEX(Installed_Capacity!$H$6:$S$11,MATCH(Source_Data!B52114,Installed_Capacity!$G$6:$G$11,0),MATCH(Source_Data!C52114,Installed_Capacity!$H$5:$S$5,0)))</f>
        <v>4.6529682149221943E-2</v>
      </c>
      <c r="K52114" s="36">
        <f>I52114/(INDEX(Installed_Capacity!$H$15:$S$20,MATCH(Source_Data!B52114,Installed_Capacity!$G$15:$G$20,0),MATCH(Source_Data!C52114,Installed_Capacity!$H$14:$S$14,0)))</f>
        <v>0.17605165410908422</v>
      </c>
      <c r="L52114" s="39">
        <v>68.396035769999997</v>
      </c>
      <c r="M52114" s="40">
        <v>926.43538717199999</v>
      </c>
      <c r="N52114" s="40">
        <f>L52114/(INDEX(Installed_Capacity!$V$6:$AG$11,MATCH(Source_Data!B52114,Installed_Capacity!$U$6:$U$11,0),MATCH(Source_Data!C52114,Installed_Capacity!$V$5:$AG$5,0)))</f>
        <v>2.6470898038563055E-2</v>
      </c>
      <c r="O52114" s="41">
        <f>M52114/(INDEX(Installed_Capacity!$V$15:$AG$20,MATCH(Source_Data!B52114,Installed_Capacity!$U$15:$U$20,0),MATCH(Source_Data!C52114,Installed_Capacity!$V$14:$AG$14,0)))</f>
        <v>0.15248333711981432</v>
      </c>
      <c r="P52114" s="37">
        <v>0</v>
      </c>
      <c r="Q52114" s="38">
        <f>P52114/(INDEX(Installed_Capacity!$AJ$15:$AU$20,MATCH(Source_Data!B52114,Installed_Capacity!$AI$15:$AI$20,0),MATCH(Source_Data!C52114,Installed_Capacity!$AJ$14:$AU$14,0)))</f>
        <v>0</v>
      </c>
      <c r="R52114" s="63">
        <v>252.31702489899999</v>
      </c>
      <c r="S52114" s="42">
        <v>791.51162679200002</v>
      </c>
      <c r="T52114" s="42">
        <f>R52114/(INDEX(Installed_Capacity!$H$25:$S$30,MATCH(Source_Data!B52114,Installed_Capacity!$G$25:$G$30,0),MATCH(Source_Data!C52114,Installed_Capacity!$H$24:$S$24,0)))</f>
        <v>0.17284355726743389</v>
      </c>
      <c r="U52114" s="43">
        <f>S52114/(INDEX(Installed_Capacity!$H$33:$S$38,MATCH(Source_Data!B52114,Installed_Capacity!$G$33:$G$38,0),MATCH(Source_Data!C52114,Installed_Capacity!$H$32:$S$32,0)))</f>
        <v>0.16725339241359058</v>
      </c>
      <c r="V52114" s="21"/>
      <c r="W52114" s="2"/>
    </row>
    <row r="52115" spans="1:23" x14ac:dyDescent="0.25">
      <c r="A52115" s="17">
        <v>44907</v>
      </c>
      <c r="B52115" s="19">
        <v>2022</v>
      </c>
      <c r="C52115" s="19">
        <v>12</v>
      </c>
      <c r="D52115" s="19">
        <v>12</v>
      </c>
      <c r="E52115" s="19">
        <v>9</v>
      </c>
      <c r="F52115" s="69">
        <v>27134.213961699999</v>
      </c>
      <c r="G52115" s="52">
        <f t="shared" si="814"/>
        <v>30047.571748170001</v>
      </c>
      <c r="H52115" s="34">
        <v>507.80685878999998</v>
      </c>
      <c r="I52115" s="35">
        <v>1871.6118599599999</v>
      </c>
      <c r="J52115" s="35">
        <f>H52115/(INDEX(Installed_Capacity!$H$6:$S$11,MATCH(Source_Data!B52115,Installed_Capacity!$G$6:$G$11,0),MATCH(Source_Data!C52115,Installed_Capacity!$H$5:$S$5,0)))</f>
        <v>0.2759100119479701</v>
      </c>
      <c r="K52115" s="36">
        <f>I52115/(INDEX(Installed_Capacity!$H$15:$S$20,MATCH(Source_Data!B52115,Installed_Capacity!$G$15:$G$20,0),MATCH(Source_Data!C52115,Installed_Capacity!$H$14:$S$14,0)))</f>
        <v>0.44358244830552868</v>
      </c>
      <c r="L52115" s="39">
        <v>666.63489858100002</v>
      </c>
      <c r="M52115" s="40">
        <v>2264.2802510490001</v>
      </c>
      <c r="N52115" s="40">
        <f>L52115/(INDEX(Installed_Capacity!$V$6:$AG$11,MATCH(Source_Data!B52115,Installed_Capacity!$U$6:$U$11,0),MATCH(Source_Data!C52115,Installed_Capacity!$V$5:$AG$5,0)))</f>
        <v>0.25800361425370189</v>
      </c>
      <c r="O52115" s="41">
        <f>M52115/(INDEX(Installed_Capacity!$V$15:$AG$20,MATCH(Source_Data!B52115,Installed_Capacity!$U$15:$U$20,0),MATCH(Source_Data!C52115,Installed_Capacity!$V$14:$AG$14,0)))</f>
        <v>0.37268115362948817</v>
      </c>
      <c r="P52115" s="37">
        <v>34.800293928999999</v>
      </c>
      <c r="Q52115" s="38">
        <f>P52115/(INDEX(Installed_Capacity!$AJ$15:$AU$20,MATCH(Source_Data!B52115,Installed_Capacity!$AI$15:$AI$20,0),MATCH(Source_Data!C52115,Installed_Capacity!$AJ$14:$AU$14,0)))</f>
        <v>3.4905008955867602E-2</v>
      </c>
      <c r="R52115" s="63">
        <v>172.39338535499999</v>
      </c>
      <c r="S52115" s="42">
        <v>735.39530960499997</v>
      </c>
      <c r="T52115" s="42">
        <f>R52115/(INDEX(Installed_Capacity!$H$25:$S$30,MATCH(Source_Data!B52115,Installed_Capacity!$G$25:$G$30,0),MATCH(Source_Data!C52115,Installed_Capacity!$H$24:$S$24,0)))</f>
        <v>0.11809383844019729</v>
      </c>
      <c r="U52115" s="43">
        <f>S52115/(INDEX(Installed_Capacity!$H$33:$S$38,MATCH(Source_Data!B52115,Installed_Capacity!$G$33:$G$38,0),MATCH(Source_Data!C52115,Installed_Capacity!$H$32:$S$32,0)))</f>
        <v>0.15539551932419213</v>
      </c>
      <c r="V52115" s="21"/>
      <c r="W52115" s="2"/>
    </row>
    <row r="52116" spans="1:23" x14ac:dyDescent="0.25">
      <c r="A52116" s="17">
        <v>44907</v>
      </c>
      <c r="B52116" s="19">
        <v>2022</v>
      </c>
      <c r="C52116" s="19">
        <v>12</v>
      </c>
      <c r="D52116" s="19">
        <v>12</v>
      </c>
      <c r="E52116" s="19">
        <v>10</v>
      </c>
      <c r="F52116" s="69">
        <v>27570.087490800001</v>
      </c>
      <c r="G52116" s="52">
        <f t="shared" si="814"/>
        <v>30047.571748170001</v>
      </c>
      <c r="H52116" s="34">
        <v>792.67057027199996</v>
      </c>
      <c r="I52116" s="35">
        <v>2323.7757998249999</v>
      </c>
      <c r="J52116" s="35">
        <f>H52116/(INDEX(Installed_Capacity!$H$6:$S$11,MATCH(Source_Data!B52116,Installed_Capacity!$G$6:$G$11,0),MATCH(Source_Data!C52116,Installed_Capacity!$H$5:$S$5,0)))</f>
        <v>0.43068686987742327</v>
      </c>
      <c r="K52116" s="36">
        <f>I52116/(INDEX(Installed_Capacity!$H$15:$S$20,MATCH(Source_Data!B52116,Installed_Capacity!$G$15:$G$20,0),MATCH(Source_Data!C52116,Installed_Capacity!$H$14:$S$14,0)))</f>
        <v>0.55074782365481567</v>
      </c>
      <c r="L52116" s="39">
        <v>935.53578523399995</v>
      </c>
      <c r="M52116" s="40">
        <v>2762.2549859159999</v>
      </c>
      <c r="N52116" s="40">
        <f>L52116/(INDEX(Installed_Capacity!$V$6:$AG$11,MATCH(Source_Data!B52116,Installed_Capacity!$U$6:$U$11,0),MATCH(Source_Data!C52116,Installed_Capacity!$V$5:$AG$5,0)))</f>
        <v>0.36207467440998209</v>
      </c>
      <c r="O52116" s="41">
        <f>M52116/(INDEX(Installed_Capacity!$V$15:$AG$20,MATCH(Source_Data!B52116,Installed_Capacity!$U$15:$U$20,0),MATCH(Source_Data!C52116,Installed_Capacity!$V$14:$AG$14,0)))</f>
        <v>0.4546435337644531</v>
      </c>
      <c r="P52116" s="37">
        <v>84.895478515999997</v>
      </c>
      <c r="Q52116" s="38">
        <f>P52116/(INDEX(Installed_Capacity!$AJ$15:$AU$20,MATCH(Source_Data!B52116,Installed_Capacity!$AI$15:$AI$20,0),MATCH(Source_Data!C52116,Installed_Capacity!$AJ$14:$AU$14,0)))</f>
        <v>8.5150931309929789E-2</v>
      </c>
      <c r="R52116" s="63">
        <v>69.413873336999998</v>
      </c>
      <c r="S52116" s="42">
        <v>703.320321745</v>
      </c>
      <c r="T52116" s="42">
        <f>R52116/(INDEX(Installed_Capacity!$H$25:$S$30,MATCH(Source_Data!B52116,Installed_Capacity!$G$25:$G$30,0),MATCH(Source_Data!C52116,Installed_Capacity!$H$24:$S$24,0)))</f>
        <v>4.7550262595561034E-2</v>
      </c>
      <c r="U52116" s="43">
        <f>S52116/(INDEX(Installed_Capacity!$H$33:$S$38,MATCH(Source_Data!B52116,Installed_Capacity!$G$33:$G$38,0),MATCH(Source_Data!C52116,Installed_Capacity!$H$32:$S$32,0)))</f>
        <v>0.14861779130400793</v>
      </c>
      <c r="V52116" s="21"/>
      <c r="W52116" s="2"/>
    </row>
    <row r="52117" spans="1:23" x14ac:dyDescent="0.25">
      <c r="A52117" s="17">
        <v>44907</v>
      </c>
      <c r="B52117" s="19">
        <v>2022</v>
      </c>
      <c r="C52117" s="19">
        <v>12</v>
      </c>
      <c r="D52117" s="19">
        <v>12</v>
      </c>
      <c r="E52117" s="19">
        <v>11</v>
      </c>
      <c r="F52117" s="69">
        <v>27507.353981650002</v>
      </c>
      <c r="G52117" s="52">
        <f t="shared" si="814"/>
        <v>30047.571748170001</v>
      </c>
      <c r="H52117" s="34">
        <v>703.54361292399994</v>
      </c>
      <c r="I52117" s="35">
        <v>1997.029157119</v>
      </c>
      <c r="J52117" s="35">
        <f>H52117/(INDEX(Installed_Capacity!$H$6:$S$11,MATCH(Source_Data!B52117,Installed_Capacity!$G$6:$G$11,0),MATCH(Source_Data!C52117,Installed_Capacity!$H$5:$S$5,0)))</f>
        <v>0.38226093895288182</v>
      </c>
      <c r="K52117" s="36">
        <f>I52117/(INDEX(Installed_Capacity!$H$15:$S$20,MATCH(Source_Data!B52117,Installed_Capacity!$G$15:$G$20,0),MATCH(Source_Data!C52117,Installed_Capacity!$H$14:$S$14,0)))</f>
        <v>0.47330704715202254</v>
      </c>
      <c r="L52117" s="39">
        <v>909.63586533399996</v>
      </c>
      <c r="M52117" s="40">
        <v>2465.4638552629999</v>
      </c>
      <c r="N52117" s="40">
        <f>L52117/(INDEX(Installed_Capacity!$V$6:$AG$11,MATCH(Source_Data!B52117,Installed_Capacity!$U$6:$U$11,0),MATCH(Source_Data!C52117,Installed_Capacity!$V$5:$AG$5,0)))</f>
        <v>0.35205078733580508</v>
      </c>
      <c r="O52117" s="41">
        <f>M52117/(INDEX(Installed_Capacity!$V$15:$AG$20,MATCH(Source_Data!B52117,Installed_Capacity!$U$15:$U$20,0),MATCH(Source_Data!C52117,Installed_Capacity!$V$14:$AG$14,0)))</f>
        <v>0.40579425333305896</v>
      </c>
      <c r="P52117" s="37">
        <v>102.01857327499999</v>
      </c>
      <c r="Q52117" s="38">
        <f>P52117/(INDEX(Installed_Capacity!$AJ$15:$AU$20,MATCH(Source_Data!B52117,Installed_Capacity!$AI$15:$AI$20,0),MATCH(Source_Data!C52117,Installed_Capacity!$AJ$14:$AU$14,0)))</f>
        <v>0.10232554992477431</v>
      </c>
      <c r="R52117" s="63">
        <v>20.777471430999999</v>
      </c>
      <c r="S52117" s="42">
        <v>651.82711341900006</v>
      </c>
      <c r="T52117" s="42">
        <f>R52117/(INDEX(Installed_Capacity!$H$25:$S$30,MATCH(Source_Data!B52117,Installed_Capacity!$G$25:$G$30,0),MATCH(Source_Data!C52117,Installed_Capacity!$H$24:$S$24,0)))</f>
        <v>1.4233094554733525E-2</v>
      </c>
      <c r="U52117" s="43">
        <f>S52117/(INDEX(Installed_Capacity!$H$33:$S$38,MATCH(Source_Data!B52117,Installed_Capacity!$G$33:$G$38,0),MATCH(Source_Data!C52117,Installed_Capacity!$H$32:$S$32,0)))</f>
        <v>0.13773682191927583</v>
      </c>
      <c r="V52117" s="21"/>
      <c r="W52117" s="2"/>
    </row>
    <row r="52118" spans="1:23" x14ac:dyDescent="0.25">
      <c r="A52118" s="17">
        <v>44907</v>
      </c>
      <c r="B52118" s="19">
        <v>2022</v>
      </c>
      <c r="C52118" s="19">
        <v>12</v>
      </c>
      <c r="D52118" s="19">
        <v>12</v>
      </c>
      <c r="E52118" s="19">
        <v>12</v>
      </c>
      <c r="F52118" s="69">
        <v>25661.90815196</v>
      </c>
      <c r="G52118" s="52">
        <f t="shared" si="814"/>
        <v>30047.571748170001</v>
      </c>
      <c r="H52118" s="34">
        <v>686.75687506899999</v>
      </c>
      <c r="I52118" s="35">
        <v>2030.440393934</v>
      </c>
      <c r="J52118" s="35">
        <f>H52118/(INDEX(Installed_Capacity!$H$6:$S$11,MATCH(Source_Data!B52118,Installed_Capacity!$G$6:$G$11,0),MATCH(Source_Data!C52118,Installed_Capacity!$H$5:$S$5,0)))</f>
        <v>0.37314009120935843</v>
      </c>
      <c r="K52118" s="36">
        <f>I52118/(INDEX(Installed_Capacity!$H$15:$S$20,MATCH(Source_Data!B52118,Installed_Capacity!$G$15:$G$20,0),MATCH(Source_Data!C52118,Installed_Capacity!$H$14:$S$14,0)))</f>
        <v>0.48122569660299913</v>
      </c>
      <c r="L52118" s="39">
        <v>957.47530521399995</v>
      </c>
      <c r="M52118" s="40">
        <v>2405.053017579</v>
      </c>
      <c r="N52118" s="40">
        <f>L52118/(INDEX(Installed_Capacity!$V$6:$AG$11,MATCH(Source_Data!B52118,Installed_Capacity!$U$6:$U$11,0),MATCH(Source_Data!C52118,Installed_Capacity!$V$5:$AG$5,0)))</f>
        <v>0.37056579220456531</v>
      </c>
      <c r="O52118" s="41">
        <f>M52118/(INDEX(Installed_Capacity!$V$15:$AG$20,MATCH(Source_Data!B52118,Installed_Capacity!$U$15:$U$20,0),MATCH(Source_Data!C52118,Installed_Capacity!$V$14:$AG$14,0)))</f>
        <v>0.39585114639240243</v>
      </c>
      <c r="P52118" s="37">
        <v>242.375341956</v>
      </c>
      <c r="Q52118" s="38">
        <f>P52118/(INDEX(Installed_Capacity!$AJ$15:$AU$20,MATCH(Source_Data!B52118,Installed_Capacity!$AI$15:$AI$20,0),MATCH(Source_Data!C52118,Installed_Capacity!$AJ$14:$AU$14,0)))</f>
        <v>0.24310465592377131</v>
      </c>
      <c r="R52118" s="63">
        <v>11.55066062</v>
      </c>
      <c r="S52118" s="42">
        <v>653.36763875099996</v>
      </c>
      <c r="T52118" s="42">
        <f>R52118/(INDEX(Installed_Capacity!$H$25:$S$30,MATCH(Source_Data!B52118,Installed_Capacity!$G$25:$G$30,0),MATCH(Source_Data!C52118,Installed_Capacity!$H$24:$S$24,0)))</f>
        <v>7.9124952870256206E-3</v>
      </c>
      <c r="U52118" s="43">
        <f>S52118/(INDEX(Installed_Capacity!$H$33:$S$38,MATCH(Source_Data!B52118,Installed_Capacity!$G$33:$G$38,0),MATCH(Source_Data!C52118,Installed_Capacity!$H$32:$S$32,0)))</f>
        <v>0.13806234851819688</v>
      </c>
      <c r="V52118" s="21"/>
      <c r="W52118" s="2"/>
    </row>
    <row r="52119" spans="1:23" x14ac:dyDescent="0.25">
      <c r="A52119" s="17">
        <v>44907</v>
      </c>
      <c r="B52119" s="19">
        <v>2022</v>
      </c>
      <c r="C52119" s="19">
        <v>12</v>
      </c>
      <c r="D52119" s="19">
        <v>12</v>
      </c>
      <c r="E52119" s="19">
        <v>13</v>
      </c>
      <c r="F52119" s="69">
        <v>25273.021701549998</v>
      </c>
      <c r="G52119" s="52">
        <f t="shared" si="814"/>
        <v>30047.571748170001</v>
      </c>
      <c r="H52119" s="34">
        <v>564.15798509700005</v>
      </c>
      <c r="I52119" s="35">
        <v>1771.1663102110001</v>
      </c>
      <c r="J52119" s="35">
        <f>H52119/(INDEX(Installed_Capacity!$H$6:$S$11,MATCH(Source_Data!B52119,Installed_Capacity!$G$6:$G$11,0),MATCH(Source_Data!C52119,Installed_Capacity!$H$5:$S$5,0)))</f>
        <v>0.30652763686483964</v>
      </c>
      <c r="K52119" s="36">
        <f>I52119/(INDEX(Installed_Capacity!$H$15:$S$20,MATCH(Source_Data!B52119,Installed_Capacity!$G$15:$G$20,0),MATCH(Source_Data!C52119,Installed_Capacity!$H$14:$S$14,0)))</f>
        <v>0.41977629285617796</v>
      </c>
      <c r="L52119" s="39">
        <v>895.93434657</v>
      </c>
      <c r="M52119" s="40">
        <v>2029.620173671</v>
      </c>
      <c r="N52119" s="40">
        <f>L52119/(INDEX(Installed_Capacity!$V$6:$AG$11,MATCH(Source_Data!B52119,Installed_Capacity!$U$6:$U$11,0),MATCH(Source_Data!C52119,Installed_Capacity!$V$5:$AG$5,0)))</f>
        <v>0.34674797260258067</v>
      </c>
      <c r="O52119" s="41">
        <f>M52119/(INDEX(Installed_Capacity!$V$15:$AG$20,MATCH(Source_Data!B52119,Installed_Capacity!$U$15:$U$20,0),MATCH(Source_Data!C52119,Installed_Capacity!$V$14:$AG$14,0)))</f>
        <v>0.33405811290495663</v>
      </c>
      <c r="P52119" s="37">
        <v>131.05219299699999</v>
      </c>
      <c r="Q52119" s="38">
        <f>P52119/(INDEX(Installed_Capacity!$AJ$15:$AU$20,MATCH(Source_Data!B52119,Installed_Capacity!$AI$15:$AI$20,0),MATCH(Source_Data!C52119,Installed_Capacity!$AJ$14:$AU$14,0)))</f>
        <v>0.13144653259478434</v>
      </c>
      <c r="R52119" s="63">
        <v>3.0319924899999999</v>
      </c>
      <c r="S52119" s="42">
        <v>1046.660108089</v>
      </c>
      <c r="T52119" s="42">
        <f>R52119/(INDEX(Installed_Capacity!$H$25:$S$30,MATCH(Source_Data!B52119,Installed_Capacity!$G$25:$G$30,0),MATCH(Source_Data!C52119,Installed_Capacity!$H$24:$S$24,0)))</f>
        <v>2.0769917043430607E-3</v>
      </c>
      <c r="U52119" s="43">
        <f>S52119/(INDEX(Installed_Capacity!$H$33:$S$38,MATCH(Source_Data!B52119,Installed_Capacity!$G$33:$G$38,0),MATCH(Source_Data!C52119,Installed_Capacity!$H$32:$S$32,0)))</f>
        <v>0.22116851838471313</v>
      </c>
      <c r="V52119" s="21"/>
      <c r="W52119" s="2"/>
    </row>
    <row r="52120" spans="1:23" x14ac:dyDescent="0.25">
      <c r="A52120" s="17">
        <v>44907</v>
      </c>
      <c r="B52120" s="19">
        <v>2022</v>
      </c>
      <c r="C52120" s="19">
        <v>12</v>
      </c>
      <c r="D52120" s="19">
        <v>12</v>
      </c>
      <c r="E52120" s="19">
        <v>14</v>
      </c>
      <c r="F52120" s="69">
        <v>24689.227742210001</v>
      </c>
      <c r="G52120" s="52">
        <f t="shared" si="814"/>
        <v>30047.571748170001</v>
      </c>
      <c r="H52120" s="34">
        <v>532.598553434</v>
      </c>
      <c r="I52120" s="35">
        <v>1813.5293982210001</v>
      </c>
      <c r="J52120" s="35">
        <f>H52120/(INDEX(Installed_Capacity!$H$6:$S$11,MATCH(Source_Data!B52120,Installed_Capacity!$G$6:$G$11,0),MATCH(Source_Data!C52120,Installed_Capacity!$H$5:$S$5,0)))</f>
        <v>0.28938024506324439</v>
      </c>
      <c r="K52120" s="36">
        <f>I52120/(INDEX(Installed_Capacity!$H$15:$S$20,MATCH(Source_Data!B52120,Installed_Capacity!$G$15:$G$20,0),MATCH(Source_Data!C52120,Installed_Capacity!$H$14:$S$14,0)))</f>
        <v>0.42981658096252712</v>
      </c>
      <c r="L52120" s="39">
        <v>774.08805647500003</v>
      </c>
      <c r="M52120" s="40">
        <v>2276.5852832850001</v>
      </c>
      <c r="N52120" s="40">
        <f>L52120/(INDEX(Installed_Capacity!$V$6:$AG$11,MATCH(Source_Data!B52120,Installed_Capacity!$U$6:$U$11,0),MATCH(Source_Data!C52120,Installed_Capacity!$V$5:$AG$5,0)))</f>
        <v>0.29959055060917555</v>
      </c>
      <c r="O52120" s="41">
        <f>M52120/(INDEX(Installed_Capacity!$V$15:$AG$20,MATCH(Source_Data!B52120,Installed_Capacity!$U$15:$U$20,0),MATCH(Source_Data!C52120,Installed_Capacity!$V$14:$AG$14,0)))</f>
        <v>0.37470645664003027</v>
      </c>
      <c r="P52120" s="37">
        <v>77.258447911000005</v>
      </c>
      <c r="Q52120" s="38">
        <f>P52120/(INDEX(Installed_Capacity!$AJ$15:$AU$20,MATCH(Source_Data!B52120,Installed_Capacity!$AI$15:$AI$20,0),MATCH(Source_Data!C52120,Installed_Capacity!$AJ$14:$AU$14,0)))</f>
        <v>7.7490920673019062E-2</v>
      </c>
      <c r="R52120" s="63">
        <v>1.7729961329999999</v>
      </c>
      <c r="S52120" s="42">
        <v>1714.2596311120001</v>
      </c>
      <c r="T52120" s="42">
        <f>R52120/(INDEX(Installed_Capacity!$H$25:$S$30,MATCH(Source_Data!B52120,Installed_Capacity!$G$25:$G$30,0),MATCH(Source_Data!C52120,Installed_Capacity!$H$24:$S$24,0)))</f>
        <v>1.2145472893547061E-3</v>
      </c>
      <c r="U52120" s="43">
        <f>S52120/(INDEX(Installed_Capacity!$H$33:$S$38,MATCH(Source_Data!B52120,Installed_Capacity!$G$33:$G$38,0),MATCH(Source_Data!C52120,Installed_Capacity!$H$32:$S$32,0)))</f>
        <v>0.36223818965643306</v>
      </c>
      <c r="V52120" s="21"/>
      <c r="W52120" s="2"/>
    </row>
    <row r="52121" spans="1:23" x14ac:dyDescent="0.25">
      <c r="A52121" s="17">
        <v>44907</v>
      </c>
      <c r="B52121" s="19">
        <v>2022</v>
      </c>
      <c r="C52121" s="19">
        <v>12</v>
      </c>
      <c r="D52121" s="19">
        <v>12</v>
      </c>
      <c r="E52121" s="19">
        <v>15</v>
      </c>
      <c r="F52121" s="69">
        <v>25065.72247796</v>
      </c>
      <c r="G52121" s="52">
        <f t="shared" si="814"/>
        <v>30047.571748170001</v>
      </c>
      <c r="H52121" s="34">
        <v>423.01348719700002</v>
      </c>
      <c r="I52121" s="35">
        <v>1520.8928479179999</v>
      </c>
      <c r="J52121" s="35">
        <f>H52121/(INDEX(Installed_Capacity!$H$6:$S$11,MATCH(Source_Data!B52121,Installed_Capacity!$G$6:$G$11,0),MATCH(Source_Data!C52121,Installed_Capacity!$H$5:$S$5,0)))</f>
        <v>0.22983867643060507</v>
      </c>
      <c r="K52121" s="36">
        <f>I52121/(INDEX(Installed_Capacity!$H$15:$S$20,MATCH(Source_Data!B52121,Installed_Capacity!$G$15:$G$20,0),MATCH(Source_Data!C52121,Installed_Capacity!$H$14:$S$14,0)))</f>
        <v>0.36046008658240331</v>
      </c>
      <c r="L52121" s="39">
        <v>1017.360303251</v>
      </c>
      <c r="M52121" s="40">
        <v>2544.9868245520001</v>
      </c>
      <c r="N52121" s="40">
        <f>L52121/(INDEX(Installed_Capacity!$V$6:$AG$11,MATCH(Source_Data!B52121,Installed_Capacity!$U$6:$U$11,0),MATCH(Source_Data!C52121,Installed_Capacity!$V$5:$AG$5,0)))</f>
        <v>0.39374271553397683</v>
      </c>
      <c r="O52121" s="41">
        <f>M52121/(INDEX(Installed_Capacity!$V$15:$AG$20,MATCH(Source_Data!B52121,Installed_Capacity!$U$15:$U$20,0),MATCH(Source_Data!C52121,Installed_Capacity!$V$14:$AG$14,0)))</f>
        <v>0.41888305359130296</v>
      </c>
      <c r="P52121" s="37">
        <v>187.18853211199999</v>
      </c>
      <c r="Q52121" s="38">
        <f>P52121/(INDEX(Installed_Capacity!$AJ$15:$AU$20,MATCH(Source_Data!B52121,Installed_Capacity!$AI$15:$AI$20,0),MATCH(Source_Data!C52121,Installed_Capacity!$AJ$14:$AU$14,0)))</f>
        <v>0.18775178747442325</v>
      </c>
      <c r="R52121" s="63">
        <v>3.724672467</v>
      </c>
      <c r="S52121" s="42">
        <v>1888.0126291189999</v>
      </c>
      <c r="T52121" s="42">
        <f>R52121/(INDEX(Installed_Capacity!$H$25:$S$30,MATCH(Source_Data!B52121,Installed_Capacity!$G$25:$G$30,0),MATCH(Source_Data!C52121,Installed_Capacity!$H$24:$S$24,0)))</f>
        <v>2.5514950452116729E-3</v>
      </c>
      <c r="U52121" s="43">
        <f>S52121/(INDEX(Installed_Capacity!$H$33:$S$38,MATCH(Source_Data!B52121,Installed_Capacity!$G$33:$G$38,0),MATCH(Source_Data!C52121,Installed_Capacity!$H$32:$S$32,0)))</f>
        <v>0.3989537316333539</v>
      </c>
      <c r="V52121" s="21"/>
      <c r="W52121" s="2"/>
    </row>
    <row r="52122" spans="1:23" x14ac:dyDescent="0.25">
      <c r="A52122" s="17">
        <v>44907</v>
      </c>
      <c r="B52122" s="19">
        <v>2022</v>
      </c>
      <c r="C52122" s="19">
        <v>12</v>
      </c>
      <c r="D52122" s="19">
        <v>12</v>
      </c>
      <c r="E52122" s="19">
        <v>16</v>
      </c>
      <c r="F52122" s="69">
        <v>25140.758862589999</v>
      </c>
      <c r="G52122" s="52">
        <f t="shared" si="814"/>
        <v>30047.571748170001</v>
      </c>
      <c r="H52122" s="34">
        <v>253.167776648</v>
      </c>
      <c r="I52122" s="35">
        <v>675.812847702</v>
      </c>
      <c r="J52122" s="35">
        <f>H52122/(INDEX(Installed_Capacity!$H$6:$S$11,MATCH(Source_Data!B52122,Installed_Capacity!$G$6:$G$11,0),MATCH(Source_Data!C52122,Installed_Capacity!$H$5:$S$5,0)))</f>
        <v>0.13755529896983396</v>
      </c>
      <c r="K52122" s="36">
        <f>I52122/(INDEX(Installed_Capacity!$H$15:$S$20,MATCH(Source_Data!B52122,Installed_Capacity!$G$15:$G$20,0),MATCH(Source_Data!C52122,Installed_Capacity!$H$14:$S$14,0)))</f>
        <v>0.1601714137387393</v>
      </c>
      <c r="L52122" s="39">
        <v>785.58856523700001</v>
      </c>
      <c r="M52122" s="40">
        <v>1346.229916321</v>
      </c>
      <c r="N52122" s="40">
        <f>L52122/(INDEX(Installed_Capacity!$V$6:$AG$11,MATCH(Source_Data!B52122,Installed_Capacity!$U$6:$U$11,0),MATCH(Source_Data!C52122,Installed_Capacity!$V$5:$AG$5,0)))</f>
        <v>0.30404152194696221</v>
      </c>
      <c r="O52122" s="41">
        <f>M52122/(INDEX(Installed_Capacity!$V$15:$AG$20,MATCH(Source_Data!B52122,Installed_Capacity!$U$15:$U$20,0),MATCH(Source_Data!C52122,Installed_Capacity!$V$14:$AG$14,0)))</f>
        <v>0.22157792439014753</v>
      </c>
      <c r="P52122" s="37">
        <v>200.55557860799999</v>
      </c>
      <c r="Q52122" s="38">
        <f>P52122/(INDEX(Installed_Capacity!$AJ$15:$AU$20,MATCH(Source_Data!B52122,Installed_Capacity!$AI$15:$AI$20,0),MATCH(Source_Data!C52122,Installed_Capacity!$AJ$14:$AU$14,0)))</f>
        <v>0.20115905577532597</v>
      </c>
      <c r="R52122" s="63">
        <v>4.28692648</v>
      </c>
      <c r="S52122" s="42">
        <v>2035.988369789</v>
      </c>
      <c r="T52122" s="42">
        <f>R52122/(INDEX(Installed_Capacity!$H$25:$S$30,MATCH(Source_Data!B52122,Installed_Capacity!$G$25:$G$30,0),MATCH(Source_Data!C52122,Installed_Capacity!$H$24:$S$24,0)))</f>
        <v>2.9366532949719141E-3</v>
      </c>
      <c r="U52122" s="43">
        <f>S52122/(INDEX(Installed_Capacity!$H$33:$S$38,MATCH(Source_Data!B52122,Installed_Capacity!$G$33:$G$38,0),MATCH(Source_Data!C52122,Installed_Capacity!$H$32:$S$32,0)))</f>
        <v>0.43022231163170571</v>
      </c>
      <c r="V52122" s="21"/>
      <c r="W52122" s="2"/>
    </row>
    <row r="52123" spans="1:23" x14ac:dyDescent="0.25">
      <c r="A52123" s="17">
        <v>44907</v>
      </c>
      <c r="B52123" s="19">
        <v>2022</v>
      </c>
      <c r="C52123" s="19">
        <v>12</v>
      </c>
      <c r="D52123" s="19">
        <v>12</v>
      </c>
      <c r="E52123" s="19">
        <v>17</v>
      </c>
      <c r="F52123" s="69">
        <v>25528.318652130001</v>
      </c>
      <c r="G52123" s="52">
        <f t="shared" si="814"/>
        <v>30047.571748170001</v>
      </c>
      <c r="H52123" s="34">
        <v>25.489635058000001</v>
      </c>
      <c r="I52123" s="35">
        <v>36.890745111999998</v>
      </c>
      <c r="J52123" s="35">
        <f>H52123/(INDEX(Installed_Capacity!$H$6:$S$11,MATCH(Source_Data!B52123,Installed_Capacity!$G$6:$G$11,0),MATCH(Source_Data!C52123,Installed_Capacity!$H$5:$S$5,0)))</f>
        <v>1.3849449631617839E-2</v>
      </c>
      <c r="K52123" s="36">
        <f>I52123/(INDEX(Installed_Capacity!$H$15:$S$20,MATCH(Source_Data!B52123,Installed_Capacity!$G$15:$G$20,0),MATCH(Source_Data!C52123,Installed_Capacity!$H$14:$S$14,0)))</f>
        <v>8.7433123216829299E-3</v>
      </c>
      <c r="L52123" s="39">
        <v>77.136183544999994</v>
      </c>
      <c r="M52123" s="40">
        <v>93.974555694000003</v>
      </c>
      <c r="N52123" s="40">
        <f>L52123/(INDEX(Installed_Capacity!$V$6:$AG$11,MATCH(Source_Data!B52123,Installed_Capacity!$U$6:$U$11,0),MATCH(Source_Data!C52123,Installed_Capacity!$V$5:$AG$5,0)))</f>
        <v>2.9853543801425794E-2</v>
      </c>
      <c r="O52123" s="41">
        <f>M52123/(INDEX(Installed_Capacity!$V$15:$AG$20,MATCH(Source_Data!B52123,Installed_Capacity!$U$15:$U$20,0),MATCH(Source_Data!C52123,Installed_Capacity!$V$14:$AG$14,0)))</f>
        <v>1.5467407716705208E-2</v>
      </c>
      <c r="P52123" s="37">
        <v>34.158195497000001</v>
      </c>
      <c r="Q52123" s="38">
        <f>P52123/(INDEX(Installed_Capacity!$AJ$15:$AU$20,MATCH(Source_Data!B52123,Installed_Capacity!$AI$15:$AI$20,0),MATCH(Source_Data!C52123,Installed_Capacity!$AJ$14:$AU$14,0)))</f>
        <v>3.426097843229689E-2</v>
      </c>
      <c r="R52123" s="63">
        <v>3.5421283969999999</v>
      </c>
      <c r="S52123" s="42">
        <v>1815.2882874469999</v>
      </c>
      <c r="T52123" s="42">
        <f>R52123/(INDEX(Installed_Capacity!$H$25:$S$30,MATCH(Source_Data!B52123,Installed_Capacity!$G$25:$G$30,0),MATCH(Source_Data!C52123,Installed_Capacity!$H$24:$S$24,0)))</f>
        <v>2.4264477305110288E-3</v>
      </c>
      <c r="U52123" s="43">
        <f>S52123/(INDEX(Installed_Capacity!$H$33:$S$38,MATCH(Source_Data!B52123,Installed_Capacity!$G$33:$G$38,0),MATCH(Source_Data!C52123,Installed_Capacity!$H$32:$S$32,0)))</f>
        <v>0.38358643639223994</v>
      </c>
      <c r="V52123" s="21"/>
      <c r="W52123" s="2"/>
    </row>
    <row r="52124" spans="1:23" x14ac:dyDescent="0.25">
      <c r="A52124" s="17">
        <v>44907</v>
      </c>
      <c r="B52124" s="19">
        <v>2022</v>
      </c>
      <c r="C52124" s="19">
        <v>12</v>
      </c>
      <c r="D52124" s="19">
        <v>12</v>
      </c>
      <c r="E52124" s="19">
        <v>18</v>
      </c>
      <c r="F52124" s="69">
        <v>27229.350017789999</v>
      </c>
      <c r="G52124" s="52">
        <f t="shared" si="814"/>
        <v>30047.571748170001</v>
      </c>
      <c r="H52124" s="34">
        <v>0</v>
      </c>
      <c r="I52124" s="35">
        <v>2.1243273E-2</v>
      </c>
      <c r="J52124" s="35">
        <f>H52124/(INDEX(Installed_Capacity!$H$6:$S$11,MATCH(Source_Data!B52124,Installed_Capacity!$G$6:$G$11,0),MATCH(Source_Data!C52124,Installed_Capacity!$H$5:$S$5,0)))</f>
        <v>0</v>
      </c>
      <c r="K52124" s="36">
        <f>I52124/(INDEX(Installed_Capacity!$H$15:$S$20,MATCH(Source_Data!B52124,Installed_Capacity!$G$15:$G$20,0),MATCH(Source_Data!C52124,Installed_Capacity!$H$14:$S$14,0)))</f>
        <v>5.034774169236203E-6</v>
      </c>
      <c r="L52124" s="39">
        <v>8.7760000000000003E-6</v>
      </c>
      <c r="M52124" s="40">
        <v>-0.54294149999999997</v>
      </c>
      <c r="N52124" s="40">
        <f>L52124/(INDEX(Installed_Capacity!$V$6:$AG$11,MATCH(Source_Data!B52124,Installed_Capacity!$U$6:$U$11,0),MATCH(Source_Data!C52124,Installed_Capacity!$V$5:$AG$5,0)))</f>
        <v>3.3965214295113436E-9</v>
      </c>
      <c r="O52124" s="41">
        <f>M52124/(INDEX(Installed_Capacity!$V$15:$AG$20,MATCH(Source_Data!B52124,Installed_Capacity!$U$15:$U$20,0),MATCH(Source_Data!C52124,Installed_Capacity!$V$14:$AG$14,0)))</f>
        <v>-8.936352489034094E-5</v>
      </c>
      <c r="P52124" s="37">
        <v>0</v>
      </c>
      <c r="Q52124" s="38">
        <f>P52124/(INDEX(Installed_Capacity!$AJ$15:$AU$20,MATCH(Source_Data!B52124,Installed_Capacity!$AI$15:$AI$20,0),MATCH(Source_Data!C52124,Installed_Capacity!$AJ$14:$AU$14,0)))</f>
        <v>0</v>
      </c>
      <c r="R52124" s="63">
        <v>16.329883343999999</v>
      </c>
      <c r="S52124" s="42">
        <v>1788.2884140819999</v>
      </c>
      <c r="T52124" s="42">
        <f>R52124/(INDEX(Installed_Capacity!$H$25:$S$30,MATCH(Source_Data!B52124,Installed_Capacity!$G$25:$G$30,0),MATCH(Source_Data!C52124,Installed_Capacity!$H$24:$S$24,0)))</f>
        <v>1.1186383986847513E-2</v>
      </c>
      <c r="U52124" s="43">
        <f>S52124/(INDEX(Installed_Capacity!$H$33:$S$38,MATCH(Source_Data!B52124,Installed_Capacity!$G$33:$G$38,0),MATCH(Source_Data!C52124,Installed_Capacity!$H$32:$S$32,0)))</f>
        <v>0.37788112485646852</v>
      </c>
      <c r="V52124" s="21"/>
      <c r="W52124" s="2"/>
    </row>
    <row r="52125" spans="1:23" x14ac:dyDescent="0.25">
      <c r="A52125" s="17">
        <v>44907</v>
      </c>
      <c r="B52125" s="19">
        <v>2022</v>
      </c>
      <c r="C52125" s="19">
        <v>12</v>
      </c>
      <c r="D52125" s="19">
        <v>12</v>
      </c>
      <c r="E52125" s="19">
        <v>19</v>
      </c>
      <c r="F52125" s="69">
        <v>29838.986583869999</v>
      </c>
      <c r="G52125" s="52">
        <f t="shared" si="814"/>
        <v>30047.571748170001</v>
      </c>
      <c r="H52125" s="34">
        <v>0</v>
      </c>
      <c r="I52125" s="35">
        <v>2.8236534000000001E-2</v>
      </c>
      <c r="J52125" s="35">
        <f>H52125/(INDEX(Installed_Capacity!$H$6:$S$11,MATCH(Source_Data!B52125,Installed_Capacity!$G$6:$G$11,0),MATCH(Source_Data!C52125,Installed_Capacity!$H$5:$S$5,0)))</f>
        <v>0</v>
      </c>
      <c r="K52125" s="36">
        <f>I52125/(INDEX(Installed_Capacity!$H$15:$S$20,MATCH(Source_Data!B52125,Installed_Capacity!$G$15:$G$20,0),MATCH(Source_Data!C52125,Installed_Capacity!$H$14:$S$14,0)))</f>
        <v>6.6922160258430892E-6</v>
      </c>
      <c r="L52125" s="39">
        <v>0</v>
      </c>
      <c r="M52125" s="40">
        <v>-0.34175129999999998</v>
      </c>
      <c r="N52125" s="40">
        <f>L52125/(INDEX(Installed_Capacity!$V$6:$AG$11,MATCH(Source_Data!B52125,Installed_Capacity!$U$6:$U$11,0),MATCH(Source_Data!C52125,Installed_Capacity!$V$5:$AG$5,0)))</f>
        <v>0</v>
      </c>
      <c r="O52125" s="41">
        <f>M52125/(INDEX(Installed_Capacity!$V$15:$AG$20,MATCH(Source_Data!B52125,Installed_Capacity!$U$15:$U$20,0),MATCH(Source_Data!C52125,Installed_Capacity!$V$14:$AG$14,0)))</f>
        <v>-5.624933957683539E-5</v>
      </c>
      <c r="P52125" s="37">
        <v>0</v>
      </c>
      <c r="Q52125" s="38">
        <f>P52125/(INDEX(Installed_Capacity!$AJ$15:$AU$20,MATCH(Source_Data!B52125,Installed_Capacity!$AI$15:$AI$20,0),MATCH(Source_Data!C52125,Installed_Capacity!$AJ$14:$AU$14,0)))</f>
        <v>0</v>
      </c>
      <c r="R52125" s="63">
        <v>32.002014338000002</v>
      </c>
      <c r="S52125" s="42">
        <v>1700.071475343</v>
      </c>
      <c r="T52125" s="42">
        <f>R52125/(INDEX(Installed_Capacity!$H$25:$S$30,MATCH(Source_Data!B52125,Installed_Capacity!$G$25:$G$30,0),MATCH(Source_Data!C52125,Installed_Capacity!$H$24:$S$24,0)))</f>
        <v>2.1922190942594878E-2</v>
      </c>
      <c r="U52125" s="43">
        <f>S52125/(INDEX(Installed_Capacity!$H$33:$S$38,MATCH(Source_Data!B52125,Installed_Capacity!$G$33:$G$38,0),MATCH(Source_Data!C52125,Installed_Capacity!$H$32:$S$32,0)))</f>
        <v>0.35924010712153009</v>
      </c>
      <c r="V52125" s="21"/>
      <c r="W52125" s="2"/>
    </row>
    <row r="52126" spans="1:23" x14ac:dyDescent="0.25">
      <c r="A52126" s="17">
        <v>44907</v>
      </c>
      <c r="B52126" s="19">
        <v>2022</v>
      </c>
      <c r="C52126" s="19">
        <v>12</v>
      </c>
      <c r="D52126" s="19">
        <v>12</v>
      </c>
      <c r="E52126" s="19">
        <v>20</v>
      </c>
      <c r="F52126" s="69">
        <v>30047.571748170001</v>
      </c>
      <c r="G52126" s="52">
        <f t="shared" si="814"/>
        <v>30047.571748170001</v>
      </c>
      <c r="H52126" s="34">
        <v>0</v>
      </c>
      <c r="I52126" s="35">
        <v>3.0482682000000001E-2</v>
      </c>
      <c r="J52126" s="35">
        <f>H52126/(INDEX(Installed_Capacity!$H$6:$S$11,MATCH(Source_Data!B52126,Installed_Capacity!$G$6:$G$11,0),MATCH(Source_Data!C52126,Installed_Capacity!$H$5:$S$5,0)))</f>
        <v>0</v>
      </c>
      <c r="K52126" s="36">
        <f>I52126/(INDEX(Installed_Capacity!$H$15:$S$20,MATCH(Source_Data!B52126,Installed_Capacity!$G$15:$G$20,0),MATCH(Source_Data!C52126,Installed_Capacity!$H$14:$S$14,0)))</f>
        <v>7.2245656280292282E-6</v>
      </c>
      <c r="L52126" s="39">
        <v>0</v>
      </c>
      <c r="M52126" s="40">
        <v>-0.33505859999999998</v>
      </c>
      <c r="N52126" s="40">
        <f>L52126/(INDEX(Installed_Capacity!$V$6:$AG$11,MATCH(Source_Data!B52126,Installed_Capacity!$U$6:$U$11,0),MATCH(Source_Data!C52126,Installed_Capacity!$V$5:$AG$5,0)))</f>
        <v>0</v>
      </c>
      <c r="O52126" s="41">
        <f>M52126/(INDEX(Installed_Capacity!$V$15:$AG$20,MATCH(Source_Data!B52126,Installed_Capacity!$U$15:$U$20,0),MATCH(Source_Data!C52126,Installed_Capacity!$V$14:$AG$14,0)))</f>
        <v>-5.5147778426999575E-5</v>
      </c>
      <c r="P52126" s="37">
        <v>0</v>
      </c>
      <c r="Q52126" s="38">
        <f>P52126/(INDEX(Installed_Capacity!$AJ$15:$AU$20,MATCH(Source_Data!B52126,Installed_Capacity!$AI$15:$AI$20,0),MATCH(Source_Data!C52126,Installed_Capacity!$AJ$14:$AU$14,0)))</f>
        <v>0</v>
      </c>
      <c r="R52126" s="63">
        <v>52.369096384000002</v>
      </c>
      <c r="S52126" s="42">
        <v>1744.411708479</v>
      </c>
      <c r="T52126" s="42">
        <f>R52126/(INDEX(Installed_Capacity!$H$25:$S$30,MATCH(Source_Data!B52126,Installed_Capacity!$G$25:$G$30,0),MATCH(Source_Data!C52126,Installed_Capacity!$H$24:$S$24,0)))</f>
        <v>3.5874158366899576E-2</v>
      </c>
      <c r="U52126" s="43">
        <f>S52126/(INDEX(Installed_Capacity!$H$33:$S$38,MATCH(Source_Data!B52126,Installed_Capacity!$G$33:$G$38,0),MATCH(Source_Data!C52126,Installed_Capacity!$H$32:$S$32,0)))</f>
        <v>0.36860958971834656</v>
      </c>
      <c r="V52126" s="21"/>
      <c r="W52126" s="2"/>
    </row>
    <row r="52127" spans="1:23" x14ac:dyDescent="0.25">
      <c r="A52127" s="17">
        <v>44907</v>
      </c>
      <c r="B52127" s="19">
        <v>2022</v>
      </c>
      <c r="C52127" s="19">
        <v>12</v>
      </c>
      <c r="D52127" s="19">
        <v>12</v>
      </c>
      <c r="E52127" s="19">
        <v>21</v>
      </c>
      <c r="F52127" s="69">
        <v>29668.600556670001</v>
      </c>
      <c r="G52127" s="52">
        <f t="shared" si="814"/>
        <v>30047.571748170001</v>
      </c>
      <c r="H52127" s="34">
        <v>0</v>
      </c>
      <c r="I52127" s="35">
        <v>2.8133110999999999E-2</v>
      </c>
      <c r="J52127" s="35">
        <f>H52127/(INDEX(Installed_Capacity!$H$6:$S$11,MATCH(Source_Data!B52127,Installed_Capacity!$G$6:$G$11,0),MATCH(Source_Data!C52127,Installed_Capacity!$H$5:$S$5,0)))</f>
        <v>0</v>
      </c>
      <c r="K52127" s="36">
        <f>I52127/(INDEX(Installed_Capacity!$H$15:$S$20,MATCH(Source_Data!B52127,Installed_Capacity!$G$15:$G$20,0),MATCH(Source_Data!C52127,Installed_Capacity!$H$14:$S$14,0)))</f>
        <v>6.6677041980797811E-6</v>
      </c>
      <c r="L52127" s="39">
        <v>0</v>
      </c>
      <c r="M52127" s="40">
        <v>-0.33692702800000002</v>
      </c>
      <c r="N52127" s="40">
        <f>L52127/(INDEX(Installed_Capacity!$V$6:$AG$11,MATCH(Source_Data!B52127,Installed_Capacity!$U$6:$U$11,0),MATCH(Source_Data!C52127,Installed_Capacity!$V$5:$AG$5,0)))</f>
        <v>0</v>
      </c>
      <c r="O52127" s="41">
        <f>M52127/(INDEX(Installed_Capacity!$V$15:$AG$20,MATCH(Source_Data!B52127,Installed_Capacity!$U$15:$U$20,0),MATCH(Source_Data!C52127,Installed_Capacity!$V$14:$AG$14,0)))</f>
        <v>-5.5455305687457305E-5</v>
      </c>
      <c r="P52127" s="37">
        <v>0</v>
      </c>
      <c r="Q52127" s="38">
        <f>P52127/(INDEX(Installed_Capacity!$AJ$15:$AU$20,MATCH(Source_Data!B52127,Installed_Capacity!$AI$15:$AI$20,0),MATCH(Source_Data!C52127,Installed_Capacity!$AJ$14:$AU$14,0)))</f>
        <v>0</v>
      </c>
      <c r="R52127" s="63">
        <v>48.054948295000003</v>
      </c>
      <c r="S52127" s="42">
        <v>1803.3334137209999</v>
      </c>
      <c r="T52127" s="42">
        <f>R52127/(INDEX(Installed_Capacity!$H$25:$S$30,MATCH(Source_Data!B52127,Installed_Capacity!$G$25:$G$30,0),MATCH(Source_Data!C52127,Installed_Capacity!$H$24:$S$24,0)))</f>
        <v>3.2918857579805456E-2</v>
      </c>
      <c r="U52127" s="43">
        <f>S52127/(INDEX(Installed_Capacity!$H$33:$S$38,MATCH(Source_Data!B52127,Installed_Capacity!$G$33:$G$38,0),MATCH(Source_Data!C52127,Installed_Capacity!$H$32:$S$32,0)))</f>
        <v>0.38106026606338006</v>
      </c>
      <c r="V52127" s="21"/>
      <c r="W52127" s="2"/>
    </row>
    <row r="52128" spans="1:23" x14ac:dyDescent="0.25">
      <c r="A52128" s="17">
        <v>44907</v>
      </c>
      <c r="B52128" s="19">
        <v>2022</v>
      </c>
      <c r="C52128" s="19">
        <v>12</v>
      </c>
      <c r="D52128" s="19">
        <v>12</v>
      </c>
      <c r="E52128" s="19">
        <v>22</v>
      </c>
      <c r="F52128" s="69">
        <v>28891.183220499999</v>
      </c>
      <c r="G52128" s="52">
        <f t="shared" si="814"/>
        <v>30047.571748170001</v>
      </c>
      <c r="H52128" s="34">
        <v>0</v>
      </c>
      <c r="I52128" s="35">
        <v>3.4680612999999999E-2</v>
      </c>
      <c r="J52128" s="35">
        <f>H52128/(INDEX(Installed_Capacity!$H$6:$S$11,MATCH(Source_Data!B52128,Installed_Capacity!$G$6:$G$11,0),MATCH(Source_Data!C52128,Installed_Capacity!$H$5:$S$5,0)))</f>
        <v>0</v>
      </c>
      <c r="K52128" s="36">
        <f>I52128/(INDEX(Installed_Capacity!$H$15:$S$20,MATCH(Source_Data!B52128,Installed_Capacity!$G$15:$G$20,0),MATCH(Source_Data!C52128,Installed_Capacity!$H$14:$S$14,0)))</f>
        <v>8.2194986858040774E-6</v>
      </c>
      <c r="L52128" s="39">
        <v>0</v>
      </c>
      <c r="M52128" s="40">
        <v>-0.34065640000000003</v>
      </c>
      <c r="N52128" s="40">
        <f>L52128/(INDEX(Installed_Capacity!$V$6:$AG$11,MATCH(Source_Data!B52128,Installed_Capacity!$U$6:$U$11,0),MATCH(Source_Data!C52128,Installed_Capacity!$V$5:$AG$5,0)))</f>
        <v>0</v>
      </c>
      <c r="O52128" s="41">
        <f>M52128/(INDEX(Installed_Capacity!$V$15:$AG$20,MATCH(Source_Data!B52128,Installed_Capacity!$U$15:$U$20,0),MATCH(Source_Data!C52128,Installed_Capacity!$V$14:$AG$14,0)))</f>
        <v>-5.6069128406014169E-5</v>
      </c>
      <c r="P52128" s="37">
        <v>0</v>
      </c>
      <c r="Q52128" s="38">
        <f>P52128/(INDEX(Installed_Capacity!$AJ$15:$AU$20,MATCH(Source_Data!B52128,Installed_Capacity!$AI$15:$AI$20,0),MATCH(Source_Data!C52128,Installed_Capacity!$AJ$14:$AU$14,0)))</f>
        <v>0</v>
      </c>
      <c r="R52128" s="63">
        <v>39.815134833999998</v>
      </c>
      <c r="S52128" s="42">
        <v>1849.429625925</v>
      </c>
      <c r="T52128" s="42">
        <f>R52128/(INDEX(Installed_Capacity!$H$25:$S$30,MATCH(Source_Data!B52128,Installed_Capacity!$G$25:$G$30,0),MATCH(Source_Data!C52128,Installed_Capacity!$H$24:$S$24,0)))</f>
        <v>2.7274376513220989E-2</v>
      </c>
      <c r="U52128" s="43">
        <f>S52128/(INDEX(Installed_Capacity!$H$33:$S$38,MATCH(Source_Data!B52128,Installed_Capacity!$G$33:$G$38,0),MATCH(Source_Data!C52128,Installed_Capacity!$H$32:$S$32,0)))</f>
        <v>0.39080080253507204</v>
      </c>
      <c r="V52128" s="21"/>
      <c r="W52128" s="2"/>
    </row>
    <row r="52129" spans="1:23" x14ac:dyDescent="0.25">
      <c r="A52129" s="17">
        <v>44907</v>
      </c>
      <c r="B52129" s="19">
        <v>2022</v>
      </c>
      <c r="C52129" s="19">
        <v>12</v>
      </c>
      <c r="D52129" s="19">
        <v>12</v>
      </c>
      <c r="E52129" s="19">
        <v>23</v>
      </c>
      <c r="F52129" s="69">
        <v>27906.432245240001</v>
      </c>
      <c r="G52129" s="52">
        <f t="shared" si="814"/>
        <v>30047.571748170001</v>
      </c>
      <c r="H52129" s="34">
        <v>0</v>
      </c>
      <c r="I52129" s="35">
        <v>2.2488336000000001E-2</v>
      </c>
      <c r="J52129" s="35">
        <f>H52129/(INDEX(Installed_Capacity!$H$6:$S$11,MATCH(Source_Data!B52129,Installed_Capacity!$G$6:$G$11,0),MATCH(Source_Data!C52129,Installed_Capacity!$H$5:$S$5,0)))</f>
        <v>0</v>
      </c>
      <c r="K52129" s="36">
        <f>I52129/(INDEX(Installed_Capacity!$H$15:$S$20,MATCH(Source_Data!B52129,Installed_Capacity!$G$15:$G$20,0),MATCH(Source_Data!C52129,Installed_Capacity!$H$14:$S$14,0)))</f>
        <v>5.3298610436303575E-6</v>
      </c>
      <c r="L52129" s="39">
        <v>0</v>
      </c>
      <c r="M52129" s="40">
        <v>-0.3390861</v>
      </c>
      <c r="N52129" s="40">
        <f>L52129/(INDEX(Installed_Capacity!$V$6:$AG$11,MATCH(Source_Data!B52129,Installed_Capacity!$U$6:$U$11,0),MATCH(Source_Data!C52129,Installed_Capacity!$V$5:$AG$5,0)))</f>
        <v>0</v>
      </c>
      <c r="O52129" s="41">
        <f>M52129/(INDEX(Installed_Capacity!$V$15:$AG$20,MATCH(Source_Data!B52129,Installed_Capacity!$U$15:$U$20,0),MATCH(Source_Data!C52129,Installed_Capacity!$V$14:$AG$14,0)))</f>
        <v>-5.5810670463242612E-5</v>
      </c>
      <c r="P52129" s="37">
        <v>0</v>
      </c>
      <c r="Q52129" s="38">
        <f>P52129/(INDEX(Installed_Capacity!$AJ$15:$AU$20,MATCH(Source_Data!B52129,Installed_Capacity!$AI$15:$AI$20,0),MATCH(Source_Data!C52129,Installed_Capacity!$AJ$14:$AU$14,0)))</f>
        <v>0</v>
      </c>
      <c r="R52129" s="63">
        <v>59.751206357999997</v>
      </c>
      <c r="S52129" s="42">
        <v>1892.359863423</v>
      </c>
      <c r="T52129" s="42">
        <f>R52129/(INDEX(Installed_Capacity!$H$25:$S$30,MATCH(Source_Data!B52129,Installed_Capacity!$G$25:$G$30,0),MATCH(Source_Data!C52129,Installed_Capacity!$H$24:$S$24,0)))</f>
        <v>4.0931090805589807E-2</v>
      </c>
      <c r="U52129" s="43">
        <f>S52129/(INDEX(Installed_Capacity!$H$33:$S$38,MATCH(Source_Data!B52129,Installed_Capacity!$G$33:$G$38,0),MATCH(Source_Data!C52129,Installed_Capacity!$H$32:$S$32,0)))</f>
        <v>0.39987234060933019</v>
      </c>
      <c r="V52129" s="21"/>
      <c r="W52129" s="2"/>
    </row>
    <row r="52130" spans="1:23" x14ac:dyDescent="0.25">
      <c r="A52130" s="17">
        <v>44907</v>
      </c>
      <c r="B52130" s="19">
        <v>2022</v>
      </c>
      <c r="C52130" s="19">
        <v>12</v>
      </c>
      <c r="D52130" s="19">
        <v>12</v>
      </c>
      <c r="E52130" s="19">
        <v>24</v>
      </c>
      <c r="F52130" s="69">
        <v>26249.99692388</v>
      </c>
      <c r="G52130" s="52">
        <f t="shared" si="814"/>
        <v>30047.571748170001</v>
      </c>
      <c r="H52130" s="34">
        <v>0</v>
      </c>
      <c r="I52130" s="35">
        <v>1.5133049000000001E-2</v>
      </c>
      <c r="J52130" s="35">
        <f>H52130/(INDEX(Installed_Capacity!$H$6:$S$11,MATCH(Source_Data!B52130,Installed_Capacity!$G$6:$G$11,0),MATCH(Source_Data!C52130,Installed_Capacity!$H$5:$S$5,0)))</f>
        <v>0</v>
      </c>
      <c r="K52130" s="36">
        <f>I52130/(INDEX(Installed_Capacity!$H$15:$S$20,MATCH(Source_Data!B52130,Installed_Capacity!$G$15:$G$20,0),MATCH(Source_Data!C52130,Installed_Capacity!$H$14:$S$14,0)))</f>
        <v>3.5866170060981539E-6</v>
      </c>
      <c r="L52130" s="39">
        <v>0</v>
      </c>
      <c r="M52130" s="40">
        <v>-0.32827203100000002</v>
      </c>
      <c r="N52130" s="40">
        <f>L52130/(INDEX(Installed_Capacity!$V$6:$AG$11,MATCH(Source_Data!B52130,Installed_Capacity!$U$6:$U$11,0),MATCH(Source_Data!C52130,Installed_Capacity!$V$5:$AG$5,0)))</f>
        <v>0</v>
      </c>
      <c r="O52130" s="41">
        <f>M52130/(INDEX(Installed_Capacity!$V$15:$AG$20,MATCH(Source_Data!B52130,Installed_Capacity!$U$15:$U$20,0),MATCH(Source_Data!C52130,Installed_Capacity!$V$14:$AG$14,0)))</f>
        <v>-5.4030767243011036E-5</v>
      </c>
      <c r="P52130" s="37">
        <v>0</v>
      </c>
      <c r="Q52130" s="38">
        <f>P52130/(INDEX(Installed_Capacity!$AJ$15:$AU$20,MATCH(Source_Data!B52130,Installed_Capacity!$AI$15:$AI$20,0),MATCH(Source_Data!C52130,Installed_Capacity!$AJ$14:$AU$14,0)))</f>
        <v>0</v>
      </c>
      <c r="R52130" s="63">
        <v>73.829893722999998</v>
      </c>
      <c r="S52130" s="42">
        <v>1996.532979609</v>
      </c>
      <c r="T52130" s="42">
        <f>R52130/(INDEX(Installed_Capacity!$H$25:$S$30,MATCH(Source_Data!B52130,Installed_Capacity!$G$25:$G$30,0),MATCH(Source_Data!C52130,Installed_Capacity!$H$24:$S$24,0)))</f>
        <v>5.0575348488149062E-2</v>
      </c>
      <c r="U52130" s="43">
        <f>S52130/(INDEX(Installed_Capacity!$H$33:$S$38,MATCH(Source_Data!B52130,Installed_Capacity!$G$33:$G$38,0),MATCH(Source_Data!C52130,Installed_Capacity!$H$32:$S$32,0)))</f>
        <v>0.42188503946382505</v>
      </c>
      <c r="V52130" s="21"/>
      <c r="W52130" s="2"/>
    </row>
    <row r="52131" spans="1:23" x14ac:dyDescent="0.25">
      <c r="A52131" s="17">
        <v>44908</v>
      </c>
      <c r="B52131" s="19">
        <v>2022</v>
      </c>
      <c r="C52131" s="19">
        <v>12</v>
      </c>
      <c r="D52131" s="19">
        <v>13</v>
      </c>
      <c r="E52131" s="19">
        <v>1</v>
      </c>
      <c r="F52131" s="69">
        <v>24591.342257609998</v>
      </c>
      <c r="G52131" s="52">
        <f t="shared" si="814"/>
        <v>29724.802103030001</v>
      </c>
      <c r="H52131" s="34">
        <v>0</v>
      </c>
      <c r="I52131" s="35">
        <v>4.4022810000000001E-3</v>
      </c>
      <c r="J52131" s="35">
        <f>H52131/(INDEX(Installed_Capacity!$H$6:$S$11,MATCH(Source_Data!B52131,Installed_Capacity!$G$6:$G$11,0),MATCH(Source_Data!C52131,Installed_Capacity!$H$5:$S$5,0)))</f>
        <v>0</v>
      </c>
      <c r="K52131" s="36">
        <f>I52131/(INDEX(Installed_Capacity!$H$15:$S$20,MATCH(Source_Data!B52131,Installed_Capacity!$G$15:$G$20,0),MATCH(Source_Data!C52131,Installed_Capacity!$H$14:$S$14,0)))</f>
        <v>1.043365147381918E-6</v>
      </c>
      <c r="L52131" s="39">
        <v>0</v>
      </c>
      <c r="M52131" s="40">
        <v>-0.30140184800000003</v>
      </c>
      <c r="N52131" s="40">
        <f>L52131/(INDEX(Installed_Capacity!$V$6:$AG$11,MATCH(Source_Data!B52131,Installed_Capacity!$U$6:$U$11,0),MATCH(Source_Data!C52131,Installed_Capacity!$V$5:$AG$5,0)))</f>
        <v>0</v>
      </c>
      <c r="O52131" s="41">
        <f>M52131/(INDEX(Installed_Capacity!$V$15:$AG$20,MATCH(Source_Data!B52131,Installed_Capacity!$U$15:$U$20,0),MATCH(Source_Data!C52131,Installed_Capacity!$V$14:$AG$14,0)))</f>
        <v>-4.9608165052298933E-5</v>
      </c>
      <c r="P52131" s="37">
        <v>0</v>
      </c>
      <c r="Q52131" s="38">
        <f>P52131/(INDEX(Installed_Capacity!$AJ$15:$AU$20,MATCH(Source_Data!B52131,Installed_Capacity!$AI$15:$AI$20,0),MATCH(Source_Data!C52131,Installed_Capacity!$AJ$14:$AU$14,0)))</f>
        <v>0</v>
      </c>
      <c r="R52131" s="63">
        <v>48.487757915000003</v>
      </c>
      <c r="S52131" s="42">
        <v>2274.8363121289999</v>
      </c>
      <c r="T52131" s="42">
        <f>R52131/(INDEX(Installed_Capacity!$H$25:$S$30,MATCH(Source_Data!B52131,Installed_Capacity!$G$25:$G$30,0),MATCH(Source_Data!C52131,Installed_Capacity!$H$24:$S$24,0)))</f>
        <v>3.3215343139471165E-2</v>
      </c>
      <c r="U52131" s="43">
        <f>S52131/(INDEX(Installed_Capacity!$H$33:$S$38,MATCH(Source_Data!B52131,Installed_Capacity!$G$33:$G$38,0),MATCH(Source_Data!C52131,Installed_Capacity!$H$32:$S$32,0)))</f>
        <v>0.48069298985696512</v>
      </c>
      <c r="V52131" s="21"/>
      <c r="W52131" s="2"/>
    </row>
    <row r="52132" spans="1:23" x14ac:dyDescent="0.25">
      <c r="A52132" s="17">
        <v>44908</v>
      </c>
      <c r="B52132" s="19">
        <v>2022</v>
      </c>
      <c r="C52132" s="19">
        <v>12</v>
      </c>
      <c r="D52132" s="19">
        <v>13</v>
      </c>
      <c r="E52132" s="19">
        <v>2</v>
      </c>
      <c r="F52132" s="69">
        <v>23864.88069147</v>
      </c>
      <c r="G52132" s="52">
        <f t="shared" si="814"/>
        <v>29724.802103030001</v>
      </c>
      <c r="H52132" s="34">
        <v>0</v>
      </c>
      <c r="I52132" s="35">
        <v>7.3749899999999997E-4</v>
      </c>
      <c r="J52132" s="35">
        <f>H52132/(INDEX(Installed_Capacity!$H$6:$S$11,MATCH(Source_Data!B52132,Installed_Capacity!$G$6:$G$11,0),MATCH(Source_Data!C52132,Installed_Capacity!$H$5:$S$5,0)))</f>
        <v>0</v>
      </c>
      <c r="K52132" s="36">
        <f>I52132/(INDEX(Installed_Capacity!$H$15:$S$20,MATCH(Source_Data!B52132,Installed_Capacity!$G$15:$G$20,0),MATCH(Source_Data!C52132,Installed_Capacity!$H$14:$S$14,0)))</f>
        <v>1.7479137584107354E-7</v>
      </c>
      <c r="L52132" s="39">
        <v>0</v>
      </c>
      <c r="M52132" s="40">
        <v>-0.33812239999999999</v>
      </c>
      <c r="N52132" s="40">
        <f>L52132/(INDEX(Installed_Capacity!$V$6:$AG$11,MATCH(Source_Data!B52132,Installed_Capacity!$U$6:$U$11,0),MATCH(Source_Data!C52132,Installed_Capacity!$V$5:$AG$5,0)))</f>
        <v>0</v>
      </c>
      <c r="O52132" s="41">
        <f>M52132/(INDEX(Installed_Capacity!$V$15:$AG$20,MATCH(Source_Data!B52132,Installed_Capacity!$U$15:$U$20,0),MATCH(Source_Data!C52132,Installed_Capacity!$V$14:$AG$14,0)))</f>
        <v>-5.5652053689728663E-5</v>
      </c>
      <c r="P52132" s="37">
        <v>0</v>
      </c>
      <c r="Q52132" s="38">
        <f>P52132/(INDEX(Installed_Capacity!$AJ$15:$AU$20,MATCH(Source_Data!B52132,Installed_Capacity!$AI$15:$AI$20,0),MATCH(Source_Data!C52132,Installed_Capacity!$AJ$14:$AU$14,0)))</f>
        <v>0</v>
      </c>
      <c r="R52132" s="63">
        <v>63.072489441000002</v>
      </c>
      <c r="S52132" s="42">
        <v>2059.3596716520001</v>
      </c>
      <c r="T52132" s="42">
        <f>R52132/(INDEX(Installed_Capacity!$H$25:$S$30,MATCH(Source_Data!B52132,Installed_Capacity!$G$25:$G$30,0),MATCH(Source_Data!C52132,Installed_Capacity!$H$24:$S$24,0)))</f>
        <v>4.3206253898479249E-2</v>
      </c>
      <c r="U52132" s="43">
        <f>S52132/(INDEX(Installed_Capacity!$H$33:$S$38,MATCH(Source_Data!B52132,Installed_Capacity!$G$33:$G$38,0),MATCH(Source_Data!C52132,Installed_Capacity!$H$32:$S$32,0)))</f>
        <v>0.43516087398429143</v>
      </c>
      <c r="V52132" s="21"/>
      <c r="W52132" s="2"/>
    </row>
    <row r="52133" spans="1:23" x14ac:dyDescent="0.25">
      <c r="A52133" s="17">
        <v>44908</v>
      </c>
      <c r="B52133" s="19">
        <v>2022</v>
      </c>
      <c r="C52133" s="19">
        <v>12</v>
      </c>
      <c r="D52133" s="19">
        <v>13</v>
      </c>
      <c r="E52133" s="19">
        <v>3</v>
      </c>
      <c r="F52133" s="69">
        <v>23892.1465914</v>
      </c>
      <c r="G52133" s="52">
        <f t="shared" si="814"/>
        <v>29724.802103030001</v>
      </c>
      <c r="H52133" s="34">
        <v>0</v>
      </c>
      <c r="I52133" s="35">
        <v>2.6998468000000001E-2</v>
      </c>
      <c r="J52133" s="35">
        <f>H52133/(INDEX(Installed_Capacity!$H$6:$S$11,MATCH(Source_Data!B52133,Installed_Capacity!$G$6:$G$11,0),MATCH(Source_Data!C52133,Installed_Capacity!$H$5:$S$5,0)))</f>
        <v>0</v>
      </c>
      <c r="K52133" s="36">
        <f>I52133/(INDEX(Installed_Capacity!$H$15:$S$20,MATCH(Source_Data!B52133,Installed_Capacity!$G$15:$G$20,0),MATCH(Source_Data!C52133,Installed_Capacity!$H$14:$S$14,0)))</f>
        <v>6.3987874794693931E-6</v>
      </c>
      <c r="L52133" s="39">
        <v>0</v>
      </c>
      <c r="M52133" s="40">
        <v>-0.31154721400000002</v>
      </c>
      <c r="N52133" s="40">
        <f>L52133/(INDEX(Installed_Capacity!$V$6:$AG$11,MATCH(Source_Data!B52133,Installed_Capacity!$U$6:$U$11,0),MATCH(Source_Data!C52133,Installed_Capacity!$V$5:$AG$5,0)))</f>
        <v>0</v>
      </c>
      <c r="O52133" s="41">
        <f>M52133/(INDEX(Installed_Capacity!$V$15:$AG$20,MATCH(Source_Data!B52133,Installed_Capacity!$U$15:$U$20,0),MATCH(Source_Data!C52133,Installed_Capacity!$V$14:$AG$14,0)))</f>
        <v>-5.1278005480895048E-5</v>
      </c>
      <c r="P52133" s="37">
        <v>0</v>
      </c>
      <c r="Q52133" s="38">
        <f>P52133/(INDEX(Installed_Capacity!$AJ$15:$AU$20,MATCH(Source_Data!B52133,Installed_Capacity!$AI$15:$AI$20,0),MATCH(Source_Data!C52133,Installed_Capacity!$AJ$14:$AU$14,0)))</f>
        <v>0</v>
      </c>
      <c r="R52133" s="63">
        <v>76.704071412999994</v>
      </c>
      <c r="S52133" s="42">
        <v>1980.558946419</v>
      </c>
      <c r="T52133" s="42">
        <f>R52133/(INDEX(Installed_Capacity!$H$25:$S$30,MATCH(Source_Data!B52133,Installed_Capacity!$G$25:$G$30,0),MATCH(Source_Data!C52133,Installed_Capacity!$H$24:$S$24,0)))</f>
        <v>5.2544233054528017E-2</v>
      </c>
      <c r="U52133" s="43">
        <f>S52133/(INDEX(Installed_Capacity!$H$33:$S$38,MATCH(Source_Data!B52133,Installed_Capacity!$G$33:$G$38,0),MATCH(Source_Data!C52133,Installed_Capacity!$H$32:$S$32,0)))</f>
        <v>0.41850958526818272</v>
      </c>
      <c r="V52133" s="21"/>
      <c r="W52133" s="2"/>
    </row>
    <row r="52134" spans="1:23" x14ac:dyDescent="0.25">
      <c r="A52134" s="17">
        <v>44908</v>
      </c>
      <c r="B52134" s="19">
        <v>2022</v>
      </c>
      <c r="C52134" s="19">
        <v>12</v>
      </c>
      <c r="D52134" s="19">
        <v>13</v>
      </c>
      <c r="E52134" s="19">
        <v>4</v>
      </c>
      <c r="F52134" s="69">
        <v>23566.566011110001</v>
      </c>
      <c r="G52134" s="52">
        <f t="shared" si="814"/>
        <v>29724.802103030001</v>
      </c>
      <c r="H52134" s="34">
        <v>0</v>
      </c>
      <c r="I52134" s="35">
        <v>1.3403674000000001E-2</v>
      </c>
      <c r="J52134" s="35">
        <f>H52134/(INDEX(Installed_Capacity!$H$6:$S$11,MATCH(Source_Data!B52134,Installed_Capacity!$G$6:$G$11,0),MATCH(Source_Data!C52134,Installed_Capacity!$H$5:$S$5,0)))</f>
        <v>0</v>
      </c>
      <c r="K52134" s="36">
        <f>I52134/(INDEX(Installed_Capacity!$H$15:$S$20,MATCH(Source_Data!B52134,Installed_Capacity!$G$15:$G$20,0),MATCH(Source_Data!C52134,Installed_Capacity!$H$14:$S$14,0)))</f>
        <v>3.1767454868213056E-6</v>
      </c>
      <c r="L52134" s="39">
        <v>0</v>
      </c>
      <c r="M52134" s="40">
        <v>-0.276124233</v>
      </c>
      <c r="N52134" s="40">
        <f>L52134/(INDEX(Installed_Capacity!$V$6:$AG$11,MATCH(Source_Data!B52134,Installed_Capacity!$U$6:$U$11,0),MATCH(Source_Data!C52134,Installed_Capacity!$V$5:$AG$5,0)))</f>
        <v>0</v>
      </c>
      <c r="O52134" s="41">
        <f>M52134/(INDEX(Installed_Capacity!$V$15:$AG$20,MATCH(Source_Data!B52134,Installed_Capacity!$U$15:$U$20,0),MATCH(Source_Data!C52134,Installed_Capacity!$V$14:$AG$14,0)))</f>
        <v>-4.5447685926608671E-5</v>
      </c>
      <c r="P52134" s="37">
        <v>0</v>
      </c>
      <c r="Q52134" s="38">
        <f>P52134/(INDEX(Installed_Capacity!$AJ$15:$AU$20,MATCH(Source_Data!B52134,Installed_Capacity!$AI$15:$AI$20,0),MATCH(Source_Data!C52134,Installed_Capacity!$AJ$14:$AU$14,0)))</f>
        <v>0</v>
      </c>
      <c r="R52134" s="63">
        <v>62.415325170000003</v>
      </c>
      <c r="S52134" s="42">
        <v>1777.6028155629999</v>
      </c>
      <c r="T52134" s="42">
        <f>R52134/(INDEX(Installed_Capacity!$H$25:$S$30,MATCH(Source_Data!B52134,Installed_Capacity!$G$25:$G$30,0),MATCH(Source_Data!C52134,Installed_Capacity!$H$24:$S$24,0)))</f>
        <v>4.2756079716399512E-2</v>
      </c>
      <c r="U52134" s="43">
        <f>S52134/(INDEX(Installed_Capacity!$H$33:$S$38,MATCH(Source_Data!B52134,Installed_Capacity!$G$33:$G$38,0),MATCH(Source_Data!C52134,Installed_Capacity!$H$32:$S$32,0)))</f>
        <v>0.37562316358113523</v>
      </c>
      <c r="V52134" s="21"/>
      <c r="W52134" s="2"/>
    </row>
    <row r="52135" spans="1:23" x14ac:dyDescent="0.25">
      <c r="A52135" s="17">
        <v>44908</v>
      </c>
      <c r="B52135" s="19">
        <v>2022</v>
      </c>
      <c r="C52135" s="19">
        <v>12</v>
      </c>
      <c r="D52135" s="19">
        <v>13</v>
      </c>
      <c r="E52135" s="19">
        <v>5</v>
      </c>
      <c r="F52135" s="69">
        <v>23317.524971549999</v>
      </c>
      <c r="G52135" s="52">
        <f t="shared" si="814"/>
        <v>29724.802103030001</v>
      </c>
      <c r="H52135" s="34">
        <v>0</v>
      </c>
      <c r="I52135" s="35">
        <v>2.6325846999999999E-2</v>
      </c>
      <c r="J52135" s="35">
        <f>H52135/(INDEX(Installed_Capacity!$H$6:$S$11,MATCH(Source_Data!B52135,Installed_Capacity!$G$6:$G$11,0),MATCH(Source_Data!C52135,Installed_Capacity!$H$5:$S$5,0)))</f>
        <v>0</v>
      </c>
      <c r="K52135" s="36">
        <f>I52135/(INDEX(Installed_Capacity!$H$15:$S$20,MATCH(Source_Data!B52135,Installed_Capacity!$G$15:$G$20,0),MATCH(Source_Data!C52135,Installed_Capacity!$H$14:$S$14,0)))</f>
        <v>6.2393725514361356E-6</v>
      </c>
      <c r="L52135" s="39">
        <v>6.7116399999999996E-3</v>
      </c>
      <c r="M52135" s="40">
        <v>-0.30278046199999997</v>
      </c>
      <c r="N52135" s="40">
        <f>L52135/(INDEX(Installed_Capacity!$V$6:$AG$11,MATCH(Source_Data!B52135,Installed_Capacity!$U$6:$U$11,0),MATCH(Source_Data!C52135,Installed_Capacity!$V$5:$AG$5,0)))</f>
        <v>2.5975648458483947E-6</v>
      </c>
      <c r="O52135" s="41">
        <f>M52135/(INDEX(Installed_Capacity!$V$15:$AG$20,MATCH(Source_Data!B52135,Installed_Capacity!$U$15:$U$20,0),MATCH(Source_Data!C52135,Installed_Capacity!$V$14:$AG$14,0)))</f>
        <v>-4.9835073119748496E-5</v>
      </c>
      <c r="P52135" s="37">
        <v>0</v>
      </c>
      <c r="Q52135" s="38">
        <f>P52135/(INDEX(Installed_Capacity!$AJ$15:$AU$20,MATCH(Source_Data!B52135,Installed_Capacity!$AI$15:$AI$20,0),MATCH(Source_Data!C52135,Installed_Capacity!$AJ$14:$AU$14,0)))</f>
        <v>0</v>
      </c>
      <c r="R52135" s="63">
        <v>41.500234347000003</v>
      </c>
      <c r="S52135" s="42">
        <v>1855.5428261669999</v>
      </c>
      <c r="T52135" s="42">
        <f>R52135/(INDEX(Installed_Capacity!$H$25:$S$30,MATCH(Source_Data!B52135,Installed_Capacity!$G$25:$G$30,0),MATCH(Source_Data!C52135,Installed_Capacity!$H$24:$S$24,0)))</f>
        <v>2.8428712390053436E-2</v>
      </c>
      <c r="U52135" s="43">
        <f>S52135/(INDEX(Installed_Capacity!$H$33:$S$38,MATCH(Source_Data!B52135,Installed_Capacity!$G$33:$G$38,0),MATCH(Source_Data!C52135,Installed_Capacity!$H$32:$S$32,0)))</f>
        <v>0.39209257569969641</v>
      </c>
      <c r="V52135" s="21"/>
      <c r="W52135" s="2"/>
    </row>
    <row r="52136" spans="1:23" x14ac:dyDescent="0.25">
      <c r="A52136" s="17">
        <v>44908</v>
      </c>
      <c r="B52136" s="19">
        <v>2022</v>
      </c>
      <c r="C52136" s="19">
        <v>12</v>
      </c>
      <c r="D52136" s="19">
        <v>13</v>
      </c>
      <c r="E52136" s="19">
        <v>6</v>
      </c>
      <c r="F52136" s="69">
        <v>23661.4408128</v>
      </c>
      <c r="G52136" s="52">
        <f t="shared" si="814"/>
        <v>29724.802103030001</v>
      </c>
      <c r="H52136" s="34">
        <v>0</v>
      </c>
      <c r="I52136" s="35">
        <v>1.7315760999999999E-2</v>
      </c>
      <c r="J52136" s="35">
        <f>H52136/(INDEX(Installed_Capacity!$H$6:$S$11,MATCH(Source_Data!B52136,Installed_Capacity!$G$6:$G$11,0),MATCH(Source_Data!C52136,Installed_Capacity!$H$5:$S$5,0)))</f>
        <v>0</v>
      </c>
      <c r="K52136" s="36">
        <f>I52136/(INDEX(Installed_Capacity!$H$15:$S$20,MATCH(Source_Data!B52136,Installed_Capacity!$G$15:$G$20,0),MATCH(Source_Data!C52136,Installed_Capacity!$H$14:$S$14,0)))</f>
        <v>4.103931922518137E-6</v>
      </c>
      <c r="L52136" s="39">
        <v>0.25190033499999998</v>
      </c>
      <c r="M52136" s="40">
        <v>-7.0501956000000005E-2</v>
      </c>
      <c r="N52136" s="40">
        <f>L52136/(INDEX(Installed_Capacity!$V$6:$AG$11,MATCH(Source_Data!B52136,Installed_Capacity!$U$6:$U$11,0),MATCH(Source_Data!C52136,Installed_Capacity!$V$5:$AG$5,0)))</f>
        <v>9.7491440967250025E-5</v>
      </c>
      <c r="O52136" s="41">
        <f>M52136/(INDEX(Installed_Capacity!$V$15:$AG$20,MATCH(Source_Data!B52136,Installed_Capacity!$U$15:$U$20,0),MATCH(Source_Data!C52136,Installed_Capacity!$V$14:$AG$14,0)))</f>
        <v>-1.1604018664669624E-5</v>
      </c>
      <c r="P52136" s="37">
        <v>0</v>
      </c>
      <c r="Q52136" s="38">
        <f>P52136/(INDEX(Installed_Capacity!$AJ$15:$AU$20,MATCH(Source_Data!B52136,Installed_Capacity!$AI$15:$AI$20,0),MATCH(Source_Data!C52136,Installed_Capacity!$AJ$14:$AU$14,0)))</f>
        <v>0</v>
      </c>
      <c r="R52136" s="63">
        <v>39.035210843999998</v>
      </c>
      <c r="S52136" s="42">
        <v>1433.4138118430001</v>
      </c>
      <c r="T52136" s="42">
        <f>R52136/(INDEX(Installed_Capacity!$H$25:$S$30,MATCH(Source_Data!B52136,Installed_Capacity!$G$25:$G$30,0),MATCH(Source_Data!C52136,Installed_Capacity!$H$24:$S$24,0)))</f>
        <v>2.6740108812166048E-2</v>
      </c>
      <c r="U52136" s="43">
        <f>S52136/(INDEX(Installed_Capacity!$H$33:$S$38,MATCH(Source_Data!B52136,Installed_Capacity!$G$33:$G$38,0),MATCH(Source_Data!C52136,Installed_Capacity!$H$32:$S$32,0)))</f>
        <v>0.30289298937391318</v>
      </c>
      <c r="V52136" s="21"/>
      <c r="W52136" s="2"/>
    </row>
    <row r="52137" spans="1:23" x14ac:dyDescent="0.25">
      <c r="A52137" s="17">
        <v>44908</v>
      </c>
      <c r="B52137" s="19">
        <v>2022</v>
      </c>
      <c r="C52137" s="19">
        <v>12</v>
      </c>
      <c r="D52137" s="19">
        <v>13</v>
      </c>
      <c r="E52137" s="19">
        <v>7</v>
      </c>
      <c r="F52137" s="69">
        <v>25068.6705239</v>
      </c>
      <c r="G52137" s="52">
        <f t="shared" si="814"/>
        <v>29724.802103030001</v>
      </c>
      <c r="H52137" s="34">
        <v>3.3630069999999999E-3</v>
      </c>
      <c r="I52137" s="35">
        <v>19.937402807000002</v>
      </c>
      <c r="J52137" s="35">
        <f>H52137/(INDEX(Installed_Capacity!$H$6:$S$11,MATCH(Source_Data!B52137,Installed_Capacity!$G$6:$G$11,0),MATCH(Source_Data!C52137,Installed_Capacity!$H$5:$S$5,0)))</f>
        <v>1.8272445231678691E-6</v>
      </c>
      <c r="K52137" s="36">
        <f>I52137/(INDEX(Installed_Capacity!$H$15:$S$20,MATCH(Source_Data!B52137,Installed_Capacity!$G$15:$G$20,0),MATCH(Source_Data!C52137,Installed_Capacity!$H$14:$S$14,0)))</f>
        <v>4.7252756509950688E-3</v>
      </c>
      <c r="L52137" s="39">
        <v>0.24107858099999999</v>
      </c>
      <c r="M52137" s="40">
        <v>25.318221955999999</v>
      </c>
      <c r="N52137" s="40">
        <f>L52137/(INDEX(Installed_Capacity!$V$6:$AG$11,MATCH(Source_Data!B52137,Installed_Capacity!$U$6:$U$11,0),MATCH(Source_Data!C52137,Installed_Capacity!$V$5:$AG$5,0)))</f>
        <v>9.33031639200873E-5</v>
      </c>
      <c r="O52137" s="41">
        <f>M52137/(INDEX(Installed_Capacity!$V$15:$AG$20,MATCH(Source_Data!B52137,Installed_Capacity!$U$15:$U$20,0),MATCH(Source_Data!C52137,Installed_Capacity!$V$14:$AG$14,0)))</f>
        <v>4.1671626831697017E-3</v>
      </c>
      <c r="P52137" s="37">
        <v>0</v>
      </c>
      <c r="Q52137" s="38">
        <f>P52137/(INDEX(Installed_Capacity!$AJ$15:$AU$20,MATCH(Source_Data!B52137,Installed_Capacity!$AI$15:$AI$20,0),MATCH(Source_Data!C52137,Installed_Capacity!$AJ$14:$AU$14,0)))</f>
        <v>0</v>
      </c>
      <c r="R52137" s="63">
        <v>55.403151887999996</v>
      </c>
      <c r="S52137" s="42">
        <v>1173.5243493420001</v>
      </c>
      <c r="T52137" s="42">
        <f>R52137/(INDEX(Installed_Capacity!$H$25:$S$30,MATCH(Source_Data!B52137,Installed_Capacity!$G$25:$G$30,0),MATCH(Source_Data!C52137,Installed_Capacity!$H$24:$S$24,0)))</f>
        <v>3.795256328812166E-2</v>
      </c>
      <c r="U52137" s="43">
        <f>S52137/(INDEX(Installed_Capacity!$H$33:$S$38,MATCH(Source_Data!B52137,Installed_Capacity!$G$33:$G$38,0),MATCH(Source_Data!C52137,Installed_Capacity!$H$32:$S$32,0)))</f>
        <v>0.24797605223173824</v>
      </c>
      <c r="V52137" s="21"/>
      <c r="W52137" s="2"/>
    </row>
    <row r="52138" spans="1:23" x14ac:dyDescent="0.25">
      <c r="A52138" s="17">
        <v>44908</v>
      </c>
      <c r="B52138" s="19">
        <v>2022</v>
      </c>
      <c r="C52138" s="19">
        <v>12</v>
      </c>
      <c r="D52138" s="19">
        <v>13</v>
      </c>
      <c r="E52138" s="19">
        <v>8</v>
      </c>
      <c r="F52138" s="69">
        <v>27592.5195767</v>
      </c>
      <c r="G52138" s="52">
        <f t="shared" si="814"/>
        <v>29724.802103030001</v>
      </c>
      <c r="H52138" s="34">
        <v>128.68989609299999</v>
      </c>
      <c r="I52138" s="35">
        <v>822.66721265299998</v>
      </c>
      <c r="J52138" s="35">
        <f>H52138/(INDEX(Installed_Capacity!$H$6:$S$11,MATCH(Source_Data!B52138,Installed_Capacity!$G$6:$G$11,0),MATCH(Source_Data!C52138,Installed_Capacity!$H$5:$S$5,0)))</f>
        <v>6.9921920419129785E-2</v>
      </c>
      <c r="K52138" s="36">
        <f>I52138/(INDEX(Installed_Capacity!$H$15:$S$20,MATCH(Source_Data!B52138,Installed_Capacity!$G$15:$G$20,0),MATCH(Source_Data!C52138,Installed_Capacity!$H$14:$S$14,0)))</f>
        <v>0.19497671720091675</v>
      </c>
      <c r="L52138" s="39">
        <v>223.24130352200001</v>
      </c>
      <c r="M52138" s="40">
        <v>1336.3862819440001</v>
      </c>
      <c r="N52138" s="40">
        <f>L52138/(INDEX(Installed_Capacity!$V$6:$AG$11,MATCH(Source_Data!B52138,Installed_Capacity!$U$6:$U$11,0),MATCH(Source_Data!C52138,Installed_Capacity!$V$5:$AG$5,0)))</f>
        <v>8.6399711869247858E-2</v>
      </c>
      <c r="O52138" s="41">
        <f>M52138/(INDEX(Installed_Capacity!$V$15:$AG$20,MATCH(Source_Data!B52138,Installed_Capacity!$U$15:$U$20,0),MATCH(Source_Data!C52138,Installed_Capacity!$V$14:$AG$14,0)))</f>
        <v>0.2199577464047468</v>
      </c>
      <c r="P52138" s="37">
        <v>0</v>
      </c>
      <c r="Q52138" s="38">
        <f>P52138/(INDEX(Installed_Capacity!$AJ$15:$AU$20,MATCH(Source_Data!B52138,Installed_Capacity!$AI$15:$AI$20,0),MATCH(Source_Data!C52138,Installed_Capacity!$AJ$14:$AU$14,0)))</f>
        <v>0</v>
      </c>
      <c r="R52138" s="63">
        <v>79.673471199000005</v>
      </c>
      <c r="S52138" s="42">
        <v>766.92717448400003</v>
      </c>
      <c r="T52138" s="42">
        <f>R52138/(INDEX(Installed_Capacity!$H$25:$S$30,MATCH(Source_Data!B52138,Installed_Capacity!$G$25:$G$30,0),MATCH(Source_Data!C52138,Installed_Capacity!$H$24:$S$24,0)))</f>
        <v>5.4578347170160302E-2</v>
      </c>
      <c r="U52138" s="43">
        <f>S52138/(INDEX(Installed_Capacity!$H$33:$S$38,MATCH(Source_Data!B52138,Installed_Capacity!$G$33:$G$38,0),MATCH(Source_Data!C52138,Installed_Capacity!$H$32:$S$32,0)))</f>
        <v>0.16205848066503117</v>
      </c>
      <c r="V52138" s="21"/>
      <c r="W52138" s="2"/>
    </row>
    <row r="52139" spans="1:23" x14ac:dyDescent="0.25">
      <c r="A52139" s="17">
        <v>44908</v>
      </c>
      <c r="B52139" s="19">
        <v>2022</v>
      </c>
      <c r="C52139" s="19">
        <v>12</v>
      </c>
      <c r="D52139" s="19">
        <v>13</v>
      </c>
      <c r="E52139" s="19">
        <v>9</v>
      </c>
      <c r="F52139" s="69">
        <v>28905.595775000002</v>
      </c>
      <c r="G52139" s="52">
        <f t="shared" si="814"/>
        <v>29724.802103030001</v>
      </c>
      <c r="H52139" s="34">
        <v>608.15367698199998</v>
      </c>
      <c r="I52139" s="35">
        <v>2245.9548485939999</v>
      </c>
      <c r="J52139" s="35">
        <f>H52139/(INDEX(Installed_Capacity!$H$6:$S$11,MATCH(Source_Data!B52139,Installed_Capacity!$G$6:$G$11,0),MATCH(Source_Data!C52139,Installed_Capacity!$H$5:$S$5,0)))</f>
        <v>0.33043210302855774</v>
      </c>
      <c r="K52139" s="36">
        <f>I52139/(INDEX(Installed_Capacity!$H$15:$S$20,MATCH(Source_Data!B52139,Installed_Capacity!$G$15:$G$20,0),MATCH(Source_Data!C52139,Installed_Capacity!$H$14:$S$14,0)))</f>
        <v>0.53230382422576206</v>
      </c>
      <c r="L52139" s="39">
        <v>1219.2209081250001</v>
      </c>
      <c r="M52139" s="40">
        <v>3591.6419576429998</v>
      </c>
      <c r="N52139" s="40">
        <f>L52139/(INDEX(Installed_Capacity!$V$6:$AG$11,MATCH(Source_Data!B52139,Installed_Capacity!$U$6:$U$11,0),MATCH(Source_Data!C52139,Installed_Capacity!$V$5:$AG$5,0)))</f>
        <v>0.47186758679977708</v>
      </c>
      <c r="O52139" s="41">
        <f>M52139/(INDEX(Installed_Capacity!$V$15:$AG$20,MATCH(Source_Data!B52139,Installed_Capacity!$U$15:$U$20,0),MATCH(Source_Data!C52139,Installed_Capacity!$V$14:$AG$14,0)))</f>
        <v>0.59115353215590094</v>
      </c>
      <c r="P52139" s="37">
        <v>18.849222105999999</v>
      </c>
      <c r="Q52139" s="38">
        <f>P52139/(INDEX(Installed_Capacity!$AJ$15:$AU$20,MATCH(Source_Data!B52139,Installed_Capacity!$AI$15:$AI$20,0),MATCH(Source_Data!C52139,Installed_Capacity!$AJ$14:$AU$14,0)))</f>
        <v>1.890593992577733E-2</v>
      </c>
      <c r="R52139" s="63">
        <v>60.887632568000001</v>
      </c>
      <c r="S52139" s="42">
        <v>420.24822432500002</v>
      </c>
      <c r="T52139" s="42">
        <f>R52139/(INDEX(Installed_Capacity!$H$25:$S$30,MATCH(Source_Data!B52139,Installed_Capacity!$G$25:$G$30,0),MATCH(Source_Data!C52139,Installed_Capacity!$H$24:$S$24,0)))</f>
        <v>4.170957156322784E-2</v>
      </c>
      <c r="U52139" s="43">
        <f>S52139/(INDEX(Installed_Capacity!$H$33:$S$38,MATCH(Source_Data!B52139,Installed_Capacity!$G$33:$G$38,0),MATCH(Source_Data!C52139,Installed_Capacity!$H$32:$S$32,0)))</f>
        <v>8.8802158799639111E-2</v>
      </c>
      <c r="V52139" s="21"/>
      <c r="W52139" s="2"/>
    </row>
    <row r="52140" spans="1:23" x14ac:dyDescent="0.25">
      <c r="A52140" s="17">
        <v>44908</v>
      </c>
      <c r="B52140" s="19">
        <v>2022</v>
      </c>
      <c r="C52140" s="19">
        <v>12</v>
      </c>
      <c r="D52140" s="19">
        <v>13</v>
      </c>
      <c r="E52140" s="19">
        <v>10</v>
      </c>
      <c r="F52140" s="69">
        <v>28808.201876200001</v>
      </c>
      <c r="G52140" s="52">
        <f t="shared" si="814"/>
        <v>29724.802103030001</v>
      </c>
      <c r="H52140" s="34">
        <v>743.95364829599998</v>
      </c>
      <c r="I52140" s="35">
        <v>2844.5485861890002</v>
      </c>
      <c r="J52140" s="35">
        <f>H52140/(INDEX(Installed_Capacity!$H$6:$S$11,MATCH(Source_Data!B52140,Installed_Capacity!$G$6:$G$11,0),MATCH(Source_Data!C52140,Installed_Capacity!$H$5:$S$5,0)))</f>
        <v>0.40421718698165693</v>
      </c>
      <c r="K52140" s="36">
        <f>I52140/(INDEX(Installed_Capacity!$H$15:$S$20,MATCH(Source_Data!B52140,Installed_Capacity!$G$15:$G$20,0),MATCH(Source_Data!C52140,Installed_Capacity!$H$14:$S$14,0)))</f>
        <v>0.67417387823814812</v>
      </c>
      <c r="L52140" s="39">
        <v>1604.1457268470001</v>
      </c>
      <c r="M52140" s="40">
        <v>4021.9098240819999</v>
      </c>
      <c r="N52140" s="40">
        <f>L52140/(INDEX(Installed_Capacity!$V$6:$AG$11,MATCH(Source_Data!B52140,Installed_Capacity!$U$6:$U$11,0),MATCH(Source_Data!C52140,Installed_Capacity!$V$5:$AG$5,0)))</f>
        <v>0.62084267744928057</v>
      </c>
      <c r="O52140" s="41">
        <f>M52140/(INDEX(Installed_Capacity!$V$15:$AG$20,MATCH(Source_Data!B52140,Installed_Capacity!$U$15:$U$20,0),MATCH(Source_Data!C52140,Installed_Capacity!$V$14:$AG$14,0)))</f>
        <v>0.66197194112267821</v>
      </c>
      <c r="P52140" s="37">
        <v>163.600253802</v>
      </c>
      <c r="Q52140" s="38">
        <f>P52140/(INDEX(Installed_Capacity!$AJ$15:$AU$20,MATCH(Source_Data!B52140,Installed_Capacity!$AI$15:$AI$20,0),MATCH(Source_Data!C52140,Installed_Capacity!$AJ$14:$AU$14,0)))</f>
        <v>0.16409253139618857</v>
      </c>
      <c r="R52140" s="63">
        <v>35.171620783999998</v>
      </c>
      <c r="S52140" s="42">
        <v>223.47742909300001</v>
      </c>
      <c r="T52140" s="42">
        <f>R52140/(INDEX(Installed_Capacity!$H$25:$S$30,MATCH(Source_Data!B52140,Installed_Capacity!$G$25:$G$30,0),MATCH(Source_Data!C52140,Installed_Capacity!$H$24:$S$24,0)))</f>
        <v>2.4093451694752705E-2</v>
      </c>
      <c r="U52140" s="43">
        <f>S52140/(INDEX(Installed_Capacity!$H$33:$S$38,MATCH(Source_Data!B52140,Installed_Capacity!$G$33:$G$38,0),MATCH(Source_Data!C52140,Installed_Capacity!$H$32:$S$32,0)))</f>
        <v>4.722275312008048E-2</v>
      </c>
      <c r="V52140" s="21"/>
      <c r="W52140" s="2"/>
    </row>
    <row r="52141" spans="1:23" x14ac:dyDescent="0.25">
      <c r="A52141" s="17">
        <v>44908</v>
      </c>
      <c r="B52141" s="19">
        <v>2022</v>
      </c>
      <c r="C52141" s="19">
        <v>12</v>
      </c>
      <c r="D52141" s="19">
        <v>13</v>
      </c>
      <c r="E52141" s="19">
        <v>11</v>
      </c>
      <c r="F52141" s="69">
        <v>27292.028149720001</v>
      </c>
      <c r="G52141" s="52">
        <f t="shared" si="814"/>
        <v>29724.802103030001</v>
      </c>
      <c r="H52141" s="34">
        <v>913.38219751400004</v>
      </c>
      <c r="I52141" s="35">
        <v>3056.5293594320001</v>
      </c>
      <c r="J52141" s="35">
        <f>H52141/(INDEX(Installed_Capacity!$H$6:$S$11,MATCH(Source_Data!B52141,Installed_Capacity!$G$6:$G$11,0),MATCH(Source_Data!C52141,Installed_Capacity!$H$5:$S$5,0)))</f>
        <v>0.49627390545618538</v>
      </c>
      <c r="K52141" s="36">
        <f>I52141/(INDEX(Installed_Capacity!$H$15:$S$20,MATCH(Source_Data!B52141,Installed_Capacity!$G$15:$G$20,0),MATCH(Source_Data!C52141,Installed_Capacity!$H$14:$S$14,0)))</f>
        <v>0.72441450365865523</v>
      </c>
      <c r="L52141" s="39">
        <v>1564.3372348140001</v>
      </c>
      <c r="M52141" s="40">
        <v>3936.6462556500001</v>
      </c>
      <c r="N52141" s="40">
        <f>L52141/(INDEX(Installed_Capacity!$V$6:$AG$11,MATCH(Source_Data!B52141,Installed_Capacity!$U$6:$U$11,0),MATCH(Source_Data!C52141,Installed_Capacity!$V$5:$AG$5,0)))</f>
        <v>0.60543584104697701</v>
      </c>
      <c r="O52141" s="41">
        <f>M52141/(INDEX(Installed_Capacity!$V$15:$AG$20,MATCH(Source_Data!B52141,Installed_Capacity!$U$15:$U$20,0),MATCH(Source_Data!C52141,Installed_Capacity!$V$14:$AG$14,0)))</f>
        <v>0.64793828736842962</v>
      </c>
      <c r="P52141" s="37">
        <v>492.29144429500002</v>
      </c>
      <c r="Q52141" s="38">
        <f>P52141/(INDEX(Installed_Capacity!$AJ$15:$AU$20,MATCH(Source_Data!B52141,Installed_Capacity!$AI$15:$AI$20,0),MATCH(Source_Data!C52141,Installed_Capacity!$AJ$14:$AU$14,0)))</f>
        <v>0.49377276258274827</v>
      </c>
      <c r="R52141" s="63">
        <v>33.121611600999998</v>
      </c>
      <c r="S52141" s="42">
        <v>90.643204105999999</v>
      </c>
      <c r="T52141" s="42">
        <f>R52141/(INDEX(Installed_Capacity!$H$25:$S$30,MATCH(Source_Data!B52141,Installed_Capacity!$G$25:$G$30,0),MATCH(Source_Data!C52141,Installed_Capacity!$H$24:$S$24,0)))</f>
        <v>2.2689143444992465E-2</v>
      </c>
      <c r="U52141" s="43">
        <f>S52141/(INDEX(Installed_Capacity!$H$33:$S$38,MATCH(Source_Data!B52141,Installed_Capacity!$G$33:$G$38,0),MATCH(Source_Data!C52141,Installed_Capacity!$H$32:$S$32,0)))</f>
        <v>1.9153709020562466E-2</v>
      </c>
      <c r="V52141" s="21"/>
      <c r="W52141" s="2"/>
    </row>
    <row r="52142" spans="1:23" x14ac:dyDescent="0.25">
      <c r="A52142" s="17">
        <v>44908</v>
      </c>
      <c r="B52142" s="19">
        <v>2022</v>
      </c>
      <c r="C52142" s="19">
        <v>12</v>
      </c>
      <c r="D52142" s="19">
        <v>13</v>
      </c>
      <c r="E52142" s="19">
        <v>12</v>
      </c>
      <c r="F52142" s="69">
        <v>26202.619233040001</v>
      </c>
      <c r="G52142" s="52">
        <f t="shared" si="814"/>
        <v>29724.802103030001</v>
      </c>
      <c r="H52142" s="34">
        <v>1087.2808119660001</v>
      </c>
      <c r="I52142" s="35">
        <v>3104.9025437720002</v>
      </c>
      <c r="J52142" s="35">
        <f>H52142/(INDEX(Installed_Capacity!$H$6:$S$11,MATCH(Source_Data!B52142,Installed_Capacity!$G$6:$G$11,0),MATCH(Source_Data!C52142,Installed_Capacity!$H$5:$S$5,0)))</f>
        <v>0.59075937362318531</v>
      </c>
      <c r="K52142" s="36">
        <f>I52142/(INDEX(Installed_Capacity!$H$15:$S$20,MATCH(Source_Data!B52142,Installed_Capacity!$G$15:$G$20,0),MATCH(Source_Data!C52142,Installed_Capacity!$H$14:$S$14,0)))</f>
        <v>0.73587921811196633</v>
      </c>
      <c r="L52142" s="39">
        <v>1478.8956408229999</v>
      </c>
      <c r="M52142" s="40">
        <v>3765.4466304339999</v>
      </c>
      <c r="N52142" s="40">
        <f>L52142/(INDEX(Installed_Capacity!$V$6:$AG$11,MATCH(Source_Data!B52142,Installed_Capacity!$U$6:$U$11,0),MATCH(Source_Data!C52142,Installed_Capacity!$V$5:$AG$5,0)))</f>
        <v>0.57236790520353575</v>
      </c>
      <c r="O52142" s="41">
        <f>M52142/(INDEX(Installed_Capacity!$V$15:$AG$20,MATCH(Source_Data!B52142,Installed_Capacity!$U$15:$U$20,0),MATCH(Source_Data!C52142,Installed_Capacity!$V$14:$AG$14,0)))</f>
        <v>0.61976029403174959</v>
      </c>
      <c r="P52142" s="37">
        <v>600.23400513700005</v>
      </c>
      <c r="Q52142" s="38">
        <f>P52142/(INDEX(Installed_Capacity!$AJ$15:$AU$20,MATCH(Source_Data!B52142,Installed_Capacity!$AI$15:$AI$20,0),MATCH(Source_Data!C52142,Installed_Capacity!$AJ$14:$AU$14,0)))</f>
        <v>0.60204012551354069</v>
      </c>
      <c r="R52142" s="63">
        <v>52.113355302000002</v>
      </c>
      <c r="S52142" s="42">
        <v>34.282188605999998</v>
      </c>
      <c r="T52142" s="42">
        <f>R52142/(INDEX(Installed_Capacity!$H$25:$S$30,MATCH(Source_Data!B52142,Installed_Capacity!$G$25:$G$30,0),MATCH(Source_Data!C52142,Installed_Capacity!$H$24:$S$24,0)))</f>
        <v>3.5698969243732018E-2</v>
      </c>
      <c r="U52142" s="43">
        <f>S52142/(INDEX(Installed_Capacity!$H$33:$S$38,MATCH(Source_Data!B52142,Installed_Capacity!$G$33:$G$38,0),MATCH(Source_Data!C52142,Installed_Capacity!$H$32:$S$32,0)))</f>
        <v>7.2441290179844952E-3</v>
      </c>
      <c r="V52142" s="21"/>
      <c r="W52142" s="2"/>
    </row>
    <row r="52143" spans="1:23" x14ac:dyDescent="0.25">
      <c r="A52143" s="17">
        <v>44908</v>
      </c>
      <c r="B52143" s="19">
        <v>2022</v>
      </c>
      <c r="C52143" s="19">
        <v>12</v>
      </c>
      <c r="D52143" s="19">
        <v>13</v>
      </c>
      <c r="E52143" s="19">
        <v>13</v>
      </c>
      <c r="F52143" s="69">
        <v>25320.029488489999</v>
      </c>
      <c r="G52143" s="52">
        <f t="shared" si="814"/>
        <v>29724.802103030001</v>
      </c>
      <c r="H52143" s="34">
        <v>1123.150355303</v>
      </c>
      <c r="I52143" s="35">
        <v>3036.5062377499999</v>
      </c>
      <c r="J52143" s="35">
        <f>H52143/(INDEX(Installed_Capacity!$H$6:$S$11,MATCH(Source_Data!B52143,Installed_Capacity!$G$6:$G$11,0),MATCH(Source_Data!C52143,Installed_Capacity!$H$5:$S$5,0)))</f>
        <v>0.61024860650645485</v>
      </c>
      <c r="K52143" s="36">
        <f>I52143/(INDEX(Installed_Capacity!$H$15:$S$20,MATCH(Source_Data!B52143,Installed_Capacity!$G$15:$G$20,0),MATCH(Source_Data!C52143,Installed_Capacity!$H$14:$S$14,0)))</f>
        <v>0.71966891215625306</v>
      </c>
      <c r="L52143" s="39">
        <v>1456.0670899280001</v>
      </c>
      <c r="M52143" s="40">
        <v>3845.9910895029998</v>
      </c>
      <c r="N52143" s="40">
        <f>L52143/(INDEX(Installed_Capacity!$V$6:$AG$11,MATCH(Source_Data!B52143,Installed_Capacity!$U$6:$U$11,0),MATCH(Source_Data!C52143,Installed_Capacity!$V$5:$AG$5,0)))</f>
        <v>0.56353271122911042</v>
      </c>
      <c r="O52143" s="41">
        <f>M52143/(INDEX(Installed_Capacity!$V$15:$AG$20,MATCH(Source_Data!B52143,Installed_Capacity!$U$15:$U$20,0),MATCH(Source_Data!C52143,Installed_Capacity!$V$14:$AG$14,0)))</f>
        <v>0.63301722276678207</v>
      </c>
      <c r="P52143" s="37">
        <v>599.50475159500002</v>
      </c>
      <c r="Q52143" s="38">
        <f>P52143/(INDEX(Installed_Capacity!$AJ$15:$AU$20,MATCH(Source_Data!B52143,Installed_Capacity!$AI$15:$AI$20,0),MATCH(Source_Data!C52143,Installed_Capacity!$AJ$14:$AU$14,0)))</f>
        <v>0.60130867762788365</v>
      </c>
      <c r="R52143" s="63">
        <v>77.543704910000002</v>
      </c>
      <c r="S52143" s="42">
        <v>12.259213365999999</v>
      </c>
      <c r="T52143" s="42">
        <f>R52143/(INDEX(Installed_Capacity!$H$25:$S$30,MATCH(Source_Data!B52143,Installed_Capacity!$G$25:$G$30,0),MATCH(Source_Data!C52143,Installed_Capacity!$H$24:$S$24,0)))</f>
        <v>5.3119403281271411E-2</v>
      </c>
      <c r="U52143" s="43">
        <f>S52143/(INDEX(Installed_Capacity!$H$33:$S$38,MATCH(Source_Data!B52143,Installed_Capacity!$G$33:$G$38,0),MATCH(Source_Data!C52143,Installed_Capacity!$H$32:$S$32,0)))</f>
        <v>2.5904799808131591E-3</v>
      </c>
      <c r="V52143" s="21"/>
      <c r="W52143" s="2"/>
    </row>
    <row r="52144" spans="1:23" x14ac:dyDescent="0.25">
      <c r="A52144" s="17">
        <v>44908</v>
      </c>
      <c r="B52144" s="19">
        <v>2022</v>
      </c>
      <c r="C52144" s="19">
        <v>12</v>
      </c>
      <c r="D52144" s="19">
        <v>13</v>
      </c>
      <c r="E52144" s="19">
        <v>14</v>
      </c>
      <c r="F52144" s="69">
        <v>24888.297666040002</v>
      </c>
      <c r="G52144" s="52">
        <f t="shared" si="814"/>
        <v>29724.802103030001</v>
      </c>
      <c r="H52144" s="34">
        <v>1151.555392453</v>
      </c>
      <c r="I52144" s="35">
        <v>2867.5863914790002</v>
      </c>
      <c r="J52144" s="35">
        <f>H52144/(INDEX(Installed_Capacity!$H$6:$S$11,MATCH(Source_Data!B52144,Installed_Capacity!$G$6:$G$11,0),MATCH(Source_Data!C52144,Installed_Capacity!$H$5:$S$5,0)))</f>
        <v>0.62568210056778661</v>
      </c>
      <c r="K52144" s="36">
        <f>I52144/(INDEX(Installed_Capacity!$H$15:$S$20,MATCH(Source_Data!B52144,Installed_Capacity!$G$15:$G$20,0),MATCH(Source_Data!C52144,Installed_Capacity!$H$14:$S$14,0)))</f>
        <v>0.67963396656775643</v>
      </c>
      <c r="L52144" s="39">
        <v>1515.824317159</v>
      </c>
      <c r="M52144" s="40">
        <v>4042.3851578419999</v>
      </c>
      <c r="N52144" s="40">
        <f>L52144/(INDEX(Installed_Capacity!$V$6:$AG$11,MATCH(Source_Data!B52144,Installed_Capacity!$U$6:$U$11,0),MATCH(Source_Data!C52144,Installed_Capacity!$V$5:$AG$5,0)))</f>
        <v>0.58666018420749122</v>
      </c>
      <c r="O52144" s="41">
        <f>M52144/(INDEX(Installed_Capacity!$V$15:$AG$20,MATCH(Source_Data!B52144,Installed_Capacity!$U$15:$U$20,0),MATCH(Source_Data!C52144,Installed_Capacity!$V$14:$AG$14,0)))</f>
        <v>0.66534200584990899</v>
      </c>
      <c r="P52144" s="37">
        <v>625.59160706399996</v>
      </c>
      <c r="Q52144" s="38">
        <f>P52144/(INDEX(Installed_Capacity!$AJ$15:$AU$20,MATCH(Source_Data!B52144,Installed_Capacity!$AI$15:$AI$20,0),MATCH(Source_Data!C52144,Installed_Capacity!$AJ$14:$AU$14,0)))</f>
        <v>0.62747402915145434</v>
      </c>
      <c r="R52144" s="63">
        <v>44.743900238000002</v>
      </c>
      <c r="S52144" s="42">
        <v>3.1728894439999999</v>
      </c>
      <c r="T52144" s="42">
        <f>R52144/(INDEX(Installed_Capacity!$H$25:$S$30,MATCH(Source_Data!B52144,Installed_Capacity!$G$25:$G$30,0),MATCH(Source_Data!C52144,Installed_Capacity!$H$24:$S$24,0)))</f>
        <v>3.0650705739142352E-2</v>
      </c>
      <c r="U52144" s="43">
        <f>S52144/(INDEX(Installed_Capacity!$H$33:$S$38,MATCH(Source_Data!B52144,Installed_Capacity!$G$33:$G$38,0),MATCH(Source_Data!C52144,Installed_Capacity!$H$32:$S$32,0)))</f>
        <v>6.704595426009159E-4</v>
      </c>
      <c r="V52144" s="21"/>
      <c r="W52144" s="2"/>
    </row>
    <row r="52145" spans="1:23" x14ac:dyDescent="0.25">
      <c r="A52145" s="17">
        <v>44908</v>
      </c>
      <c r="B52145" s="19">
        <v>2022</v>
      </c>
      <c r="C52145" s="19">
        <v>12</v>
      </c>
      <c r="D52145" s="19">
        <v>13</v>
      </c>
      <c r="E52145" s="19">
        <v>15</v>
      </c>
      <c r="F52145" s="69">
        <v>24551.214707980002</v>
      </c>
      <c r="G52145" s="52">
        <f t="shared" si="814"/>
        <v>29724.802103030001</v>
      </c>
      <c r="H52145" s="34">
        <v>978.80218749400001</v>
      </c>
      <c r="I52145" s="35">
        <v>2375.6014250070002</v>
      </c>
      <c r="J52145" s="35">
        <f>H52145/(INDEX(Installed_Capacity!$H$6:$S$11,MATCH(Source_Data!B52145,Installed_Capacity!$G$6:$G$11,0),MATCH(Source_Data!C52145,Installed_Capacity!$H$5:$S$5,0)))</f>
        <v>0.53181897520972787</v>
      </c>
      <c r="K52145" s="36">
        <f>I52145/(INDEX(Installed_Capacity!$H$15:$S$20,MATCH(Source_Data!B52145,Installed_Capacity!$G$15:$G$20,0),MATCH(Source_Data!C52145,Installed_Capacity!$H$14:$S$14,0)))</f>
        <v>0.56303078584104993</v>
      </c>
      <c r="L52145" s="39">
        <v>1447.4498219080001</v>
      </c>
      <c r="M52145" s="40">
        <v>3822.7879489689999</v>
      </c>
      <c r="N52145" s="40">
        <f>L52145/(INDEX(Installed_Capacity!$V$6:$AG$11,MATCH(Source_Data!B52145,Installed_Capacity!$U$6:$U$11,0),MATCH(Source_Data!C52145,Installed_Capacity!$V$5:$AG$5,0)))</f>
        <v>0.5601976228638218</v>
      </c>
      <c r="O52145" s="41">
        <f>M52145/(INDEX(Installed_Capacity!$V$15:$AG$20,MATCH(Source_Data!B52145,Installed_Capacity!$U$15:$U$20,0),MATCH(Source_Data!C52145,Installed_Capacity!$V$14:$AG$14,0)))</f>
        <v>0.62919818438669106</v>
      </c>
      <c r="P52145" s="37">
        <v>626.40761999899996</v>
      </c>
      <c r="Q52145" s="38">
        <f>P52145/(INDEX(Installed_Capacity!$AJ$15:$AU$20,MATCH(Source_Data!B52145,Installed_Capacity!$AI$15:$AI$20,0),MATCH(Source_Data!C52145,Installed_Capacity!$AJ$14:$AU$14,0)))</f>
        <v>0.62829249749147442</v>
      </c>
      <c r="R52145" s="63">
        <v>26.389296412</v>
      </c>
      <c r="S52145" s="42">
        <v>11.817962517</v>
      </c>
      <c r="T52145" s="42">
        <f>R52145/(INDEX(Installed_Capacity!$H$25:$S$30,MATCH(Source_Data!B52145,Installed_Capacity!$G$25:$G$30,0),MATCH(Source_Data!C52145,Installed_Capacity!$H$24:$S$24,0)))</f>
        <v>1.8077336903685438E-2</v>
      </c>
      <c r="U52145" s="43">
        <f>S52145/(INDEX(Installed_Capacity!$H$33:$S$38,MATCH(Source_Data!B52145,Installed_Capacity!$G$33:$G$38,0),MATCH(Source_Data!C52145,Installed_Capacity!$H$32:$S$32,0)))</f>
        <v>2.4972397820560775E-3</v>
      </c>
      <c r="V52145" s="21"/>
      <c r="W52145" s="2"/>
    </row>
    <row r="52146" spans="1:23" x14ac:dyDescent="0.25">
      <c r="A52146" s="17">
        <v>44908</v>
      </c>
      <c r="B52146" s="19">
        <v>2022</v>
      </c>
      <c r="C52146" s="19">
        <v>12</v>
      </c>
      <c r="D52146" s="19">
        <v>13</v>
      </c>
      <c r="E52146" s="19">
        <v>16</v>
      </c>
      <c r="F52146" s="69">
        <v>24583.751493309999</v>
      </c>
      <c r="G52146" s="52">
        <f t="shared" si="814"/>
        <v>29724.802103030001</v>
      </c>
      <c r="H52146" s="34">
        <v>552.98372147700002</v>
      </c>
      <c r="I52146" s="35">
        <v>1115.009742126</v>
      </c>
      <c r="J52146" s="35">
        <f>H52146/(INDEX(Installed_Capacity!$H$6:$S$11,MATCH(Source_Data!B52146,Installed_Capacity!$G$6:$G$11,0),MATCH(Source_Data!C52146,Installed_Capacity!$H$5:$S$5,0)))</f>
        <v>0.30045625134584458</v>
      </c>
      <c r="K52146" s="36">
        <f>I52146/(INDEX(Installed_Capacity!$H$15:$S$20,MATCH(Source_Data!B52146,Installed_Capacity!$G$15:$G$20,0),MATCH(Source_Data!C52146,Installed_Capacity!$H$14:$S$14,0)))</f>
        <v>0.26426352700465244</v>
      </c>
      <c r="L52146" s="39">
        <v>1001.515285293</v>
      </c>
      <c r="M52146" s="40">
        <v>2078.484163356</v>
      </c>
      <c r="N52146" s="40">
        <f>L52146/(INDEX(Installed_Capacity!$V$6:$AG$11,MATCH(Source_Data!B52146,Installed_Capacity!$U$6:$U$11,0),MATCH(Source_Data!C52146,Installed_Capacity!$V$5:$AG$5,0)))</f>
        <v>0.38761031546044228</v>
      </c>
      <c r="O52146" s="41">
        <f>M52146/(INDEX(Installed_Capacity!$V$15:$AG$20,MATCH(Source_Data!B52146,Installed_Capacity!$U$15:$U$20,0),MATCH(Source_Data!C52146,Installed_Capacity!$V$14:$AG$14,0)))</f>
        <v>0.34210070747261606</v>
      </c>
      <c r="P52146" s="37">
        <v>464.43142595900002</v>
      </c>
      <c r="Q52146" s="38">
        <f>P52146/(INDEX(Installed_Capacity!$AJ$15:$AU$20,MATCH(Source_Data!B52146,Installed_Capacity!$AI$15:$AI$20,0),MATCH(Source_Data!C52146,Installed_Capacity!$AJ$14:$AU$14,0)))</f>
        <v>0.46582891269709131</v>
      </c>
      <c r="R52146" s="63">
        <v>24.369367967999999</v>
      </c>
      <c r="S52146" s="42">
        <v>24.389308611000001</v>
      </c>
      <c r="T52146" s="42">
        <f>R52146/(INDEX(Installed_Capacity!$H$25:$S$30,MATCH(Source_Data!B52146,Installed_Capacity!$G$25:$G$30,0),MATCH(Source_Data!C52146,Installed_Capacity!$H$24:$S$24,0)))</f>
        <v>1.6693634722564736E-2</v>
      </c>
      <c r="U52146" s="43">
        <f>S52146/(INDEX(Installed_Capacity!$H$33:$S$38,MATCH(Source_Data!B52146,Installed_Capacity!$G$33:$G$38,0),MATCH(Source_Data!C52146,Installed_Capacity!$H$32:$S$32,0)))</f>
        <v>5.1536761630966051E-3</v>
      </c>
      <c r="V52146" s="21"/>
      <c r="W52146" s="2"/>
    </row>
    <row r="52147" spans="1:23" x14ac:dyDescent="0.25">
      <c r="A52147" s="17">
        <v>44908</v>
      </c>
      <c r="B52147" s="19">
        <v>2022</v>
      </c>
      <c r="C52147" s="19">
        <v>12</v>
      </c>
      <c r="D52147" s="19">
        <v>13</v>
      </c>
      <c r="E52147" s="19">
        <v>17</v>
      </c>
      <c r="F52147" s="69">
        <v>25400.22016207</v>
      </c>
      <c r="G52147" s="52">
        <f t="shared" si="814"/>
        <v>29724.802103030001</v>
      </c>
      <c r="H52147" s="34">
        <v>57.953699516</v>
      </c>
      <c r="I52147" s="35">
        <v>66.650088518999993</v>
      </c>
      <c r="J52147" s="35">
        <f>H52147/(INDEX(Installed_Capacity!$H$6:$S$11,MATCH(Source_Data!B52147,Installed_Capacity!$G$6:$G$11,0),MATCH(Source_Data!C52147,Installed_Capacity!$H$5:$S$5,0)))</f>
        <v>3.1488361468747283E-2</v>
      </c>
      <c r="K52147" s="36">
        <f>I52147/(INDEX(Installed_Capacity!$H$15:$S$20,MATCH(Source_Data!B52147,Installed_Capacity!$G$15:$G$20,0),MATCH(Source_Data!C52147,Installed_Capacity!$H$14:$S$14,0)))</f>
        <v>1.5796442669299009E-2</v>
      </c>
      <c r="L52147" s="39">
        <v>89.662330104999995</v>
      </c>
      <c r="M52147" s="40">
        <v>165.64206973200001</v>
      </c>
      <c r="N52147" s="40">
        <f>L52147/(INDEX(Installed_Capacity!$V$6:$AG$11,MATCH(Source_Data!B52147,Installed_Capacity!$U$6:$U$11,0),MATCH(Source_Data!C52147,Installed_Capacity!$V$5:$AG$5,0)))</f>
        <v>3.4701461442747557E-2</v>
      </c>
      <c r="O52147" s="41">
        <f>M52147/(INDEX(Installed_Capacity!$V$15:$AG$20,MATCH(Source_Data!B52147,Installed_Capacity!$U$15:$U$20,0),MATCH(Source_Data!C52147,Installed_Capacity!$V$14:$AG$14,0)))</f>
        <v>2.726326726062232E-2</v>
      </c>
      <c r="P52147" s="37">
        <v>107.267342845</v>
      </c>
      <c r="Q52147" s="38">
        <f>P52147/(INDEX(Installed_Capacity!$AJ$15:$AU$20,MATCH(Source_Data!B52147,Installed_Capacity!$AI$15:$AI$20,0),MATCH(Source_Data!C52147,Installed_Capacity!$AJ$14:$AU$14,0)))</f>
        <v>0.10759011318455367</v>
      </c>
      <c r="R52147" s="63">
        <v>21.127521629</v>
      </c>
      <c r="S52147" s="42">
        <v>5.1867322590000002</v>
      </c>
      <c r="T52147" s="42">
        <f>R52147/(INDEX(Installed_Capacity!$H$25:$S$30,MATCH(Source_Data!B52147,Installed_Capacity!$G$25:$G$30,0),MATCH(Source_Data!C52147,Installed_Capacity!$H$24:$S$24,0)))</f>
        <v>1.4472887812714072E-2</v>
      </c>
      <c r="U52147" s="43">
        <f>S52147/(INDEX(Installed_Capacity!$H$33:$S$38,MATCH(Source_Data!B52147,Installed_Capacity!$G$33:$G$38,0),MATCH(Source_Data!C52147,Installed_Capacity!$H$32:$S$32,0)))</f>
        <v>1.0960023030548919E-3</v>
      </c>
      <c r="V52147" s="21"/>
      <c r="W52147" s="2"/>
    </row>
    <row r="52148" spans="1:23" x14ac:dyDescent="0.25">
      <c r="A52148" s="17">
        <v>44908</v>
      </c>
      <c r="B52148" s="19">
        <v>2022</v>
      </c>
      <c r="C52148" s="19">
        <v>12</v>
      </c>
      <c r="D52148" s="19">
        <v>13</v>
      </c>
      <c r="E52148" s="19">
        <v>18</v>
      </c>
      <c r="F52148" s="69">
        <v>27089.19819246</v>
      </c>
      <c r="G52148" s="52">
        <f t="shared" si="814"/>
        <v>29724.802103030001</v>
      </c>
      <c r="H52148" s="34">
        <v>0</v>
      </c>
      <c r="I52148" s="35">
        <v>2.2794636E-2</v>
      </c>
      <c r="J52148" s="35">
        <f>H52148/(INDEX(Installed_Capacity!$H$6:$S$11,MATCH(Source_Data!B52148,Installed_Capacity!$G$6:$G$11,0),MATCH(Source_Data!C52148,Installed_Capacity!$H$5:$S$5,0)))</f>
        <v>0</v>
      </c>
      <c r="K52148" s="36">
        <f>I52148/(INDEX(Installed_Capacity!$H$15:$S$20,MATCH(Source_Data!B52148,Installed_Capacity!$G$15:$G$20,0),MATCH(Source_Data!C52148,Installed_Capacity!$H$14:$S$14,0)))</f>
        <v>5.4024558517861935E-6</v>
      </c>
      <c r="L52148" s="39">
        <v>2.9650500000000002E-4</v>
      </c>
      <c r="M52148" s="40">
        <v>-0.54212425900000005</v>
      </c>
      <c r="N52148" s="40">
        <f>L52148/(INDEX(Installed_Capacity!$V$6:$AG$11,MATCH(Source_Data!B52148,Installed_Capacity!$U$6:$U$11,0),MATCH(Source_Data!C52148,Installed_Capacity!$V$5:$AG$5,0)))</f>
        <v>1.1475451076313365E-7</v>
      </c>
      <c r="O52148" s="41">
        <f>M52148/(INDEX(Installed_Capacity!$V$15:$AG$20,MATCH(Source_Data!B52148,Installed_Capacity!$U$15:$U$20,0),MATCH(Source_Data!C52148,Installed_Capacity!$V$14:$AG$14,0)))</f>
        <v>-8.922901401496136E-5</v>
      </c>
      <c r="P52148" s="37">
        <v>0</v>
      </c>
      <c r="Q52148" s="38">
        <f>P52148/(INDEX(Installed_Capacity!$AJ$15:$AU$20,MATCH(Source_Data!B52148,Installed_Capacity!$AI$15:$AI$20,0),MATCH(Source_Data!C52148,Installed_Capacity!$AJ$14:$AU$14,0)))</f>
        <v>0</v>
      </c>
      <c r="R52148" s="63">
        <v>19.179554689</v>
      </c>
      <c r="S52148" s="42">
        <v>2.4849303800000002</v>
      </c>
      <c r="T52148" s="42">
        <f>R52148/(INDEX(Installed_Capacity!$H$25:$S$30,MATCH(Source_Data!B52148,Installed_Capacity!$G$25:$G$30,0),MATCH(Source_Data!C52148,Installed_Capacity!$H$24:$S$24,0)))</f>
        <v>1.3138481085765173E-2</v>
      </c>
      <c r="U52148" s="43">
        <f>S52148/(INDEX(Installed_Capacity!$H$33:$S$38,MATCH(Source_Data!B52148,Installed_Capacity!$G$33:$G$38,0),MATCH(Source_Data!C52148,Installed_Capacity!$H$32:$S$32,0)))</f>
        <v>5.2508772063282786E-4</v>
      </c>
      <c r="V52148" s="21"/>
      <c r="W52148" s="2"/>
    </row>
    <row r="52149" spans="1:23" x14ac:dyDescent="0.25">
      <c r="A52149" s="17">
        <v>44908</v>
      </c>
      <c r="B52149" s="19">
        <v>2022</v>
      </c>
      <c r="C52149" s="19">
        <v>12</v>
      </c>
      <c r="D52149" s="19">
        <v>13</v>
      </c>
      <c r="E52149" s="19">
        <v>19</v>
      </c>
      <c r="F52149" s="69">
        <v>29549.66981521</v>
      </c>
      <c r="G52149" s="52">
        <f t="shared" si="814"/>
        <v>29724.802103030001</v>
      </c>
      <c r="H52149" s="34">
        <v>0</v>
      </c>
      <c r="I52149" s="35">
        <v>3.7368459999999999E-2</v>
      </c>
      <c r="J52149" s="35">
        <f>H52149/(INDEX(Installed_Capacity!$H$6:$S$11,MATCH(Source_Data!B52149,Installed_Capacity!$G$6:$G$11,0),MATCH(Source_Data!C52149,Installed_Capacity!$H$5:$S$5,0)))</f>
        <v>0</v>
      </c>
      <c r="K52149" s="36">
        <f>I52149/(INDEX(Installed_Capacity!$H$15:$S$20,MATCH(Source_Data!B52149,Installed_Capacity!$G$15:$G$20,0),MATCH(Source_Data!C52149,Installed_Capacity!$H$14:$S$14,0)))</f>
        <v>8.8565334142312384E-6</v>
      </c>
      <c r="L52149" s="39">
        <v>0</v>
      </c>
      <c r="M52149" s="40">
        <v>-0.32613911099999998</v>
      </c>
      <c r="N52149" s="40">
        <f>L52149/(INDEX(Installed_Capacity!$V$6:$AG$11,MATCH(Source_Data!B52149,Installed_Capacity!$U$6:$U$11,0),MATCH(Source_Data!C52149,Installed_Capacity!$V$5:$AG$5,0)))</f>
        <v>0</v>
      </c>
      <c r="O52149" s="41">
        <f>M52149/(INDEX(Installed_Capacity!$V$15:$AG$20,MATCH(Source_Data!B52149,Installed_Capacity!$U$15:$U$20,0),MATCH(Source_Data!C52149,Installed_Capacity!$V$14:$AG$14,0)))</f>
        <v>-5.3679706862640204E-5</v>
      </c>
      <c r="P52149" s="37">
        <v>0</v>
      </c>
      <c r="Q52149" s="38">
        <f>P52149/(INDEX(Installed_Capacity!$AJ$15:$AU$20,MATCH(Source_Data!B52149,Installed_Capacity!$AI$15:$AI$20,0),MATCH(Source_Data!C52149,Installed_Capacity!$AJ$14:$AU$14,0)))</f>
        <v>0</v>
      </c>
      <c r="R52149" s="63">
        <v>15.841275666</v>
      </c>
      <c r="S52149" s="42">
        <v>9.8622889980000004</v>
      </c>
      <c r="T52149" s="42">
        <f>R52149/(INDEX(Installed_Capacity!$H$25:$S$30,MATCH(Source_Data!B52149,Installed_Capacity!$G$25:$G$30,0),MATCH(Source_Data!C52149,Installed_Capacity!$H$24:$S$24,0)))</f>
        <v>1.0851675343197698E-2</v>
      </c>
      <c r="U52149" s="43">
        <f>S52149/(INDEX(Installed_Capacity!$H$33:$S$38,MATCH(Source_Data!B52149,Installed_Capacity!$G$33:$G$38,0),MATCH(Source_Data!C52149,Installed_Capacity!$H$32:$S$32,0)))</f>
        <v>2.0839887072337357E-3</v>
      </c>
      <c r="V52149" s="21"/>
      <c r="W52149" s="2"/>
    </row>
    <row r="52150" spans="1:23" x14ac:dyDescent="0.25">
      <c r="A52150" s="17">
        <v>44908</v>
      </c>
      <c r="B52150" s="19">
        <v>2022</v>
      </c>
      <c r="C52150" s="19">
        <v>12</v>
      </c>
      <c r="D52150" s="19">
        <v>13</v>
      </c>
      <c r="E52150" s="19">
        <v>20</v>
      </c>
      <c r="F52150" s="69">
        <v>29724.802103030001</v>
      </c>
      <c r="G52150" s="52">
        <f t="shared" si="814"/>
        <v>29724.802103030001</v>
      </c>
      <c r="H52150" s="34">
        <v>0</v>
      </c>
      <c r="I52150" s="35">
        <v>2.5430817000000001E-2</v>
      </c>
      <c r="J52150" s="35">
        <f>H52150/(INDEX(Installed_Capacity!$H$6:$S$11,MATCH(Source_Data!B52150,Installed_Capacity!$G$6:$G$11,0),MATCH(Source_Data!C52150,Installed_Capacity!$H$5:$S$5,0)))</f>
        <v>0</v>
      </c>
      <c r="K52150" s="36">
        <f>I52150/(INDEX(Installed_Capacity!$H$15:$S$20,MATCH(Source_Data!B52150,Installed_Capacity!$G$15:$G$20,0),MATCH(Source_Data!C52150,Installed_Capacity!$H$14:$S$14,0)))</f>
        <v>6.0272454500854419E-6</v>
      </c>
      <c r="L52150" s="39">
        <v>0</v>
      </c>
      <c r="M52150" s="40">
        <v>-0.31804195800000001</v>
      </c>
      <c r="N52150" s="40">
        <f>L52150/(INDEX(Installed_Capacity!$V$6:$AG$11,MATCH(Source_Data!B52150,Installed_Capacity!$U$6:$U$11,0),MATCH(Source_Data!C52150,Installed_Capacity!$V$5:$AG$5,0)))</f>
        <v>0</v>
      </c>
      <c r="O52150" s="41">
        <f>M52150/(INDEX(Installed_Capacity!$V$15:$AG$20,MATCH(Source_Data!B52150,Installed_Capacity!$U$15:$U$20,0),MATCH(Source_Data!C52150,Installed_Capacity!$V$14:$AG$14,0)))</f>
        <v>-5.234698476706196E-5</v>
      </c>
      <c r="P52150" s="37">
        <v>0</v>
      </c>
      <c r="Q52150" s="38">
        <f>P52150/(INDEX(Installed_Capacity!$AJ$15:$AU$20,MATCH(Source_Data!B52150,Installed_Capacity!$AI$15:$AI$20,0),MATCH(Source_Data!C52150,Installed_Capacity!$AJ$14:$AU$14,0)))</f>
        <v>0</v>
      </c>
      <c r="R52150" s="63">
        <v>34.859225766000002</v>
      </c>
      <c r="S52150" s="42">
        <v>23.679443900999999</v>
      </c>
      <c r="T52150" s="42">
        <f>R52150/(INDEX(Installed_Capacity!$H$25:$S$30,MATCH(Source_Data!B52150,Installed_Capacity!$G$25:$G$30,0),MATCH(Source_Data!C52150,Installed_Capacity!$H$24:$S$24,0)))</f>
        <v>2.3879453189478012E-2</v>
      </c>
      <c r="U52150" s="43">
        <f>S52150/(INDEX(Installed_Capacity!$H$33:$S$38,MATCH(Source_Data!B52150,Installed_Capacity!$G$33:$G$38,0),MATCH(Source_Data!C52150,Installed_Capacity!$H$32:$S$32,0)))</f>
        <v>5.0036754847952742E-3</v>
      </c>
      <c r="V52150" s="21"/>
      <c r="W52150" s="2"/>
    </row>
    <row r="52151" spans="1:23" x14ac:dyDescent="0.25">
      <c r="A52151" s="17">
        <v>44908</v>
      </c>
      <c r="B52151" s="19">
        <v>2022</v>
      </c>
      <c r="C52151" s="19">
        <v>12</v>
      </c>
      <c r="D52151" s="19">
        <v>13</v>
      </c>
      <c r="E52151" s="19">
        <v>21</v>
      </c>
      <c r="F52151" s="69">
        <v>29458.754455350001</v>
      </c>
      <c r="G52151" s="52">
        <f t="shared" si="814"/>
        <v>29724.802103030001</v>
      </c>
      <c r="H52151" s="34">
        <v>0</v>
      </c>
      <c r="I52151" s="35">
        <v>3.3453366999999998E-2</v>
      </c>
      <c r="J52151" s="35">
        <f>H52151/(INDEX(Installed_Capacity!$H$6:$S$11,MATCH(Source_Data!B52151,Installed_Capacity!$G$6:$G$11,0),MATCH(Source_Data!C52151,Installed_Capacity!$H$5:$S$5,0)))</f>
        <v>0</v>
      </c>
      <c r="K52151" s="36">
        <f>I52151/(INDEX(Installed_Capacity!$H$15:$S$20,MATCH(Source_Data!B52151,Installed_Capacity!$G$15:$G$20,0),MATCH(Source_Data!C52151,Installed_Capacity!$H$14:$S$14,0)))</f>
        <v>7.928634539770721E-6</v>
      </c>
      <c r="L52151" s="39">
        <v>0</v>
      </c>
      <c r="M52151" s="40">
        <v>-0.33728809999999998</v>
      </c>
      <c r="N52151" s="40">
        <f>L52151/(INDEX(Installed_Capacity!$V$6:$AG$11,MATCH(Source_Data!B52151,Installed_Capacity!$U$6:$U$11,0),MATCH(Source_Data!C52151,Installed_Capacity!$V$5:$AG$5,0)))</f>
        <v>0</v>
      </c>
      <c r="O52151" s="41">
        <f>M52151/(INDEX(Installed_Capacity!$V$15:$AG$20,MATCH(Source_Data!B52151,Installed_Capacity!$U$15:$U$20,0),MATCH(Source_Data!C52151,Installed_Capacity!$V$14:$AG$14,0)))</f>
        <v>-5.5514735048924801E-5</v>
      </c>
      <c r="P52151" s="37">
        <v>0</v>
      </c>
      <c r="Q52151" s="38">
        <f>P52151/(INDEX(Installed_Capacity!$AJ$15:$AU$20,MATCH(Source_Data!B52151,Installed_Capacity!$AI$15:$AI$20,0),MATCH(Source_Data!C52151,Installed_Capacity!$AJ$14:$AU$14,0)))</f>
        <v>0</v>
      </c>
      <c r="R52151" s="63">
        <v>40.048606558000003</v>
      </c>
      <c r="S52151" s="42">
        <v>35.958732128000001</v>
      </c>
      <c r="T52151" s="42">
        <f>R52151/(INDEX(Installed_Capacity!$H$25:$S$30,MATCH(Source_Data!B52151,Installed_Capacity!$G$25:$G$30,0),MATCH(Source_Data!C52151,Installed_Capacity!$H$24:$S$24,0)))</f>
        <v>2.7434310561720788E-2</v>
      </c>
      <c r="U52151" s="43">
        <f>S52151/(INDEX(Installed_Capacity!$H$33:$S$38,MATCH(Source_Data!B52151,Installed_Capacity!$G$33:$G$38,0),MATCH(Source_Data!C52151,Installed_Capacity!$H$32:$S$32,0)))</f>
        <v>7.5983974609131521E-3</v>
      </c>
      <c r="V52151" s="21"/>
      <c r="W52151" s="2"/>
    </row>
    <row r="52152" spans="1:23" x14ac:dyDescent="0.25">
      <c r="A52152" s="17">
        <v>44908</v>
      </c>
      <c r="B52152" s="19">
        <v>2022</v>
      </c>
      <c r="C52152" s="19">
        <v>12</v>
      </c>
      <c r="D52152" s="19">
        <v>13</v>
      </c>
      <c r="E52152" s="19">
        <v>22</v>
      </c>
      <c r="F52152" s="69">
        <v>29031.806386079999</v>
      </c>
      <c r="G52152" s="52">
        <f t="shared" si="814"/>
        <v>29724.802103030001</v>
      </c>
      <c r="H52152" s="34">
        <v>0</v>
      </c>
      <c r="I52152" s="35">
        <v>4.5423362000000002E-2</v>
      </c>
      <c r="J52152" s="35">
        <f>H52152/(INDEX(Installed_Capacity!$H$6:$S$11,MATCH(Source_Data!B52152,Installed_Capacity!$G$6:$G$11,0),MATCH(Source_Data!C52152,Installed_Capacity!$H$5:$S$5,0)))</f>
        <v>0</v>
      </c>
      <c r="K52152" s="36">
        <f>I52152/(INDEX(Installed_Capacity!$H$15:$S$20,MATCH(Source_Data!B52152,Installed_Capacity!$G$15:$G$20,0),MATCH(Source_Data!C52152,Installed_Capacity!$H$14:$S$14,0)))</f>
        <v>1.0765590108335251E-5</v>
      </c>
      <c r="L52152" s="39">
        <v>0</v>
      </c>
      <c r="M52152" s="40">
        <v>-0.29537405900000002</v>
      </c>
      <c r="N52152" s="40">
        <f>L52152/(INDEX(Installed_Capacity!$V$6:$AG$11,MATCH(Source_Data!B52152,Installed_Capacity!$U$6:$U$11,0),MATCH(Source_Data!C52152,Installed_Capacity!$V$5:$AG$5,0)))</f>
        <v>0</v>
      </c>
      <c r="O52152" s="41">
        <f>M52152/(INDEX(Installed_Capacity!$V$15:$AG$20,MATCH(Source_Data!B52152,Installed_Capacity!$U$15:$U$20,0),MATCH(Source_Data!C52152,Installed_Capacity!$V$14:$AG$14,0)))</f>
        <v>-4.8616042563347131E-5</v>
      </c>
      <c r="P52152" s="37">
        <v>0</v>
      </c>
      <c r="Q52152" s="38">
        <f>P52152/(INDEX(Installed_Capacity!$AJ$15:$AU$20,MATCH(Source_Data!B52152,Installed_Capacity!$AI$15:$AI$20,0),MATCH(Source_Data!C52152,Installed_Capacity!$AJ$14:$AU$14,0)))</f>
        <v>0</v>
      </c>
      <c r="R52152" s="63">
        <v>10.842119352999999</v>
      </c>
      <c r="S52152" s="42">
        <v>85.471619285000003</v>
      </c>
      <c r="T52152" s="42">
        <f>R52152/(INDEX(Installed_Capacity!$H$25:$S$30,MATCH(Source_Data!B52152,Installed_Capacity!$G$25:$G$30,0),MATCH(Source_Data!C52152,Installed_Capacity!$H$24:$S$24,0)))</f>
        <v>7.4271265604877379E-3</v>
      </c>
      <c r="U52152" s="43">
        <f>S52152/(INDEX(Installed_Capacity!$H$33:$S$38,MATCH(Source_Data!B52152,Installed_Capacity!$G$33:$G$38,0),MATCH(Source_Data!C52152,Installed_Capacity!$H$32:$S$32,0)))</f>
        <v>1.8060907504844258E-2</v>
      </c>
      <c r="V52152" s="21"/>
      <c r="W52152" s="2"/>
    </row>
    <row r="52153" spans="1:23" x14ac:dyDescent="0.25">
      <c r="A52153" s="17">
        <v>44908</v>
      </c>
      <c r="B52153" s="19">
        <v>2022</v>
      </c>
      <c r="C52153" s="19">
        <v>12</v>
      </c>
      <c r="D52153" s="19">
        <v>13</v>
      </c>
      <c r="E52153" s="19">
        <v>23</v>
      </c>
      <c r="F52153" s="69">
        <v>28317.251185820001</v>
      </c>
      <c r="G52153" s="52">
        <f t="shared" si="814"/>
        <v>29724.802103030001</v>
      </c>
      <c r="H52153" s="34">
        <v>0</v>
      </c>
      <c r="I52153" s="35">
        <v>2.9587138999999998E-2</v>
      </c>
      <c r="J52153" s="35">
        <f>H52153/(INDEX(Installed_Capacity!$H$6:$S$11,MATCH(Source_Data!B52153,Installed_Capacity!$G$6:$G$11,0),MATCH(Source_Data!C52153,Installed_Capacity!$H$5:$S$5,0)))</f>
        <v>0</v>
      </c>
      <c r="K52153" s="36">
        <f>I52153/(INDEX(Installed_Capacity!$H$15:$S$20,MATCH(Source_Data!B52153,Installed_Capacity!$G$15:$G$20,0),MATCH(Source_Data!C52153,Installed_Capacity!$H$14:$S$14,0)))</f>
        <v>7.0123169428176651E-6</v>
      </c>
      <c r="L52153" s="39">
        <v>0</v>
      </c>
      <c r="M52153" s="40">
        <v>-0.27050842400000003</v>
      </c>
      <c r="N52153" s="40">
        <f>L52153/(INDEX(Installed_Capacity!$V$6:$AG$11,MATCH(Source_Data!B52153,Installed_Capacity!$U$6:$U$11,0),MATCH(Source_Data!C52153,Installed_Capacity!$V$5:$AG$5,0)))</f>
        <v>0</v>
      </c>
      <c r="O52153" s="41">
        <f>M52153/(INDEX(Installed_Capacity!$V$15:$AG$20,MATCH(Source_Data!B52153,Installed_Capacity!$U$15:$U$20,0),MATCH(Source_Data!C52153,Installed_Capacity!$V$14:$AG$14,0)))</f>
        <v>-4.4523371820299065E-5</v>
      </c>
      <c r="P52153" s="37">
        <v>0</v>
      </c>
      <c r="Q52153" s="38">
        <f>P52153/(INDEX(Installed_Capacity!$AJ$15:$AU$20,MATCH(Source_Data!B52153,Installed_Capacity!$AI$15:$AI$20,0),MATCH(Source_Data!C52153,Installed_Capacity!$AJ$14:$AU$14,0)))</f>
        <v>0</v>
      </c>
      <c r="R52153" s="63">
        <v>24.702688650999999</v>
      </c>
      <c r="S52153" s="42">
        <v>144.05716637200001</v>
      </c>
      <c r="T52153" s="42">
        <f>R52153/(INDEX(Installed_Capacity!$H$25:$S$30,MATCH(Source_Data!B52153,Installed_Capacity!$G$25:$G$30,0),MATCH(Source_Data!C52153,Installed_Capacity!$H$24:$S$24,0)))</f>
        <v>1.6921967838745035E-2</v>
      </c>
      <c r="U52153" s="43">
        <f>S52153/(INDEX(Installed_Capacity!$H$33:$S$38,MATCH(Source_Data!B52153,Installed_Capacity!$G$33:$G$38,0),MATCH(Source_Data!C52153,Installed_Capacity!$H$32:$S$32,0)))</f>
        <v>3.0440550664883229E-2</v>
      </c>
      <c r="V52153" s="21"/>
      <c r="W52153" s="2"/>
    </row>
    <row r="52154" spans="1:23" x14ac:dyDescent="0.25">
      <c r="A52154" s="17">
        <v>44908</v>
      </c>
      <c r="B52154" s="19">
        <v>2022</v>
      </c>
      <c r="C52154" s="19">
        <v>12</v>
      </c>
      <c r="D52154" s="19">
        <v>13</v>
      </c>
      <c r="E52154" s="19">
        <v>24</v>
      </c>
      <c r="F52154" s="69">
        <v>27131.235760290001</v>
      </c>
      <c r="G52154" s="52">
        <f t="shared" si="814"/>
        <v>29724.802103030001</v>
      </c>
      <c r="H52154" s="34">
        <v>0</v>
      </c>
      <c r="I52154" s="35">
        <v>1.6751785000000002E-2</v>
      </c>
      <c r="J52154" s="35">
        <f>H52154/(INDEX(Installed_Capacity!$H$6:$S$11,MATCH(Source_Data!B52154,Installed_Capacity!$G$6:$G$11,0),MATCH(Source_Data!C52154,Installed_Capacity!$H$5:$S$5,0)))</f>
        <v>0</v>
      </c>
      <c r="K52154" s="36">
        <f>I52154/(INDEX(Installed_Capacity!$H$15:$S$20,MATCH(Source_Data!B52154,Installed_Capacity!$G$15:$G$20,0),MATCH(Source_Data!C52154,Installed_Capacity!$H$14:$S$14,0)))</f>
        <v>3.9702664653699312E-6</v>
      </c>
      <c r="L52154" s="39">
        <v>0</v>
      </c>
      <c r="M52154" s="40">
        <v>-0.33711780000000002</v>
      </c>
      <c r="N52154" s="40">
        <f>L52154/(INDEX(Installed_Capacity!$V$6:$AG$11,MATCH(Source_Data!B52154,Installed_Capacity!$U$6:$U$11,0),MATCH(Source_Data!C52154,Installed_Capacity!$V$5:$AG$5,0)))</f>
        <v>0</v>
      </c>
      <c r="O52154" s="41">
        <f>M52154/(INDEX(Installed_Capacity!$V$15:$AG$20,MATCH(Source_Data!B52154,Installed_Capacity!$U$15:$U$20,0),MATCH(Source_Data!C52154,Installed_Capacity!$V$14:$AG$14,0)))</f>
        <v>-5.5486705126200488E-5</v>
      </c>
      <c r="P52154" s="37">
        <v>0</v>
      </c>
      <c r="Q52154" s="38">
        <f>P52154/(INDEX(Installed_Capacity!$AJ$15:$AU$20,MATCH(Source_Data!B52154,Installed_Capacity!$AI$15:$AI$20,0),MATCH(Source_Data!C52154,Installed_Capacity!$AJ$14:$AU$14,0)))</f>
        <v>0</v>
      </c>
      <c r="R52154" s="63">
        <v>10.291776207</v>
      </c>
      <c r="S52154" s="42">
        <v>175.58178042099999</v>
      </c>
      <c r="T52154" s="42">
        <f>R52154/(INDEX(Installed_Capacity!$H$25:$S$30,MATCH(Source_Data!B52154,Installed_Capacity!$G$25:$G$30,0),MATCH(Source_Data!C52154,Installed_Capacity!$H$24:$S$24,0)))</f>
        <v>7.0501275565145911E-3</v>
      </c>
      <c r="U52154" s="43">
        <f>S52154/(INDEX(Installed_Capacity!$H$33:$S$38,MATCH(Source_Data!B52154,Installed_Capacity!$G$33:$G$38,0),MATCH(Source_Data!C52154,Installed_Capacity!$H$32:$S$32,0)))</f>
        <v>3.7101979841349338E-2</v>
      </c>
      <c r="V52154" s="21"/>
      <c r="W52154" s="2"/>
    </row>
    <row r="52155" spans="1:23" x14ac:dyDescent="0.25">
      <c r="A52155" s="17">
        <v>44909</v>
      </c>
      <c r="B52155" s="19">
        <v>2022</v>
      </c>
      <c r="C52155" s="19">
        <v>12</v>
      </c>
      <c r="D52155" s="19">
        <v>14</v>
      </c>
      <c r="E52155" s="19">
        <v>1</v>
      </c>
      <c r="F52155" s="69">
        <v>25639.245134609999</v>
      </c>
      <c r="G52155" s="52">
        <f t="shared" si="814"/>
        <v>29773.135924720002</v>
      </c>
      <c r="H52155" s="34">
        <v>0</v>
      </c>
      <c r="I52155" s="35">
        <v>7.5103870000000003E-3</v>
      </c>
      <c r="J52155" s="35">
        <f>H52155/(INDEX(Installed_Capacity!$H$6:$S$11,MATCH(Source_Data!B52155,Installed_Capacity!$G$6:$G$11,0),MATCH(Source_Data!C52155,Installed_Capacity!$H$5:$S$5,0)))</f>
        <v>0</v>
      </c>
      <c r="K52155" s="36">
        <f>I52155/(INDEX(Installed_Capacity!$H$15:$S$20,MATCH(Source_Data!B52155,Installed_Capacity!$G$15:$G$20,0),MATCH(Source_Data!C52155,Installed_Capacity!$H$14:$S$14,0)))</f>
        <v>1.7800036024847667E-6</v>
      </c>
      <c r="L52155" s="39">
        <v>0</v>
      </c>
      <c r="M52155" s="40">
        <v>-0.34581319999999999</v>
      </c>
      <c r="N52155" s="40">
        <f>L52155/(INDEX(Installed_Capacity!$V$6:$AG$11,MATCH(Source_Data!B52155,Installed_Capacity!$U$6:$U$11,0),MATCH(Source_Data!C52155,Installed_Capacity!$V$5:$AG$5,0)))</f>
        <v>0</v>
      </c>
      <c r="O52155" s="41">
        <f>M52155/(INDEX(Installed_Capacity!$V$15:$AG$20,MATCH(Source_Data!B52155,Installed_Capacity!$U$15:$U$20,0),MATCH(Source_Data!C52155,Installed_Capacity!$V$14:$AG$14,0)))</f>
        <v>-5.6917893558713876E-5</v>
      </c>
      <c r="P52155" s="37">
        <v>0</v>
      </c>
      <c r="Q52155" s="38">
        <f>P52155/(INDEX(Installed_Capacity!$AJ$15:$AU$20,MATCH(Source_Data!B52155,Installed_Capacity!$AI$15:$AI$20,0),MATCH(Source_Data!C52155,Installed_Capacity!$AJ$14:$AU$14,0)))</f>
        <v>0</v>
      </c>
      <c r="R52155" s="63">
        <v>7.7374992310000001</v>
      </c>
      <c r="S52155" s="42">
        <v>148.87032508499999</v>
      </c>
      <c r="T52155" s="42">
        <f>R52155/(INDEX(Installed_Capacity!$H$25:$S$30,MATCH(Source_Data!B52155,Installed_Capacity!$G$25:$G$30,0),MATCH(Source_Data!C52155,Installed_Capacity!$H$24:$S$24,0)))</f>
        <v>5.300383087409234E-3</v>
      </c>
      <c r="U52155" s="43">
        <f>S52155/(INDEX(Installed_Capacity!$H$33:$S$38,MATCH(Source_Data!B52155,Installed_Capacity!$G$33:$G$38,0),MATCH(Source_Data!C52155,Installed_Capacity!$H$32:$S$32,0)))</f>
        <v>3.1457613580606926E-2</v>
      </c>
      <c r="V52155" s="21"/>
      <c r="W52155" s="2"/>
    </row>
    <row r="52156" spans="1:23" x14ac:dyDescent="0.25">
      <c r="A52156" s="17">
        <v>44909</v>
      </c>
      <c r="B52156" s="19">
        <v>2022</v>
      </c>
      <c r="C52156" s="19">
        <v>12</v>
      </c>
      <c r="D52156" s="19">
        <v>14</v>
      </c>
      <c r="E52156" s="19">
        <v>2</v>
      </c>
      <c r="F52156" s="69">
        <v>24103.74649795</v>
      </c>
      <c r="G52156" s="52">
        <f t="shared" si="814"/>
        <v>29773.135924720002</v>
      </c>
      <c r="H52156" s="34">
        <v>0</v>
      </c>
      <c r="I52156" s="35">
        <v>3.9479119999999996E-3</v>
      </c>
      <c r="J52156" s="35">
        <f>H52156/(INDEX(Installed_Capacity!$H$6:$S$11,MATCH(Source_Data!B52156,Installed_Capacity!$G$6:$G$11,0),MATCH(Source_Data!C52156,Installed_Capacity!$H$5:$S$5,0)))</f>
        <v>0</v>
      </c>
      <c r="K52156" s="36">
        <f>I52156/(INDEX(Installed_Capacity!$H$15:$S$20,MATCH(Source_Data!B52156,Installed_Capacity!$G$15:$G$20,0),MATCH(Source_Data!C52156,Installed_Capacity!$H$14:$S$14,0)))</f>
        <v>9.3567716048358619E-7</v>
      </c>
      <c r="L52156" s="39">
        <v>0</v>
      </c>
      <c r="M52156" s="40">
        <v>-0.35447919999999999</v>
      </c>
      <c r="N52156" s="40">
        <f>L52156/(INDEX(Installed_Capacity!$V$6:$AG$11,MATCH(Source_Data!B52156,Installed_Capacity!$U$6:$U$11,0),MATCH(Source_Data!C52156,Installed_Capacity!$V$5:$AG$5,0)))</f>
        <v>0</v>
      </c>
      <c r="O52156" s="41">
        <f>M52156/(INDEX(Installed_Capacity!$V$15:$AG$20,MATCH(Source_Data!B52156,Installed_Capacity!$U$15:$U$20,0),MATCH(Source_Data!C52156,Installed_Capacity!$V$14:$AG$14,0)))</f>
        <v>-5.8344243002806275E-5</v>
      </c>
      <c r="P52156" s="37">
        <v>0</v>
      </c>
      <c r="Q52156" s="38">
        <f>P52156/(INDEX(Installed_Capacity!$AJ$15:$AU$20,MATCH(Source_Data!B52156,Installed_Capacity!$AI$15:$AI$20,0),MATCH(Source_Data!C52156,Installed_Capacity!$AJ$14:$AU$14,0)))</f>
        <v>0</v>
      </c>
      <c r="R52156" s="63">
        <v>18.213546108999999</v>
      </c>
      <c r="S52156" s="42">
        <v>134.61207865399999</v>
      </c>
      <c r="T52156" s="42">
        <f>R52156/(INDEX(Installed_Capacity!$H$25:$S$30,MATCH(Source_Data!B52156,Installed_Capacity!$G$25:$G$30,0),MATCH(Source_Data!C52156,Installed_Capacity!$H$24:$S$24,0)))</f>
        <v>1.247674072407179E-2</v>
      </c>
      <c r="U52156" s="43">
        <f>S52156/(INDEX(Installed_Capacity!$H$33:$S$38,MATCH(Source_Data!B52156,Installed_Capacity!$G$33:$G$38,0),MATCH(Source_Data!C52156,Installed_Capacity!$H$32:$S$32,0)))</f>
        <v>2.844472027022173E-2</v>
      </c>
      <c r="V52156" s="21"/>
      <c r="W52156" s="2"/>
    </row>
    <row r="52157" spans="1:23" x14ac:dyDescent="0.25">
      <c r="A52157" s="17">
        <v>44909</v>
      </c>
      <c r="B52157" s="19">
        <v>2022</v>
      </c>
      <c r="C52157" s="19">
        <v>12</v>
      </c>
      <c r="D52157" s="19">
        <v>14</v>
      </c>
      <c r="E52157" s="19">
        <v>3</v>
      </c>
      <c r="F52157" s="69">
        <v>23644.74662917</v>
      </c>
      <c r="G52157" s="52">
        <f t="shared" si="814"/>
        <v>29773.135924720002</v>
      </c>
      <c r="H52157" s="34">
        <v>0</v>
      </c>
      <c r="I52157" s="35">
        <v>3.702693E-3</v>
      </c>
      <c r="J52157" s="35">
        <f>H52157/(INDEX(Installed_Capacity!$H$6:$S$11,MATCH(Source_Data!B52157,Installed_Capacity!$G$6:$G$11,0),MATCH(Source_Data!C52157,Installed_Capacity!$H$5:$S$5,0)))</f>
        <v>0</v>
      </c>
      <c r="K52157" s="36">
        <f>I52157/(INDEX(Installed_Capacity!$H$15:$S$20,MATCH(Source_Data!B52157,Installed_Capacity!$G$15:$G$20,0),MATCH(Source_Data!C52157,Installed_Capacity!$H$14:$S$14,0)))</f>
        <v>8.7755888996068086E-7</v>
      </c>
      <c r="L52157" s="39">
        <v>0</v>
      </c>
      <c r="M52157" s="40">
        <v>-0.35320200000000002</v>
      </c>
      <c r="N52157" s="40">
        <f>L52157/(INDEX(Installed_Capacity!$V$6:$AG$11,MATCH(Source_Data!B52157,Installed_Capacity!$U$6:$U$11,0),MATCH(Source_Data!C52157,Installed_Capacity!$V$5:$AG$5,0)))</f>
        <v>0</v>
      </c>
      <c r="O52157" s="41">
        <f>M52157/(INDEX(Installed_Capacity!$V$15:$AG$20,MATCH(Source_Data!B52157,Installed_Capacity!$U$15:$U$20,0),MATCH(Source_Data!C52157,Installed_Capacity!$V$14:$AG$14,0)))</f>
        <v>-5.8134026811946045E-5</v>
      </c>
      <c r="P52157" s="37">
        <v>0</v>
      </c>
      <c r="Q52157" s="38">
        <f>P52157/(INDEX(Installed_Capacity!$AJ$15:$AU$20,MATCH(Source_Data!B52157,Installed_Capacity!$AI$15:$AI$20,0),MATCH(Source_Data!C52157,Installed_Capacity!$AJ$14:$AU$14,0)))</f>
        <v>0</v>
      </c>
      <c r="R52157" s="63">
        <v>6.3405447519999996</v>
      </c>
      <c r="S52157" s="42">
        <v>154.613243162</v>
      </c>
      <c r="T52157" s="42">
        <f>R52157/(INDEX(Installed_Capacity!$H$25:$S$30,MATCH(Source_Data!B52157,Installed_Capacity!$G$25:$G$30,0),MATCH(Source_Data!C52157,Installed_Capacity!$H$24:$S$24,0)))</f>
        <v>4.3434338621729006E-3</v>
      </c>
      <c r="U52157" s="43">
        <f>S52157/(INDEX(Installed_Capacity!$H$33:$S$38,MATCH(Source_Data!B52157,Installed_Capacity!$G$33:$G$38,0),MATCH(Source_Data!C52157,Installed_Capacity!$H$32:$S$32,0)))</f>
        <v>3.2671142855754266E-2</v>
      </c>
      <c r="V52157" s="21"/>
      <c r="W52157" s="2"/>
    </row>
    <row r="52158" spans="1:23" x14ac:dyDescent="0.25">
      <c r="A52158" s="17">
        <v>44909</v>
      </c>
      <c r="B52158" s="19">
        <v>2022</v>
      </c>
      <c r="C52158" s="19">
        <v>12</v>
      </c>
      <c r="D52158" s="19">
        <v>14</v>
      </c>
      <c r="E52158" s="19">
        <v>4</v>
      </c>
      <c r="F52158" s="69">
        <v>23430.467686200001</v>
      </c>
      <c r="G52158" s="52">
        <f t="shared" si="814"/>
        <v>29773.135924720002</v>
      </c>
      <c r="H52158" s="34">
        <v>0</v>
      </c>
      <c r="I52158" s="35">
        <v>4.7606790000000003E-3</v>
      </c>
      <c r="J52158" s="35">
        <f>H52158/(INDEX(Installed_Capacity!$H$6:$S$11,MATCH(Source_Data!B52158,Installed_Capacity!$G$6:$G$11,0),MATCH(Source_Data!C52158,Installed_Capacity!$H$5:$S$5,0)))</f>
        <v>0</v>
      </c>
      <c r="K52158" s="36">
        <f>I52158/(INDEX(Installed_Capacity!$H$15:$S$20,MATCH(Source_Data!B52158,Installed_Capacity!$G$15:$G$20,0),MATCH(Source_Data!C52158,Installed_Capacity!$H$14:$S$14,0)))</f>
        <v>1.1283074720748181E-6</v>
      </c>
      <c r="L52158" s="39">
        <v>0</v>
      </c>
      <c r="M52158" s="40">
        <v>-0.3559331</v>
      </c>
      <c r="N52158" s="40">
        <f>L52158/(INDEX(Installed_Capacity!$V$6:$AG$11,MATCH(Source_Data!B52158,Installed_Capacity!$U$6:$U$11,0),MATCH(Source_Data!C52158,Installed_Capacity!$V$5:$AG$5,0)))</f>
        <v>0</v>
      </c>
      <c r="O52158" s="41">
        <f>M52158/(INDEX(Installed_Capacity!$V$15:$AG$20,MATCH(Source_Data!B52158,Installed_Capacity!$U$15:$U$20,0),MATCH(Source_Data!C52158,Installed_Capacity!$V$14:$AG$14,0)))</f>
        <v>-5.8583542501625333E-5</v>
      </c>
      <c r="P52158" s="37">
        <v>0</v>
      </c>
      <c r="Q52158" s="38">
        <f>P52158/(INDEX(Installed_Capacity!$AJ$15:$AU$20,MATCH(Source_Data!B52158,Installed_Capacity!$AI$15:$AI$20,0),MATCH(Source_Data!C52158,Installed_Capacity!$AJ$14:$AU$14,0)))</f>
        <v>0</v>
      </c>
      <c r="R52158" s="63">
        <v>7.578269809</v>
      </c>
      <c r="S52158" s="42">
        <v>132.01674672300001</v>
      </c>
      <c r="T52158" s="42">
        <f>R52158/(INDEX(Installed_Capacity!$H$25:$S$30,MATCH(Source_Data!B52158,Installed_Capacity!$G$25:$G$30,0),MATCH(Source_Data!C52158,Installed_Capacity!$H$24:$S$24,0)))</f>
        <v>5.191306897520208E-3</v>
      </c>
      <c r="U52158" s="43">
        <f>S52158/(INDEX(Installed_Capacity!$H$33:$S$38,MATCH(Source_Data!B52158,Installed_Capacity!$G$33:$G$38,0),MATCH(Source_Data!C52158,Installed_Capacity!$H$32:$S$32,0)))</f>
        <v>2.7896303727487696E-2</v>
      </c>
      <c r="V52158" s="21"/>
      <c r="W52158" s="2"/>
    </row>
    <row r="52159" spans="1:23" x14ac:dyDescent="0.25">
      <c r="A52159" s="17">
        <v>44909</v>
      </c>
      <c r="B52159" s="19">
        <v>2022</v>
      </c>
      <c r="C52159" s="19">
        <v>12</v>
      </c>
      <c r="D52159" s="19">
        <v>14</v>
      </c>
      <c r="E52159" s="19">
        <v>5</v>
      </c>
      <c r="F52159" s="69">
        <v>23457.061634000002</v>
      </c>
      <c r="G52159" s="52">
        <f t="shared" si="814"/>
        <v>29773.135924720002</v>
      </c>
      <c r="H52159" s="34">
        <v>0</v>
      </c>
      <c r="I52159" s="35">
        <v>5.1950049999999999E-3</v>
      </c>
      <c r="J52159" s="35">
        <f>H52159/(INDEX(Installed_Capacity!$H$6:$S$11,MATCH(Source_Data!B52159,Installed_Capacity!$G$6:$G$11,0),MATCH(Source_Data!C52159,Installed_Capacity!$H$5:$S$5,0)))</f>
        <v>0</v>
      </c>
      <c r="K52159" s="36">
        <f>I52159/(INDEX(Installed_Capacity!$H$15:$S$20,MATCH(Source_Data!B52159,Installed_Capacity!$G$15:$G$20,0),MATCH(Source_Data!C52159,Installed_Capacity!$H$14:$S$14,0)))</f>
        <v>1.2312451561985255E-6</v>
      </c>
      <c r="L52159" s="39">
        <v>7.6112869999999996E-3</v>
      </c>
      <c r="M52159" s="40">
        <v>-0.35118729999999998</v>
      </c>
      <c r="N52159" s="40">
        <f>L52159/(INDEX(Installed_Capacity!$V$6:$AG$11,MATCH(Source_Data!B52159,Installed_Capacity!$U$6:$U$11,0),MATCH(Source_Data!C52159,Installed_Capacity!$V$5:$AG$5,0)))</f>
        <v>2.9457497039267438E-6</v>
      </c>
      <c r="O52159" s="41">
        <f>M52159/(INDEX(Installed_Capacity!$V$15:$AG$20,MATCH(Source_Data!B52159,Installed_Capacity!$U$15:$U$20,0),MATCH(Source_Data!C52159,Installed_Capacity!$V$14:$AG$14,0)))</f>
        <v>-5.7802424431953775E-5</v>
      </c>
      <c r="P52159" s="37">
        <v>0</v>
      </c>
      <c r="Q52159" s="38">
        <f>P52159/(INDEX(Installed_Capacity!$AJ$15:$AU$20,MATCH(Source_Data!B52159,Installed_Capacity!$AI$15:$AI$20,0),MATCH(Source_Data!C52159,Installed_Capacity!$AJ$14:$AU$14,0)))</f>
        <v>0</v>
      </c>
      <c r="R52159" s="63">
        <v>6.6702685419999996</v>
      </c>
      <c r="S52159" s="42">
        <v>71.922088318999997</v>
      </c>
      <c r="T52159" s="42">
        <f>R52159/(INDEX(Installed_Capacity!$H$25:$S$30,MATCH(Source_Data!B52159,Installed_Capacity!$G$25:$G$30,0),MATCH(Source_Data!C52159,Installed_Capacity!$H$24:$S$24,0)))</f>
        <v>4.5693030154815729E-3</v>
      </c>
      <c r="U52159" s="43">
        <f>S52159/(INDEX(Installed_Capacity!$H$33:$S$38,MATCH(Source_Data!B52159,Installed_Capacity!$G$33:$G$38,0),MATCH(Source_Data!C52159,Installed_Capacity!$H$32:$S$32,0)))</f>
        <v>1.519777202714896E-2</v>
      </c>
      <c r="V52159" s="21"/>
      <c r="W52159" s="2"/>
    </row>
    <row r="52160" spans="1:23" x14ac:dyDescent="0.25">
      <c r="A52160" s="17">
        <v>44909</v>
      </c>
      <c r="B52160" s="19">
        <v>2022</v>
      </c>
      <c r="C52160" s="19">
        <v>12</v>
      </c>
      <c r="D52160" s="19">
        <v>14</v>
      </c>
      <c r="E52160" s="19">
        <v>6</v>
      </c>
      <c r="F52160" s="69">
        <v>23400.224522799999</v>
      </c>
      <c r="G52160" s="52">
        <f t="shared" si="814"/>
        <v>29773.135924720002</v>
      </c>
      <c r="H52160" s="34">
        <v>0</v>
      </c>
      <c r="I52160" s="35">
        <v>5.0910590000000002E-3</v>
      </c>
      <c r="J52160" s="35">
        <f>H52160/(INDEX(Installed_Capacity!$H$6:$S$11,MATCH(Source_Data!B52160,Installed_Capacity!$G$6:$G$11,0),MATCH(Source_Data!C52160,Installed_Capacity!$H$5:$S$5,0)))</f>
        <v>0</v>
      </c>
      <c r="K52160" s="36">
        <f>I52160/(INDEX(Installed_Capacity!$H$15:$S$20,MATCH(Source_Data!B52160,Installed_Capacity!$G$15:$G$20,0),MATCH(Source_Data!C52160,Installed_Capacity!$H$14:$S$14,0)))</f>
        <v>1.2066093745185827E-6</v>
      </c>
      <c r="L52160" s="39">
        <v>0.24243595800000001</v>
      </c>
      <c r="M52160" s="40">
        <v>-0.14085155299999999</v>
      </c>
      <c r="N52160" s="40">
        <f>L52160/(INDEX(Installed_Capacity!$V$6:$AG$11,MATCH(Source_Data!B52160,Installed_Capacity!$U$6:$U$11,0),MATCH(Source_Data!C52160,Installed_Capacity!$V$5:$AG$5,0)))</f>
        <v>9.3828501211384689E-5</v>
      </c>
      <c r="O52160" s="41">
        <f>M52160/(INDEX(Installed_Capacity!$V$15:$AG$20,MATCH(Source_Data!B52160,Installed_Capacity!$U$15:$U$20,0),MATCH(Source_Data!C52160,Installed_Capacity!$V$14:$AG$14,0)))</f>
        <v>-2.3182960341691833E-5</v>
      </c>
      <c r="P52160" s="37">
        <v>0</v>
      </c>
      <c r="Q52160" s="38">
        <f>P52160/(INDEX(Installed_Capacity!$AJ$15:$AU$20,MATCH(Source_Data!B52160,Installed_Capacity!$AI$15:$AI$20,0),MATCH(Source_Data!C52160,Installed_Capacity!$AJ$14:$AU$14,0)))</f>
        <v>0</v>
      </c>
      <c r="R52160" s="63">
        <v>24.926628569999998</v>
      </c>
      <c r="S52160" s="42">
        <v>36.535939558000003</v>
      </c>
      <c r="T52160" s="42">
        <f>R52160/(INDEX(Installed_Capacity!$H$25:$S$30,MATCH(Source_Data!B52160,Installed_Capacity!$G$25:$G$30,0),MATCH(Source_Data!C52160,Installed_Capacity!$H$24:$S$24,0)))</f>
        <v>1.7075372359227292E-2</v>
      </c>
      <c r="U52160" s="43">
        <f>S52160/(INDEX(Installed_Capacity!$H$33:$S$38,MATCH(Source_Data!B52160,Installed_Capacity!$G$33:$G$38,0),MATCH(Source_Data!C52160,Installed_Capacity!$H$32:$S$32,0)))</f>
        <v>7.7203664851523872E-3</v>
      </c>
      <c r="V52160" s="21"/>
      <c r="W52160" s="2"/>
    </row>
    <row r="52161" spans="1:23" x14ac:dyDescent="0.25">
      <c r="A52161" s="17">
        <v>44909</v>
      </c>
      <c r="B52161" s="19">
        <v>2022</v>
      </c>
      <c r="C52161" s="19">
        <v>12</v>
      </c>
      <c r="D52161" s="19">
        <v>14</v>
      </c>
      <c r="E52161" s="19">
        <v>7</v>
      </c>
      <c r="F52161" s="69">
        <v>24824.0439315</v>
      </c>
      <c r="G52161" s="52">
        <f t="shared" si="814"/>
        <v>29773.135924720002</v>
      </c>
      <c r="H52161" s="34">
        <v>2.5859030000000001E-3</v>
      </c>
      <c r="I52161" s="35">
        <v>23.602881503999999</v>
      </c>
      <c r="J52161" s="35">
        <f>H52161/(INDEX(Installed_Capacity!$H$6:$S$11,MATCH(Source_Data!B52161,Installed_Capacity!$G$6:$G$11,0),MATCH(Source_Data!C52161,Installed_Capacity!$H$5:$S$5,0)))</f>
        <v>1.405015539424498E-6</v>
      </c>
      <c r="K52161" s="36">
        <f>I52161/(INDEX(Installed_Capacity!$H$15:$S$20,MATCH(Source_Data!B52161,Installed_Capacity!$G$15:$G$20,0),MATCH(Source_Data!C52161,Installed_Capacity!$H$14:$S$14,0)))</f>
        <v>5.594014543610212E-3</v>
      </c>
      <c r="L52161" s="39">
        <v>0.77388278799999999</v>
      </c>
      <c r="M52161" s="40">
        <v>29.441766846</v>
      </c>
      <c r="N52161" s="40">
        <f>L52161/(INDEX(Installed_Capacity!$V$6:$AG$11,MATCH(Source_Data!B52161,Installed_Capacity!$U$6:$U$11,0),MATCH(Source_Data!C52161,Installed_Capacity!$V$5:$AG$5,0)))</f>
        <v>2.9951110681084595E-4</v>
      </c>
      <c r="O52161" s="41">
        <f>M52161/(INDEX(Installed_Capacity!$V$15:$AG$20,MATCH(Source_Data!B52161,Installed_Capacity!$U$15:$U$20,0),MATCH(Source_Data!C52161,Installed_Capacity!$V$14:$AG$14,0)))</f>
        <v>4.8458628864401334E-3</v>
      </c>
      <c r="P52161" s="37">
        <v>0</v>
      </c>
      <c r="Q52161" s="38">
        <f>P52161/(INDEX(Installed_Capacity!$AJ$15:$AU$20,MATCH(Source_Data!B52161,Installed_Capacity!$AI$15:$AI$20,0),MATCH(Source_Data!C52161,Installed_Capacity!$AJ$14:$AU$14,0)))</f>
        <v>0</v>
      </c>
      <c r="R52161" s="63">
        <v>15.75321364</v>
      </c>
      <c r="S52161" s="42">
        <v>55.822956111000003</v>
      </c>
      <c r="T52161" s="42">
        <f>R52161/(INDEX(Installed_Capacity!$H$25:$S$30,MATCH(Source_Data!B52161,Installed_Capacity!$G$25:$G$30,0),MATCH(Source_Data!C52161,Installed_Capacity!$H$24:$S$24,0)))</f>
        <v>1.0791350623373065E-2</v>
      </c>
      <c r="U52161" s="43">
        <f>S52161/(INDEX(Installed_Capacity!$H$33:$S$38,MATCH(Source_Data!B52161,Installed_Capacity!$G$33:$G$38,0),MATCH(Source_Data!C52161,Installed_Capacity!$H$32:$S$32,0)))</f>
        <v>1.17958833049123E-2</v>
      </c>
      <c r="V52161" s="21"/>
      <c r="W52161" s="2"/>
    </row>
    <row r="52162" spans="1:23" x14ac:dyDescent="0.25">
      <c r="A52162" s="17">
        <v>44909</v>
      </c>
      <c r="B52162" s="19">
        <v>2022</v>
      </c>
      <c r="C52162" s="19">
        <v>12</v>
      </c>
      <c r="D52162" s="19">
        <v>14</v>
      </c>
      <c r="E52162" s="19">
        <v>8</v>
      </c>
      <c r="F52162" s="69">
        <v>27259.334013299998</v>
      </c>
      <c r="G52162" s="52">
        <f t="shared" si="814"/>
        <v>29773.135924720002</v>
      </c>
      <c r="H52162" s="34">
        <v>122.72094382500001</v>
      </c>
      <c r="I52162" s="35">
        <v>814.16267357300001</v>
      </c>
      <c r="J52162" s="35">
        <f>H52162/(INDEX(Installed_Capacity!$H$6:$S$11,MATCH(Source_Data!B52162,Installed_Capacity!$G$6:$G$11,0),MATCH(Source_Data!C52162,Installed_Capacity!$H$5:$S$5,0)))</f>
        <v>6.6678770660371214E-2</v>
      </c>
      <c r="K52162" s="36">
        <f>I52162/(INDEX(Installed_Capacity!$H$15:$S$20,MATCH(Source_Data!B52162,Installed_Capacity!$G$15:$G$20,0),MATCH(Source_Data!C52162,Installed_Capacity!$H$14:$S$14,0)))</f>
        <v>0.19296109401134312</v>
      </c>
      <c r="L52162" s="39">
        <v>200.718839027</v>
      </c>
      <c r="M52162" s="40">
        <v>1383.746926974</v>
      </c>
      <c r="N52162" s="40">
        <f>L52162/(INDEX(Installed_Capacity!$V$6:$AG$11,MATCH(Source_Data!B52162,Installed_Capacity!$U$6:$U$11,0),MATCH(Source_Data!C52162,Installed_Capacity!$V$5:$AG$5,0)))</f>
        <v>7.7682980636035015E-2</v>
      </c>
      <c r="O52162" s="41">
        <f>M52162/(INDEX(Installed_Capacity!$V$15:$AG$20,MATCH(Source_Data!B52162,Installed_Capacity!$U$15:$U$20,0),MATCH(Source_Data!C52162,Installed_Capacity!$V$14:$AG$14,0)))</f>
        <v>0.22775290330647746</v>
      </c>
      <c r="P52162" s="37">
        <v>0</v>
      </c>
      <c r="Q52162" s="38">
        <f>P52162/(INDEX(Installed_Capacity!$AJ$15:$AU$20,MATCH(Source_Data!B52162,Installed_Capacity!$AI$15:$AI$20,0),MATCH(Source_Data!C52162,Installed_Capacity!$AJ$14:$AU$14,0)))</f>
        <v>0</v>
      </c>
      <c r="R52162" s="63">
        <v>23.329860149000002</v>
      </c>
      <c r="S52162" s="42">
        <v>102.366936936</v>
      </c>
      <c r="T52162" s="42">
        <f>R52162/(INDEX(Installed_Capacity!$H$25:$S$30,MATCH(Source_Data!B52162,Installed_Capacity!$G$25:$G$30,0),MATCH(Source_Data!C52162,Installed_Capacity!$H$24:$S$24,0)))</f>
        <v>1.5981545519249213E-2</v>
      </c>
      <c r="U52162" s="43">
        <f>S52162/(INDEX(Installed_Capacity!$H$33:$S$38,MATCH(Source_Data!B52162,Installed_Capacity!$G$33:$G$38,0),MATCH(Source_Data!C52162,Installed_Capacity!$H$32:$S$32,0)))</f>
        <v>2.1631037238109128E-2</v>
      </c>
      <c r="V52162" s="21"/>
      <c r="W52162" s="2"/>
    </row>
    <row r="52163" spans="1:23" x14ac:dyDescent="0.25">
      <c r="A52163" s="17">
        <v>44909</v>
      </c>
      <c r="B52163" s="19">
        <v>2022</v>
      </c>
      <c r="C52163" s="19">
        <v>12</v>
      </c>
      <c r="D52163" s="19">
        <v>14</v>
      </c>
      <c r="E52163" s="19">
        <v>9</v>
      </c>
      <c r="F52163" s="69">
        <v>28237.986198300001</v>
      </c>
      <c r="G52163" s="52">
        <f t="shared" ref="G52163:G52226" si="815">_xlfn.MAXIFS($F:$F,$B:$B,B52163,$C:$C,C52163,$D:$D,D52163)</f>
        <v>29773.135924720002</v>
      </c>
      <c r="H52163" s="34">
        <v>671.21426446299995</v>
      </c>
      <c r="I52163" s="35">
        <v>2203.787869066</v>
      </c>
      <c r="J52163" s="35">
        <f>H52163/(INDEX(Installed_Capacity!$H$6:$S$11,MATCH(Source_Data!B52163,Installed_Capacity!$G$6:$G$11,0),MATCH(Source_Data!C52163,Installed_Capacity!$H$5:$S$5,0)))</f>
        <v>0.36469522323687298</v>
      </c>
      <c r="K52163" s="36">
        <f>I52163/(INDEX(Installed_Capacity!$H$15:$S$20,MATCH(Source_Data!B52163,Installed_Capacity!$G$15:$G$20,0),MATCH(Source_Data!C52163,Installed_Capacity!$H$14:$S$14,0)))</f>
        <v>0.52231001492329321</v>
      </c>
      <c r="L52163" s="39">
        <v>1183.515396391</v>
      </c>
      <c r="M52163" s="40">
        <v>3686.146718516</v>
      </c>
      <c r="N52163" s="40">
        <f>L52163/(INDEX(Installed_Capacity!$V$6:$AG$11,MATCH(Source_Data!B52163,Installed_Capacity!$U$6:$U$11,0),MATCH(Source_Data!C52163,Installed_Capacity!$V$5:$AG$5,0)))</f>
        <v>0.45804870168626294</v>
      </c>
      <c r="O52163" s="41">
        <f>M52163/(INDEX(Installed_Capacity!$V$15:$AG$20,MATCH(Source_Data!B52163,Installed_Capacity!$U$15:$U$20,0),MATCH(Source_Data!C52163,Installed_Capacity!$V$14:$AG$14,0)))</f>
        <v>0.60670820710804596</v>
      </c>
      <c r="P52163" s="37">
        <v>72.395545166999995</v>
      </c>
      <c r="Q52163" s="38">
        <f>P52163/(INDEX(Installed_Capacity!$AJ$15:$AU$20,MATCH(Source_Data!B52163,Installed_Capacity!$AI$15:$AI$20,0),MATCH(Source_Data!C52163,Installed_Capacity!$AJ$14:$AU$14,0)))</f>
        <v>7.2613385322968904E-2</v>
      </c>
      <c r="R52163" s="63">
        <v>11.951676272</v>
      </c>
      <c r="S52163" s="42">
        <v>98.888437690999993</v>
      </c>
      <c r="T52163" s="42">
        <f>R52163/(INDEX(Installed_Capacity!$H$25:$S$30,MATCH(Source_Data!B52163,Installed_Capacity!$G$25:$G$30,0),MATCH(Source_Data!C52163,Installed_Capacity!$H$24:$S$24,0)))</f>
        <v>8.187201172763392E-3</v>
      </c>
      <c r="U52163" s="43">
        <f>S52163/(INDEX(Installed_Capacity!$H$33:$S$38,MATCH(Source_Data!B52163,Installed_Capacity!$G$33:$G$38,0),MATCH(Source_Data!C52163,Installed_Capacity!$H$32:$S$32,0)))</f>
        <v>2.0895999647325574E-2</v>
      </c>
      <c r="V52163" s="21"/>
      <c r="W52163" s="2"/>
    </row>
    <row r="52164" spans="1:23" x14ac:dyDescent="0.25">
      <c r="A52164" s="17">
        <v>44909</v>
      </c>
      <c r="B52164" s="19">
        <v>2022</v>
      </c>
      <c r="C52164" s="19">
        <v>12</v>
      </c>
      <c r="D52164" s="19">
        <v>14</v>
      </c>
      <c r="E52164" s="19">
        <v>10</v>
      </c>
      <c r="F52164" s="69">
        <v>27729.175412199998</v>
      </c>
      <c r="G52164" s="52">
        <f t="shared" si="815"/>
        <v>29773.135924720002</v>
      </c>
      <c r="H52164" s="34">
        <v>1002.316258998</v>
      </c>
      <c r="I52164" s="35">
        <v>2774.2814768009998</v>
      </c>
      <c r="J52164" s="35">
        <f>H52164/(INDEX(Installed_Capacity!$H$6:$S$11,MATCH(Source_Data!B52164,Installed_Capacity!$G$6:$G$11,0),MATCH(Source_Data!C52164,Installed_Capacity!$H$5:$S$5,0)))</f>
        <v>0.54459502901308354</v>
      </c>
      <c r="K52164" s="36">
        <f>I52164/(INDEX(Installed_Capacity!$H$15:$S$20,MATCH(Source_Data!B52164,Installed_Capacity!$G$15:$G$20,0),MATCH(Source_Data!C52164,Installed_Capacity!$H$14:$S$14,0)))</f>
        <v>0.65752018145170654</v>
      </c>
      <c r="L52164" s="39">
        <v>1606.8027013379999</v>
      </c>
      <c r="M52164" s="40">
        <v>4153.1766134629997</v>
      </c>
      <c r="N52164" s="40">
        <f>L52164/(INDEX(Installed_Capacity!$V$6:$AG$11,MATCH(Source_Data!B52164,Installed_Capacity!$U$6:$U$11,0),MATCH(Source_Data!C52164,Installed_Capacity!$V$5:$AG$5,0)))</f>
        <v>0.62187098998304824</v>
      </c>
      <c r="O52164" s="41">
        <f>M52164/(INDEX(Installed_Capacity!$V$15:$AG$20,MATCH(Source_Data!B52164,Installed_Capacity!$U$15:$U$20,0),MATCH(Source_Data!C52164,Installed_Capacity!$V$14:$AG$14,0)))</f>
        <v>0.68357733139055066</v>
      </c>
      <c r="P52164" s="37">
        <v>349.67178999499998</v>
      </c>
      <c r="Q52164" s="38">
        <f>P52164/(INDEX(Installed_Capacity!$AJ$15:$AU$20,MATCH(Source_Data!B52164,Installed_Capacity!$AI$15:$AI$20,0),MATCH(Source_Data!C52164,Installed_Capacity!$AJ$14:$AU$14,0)))</f>
        <v>0.35072396188064192</v>
      </c>
      <c r="R52164" s="63">
        <v>6.6143051860000002</v>
      </c>
      <c r="S52164" s="42">
        <v>76.460714730999996</v>
      </c>
      <c r="T52164" s="42">
        <f>R52164/(INDEX(Installed_Capacity!$H$25:$S$30,MATCH(Source_Data!B52164,Installed_Capacity!$G$25:$G$30,0),MATCH(Source_Data!C52164,Installed_Capacity!$H$24:$S$24,0)))</f>
        <v>4.5309666981778332E-3</v>
      </c>
      <c r="U52164" s="43">
        <f>S52164/(INDEX(Installed_Capacity!$H$33:$S$38,MATCH(Source_Data!B52164,Installed_Capacity!$G$33:$G$38,0),MATCH(Source_Data!C52164,Installed_Capacity!$H$32:$S$32,0)))</f>
        <v>1.6156823844721824E-2</v>
      </c>
      <c r="V52164" s="21"/>
      <c r="W52164" s="2"/>
    </row>
    <row r="52165" spans="1:23" x14ac:dyDescent="0.25">
      <c r="A52165" s="17">
        <v>44909</v>
      </c>
      <c r="B52165" s="19">
        <v>2022</v>
      </c>
      <c r="C52165" s="19">
        <v>12</v>
      </c>
      <c r="D52165" s="19">
        <v>14</v>
      </c>
      <c r="E52165" s="19">
        <v>11</v>
      </c>
      <c r="F52165" s="69">
        <v>26998.218236789999</v>
      </c>
      <c r="G52165" s="52">
        <f t="shared" si="815"/>
        <v>29773.135924720002</v>
      </c>
      <c r="H52165" s="34">
        <v>1124.7029997919999</v>
      </c>
      <c r="I52165" s="35">
        <v>3008.977425516</v>
      </c>
      <c r="J52165" s="35">
        <f>H52165/(INDEX(Installed_Capacity!$H$6:$S$11,MATCH(Source_Data!B52165,Installed_Capacity!$G$6:$G$11,0),MATCH(Source_Data!C52165,Installed_Capacity!$H$5:$S$5,0)))</f>
        <v>0.61109221496131438</v>
      </c>
      <c r="K52165" s="36">
        <f>I52165/(INDEX(Installed_Capacity!$H$15:$S$20,MATCH(Source_Data!B52165,Installed_Capacity!$G$15:$G$20,0),MATCH(Source_Data!C52165,Installed_Capacity!$H$14:$S$14,0)))</f>
        <v>0.71314443013573314</v>
      </c>
      <c r="L52165" s="39">
        <v>1561.2584726990001</v>
      </c>
      <c r="M52165" s="40">
        <v>3946.1327310390002</v>
      </c>
      <c r="N52165" s="40">
        <f>L52165/(INDEX(Installed_Capacity!$V$6:$AG$11,MATCH(Source_Data!B52165,Installed_Capacity!$U$6:$U$11,0),MATCH(Source_Data!C52165,Installed_Capacity!$V$5:$AG$5,0)))</f>
        <v>0.60424428663722707</v>
      </c>
      <c r="O52165" s="41">
        <f>M52165/(INDEX(Installed_Capacity!$V$15:$AG$20,MATCH(Source_Data!B52165,Installed_Capacity!$U$15:$U$20,0),MATCH(Source_Data!C52165,Installed_Capacity!$V$14:$AG$14,0)))</f>
        <v>0.64949968004065406</v>
      </c>
      <c r="P52165" s="37">
        <v>522.607028474</v>
      </c>
      <c r="Q52165" s="38">
        <f>P52165/(INDEX(Installed_Capacity!$AJ$15:$AU$20,MATCH(Source_Data!B52165,Installed_Capacity!$AI$15:$AI$20,0),MATCH(Source_Data!C52165,Installed_Capacity!$AJ$14:$AU$14,0)))</f>
        <v>0.52417956717552661</v>
      </c>
      <c r="R52165" s="63">
        <v>7.8062424430000004</v>
      </c>
      <c r="S52165" s="42">
        <v>79.219147059999997</v>
      </c>
      <c r="T52165" s="42">
        <f>R52165/(INDEX(Installed_Capacity!$H$25:$S$30,MATCH(Source_Data!B52165,Installed_Capacity!$G$25:$G$30,0),MATCH(Source_Data!C52165,Installed_Capacity!$H$24:$S$24,0)))</f>
        <v>5.3474739299904104E-3</v>
      </c>
      <c r="U52165" s="43">
        <f>S52165/(INDEX(Installed_Capacity!$H$33:$S$38,MATCH(Source_Data!B52165,Installed_Capacity!$G$33:$G$38,0),MATCH(Source_Data!C52165,Installed_Capacity!$H$32:$S$32,0)))</f>
        <v>1.6739704941034276E-2</v>
      </c>
      <c r="V52165" s="21"/>
      <c r="W52165" s="2"/>
    </row>
    <row r="52166" spans="1:23" x14ac:dyDescent="0.25">
      <c r="A52166" s="17">
        <v>44909</v>
      </c>
      <c r="B52166" s="19">
        <v>2022</v>
      </c>
      <c r="C52166" s="19">
        <v>12</v>
      </c>
      <c r="D52166" s="19">
        <v>14</v>
      </c>
      <c r="E52166" s="19">
        <v>12</v>
      </c>
      <c r="F52166" s="69">
        <v>25848.32990905</v>
      </c>
      <c r="G52166" s="52">
        <f t="shared" si="815"/>
        <v>29773.135924720002</v>
      </c>
      <c r="H52166" s="34">
        <v>1146.4224355169999</v>
      </c>
      <c r="I52166" s="35">
        <v>3087.0815221050002</v>
      </c>
      <c r="J52166" s="35">
        <f>H52166/(INDEX(Installed_Capacity!$H$6:$S$11,MATCH(Source_Data!B52166,Installed_Capacity!$G$6:$G$11,0),MATCH(Source_Data!C52166,Installed_Capacity!$H$5:$S$5,0)))</f>
        <v>0.62289317760421192</v>
      </c>
      <c r="K52166" s="36">
        <f>I52166/(INDEX(Installed_Capacity!$H$15:$S$20,MATCH(Source_Data!B52166,Installed_Capacity!$G$15:$G$20,0),MATCH(Source_Data!C52166,Installed_Capacity!$H$14:$S$14,0)))</f>
        <v>0.73165553659366123</v>
      </c>
      <c r="L52166" s="39">
        <v>1478.7900348119999</v>
      </c>
      <c r="M52166" s="40">
        <v>3772.5081855339999</v>
      </c>
      <c r="N52166" s="40">
        <f>L52166/(INDEX(Installed_Capacity!$V$6:$AG$11,MATCH(Source_Data!B52166,Installed_Capacity!$U$6:$U$11,0),MATCH(Source_Data!C52166,Installed_Capacity!$V$5:$AG$5,0)))</f>
        <v>0.57232703315710842</v>
      </c>
      <c r="O52166" s="41">
        <f>M52166/(INDEX(Installed_Capacity!$V$15:$AG$20,MATCH(Source_Data!B52166,Installed_Capacity!$U$15:$U$20,0),MATCH(Source_Data!C52166,Installed_Capacity!$V$14:$AG$14,0)))</f>
        <v>0.62092256557471215</v>
      </c>
      <c r="P52166" s="37">
        <v>539.91980738300003</v>
      </c>
      <c r="Q52166" s="38">
        <f>P52166/(INDEX(Installed_Capacity!$AJ$15:$AU$20,MATCH(Source_Data!B52166,Installed_Capacity!$AI$15:$AI$20,0),MATCH(Source_Data!C52166,Installed_Capacity!$AJ$14:$AU$14,0)))</f>
        <v>0.54154444070511543</v>
      </c>
      <c r="R52166" s="63">
        <v>8.5347662549999992</v>
      </c>
      <c r="S52166" s="42">
        <v>69.322350508</v>
      </c>
      <c r="T52166" s="42">
        <f>R52166/(INDEX(Installed_Capacity!$H$25:$S$30,MATCH(Source_Data!B52166,Installed_Capacity!$G$25:$G$30,0),MATCH(Source_Data!C52166,Installed_Capacity!$H$24:$S$24,0)))</f>
        <v>5.8465312063296342E-3</v>
      </c>
      <c r="U52166" s="43">
        <f>S52166/(INDEX(Installed_Capacity!$H$33:$S$38,MATCH(Source_Data!B52166,Installed_Capacity!$G$33:$G$38,0),MATCH(Source_Data!C52166,Installed_Capacity!$H$32:$S$32,0)))</f>
        <v>1.4648424483085789E-2</v>
      </c>
      <c r="V52166" s="21"/>
      <c r="W52166" s="2"/>
    </row>
    <row r="52167" spans="1:23" x14ac:dyDescent="0.25">
      <c r="A52167" s="17">
        <v>44909</v>
      </c>
      <c r="B52167" s="19">
        <v>2022</v>
      </c>
      <c r="C52167" s="19">
        <v>12</v>
      </c>
      <c r="D52167" s="19">
        <v>14</v>
      </c>
      <c r="E52167" s="19">
        <v>13</v>
      </c>
      <c r="F52167" s="69">
        <v>25240.00316747</v>
      </c>
      <c r="G52167" s="52">
        <f t="shared" si="815"/>
        <v>29773.135924720002</v>
      </c>
      <c r="H52167" s="34">
        <v>1134.6654705650001</v>
      </c>
      <c r="I52167" s="35">
        <v>3117.1467830780002</v>
      </c>
      <c r="J52167" s="35">
        <f>H52167/(INDEX(Installed_Capacity!$H$6:$S$11,MATCH(Source_Data!B52167,Installed_Capacity!$G$6:$G$11,0),MATCH(Source_Data!C52167,Installed_Capacity!$H$5:$S$5,0)))</f>
        <v>0.6165051891707598</v>
      </c>
      <c r="K52167" s="36">
        <f>I52167/(INDEX(Installed_Capacity!$H$15:$S$20,MATCH(Source_Data!B52167,Installed_Capacity!$G$15:$G$20,0),MATCH(Source_Data!C52167,Installed_Capacity!$H$14:$S$14,0)))</f>
        <v>0.73878117111044239</v>
      </c>
      <c r="L52167" s="39">
        <v>1495.3389906939999</v>
      </c>
      <c r="M52167" s="40">
        <v>3820.1000627929998</v>
      </c>
      <c r="N52167" s="40">
        <f>L52167/(INDEX(Installed_Capacity!$V$6:$AG$11,MATCH(Source_Data!B52167,Installed_Capacity!$U$6:$U$11,0),MATCH(Source_Data!C52167,Installed_Capacity!$V$5:$AG$5,0)))</f>
        <v>0.57873187400592918</v>
      </c>
      <c r="O52167" s="41">
        <f>M52167/(INDEX(Installed_Capacity!$V$15:$AG$20,MATCH(Source_Data!B52167,Installed_Capacity!$U$15:$U$20,0),MATCH(Source_Data!C52167,Installed_Capacity!$V$14:$AG$14,0)))</f>
        <v>0.62875578132265675</v>
      </c>
      <c r="P52167" s="37">
        <v>536.23991718499997</v>
      </c>
      <c r="Q52167" s="38">
        <f>P52167/(INDEX(Installed_Capacity!$AJ$15:$AU$20,MATCH(Source_Data!B52167,Installed_Capacity!$AI$15:$AI$20,0),MATCH(Source_Data!C52167,Installed_Capacity!$AJ$14:$AU$14,0)))</f>
        <v>0.53785347761785351</v>
      </c>
      <c r="R52167" s="63">
        <v>15.133060531</v>
      </c>
      <c r="S52167" s="42">
        <v>66.284281226000004</v>
      </c>
      <c r="T52167" s="42">
        <f>R52167/(INDEX(Installed_Capacity!$H$25:$S$30,MATCH(Source_Data!B52167,Installed_Capacity!$G$25:$G$30,0),MATCH(Source_Data!C52167,Installed_Capacity!$H$24:$S$24,0)))</f>
        <v>1.0366530025345938E-2</v>
      </c>
      <c r="U52167" s="43">
        <f>S52167/(INDEX(Installed_Capacity!$H$33:$S$38,MATCH(Source_Data!B52167,Installed_Capacity!$G$33:$G$38,0),MATCH(Source_Data!C52167,Installed_Capacity!$H$32:$S$32,0)))</f>
        <v>1.4006453630602593E-2</v>
      </c>
      <c r="V52167" s="21"/>
      <c r="W52167" s="2"/>
    </row>
    <row r="52168" spans="1:23" x14ac:dyDescent="0.25">
      <c r="A52168" s="17">
        <v>44909</v>
      </c>
      <c r="B52168" s="19">
        <v>2022</v>
      </c>
      <c r="C52168" s="19">
        <v>12</v>
      </c>
      <c r="D52168" s="19">
        <v>14</v>
      </c>
      <c r="E52168" s="19">
        <v>14</v>
      </c>
      <c r="F52168" s="69">
        <v>24305.610394259998</v>
      </c>
      <c r="G52168" s="52">
        <f t="shared" si="815"/>
        <v>29773.135924720002</v>
      </c>
      <c r="H52168" s="34">
        <v>1046.8071318059999</v>
      </c>
      <c r="I52168" s="35">
        <v>3002.7987931389998</v>
      </c>
      <c r="J52168" s="35">
        <f>H52168/(INDEX(Installed_Capacity!$H$6:$S$11,MATCH(Source_Data!B52168,Installed_Capacity!$G$6:$G$11,0),MATCH(Source_Data!C52168,Installed_Capacity!$H$5:$S$5,0)))</f>
        <v>0.56876854505672425</v>
      </c>
      <c r="K52168" s="36">
        <f>I52168/(INDEX(Installed_Capacity!$H$15:$S$20,MATCH(Source_Data!B52168,Installed_Capacity!$G$15:$G$20,0),MATCH(Source_Data!C52168,Installed_Capacity!$H$14:$S$14,0)))</f>
        <v>0.71168005980575022</v>
      </c>
      <c r="L52168" s="39">
        <v>1468.8684220749999</v>
      </c>
      <c r="M52168" s="40">
        <v>3992.5121754500001</v>
      </c>
      <c r="N52168" s="40">
        <f>L52168/(INDEX(Installed_Capacity!$V$6:$AG$11,MATCH(Source_Data!B52168,Installed_Capacity!$U$6:$U$11,0),MATCH(Source_Data!C52168,Installed_Capacity!$V$5:$AG$5,0)))</f>
        <v>0.56848713225960001</v>
      </c>
      <c r="O52168" s="41">
        <f>M52168/(INDEX(Installed_Capacity!$V$15:$AG$20,MATCH(Source_Data!B52168,Installed_Capacity!$U$15:$U$20,0),MATCH(Source_Data!C52168,Installed_Capacity!$V$14:$AG$14,0)))</f>
        <v>0.65713333971673804</v>
      </c>
      <c r="P52168" s="37">
        <v>546.361656745</v>
      </c>
      <c r="Q52168" s="38">
        <f>P52168/(INDEX(Installed_Capacity!$AJ$15:$AU$20,MATCH(Source_Data!B52168,Installed_Capacity!$AI$15:$AI$20,0),MATCH(Source_Data!C52168,Installed_Capacity!$AJ$14:$AU$14,0)))</f>
        <v>0.54800567376629894</v>
      </c>
      <c r="R52168" s="63">
        <v>7.6770688930000004</v>
      </c>
      <c r="S52168" s="42">
        <v>58.297296316999997</v>
      </c>
      <c r="T52168" s="42">
        <f>R52168/(INDEX(Installed_Capacity!$H$25:$S$30,MATCH(Source_Data!B52168,Installed_Capacity!$G$25:$G$30,0),MATCH(Source_Data!C52168,Installed_Capacity!$H$24:$S$24,0)))</f>
        <v>5.2589867742156467E-3</v>
      </c>
      <c r="U52168" s="43">
        <f>S52168/(INDEX(Installed_Capacity!$H$33:$S$38,MATCH(Source_Data!B52168,Installed_Capacity!$G$33:$G$38,0),MATCH(Source_Data!C52168,Installed_Capacity!$H$32:$S$32,0)))</f>
        <v>1.231873322831285E-2</v>
      </c>
      <c r="V52168" s="21"/>
      <c r="W52168" s="2"/>
    </row>
    <row r="52169" spans="1:23" x14ac:dyDescent="0.25">
      <c r="A52169" s="17">
        <v>44909</v>
      </c>
      <c r="B52169" s="19">
        <v>2022</v>
      </c>
      <c r="C52169" s="19">
        <v>12</v>
      </c>
      <c r="D52169" s="19">
        <v>14</v>
      </c>
      <c r="E52169" s="19">
        <v>15</v>
      </c>
      <c r="F52169" s="69">
        <v>24435.381523280001</v>
      </c>
      <c r="G52169" s="52">
        <f t="shared" si="815"/>
        <v>29773.135924720002</v>
      </c>
      <c r="H52169" s="34">
        <v>873.30245558399997</v>
      </c>
      <c r="I52169" s="35">
        <v>2466.4970873090001</v>
      </c>
      <c r="J52169" s="35">
        <f>H52169/(INDEX(Installed_Capacity!$H$6:$S$11,MATCH(Source_Data!B52169,Installed_Capacity!$G$6:$G$11,0),MATCH(Source_Data!C52169,Installed_Capacity!$H$5:$S$5,0)))</f>
        <v>0.47449711791706511</v>
      </c>
      <c r="K52169" s="36">
        <f>I52169/(INDEX(Installed_Capacity!$H$15:$S$20,MATCH(Source_Data!B52169,Installed_Capacity!$G$15:$G$20,0),MATCH(Source_Data!C52169,Installed_Capacity!$H$14:$S$14,0)))</f>
        <v>0.58457356470821065</v>
      </c>
      <c r="L52169" s="39">
        <v>1257.215379173</v>
      </c>
      <c r="M52169" s="40">
        <v>3873.304136232</v>
      </c>
      <c r="N52169" s="40">
        <f>L52169/(INDEX(Installed_Capacity!$V$6:$AG$11,MATCH(Source_Data!B52169,Installed_Capacity!$U$6:$U$11,0),MATCH(Source_Data!C52169,Installed_Capacity!$V$5:$AG$5,0)))</f>
        <v>0.48657235379128572</v>
      </c>
      <c r="O52169" s="41">
        <f>M52169/(INDEX(Installed_Capacity!$V$15:$AG$20,MATCH(Source_Data!B52169,Installed_Capacity!$U$15:$U$20,0),MATCH(Source_Data!C52169,Installed_Capacity!$V$14:$AG$14,0)))</f>
        <v>0.6375127165376544</v>
      </c>
      <c r="P52169" s="37">
        <v>528.17266126300001</v>
      </c>
      <c r="Q52169" s="38">
        <f>P52169/(INDEX(Installed_Capacity!$AJ$15:$AU$20,MATCH(Source_Data!B52169,Installed_Capacity!$AI$15:$AI$20,0),MATCH(Source_Data!C52169,Installed_Capacity!$AJ$14:$AU$14,0)))</f>
        <v>0.5297619471043129</v>
      </c>
      <c r="R52169" s="63">
        <v>1.0320430570000001</v>
      </c>
      <c r="S52169" s="42">
        <v>15.521017821999999</v>
      </c>
      <c r="T52169" s="42">
        <f>R52169/(INDEX(Installed_Capacity!$H$25:$S$30,MATCH(Source_Data!B52169,Installed_Capacity!$G$25:$G$30,0),MATCH(Source_Data!C52169,Installed_Capacity!$H$24:$S$24,0)))</f>
        <v>7.0697565214412937E-4</v>
      </c>
      <c r="U52169" s="43">
        <f>S52169/(INDEX(Installed_Capacity!$H$33:$S$38,MATCH(Source_Data!B52169,Installed_Capacity!$G$33:$G$38,0),MATCH(Source_Data!C52169,Installed_Capacity!$H$32:$S$32,0)))</f>
        <v>3.279728050190073E-3</v>
      </c>
      <c r="V52169" s="21"/>
      <c r="W52169" s="2"/>
    </row>
    <row r="52170" spans="1:23" x14ac:dyDescent="0.25">
      <c r="A52170" s="17">
        <v>44909</v>
      </c>
      <c r="B52170" s="19">
        <v>2022</v>
      </c>
      <c r="C52170" s="19">
        <v>12</v>
      </c>
      <c r="D52170" s="19">
        <v>14</v>
      </c>
      <c r="E52170" s="19">
        <v>16</v>
      </c>
      <c r="F52170" s="69">
        <v>24753.341574630002</v>
      </c>
      <c r="G52170" s="52">
        <f t="shared" si="815"/>
        <v>29773.135924720002</v>
      </c>
      <c r="H52170" s="34">
        <v>501.83186412800001</v>
      </c>
      <c r="I52170" s="35">
        <v>1118.750382943</v>
      </c>
      <c r="J52170" s="35">
        <f>H52170/(INDEX(Installed_Capacity!$H$6:$S$11,MATCH(Source_Data!B52170,Installed_Capacity!$G$6:$G$11,0),MATCH(Source_Data!C52170,Installed_Capacity!$H$5:$S$5,0)))</f>
        <v>0.27266357913587758</v>
      </c>
      <c r="K52170" s="36">
        <f>I52170/(INDEX(Installed_Capacity!$H$15:$S$20,MATCH(Source_Data!B52170,Installed_Capacity!$G$15:$G$20,0),MATCH(Source_Data!C52170,Installed_Capacity!$H$14:$S$14,0)))</f>
        <v>0.26515007973886728</v>
      </c>
      <c r="L52170" s="39">
        <v>926.19966079799997</v>
      </c>
      <c r="M52170" s="40">
        <v>2078.4719685909999</v>
      </c>
      <c r="N52170" s="40">
        <f>L52170/(INDEX(Installed_Capacity!$V$6:$AG$11,MATCH(Source_Data!B52170,Installed_Capacity!$U$6:$U$11,0),MATCH(Source_Data!C52170,Installed_Capacity!$V$5:$AG$5,0)))</f>
        <v>0.35846137145699003</v>
      </c>
      <c r="O52170" s="41">
        <f>M52170/(INDEX(Installed_Capacity!$V$15:$AG$20,MATCH(Source_Data!B52170,Installed_Capacity!$U$15:$U$20,0),MATCH(Source_Data!C52170,Installed_Capacity!$V$14:$AG$14,0)))</f>
        <v>0.34209870031864897</v>
      </c>
      <c r="P52170" s="37">
        <v>411.61302149099998</v>
      </c>
      <c r="Q52170" s="38">
        <f>P52170/(INDEX(Installed_Capacity!$AJ$15:$AU$20,MATCH(Source_Data!B52170,Installed_Capacity!$AI$15:$AI$20,0),MATCH(Source_Data!C52170,Installed_Capacity!$AJ$14:$AU$14,0)))</f>
        <v>0.41285157621965896</v>
      </c>
      <c r="R52170" s="63">
        <v>1.633725095</v>
      </c>
      <c r="S52170" s="42">
        <v>13.791445550000001</v>
      </c>
      <c r="T52170" s="42">
        <f>R52170/(INDEX(Installed_Capacity!$H$25:$S$30,MATCH(Source_Data!B52170,Installed_Capacity!$G$25:$G$30,0),MATCH(Source_Data!C52170,Installed_Capacity!$H$24:$S$24,0)))</f>
        <v>1.1191430983696397E-3</v>
      </c>
      <c r="U52170" s="43">
        <f>S52170/(INDEX(Installed_Capacity!$H$33:$S$38,MATCH(Source_Data!B52170,Installed_Capacity!$G$33:$G$38,0),MATCH(Source_Data!C52170,Installed_Capacity!$H$32:$S$32,0)))</f>
        <v>2.9142541643686838E-3</v>
      </c>
      <c r="V52170" s="21"/>
      <c r="W52170" s="2"/>
    </row>
    <row r="52171" spans="1:23" x14ac:dyDescent="0.25">
      <c r="A52171" s="17">
        <v>44909</v>
      </c>
      <c r="B52171" s="19">
        <v>2022</v>
      </c>
      <c r="C52171" s="19">
        <v>12</v>
      </c>
      <c r="D52171" s="19">
        <v>14</v>
      </c>
      <c r="E52171" s="19">
        <v>17</v>
      </c>
      <c r="F52171" s="69">
        <v>25596.651365080001</v>
      </c>
      <c r="G52171" s="52">
        <f t="shared" si="815"/>
        <v>29773.135924720002</v>
      </c>
      <c r="H52171" s="34">
        <v>58.641845531000001</v>
      </c>
      <c r="I52171" s="35">
        <v>64.805473774999996</v>
      </c>
      <c r="J52171" s="35">
        <f>H52171/(INDEX(Installed_Capacity!$H$6:$S$11,MATCH(Source_Data!B52171,Installed_Capacity!$G$6:$G$11,0),MATCH(Source_Data!C52171,Installed_Capacity!$H$5:$S$5,0)))</f>
        <v>3.1862256330413806E-2</v>
      </c>
      <c r="K52171" s="36">
        <f>I52171/(INDEX(Installed_Capacity!$H$15:$S$20,MATCH(Source_Data!B52171,Installed_Capacity!$G$15:$G$20,0),MATCH(Source_Data!C52171,Installed_Capacity!$H$14:$S$14,0)))</f>
        <v>1.5359258688031931E-2</v>
      </c>
      <c r="L52171" s="39">
        <v>94.228949180000001</v>
      </c>
      <c r="M52171" s="40">
        <v>160.80251366799999</v>
      </c>
      <c r="N52171" s="40">
        <f>L52171/(INDEX(Installed_Capacity!$V$6:$AG$11,MATCH(Source_Data!B52171,Installed_Capacity!$U$6:$U$11,0),MATCH(Source_Data!C52171,Installed_Capacity!$V$5:$AG$5,0)))</f>
        <v>3.6468852002074448E-2</v>
      </c>
      <c r="O52171" s="41">
        <f>M52171/(INDEX(Installed_Capacity!$V$15:$AG$20,MATCH(Source_Data!B52171,Installed_Capacity!$U$15:$U$20,0),MATCH(Source_Data!C52171,Installed_Capacity!$V$14:$AG$14,0)))</f>
        <v>2.6466717745097228E-2</v>
      </c>
      <c r="P52171" s="37">
        <v>94.689652377000002</v>
      </c>
      <c r="Q52171" s="38">
        <f>P52171/(INDEX(Installed_Capacity!$AJ$15:$AU$20,MATCH(Source_Data!B52171,Installed_Capacity!$AI$15:$AI$20,0),MATCH(Source_Data!C52171,Installed_Capacity!$AJ$14:$AU$14,0)))</f>
        <v>9.4974576105315955E-2</v>
      </c>
      <c r="R52171" s="63">
        <v>1.156491951</v>
      </c>
      <c r="S52171" s="42">
        <v>8.5716373590000003</v>
      </c>
      <c r="T52171" s="42">
        <f>R52171/(INDEX(Installed_Capacity!$H$25:$S$30,MATCH(Source_Data!B52171,Installed_Capacity!$G$25:$G$30,0),MATCH(Source_Data!C52171,Installed_Capacity!$H$24:$S$24,0)))</f>
        <v>7.9222629880805592E-4</v>
      </c>
      <c r="U52171" s="43">
        <f>S52171/(INDEX(Installed_Capacity!$H$33:$S$38,MATCH(Source_Data!B52171,Installed_Capacity!$G$33:$G$38,0),MATCH(Source_Data!C52171,Installed_Capacity!$H$32:$S$32,0)))</f>
        <v>1.8112626249627572E-3</v>
      </c>
      <c r="V52171" s="21"/>
      <c r="W52171" s="2"/>
    </row>
    <row r="52172" spans="1:23" x14ac:dyDescent="0.25">
      <c r="A52172" s="17">
        <v>44909</v>
      </c>
      <c r="B52172" s="19">
        <v>2022</v>
      </c>
      <c r="C52172" s="19">
        <v>12</v>
      </c>
      <c r="D52172" s="19">
        <v>14</v>
      </c>
      <c r="E52172" s="19">
        <v>18</v>
      </c>
      <c r="F52172" s="69">
        <v>27158.832982849999</v>
      </c>
      <c r="G52172" s="52">
        <f t="shared" si="815"/>
        <v>29773.135924720002</v>
      </c>
      <c r="H52172" s="34">
        <v>0</v>
      </c>
      <c r="I52172" s="35">
        <v>2.7586355999999999E-2</v>
      </c>
      <c r="J52172" s="35">
        <f>H52172/(INDEX(Installed_Capacity!$H$6:$S$11,MATCH(Source_Data!B52172,Installed_Capacity!$G$6:$G$11,0),MATCH(Source_Data!C52172,Installed_Capacity!$H$5:$S$5,0)))</f>
        <v>0</v>
      </c>
      <c r="K52172" s="36">
        <f>I52172/(INDEX(Installed_Capacity!$H$15:$S$20,MATCH(Source_Data!B52172,Installed_Capacity!$G$15:$G$20,0),MATCH(Source_Data!C52172,Installed_Capacity!$H$14:$S$14,0)))</f>
        <v>6.5381202139686352E-6</v>
      </c>
      <c r="L52172" s="39">
        <v>0</v>
      </c>
      <c r="M52172" s="40">
        <v>-0.50774054199999996</v>
      </c>
      <c r="N52172" s="40">
        <f>L52172/(INDEX(Installed_Capacity!$V$6:$AG$11,MATCH(Source_Data!B52172,Installed_Capacity!$U$6:$U$11,0),MATCH(Source_Data!C52172,Installed_Capacity!$V$5:$AG$5,0)))</f>
        <v>0</v>
      </c>
      <c r="O52172" s="41">
        <f>M52172/(INDEX(Installed_Capacity!$V$15:$AG$20,MATCH(Source_Data!B52172,Installed_Capacity!$U$15:$U$20,0),MATCH(Source_Data!C52172,Installed_Capacity!$V$14:$AG$14,0)))</f>
        <v>-8.3569748421979527E-5</v>
      </c>
      <c r="P52172" s="37">
        <v>0</v>
      </c>
      <c r="Q52172" s="38">
        <f>P52172/(INDEX(Installed_Capacity!$AJ$15:$AU$20,MATCH(Source_Data!B52172,Installed_Capacity!$AI$15:$AI$20,0),MATCH(Source_Data!C52172,Installed_Capacity!$AJ$14:$AU$14,0)))</f>
        <v>0</v>
      </c>
      <c r="R52172" s="63">
        <v>3.5221121480000002</v>
      </c>
      <c r="S52172" s="42">
        <v>6.1840238100000002</v>
      </c>
      <c r="T52172" s="42">
        <f>R52172/(INDEX(Installed_Capacity!$H$25:$S$30,MATCH(Source_Data!B52172,Installed_Capacity!$G$25:$G$30,0),MATCH(Source_Data!C52172,Installed_Capacity!$H$24:$S$24,0)))</f>
        <v>2.412736092615427E-3</v>
      </c>
      <c r="U52172" s="43">
        <f>S52172/(INDEX(Installed_Capacity!$H$33:$S$38,MATCH(Source_Data!B52172,Installed_Capacity!$G$33:$G$38,0),MATCH(Source_Data!C52172,Installed_Capacity!$H$32:$S$32,0)))</f>
        <v>1.3067388096128613E-3</v>
      </c>
      <c r="V52172" s="21"/>
      <c r="W52172" s="2"/>
    </row>
    <row r="52173" spans="1:23" x14ac:dyDescent="0.25">
      <c r="A52173" s="17">
        <v>44909</v>
      </c>
      <c r="B52173" s="19">
        <v>2022</v>
      </c>
      <c r="C52173" s="19">
        <v>12</v>
      </c>
      <c r="D52173" s="19">
        <v>14</v>
      </c>
      <c r="E52173" s="19">
        <v>19</v>
      </c>
      <c r="F52173" s="69">
        <v>29615.38329759</v>
      </c>
      <c r="G52173" s="52">
        <f t="shared" si="815"/>
        <v>29773.135924720002</v>
      </c>
      <c r="H52173" s="34">
        <v>0</v>
      </c>
      <c r="I52173" s="35">
        <v>4.1394044999999997E-2</v>
      </c>
      <c r="J52173" s="35">
        <f>H52173/(INDEX(Installed_Capacity!$H$6:$S$11,MATCH(Source_Data!B52173,Installed_Capacity!$G$6:$G$11,0),MATCH(Source_Data!C52173,Installed_Capacity!$H$5:$S$5,0)))</f>
        <v>0</v>
      </c>
      <c r="K52173" s="36">
        <f>I52173/(INDEX(Installed_Capacity!$H$15:$S$20,MATCH(Source_Data!B52173,Installed_Capacity!$G$15:$G$20,0),MATCH(Source_Data!C52173,Installed_Capacity!$H$14:$S$14,0)))</f>
        <v>9.8106195088770448E-6</v>
      </c>
      <c r="L52173" s="39">
        <v>0</v>
      </c>
      <c r="M52173" s="40">
        <v>-0.32103970799999998</v>
      </c>
      <c r="N52173" s="40">
        <f>L52173/(INDEX(Installed_Capacity!$V$6:$AG$11,MATCH(Source_Data!B52173,Installed_Capacity!$U$6:$U$11,0),MATCH(Source_Data!C52173,Installed_Capacity!$V$5:$AG$5,0)))</f>
        <v>0</v>
      </c>
      <c r="O52173" s="41">
        <f>M52173/(INDEX(Installed_Capacity!$V$15:$AG$20,MATCH(Source_Data!B52173,Installed_Capacity!$U$15:$U$20,0),MATCH(Source_Data!C52173,Installed_Capacity!$V$14:$AG$14,0)))</f>
        <v>-5.28403887649881E-5</v>
      </c>
      <c r="P52173" s="37">
        <v>0</v>
      </c>
      <c r="Q52173" s="38">
        <f>P52173/(INDEX(Installed_Capacity!$AJ$15:$AU$20,MATCH(Source_Data!B52173,Installed_Capacity!$AI$15:$AI$20,0),MATCH(Source_Data!C52173,Installed_Capacity!$AJ$14:$AU$14,0)))</f>
        <v>0</v>
      </c>
      <c r="R52173" s="63">
        <v>10.595371054999999</v>
      </c>
      <c r="S52173" s="42">
        <v>8.0611611150000009</v>
      </c>
      <c r="T52173" s="42">
        <f>R52173/(INDEX(Installed_Capacity!$H$25:$S$30,MATCH(Source_Data!B52173,Installed_Capacity!$G$25:$G$30,0),MATCH(Source_Data!C52173,Installed_Capacity!$H$24:$S$24,0)))</f>
        <v>7.2580977222907244E-3</v>
      </c>
      <c r="U52173" s="43">
        <f>S52173/(INDEX(Installed_Capacity!$H$33:$S$38,MATCH(Source_Data!B52173,Installed_Capacity!$G$33:$G$38,0),MATCH(Source_Data!C52173,Installed_Capacity!$H$32:$S$32,0)))</f>
        <v>1.7033944892771342E-3</v>
      </c>
      <c r="V52173" s="21"/>
      <c r="W52173" s="2"/>
    </row>
    <row r="52174" spans="1:23" x14ac:dyDescent="0.25">
      <c r="A52174" s="17">
        <v>44909</v>
      </c>
      <c r="B52174" s="19">
        <v>2022</v>
      </c>
      <c r="C52174" s="19">
        <v>12</v>
      </c>
      <c r="D52174" s="19">
        <v>14</v>
      </c>
      <c r="E52174" s="19">
        <v>20</v>
      </c>
      <c r="F52174" s="69">
        <v>29773.135924720002</v>
      </c>
      <c r="G52174" s="52">
        <f t="shared" si="815"/>
        <v>29773.135924720002</v>
      </c>
      <c r="H52174" s="34">
        <v>0</v>
      </c>
      <c r="I52174" s="35">
        <v>3.3710402E-2</v>
      </c>
      <c r="J52174" s="35">
        <f>H52174/(INDEX(Installed_Capacity!$H$6:$S$11,MATCH(Source_Data!B52174,Installed_Capacity!$G$6:$G$11,0),MATCH(Source_Data!C52174,Installed_Capacity!$H$5:$S$5,0)))</f>
        <v>0</v>
      </c>
      <c r="K52174" s="36">
        <f>I52174/(INDEX(Installed_Capacity!$H$15:$S$20,MATCH(Source_Data!B52174,Installed_Capacity!$G$15:$G$20,0),MATCH(Source_Data!C52174,Installed_Capacity!$H$14:$S$14,0)))</f>
        <v>7.9895532681884022E-6</v>
      </c>
      <c r="L52174" s="39">
        <v>0</v>
      </c>
      <c r="M52174" s="40">
        <v>-0.31909964699999999</v>
      </c>
      <c r="N52174" s="40">
        <f>L52174/(INDEX(Installed_Capacity!$V$6:$AG$11,MATCH(Source_Data!B52174,Installed_Capacity!$U$6:$U$11,0),MATCH(Source_Data!C52174,Installed_Capacity!$V$5:$AG$5,0)))</f>
        <v>0</v>
      </c>
      <c r="O52174" s="41">
        <f>M52174/(INDEX(Installed_Capacity!$V$15:$AG$20,MATCH(Source_Data!B52174,Installed_Capacity!$U$15:$U$20,0),MATCH(Source_Data!C52174,Installed_Capacity!$V$14:$AG$14,0)))</f>
        <v>-5.2521071325701768E-5</v>
      </c>
      <c r="P52174" s="37">
        <v>0</v>
      </c>
      <c r="Q52174" s="38">
        <f>P52174/(INDEX(Installed_Capacity!$AJ$15:$AU$20,MATCH(Source_Data!B52174,Installed_Capacity!$AI$15:$AI$20,0),MATCH(Source_Data!C52174,Installed_Capacity!$AJ$14:$AU$14,0)))</f>
        <v>0</v>
      </c>
      <c r="R52174" s="63">
        <v>32.158207638999997</v>
      </c>
      <c r="S52174" s="42">
        <v>14.425577364</v>
      </c>
      <c r="T52174" s="42">
        <f>R52174/(INDEX(Installed_Capacity!$H$25:$S$30,MATCH(Source_Data!B52174,Installed_Capacity!$G$25:$G$30,0),MATCH(Source_Data!C52174,Installed_Capacity!$H$24:$S$24,0)))</f>
        <v>2.2029187312645568E-2</v>
      </c>
      <c r="U52174" s="43">
        <f>S52174/(INDEX(Installed_Capacity!$H$33:$S$38,MATCH(Source_Data!B52174,Installed_Capacity!$G$33:$G$38,0),MATCH(Source_Data!C52174,Installed_Capacity!$H$32:$S$32,0)))</f>
        <v>3.0482518133466887E-3</v>
      </c>
      <c r="V52174" s="21"/>
      <c r="W52174" s="2"/>
    </row>
    <row r="52175" spans="1:23" x14ac:dyDescent="0.25">
      <c r="A52175" s="17">
        <v>44909</v>
      </c>
      <c r="B52175" s="19">
        <v>2022</v>
      </c>
      <c r="C52175" s="19">
        <v>12</v>
      </c>
      <c r="D52175" s="19">
        <v>14</v>
      </c>
      <c r="E52175" s="19">
        <v>21</v>
      </c>
      <c r="F52175" s="69">
        <v>29714.4600756</v>
      </c>
      <c r="G52175" s="52">
        <f t="shared" si="815"/>
        <v>29773.135924720002</v>
      </c>
      <c r="H52175" s="34">
        <v>0</v>
      </c>
      <c r="I52175" s="35">
        <v>2.8085374999999999E-2</v>
      </c>
      <c r="J52175" s="35">
        <f>H52175/(INDEX(Installed_Capacity!$H$6:$S$11,MATCH(Source_Data!B52175,Installed_Capacity!$G$6:$G$11,0),MATCH(Source_Data!C52175,Installed_Capacity!$H$5:$S$5,0)))</f>
        <v>0</v>
      </c>
      <c r="K52175" s="36">
        <f>I52175/(INDEX(Installed_Capacity!$H$15:$S$20,MATCH(Source_Data!B52175,Installed_Capacity!$G$15:$G$20,0),MATCH(Source_Data!C52175,Installed_Capacity!$H$14:$S$14,0)))</f>
        <v>6.6563904998684627E-6</v>
      </c>
      <c r="L52175" s="39">
        <v>0</v>
      </c>
      <c r="M52175" s="40">
        <v>-0.30185309599999999</v>
      </c>
      <c r="N52175" s="40">
        <f>L52175/(INDEX(Installed_Capacity!$V$6:$AG$11,MATCH(Source_Data!B52175,Installed_Capacity!$U$6:$U$11,0),MATCH(Source_Data!C52175,Installed_Capacity!$V$5:$AG$5,0)))</f>
        <v>0</v>
      </c>
      <c r="O52175" s="41">
        <f>M52175/(INDEX(Installed_Capacity!$V$15:$AG$20,MATCH(Source_Data!B52175,Installed_Capacity!$U$15:$U$20,0),MATCH(Source_Data!C52175,Installed_Capacity!$V$14:$AG$14,0)))</f>
        <v>-4.9682436611720549E-5</v>
      </c>
      <c r="P52175" s="37">
        <v>0</v>
      </c>
      <c r="Q52175" s="38">
        <f>P52175/(INDEX(Installed_Capacity!$AJ$15:$AU$20,MATCH(Source_Data!B52175,Installed_Capacity!$AI$15:$AI$20,0),MATCH(Source_Data!C52175,Installed_Capacity!$AJ$14:$AU$14,0)))</f>
        <v>0</v>
      </c>
      <c r="R52175" s="63">
        <v>55.863928690999998</v>
      </c>
      <c r="S52175" s="42">
        <v>51.251441161999999</v>
      </c>
      <c r="T52175" s="42">
        <f>R52175/(INDEX(Installed_Capacity!$H$25:$S$30,MATCH(Source_Data!B52175,Installed_Capacity!$G$25:$G$30,0),MATCH(Source_Data!C52175,Installed_Capacity!$H$24:$S$24,0)))</f>
        <v>3.8268207076996852E-2</v>
      </c>
      <c r="U52175" s="43">
        <f>S52175/(INDEX(Installed_Capacity!$H$33:$S$38,MATCH(Source_Data!B52175,Installed_Capacity!$G$33:$G$38,0),MATCH(Source_Data!C52175,Installed_Capacity!$H$32:$S$32,0)))</f>
        <v>1.0829881849205797E-2</v>
      </c>
      <c r="V52175" s="21"/>
      <c r="W52175" s="2"/>
    </row>
    <row r="52176" spans="1:23" x14ac:dyDescent="0.25">
      <c r="A52176" s="17">
        <v>44909</v>
      </c>
      <c r="B52176" s="19">
        <v>2022</v>
      </c>
      <c r="C52176" s="19">
        <v>12</v>
      </c>
      <c r="D52176" s="19">
        <v>14</v>
      </c>
      <c r="E52176" s="19">
        <v>22</v>
      </c>
      <c r="F52176" s="69">
        <v>29333.7495886</v>
      </c>
      <c r="G52176" s="52">
        <f t="shared" si="815"/>
        <v>29773.135924720002</v>
      </c>
      <c r="H52176" s="34">
        <v>0</v>
      </c>
      <c r="I52176" s="35">
        <v>4.0080493000000002E-2</v>
      </c>
      <c r="J52176" s="35">
        <f>H52176/(INDEX(Installed_Capacity!$H$6:$S$11,MATCH(Source_Data!B52176,Installed_Capacity!$G$6:$G$11,0),MATCH(Source_Data!C52176,Installed_Capacity!$H$5:$S$5,0)))</f>
        <v>0</v>
      </c>
      <c r="K52176" s="36">
        <f>I52176/(INDEX(Installed_Capacity!$H$15:$S$20,MATCH(Source_Data!B52176,Installed_Capacity!$G$15:$G$20,0),MATCH(Source_Data!C52176,Installed_Capacity!$H$14:$S$14,0)))</f>
        <v>9.4993003595374619E-6</v>
      </c>
      <c r="L52176" s="39">
        <v>0</v>
      </c>
      <c r="M52176" s="40">
        <v>-0.32081814600000003</v>
      </c>
      <c r="N52176" s="40">
        <f>L52176/(INDEX(Installed_Capacity!$V$6:$AG$11,MATCH(Source_Data!B52176,Installed_Capacity!$U$6:$U$11,0),MATCH(Source_Data!C52176,Installed_Capacity!$V$5:$AG$5,0)))</f>
        <v>0</v>
      </c>
      <c r="O52176" s="41">
        <f>M52176/(INDEX(Installed_Capacity!$V$15:$AG$20,MATCH(Source_Data!B52176,Installed_Capacity!$U$15:$U$20,0),MATCH(Source_Data!C52176,Installed_Capacity!$V$14:$AG$14,0)))</f>
        <v>-5.2803921555718315E-5</v>
      </c>
      <c r="P52176" s="37">
        <v>0</v>
      </c>
      <c r="Q52176" s="38">
        <f>P52176/(INDEX(Installed_Capacity!$AJ$15:$AU$20,MATCH(Source_Data!B52176,Installed_Capacity!$AI$15:$AI$20,0),MATCH(Source_Data!C52176,Installed_Capacity!$AJ$14:$AU$14,0)))</f>
        <v>0</v>
      </c>
      <c r="R52176" s="63">
        <v>66.457437419000001</v>
      </c>
      <c r="S52176" s="42">
        <v>79.636701040999995</v>
      </c>
      <c r="T52176" s="42">
        <f>R52176/(INDEX(Installed_Capacity!$H$25:$S$30,MATCH(Source_Data!B52176,Installed_Capacity!$G$25:$G$30,0),MATCH(Source_Data!C52176,Installed_Capacity!$H$24:$S$24,0)))</f>
        <v>4.5525029058090152E-2</v>
      </c>
      <c r="U52176" s="43">
        <f>S52176/(INDEX(Installed_Capacity!$H$33:$S$38,MATCH(Source_Data!B52176,Installed_Capacity!$G$33:$G$38,0),MATCH(Source_Data!C52176,Installed_Capacity!$H$32:$S$32,0)))</f>
        <v>1.6827937782440662E-2</v>
      </c>
      <c r="V52176" s="21"/>
      <c r="W52176" s="2"/>
    </row>
    <row r="52177" spans="1:23" x14ac:dyDescent="0.25">
      <c r="A52177" s="17">
        <v>44909</v>
      </c>
      <c r="B52177" s="19">
        <v>2022</v>
      </c>
      <c r="C52177" s="19">
        <v>12</v>
      </c>
      <c r="D52177" s="19">
        <v>14</v>
      </c>
      <c r="E52177" s="19">
        <v>23</v>
      </c>
      <c r="F52177" s="69">
        <v>28446.775803969998</v>
      </c>
      <c r="G52177" s="52">
        <f t="shared" si="815"/>
        <v>29773.135924720002</v>
      </c>
      <c r="H52177" s="34">
        <v>0</v>
      </c>
      <c r="I52177" s="35">
        <v>3.1696440999999999E-2</v>
      </c>
      <c r="J52177" s="35">
        <f>H52177/(INDEX(Installed_Capacity!$H$6:$S$11,MATCH(Source_Data!B52177,Installed_Capacity!$G$6:$G$11,0),MATCH(Source_Data!C52177,Installed_Capacity!$H$5:$S$5,0)))</f>
        <v>0</v>
      </c>
      <c r="K52177" s="36">
        <f>I52177/(INDEX(Installed_Capacity!$H$15:$S$20,MATCH(Source_Data!B52177,Installed_Capacity!$G$15:$G$20,0),MATCH(Source_Data!C52177,Installed_Capacity!$H$14:$S$14,0)))</f>
        <v>7.5122332798490751E-6</v>
      </c>
      <c r="L52177" s="39">
        <v>0</v>
      </c>
      <c r="M52177" s="40">
        <v>-0.320715062</v>
      </c>
      <c r="N52177" s="40">
        <f>L52177/(INDEX(Installed_Capacity!$V$6:$AG$11,MATCH(Source_Data!B52177,Installed_Capacity!$U$6:$U$11,0),MATCH(Source_Data!C52177,Installed_Capacity!$V$5:$AG$5,0)))</f>
        <v>0</v>
      </c>
      <c r="O52177" s="41">
        <f>M52177/(INDEX(Installed_Capacity!$V$15:$AG$20,MATCH(Source_Data!B52177,Installed_Capacity!$U$15:$U$20,0),MATCH(Source_Data!C52177,Installed_Capacity!$V$14:$AG$14,0)))</f>
        <v>-5.2786954811419347E-5</v>
      </c>
      <c r="P52177" s="37">
        <v>0</v>
      </c>
      <c r="Q52177" s="38">
        <f>P52177/(INDEX(Installed_Capacity!$AJ$15:$AU$20,MATCH(Source_Data!B52177,Installed_Capacity!$AI$15:$AI$20,0),MATCH(Source_Data!C52177,Installed_Capacity!$AJ$14:$AU$14,0)))</f>
        <v>0</v>
      </c>
      <c r="R52177" s="63">
        <v>61.321313082000003</v>
      </c>
      <c r="S52177" s="42">
        <v>51.959015041000001</v>
      </c>
      <c r="T52177" s="42">
        <f>R52177/(INDEX(Installed_Capacity!$H$25:$S$30,MATCH(Source_Data!B52177,Installed_Capacity!$G$25:$G$30,0),MATCH(Source_Data!C52177,Installed_Capacity!$H$24:$S$24,0)))</f>
        <v>4.2006653707357178E-2</v>
      </c>
      <c r="U52177" s="43">
        <f>S52177/(INDEX(Installed_Capacity!$H$33:$S$38,MATCH(Source_Data!B52177,Installed_Capacity!$G$33:$G$38,0),MATCH(Source_Data!C52177,Installed_Capacity!$H$32:$S$32,0)))</f>
        <v>1.097939845469856E-2</v>
      </c>
      <c r="V52177" s="21"/>
      <c r="W52177" s="2"/>
    </row>
    <row r="52178" spans="1:23" x14ac:dyDescent="0.25">
      <c r="A52178" s="17">
        <v>44909</v>
      </c>
      <c r="B52178" s="19">
        <v>2022</v>
      </c>
      <c r="C52178" s="19">
        <v>12</v>
      </c>
      <c r="D52178" s="19">
        <v>14</v>
      </c>
      <c r="E52178" s="19">
        <v>24</v>
      </c>
      <c r="F52178" s="69">
        <v>26709.025469690001</v>
      </c>
      <c r="G52178" s="52">
        <f t="shared" si="815"/>
        <v>29773.135924720002</v>
      </c>
      <c r="H52178" s="34">
        <v>0</v>
      </c>
      <c r="I52178" s="35">
        <v>2.0150706000000001E-2</v>
      </c>
      <c r="J52178" s="35">
        <f>H52178/(INDEX(Installed_Capacity!$H$6:$S$11,MATCH(Source_Data!B52178,Installed_Capacity!$G$6:$G$11,0),MATCH(Source_Data!C52178,Installed_Capacity!$H$5:$S$5,0)))</f>
        <v>0</v>
      </c>
      <c r="K52178" s="36">
        <f>I52178/(INDEX(Installed_Capacity!$H$15:$S$20,MATCH(Source_Data!B52178,Installed_Capacity!$G$15:$G$20,0),MATCH(Source_Data!C52178,Installed_Capacity!$H$14:$S$14,0)))</f>
        <v>4.7758296972727773E-6</v>
      </c>
      <c r="L52178" s="39">
        <v>0</v>
      </c>
      <c r="M52178" s="40">
        <v>-0.33622839999999998</v>
      </c>
      <c r="N52178" s="40">
        <f>L52178/(INDEX(Installed_Capacity!$V$6:$AG$11,MATCH(Source_Data!B52178,Installed_Capacity!$U$6:$U$11,0),MATCH(Source_Data!C52178,Installed_Capacity!$V$5:$AG$5,0)))</f>
        <v>0</v>
      </c>
      <c r="O52178" s="41">
        <f>M52178/(INDEX(Installed_Capacity!$V$15:$AG$20,MATCH(Source_Data!B52178,Installed_Capacity!$U$15:$U$20,0),MATCH(Source_Data!C52178,Installed_Capacity!$V$14:$AG$14,0)))</f>
        <v>-5.5340317496893328E-5</v>
      </c>
      <c r="P52178" s="37">
        <v>0</v>
      </c>
      <c r="Q52178" s="38">
        <f>P52178/(INDEX(Installed_Capacity!$AJ$15:$AU$20,MATCH(Source_Data!B52178,Installed_Capacity!$AI$15:$AI$20,0),MATCH(Source_Data!C52178,Installed_Capacity!$AJ$14:$AU$14,0)))</f>
        <v>0</v>
      </c>
      <c r="R52178" s="63">
        <v>76.321915408999999</v>
      </c>
      <c r="S52178" s="42">
        <v>57.782215493000002</v>
      </c>
      <c r="T52178" s="42">
        <f>R52178/(INDEX(Installed_Capacity!$H$25:$S$30,MATCH(Source_Data!B52178,Installed_Capacity!$G$25:$G$30,0),MATCH(Source_Data!C52178,Installed_Capacity!$H$24:$S$24,0)))</f>
        <v>5.2282446505685712E-2</v>
      </c>
      <c r="U52178" s="43">
        <f>S52178/(INDEX(Installed_Capacity!$H$33:$S$38,MATCH(Source_Data!B52178,Installed_Capacity!$G$33:$G$38,0),MATCH(Source_Data!C52178,Installed_Capacity!$H$32:$S$32,0)))</f>
        <v>1.2209892104234421E-2</v>
      </c>
      <c r="V52178" s="21"/>
    </row>
    <row r="52179" spans="1:23" x14ac:dyDescent="0.25">
      <c r="A52179" s="17">
        <v>44910</v>
      </c>
      <c r="B52179" s="19">
        <v>2022</v>
      </c>
      <c r="C52179" s="19">
        <v>12</v>
      </c>
      <c r="D52179" s="19">
        <v>15</v>
      </c>
      <c r="E52179" s="19">
        <v>1</v>
      </c>
      <c r="F52179" s="69">
        <v>25012.134729329999</v>
      </c>
      <c r="G52179" s="52">
        <f t="shared" si="815"/>
        <v>29321.559189790001</v>
      </c>
      <c r="H52179" s="34">
        <v>0</v>
      </c>
      <c r="I52179" s="35">
        <v>8.6023339999999997E-3</v>
      </c>
      <c r="J52179" s="35">
        <f>H52179/(INDEX(Installed_Capacity!$H$6:$S$11,MATCH(Source_Data!B52179,Installed_Capacity!$G$6:$G$11,0),MATCH(Source_Data!C52179,Installed_Capacity!$H$5:$S$5,0)))</f>
        <v>0</v>
      </c>
      <c r="K52179" s="36">
        <f>I52179/(INDEX(Installed_Capacity!$H$15:$S$20,MATCH(Source_Data!B52179,Installed_Capacity!$G$15:$G$20,0),MATCH(Source_Data!C52179,Installed_Capacity!$H$14:$S$14,0)))</f>
        <v>2.0388011309906122E-6</v>
      </c>
      <c r="L52179" s="39">
        <v>0</v>
      </c>
      <c r="M52179" s="40">
        <v>-0.33766780000000002</v>
      </c>
      <c r="N52179" s="40">
        <f>L52179/(INDEX(Installed_Capacity!$V$6:$AG$11,MATCH(Source_Data!B52179,Installed_Capacity!$U$6:$U$11,0),MATCH(Source_Data!C52179,Installed_Capacity!$V$5:$AG$5,0)))</f>
        <v>0</v>
      </c>
      <c r="O52179" s="41">
        <f>M52179/(INDEX(Installed_Capacity!$V$15:$AG$20,MATCH(Source_Data!B52179,Installed_Capacity!$U$15:$U$20,0),MATCH(Source_Data!C52179,Installed_Capacity!$V$14:$AG$14,0)))</f>
        <v>-5.5577230419790473E-5</v>
      </c>
      <c r="P52179" s="37">
        <v>0</v>
      </c>
      <c r="Q52179" s="38">
        <f>P52179/(INDEX(Installed_Capacity!$AJ$15:$AU$20,MATCH(Source_Data!B52179,Installed_Capacity!$AI$15:$AI$20,0),MATCH(Source_Data!C52179,Installed_Capacity!$AJ$14:$AU$14,0)))</f>
        <v>0</v>
      </c>
      <c r="R52179" s="63">
        <v>75.303090647999994</v>
      </c>
      <c r="S52179" s="42">
        <v>32.358788783999998</v>
      </c>
      <c r="T52179" s="42">
        <f>R52179/(INDEX(Installed_Capacity!$H$25:$S$30,MATCH(Source_Data!B52179,Installed_Capacity!$G$25:$G$30,0),MATCH(Source_Data!C52179,Installed_Capacity!$H$24:$S$24,0)))</f>
        <v>5.1584525721331688E-2</v>
      </c>
      <c r="U52179" s="43">
        <f>S52179/(INDEX(Installed_Capacity!$H$33:$S$38,MATCH(Source_Data!B52179,Installed_Capacity!$G$33:$G$38,0),MATCH(Source_Data!C52179,Installed_Capacity!$H$32:$S$32,0)))</f>
        <v>6.8376976601773739E-3</v>
      </c>
      <c r="V52179" s="21"/>
    </row>
    <row r="52180" spans="1:23" x14ac:dyDescent="0.25">
      <c r="A52180" s="17">
        <v>44910</v>
      </c>
      <c r="B52180" s="19">
        <v>2022</v>
      </c>
      <c r="C52180" s="19">
        <v>12</v>
      </c>
      <c r="D52180" s="19">
        <v>15</v>
      </c>
      <c r="E52180" s="19">
        <v>2</v>
      </c>
      <c r="F52180" s="69">
        <v>23970.51052688</v>
      </c>
      <c r="G52180" s="52">
        <f t="shared" si="815"/>
        <v>29321.559189790001</v>
      </c>
      <c r="H52180" s="34">
        <v>0</v>
      </c>
      <c r="I52180" s="35">
        <v>5.385885E-3</v>
      </c>
      <c r="J52180" s="35">
        <f>H52180/(INDEX(Installed_Capacity!$H$6:$S$11,MATCH(Source_Data!B52180,Installed_Capacity!$G$6:$G$11,0),MATCH(Source_Data!C52180,Installed_Capacity!$H$5:$S$5,0)))</f>
        <v>0</v>
      </c>
      <c r="K52180" s="36">
        <f>I52180/(INDEX(Installed_Capacity!$H$15:$S$20,MATCH(Source_Data!B52180,Installed_Capacity!$G$15:$G$20,0),MATCH(Source_Data!C52180,Installed_Capacity!$H$14:$S$14,0)))</f>
        <v>1.2764847806868898E-6</v>
      </c>
      <c r="L52180" s="39">
        <v>0</v>
      </c>
      <c r="M52180" s="40">
        <v>-0.34316600000000003</v>
      </c>
      <c r="N52180" s="40">
        <f>L52180/(INDEX(Installed_Capacity!$V$6:$AG$11,MATCH(Source_Data!B52180,Installed_Capacity!$U$6:$U$11,0),MATCH(Source_Data!C52180,Installed_Capacity!$V$5:$AG$5,0)))</f>
        <v>0</v>
      </c>
      <c r="O52180" s="41">
        <f>M52180/(INDEX(Installed_Capacity!$V$15:$AG$20,MATCH(Source_Data!B52180,Installed_Capacity!$U$15:$U$20,0),MATCH(Source_Data!C52180,Installed_Capacity!$V$14:$AG$14,0)))</f>
        <v>-5.6482187091093132E-5</v>
      </c>
      <c r="P52180" s="37">
        <v>0</v>
      </c>
      <c r="Q52180" s="38">
        <f>P52180/(INDEX(Installed_Capacity!$AJ$15:$AU$20,MATCH(Source_Data!B52180,Installed_Capacity!$AI$15:$AI$20,0),MATCH(Source_Data!C52180,Installed_Capacity!$AJ$14:$AU$14,0)))</f>
        <v>0</v>
      </c>
      <c r="R52180" s="63">
        <v>121.600154316</v>
      </c>
      <c r="S52180" s="42">
        <v>30.530734183</v>
      </c>
      <c r="T52180" s="42">
        <f>R52180/(INDEX(Installed_Capacity!$H$25:$S$30,MATCH(Source_Data!B52180,Installed_Capacity!$G$25:$G$30,0),MATCH(Source_Data!C52180,Installed_Capacity!$H$24:$S$24,0)))</f>
        <v>8.3299187776407727E-2</v>
      </c>
      <c r="U52180" s="43">
        <f>S52180/(INDEX(Installed_Capacity!$H$33:$S$38,MATCH(Source_Data!B52180,Installed_Capacity!$G$33:$G$38,0),MATCH(Source_Data!C52180,Installed_Capacity!$H$32:$S$32,0)))</f>
        <v>6.4514135890592758E-3</v>
      </c>
      <c r="V52180" s="21"/>
    </row>
    <row r="52181" spans="1:23" x14ac:dyDescent="0.25">
      <c r="A52181" s="17">
        <v>44910</v>
      </c>
      <c r="B52181" s="19">
        <v>2022</v>
      </c>
      <c r="C52181" s="19">
        <v>12</v>
      </c>
      <c r="D52181" s="19">
        <v>15</v>
      </c>
      <c r="E52181" s="19">
        <v>3</v>
      </c>
      <c r="F52181" s="69">
        <v>23221.487730270001</v>
      </c>
      <c r="G52181" s="52">
        <f t="shared" si="815"/>
        <v>29321.559189790001</v>
      </c>
      <c r="H52181" s="34">
        <v>0</v>
      </c>
      <c r="I52181" s="35">
        <v>5.1222300000000002E-3</v>
      </c>
      <c r="J52181" s="35">
        <f>H52181/(INDEX(Installed_Capacity!$H$6:$S$11,MATCH(Source_Data!B52181,Installed_Capacity!$G$6:$G$11,0),MATCH(Source_Data!C52181,Installed_Capacity!$H$5:$S$5,0)))</f>
        <v>0</v>
      </c>
      <c r="K52181" s="36">
        <f>I52181/(INDEX(Installed_Capacity!$H$15:$S$20,MATCH(Source_Data!B52181,Installed_Capacity!$G$15:$G$20,0),MATCH(Source_Data!C52181,Installed_Capacity!$H$14:$S$14,0)))</f>
        <v>1.2139970753511833E-6</v>
      </c>
      <c r="L52181" s="39">
        <v>0</v>
      </c>
      <c r="M52181" s="40">
        <v>-0.34811160000000002</v>
      </c>
      <c r="N52181" s="40">
        <f>L52181/(INDEX(Installed_Capacity!$V$6:$AG$11,MATCH(Source_Data!B52181,Installed_Capacity!$U$6:$U$11,0),MATCH(Source_Data!C52181,Installed_Capacity!$V$5:$AG$5,0)))</f>
        <v>0</v>
      </c>
      <c r="O52181" s="41">
        <f>M52181/(INDEX(Installed_Capacity!$V$15:$AG$20,MATCH(Source_Data!B52181,Installed_Capacity!$U$15:$U$20,0),MATCH(Source_Data!C52181,Installed_Capacity!$V$14:$AG$14,0)))</f>
        <v>-5.7296190531054287E-5</v>
      </c>
      <c r="P52181" s="37">
        <v>0</v>
      </c>
      <c r="Q52181" s="38">
        <f>P52181/(INDEX(Installed_Capacity!$AJ$15:$AU$20,MATCH(Source_Data!B52181,Installed_Capacity!$AI$15:$AI$20,0),MATCH(Source_Data!C52181,Installed_Capacity!$AJ$14:$AU$14,0)))</f>
        <v>0</v>
      </c>
      <c r="R52181" s="63">
        <v>235.12761239599999</v>
      </c>
      <c r="S52181" s="42">
        <v>68.135139046999996</v>
      </c>
      <c r="T52181" s="42">
        <f>R52181/(INDEX(Installed_Capacity!$H$25:$S$30,MATCH(Source_Data!B52181,Installed_Capacity!$G$25:$G$30,0),MATCH(Source_Data!C52181,Installed_Capacity!$H$24:$S$24,0)))</f>
        <v>0.16106837402109878</v>
      </c>
      <c r="U52181" s="43">
        <f>S52181/(INDEX(Installed_Capacity!$H$33:$S$38,MATCH(Source_Data!B52181,Installed_Capacity!$G$33:$G$38,0),MATCH(Source_Data!C52181,Installed_Capacity!$H$32:$S$32,0)))</f>
        <v>1.4397556223361883E-2</v>
      </c>
      <c r="V52181" s="21"/>
    </row>
    <row r="52182" spans="1:23" x14ac:dyDescent="0.25">
      <c r="A52182" s="17">
        <v>44910</v>
      </c>
      <c r="B52182" s="19">
        <v>2022</v>
      </c>
      <c r="C52182" s="19">
        <v>12</v>
      </c>
      <c r="D52182" s="19">
        <v>15</v>
      </c>
      <c r="E52182" s="19">
        <v>4</v>
      </c>
      <c r="F52182" s="69">
        <v>22867.519497400001</v>
      </c>
      <c r="G52182" s="52">
        <f t="shared" si="815"/>
        <v>29321.559189790001</v>
      </c>
      <c r="H52182" s="34">
        <v>0</v>
      </c>
      <c r="I52182" s="35">
        <v>5.7692300000000002E-4</v>
      </c>
      <c r="J52182" s="35">
        <f>H52182/(INDEX(Installed_Capacity!$H$6:$S$11,MATCH(Source_Data!B52182,Installed_Capacity!$G$6:$G$11,0),MATCH(Source_Data!C52182,Installed_Capacity!$H$5:$S$5,0)))</f>
        <v>0</v>
      </c>
      <c r="K52182" s="36">
        <f>I52182/(INDEX(Installed_Capacity!$H$15:$S$20,MATCH(Source_Data!B52182,Installed_Capacity!$G$15:$G$20,0),MATCH(Source_Data!C52182,Installed_Capacity!$H$14:$S$14,0)))</f>
        <v>1.3673396835027531E-7</v>
      </c>
      <c r="L52182" s="39">
        <v>0</v>
      </c>
      <c r="M52182" s="40">
        <v>-0.35333160000000002</v>
      </c>
      <c r="N52182" s="40">
        <f>L52182/(INDEX(Installed_Capacity!$V$6:$AG$11,MATCH(Source_Data!B52182,Installed_Capacity!$U$6:$U$11,0),MATCH(Source_Data!C52182,Installed_Capacity!$V$5:$AG$5,0)))</f>
        <v>0</v>
      </c>
      <c r="O52182" s="41">
        <f>M52182/(INDEX(Installed_Capacity!$V$15:$AG$20,MATCH(Source_Data!B52182,Installed_Capacity!$U$15:$U$20,0),MATCH(Source_Data!C52182,Installed_Capacity!$V$14:$AG$14,0)))</f>
        <v>-5.8155357862944703E-5</v>
      </c>
      <c r="P52182" s="37">
        <v>0</v>
      </c>
      <c r="Q52182" s="38">
        <f>P52182/(INDEX(Installed_Capacity!$AJ$15:$AU$20,MATCH(Source_Data!B52182,Installed_Capacity!$AI$15:$AI$20,0),MATCH(Source_Data!C52182,Installed_Capacity!$AJ$14:$AU$14,0)))</f>
        <v>0</v>
      </c>
      <c r="R52182" s="63">
        <v>252.10855083499999</v>
      </c>
      <c r="S52182" s="42">
        <v>72.117323744999993</v>
      </c>
      <c r="T52182" s="42">
        <f>R52182/(INDEX(Installed_Capacity!$H$25:$S$30,MATCH(Source_Data!B52182,Installed_Capacity!$G$25:$G$30,0),MATCH(Source_Data!C52182,Installed_Capacity!$H$24:$S$24,0)))</f>
        <v>0.17270074724962323</v>
      </c>
      <c r="U52182" s="43">
        <f>S52182/(INDEX(Installed_Capacity!$H$33:$S$38,MATCH(Source_Data!B52182,Installed_Capacity!$G$33:$G$38,0),MATCH(Source_Data!C52182,Installed_Capacity!$H$32:$S$32,0)))</f>
        <v>1.5239026995759034E-2</v>
      </c>
      <c r="V52182" s="21"/>
    </row>
    <row r="52183" spans="1:23" x14ac:dyDescent="0.25">
      <c r="A52183" s="17">
        <v>44910</v>
      </c>
      <c r="B52183" s="19">
        <v>2022</v>
      </c>
      <c r="C52183" s="19">
        <v>12</v>
      </c>
      <c r="D52183" s="19">
        <v>15</v>
      </c>
      <c r="E52183" s="19">
        <v>5</v>
      </c>
      <c r="F52183" s="69">
        <v>22592.293088099999</v>
      </c>
      <c r="G52183" s="52">
        <f t="shared" si="815"/>
        <v>29321.559189790001</v>
      </c>
      <c r="H52183" s="34">
        <v>0</v>
      </c>
      <c r="I52183" s="35">
        <v>-1.7063199999999999E-4</v>
      </c>
      <c r="J52183" s="35">
        <f>H52183/(INDEX(Installed_Capacity!$H$6:$S$11,MATCH(Source_Data!B52183,Installed_Capacity!$G$6:$G$11,0),MATCH(Source_Data!C52183,Installed_Capacity!$H$5:$S$5,0)))</f>
        <v>0</v>
      </c>
      <c r="K52183" s="36">
        <f>I52183/(INDEX(Installed_Capacity!$H$15:$S$20,MATCH(Source_Data!B52183,Installed_Capacity!$G$15:$G$20,0),MATCH(Source_Data!C52183,Installed_Capacity!$H$14:$S$14,0)))</f>
        <v>-4.0440735570507973E-8</v>
      </c>
      <c r="L52183" s="39">
        <v>4.4990500000000001E-3</v>
      </c>
      <c r="M52183" s="40">
        <v>-0.34802840000000002</v>
      </c>
      <c r="N52183" s="40">
        <f>L52183/(INDEX(Installed_Capacity!$V$6:$AG$11,MATCH(Source_Data!B52183,Installed_Capacity!$U$6:$U$11,0),MATCH(Source_Data!C52183,Installed_Capacity!$V$5:$AG$5,0)))</f>
        <v>1.741239714840817E-6</v>
      </c>
      <c r="O52183" s="41">
        <f>M52183/(INDEX(Installed_Capacity!$V$15:$AG$20,MATCH(Source_Data!B52183,Installed_Capacity!$U$15:$U$20,0),MATCH(Source_Data!C52183,Installed_Capacity!$V$14:$AG$14,0)))</f>
        <v>-5.7282496523005767E-5</v>
      </c>
      <c r="P52183" s="37">
        <v>0</v>
      </c>
      <c r="Q52183" s="38">
        <f>P52183/(INDEX(Installed_Capacity!$AJ$15:$AU$20,MATCH(Source_Data!B52183,Installed_Capacity!$AI$15:$AI$20,0),MATCH(Source_Data!C52183,Installed_Capacity!$AJ$14:$AU$14,0)))</f>
        <v>0</v>
      </c>
      <c r="R52183" s="63">
        <v>228.78997834</v>
      </c>
      <c r="S52183" s="42">
        <v>54.991394086</v>
      </c>
      <c r="T52183" s="42">
        <f>R52183/(INDEX(Installed_Capacity!$H$25:$S$30,MATCH(Source_Data!B52183,Installed_Capacity!$G$25:$G$30,0),MATCH(Source_Data!C52183,Installed_Capacity!$H$24:$S$24,0)))</f>
        <v>0.1567269340594602</v>
      </c>
      <c r="U52183" s="43">
        <f>S52183/(INDEX(Installed_Capacity!$H$33:$S$38,MATCH(Source_Data!B52183,Installed_Capacity!$G$33:$G$38,0),MATCH(Source_Data!C52183,Installed_Capacity!$H$32:$S$32,0)))</f>
        <v>1.1620166909883128E-2</v>
      </c>
      <c r="V52183" s="21"/>
    </row>
    <row r="52184" spans="1:23" x14ac:dyDescent="0.25">
      <c r="A52184" s="17">
        <v>44910</v>
      </c>
      <c r="B52184" s="19">
        <v>2022</v>
      </c>
      <c r="C52184" s="19">
        <v>12</v>
      </c>
      <c r="D52184" s="19">
        <v>15</v>
      </c>
      <c r="E52184" s="19">
        <v>6</v>
      </c>
      <c r="F52184" s="69">
        <v>23035.7928846</v>
      </c>
      <c r="G52184" s="52">
        <f t="shared" si="815"/>
        <v>29321.559189790001</v>
      </c>
      <c r="H52184" s="34">
        <v>0</v>
      </c>
      <c r="I52184" s="35">
        <v>1.024313E-3</v>
      </c>
      <c r="J52184" s="35">
        <f>H52184/(INDEX(Installed_Capacity!$H$6:$S$11,MATCH(Source_Data!B52184,Installed_Capacity!$G$6:$G$11,0),MATCH(Source_Data!C52184,Installed_Capacity!$H$5:$S$5,0)))</f>
        <v>0</v>
      </c>
      <c r="K52184" s="36">
        <f>I52184/(INDEX(Installed_Capacity!$H$15:$S$20,MATCH(Source_Data!B52184,Installed_Capacity!$G$15:$G$20,0),MATCH(Source_Data!C52184,Installed_Capacity!$H$14:$S$14,0)))</f>
        <v>2.4276789332853007E-7</v>
      </c>
      <c r="L52184" s="39">
        <v>0.14473704500000001</v>
      </c>
      <c r="M52184" s="40">
        <v>-0.22101899899999999</v>
      </c>
      <c r="N52184" s="40">
        <f>L52184/(INDEX(Installed_Capacity!$V$6:$AG$11,MATCH(Source_Data!B52184,Installed_Capacity!$U$6:$U$11,0),MATCH(Source_Data!C52184,Installed_Capacity!$V$5:$AG$5,0)))</f>
        <v>5.6016690404130317E-5</v>
      </c>
      <c r="O52184" s="41">
        <f>M52184/(INDEX(Installed_Capacity!$V$15:$AG$20,MATCH(Source_Data!B52184,Installed_Capacity!$U$15:$U$20,0),MATCH(Source_Data!C52184,Installed_Capacity!$V$14:$AG$14,0)))</f>
        <v>-3.6377835951708864E-5</v>
      </c>
      <c r="P52184" s="37">
        <v>0</v>
      </c>
      <c r="Q52184" s="38">
        <f>P52184/(INDEX(Installed_Capacity!$AJ$15:$AU$20,MATCH(Source_Data!B52184,Installed_Capacity!$AI$15:$AI$20,0),MATCH(Source_Data!C52184,Installed_Capacity!$AJ$14:$AU$14,0)))</f>
        <v>0</v>
      </c>
      <c r="R52184" s="63">
        <v>201.800486796</v>
      </c>
      <c r="S52184" s="42">
        <v>66.575213245</v>
      </c>
      <c r="T52184" s="42">
        <f>R52184/(INDEX(Installed_Capacity!$H$25:$S$30,MATCH(Source_Data!B52184,Installed_Capacity!$G$25:$G$30,0),MATCH(Source_Data!C52184,Installed_Capacity!$H$24:$S$24,0)))</f>
        <v>0.13823844827784629</v>
      </c>
      <c r="U52184" s="43">
        <f>S52184/(INDEX(Installed_Capacity!$H$33:$S$38,MATCH(Source_Data!B52184,Installed_Capacity!$G$33:$G$38,0),MATCH(Source_Data!C52184,Installed_Capacity!$H$32:$S$32,0)))</f>
        <v>1.4067930133906406E-2</v>
      </c>
      <c r="V52184" s="21"/>
    </row>
    <row r="52185" spans="1:23" x14ac:dyDescent="0.25">
      <c r="A52185" s="17">
        <v>44910</v>
      </c>
      <c r="B52185" s="19">
        <v>2022</v>
      </c>
      <c r="C52185" s="19">
        <v>12</v>
      </c>
      <c r="D52185" s="19">
        <v>15</v>
      </c>
      <c r="E52185" s="19">
        <v>7</v>
      </c>
      <c r="F52185" s="69">
        <v>24402.4363644</v>
      </c>
      <c r="G52185" s="52">
        <f t="shared" si="815"/>
        <v>29321.559189790001</v>
      </c>
      <c r="H52185" s="34">
        <v>4.59052E-4</v>
      </c>
      <c r="I52185" s="35">
        <v>19.793154349000002</v>
      </c>
      <c r="J52185" s="35">
        <f>H52185/(INDEX(Installed_Capacity!$H$6:$S$11,MATCH(Source_Data!B52185,Installed_Capacity!$G$6:$G$11,0),MATCH(Source_Data!C52185,Installed_Capacity!$H$5:$S$5,0)))</f>
        <v>2.4941971659567067E-7</v>
      </c>
      <c r="K52185" s="36">
        <f>I52185/(INDEX(Installed_Capacity!$H$15:$S$20,MATCH(Source_Data!B52185,Installed_Capacity!$G$15:$G$20,0),MATCH(Source_Data!C52185,Installed_Capacity!$H$14:$S$14,0)))</f>
        <v>4.6910879620127473E-3</v>
      </c>
      <c r="L52185" s="39">
        <v>0.53698108300000003</v>
      </c>
      <c r="M52185" s="40">
        <v>24.628655375000001</v>
      </c>
      <c r="N52185" s="40">
        <f>L52185/(INDEX(Installed_Capacity!$V$6:$AG$11,MATCH(Source_Data!B52185,Installed_Capacity!$U$6:$U$11,0),MATCH(Source_Data!C52185,Installed_Capacity!$V$5:$AG$5,0)))</f>
        <v>2.0782449357927409E-4</v>
      </c>
      <c r="O52185" s="41">
        <f>M52185/(INDEX(Installed_Capacity!$V$15:$AG$20,MATCH(Source_Data!B52185,Installed_Capacity!$U$15:$U$20,0),MATCH(Source_Data!C52185,Installed_Capacity!$V$14:$AG$14,0)))</f>
        <v>4.0536659246335777E-3</v>
      </c>
      <c r="P52185" s="37">
        <v>0</v>
      </c>
      <c r="Q52185" s="38">
        <f>P52185/(INDEX(Installed_Capacity!$AJ$15:$AU$20,MATCH(Source_Data!B52185,Installed_Capacity!$AI$15:$AI$20,0),MATCH(Source_Data!C52185,Installed_Capacity!$AJ$14:$AU$14,0)))</f>
        <v>0</v>
      </c>
      <c r="R52185" s="63">
        <v>176.47067322699999</v>
      </c>
      <c r="S52185" s="42">
        <v>86.096239413999996</v>
      </c>
      <c r="T52185" s="42">
        <f>R52185/(INDEX(Installed_Capacity!$H$25:$S$30,MATCH(Source_Data!B52185,Installed_Capacity!$G$25:$G$30,0),MATCH(Source_Data!C52185,Installed_Capacity!$H$24:$S$24,0)))</f>
        <v>0.12088688397520209</v>
      </c>
      <c r="U52185" s="43">
        <f>S52185/(INDEX(Installed_Capacity!$H$33:$S$38,MATCH(Source_Data!B52185,Installed_Capacity!$G$33:$G$38,0),MATCH(Source_Data!C52185,Installed_Capacity!$H$32:$S$32,0)))</f>
        <v>1.8192895250834146E-2</v>
      </c>
      <c r="V52185" s="21"/>
    </row>
    <row r="52186" spans="1:23" x14ac:dyDescent="0.25">
      <c r="A52186" s="17">
        <v>44910</v>
      </c>
      <c r="B52186" s="19">
        <v>2022</v>
      </c>
      <c r="C52186" s="19">
        <v>12</v>
      </c>
      <c r="D52186" s="19">
        <v>15</v>
      </c>
      <c r="E52186" s="19">
        <v>8</v>
      </c>
      <c r="F52186" s="69">
        <v>26838.2799629</v>
      </c>
      <c r="G52186" s="52">
        <f t="shared" si="815"/>
        <v>29321.559189790001</v>
      </c>
      <c r="H52186" s="34">
        <v>67.456785502000002</v>
      </c>
      <c r="I52186" s="35">
        <v>714.43456817399999</v>
      </c>
      <c r="J52186" s="35">
        <f>H52186/(INDEX(Installed_Capacity!$H$6:$S$11,MATCH(Source_Data!B52186,Installed_Capacity!$G$6:$G$11,0),MATCH(Source_Data!C52186,Installed_Capacity!$H$5:$S$5,0)))</f>
        <v>3.6651735146266191E-2</v>
      </c>
      <c r="K52186" s="36">
        <f>I52186/(INDEX(Installed_Capacity!$H$15:$S$20,MATCH(Source_Data!B52186,Installed_Capacity!$G$15:$G$20,0),MATCH(Source_Data!C52186,Installed_Capacity!$H$14:$S$14,0)))</f>
        <v>0.16932497687394385</v>
      </c>
      <c r="L52186" s="39">
        <v>103.436824878</v>
      </c>
      <c r="M52186" s="40">
        <v>1051.8025100530001</v>
      </c>
      <c r="N52186" s="40">
        <f>L52186/(INDEX(Installed_Capacity!$V$6:$AG$11,MATCH(Source_Data!B52186,Installed_Capacity!$U$6:$U$11,0),MATCH(Source_Data!C52186,Installed_Capacity!$V$5:$AG$5,0)))</f>
        <v>4.0032519632946566E-2</v>
      </c>
      <c r="O52186" s="41">
        <f>M52186/(INDEX(Installed_Capacity!$V$15:$AG$20,MATCH(Source_Data!B52186,Installed_Capacity!$U$15:$U$20,0),MATCH(Source_Data!C52186,Installed_Capacity!$V$14:$AG$14,0)))</f>
        <v>0.17311769276587691</v>
      </c>
      <c r="P52186" s="37">
        <v>0</v>
      </c>
      <c r="Q52186" s="38">
        <f>P52186/(INDEX(Installed_Capacity!$AJ$15:$AU$20,MATCH(Source_Data!B52186,Installed_Capacity!$AI$15:$AI$20,0),MATCH(Source_Data!C52186,Installed_Capacity!$AJ$14:$AU$14,0)))</f>
        <v>0</v>
      </c>
      <c r="R52186" s="63">
        <v>133.38882197500001</v>
      </c>
      <c r="S52186" s="42">
        <v>112.59272407900001</v>
      </c>
      <c r="T52186" s="42">
        <f>R52186/(INDEX(Installed_Capacity!$H$25:$S$30,MATCH(Source_Data!B52186,Installed_Capacity!$G$25:$G$30,0),MATCH(Source_Data!C52186,Installed_Capacity!$H$24:$S$24,0)))</f>
        <v>9.1374723917659967E-2</v>
      </c>
      <c r="U52186" s="43">
        <f>S52186/(INDEX(Installed_Capacity!$H$33:$S$38,MATCH(Source_Data!B52186,Installed_Capacity!$G$33:$G$38,0),MATCH(Source_Data!C52186,Installed_Capacity!$H$32:$S$32,0)))</f>
        <v>2.3791836311519932E-2</v>
      </c>
      <c r="V52186" s="21"/>
    </row>
    <row r="52187" spans="1:23" x14ac:dyDescent="0.25">
      <c r="A52187" s="17">
        <v>44910</v>
      </c>
      <c r="B52187" s="19">
        <v>2022</v>
      </c>
      <c r="C52187" s="19">
        <v>12</v>
      </c>
      <c r="D52187" s="19">
        <v>15</v>
      </c>
      <c r="E52187" s="19">
        <v>9</v>
      </c>
      <c r="F52187" s="69">
        <v>28146.819562199998</v>
      </c>
      <c r="G52187" s="52">
        <f t="shared" si="815"/>
        <v>29321.559189790001</v>
      </c>
      <c r="H52187" s="34">
        <v>436.94734926299998</v>
      </c>
      <c r="I52187" s="35">
        <v>2019.1338688210001</v>
      </c>
      <c r="J52187" s="35">
        <f>H52187/(INDEX(Installed_Capacity!$H$6:$S$11,MATCH(Source_Data!B52187,Installed_Capacity!$G$6:$G$11,0),MATCH(Source_Data!C52187,Installed_Capacity!$H$5:$S$5,0)))</f>
        <v>0.23740945256835172</v>
      </c>
      <c r="K52187" s="36">
        <f>I52187/(INDEX(Installed_Capacity!$H$15:$S$20,MATCH(Source_Data!B52187,Installed_Capacity!$G$15:$G$20,0),MATCH(Source_Data!C52187,Installed_Capacity!$H$14:$S$14,0)))</f>
        <v>0.4785459870976535</v>
      </c>
      <c r="L52187" s="39">
        <v>689.39297306000003</v>
      </c>
      <c r="M52187" s="40">
        <v>3017.5119286939998</v>
      </c>
      <c r="N52187" s="40">
        <f>L52187/(INDEX(Installed_Capacity!$V$6:$AG$11,MATCH(Source_Data!B52187,Installed_Capacity!$U$6:$U$11,0),MATCH(Source_Data!C52187,Installed_Capacity!$V$5:$AG$5,0)))</f>
        <v>0.26681153217329379</v>
      </c>
      <c r="O52187" s="41">
        <f>M52187/(INDEX(Installed_Capacity!$V$15:$AG$20,MATCH(Source_Data!B52187,Installed_Capacity!$U$15:$U$20,0),MATCH(Source_Data!C52187,Installed_Capacity!$V$14:$AG$14,0)))</f>
        <v>0.49665664228419998</v>
      </c>
      <c r="P52187" s="37">
        <v>40.440072497000003</v>
      </c>
      <c r="Q52187" s="38">
        <f>P52187/(INDEX(Installed_Capacity!$AJ$15:$AU$20,MATCH(Source_Data!B52187,Installed_Capacity!$AI$15:$AI$20,0),MATCH(Source_Data!C52187,Installed_Capacity!$AJ$14:$AU$14,0)))</f>
        <v>4.0561757770310937E-2</v>
      </c>
      <c r="R52187" s="63">
        <v>128.22504578300001</v>
      </c>
      <c r="S52187" s="42">
        <v>148.960377518</v>
      </c>
      <c r="T52187" s="42">
        <f>R52187/(INDEX(Installed_Capacity!$H$25:$S$30,MATCH(Source_Data!B52187,Installed_Capacity!$G$25:$G$30,0),MATCH(Source_Data!C52187,Installed_Capacity!$H$24:$S$24,0)))</f>
        <v>8.7837406345389793E-2</v>
      </c>
      <c r="U52187" s="43">
        <f>S52187/(INDEX(Installed_Capacity!$H$33:$S$38,MATCH(Source_Data!B52187,Installed_Capacity!$G$33:$G$38,0),MATCH(Source_Data!C52187,Installed_Capacity!$H$32:$S$32,0)))</f>
        <v>3.1476642454478801E-2</v>
      </c>
      <c r="V52187" s="21"/>
    </row>
    <row r="52188" spans="1:23" x14ac:dyDescent="0.25">
      <c r="A52188" s="17">
        <v>44910</v>
      </c>
      <c r="B52188" s="19">
        <v>2022</v>
      </c>
      <c r="C52188" s="19">
        <v>12</v>
      </c>
      <c r="D52188" s="19">
        <v>15</v>
      </c>
      <c r="E52188" s="19">
        <v>10</v>
      </c>
      <c r="F52188" s="69">
        <v>28136.422763999999</v>
      </c>
      <c r="G52188" s="52">
        <f t="shared" si="815"/>
        <v>29321.559189790001</v>
      </c>
      <c r="H52188" s="34">
        <v>793.31953762800003</v>
      </c>
      <c r="I52188" s="35">
        <v>2718.9448500899998</v>
      </c>
      <c r="J52188" s="35">
        <f>H52188/(INDEX(Installed_Capacity!$H$6:$S$11,MATCH(Source_Data!B52188,Installed_Capacity!$G$6:$G$11,0),MATCH(Source_Data!C52188,Installed_Capacity!$H$5:$S$5,0)))</f>
        <v>0.43103947754281491</v>
      </c>
      <c r="K52188" s="36">
        <f>I52188/(INDEX(Installed_Capacity!$H$15:$S$20,MATCH(Source_Data!B52188,Installed_Capacity!$G$15:$G$20,0),MATCH(Source_Data!C52188,Installed_Capacity!$H$14:$S$14,0)))</f>
        <v>0.64440509232315235</v>
      </c>
      <c r="L52188" s="39">
        <v>1213.7669007899999</v>
      </c>
      <c r="M52188" s="40">
        <v>3787.567476532</v>
      </c>
      <c r="N52188" s="40">
        <f>L52188/(INDEX(Installed_Capacity!$V$6:$AG$11,MATCH(Source_Data!B52188,Installed_Capacity!$U$6:$U$11,0),MATCH(Source_Data!C52188,Installed_Capacity!$V$5:$AG$5,0)))</f>
        <v>0.46975675580729304</v>
      </c>
      <c r="O52188" s="41">
        <f>M52188/(INDEX(Installed_Capacity!$V$15:$AG$20,MATCH(Source_Data!B52188,Installed_Capacity!$U$15:$U$20,0),MATCH(Source_Data!C52188,Installed_Capacity!$V$14:$AG$14,0)))</f>
        <v>0.62340119600898669</v>
      </c>
      <c r="P52188" s="37">
        <v>301.970688118</v>
      </c>
      <c r="Q52188" s="38">
        <f>P52188/(INDEX(Installed_Capacity!$AJ$15:$AU$20,MATCH(Source_Data!B52188,Installed_Capacity!$AI$15:$AI$20,0),MATCH(Source_Data!C52188,Installed_Capacity!$AJ$14:$AU$14,0)))</f>
        <v>0.30287932609628887</v>
      </c>
      <c r="R52188" s="63">
        <v>172.88905088000001</v>
      </c>
      <c r="S52188" s="42">
        <v>204.55875581399999</v>
      </c>
      <c r="T52188" s="42">
        <f>R52188/(INDEX(Installed_Capacity!$H$25:$S$30,MATCH(Source_Data!B52188,Installed_Capacity!$G$25:$G$30,0),MATCH(Source_Data!C52188,Installed_Capacity!$H$24:$S$24,0)))</f>
        <v>0.11843338188792987</v>
      </c>
      <c r="U52188" s="43">
        <f>S52188/(INDEX(Installed_Capacity!$H$33:$S$38,MATCH(Source_Data!B52188,Installed_Capacity!$G$33:$G$38,0),MATCH(Source_Data!C52188,Installed_Capacity!$H$32:$S$32,0)))</f>
        <v>4.3225070485017156E-2</v>
      </c>
      <c r="V52188" s="21"/>
    </row>
    <row r="52189" spans="1:23" x14ac:dyDescent="0.25">
      <c r="A52189" s="17">
        <v>44910</v>
      </c>
      <c r="B52189" s="19">
        <v>2022</v>
      </c>
      <c r="C52189" s="19">
        <v>12</v>
      </c>
      <c r="D52189" s="19">
        <v>15</v>
      </c>
      <c r="E52189" s="19">
        <v>11</v>
      </c>
      <c r="F52189" s="69">
        <v>27371.364583980001</v>
      </c>
      <c r="G52189" s="52">
        <f t="shared" si="815"/>
        <v>29321.559189790001</v>
      </c>
      <c r="H52189" s="34">
        <v>958.69176139599995</v>
      </c>
      <c r="I52189" s="35">
        <v>2920.6543719609999</v>
      </c>
      <c r="J52189" s="35">
        <f>H52189/(INDEX(Installed_Capacity!$H$6:$S$11,MATCH(Source_Data!B52189,Installed_Capacity!$G$6:$G$11,0),MATCH(Source_Data!C52189,Installed_Capacity!$H$5:$S$5,0)))</f>
        <v>0.52089224625967134</v>
      </c>
      <c r="K52189" s="36">
        <f>I52189/(INDEX(Installed_Capacity!$H$15:$S$20,MATCH(Source_Data!B52189,Installed_Capacity!$G$15:$G$20,0),MATCH(Source_Data!C52189,Installed_Capacity!$H$14:$S$14,0)))</f>
        <v>0.69221137388838461</v>
      </c>
      <c r="L52189" s="39">
        <v>1319.7700810700001</v>
      </c>
      <c r="M52189" s="40">
        <v>3669.1334458840001</v>
      </c>
      <c r="N52189" s="40">
        <f>L52189/(INDEX(Installed_Capacity!$V$6:$AG$11,MATCH(Source_Data!B52189,Installed_Capacity!$U$6:$U$11,0),MATCH(Source_Data!C52189,Installed_Capacity!$V$5:$AG$5,0)))</f>
        <v>0.51078251622404036</v>
      </c>
      <c r="O52189" s="41">
        <f>M52189/(INDEX(Installed_Capacity!$V$15:$AG$20,MATCH(Source_Data!B52189,Installed_Capacity!$U$15:$U$20,0),MATCH(Source_Data!C52189,Installed_Capacity!$V$14:$AG$14,0)))</f>
        <v>0.60390796801724911</v>
      </c>
      <c r="P52189" s="37">
        <v>447.24426736499998</v>
      </c>
      <c r="Q52189" s="38">
        <f>P52189/(INDEX(Installed_Capacity!$AJ$15:$AU$20,MATCH(Source_Data!B52189,Installed_Capacity!$AI$15:$AI$20,0),MATCH(Source_Data!C52189,Installed_Capacity!$AJ$14:$AU$14,0)))</f>
        <v>0.44859003747743226</v>
      </c>
      <c r="R52189" s="63">
        <v>248.77744934899999</v>
      </c>
      <c r="S52189" s="42">
        <v>216.88039785300001</v>
      </c>
      <c r="T52189" s="42">
        <f>R52189/(INDEX(Installed_Capacity!$H$25:$S$30,MATCH(Source_Data!B52189,Installed_Capacity!$G$25:$G$30,0),MATCH(Source_Data!C52189,Installed_Capacity!$H$24:$S$24,0)))</f>
        <v>0.17041885830182216</v>
      </c>
      <c r="U52189" s="43">
        <f>S52189/(INDEX(Installed_Capacity!$H$33:$S$38,MATCH(Source_Data!B52189,Installed_Capacity!$G$33:$G$38,0),MATCH(Source_Data!C52189,Installed_Capacity!$H$32:$S$32,0)))</f>
        <v>4.582874219541419E-2</v>
      </c>
      <c r="V52189" s="21"/>
    </row>
    <row r="52190" spans="1:23" x14ac:dyDescent="0.25">
      <c r="A52190" s="17">
        <v>44910</v>
      </c>
      <c r="B52190" s="19">
        <v>2022</v>
      </c>
      <c r="C52190" s="19">
        <v>12</v>
      </c>
      <c r="D52190" s="19">
        <v>15</v>
      </c>
      <c r="E52190" s="19">
        <v>12</v>
      </c>
      <c r="F52190" s="69">
        <v>26067.698588030002</v>
      </c>
      <c r="G52190" s="52">
        <f t="shared" si="815"/>
        <v>29321.559189790001</v>
      </c>
      <c r="H52190" s="34">
        <v>930.39240411200001</v>
      </c>
      <c r="I52190" s="35">
        <v>2958.6357561220002</v>
      </c>
      <c r="J52190" s="35">
        <f>H52190/(INDEX(Installed_Capacity!$H$6:$S$11,MATCH(Source_Data!B52190,Installed_Capacity!$G$6:$G$11,0),MATCH(Source_Data!C52190,Installed_Capacity!$H$5:$S$5,0)))</f>
        <v>0.50551617192906195</v>
      </c>
      <c r="K52190" s="36">
        <f>I52190/(INDEX(Installed_Capacity!$H$15:$S$20,MATCH(Source_Data!B52190,Installed_Capacity!$G$15:$G$20,0),MATCH(Source_Data!C52190,Installed_Capacity!$H$14:$S$14,0)))</f>
        <v>0.7012131737468924</v>
      </c>
      <c r="L52190" s="39">
        <v>1303.207759423</v>
      </c>
      <c r="M52190" s="40">
        <v>3564.8342901279998</v>
      </c>
      <c r="N52190" s="40">
        <f>L52190/(INDEX(Installed_Capacity!$V$6:$AG$11,MATCH(Source_Data!B52190,Installed_Capacity!$U$6:$U$11,0),MATCH(Source_Data!C52190,Installed_Capacity!$V$5:$AG$5,0)))</f>
        <v>0.50437250250520538</v>
      </c>
      <c r="O52190" s="41">
        <f>M52190/(INDEX(Installed_Capacity!$V$15:$AG$20,MATCH(Source_Data!B52190,Installed_Capacity!$U$15:$U$20,0),MATCH(Source_Data!C52190,Installed_Capacity!$V$14:$AG$14,0)))</f>
        <v>0.58674121947906799</v>
      </c>
      <c r="P52190" s="37">
        <v>517.73610523399998</v>
      </c>
      <c r="Q52190" s="38">
        <f>P52190/(INDEX(Installed_Capacity!$AJ$15:$AU$20,MATCH(Source_Data!B52190,Installed_Capacity!$AI$15:$AI$20,0),MATCH(Source_Data!C52190,Installed_Capacity!$AJ$14:$AU$14,0)))</f>
        <v>0.51929398719558673</v>
      </c>
      <c r="R52190" s="63">
        <v>180.29861315700001</v>
      </c>
      <c r="S52190" s="42">
        <v>237.33944163499999</v>
      </c>
      <c r="T52190" s="42">
        <f>R52190/(INDEX(Installed_Capacity!$H$25:$S$30,MATCH(Source_Data!B52190,Installed_Capacity!$G$25:$G$30,0),MATCH(Source_Data!C52190,Installed_Capacity!$H$24:$S$24,0)))</f>
        <v>0.12350911984997946</v>
      </c>
      <c r="U52190" s="43">
        <f>S52190/(INDEX(Installed_Capacity!$H$33:$S$38,MATCH(Source_Data!B52190,Installed_Capacity!$G$33:$G$38,0),MATCH(Source_Data!C52190,Installed_Capacity!$H$32:$S$32,0)))</f>
        <v>5.0151918712664383E-2</v>
      </c>
      <c r="V52190" s="21"/>
    </row>
    <row r="52191" spans="1:23" x14ac:dyDescent="0.25">
      <c r="A52191" s="17">
        <v>44910</v>
      </c>
      <c r="B52191" s="19">
        <v>2022</v>
      </c>
      <c r="C52191" s="19">
        <v>12</v>
      </c>
      <c r="D52191" s="19">
        <v>15</v>
      </c>
      <c r="E52191" s="19">
        <v>13</v>
      </c>
      <c r="F52191" s="69">
        <v>25263.923551219999</v>
      </c>
      <c r="G52191" s="52">
        <f t="shared" si="815"/>
        <v>29321.559189790001</v>
      </c>
      <c r="H52191" s="34">
        <v>942.732919928</v>
      </c>
      <c r="I52191" s="35">
        <v>2882.620957137</v>
      </c>
      <c r="J52191" s="35">
        <f>H52191/(INDEX(Installed_Capacity!$H$6:$S$11,MATCH(Source_Data!B52191,Installed_Capacity!$G$6:$G$11,0),MATCH(Source_Data!C52191,Installed_Capacity!$H$5:$S$5,0)))</f>
        <v>0.51222122485873245</v>
      </c>
      <c r="K52191" s="36">
        <f>I52191/(INDEX(Installed_Capacity!$H$15:$S$20,MATCH(Source_Data!B52191,Installed_Capacity!$G$15:$G$20,0),MATCH(Source_Data!C52191,Installed_Capacity!$H$14:$S$14,0)))</f>
        <v>0.68319724247258451</v>
      </c>
      <c r="L52191" s="39">
        <v>1294.6503722360001</v>
      </c>
      <c r="M52191" s="40">
        <v>3385.925986667</v>
      </c>
      <c r="N52191" s="40">
        <f>L52191/(INDEX(Installed_Capacity!$V$6:$AG$11,MATCH(Source_Data!B52191,Installed_Capacity!$U$6:$U$11,0),MATCH(Source_Data!C52191,Installed_Capacity!$V$5:$AG$5,0)))</f>
        <v>0.50106058945127752</v>
      </c>
      <c r="O52191" s="41">
        <f>M52191/(INDEX(Installed_Capacity!$V$15:$AG$20,MATCH(Source_Data!B52191,Installed_Capacity!$U$15:$U$20,0),MATCH(Source_Data!C52191,Installed_Capacity!$V$14:$AG$14,0)))</f>
        <v>0.55729444366726189</v>
      </c>
      <c r="P52191" s="37">
        <v>518.50480178999999</v>
      </c>
      <c r="Q52191" s="38">
        <f>P52191/(INDEX(Installed_Capacity!$AJ$15:$AU$20,MATCH(Source_Data!B52191,Installed_Capacity!$AI$15:$AI$20,0),MATCH(Source_Data!C52191,Installed_Capacity!$AJ$14:$AU$14,0)))</f>
        <v>0.52006499678034102</v>
      </c>
      <c r="R52191" s="63">
        <v>82.104882673999995</v>
      </c>
      <c r="S52191" s="42">
        <v>275.05064629899999</v>
      </c>
      <c r="T52191" s="42">
        <f>R52191/(INDEX(Installed_Capacity!$H$25:$S$30,MATCH(Source_Data!B52191,Installed_Capacity!$G$25:$G$30,0),MATCH(Source_Data!C52191,Installed_Capacity!$H$24:$S$24,0)))</f>
        <v>5.6243925656939309E-2</v>
      </c>
      <c r="U52191" s="43">
        <f>S52191/(INDEX(Installed_Capacity!$H$33:$S$38,MATCH(Source_Data!B52191,Installed_Capacity!$G$33:$G$38,0),MATCH(Source_Data!C52191,Installed_Capacity!$H$32:$S$32,0)))</f>
        <v>5.8120629087293797E-2</v>
      </c>
      <c r="V52191" s="21"/>
    </row>
    <row r="52192" spans="1:23" x14ac:dyDescent="0.25">
      <c r="A52192" s="17">
        <v>44910</v>
      </c>
      <c r="B52192" s="19">
        <v>2022</v>
      </c>
      <c r="C52192" s="19">
        <v>12</v>
      </c>
      <c r="D52192" s="19">
        <v>15</v>
      </c>
      <c r="E52192" s="19">
        <v>14</v>
      </c>
      <c r="F52192" s="69">
        <v>24701.919686329999</v>
      </c>
      <c r="G52192" s="52">
        <f t="shared" si="815"/>
        <v>29321.559189790001</v>
      </c>
      <c r="H52192" s="34">
        <v>820.29213479500004</v>
      </c>
      <c r="I52192" s="35">
        <v>2424.8846453470001</v>
      </c>
      <c r="J52192" s="35">
        <f>H52192/(INDEX(Installed_Capacity!$H$6:$S$11,MATCH(Source_Data!B52192,Installed_Capacity!$G$6:$G$11,0),MATCH(Source_Data!C52192,Installed_Capacity!$H$5:$S$5,0)))</f>
        <v>0.44569467464737461</v>
      </c>
      <c r="K52192" s="36">
        <f>I52192/(INDEX(Installed_Capacity!$H$15:$S$20,MATCH(Source_Data!B52192,Installed_Capacity!$G$15:$G$20,0),MATCH(Source_Data!C52192,Installed_Capacity!$H$14:$S$14,0)))</f>
        <v>0.57471118390139631</v>
      </c>
      <c r="L52192" s="39">
        <v>1063.8844343860001</v>
      </c>
      <c r="M52192" s="40">
        <v>3003.2744099080001</v>
      </c>
      <c r="N52192" s="40">
        <f>L52192/(INDEX(Installed_Capacity!$V$6:$AG$11,MATCH(Source_Data!B52192,Installed_Capacity!$U$6:$U$11,0),MATCH(Source_Data!C52192,Installed_Capacity!$V$5:$AG$5,0)))</f>
        <v>0.41174866453003695</v>
      </c>
      <c r="O52192" s="41">
        <f>M52192/(INDEX(Installed_Capacity!$V$15:$AG$20,MATCH(Source_Data!B52192,Installed_Capacity!$U$15:$U$20,0),MATCH(Source_Data!C52192,Installed_Capacity!$V$14:$AG$14,0)))</f>
        <v>0.49431326852402618</v>
      </c>
      <c r="P52192" s="37">
        <v>418.34280525700001</v>
      </c>
      <c r="Q52192" s="38">
        <f>P52192/(INDEX(Installed_Capacity!$AJ$15:$AU$20,MATCH(Source_Data!B52192,Installed_Capacity!$AI$15:$AI$20,0),MATCH(Source_Data!C52192,Installed_Capacity!$AJ$14:$AU$14,0)))</f>
        <v>0.41960161008726177</v>
      </c>
      <c r="R52192" s="63">
        <v>53.845526646000003</v>
      </c>
      <c r="S52192" s="42">
        <v>164.39600009899999</v>
      </c>
      <c r="T52192" s="42">
        <f>R52192/(INDEX(Installed_Capacity!$H$25:$S$30,MATCH(Source_Data!B52192,Installed_Capacity!$G$25:$G$30,0),MATCH(Source_Data!C52192,Installed_Capacity!$H$24:$S$24,0)))</f>
        <v>3.6885550517879166E-2</v>
      </c>
      <c r="U52192" s="43">
        <f>S52192/(INDEX(Installed_Capacity!$H$33:$S$38,MATCH(Source_Data!B52192,Installed_Capacity!$G$33:$G$38,0),MATCH(Source_Data!C52192,Installed_Capacity!$H$32:$S$32,0)))</f>
        <v>3.4738325736569743E-2</v>
      </c>
      <c r="V52192" s="21"/>
    </row>
    <row r="52193" spans="1:22" x14ac:dyDescent="0.25">
      <c r="A52193" s="17">
        <v>44910</v>
      </c>
      <c r="B52193" s="19">
        <v>2022</v>
      </c>
      <c r="C52193" s="19">
        <v>12</v>
      </c>
      <c r="D52193" s="19">
        <v>15</v>
      </c>
      <c r="E52193" s="19">
        <v>15</v>
      </c>
      <c r="F52193" s="69">
        <v>24506.437638809999</v>
      </c>
      <c r="G52193" s="52">
        <f t="shared" si="815"/>
        <v>29321.559189790001</v>
      </c>
      <c r="H52193" s="34">
        <v>532.47232742400001</v>
      </c>
      <c r="I52193" s="35">
        <v>1694.9800083600001</v>
      </c>
      <c r="J52193" s="35">
        <f>H52193/(INDEX(Installed_Capacity!$H$6:$S$11,MATCH(Source_Data!B52193,Installed_Capacity!$G$6:$G$11,0),MATCH(Source_Data!C52193,Installed_Capacity!$H$5:$S$5,0)))</f>
        <v>0.28931166186212293</v>
      </c>
      <c r="K52193" s="36">
        <f>I52193/(INDEX(Installed_Capacity!$H$15:$S$20,MATCH(Source_Data!B52193,Installed_Capacity!$G$15:$G$20,0),MATCH(Source_Data!C52193,Installed_Capacity!$H$14:$S$14,0)))</f>
        <v>0.40171971444620097</v>
      </c>
      <c r="L52193" s="39">
        <v>985.65966110199997</v>
      </c>
      <c r="M52193" s="40">
        <v>2072.4389661139999</v>
      </c>
      <c r="N52193" s="40">
        <f>L52193/(INDEX(Installed_Capacity!$V$6:$AG$11,MATCH(Source_Data!B52193,Installed_Capacity!$U$6:$U$11,0),MATCH(Source_Data!C52193,Installed_Capacity!$V$5:$AG$5,0)))</f>
        <v>0.38147381052163071</v>
      </c>
      <c r="O52193" s="41">
        <f>M52193/(INDEX(Installed_Capacity!$V$15:$AG$20,MATCH(Source_Data!B52193,Installed_Capacity!$U$15:$U$20,0),MATCH(Source_Data!C52193,Installed_Capacity!$V$14:$AG$14,0)))</f>
        <v>0.34110571973599529</v>
      </c>
      <c r="P52193" s="37">
        <v>128.034419961</v>
      </c>
      <c r="Q52193" s="38">
        <f>P52193/(INDEX(Installed_Capacity!$AJ$15:$AU$20,MATCH(Source_Data!B52193,Installed_Capacity!$AI$15:$AI$20,0),MATCH(Source_Data!C52193,Installed_Capacity!$AJ$14:$AU$14,0)))</f>
        <v>0.12841967899799397</v>
      </c>
      <c r="R52193" s="63">
        <v>53.828691012999997</v>
      </c>
      <c r="S52193" s="42">
        <v>132.29969213000001</v>
      </c>
      <c r="T52193" s="42">
        <f>R52193/(INDEX(Installed_Capacity!$H$25:$S$30,MATCH(Source_Data!B52193,Installed_Capacity!$G$25:$G$30,0),MATCH(Source_Data!C52193,Installed_Capacity!$H$24:$S$24,0)))</f>
        <v>3.6874017682559254E-2</v>
      </c>
      <c r="U52193" s="43">
        <f>S52193/(INDEX(Installed_Capacity!$H$33:$S$38,MATCH(Source_Data!B52193,Installed_Capacity!$G$33:$G$38,0),MATCH(Source_Data!C52193,Installed_Capacity!$H$32:$S$32,0)))</f>
        <v>2.7956092589188183E-2</v>
      </c>
      <c r="V52193" s="21"/>
    </row>
    <row r="52194" spans="1:22" x14ac:dyDescent="0.25">
      <c r="A52194" s="17">
        <v>44910</v>
      </c>
      <c r="B52194" s="19">
        <v>2022</v>
      </c>
      <c r="C52194" s="19">
        <v>12</v>
      </c>
      <c r="D52194" s="19">
        <v>15</v>
      </c>
      <c r="E52194" s="19">
        <v>16</v>
      </c>
      <c r="F52194" s="69">
        <v>24825.290464080001</v>
      </c>
      <c r="G52194" s="52">
        <f t="shared" si="815"/>
        <v>29321.559189790001</v>
      </c>
      <c r="H52194" s="34">
        <v>241.17227510000001</v>
      </c>
      <c r="I52194" s="35">
        <v>507.50147406899998</v>
      </c>
      <c r="J52194" s="35">
        <f>H52194/(INDEX(Installed_Capacity!$H$6:$S$11,MATCH(Source_Data!B52194,Installed_Capacity!$G$6:$G$11,0),MATCH(Source_Data!C52194,Installed_Capacity!$H$5:$S$5,0)))</f>
        <v>0.13103770489220204</v>
      </c>
      <c r="K52194" s="36">
        <f>I52194/(INDEX(Installed_Capacity!$H$15:$S$20,MATCH(Source_Data!B52194,Installed_Capacity!$G$15:$G$20,0),MATCH(Source_Data!C52194,Installed_Capacity!$H$14:$S$14,0)))</f>
        <v>0.12028067955874303</v>
      </c>
      <c r="L52194" s="39">
        <v>441.76851315800002</v>
      </c>
      <c r="M52194" s="40">
        <v>738.21747946599999</v>
      </c>
      <c r="N52194" s="40">
        <f>L52194/(INDEX(Installed_Capacity!$V$6:$AG$11,MATCH(Source_Data!B52194,Installed_Capacity!$U$6:$U$11,0),MATCH(Source_Data!C52194,Installed_Capacity!$V$5:$AG$5,0)))</f>
        <v>0.17097495690798895</v>
      </c>
      <c r="O52194" s="41">
        <f>M52194/(INDEX(Installed_Capacity!$V$15:$AG$20,MATCH(Source_Data!B52194,Installed_Capacity!$U$15:$U$20,0),MATCH(Source_Data!C52194,Installed_Capacity!$V$14:$AG$14,0)))</f>
        <v>0.12150428011258053</v>
      </c>
      <c r="P52194" s="37">
        <v>0</v>
      </c>
      <c r="Q52194" s="38">
        <f>P52194/(INDEX(Installed_Capacity!$AJ$15:$AU$20,MATCH(Source_Data!B52194,Installed_Capacity!$AI$15:$AI$20,0),MATCH(Source_Data!C52194,Installed_Capacity!$AJ$14:$AU$14,0)))</f>
        <v>0</v>
      </c>
      <c r="R52194" s="63">
        <v>44.007055930999996</v>
      </c>
      <c r="S52194" s="42">
        <v>174.775809108</v>
      </c>
      <c r="T52194" s="42">
        <f>R52194/(INDEX(Installed_Capacity!$H$25:$S$30,MATCH(Source_Data!B52194,Installed_Capacity!$G$25:$G$30,0),MATCH(Source_Data!C52194,Installed_Capacity!$H$24:$S$24,0)))</f>
        <v>3.0145948712837375E-2</v>
      </c>
      <c r="U52194" s="43">
        <f>S52194/(INDEX(Installed_Capacity!$H$33:$S$38,MATCH(Source_Data!B52194,Installed_Capacity!$G$33:$G$38,0),MATCH(Source_Data!C52194,Installed_Capacity!$H$32:$S$32,0)))</f>
        <v>3.6931670989622634E-2</v>
      </c>
      <c r="V52194" s="21"/>
    </row>
    <row r="52195" spans="1:22" x14ac:dyDescent="0.25">
      <c r="A52195" s="17">
        <v>44910</v>
      </c>
      <c r="B52195" s="19">
        <v>2022</v>
      </c>
      <c r="C52195" s="19">
        <v>12</v>
      </c>
      <c r="D52195" s="19">
        <v>15</v>
      </c>
      <c r="E52195" s="19">
        <v>17</v>
      </c>
      <c r="F52195" s="69">
        <v>25668.041402430001</v>
      </c>
      <c r="G52195" s="52">
        <f t="shared" si="815"/>
        <v>29321.559189790001</v>
      </c>
      <c r="H52195" s="34">
        <v>28.672784813</v>
      </c>
      <c r="I52195" s="35">
        <v>30.673978012999999</v>
      </c>
      <c r="J52195" s="35">
        <f>H52195/(INDEX(Installed_Capacity!$H$6:$S$11,MATCH(Source_Data!B52195,Installed_Capacity!$G$6:$G$11,0),MATCH(Source_Data!C52195,Installed_Capacity!$H$5:$S$5,0)))</f>
        <v>1.5578971145027385E-2</v>
      </c>
      <c r="K52195" s="36">
        <f>I52195/(INDEX(Installed_Capacity!$H$15:$S$20,MATCH(Source_Data!B52195,Installed_Capacity!$G$15:$G$20,0),MATCH(Source_Data!C52195,Installed_Capacity!$H$14:$S$14,0)))</f>
        <v>7.2699038499185889E-3</v>
      </c>
      <c r="L52195" s="39">
        <v>51.884271839999997</v>
      </c>
      <c r="M52195" s="40">
        <v>58.543939283</v>
      </c>
      <c r="N52195" s="40">
        <f>L52195/(INDEX(Installed_Capacity!$V$6:$AG$11,MATCH(Source_Data!B52195,Installed_Capacity!$U$6:$U$11,0),MATCH(Source_Data!C52195,Installed_Capacity!$V$5:$AG$5,0)))</f>
        <v>2.0080451362711024E-2</v>
      </c>
      <c r="O52195" s="41">
        <f>M52195/(INDEX(Installed_Capacity!$V$15:$AG$20,MATCH(Source_Data!B52195,Installed_Capacity!$U$15:$U$20,0),MATCH(Source_Data!C52195,Installed_Capacity!$V$14:$AG$14,0)))</f>
        <v>9.6358314391052809E-3</v>
      </c>
      <c r="P52195" s="37">
        <v>0</v>
      </c>
      <c r="Q52195" s="38">
        <f>P52195/(INDEX(Installed_Capacity!$AJ$15:$AU$20,MATCH(Source_Data!B52195,Installed_Capacity!$AI$15:$AI$20,0),MATCH(Source_Data!C52195,Installed_Capacity!$AJ$14:$AU$14,0)))</f>
        <v>0</v>
      </c>
      <c r="R52195" s="63">
        <v>59.539000688999998</v>
      </c>
      <c r="S52195" s="42">
        <v>204.51993671599999</v>
      </c>
      <c r="T52195" s="42">
        <f>R52195/(INDEX(Installed_Capacity!$H$25:$S$30,MATCH(Source_Data!B52195,Installed_Capacity!$G$25:$G$30,0),MATCH(Source_Data!C52195,Installed_Capacity!$H$24:$S$24,0)))</f>
        <v>4.0785724543773119E-2</v>
      </c>
      <c r="U52195" s="43">
        <f>S52195/(INDEX(Installed_Capacity!$H$33:$S$38,MATCH(Source_Data!B52195,Installed_Capacity!$G$33:$G$38,0),MATCH(Source_Data!C52195,Installed_Capacity!$H$32:$S$32,0)))</f>
        <v>4.3216867667002654E-2</v>
      </c>
      <c r="V52195" s="21"/>
    </row>
    <row r="52196" spans="1:22" x14ac:dyDescent="0.25">
      <c r="A52196" s="17">
        <v>44910</v>
      </c>
      <c r="B52196" s="19">
        <v>2022</v>
      </c>
      <c r="C52196" s="19">
        <v>12</v>
      </c>
      <c r="D52196" s="19">
        <v>15</v>
      </c>
      <c r="E52196" s="19">
        <v>18</v>
      </c>
      <c r="F52196" s="69">
        <v>27480.787490359999</v>
      </c>
      <c r="G52196" s="52">
        <f t="shared" si="815"/>
        <v>29321.559189790001</v>
      </c>
      <c r="H52196" s="34">
        <v>0</v>
      </c>
      <c r="I52196" s="35">
        <v>3.3369496999999998E-2</v>
      </c>
      <c r="J52196" s="35">
        <f>H52196/(INDEX(Installed_Capacity!$H$6:$S$11,MATCH(Source_Data!B52196,Installed_Capacity!$G$6:$G$11,0),MATCH(Source_Data!C52196,Installed_Capacity!$H$5:$S$5,0)))</f>
        <v>0</v>
      </c>
      <c r="K52196" s="36">
        <f>I52196/(INDEX(Installed_Capacity!$H$15:$S$20,MATCH(Source_Data!B52196,Installed_Capacity!$G$15:$G$20,0),MATCH(Source_Data!C52196,Installed_Capacity!$H$14:$S$14,0)))</f>
        <v>7.9087568820494359E-6</v>
      </c>
      <c r="L52196" s="39">
        <v>0</v>
      </c>
      <c r="M52196" s="40">
        <v>-0.45590731499999998</v>
      </c>
      <c r="N52196" s="40">
        <f>L52196/(INDEX(Installed_Capacity!$V$6:$AG$11,MATCH(Source_Data!B52196,Installed_Capacity!$U$6:$U$11,0),MATCH(Source_Data!C52196,Installed_Capacity!$V$5:$AG$5,0)))</f>
        <v>0</v>
      </c>
      <c r="O52196" s="41">
        <f>M52196/(INDEX(Installed_Capacity!$V$15:$AG$20,MATCH(Source_Data!B52196,Installed_Capacity!$U$15:$U$20,0),MATCH(Source_Data!C52196,Installed_Capacity!$V$14:$AG$14,0)))</f>
        <v>-7.5038442800358794E-5</v>
      </c>
      <c r="P52196" s="37">
        <v>0</v>
      </c>
      <c r="Q52196" s="38">
        <f>P52196/(INDEX(Installed_Capacity!$AJ$15:$AU$20,MATCH(Source_Data!B52196,Installed_Capacity!$AI$15:$AI$20,0),MATCH(Source_Data!C52196,Installed_Capacity!$AJ$14:$AU$14,0)))</f>
        <v>0</v>
      </c>
      <c r="R52196" s="63">
        <v>68.822148694000006</v>
      </c>
      <c r="S52196" s="42">
        <v>194.81246662500001</v>
      </c>
      <c r="T52196" s="42">
        <f>R52196/(INDEX(Installed_Capacity!$H$25:$S$30,MATCH(Source_Data!B52196,Installed_Capacity!$G$25:$G$30,0),MATCH(Source_Data!C52196,Installed_Capacity!$H$24:$S$24,0)))</f>
        <v>4.7144916217290042E-2</v>
      </c>
      <c r="U52196" s="43">
        <f>S52196/(INDEX(Installed_Capacity!$H$33:$S$38,MATCH(Source_Data!B52196,Installed_Capacity!$G$33:$G$38,0),MATCH(Source_Data!C52196,Installed_Capacity!$H$32:$S$32,0)))</f>
        <v>4.1165593561208781E-2</v>
      </c>
      <c r="V52196" s="21"/>
    </row>
    <row r="52197" spans="1:22" x14ac:dyDescent="0.25">
      <c r="A52197" s="17">
        <v>44910</v>
      </c>
      <c r="B52197" s="19">
        <v>2022</v>
      </c>
      <c r="C52197" s="19">
        <v>12</v>
      </c>
      <c r="D52197" s="19">
        <v>15</v>
      </c>
      <c r="E52197" s="19">
        <v>19</v>
      </c>
      <c r="F52197" s="69">
        <v>29321.559189790001</v>
      </c>
      <c r="G52197" s="52">
        <f t="shared" si="815"/>
        <v>29321.559189790001</v>
      </c>
      <c r="H52197" s="34">
        <v>0</v>
      </c>
      <c r="I52197" s="35">
        <v>4.3426851000000002E-2</v>
      </c>
      <c r="J52197" s="35">
        <f>H52197/(INDEX(Installed_Capacity!$H$6:$S$11,MATCH(Source_Data!B52197,Installed_Capacity!$G$6:$G$11,0),MATCH(Source_Data!C52197,Installed_Capacity!$H$5:$S$5,0)))</f>
        <v>0</v>
      </c>
      <c r="K52197" s="36">
        <f>I52197/(INDEX(Installed_Capacity!$H$15:$S$20,MATCH(Source_Data!B52197,Installed_Capacity!$G$15:$G$20,0),MATCH(Source_Data!C52197,Installed_Capacity!$H$14:$S$14,0)))</f>
        <v>1.0292405867310059E-5</v>
      </c>
      <c r="L52197" s="39">
        <v>0</v>
      </c>
      <c r="M52197" s="40">
        <v>-0.32142883100000003</v>
      </c>
      <c r="N52197" s="40">
        <f>L52197/(INDEX(Installed_Capacity!$V$6:$AG$11,MATCH(Source_Data!B52197,Installed_Capacity!$U$6:$U$11,0),MATCH(Source_Data!C52197,Installed_Capacity!$V$5:$AG$5,0)))</f>
        <v>0</v>
      </c>
      <c r="O52197" s="41">
        <f>M52197/(INDEX(Installed_Capacity!$V$15:$AG$20,MATCH(Source_Data!B52197,Installed_Capacity!$U$15:$U$20,0),MATCH(Source_Data!C52197,Installed_Capacity!$V$14:$AG$14,0)))</f>
        <v>-5.2904435081020135E-5</v>
      </c>
      <c r="P52197" s="37">
        <v>0</v>
      </c>
      <c r="Q52197" s="38">
        <f>P52197/(INDEX(Installed_Capacity!$AJ$15:$AU$20,MATCH(Source_Data!B52197,Installed_Capacity!$AI$15:$AI$20,0),MATCH(Source_Data!C52197,Installed_Capacity!$AJ$14:$AU$14,0)))</f>
        <v>0</v>
      </c>
      <c r="R52197" s="63">
        <v>63.807261892</v>
      </c>
      <c r="S52197" s="42">
        <v>164.98235534700001</v>
      </c>
      <c r="T52197" s="42">
        <f>R52197/(INDEX(Installed_Capacity!$H$25:$S$30,MATCH(Source_Data!B52197,Installed_Capacity!$G$25:$G$30,0),MATCH(Source_Data!C52197,Installed_Capacity!$H$24:$S$24,0)))</f>
        <v>4.3709591650911088E-2</v>
      </c>
      <c r="U52197" s="43">
        <f>S52197/(INDEX(Installed_Capacity!$H$33:$S$38,MATCH(Source_Data!B52197,Installed_Capacity!$G$33:$G$38,0),MATCH(Source_Data!C52197,Installed_Capacity!$H$32:$S$32,0)))</f>
        <v>3.4862227775488606E-2</v>
      </c>
      <c r="V52197" s="21"/>
    </row>
    <row r="52198" spans="1:22" x14ac:dyDescent="0.25">
      <c r="A52198" s="17">
        <v>44910</v>
      </c>
      <c r="B52198" s="19">
        <v>2022</v>
      </c>
      <c r="C52198" s="19">
        <v>12</v>
      </c>
      <c r="D52198" s="19">
        <v>15</v>
      </c>
      <c r="E52198" s="19">
        <v>20</v>
      </c>
      <c r="F52198" s="69">
        <v>29186.79220227</v>
      </c>
      <c r="G52198" s="52">
        <f t="shared" si="815"/>
        <v>29321.559189790001</v>
      </c>
      <c r="H52198" s="34">
        <v>0</v>
      </c>
      <c r="I52198" s="35">
        <v>3.2692045000000003E-2</v>
      </c>
      <c r="J52198" s="35">
        <f>H52198/(INDEX(Installed_Capacity!$H$6:$S$11,MATCH(Source_Data!B52198,Installed_Capacity!$G$6:$G$11,0),MATCH(Source_Data!C52198,Installed_Capacity!$H$5:$S$5,0)))</f>
        <v>0</v>
      </c>
      <c r="K52198" s="36">
        <f>I52198/(INDEX(Installed_Capacity!$H$15:$S$20,MATCH(Source_Data!B52198,Installed_Capacity!$G$15:$G$20,0),MATCH(Source_Data!C52198,Installed_Capacity!$H$14:$S$14,0)))</f>
        <v>7.7481969800749423E-6</v>
      </c>
      <c r="L52198" s="39">
        <v>0</v>
      </c>
      <c r="M52198" s="40">
        <v>-0.33644828199999999</v>
      </c>
      <c r="N52198" s="40">
        <f>L52198/(INDEX(Installed_Capacity!$V$6:$AG$11,MATCH(Source_Data!B52198,Installed_Capacity!$U$6:$U$11,0),MATCH(Source_Data!C52198,Installed_Capacity!$V$5:$AG$5,0)))</f>
        <v>0</v>
      </c>
      <c r="O52198" s="41">
        <f>M52198/(INDEX(Installed_Capacity!$V$15:$AG$20,MATCH(Source_Data!B52198,Installed_Capacity!$U$15:$U$20,0),MATCH(Source_Data!C52198,Installed_Capacity!$V$14:$AG$14,0)))</f>
        <v>-5.5376508192539062E-5</v>
      </c>
      <c r="P52198" s="37">
        <v>0</v>
      </c>
      <c r="Q52198" s="38">
        <f>P52198/(INDEX(Installed_Capacity!$AJ$15:$AU$20,MATCH(Source_Data!B52198,Installed_Capacity!$AI$15:$AI$20,0),MATCH(Source_Data!C52198,Installed_Capacity!$AJ$14:$AU$14,0)))</f>
        <v>0</v>
      </c>
      <c r="R52198" s="63">
        <v>72.722241212</v>
      </c>
      <c r="S52198" s="42">
        <v>151.17094116600001</v>
      </c>
      <c r="T52198" s="42">
        <f>R52198/(INDEX(Installed_Capacity!$H$25:$S$30,MATCH(Source_Data!B52198,Installed_Capacity!$G$25:$G$30,0),MATCH(Source_Data!C52198,Installed_Capacity!$H$24:$S$24,0)))</f>
        <v>4.9816578443622417E-2</v>
      </c>
      <c r="U52198" s="43">
        <f>S52198/(INDEX(Installed_Capacity!$H$33:$S$38,MATCH(Source_Data!B52198,Installed_Capacity!$G$33:$G$38,0),MATCH(Source_Data!C52198,Installed_Capacity!$H$32:$S$32,0)))</f>
        <v>3.1943754063151766E-2</v>
      </c>
      <c r="V52198" s="21"/>
    </row>
    <row r="52199" spans="1:22" x14ac:dyDescent="0.25">
      <c r="A52199" s="17">
        <v>44910</v>
      </c>
      <c r="B52199" s="19">
        <v>2022</v>
      </c>
      <c r="C52199" s="19">
        <v>12</v>
      </c>
      <c r="D52199" s="19">
        <v>15</v>
      </c>
      <c r="E52199" s="19">
        <v>21</v>
      </c>
      <c r="F52199" s="69">
        <v>29102.786141299999</v>
      </c>
      <c r="G52199" s="52">
        <f t="shared" si="815"/>
        <v>29321.559189790001</v>
      </c>
      <c r="H52199" s="34">
        <v>0</v>
      </c>
      <c r="I52199" s="35">
        <v>2.8936450999999998E-2</v>
      </c>
      <c r="J52199" s="35">
        <f>H52199/(INDEX(Installed_Capacity!$H$6:$S$11,MATCH(Source_Data!B52199,Installed_Capacity!$G$6:$G$11,0),MATCH(Source_Data!C52199,Installed_Capacity!$H$5:$S$5,0)))</f>
        <v>0</v>
      </c>
      <c r="K52199" s="36">
        <f>I52199/(INDEX(Installed_Capacity!$H$15:$S$20,MATCH(Source_Data!B52199,Installed_Capacity!$G$15:$G$20,0),MATCH(Source_Data!C52199,Installed_Capacity!$H$14:$S$14,0)))</f>
        <v>6.8581002580990735E-6</v>
      </c>
      <c r="L52199" s="39">
        <v>0</v>
      </c>
      <c r="M52199" s="40">
        <v>-0.30532685799999998</v>
      </c>
      <c r="N52199" s="40">
        <f>L52199/(INDEX(Installed_Capacity!$V$6:$AG$11,MATCH(Source_Data!B52199,Installed_Capacity!$U$6:$U$11,0),MATCH(Source_Data!C52199,Installed_Capacity!$V$5:$AG$5,0)))</f>
        <v>0</v>
      </c>
      <c r="O52199" s="41">
        <f>M52199/(INDEX(Installed_Capacity!$V$15:$AG$20,MATCH(Source_Data!B52199,Installed_Capacity!$U$15:$U$20,0),MATCH(Source_Data!C52199,Installed_Capacity!$V$14:$AG$14,0)))</f>
        <v>-5.0254188111560071E-5</v>
      </c>
      <c r="P52199" s="37">
        <v>0</v>
      </c>
      <c r="Q52199" s="38">
        <f>P52199/(INDEX(Installed_Capacity!$AJ$15:$AU$20,MATCH(Source_Data!B52199,Installed_Capacity!$AI$15:$AI$20,0),MATCH(Source_Data!C52199,Installed_Capacity!$AJ$14:$AU$14,0)))</f>
        <v>0</v>
      </c>
      <c r="R52199" s="63">
        <v>68.156816895999995</v>
      </c>
      <c r="S52199" s="42">
        <v>129.56166807100001</v>
      </c>
      <c r="T52199" s="42">
        <f>R52199/(INDEX(Installed_Capacity!$H$25:$S$30,MATCH(Source_Data!B52199,Installed_Capacity!$G$25:$G$30,0),MATCH(Source_Data!C52199,Installed_Capacity!$H$24:$S$24,0)))</f>
        <v>4.6689147072201669E-2</v>
      </c>
      <c r="U52199" s="43">
        <f>S52199/(INDEX(Installed_Capacity!$H$33:$S$38,MATCH(Source_Data!B52199,Installed_Capacity!$G$33:$G$38,0),MATCH(Source_Data!C52199,Installed_Capacity!$H$32:$S$32,0)))</f>
        <v>2.737752394044473E-2</v>
      </c>
      <c r="V52199" s="21"/>
    </row>
    <row r="52200" spans="1:22" x14ac:dyDescent="0.25">
      <c r="A52200" s="17">
        <v>44910</v>
      </c>
      <c r="B52200" s="19">
        <v>2022</v>
      </c>
      <c r="C52200" s="19">
        <v>12</v>
      </c>
      <c r="D52200" s="19">
        <v>15</v>
      </c>
      <c r="E52200" s="19">
        <v>22</v>
      </c>
      <c r="F52200" s="69">
        <v>28753.496742700001</v>
      </c>
      <c r="G52200" s="52">
        <f t="shared" si="815"/>
        <v>29321.559189790001</v>
      </c>
      <c r="H52200" s="34">
        <v>0</v>
      </c>
      <c r="I52200" s="35">
        <v>2.6468893E-2</v>
      </c>
      <c r="J52200" s="35">
        <f>H52200/(INDEX(Installed_Capacity!$H$6:$S$11,MATCH(Source_Data!B52200,Installed_Capacity!$G$6:$G$11,0),MATCH(Source_Data!C52200,Installed_Capacity!$H$5:$S$5,0)))</f>
        <v>0</v>
      </c>
      <c r="K52200" s="36">
        <f>I52200/(INDEX(Installed_Capacity!$H$15:$S$20,MATCH(Source_Data!B52200,Installed_Capacity!$G$15:$G$20,0),MATCH(Source_Data!C52200,Installed_Capacity!$H$14:$S$14,0)))</f>
        <v>6.2732752511666612E-6</v>
      </c>
      <c r="L52200" s="39">
        <v>0</v>
      </c>
      <c r="M52200" s="40">
        <v>-0.31171440700000003</v>
      </c>
      <c r="N52200" s="40">
        <f>L52200/(INDEX(Installed_Capacity!$V$6:$AG$11,MATCH(Source_Data!B52200,Installed_Capacity!$U$6:$U$11,0),MATCH(Source_Data!C52200,Installed_Capacity!$V$5:$AG$5,0)))</f>
        <v>0</v>
      </c>
      <c r="O52200" s="41">
        <f>M52200/(INDEX(Installed_Capacity!$V$15:$AG$20,MATCH(Source_Data!B52200,Installed_Capacity!$U$15:$U$20,0),MATCH(Source_Data!C52200,Installed_Capacity!$V$14:$AG$14,0)))</f>
        <v>-5.1305524018006305E-5</v>
      </c>
      <c r="P52200" s="37">
        <v>0</v>
      </c>
      <c r="Q52200" s="38">
        <f>P52200/(INDEX(Installed_Capacity!$AJ$15:$AU$20,MATCH(Source_Data!B52200,Installed_Capacity!$AI$15:$AI$20,0),MATCH(Source_Data!C52200,Installed_Capacity!$AJ$14:$AU$14,0)))</f>
        <v>0</v>
      </c>
      <c r="R52200" s="63">
        <v>71.840408374000006</v>
      </c>
      <c r="S52200" s="42">
        <v>254.55585388899999</v>
      </c>
      <c r="T52200" s="42">
        <f>R52200/(INDEX(Installed_Capacity!$H$25:$S$30,MATCH(Source_Data!B52200,Installed_Capacity!$G$25:$G$30,0),MATCH(Source_Data!C52200,Installed_Capacity!$H$24:$S$24,0)))</f>
        <v>4.9212500598712156E-2</v>
      </c>
      <c r="U52200" s="43">
        <f>S52200/(INDEX(Installed_Capacity!$H$33:$S$38,MATCH(Source_Data!B52200,Installed_Capacity!$G$33:$G$38,0),MATCH(Source_Data!C52200,Installed_Capacity!$H$32:$S$32,0)))</f>
        <v>5.3789898569439262E-2</v>
      </c>
      <c r="V52200" s="21"/>
    </row>
    <row r="52201" spans="1:22" x14ac:dyDescent="0.25">
      <c r="A52201" s="17">
        <v>44910</v>
      </c>
      <c r="B52201" s="19">
        <v>2022</v>
      </c>
      <c r="C52201" s="19">
        <v>12</v>
      </c>
      <c r="D52201" s="19">
        <v>15</v>
      </c>
      <c r="E52201" s="19">
        <v>23</v>
      </c>
      <c r="F52201" s="69">
        <v>28003.285634200001</v>
      </c>
      <c r="G52201" s="52">
        <f t="shared" si="815"/>
        <v>29321.559189790001</v>
      </c>
      <c r="H52201" s="34">
        <v>0</v>
      </c>
      <c r="I52201" s="35">
        <v>3.4147929E-2</v>
      </c>
      <c r="J52201" s="35">
        <f>H52201/(INDEX(Installed_Capacity!$H$6:$S$11,MATCH(Source_Data!B52201,Installed_Capacity!$G$6:$G$11,0),MATCH(Source_Data!C52201,Installed_Capacity!$H$5:$S$5,0)))</f>
        <v>0</v>
      </c>
      <c r="K52201" s="36">
        <f>I52201/(INDEX(Installed_Capacity!$H$15:$S$20,MATCH(Source_Data!B52201,Installed_Capacity!$G$15:$G$20,0),MATCH(Source_Data!C52201,Installed_Capacity!$H$14:$S$14,0)))</f>
        <v>8.0932496071632571E-6</v>
      </c>
      <c r="L52201" s="39">
        <v>0</v>
      </c>
      <c r="M52201" s="40">
        <v>-0.33582622299999998</v>
      </c>
      <c r="N52201" s="40">
        <f>L52201/(INDEX(Installed_Capacity!$V$6:$AG$11,MATCH(Source_Data!B52201,Installed_Capacity!$U$6:$U$11,0),MATCH(Source_Data!C52201,Installed_Capacity!$V$5:$AG$5,0)))</f>
        <v>0</v>
      </c>
      <c r="O52201" s="41">
        <f>M52201/(INDEX(Installed_Capacity!$V$15:$AG$20,MATCH(Source_Data!B52201,Installed_Capacity!$U$15:$U$20,0),MATCH(Source_Data!C52201,Installed_Capacity!$V$14:$AG$14,0)))</f>
        <v>-5.5274122604165799E-5</v>
      </c>
      <c r="P52201" s="37">
        <v>0</v>
      </c>
      <c r="Q52201" s="38">
        <f>P52201/(INDEX(Installed_Capacity!$AJ$15:$AU$20,MATCH(Source_Data!B52201,Installed_Capacity!$AI$15:$AI$20,0),MATCH(Source_Data!C52201,Installed_Capacity!$AJ$14:$AU$14,0)))</f>
        <v>0</v>
      </c>
      <c r="R52201" s="63">
        <v>64.166149903000004</v>
      </c>
      <c r="S52201" s="42">
        <v>328.89329864500002</v>
      </c>
      <c r="T52201" s="42">
        <f>R52201/(INDEX(Installed_Capacity!$H$25:$S$30,MATCH(Source_Data!B52201,Installed_Capacity!$G$25:$G$30,0),MATCH(Source_Data!C52201,Installed_Capacity!$H$24:$S$24,0)))</f>
        <v>4.3955439034799294E-2</v>
      </c>
      <c r="U52201" s="43">
        <f>S52201/(INDEX(Installed_Capacity!$H$33:$S$38,MATCH(Source_Data!B52201,Installed_Capacity!$G$33:$G$38,0),MATCH(Source_Data!C52201,Installed_Capacity!$H$32:$S$32,0)))</f>
        <v>6.9498056729023913E-2</v>
      </c>
      <c r="V52201" s="21"/>
    </row>
    <row r="52202" spans="1:22" x14ac:dyDescent="0.25">
      <c r="A52202" s="17">
        <v>44910</v>
      </c>
      <c r="B52202" s="19">
        <v>2022</v>
      </c>
      <c r="C52202" s="19">
        <v>12</v>
      </c>
      <c r="D52202" s="19">
        <v>15</v>
      </c>
      <c r="E52202" s="19">
        <v>24</v>
      </c>
      <c r="F52202" s="69">
        <v>26369.380249590002</v>
      </c>
      <c r="G52202" s="52">
        <f t="shared" si="815"/>
        <v>29321.559189790001</v>
      </c>
      <c r="H52202" s="34">
        <v>0</v>
      </c>
      <c r="I52202" s="35">
        <v>1.1064760999999999E-2</v>
      </c>
      <c r="J52202" s="35">
        <f>H52202/(INDEX(Installed_Capacity!$H$6:$S$11,MATCH(Source_Data!B52202,Installed_Capacity!$G$6:$G$11,0),MATCH(Source_Data!C52202,Installed_Capacity!$H$5:$S$5,0)))</f>
        <v>0</v>
      </c>
      <c r="K52202" s="36">
        <f>I52202/(INDEX(Installed_Capacity!$H$15:$S$20,MATCH(Source_Data!B52202,Installed_Capacity!$G$15:$G$20,0),MATCH(Source_Data!C52202,Installed_Capacity!$H$14:$S$14,0)))</f>
        <v>2.6224100623087663E-6</v>
      </c>
      <c r="L52202" s="39">
        <v>0</v>
      </c>
      <c r="M52202" s="40">
        <v>-0.34474189999999999</v>
      </c>
      <c r="N52202" s="40">
        <f>L52202/(INDEX(Installed_Capacity!$V$6:$AG$11,MATCH(Source_Data!B52202,Installed_Capacity!$U$6:$U$11,0),MATCH(Source_Data!C52202,Installed_Capacity!$V$5:$AG$5,0)))</f>
        <v>0</v>
      </c>
      <c r="O52202" s="41">
        <f>M52202/(INDEX(Installed_Capacity!$V$15:$AG$20,MATCH(Source_Data!B52202,Installed_Capacity!$U$15:$U$20,0),MATCH(Source_Data!C52202,Installed_Capacity!$V$14:$AG$14,0)))</f>
        <v>-5.674156674594487E-5</v>
      </c>
      <c r="P52202" s="37">
        <v>0</v>
      </c>
      <c r="Q52202" s="38">
        <f>P52202/(INDEX(Installed_Capacity!$AJ$15:$AU$20,MATCH(Source_Data!B52202,Installed_Capacity!$AI$15:$AI$20,0),MATCH(Source_Data!C52202,Installed_Capacity!$AJ$14:$AU$14,0)))</f>
        <v>0</v>
      </c>
      <c r="R52202" s="63">
        <v>67.246873489999999</v>
      </c>
      <c r="S52202" s="42">
        <v>256.42884114899999</v>
      </c>
      <c r="T52202" s="42">
        <f>R52202/(INDEX(Installed_Capacity!$H$25:$S$30,MATCH(Source_Data!B52202,Installed_Capacity!$G$25:$G$30,0),MATCH(Source_Data!C52202,Installed_Capacity!$H$24:$S$24,0)))</f>
        <v>4.6065812775722699E-2</v>
      </c>
      <c r="U52202" s="43">
        <f>S52202/(INDEX(Installed_Capacity!$H$33:$S$38,MATCH(Source_Data!B52202,Installed_Capacity!$G$33:$G$38,0),MATCH(Source_Data!C52202,Installed_Capacity!$H$32:$S$32,0)))</f>
        <v>5.4185677307967833E-2</v>
      </c>
      <c r="V52202" s="21"/>
    </row>
    <row r="52203" spans="1:22" x14ac:dyDescent="0.25">
      <c r="A52203" s="17">
        <v>44911</v>
      </c>
      <c r="B52203" s="19">
        <v>2022</v>
      </c>
      <c r="C52203" s="19">
        <v>12</v>
      </c>
      <c r="D52203" s="19">
        <v>16</v>
      </c>
      <c r="E52203" s="19">
        <v>1</v>
      </c>
      <c r="F52203" s="69">
        <v>25009.37948792</v>
      </c>
      <c r="G52203" s="52">
        <f t="shared" si="815"/>
        <v>28488.835948299999</v>
      </c>
      <c r="H52203" s="34">
        <v>0</v>
      </c>
      <c r="I52203" s="35">
        <v>7.1689509999999998E-3</v>
      </c>
      <c r="J52203" s="35">
        <f>H52203/(INDEX(Installed_Capacity!$H$6:$S$11,MATCH(Source_Data!B52203,Installed_Capacity!$G$6:$G$11,0),MATCH(Source_Data!C52203,Installed_Capacity!$H$5:$S$5,0)))</f>
        <v>0</v>
      </c>
      <c r="K52203" s="36">
        <f>I52203/(INDEX(Installed_Capacity!$H$15:$S$20,MATCH(Source_Data!B52203,Installed_Capacity!$G$15:$G$20,0),MATCH(Source_Data!C52203,Installed_Capacity!$H$14:$S$14,0)))</f>
        <v>1.6990813663845512E-6</v>
      </c>
      <c r="L52203" s="39">
        <v>0</v>
      </c>
      <c r="M52203" s="40">
        <v>-0.34320010000000001</v>
      </c>
      <c r="N52203" s="40">
        <f>L52203/(INDEX(Installed_Capacity!$V$6:$AG$11,MATCH(Source_Data!B52203,Installed_Capacity!$U$6:$U$11,0),MATCH(Source_Data!C52203,Installed_Capacity!$V$5:$AG$5,0)))</f>
        <v>0</v>
      </c>
      <c r="O52203" s="41">
        <f>M52203/(INDEX(Installed_Capacity!$V$15:$AG$20,MATCH(Source_Data!B52203,Installed_Capacity!$U$15:$U$20,0),MATCH(Source_Data!C52203,Installed_Capacity!$V$14:$AG$14,0)))</f>
        <v>-5.6487799659295706E-5</v>
      </c>
      <c r="P52203" s="37">
        <v>0</v>
      </c>
      <c r="Q52203" s="38">
        <f>P52203/(INDEX(Installed_Capacity!$AJ$15:$AU$20,MATCH(Source_Data!B52203,Installed_Capacity!$AI$15:$AI$20,0),MATCH(Source_Data!C52203,Installed_Capacity!$AJ$14:$AU$14,0)))</f>
        <v>0</v>
      </c>
      <c r="R52203" s="63">
        <v>57.788155091</v>
      </c>
      <c r="S52203" s="42">
        <v>244.56789432100001</v>
      </c>
      <c r="T52203" s="42">
        <f>R52203/(INDEX(Installed_Capacity!$H$25:$S$30,MATCH(Source_Data!B52203,Installed_Capacity!$G$25:$G$30,0),MATCH(Source_Data!C52203,Installed_Capacity!$H$24:$S$24,0)))</f>
        <v>3.9586350932319499E-2</v>
      </c>
      <c r="U52203" s="43">
        <f>S52203/(INDEX(Installed_Capacity!$H$33:$S$38,MATCH(Source_Data!B52203,Installed_Capacity!$G$33:$G$38,0),MATCH(Source_Data!C52203,Installed_Capacity!$H$32:$S$32,0)))</f>
        <v>5.1679354561629288E-2</v>
      </c>
      <c r="V52203" s="21"/>
    </row>
    <row r="52204" spans="1:22" x14ac:dyDescent="0.25">
      <c r="A52204" s="17">
        <v>44911</v>
      </c>
      <c r="B52204" s="19">
        <v>2022</v>
      </c>
      <c r="C52204" s="19">
        <v>12</v>
      </c>
      <c r="D52204" s="19">
        <v>16</v>
      </c>
      <c r="E52204" s="19">
        <v>2</v>
      </c>
      <c r="F52204" s="69">
        <v>24280.299934490002</v>
      </c>
      <c r="G52204" s="52">
        <f t="shared" si="815"/>
        <v>28488.835948299999</v>
      </c>
      <c r="H52204" s="34">
        <v>0</v>
      </c>
      <c r="I52204" s="35">
        <v>6.0201869999999998E-3</v>
      </c>
      <c r="J52204" s="35">
        <f>H52204/(INDEX(Installed_Capacity!$H$6:$S$11,MATCH(Source_Data!B52204,Installed_Capacity!$G$6:$G$11,0),MATCH(Source_Data!C52204,Installed_Capacity!$H$5:$S$5,0)))</f>
        <v>0</v>
      </c>
      <c r="K52204" s="36">
        <f>I52204/(INDEX(Installed_Capacity!$H$15:$S$20,MATCH(Source_Data!B52204,Installed_Capacity!$G$15:$G$20,0),MATCH(Source_Data!C52204,Installed_Capacity!$H$14:$S$14,0)))</f>
        <v>1.4268178920249995E-6</v>
      </c>
      <c r="L52204" s="39">
        <v>0</v>
      </c>
      <c r="M52204" s="40">
        <v>-0.34643849999999998</v>
      </c>
      <c r="N52204" s="40">
        <f>L52204/(INDEX(Installed_Capacity!$V$6:$AG$11,MATCH(Source_Data!B52204,Installed_Capacity!$U$6:$U$11,0),MATCH(Source_Data!C52204,Installed_Capacity!$V$5:$AG$5,0)))</f>
        <v>0</v>
      </c>
      <c r="O52204" s="41">
        <f>M52204/(INDEX(Installed_Capacity!$V$15:$AG$20,MATCH(Source_Data!B52204,Installed_Capacity!$U$15:$U$20,0),MATCH(Source_Data!C52204,Installed_Capacity!$V$14:$AG$14,0)))</f>
        <v>-5.7020812587953542E-5</v>
      </c>
      <c r="P52204" s="37">
        <v>0</v>
      </c>
      <c r="Q52204" s="38">
        <f>P52204/(INDEX(Installed_Capacity!$AJ$15:$AU$20,MATCH(Source_Data!B52204,Installed_Capacity!$AI$15:$AI$20,0),MATCH(Source_Data!C52204,Installed_Capacity!$AJ$14:$AU$14,0)))</f>
        <v>0</v>
      </c>
      <c r="R52204" s="63">
        <v>51.09411807</v>
      </c>
      <c r="S52204" s="42">
        <v>261.57608051900002</v>
      </c>
      <c r="T52204" s="42">
        <f>R52204/(INDEX(Installed_Capacity!$H$25:$S$30,MATCH(Source_Data!B52204,Installed_Capacity!$G$25:$G$30,0),MATCH(Source_Data!C52204,Installed_Capacity!$H$24:$S$24,0)))</f>
        <v>3.5000765906288533E-2</v>
      </c>
      <c r="U52204" s="43">
        <f>S52204/(INDEX(Installed_Capacity!$H$33:$S$38,MATCH(Source_Data!B52204,Installed_Capacity!$G$33:$G$38,0),MATCH(Source_Data!C52204,Installed_Capacity!$H$32:$S$32,0)))</f>
        <v>5.5273334415023224E-2</v>
      </c>
      <c r="V52204" s="21"/>
    </row>
    <row r="52205" spans="1:22" x14ac:dyDescent="0.25">
      <c r="A52205" s="17">
        <v>44911</v>
      </c>
      <c r="B52205" s="19">
        <v>2022</v>
      </c>
      <c r="C52205" s="19">
        <v>12</v>
      </c>
      <c r="D52205" s="19">
        <v>16</v>
      </c>
      <c r="E52205" s="19">
        <v>3</v>
      </c>
      <c r="F52205" s="69">
        <v>23733.90125223</v>
      </c>
      <c r="G52205" s="52">
        <f t="shared" si="815"/>
        <v>28488.835948299999</v>
      </c>
      <c r="H52205" s="34">
        <v>0</v>
      </c>
      <c r="I52205" s="35">
        <v>1.265897E-3</v>
      </c>
      <c r="J52205" s="35">
        <f>H52205/(INDEX(Installed_Capacity!$H$6:$S$11,MATCH(Source_Data!B52205,Installed_Capacity!$G$6:$G$11,0),MATCH(Source_Data!C52205,Installed_Capacity!$H$5:$S$5,0)))</f>
        <v>0</v>
      </c>
      <c r="K52205" s="36">
        <f>I52205/(INDEX(Installed_Capacity!$H$15:$S$20,MATCH(Source_Data!B52205,Installed_Capacity!$G$15:$G$20,0),MATCH(Source_Data!C52205,Installed_Capacity!$H$14:$S$14,0)))</f>
        <v>3.0002464857998112E-7</v>
      </c>
      <c r="L52205" s="39">
        <v>0</v>
      </c>
      <c r="M52205" s="40">
        <v>-0.34931770000000001</v>
      </c>
      <c r="N52205" s="40">
        <f>L52205/(INDEX(Installed_Capacity!$V$6:$AG$11,MATCH(Source_Data!B52205,Installed_Capacity!$U$6:$U$11,0),MATCH(Source_Data!C52205,Installed_Capacity!$V$5:$AG$5,0)))</f>
        <v>0</v>
      </c>
      <c r="O52205" s="41">
        <f>M52205/(INDEX(Installed_Capacity!$V$15:$AG$20,MATCH(Source_Data!B52205,Installed_Capacity!$U$15:$U$20,0),MATCH(Source_Data!C52205,Installed_Capacity!$V$14:$AG$14,0)))</f>
        <v>-5.7494704270324983E-5</v>
      </c>
      <c r="P52205" s="37">
        <v>0</v>
      </c>
      <c r="Q52205" s="38">
        <f>P52205/(INDEX(Installed_Capacity!$AJ$15:$AU$20,MATCH(Source_Data!B52205,Installed_Capacity!$AI$15:$AI$20,0),MATCH(Source_Data!C52205,Installed_Capacity!$AJ$14:$AU$14,0)))</f>
        <v>0</v>
      </c>
      <c r="R52205" s="63">
        <v>61.752913292000002</v>
      </c>
      <c r="S52205" s="42">
        <v>270.27062047499999</v>
      </c>
      <c r="T52205" s="42">
        <f>R52205/(INDEX(Installed_Capacity!$H$25:$S$30,MATCH(Source_Data!B52205,Installed_Capacity!$G$25:$G$30,0),MATCH(Source_Data!C52205,Installed_Capacity!$H$24:$S$24,0)))</f>
        <v>4.230231079051925E-2</v>
      </c>
      <c r="U52205" s="43">
        <f>S52205/(INDEX(Installed_Capacity!$H$33:$S$38,MATCH(Source_Data!B52205,Installed_Capacity!$G$33:$G$38,0),MATCH(Source_Data!C52205,Installed_Capacity!$H$32:$S$32,0)))</f>
        <v>5.7110567443437919E-2</v>
      </c>
      <c r="V52205" s="21"/>
    </row>
    <row r="52206" spans="1:22" x14ac:dyDescent="0.25">
      <c r="A52206" s="17">
        <v>44911</v>
      </c>
      <c r="B52206" s="19">
        <v>2022</v>
      </c>
      <c r="C52206" s="19">
        <v>12</v>
      </c>
      <c r="D52206" s="19">
        <v>16</v>
      </c>
      <c r="E52206" s="19">
        <v>4</v>
      </c>
      <c r="F52206" s="69">
        <v>23354.8008802</v>
      </c>
      <c r="G52206" s="52">
        <f t="shared" si="815"/>
        <v>28488.835948299999</v>
      </c>
      <c r="H52206" s="34">
        <v>0</v>
      </c>
      <c r="I52206" s="35">
        <v>-3.6923899999999999E-4</v>
      </c>
      <c r="J52206" s="35">
        <f>H52206/(INDEX(Installed_Capacity!$H$6:$S$11,MATCH(Source_Data!B52206,Installed_Capacity!$G$6:$G$11,0),MATCH(Source_Data!C52206,Installed_Capacity!$H$5:$S$5,0)))</f>
        <v>0</v>
      </c>
      <c r="K52206" s="36">
        <f>I52206/(INDEX(Installed_Capacity!$H$15:$S$20,MATCH(Source_Data!B52206,Installed_Capacity!$G$15:$G$20,0),MATCH(Source_Data!C52206,Installed_Capacity!$H$14:$S$14,0)))</f>
        <v>-8.7511702150351605E-8</v>
      </c>
      <c r="L52206" s="39">
        <v>0</v>
      </c>
      <c r="M52206" s="40">
        <v>-0.357682</v>
      </c>
      <c r="N52206" s="40">
        <f>L52206/(INDEX(Installed_Capacity!$V$6:$AG$11,MATCH(Source_Data!B52206,Installed_Capacity!$U$6:$U$11,0),MATCH(Source_Data!C52206,Installed_Capacity!$V$5:$AG$5,0)))</f>
        <v>0</v>
      </c>
      <c r="O52206" s="41">
        <f>M52206/(INDEX(Installed_Capacity!$V$15:$AG$20,MATCH(Source_Data!B52206,Installed_Capacity!$U$15:$U$20,0),MATCH(Source_Data!C52206,Installed_Capacity!$V$14:$AG$14,0)))</f>
        <v>-5.8871396476097205E-5</v>
      </c>
      <c r="P52206" s="37">
        <v>0</v>
      </c>
      <c r="Q52206" s="38">
        <f>P52206/(INDEX(Installed_Capacity!$AJ$15:$AU$20,MATCH(Source_Data!B52206,Installed_Capacity!$AI$15:$AI$20,0),MATCH(Source_Data!C52206,Installed_Capacity!$AJ$14:$AU$14,0)))</f>
        <v>0</v>
      </c>
      <c r="R52206" s="63">
        <v>54.292139323000001</v>
      </c>
      <c r="S52206" s="42">
        <v>314.488905434</v>
      </c>
      <c r="T52206" s="42">
        <f>R52206/(INDEX(Installed_Capacity!$H$25:$S$30,MATCH(Source_Data!B52206,Installed_Capacity!$G$25:$G$30,0),MATCH(Source_Data!C52206,Installed_Capacity!$H$24:$S$24,0)))</f>
        <v>3.7191491521441293E-2</v>
      </c>
      <c r="U52206" s="43">
        <f>S52206/(INDEX(Installed_Capacity!$H$33:$S$38,MATCH(Source_Data!B52206,Installed_Capacity!$G$33:$G$38,0),MATCH(Source_Data!C52206,Installed_Capacity!$H$32:$S$32,0)))</f>
        <v>6.6454281314171859E-2</v>
      </c>
      <c r="V52206" s="21"/>
    </row>
    <row r="52207" spans="1:22" x14ac:dyDescent="0.25">
      <c r="A52207" s="17">
        <v>44911</v>
      </c>
      <c r="B52207" s="19">
        <v>2022</v>
      </c>
      <c r="C52207" s="19">
        <v>12</v>
      </c>
      <c r="D52207" s="19">
        <v>16</v>
      </c>
      <c r="E52207" s="19">
        <v>5</v>
      </c>
      <c r="F52207" s="69">
        <v>23306.619442200001</v>
      </c>
      <c r="G52207" s="52">
        <f t="shared" si="815"/>
        <v>28488.835948299999</v>
      </c>
      <c r="H52207" s="34">
        <v>0</v>
      </c>
      <c r="I52207" s="35">
        <v>1.282924E-3</v>
      </c>
      <c r="J52207" s="35">
        <f>H52207/(INDEX(Installed_Capacity!$H$6:$S$11,MATCH(Source_Data!B52207,Installed_Capacity!$G$6:$G$11,0),MATCH(Source_Data!C52207,Installed_Capacity!$H$5:$S$5,0)))</f>
        <v>0</v>
      </c>
      <c r="K52207" s="36">
        <f>I52207/(INDEX(Installed_Capacity!$H$15:$S$20,MATCH(Source_Data!B52207,Installed_Capacity!$G$15:$G$20,0),MATCH(Source_Data!C52207,Installed_Capacity!$H$14:$S$14,0)))</f>
        <v>3.040601425351539E-7</v>
      </c>
      <c r="L52207" s="39">
        <v>3.3103690000000001E-3</v>
      </c>
      <c r="M52207" s="40">
        <v>-0.3501107</v>
      </c>
      <c r="N52207" s="40">
        <f>L52207/(INDEX(Installed_Capacity!$V$6:$AG$11,MATCH(Source_Data!B52207,Installed_Capacity!$U$6:$U$11,0),MATCH(Source_Data!C52207,Installed_Capacity!$V$5:$AG$5,0)))</f>
        <v>1.2811918012864673E-6</v>
      </c>
      <c r="O52207" s="41">
        <f>M52207/(INDEX(Installed_Capacity!$V$15:$AG$20,MATCH(Source_Data!B52207,Installed_Capacity!$U$15:$U$20,0),MATCH(Source_Data!C52207,Installed_Capacity!$V$14:$AG$14,0)))</f>
        <v>-5.7625225284537449E-5</v>
      </c>
      <c r="P52207" s="37">
        <v>0</v>
      </c>
      <c r="Q52207" s="38">
        <f>P52207/(INDEX(Installed_Capacity!$AJ$15:$AU$20,MATCH(Source_Data!B52207,Installed_Capacity!$AI$15:$AI$20,0),MATCH(Source_Data!C52207,Installed_Capacity!$AJ$14:$AU$14,0)))</f>
        <v>0</v>
      </c>
      <c r="R52207" s="63">
        <v>82.978160458999994</v>
      </c>
      <c r="S52207" s="42">
        <v>335.64699653899999</v>
      </c>
      <c r="T52207" s="42">
        <f>R52207/(INDEX(Installed_Capacity!$H$25:$S$30,MATCH(Source_Data!B52207,Installed_Capacity!$G$25:$G$30,0),MATCH(Source_Data!C52207,Installed_Capacity!$H$24:$S$24,0)))</f>
        <v>5.6842143073708724E-2</v>
      </c>
      <c r="U52207" s="43">
        <f>S52207/(INDEX(Installed_Capacity!$H$33:$S$38,MATCH(Source_Data!B52207,Installed_Capacity!$G$33:$G$38,0),MATCH(Source_Data!C52207,Installed_Capacity!$H$32:$S$32,0)))</f>
        <v>7.0925172700378888E-2</v>
      </c>
      <c r="V52207" s="21"/>
    </row>
    <row r="52208" spans="1:22" x14ac:dyDescent="0.25">
      <c r="A52208" s="17">
        <v>44911</v>
      </c>
      <c r="B52208" s="19">
        <v>2022</v>
      </c>
      <c r="C52208" s="19">
        <v>12</v>
      </c>
      <c r="D52208" s="19">
        <v>16</v>
      </c>
      <c r="E52208" s="19">
        <v>6</v>
      </c>
      <c r="F52208" s="69">
        <v>23012.155616799999</v>
      </c>
      <c r="G52208" s="52">
        <f t="shared" si="815"/>
        <v>28488.835948299999</v>
      </c>
      <c r="H52208" s="34">
        <v>0</v>
      </c>
      <c r="I52208" s="35">
        <v>5.2249100000000001E-3</v>
      </c>
      <c r="J52208" s="35">
        <f>H52208/(INDEX(Installed_Capacity!$H$6:$S$11,MATCH(Source_Data!B52208,Installed_Capacity!$G$6:$G$11,0),MATCH(Source_Data!C52208,Installed_Capacity!$H$5:$S$5,0)))</f>
        <v>0</v>
      </c>
      <c r="K52208" s="36">
        <f>I52208/(INDEX(Installed_Capacity!$H$15:$S$20,MATCH(Source_Data!B52208,Installed_Capacity!$G$15:$G$20,0),MATCH(Source_Data!C52208,Installed_Capacity!$H$14:$S$14,0)))</f>
        <v>1.2383328079709718E-6</v>
      </c>
      <c r="L52208" s="39">
        <v>7.8746642000000006E-2</v>
      </c>
      <c r="M52208" s="40">
        <v>-0.29583583400000002</v>
      </c>
      <c r="N52208" s="40">
        <f>L52208/(INDEX(Installed_Capacity!$V$6:$AG$11,MATCH(Source_Data!B52208,Installed_Capacity!$U$6:$U$11,0),MATCH(Source_Data!C52208,Installed_Capacity!$V$5:$AG$5,0)))</f>
        <v>3.0476829655316545E-5</v>
      </c>
      <c r="O52208" s="41">
        <f>M52208/(INDEX(Installed_Capacity!$V$15:$AG$20,MATCH(Source_Data!B52208,Installed_Capacity!$U$15:$U$20,0),MATCH(Source_Data!C52208,Installed_Capacity!$V$14:$AG$14,0)))</f>
        <v>-4.8692046776888068E-5</v>
      </c>
      <c r="P52208" s="37">
        <v>0</v>
      </c>
      <c r="Q52208" s="38">
        <f>P52208/(INDEX(Installed_Capacity!$AJ$15:$AU$20,MATCH(Source_Data!B52208,Installed_Capacity!$AI$15:$AI$20,0),MATCH(Source_Data!C52208,Installed_Capacity!$AJ$14:$AU$14,0)))</f>
        <v>0</v>
      </c>
      <c r="R52208" s="63">
        <v>91.265429424000004</v>
      </c>
      <c r="S52208" s="42">
        <v>293.642589853</v>
      </c>
      <c r="T52208" s="42">
        <f>R52208/(INDEX(Installed_Capacity!$H$25:$S$30,MATCH(Source_Data!B52208,Installed_Capacity!$G$25:$G$30,0),MATCH(Source_Data!C52208,Installed_Capacity!$H$24:$S$24,0)))</f>
        <v>6.2519132363337448E-2</v>
      </c>
      <c r="U52208" s="43">
        <f>S52208/(INDEX(Installed_Capacity!$H$33:$S$38,MATCH(Source_Data!B52208,Installed_Capacity!$G$33:$G$38,0),MATCH(Source_Data!C52208,Installed_Capacity!$H$32:$S$32,0)))</f>
        <v>6.2049270847834417E-2</v>
      </c>
      <c r="V52208" s="21"/>
    </row>
    <row r="52209" spans="1:22" x14ac:dyDescent="0.25">
      <c r="A52209" s="17">
        <v>44911</v>
      </c>
      <c r="B52209" s="19">
        <v>2022</v>
      </c>
      <c r="C52209" s="19">
        <v>12</v>
      </c>
      <c r="D52209" s="19">
        <v>16</v>
      </c>
      <c r="E52209" s="19">
        <v>7</v>
      </c>
      <c r="F52209" s="69">
        <v>24216.181360099999</v>
      </c>
      <c r="G52209" s="52">
        <f t="shared" si="815"/>
        <v>28488.835948299999</v>
      </c>
      <c r="H52209" s="34">
        <v>1.3878E-5</v>
      </c>
      <c r="I52209" s="35">
        <v>6.4426158679999999</v>
      </c>
      <c r="J52209" s="35">
        <f>H52209/(INDEX(Installed_Capacity!$H$6:$S$11,MATCH(Source_Data!B52209,Installed_Capacity!$G$6:$G$11,0),MATCH(Source_Data!C52209,Installed_Capacity!$H$5:$S$5,0)))</f>
        <v>7.540424237155525E-9</v>
      </c>
      <c r="K52209" s="36">
        <f>I52209/(INDEX(Installed_Capacity!$H$15:$S$20,MATCH(Source_Data!B52209,Installed_Capacity!$G$15:$G$20,0),MATCH(Source_Data!C52209,Installed_Capacity!$H$14:$S$14,0)))</f>
        <v>1.5269358895174806E-3</v>
      </c>
      <c r="L52209" s="39">
        <v>0.30678439200000002</v>
      </c>
      <c r="M52209" s="40">
        <v>8.1117951940000008</v>
      </c>
      <c r="N52209" s="40">
        <f>L52209/(INDEX(Installed_Capacity!$V$6:$AG$11,MATCH(Source_Data!B52209,Installed_Capacity!$U$6:$U$11,0),MATCH(Source_Data!C52209,Installed_Capacity!$V$5:$AG$5,0)))</f>
        <v>1.1873288077342849E-4</v>
      </c>
      <c r="O52209" s="41">
        <f>M52209/(INDEX(Installed_Capacity!$V$15:$AG$20,MATCH(Source_Data!B52209,Installed_Capacity!$U$15:$U$20,0),MATCH(Source_Data!C52209,Installed_Capacity!$V$14:$AG$14,0)))</f>
        <v>1.3351320754157992E-3</v>
      </c>
      <c r="P52209" s="37">
        <v>0</v>
      </c>
      <c r="Q52209" s="38">
        <f>P52209/(INDEX(Installed_Capacity!$AJ$15:$AU$20,MATCH(Source_Data!B52209,Installed_Capacity!$AI$15:$AI$20,0),MATCH(Source_Data!C52209,Installed_Capacity!$AJ$14:$AU$14,0)))</f>
        <v>0</v>
      </c>
      <c r="R52209" s="63">
        <v>70.524364835</v>
      </c>
      <c r="S52209" s="42">
        <v>273.18721873999999</v>
      </c>
      <c r="T52209" s="42">
        <f>R52209/(INDEX(Installed_Capacity!$H$25:$S$30,MATCH(Source_Data!B52209,Installed_Capacity!$G$25:$G$30,0),MATCH(Source_Data!C52209,Installed_Capacity!$H$24:$S$24,0)))</f>
        <v>4.8310977418139472E-2</v>
      </c>
      <c r="U52209" s="43">
        <f>S52209/(INDEX(Installed_Capacity!$H$33:$S$38,MATCH(Source_Data!B52209,Installed_Capacity!$G$33:$G$38,0),MATCH(Source_Data!C52209,Installed_Capacity!$H$32:$S$32,0)))</f>
        <v>5.7726870397957923E-2</v>
      </c>
      <c r="V52209" s="21"/>
    </row>
    <row r="52210" spans="1:22" x14ac:dyDescent="0.25">
      <c r="A52210" s="17">
        <v>44911</v>
      </c>
      <c r="B52210" s="19">
        <v>2022</v>
      </c>
      <c r="C52210" s="19">
        <v>12</v>
      </c>
      <c r="D52210" s="19">
        <v>16</v>
      </c>
      <c r="E52210" s="19">
        <v>8</v>
      </c>
      <c r="F52210" s="69">
        <v>26356.651756499999</v>
      </c>
      <c r="G52210" s="52">
        <f t="shared" si="815"/>
        <v>28488.835948299999</v>
      </c>
      <c r="H52210" s="34">
        <v>72.859539658000003</v>
      </c>
      <c r="I52210" s="35">
        <v>455.69307328500003</v>
      </c>
      <c r="J52210" s="35">
        <f>H52210/(INDEX(Installed_Capacity!$H$6:$S$11,MATCH(Source_Data!B52210,Installed_Capacity!$G$6:$G$11,0),MATCH(Source_Data!C52210,Installed_Capacity!$H$5:$S$5,0)))</f>
        <v>3.9587248792706253E-2</v>
      </c>
      <c r="K52210" s="36">
        <f>I52210/(INDEX(Installed_Capacity!$H$15:$S$20,MATCH(Source_Data!B52210,Installed_Capacity!$G$15:$G$20,0),MATCH(Source_Data!C52210,Installed_Capacity!$H$14:$S$14,0)))</f>
        <v>0.10800179965089081</v>
      </c>
      <c r="L52210" s="39">
        <v>104.689681241</v>
      </c>
      <c r="M52210" s="40">
        <v>442.87683933599999</v>
      </c>
      <c r="N52210" s="40">
        <f>L52210/(INDEX(Installed_Capacity!$V$6:$AG$11,MATCH(Source_Data!B52210,Installed_Capacity!$U$6:$U$11,0),MATCH(Source_Data!C52210,Installed_Capacity!$V$5:$AG$5,0)))</f>
        <v>4.0517404943455813E-2</v>
      </c>
      <c r="O52210" s="41">
        <f>M52210/(INDEX(Installed_Capacity!$V$15:$AG$20,MATCH(Source_Data!B52210,Installed_Capacity!$U$15:$U$20,0),MATCH(Source_Data!C52210,Installed_Capacity!$V$14:$AG$14,0)))</f>
        <v>7.289373800926649E-2</v>
      </c>
      <c r="P52210" s="37">
        <v>0</v>
      </c>
      <c r="Q52210" s="38">
        <f>P52210/(INDEX(Installed_Capacity!$AJ$15:$AU$20,MATCH(Source_Data!B52210,Installed_Capacity!$AI$15:$AI$20,0),MATCH(Source_Data!C52210,Installed_Capacity!$AJ$14:$AU$14,0)))</f>
        <v>0</v>
      </c>
      <c r="R52210" s="63">
        <v>72.596717475000005</v>
      </c>
      <c r="S52210" s="42">
        <v>279.65732538200001</v>
      </c>
      <c r="T52210" s="42">
        <f>R52210/(INDEX(Installed_Capacity!$H$25:$S$30,MATCH(Source_Data!B52210,Installed_Capacity!$G$25:$G$30,0),MATCH(Source_Data!C52210,Installed_Capacity!$H$24:$S$24,0)))</f>
        <v>4.9730591502260592E-2</v>
      </c>
      <c r="U52210" s="43">
        <f>S52210/(INDEX(Installed_Capacity!$H$33:$S$38,MATCH(Source_Data!B52210,Installed_Capacity!$G$33:$G$38,0),MATCH(Source_Data!C52210,Installed_Capacity!$H$32:$S$32,0)))</f>
        <v>5.9094061034863858E-2</v>
      </c>
      <c r="V52210" s="21"/>
    </row>
    <row r="52211" spans="1:22" x14ac:dyDescent="0.25">
      <c r="A52211" s="17">
        <v>44911</v>
      </c>
      <c r="B52211" s="19">
        <v>2022</v>
      </c>
      <c r="C52211" s="19">
        <v>12</v>
      </c>
      <c r="D52211" s="19">
        <v>16</v>
      </c>
      <c r="E52211" s="19">
        <v>9</v>
      </c>
      <c r="F52211" s="69">
        <v>27716.4288935</v>
      </c>
      <c r="G52211" s="52">
        <f t="shared" si="815"/>
        <v>28488.835948299999</v>
      </c>
      <c r="H52211" s="34">
        <v>510.99890816499999</v>
      </c>
      <c r="I52211" s="35">
        <v>1265.8095108360001</v>
      </c>
      <c r="J52211" s="35">
        <f>H52211/(INDEX(Installed_Capacity!$H$6:$S$11,MATCH(Source_Data!B52211,Installed_Capacity!$G$6:$G$11,0),MATCH(Source_Data!C52211,Installed_Capacity!$H$5:$S$5,0)))</f>
        <v>0.27764436894994782</v>
      </c>
      <c r="K52211" s="36">
        <f>I52211/(INDEX(Installed_Capacity!$H$15:$S$20,MATCH(Source_Data!B52211,Installed_Capacity!$G$15:$G$20,0),MATCH(Source_Data!C52211,Installed_Capacity!$H$14:$S$14,0)))</f>
        <v>0.30000391316020869</v>
      </c>
      <c r="L52211" s="39">
        <v>754.96713955799999</v>
      </c>
      <c r="M52211" s="40">
        <v>1668.2272495550001</v>
      </c>
      <c r="N52211" s="40">
        <f>L52211/(INDEX(Installed_Capacity!$V$6:$AG$11,MATCH(Source_Data!B52211,Installed_Capacity!$U$6:$U$11,0),MATCH(Source_Data!C52211,Installed_Capacity!$V$5:$AG$5,0)))</f>
        <v>0.29219029946281083</v>
      </c>
      <c r="O52211" s="41">
        <f>M52211/(INDEX(Installed_Capacity!$V$15:$AG$20,MATCH(Source_Data!B52211,Installed_Capacity!$U$15:$U$20,0),MATCH(Source_Data!C52211,Installed_Capacity!$V$14:$AG$14,0)))</f>
        <v>0.27457593007414843</v>
      </c>
      <c r="P52211" s="37">
        <v>0</v>
      </c>
      <c r="Q52211" s="38">
        <f>P52211/(INDEX(Installed_Capacity!$AJ$15:$AU$20,MATCH(Source_Data!B52211,Installed_Capacity!$AI$15:$AI$20,0),MATCH(Source_Data!C52211,Installed_Capacity!$AJ$14:$AU$14,0)))</f>
        <v>0</v>
      </c>
      <c r="R52211" s="63">
        <v>79.823618932000002</v>
      </c>
      <c r="S52211" s="42">
        <v>313.52300173600003</v>
      </c>
      <c r="T52211" s="42">
        <f>R52211/(INDEX(Installed_Capacity!$H$25:$S$30,MATCH(Source_Data!B52211,Installed_Capacity!$G$25:$G$30,0),MATCH(Source_Data!C52211,Installed_Capacity!$H$24:$S$24,0)))</f>
        <v>5.4681202172900401E-2</v>
      </c>
      <c r="U52211" s="43">
        <f>S52211/(INDEX(Installed_Capacity!$H$33:$S$38,MATCH(Source_Data!B52211,Installed_Capacity!$G$33:$G$38,0),MATCH(Source_Data!C52211,Installed_Capacity!$H$32:$S$32,0)))</f>
        <v>6.6250177337973698E-2</v>
      </c>
      <c r="V52211" s="21"/>
    </row>
    <row r="52212" spans="1:22" x14ac:dyDescent="0.25">
      <c r="A52212" s="17">
        <v>44911</v>
      </c>
      <c r="B52212" s="19">
        <v>2022</v>
      </c>
      <c r="C52212" s="19">
        <v>12</v>
      </c>
      <c r="D52212" s="19">
        <v>16</v>
      </c>
      <c r="E52212" s="19">
        <v>10</v>
      </c>
      <c r="F52212" s="69">
        <v>27610.514045799999</v>
      </c>
      <c r="G52212" s="52">
        <f t="shared" si="815"/>
        <v>28488.835948299999</v>
      </c>
      <c r="H52212" s="34">
        <v>903.27224023400004</v>
      </c>
      <c r="I52212" s="35">
        <v>1847.7701641179999</v>
      </c>
      <c r="J52212" s="35">
        <f>H52212/(INDEX(Installed_Capacity!$H$6:$S$11,MATCH(Source_Data!B52212,Installed_Capacity!$G$6:$G$11,0),MATCH(Source_Data!C52212,Installed_Capacity!$H$5:$S$5,0)))</f>
        <v>0.49078079644114581</v>
      </c>
      <c r="K52212" s="36">
        <f>I52212/(INDEX(Installed_Capacity!$H$15:$S$20,MATCH(Source_Data!B52212,Installed_Capacity!$G$15:$G$20,0),MATCH(Source_Data!C52212,Installed_Capacity!$H$14:$S$14,0)))</f>
        <v>0.4379318334320067</v>
      </c>
      <c r="L52212" s="39">
        <v>1208.7976030980001</v>
      </c>
      <c r="M52212" s="40">
        <v>2738.3352171070001</v>
      </c>
      <c r="N52212" s="40">
        <f>L52212/(INDEX(Installed_Capacity!$V$6:$AG$11,MATCH(Source_Data!B52212,Installed_Capacity!$U$6:$U$11,0),MATCH(Source_Data!C52212,Installed_Capacity!$V$5:$AG$5,0)))</f>
        <v>0.4678335190137084</v>
      </c>
      <c r="O52212" s="41">
        <f>M52212/(INDEX(Installed_Capacity!$V$15:$AG$20,MATCH(Source_Data!B52212,Installed_Capacity!$U$15:$U$20,0),MATCH(Source_Data!C52212,Installed_Capacity!$V$14:$AG$14,0)))</f>
        <v>0.45070654450256348</v>
      </c>
      <c r="P52212" s="37">
        <v>98.370266196000003</v>
      </c>
      <c r="Q52212" s="38">
        <f>P52212/(INDEX(Installed_Capacity!$AJ$15:$AU$20,MATCH(Source_Data!B52212,Installed_Capacity!$AI$15:$AI$20,0),MATCH(Source_Data!C52212,Installed_Capacity!$AJ$14:$AU$14,0)))</f>
        <v>9.8666264990972918E-2</v>
      </c>
      <c r="R52212" s="63">
        <v>80.463241599</v>
      </c>
      <c r="S52212" s="42">
        <v>342.682203958</v>
      </c>
      <c r="T52212" s="42">
        <f>R52212/(INDEX(Installed_Capacity!$H$25:$S$30,MATCH(Source_Data!B52212,Installed_Capacity!$G$25:$G$30,0),MATCH(Source_Data!C52212,Installed_Capacity!$H$24:$S$24,0)))</f>
        <v>5.5119359911631735E-2</v>
      </c>
      <c r="U52212" s="43">
        <f>S52212/(INDEX(Installed_Capacity!$H$33:$S$38,MATCH(Source_Data!B52212,Installed_Capacity!$G$33:$G$38,0),MATCH(Source_Data!C52212,Installed_Capacity!$H$32:$S$32,0)))</f>
        <v>7.2411774118895045E-2</v>
      </c>
      <c r="V52212" s="21"/>
    </row>
    <row r="52213" spans="1:22" x14ac:dyDescent="0.25">
      <c r="A52213" s="17">
        <v>44911</v>
      </c>
      <c r="B52213" s="19">
        <v>2022</v>
      </c>
      <c r="C52213" s="19">
        <v>12</v>
      </c>
      <c r="D52213" s="19">
        <v>16</v>
      </c>
      <c r="E52213" s="19">
        <v>11</v>
      </c>
      <c r="F52213" s="69">
        <v>26874.474845960001</v>
      </c>
      <c r="G52213" s="52">
        <f t="shared" si="815"/>
        <v>28488.835948299999</v>
      </c>
      <c r="H52213" s="34">
        <v>1076.9895333760001</v>
      </c>
      <c r="I52213" s="35">
        <v>2503.7411492030001</v>
      </c>
      <c r="J52213" s="35">
        <f>H52213/(INDEX(Installed_Capacity!$H$6:$S$11,MATCH(Source_Data!B52213,Installed_Capacity!$G$6:$G$11,0),MATCH(Source_Data!C52213,Installed_Capacity!$H$5:$S$5,0)))</f>
        <v>0.58516774611840394</v>
      </c>
      <c r="K52213" s="36">
        <f>I52213/(INDEX(Installed_Capacity!$H$15:$S$20,MATCH(Source_Data!B52213,Installed_Capacity!$G$15:$G$20,0),MATCH(Source_Data!C52213,Installed_Capacity!$H$14:$S$14,0)))</f>
        <v>0.5934006150775839</v>
      </c>
      <c r="L52213" s="39">
        <v>1356.561796681</v>
      </c>
      <c r="M52213" s="40">
        <v>3606.731472165</v>
      </c>
      <c r="N52213" s="40">
        <f>L52213/(INDEX(Installed_Capacity!$V$6:$AG$11,MATCH(Source_Data!B52213,Installed_Capacity!$U$6:$U$11,0),MATCH(Source_Data!C52213,Installed_Capacity!$V$5:$AG$5,0)))</f>
        <v>0.52502178815900491</v>
      </c>
      <c r="O52213" s="41">
        <f>M52213/(INDEX(Installed_Capacity!$V$15:$AG$20,MATCH(Source_Data!B52213,Installed_Capacity!$U$15:$U$20,0),MATCH(Source_Data!C52213,Installed_Capacity!$V$14:$AG$14,0)))</f>
        <v>0.59363713712359989</v>
      </c>
      <c r="P52213" s="37">
        <v>385.45823769100002</v>
      </c>
      <c r="Q52213" s="38">
        <f>P52213/(INDEX(Installed_Capacity!$AJ$15:$AU$20,MATCH(Source_Data!B52213,Installed_Capacity!$AI$15:$AI$20,0),MATCH(Source_Data!C52213,Installed_Capacity!$AJ$14:$AU$14,0)))</f>
        <v>0.38661809196690072</v>
      </c>
      <c r="R52213" s="63">
        <v>62.703857280999998</v>
      </c>
      <c r="S52213" s="42">
        <v>379.42280664999998</v>
      </c>
      <c r="T52213" s="42">
        <f>R52213/(INDEX(Installed_Capacity!$H$25:$S$30,MATCH(Source_Data!B52213,Installed_Capacity!$G$25:$G$30,0),MATCH(Source_Data!C52213,Installed_Capacity!$H$24:$S$24,0)))</f>
        <v>4.2953731525551445E-2</v>
      </c>
      <c r="U52213" s="43">
        <f>S52213/(INDEX(Installed_Capacity!$H$33:$S$38,MATCH(Source_Data!B52213,Installed_Capacity!$G$33:$G$38,0),MATCH(Source_Data!C52213,Installed_Capacity!$H$32:$S$32,0)))</f>
        <v>8.017538773056436E-2</v>
      </c>
      <c r="V52213" s="21"/>
    </row>
    <row r="52214" spans="1:22" x14ac:dyDescent="0.25">
      <c r="A52214" s="17">
        <v>44911</v>
      </c>
      <c r="B52214" s="19">
        <v>2022</v>
      </c>
      <c r="C52214" s="19">
        <v>12</v>
      </c>
      <c r="D52214" s="19">
        <v>16</v>
      </c>
      <c r="E52214" s="19">
        <v>12</v>
      </c>
      <c r="F52214" s="69">
        <v>25347.242842979998</v>
      </c>
      <c r="G52214" s="52">
        <f t="shared" si="815"/>
        <v>28488.835948299999</v>
      </c>
      <c r="H52214" s="34">
        <v>1121.370777524</v>
      </c>
      <c r="I52214" s="35">
        <v>2893.5977258040002</v>
      </c>
      <c r="J52214" s="35">
        <f>H52214/(INDEX(Installed_Capacity!$H$6:$S$11,MATCH(Source_Data!B52214,Installed_Capacity!$G$6:$G$11,0),MATCH(Source_Data!C52214,Installed_Capacity!$H$5:$S$5,0)))</f>
        <v>0.60928169690732847</v>
      </c>
      <c r="K52214" s="36">
        <f>I52214/(INDEX(Installed_Capacity!$H$15:$S$20,MATCH(Source_Data!B52214,Installed_Capacity!$G$15:$G$20,0),MATCH(Source_Data!C52214,Installed_Capacity!$H$14:$S$14,0)))</f>
        <v>0.68579879786126186</v>
      </c>
      <c r="L52214" s="39">
        <v>1332.6320348930001</v>
      </c>
      <c r="M52214" s="40">
        <v>3775.212020635</v>
      </c>
      <c r="N52214" s="40">
        <f>L52214/(INDEX(Installed_Capacity!$V$6:$AG$11,MATCH(Source_Data!B52214,Installed_Capacity!$U$6:$U$11,0),MATCH(Source_Data!C52214,Installed_Capacity!$V$5:$AG$5,0)))</f>
        <v>0.51576039928981121</v>
      </c>
      <c r="O52214" s="41">
        <f>M52214/(INDEX(Installed_Capacity!$V$15:$AG$20,MATCH(Source_Data!B52214,Installed_Capacity!$U$15:$U$20,0),MATCH(Source_Data!C52214,Installed_Capacity!$V$14:$AG$14,0)))</f>
        <v>0.62136759369532468</v>
      </c>
      <c r="P52214" s="37">
        <v>508.762762775</v>
      </c>
      <c r="Q52214" s="38">
        <f>P52214/(INDEX(Installed_Capacity!$AJ$15:$AU$20,MATCH(Source_Data!B52214,Installed_Capacity!$AI$15:$AI$20,0),MATCH(Source_Data!C52214,Installed_Capacity!$AJ$14:$AU$14,0)))</f>
        <v>0.5102936437061184</v>
      </c>
      <c r="R52214" s="63">
        <v>48.354580607000003</v>
      </c>
      <c r="S52214" s="42">
        <v>451.29147146299999</v>
      </c>
      <c r="T52214" s="42">
        <f>R52214/(INDEX(Installed_Capacity!$H$25:$S$30,MATCH(Source_Data!B52214,Installed_Capacity!$G$25:$G$30,0),MATCH(Source_Data!C52214,Installed_Capacity!$H$24:$S$24,0)))</f>
        <v>3.3124113307987396E-2</v>
      </c>
      <c r="U52214" s="43">
        <f>S52214/(INDEX(Installed_Capacity!$H$33:$S$38,MATCH(Source_Data!B52214,Installed_Capacity!$G$33:$G$38,0),MATCH(Source_Data!C52214,Installed_Capacity!$H$32:$S$32,0)))</f>
        <v>9.5361870899393769E-2</v>
      </c>
      <c r="V52214" s="21"/>
    </row>
    <row r="52215" spans="1:22" x14ac:dyDescent="0.25">
      <c r="A52215" s="17">
        <v>44911</v>
      </c>
      <c r="B52215" s="19">
        <v>2022</v>
      </c>
      <c r="C52215" s="19">
        <v>12</v>
      </c>
      <c r="D52215" s="19">
        <v>16</v>
      </c>
      <c r="E52215" s="19">
        <v>13</v>
      </c>
      <c r="F52215" s="69">
        <v>23987.704196030001</v>
      </c>
      <c r="G52215" s="52">
        <f t="shared" si="815"/>
        <v>28488.835948299999</v>
      </c>
      <c r="H52215" s="34">
        <v>1125.4491888560001</v>
      </c>
      <c r="I52215" s="35">
        <v>2788.2487660940001</v>
      </c>
      <c r="J52215" s="35">
        <f>H52215/(INDEX(Installed_Capacity!$H$6:$S$11,MATCH(Source_Data!B52215,Installed_Capacity!$G$6:$G$11,0),MATCH(Source_Data!C52215,Installed_Capacity!$H$5:$S$5,0)))</f>
        <v>0.61149764673128748</v>
      </c>
      <c r="K52215" s="36">
        <f>I52215/(INDEX(Installed_Capacity!$H$15:$S$20,MATCH(Source_Data!B52215,Installed_Capacity!$G$15:$G$20,0),MATCH(Source_Data!C52215,Installed_Capacity!$H$14:$S$14,0)))</f>
        <v>0.66083050690610556</v>
      </c>
      <c r="L52215" s="39">
        <v>1415.6447255329999</v>
      </c>
      <c r="M52215" s="40">
        <v>3758.2119603629999</v>
      </c>
      <c r="N52215" s="40">
        <f>L52215/(INDEX(Installed_Capacity!$V$6:$AG$11,MATCH(Source_Data!B52215,Installed_Capacity!$U$6:$U$11,0),MATCH(Source_Data!C52215,Installed_Capacity!$V$5:$AG$5,0)))</f>
        <v>0.5478882915733293</v>
      </c>
      <c r="O52215" s="41">
        <f>M52215/(INDEX(Installed_Capacity!$V$15:$AG$20,MATCH(Source_Data!B52215,Installed_Capacity!$U$15:$U$20,0),MATCH(Source_Data!C52215,Installed_Capacity!$V$14:$AG$14,0)))</f>
        <v>0.61856952924592423</v>
      </c>
      <c r="P52215" s="37">
        <v>537.82667542199999</v>
      </c>
      <c r="Q52215" s="38">
        <f>P52215/(INDEX(Installed_Capacity!$AJ$15:$AU$20,MATCH(Source_Data!B52215,Installed_Capacity!$AI$15:$AI$20,0),MATCH(Source_Data!C52215,Installed_Capacity!$AJ$14:$AU$14,0)))</f>
        <v>0.53944501045336002</v>
      </c>
      <c r="R52215" s="63">
        <v>47.656394761999998</v>
      </c>
      <c r="S52215" s="42">
        <v>474.05869830199998</v>
      </c>
      <c r="T52215" s="42">
        <f>R52215/(INDEX(Installed_Capacity!$H$25:$S$30,MATCH(Source_Data!B52215,Installed_Capacity!$G$25:$G$30,0),MATCH(Source_Data!C52215,Installed_Capacity!$H$24:$S$24,0)))</f>
        <v>3.2645838307987396E-2</v>
      </c>
      <c r="U52215" s="43">
        <f>S52215/(INDEX(Installed_Capacity!$H$33:$S$38,MATCH(Source_Data!B52215,Installed_Capacity!$G$33:$G$38,0),MATCH(Source_Data!C52215,Installed_Capacity!$H$32:$S$32,0)))</f>
        <v>0.10017278686800174</v>
      </c>
      <c r="V52215" s="21"/>
    </row>
    <row r="52216" spans="1:22" x14ac:dyDescent="0.25">
      <c r="A52216" s="17">
        <v>44911</v>
      </c>
      <c r="B52216" s="19">
        <v>2022</v>
      </c>
      <c r="C52216" s="19">
        <v>12</v>
      </c>
      <c r="D52216" s="19">
        <v>16</v>
      </c>
      <c r="E52216" s="19">
        <v>14</v>
      </c>
      <c r="F52216" s="69">
        <v>23705.845555069998</v>
      </c>
      <c r="G52216" s="52">
        <f t="shared" si="815"/>
        <v>28488.835948299999</v>
      </c>
      <c r="H52216" s="34">
        <v>1051.921455126</v>
      </c>
      <c r="I52216" s="35">
        <v>2751.1457708309999</v>
      </c>
      <c r="J52216" s="35">
        <f>H52216/(INDEX(Installed_Capacity!$H$6:$S$11,MATCH(Source_Data!B52216,Installed_Capacity!$G$6:$G$11,0),MATCH(Source_Data!C52216,Installed_Capacity!$H$5:$S$5,0)))</f>
        <v>0.57154734369620963</v>
      </c>
      <c r="K52216" s="36">
        <f>I52216/(INDEX(Installed_Capacity!$H$15:$S$20,MATCH(Source_Data!B52216,Installed_Capacity!$G$15:$G$20,0),MATCH(Source_Data!C52216,Installed_Capacity!$H$14:$S$14,0)))</f>
        <v>0.65203689011497146</v>
      </c>
      <c r="L52216" s="39">
        <v>1391.505651898</v>
      </c>
      <c r="M52216" s="40">
        <v>4005.2192938930002</v>
      </c>
      <c r="N52216" s="40">
        <f>L52216/(INDEX(Installed_Capacity!$V$6:$AG$11,MATCH(Source_Data!B52216,Installed_Capacity!$U$6:$U$11,0),MATCH(Source_Data!C52216,Installed_Capacity!$V$5:$AG$5,0)))</f>
        <v>0.53854589402435149</v>
      </c>
      <c r="O52216" s="41">
        <f>M52216/(INDEX(Installed_Capacity!$V$15:$AG$20,MATCH(Source_Data!B52216,Installed_Capacity!$U$15:$U$20,0),MATCH(Source_Data!C52216,Installed_Capacity!$V$14:$AG$14,0)))</f>
        <v>0.65922482267625682</v>
      </c>
      <c r="P52216" s="37">
        <v>576.07910901599996</v>
      </c>
      <c r="Q52216" s="38">
        <f>P52216/(INDEX(Installed_Capacity!$AJ$15:$AU$20,MATCH(Source_Data!B52216,Installed_Capacity!$AI$15:$AI$20,0),MATCH(Source_Data!C52216,Installed_Capacity!$AJ$14:$AU$14,0)))</f>
        <v>0.57781254665596782</v>
      </c>
      <c r="R52216" s="63">
        <v>46.253050733999999</v>
      </c>
      <c r="S52216" s="42">
        <v>471.631028894</v>
      </c>
      <c r="T52216" s="42">
        <f>R52216/(INDEX(Installed_Capacity!$H$25:$S$30,MATCH(Source_Data!B52216,Installed_Capacity!$G$25:$G$30,0),MATCH(Source_Data!C52216,Installed_Capacity!$H$24:$S$24,0)))</f>
        <v>3.1684512079736951E-2</v>
      </c>
      <c r="U52216" s="43">
        <f>S52216/(INDEX(Installed_Capacity!$H$33:$S$38,MATCH(Source_Data!B52216,Installed_Capacity!$G$33:$G$38,0),MATCH(Source_Data!C52216,Installed_Capacity!$H$32:$S$32,0)))</f>
        <v>9.9659798896122712E-2</v>
      </c>
      <c r="V52216" s="21"/>
    </row>
    <row r="52217" spans="1:22" x14ac:dyDescent="0.25">
      <c r="A52217" s="17">
        <v>44911</v>
      </c>
      <c r="B52217" s="19">
        <v>2022</v>
      </c>
      <c r="C52217" s="19">
        <v>12</v>
      </c>
      <c r="D52217" s="19">
        <v>16</v>
      </c>
      <c r="E52217" s="19">
        <v>15</v>
      </c>
      <c r="F52217" s="69">
        <v>23702.74018022</v>
      </c>
      <c r="G52217" s="52">
        <f t="shared" si="815"/>
        <v>28488.835948299999</v>
      </c>
      <c r="H52217" s="34">
        <v>921.83472819500003</v>
      </c>
      <c r="I52217" s="35">
        <v>2432.685227469</v>
      </c>
      <c r="J52217" s="35">
        <f>H52217/(INDEX(Installed_Capacity!$H$6:$S$11,MATCH(Source_Data!B52217,Installed_Capacity!$G$6:$G$11,0),MATCH(Source_Data!C52217,Installed_Capacity!$H$5:$S$5,0)))</f>
        <v>0.50086647406926454</v>
      </c>
      <c r="K52217" s="36">
        <f>I52217/(INDEX(Installed_Capacity!$H$15:$S$20,MATCH(Source_Data!B52217,Installed_Capacity!$G$15:$G$20,0),MATCH(Source_Data!C52217,Installed_Capacity!$H$14:$S$14,0)))</f>
        <v>0.57655996536613818</v>
      </c>
      <c r="L52217" s="39">
        <v>1319.5200223080001</v>
      </c>
      <c r="M52217" s="40">
        <v>3795.261941964</v>
      </c>
      <c r="N52217" s="40">
        <f>L52217/(INDEX(Installed_Capacity!$V$6:$AG$11,MATCH(Source_Data!B52217,Installed_Capacity!$U$6:$U$11,0),MATCH(Source_Data!C52217,Installed_Capacity!$V$5:$AG$5,0)))</f>
        <v>0.51068573751577118</v>
      </c>
      <c r="O52217" s="41">
        <f>M52217/(INDEX(Installed_Capacity!$V$15:$AG$20,MATCH(Source_Data!B52217,Installed_Capacity!$U$15:$U$20,0),MATCH(Source_Data!C52217,Installed_Capacity!$V$14:$AG$14,0)))</f>
        <v>0.62466763917671353</v>
      </c>
      <c r="P52217" s="37">
        <v>613.10954199900004</v>
      </c>
      <c r="Q52217" s="38">
        <f>P52217/(INDEX(Installed_Capacity!$AJ$15:$AU$20,MATCH(Source_Data!B52217,Installed_Capacity!$AI$15:$AI$20,0),MATCH(Source_Data!C52217,Installed_Capacity!$AJ$14:$AU$14,0)))</f>
        <v>0.61495440521464395</v>
      </c>
      <c r="R52217" s="63">
        <v>30.717685292999999</v>
      </c>
      <c r="S52217" s="42">
        <v>313.84141071900001</v>
      </c>
      <c r="T52217" s="42">
        <f>R52217/(INDEX(Installed_Capacity!$H$25:$S$30,MATCH(Source_Data!B52217,Installed_Capacity!$G$25:$G$30,0),MATCH(Source_Data!C52217,Installed_Capacity!$H$24:$S$24,0)))</f>
        <v>2.1042392994245786E-2</v>
      </c>
      <c r="U52217" s="43">
        <f>S52217/(INDEX(Installed_Capacity!$H$33:$S$38,MATCH(Source_Data!B52217,Installed_Capacity!$G$33:$G$38,0),MATCH(Source_Data!C52217,Installed_Capacity!$H$32:$S$32,0)))</f>
        <v>6.6317459966275125E-2</v>
      </c>
      <c r="V52217" s="21"/>
    </row>
    <row r="52218" spans="1:22" x14ac:dyDescent="0.25">
      <c r="A52218" s="17">
        <v>44911</v>
      </c>
      <c r="B52218" s="19">
        <v>2022</v>
      </c>
      <c r="C52218" s="19">
        <v>12</v>
      </c>
      <c r="D52218" s="19">
        <v>16</v>
      </c>
      <c r="E52218" s="19">
        <v>16</v>
      </c>
      <c r="F52218" s="69">
        <v>23994.510780910001</v>
      </c>
      <c r="G52218" s="52">
        <f t="shared" si="815"/>
        <v>28488.835948299999</v>
      </c>
      <c r="H52218" s="34">
        <v>547.59710092800003</v>
      </c>
      <c r="I52218" s="35">
        <v>1092.2046759679999</v>
      </c>
      <c r="J52218" s="35">
        <f>H52218/(INDEX(Installed_Capacity!$H$6:$S$11,MATCH(Source_Data!B52218,Installed_Capacity!$G$6:$G$11,0),MATCH(Source_Data!C52218,Installed_Capacity!$H$5:$S$5,0)))</f>
        <v>0.29752950367730158</v>
      </c>
      <c r="K52218" s="36">
        <f>I52218/(INDEX(Installed_Capacity!$H$15:$S$20,MATCH(Source_Data!B52218,Installed_Capacity!$G$15:$G$20,0),MATCH(Source_Data!C52218,Installed_Capacity!$H$14:$S$14,0)))</f>
        <v>0.25885859914725395</v>
      </c>
      <c r="L52218" s="39">
        <v>841.75159380599996</v>
      </c>
      <c r="M52218" s="40">
        <v>1924.731527871</v>
      </c>
      <c r="N52218" s="40">
        <f>L52218/(INDEX(Installed_Capacity!$V$6:$AG$11,MATCH(Source_Data!B52218,Installed_Capacity!$U$6:$U$11,0),MATCH(Source_Data!C52218,Installed_Capacity!$V$5:$AG$5,0)))</f>
        <v>0.32577795427158235</v>
      </c>
      <c r="O52218" s="41">
        <f>M52218/(INDEX(Installed_Capacity!$V$15:$AG$20,MATCH(Source_Data!B52218,Installed_Capacity!$U$15:$U$20,0),MATCH(Source_Data!C52218,Installed_Capacity!$V$14:$AG$14,0)))</f>
        <v>0.31679433934986378</v>
      </c>
      <c r="P52218" s="37">
        <v>455.42482959300003</v>
      </c>
      <c r="Q52218" s="38">
        <f>P52218/(INDEX(Installed_Capacity!$AJ$15:$AU$20,MATCH(Source_Data!B52218,Installed_Capacity!$AI$15:$AI$20,0),MATCH(Source_Data!C52218,Installed_Capacity!$AJ$14:$AU$14,0)))</f>
        <v>0.45679521523871619</v>
      </c>
      <c r="R52218" s="63">
        <v>10.921408117</v>
      </c>
      <c r="S52218" s="42">
        <v>223.20806433000001</v>
      </c>
      <c r="T52218" s="42">
        <f>R52218/(INDEX(Installed_Capacity!$H$25:$S$30,MATCH(Source_Data!B52218,Installed_Capacity!$G$25:$G$30,0),MATCH(Source_Data!C52218,Installed_Capacity!$H$24:$S$24,0)))</f>
        <v>7.481441373475819E-3</v>
      </c>
      <c r="U52218" s="43">
        <f>S52218/(INDEX(Installed_Capacity!$H$33:$S$38,MATCH(Source_Data!B52218,Installed_Capacity!$G$33:$G$38,0),MATCH(Source_Data!C52218,Installed_Capacity!$H$32:$S$32,0)))</f>
        <v>4.7165833968316369E-2</v>
      </c>
      <c r="V52218" s="21"/>
    </row>
    <row r="52219" spans="1:22" x14ac:dyDescent="0.25">
      <c r="A52219" s="17">
        <v>44911</v>
      </c>
      <c r="B52219" s="19">
        <v>2022</v>
      </c>
      <c r="C52219" s="19">
        <v>12</v>
      </c>
      <c r="D52219" s="19">
        <v>16</v>
      </c>
      <c r="E52219" s="19">
        <v>17</v>
      </c>
      <c r="F52219" s="69">
        <v>24463.391381450001</v>
      </c>
      <c r="G52219" s="52">
        <f t="shared" si="815"/>
        <v>28488.835948299999</v>
      </c>
      <c r="H52219" s="34">
        <v>58.009960036999999</v>
      </c>
      <c r="I52219" s="35">
        <v>60.310053015999998</v>
      </c>
      <c r="J52219" s="35">
        <f>H52219/(INDEX(Installed_Capacity!$H$6:$S$11,MATCH(Source_Data!B52219,Installed_Capacity!$G$6:$G$11,0),MATCH(Source_Data!C52219,Installed_Capacity!$H$5:$S$5,0)))</f>
        <v>3.1518929864491868E-2</v>
      </c>
      <c r="K52219" s="36">
        <f>I52219/(INDEX(Installed_Capacity!$H$15:$S$20,MATCH(Source_Data!B52219,Installed_Capacity!$G$15:$G$20,0),MATCH(Source_Data!C52219,Installed_Capacity!$H$14:$S$14,0)))</f>
        <v>1.429381889835068E-2</v>
      </c>
      <c r="L52219" s="39">
        <v>79.088783793999994</v>
      </c>
      <c r="M52219" s="40">
        <v>133.25428901800001</v>
      </c>
      <c r="N52219" s="40">
        <f>L52219/(INDEX(Installed_Capacity!$V$6:$AG$11,MATCH(Source_Data!B52219,Installed_Capacity!$U$6:$U$11,0),MATCH(Source_Data!C52219,Installed_Capacity!$V$5:$AG$5,0)))</f>
        <v>3.0609246694429174E-2</v>
      </c>
      <c r="O52219" s="41">
        <f>M52219/(INDEX(Installed_Capacity!$V$15:$AG$20,MATCH(Source_Data!B52219,Installed_Capacity!$U$15:$U$20,0),MATCH(Source_Data!C52219,Installed_Capacity!$V$14:$AG$14,0)))</f>
        <v>2.193251570087151E-2</v>
      </c>
      <c r="P52219" s="37">
        <v>74.127467652999997</v>
      </c>
      <c r="Q52219" s="38">
        <f>P52219/(INDEX(Installed_Capacity!$AJ$15:$AU$20,MATCH(Source_Data!B52219,Installed_Capacity!$AI$15:$AI$20,0),MATCH(Source_Data!C52219,Installed_Capacity!$AJ$14:$AU$14,0)))</f>
        <v>7.4350519210631891E-2</v>
      </c>
      <c r="R52219" s="63">
        <v>12.547657793999999</v>
      </c>
      <c r="S52219" s="42">
        <v>271.78771541399999</v>
      </c>
      <c r="T52219" s="42">
        <f>R52219/(INDEX(Installed_Capacity!$H$25:$S$30,MATCH(Source_Data!B52219,Installed_Capacity!$G$25:$G$30,0),MATCH(Source_Data!C52219,Installed_Capacity!$H$24:$S$24,0)))</f>
        <v>8.5954636210439778E-3</v>
      </c>
      <c r="U52219" s="43">
        <f>S52219/(INDEX(Installed_Capacity!$H$33:$S$38,MATCH(Source_Data!B52219,Installed_Capacity!$G$33:$G$38,0),MATCH(Source_Data!C52219,Installed_Capacity!$H$32:$S$32,0)))</f>
        <v>5.7431142993527619E-2</v>
      </c>
      <c r="V52219" s="21"/>
    </row>
    <row r="52220" spans="1:22" x14ac:dyDescent="0.25">
      <c r="A52220" s="17">
        <v>44911</v>
      </c>
      <c r="B52220" s="19">
        <v>2022</v>
      </c>
      <c r="C52220" s="19">
        <v>12</v>
      </c>
      <c r="D52220" s="19">
        <v>16</v>
      </c>
      <c r="E52220" s="19">
        <v>18</v>
      </c>
      <c r="F52220" s="69">
        <v>26264.69722283</v>
      </c>
      <c r="G52220" s="52">
        <f t="shared" si="815"/>
        <v>28488.835948299999</v>
      </c>
      <c r="H52220" s="34">
        <v>0</v>
      </c>
      <c r="I52220" s="35">
        <v>2.5213658E-2</v>
      </c>
      <c r="J52220" s="35">
        <f>H52220/(INDEX(Installed_Capacity!$H$6:$S$11,MATCH(Source_Data!B52220,Installed_Capacity!$G$6:$G$11,0),MATCH(Source_Data!C52220,Installed_Capacity!$H$5:$S$5,0)))</f>
        <v>0</v>
      </c>
      <c r="K52220" s="36">
        <f>I52220/(INDEX(Installed_Capacity!$H$15:$S$20,MATCH(Source_Data!B52220,Installed_Capacity!$G$15:$G$20,0),MATCH(Source_Data!C52220,Installed_Capacity!$H$14:$S$14,0)))</f>
        <v>5.9757775560458947E-6</v>
      </c>
      <c r="L52220" s="39">
        <v>0</v>
      </c>
      <c r="M52220" s="40">
        <v>-0.52778921700000003</v>
      </c>
      <c r="N52220" s="40">
        <f>L52220/(INDEX(Installed_Capacity!$V$6:$AG$11,MATCH(Source_Data!B52220,Installed_Capacity!$U$6:$U$11,0),MATCH(Source_Data!C52220,Installed_Capacity!$V$5:$AG$5,0)))</f>
        <v>0</v>
      </c>
      <c r="O52220" s="41">
        <f>M52220/(INDEX(Installed_Capacity!$V$15:$AG$20,MATCH(Source_Data!B52220,Installed_Capacity!$U$15:$U$20,0),MATCH(Source_Data!C52220,Installed_Capacity!$V$14:$AG$14,0)))</f>
        <v>-8.6869588768279937E-5</v>
      </c>
      <c r="P52220" s="37">
        <v>0</v>
      </c>
      <c r="Q52220" s="38">
        <f>P52220/(INDEX(Installed_Capacity!$AJ$15:$AU$20,MATCH(Source_Data!B52220,Installed_Capacity!$AI$15:$AI$20,0),MATCH(Source_Data!C52220,Installed_Capacity!$AJ$14:$AU$14,0)))</f>
        <v>0</v>
      </c>
      <c r="R52220" s="63">
        <v>15.123336712</v>
      </c>
      <c r="S52220" s="42">
        <v>318.22229288800003</v>
      </c>
      <c r="T52220" s="42">
        <f>R52220/(INDEX(Installed_Capacity!$H$25:$S$30,MATCH(Source_Data!B52220,Installed_Capacity!$G$25:$G$30,0),MATCH(Source_Data!C52220,Installed_Capacity!$H$24:$S$24,0)))</f>
        <v>1.0359868962871627E-2</v>
      </c>
      <c r="U52220" s="43">
        <f>S52220/(INDEX(Installed_Capacity!$H$33:$S$38,MATCH(Source_Data!B52220,Installed_Capacity!$G$33:$G$38,0),MATCH(Source_Data!C52220,Installed_Capacity!$H$32:$S$32,0)))</f>
        <v>6.7243179033093098E-2</v>
      </c>
      <c r="V52220" s="21"/>
    </row>
    <row r="52221" spans="1:22" x14ac:dyDescent="0.25">
      <c r="A52221" s="17">
        <v>44911</v>
      </c>
      <c r="B52221" s="19">
        <v>2022</v>
      </c>
      <c r="C52221" s="19">
        <v>12</v>
      </c>
      <c r="D52221" s="19">
        <v>16</v>
      </c>
      <c r="E52221" s="19">
        <v>19</v>
      </c>
      <c r="F52221" s="69">
        <v>28488.835948299999</v>
      </c>
      <c r="G52221" s="52">
        <f t="shared" si="815"/>
        <v>28488.835948299999</v>
      </c>
      <c r="H52221" s="34">
        <v>0</v>
      </c>
      <c r="I52221" s="35">
        <v>2.9926517E-2</v>
      </c>
      <c r="J52221" s="35">
        <f>H52221/(INDEX(Installed_Capacity!$H$6:$S$11,MATCH(Source_Data!B52221,Installed_Capacity!$G$6:$G$11,0),MATCH(Source_Data!C52221,Installed_Capacity!$H$5:$S$5,0)))</f>
        <v>0</v>
      </c>
      <c r="K52221" s="36">
        <f>I52221/(INDEX(Installed_Capacity!$H$15:$S$20,MATCH(Source_Data!B52221,Installed_Capacity!$G$15:$G$20,0),MATCH(Source_Data!C52221,Installed_Capacity!$H$14:$S$14,0)))</f>
        <v>7.0927514214409475E-6</v>
      </c>
      <c r="L52221" s="39">
        <v>0</v>
      </c>
      <c r="M52221" s="40">
        <v>-0.33461990000000003</v>
      </c>
      <c r="N52221" s="40">
        <f>L52221/(INDEX(Installed_Capacity!$V$6:$AG$11,MATCH(Source_Data!B52221,Installed_Capacity!$U$6:$U$11,0),MATCH(Source_Data!C52221,Installed_Capacity!$V$5:$AG$5,0)))</f>
        <v>0</v>
      </c>
      <c r="O52221" s="41">
        <f>M52221/(INDEX(Installed_Capacity!$V$15:$AG$20,MATCH(Source_Data!B52221,Installed_Capacity!$U$15:$U$20,0),MATCH(Source_Data!C52221,Installed_Capacity!$V$14:$AG$14,0)))</f>
        <v>-5.5075572161003347E-5</v>
      </c>
      <c r="P52221" s="37">
        <v>0</v>
      </c>
      <c r="Q52221" s="38">
        <f>P52221/(INDEX(Installed_Capacity!$AJ$15:$AU$20,MATCH(Source_Data!B52221,Installed_Capacity!$AI$15:$AI$20,0),MATCH(Source_Data!C52221,Installed_Capacity!$AJ$14:$AU$14,0)))</f>
        <v>0</v>
      </c>
      <c r="R52221" s="63">
        <v>30.243860374</v>
      </c>
      <c r="S52221" s="42">
        <v>320.08944788899998</v>
      </c>
      <c r="T52221" s="42">
        <f>R52221/(INDEX(Installed_Capacity!$H$25:$S$30,MATCH(Source_Data!B52221,Installed_Capacity!$G$25:$G$30,0),MATCH(Source_Data!C52221,Installed_Capacity!$H$24:$S$24,0)))</f>
        <v>2.0717810915193865E-2</v>
      </c>
      <c r="U52221" s="43">
        <f>S52221/(INDEX(Installed_Capacity!$H$33:$S$38,MATCH(Source_Data!B52221,Installed_Capacity!$G$33:$G$38,0),MATCH(Source_Data!C52221,Installed_Capacity!$H$32:$S$32,0)))</f>
        <v>6.7637725363820983E-2</v>
      </c>
      <c r="V52221" s="21"/>
    </row>
    <row r="52222" spans="1:22" x14ac:dyDescent="0.25">
      <c r="A52222" s="17">
        <v>44911</v>
      </c>
      <c r="B52222" s="19">
        <v>2022</v>
      </c>
      <c r="C52222" s="19">
        <v>12</v>
      </c>
      <c r="D52222" s="19">
        <v>16</v>
      </c>
      <c r="E52222" s="19">
        <v>20</v>
      </c>
      <c r="F52222" s="69">
        <v>28281.474743800001</v>
      </c>
      <c r="G52222" s="52">
        <f t="shared" si="815"/>
        <v>28488.835948299999</v>
      </c>
      <c r="H52222" s="34">
        <v>0</v>
      </c>
      <c r="I52222" s="35">
        <v>2.7056449999999999E-2</v>
      </c>
      <c r="J52222" s="35">
        <f>H52222/(INDEX(Installed_Capacity!$H$6:$S$11,MATCH(Source_Data!B52222,Installed_Capacity!$G$6:$G$11,0),MATCH(Source_Data!C52222,Installed_Capacity!$H$5:$S$5,0)))</f>
        <v>0</v>
      </c>
      <c r="K52222" s="36">
        <f>I52222/(INDEX(Installed_Capacity!$H$15:$S$20,MATCH(Source_Data!B52222,Installed_Capacity!$G$15:$G$20,0),MATCH(Source_Data!C52222,Installed_Capacity!$H$14:$S$14,0)))</f>
        <v>6.412529536820002E-6</v>
      </c>
      <c r="L52222" s="39">
        <v>0</v>
      </c>
      <c r="M52222" s="40">
        <v>-0.33313254599999997</v>
      </c>
      <c r="N52222" s="40">
        <f>L52222/(INDEX(Installed_Capacity!$V$6:$AG$11,MATCH(Source_Data!B52222,Installed_Capacity!$U$6:$U$11,0),MATCH(Source_Data!C52222,Installed_Capacity!$V$5:$AG$5,0)))</f>
        <v>0</v>
      </c>
      <c r="O52222" s="41">
        <f>M52222/(INDEX(Installed_Capacity!$V$15:$AG$20,MATCH(Source_Data!B52222,Installed_Capacity!$U$15:$U$20,0),MATCH(Source_Data!C52222,Installed_Capacity!$V$14:$AG$14,0)))</f>
        <v>-5.4830766420053814E-5</v>
      </c>
      <c r="P52222" s="37">
        <v>0</v>
      </c>
      <c r="Q52222" s="38">
        <f>P52222/(INDEX(Installed_Capacity!$AJ$15:$AU$20,MATCH(Source_Data!B52222,Installed_Capacity!$AI$15:$AI$20,0),MATCH(Source_Data!C52222,Installed_Capacity!$AJ$14:$AU$14,0)))</f>
        <v>0</v>
      </c>
      <c r="R52222" s="63">
        <v>31.495640703999999</v>
      </c>
      <c r="S52222" s="42">
        <v>306.33226121500002</v>
      </c>
      <c r="T52222" s="42">
        <f>R52222/(INDEX(Installed_Capacity!$H$25:$S$30,MATCH(Source_Data!B52222,Installed_Capacity!$G$25:$G$30,0),MATCH(Source_Data!C52222,Installed_Capacity!$H$24:$S$24,0)))</f>
        <v>2.1575312168790245E-2</v>
      </c>
      <c r="U52222" s="43">
        <f>S52222/(INDEX(Installed_Capacity!$H$33:$S$38,MATCH(Source_Data!B52222,Installed_Capacity!$G$33:$G$38,0),MATCH(Source_Data!C52222,Installed_Capacity!$H$32:$S$32,0)))</f>
        <v>6.473071040231089E-2</v>
      </c>
      <c r="V52222" s="21"/>
    </row>
    <row r="52223" spans="1:22" x14ac:dyDescent="0.25">
      <c r="A52223" s="17">
        <v>44911</v>
      </c>
      <c r="B52223" s="19">
        <v>2022</v>
      </c>
      <c r="C52223" s="19">
        <v>12</v>
      </c>
      <c r="D52223" s="19">
        <v>16</v>
      </c>
      <c r="E52223" s="19">
        <v>21</v>
      </c>
      <c r="F52223" s="69">
        <v>27939.732006130002</v>
      </c>
      <c r="G52223" s="52">
        <f t="shared" si="815"/>
        <v>28488.835948299999</v>
      </c>
      <c r="H52223" s="34">
        <v>0</v>
      </c>
      <c r="I52223" s="35">
        <v>2.9821790000000001E-2</v>
      </c>
      <c r="J52223" s="35">
        <f>H52223/(INDEX(Installed_Capacity!$H$6:$S$11,MATCH(Source_Data!B52223,Installed_Capacity!$G$6:$G$11,0),MATCH(Source_Data!C52223,Installed_Capacity!$H$5:$S$5,0)))</f>
        <v>0</v>
      </c>
      <c r="K52223" s="36">
        <f>I52223/(INDEX(Installed_Capacity!$H$15:$S$20,MATCH(Source_Data!B52223,Installed_Capacity!$G$15:$G$20,0),MATCH(Source_Data!C52223,Installed_Capacity!$H$14:$S$14,0)))</f>
        <v>7.0679305384055697E-6</v>
      </c>
      <c r="L52223" s="39">
        <v>0</v>
      </c>
      <c r="M52223" s="40">
        <v>-0.32578004199999999</v>
      </c>
      <c r="N52223" s="40">
        <f>L52223/(INDEX(Installed_Capacity!$V$6:$AG$11,MATCH(Source_Data!B52223,Installed_Capacity!$U$6:$U$11,0),MATCH(Source_Data!C52223,Installed_Capacity!$V$5:$AG$5,0)))</f>
        <v>0</v>
      </c>
      <c r="O52223" s="41">
        <f>M52223/(INDEX(Installed_Capacity!$V$15:$AG$20,MATCH(Source_Data!B52223,Installed_Capacity!$U$15:$U$20,0),MATCH(Source_Data!C52223,Installed_Capacity!$V$14:$AG$14,0)))</f>
        <v>-5.3620607177832818E-5</v>
      </c>
      <c r="P52223" s="37">
        <v>0</v>
      </c>
      <c r="Q52223" s="38">
        <f>P52223/(INDEX(Installed_Capacity!$AJ$15:$AU$20,MATCH(Source_Data!B52223,Installed_Capacity!$AI$15:$AI$20,0),MATCH(Source_Data!C52223,Installed_Capacity!$AJ$14:$AU$14,0)))</f>
        <v>0</v>
      </c>
      <c r="R52223" s="63">
        <v>12.940383414999999</v>
      </c>
      <c r="S52223" s="42">
        <v>339.75041696699998</v>
      </c>
      <c r="T52223" s="42">
        <f>R52223/(INDEX(Installed_Capacity!$H$25:$S$30,MATCH(Source_Data!B52223,Installed_Capacity!$G$25:$G$30,0),MATCH(Source_Data!C52223,Installed_Capacity!$H$24:$S$24,0)))</f>
        <v>8.8644906254281407E-3</v>
      </c>
      <c r="U52223" s="43">
        <f>S52223/(INDEX(Installed_Capacity!$H$33:$S$38,MATCH(Source_Data!B52223,Installed_Capacity!$G$33:$G$38,0),MATCH(Source_Data!C52223,Installed_Capacity!$H$32:$S$32,0)))</f>
        <v>7.1792261652519548E-2</v>
      </c>
      <c r="V52223" s="21"/>
    </row>
    <row r="52224" spans="1:22" x14ac:dyDescent="0.25">
      <c r="A52224" s="17">
        <v>44911</v>
      </c>
      <c r="B52224" s="19">
        <v>2022</v>
      </c>
      <c r="C52224" s="19">
        <v>12</v>
      </c>
      <c r="D52224" s="19">
        <v>16</v>
      </c>
      <c r="E52224" s="19">
        <v>22</v>
      </c>
      <c r="F52224" s="69">
        <v>27562.3833457</v>
      </c>
      <c r="G52224" s="52">
        <f t="shared" si="815"/>
        <v>28488.835948299999</v>
      </c>
      <c r="H52224" s="34">
        <v>0</v>
      </c>
      <c r="I52224" s="35">
        <v>2.6979870999999999E-2</v>
      </c>
      <c r="J52224" s="35">
        <f>H52224/(INDEX(Installed_Capacity!$H$6:$S$11,MATCH(Source_Data!B52224,Installed_Capacity!$G$6:$G$11,0),MATCH(Source_Data!C52224,Installed_Capacity!$H$5:$S$5,0)))</f>
        <v>0</v>
      </c>
      <c r="K52224" s="36">
        <f>I52224/(INDEX(Installed_Capacity!$H$15:$S$20,MATCH(Source_Data!B52224,Installed_Capacity!$G$15:$G$20,0),MATCH(Source_Data!C52224,Installed_Capacity!$H$14:$S$14,0)))</f>
        <v>6.3943798867587359E-6</v>
      </c>
      <c r="L52224" s="39">
        <v>0</v>
      </c>
      <c r="M52224" s="40">
        <v>-0.32873726599999997</v>
      </c>
      <c r="N52224" s="40">
        <f>L52224/(INDEX(Installed_Capacity!$V$6:$AG$11,MATCH(Source_Data!B52224,Installed_Capacity!$U$6:$U$11,0),MATCH(Source_Data!C52224,Installed_Capacity!$V$5:$AG$5,0)))</f>
        <v>0</v>
      </c>
      <c r="O52224" s="41">
        <f>M52224/(INDEX(Installed_Capacity!$V$15:$AG$20,MATCH(Source_Data!B52224,Installed_Capacity!$U$15:$U$20,0),MATCH(Source_Data!C52224,Installed_Capacity!$V$14:$AG$14,0)))</f>
        <v>-5.4107340942944364E-5</v>
      </c>
      <c r="P52224" s="37">
        <v>0</v>
      </c>
      <c r="Q52224" s="38">
        <f>P52224/(INDEX(Installed_Capacity!$AJ$15:$AU$20,MATCH(Source_Data!B52224,Installed_Capacity!$AI$15:$AI$20,0),MATCH(Source_Data!C52224,Installed_Capacity!$AJ$14:$AU$14,0)))</f>
        <v>0</v>
      </c>
      <c r="R52224" s="63">
        <v>11.026531971000001</v>
      </c>
      <c r="S52224" s="42">
        <v>341.85360699400002</v>
      </c>
      <c r="T52224" s="42">
        <f>R52224/(INDEX(Installed_Capacity!$H$25:$S$30,MATCH(Source_Data!B52224,Installed_Capacity!$G$25:$G$30,0),MATCH(Source_Data!C52224,Installed_Capacity!$H$24:$S$24,0)))</f>
        <v>7.5534538779284842E-3</v>
      </c>
      <c r="U52224" s="43">
        <f>S52224/(INDEX(Installed_Capacity!$H$33:$S$38,MATCH(Source_Data!B52224,Installed_Capacity!$G$33:$G$38,0),MATCH(Source_Data!C52224,Installed_Capacity!$H$32:$S$32,0)))</f>
        <v>7.2236684267424023E-2</v>
      </c>
      <c r="V52224" s="21"/>
    </row>
    <row r="52225" spans="1:22" x14ac:dyDescent="0.25">
      <c r="A52225" s="17">
        <v>44911</v>
      </c>
      <c r="B52225" s="19">
        <v>2022</v>
      </c>
      <c r="C52225" s="19">
        <v>12</v>
      </c>
      <c r="D52225" s="19">
        <v>16</v>
      </c>
      <c r="E52225" s="19">
        <v>23</v>
      </c>
      <c r="F52225" s="69">
        <v>26996.6505263</v>
      </c>
      <c r="G52225" s="52">
        <f t="shared" si="815"/>
        <v>28488.835948299999</v>
      </c>
      <c r="H52225" s="34">
        <v>0</v>
      </c>
      <c r="I52225" s="35">
        <v>1.8668883000000001E-2</v>
      </c>
      <c r="J52225" s="35">
        <f>H52225/(INDEX(Installed_Capacity!$H$6:$S$11,MATCH(Source_Data!B52225,Installed_Capacity!$G$6:$G$11,0),MATCH(Source_Data!C52225,Installed_Capacity!$H$5:$S$5,0)))</f>
        <v>0</v>
      </c>
      <c r="K52225" s="36">
        <f>I52225/(INDEX(Installed_Capacity!$H$15:$S$20,MATCH(Source_Data!B52225,Installed_Capacity!$G$15:$G$20,0),MATCH(Source_Data!C52225,Installed_Capacity!$H$14:$S$14,0)))</f>
        <v>4.4246293825293719E-6</v>
      </c>
      <c r="L52225" s="39">
        <v>0</v>
      </c>
      <c r="M52225" s="40">
        <v>-0.3403583</v>
      </c>
      <c r="N52225" s="40">
        <f>L52225/(INDEX(Installed_Capacity!$V$6:$AG$11,MATCH(Source_Data!B52225,Installed_Capacity!$U$6:$U$11,0),MATCH(Source_Data!C52225,Installed_Capacity!$V$5:$AG$5,0)))</f>
        <v>0</v>
      </c>
      <c r="O52225" s="41">
        <f>M52225/(INDEX(Installed_Capacity!$V$15:$AG$20,MATCH(Source_Data!B52225,Installed_Capacity!$U$15:$U$20,0),MATCH(Source_Data!C52225,Installed_Capacity!$V$14:$AG$14,0)))</f>
        <v>-5.6020063696888397E-5</v>
      </c>
      <c r="P52225" s="37">
        <v>0</v>
      </c>
      <c r="Q52225" s="38">
        <f>P52225/(INDEX(Installed_Capacity!$AJ$15:$AU$20,MATCH(Source_Data!B52225,Installed_Capacity!$AI$15:$AI$20,0),MATCH(Source_Data!C52225,Installed_Capacity!$AJ$14:$AU$14,0)))</f>
        <v>0</v>
      </c>
      <c r="R52225" s="63">
        <v>14.295625469000001</v>
      </c>
      <c r="S52225" s="42">
        <v>280.07971928400002</v>
      </c>
      <c r="T52225" s="42">
        <f>R52225/(INDEX(Installed_Capacity!$H$25:$S$30,MATCH(Source_Data!B52225,Installed_Capacity!$G$25:$G$30,0),MATCH(Source_Data!C52225,Installed_Capacity!$H$24:$S$24,0)))</f>
        <v>9.7928657822989457E-3</v>
      </c>
      <c r="U52225" s="43">
        <f>S52225/(INDEX(Installed_Capacity!$H$33:$S$38,MATCH(Source_Data!B52225,Installed_Capacity!$G$33:$G$38,0),MATCH(Source_Data!C52225,Installed_Capacity!$H$32:$S$32,0)))</f>
        <v>5.9183316594293413E-2</v>
      </c>
      <c r="V52225" s="21"/>
    </row>
    <row r="52226" spans="1:22" x14ac:dyDescent="0.25">
      <c r="A52226" s="17">
        <v>44911</v>
      </c>
      <c r="B52226" s="19">
        <v>2022</v>
      </c>
      <c r="C52226" s="19">
        <v>12</v>
      </c>
      <c r="D52226" s="19">
        <v>16</v>
      </c>
      <c r="E52226" s="19">
        <v>24</v>
      </c>
      <c r="F52226" s="69">
        <v>25753.084944800001</v>
      </c>
      <c r="G52226" s="52">
        <f t="shared" si="815"/>
        <v>28488.835948299999</v>
      </c>
      <c r="H52226" s="34">
        <v>0</v>
      </c>
      <c r="I52226" s="35">
        <v>1.3543970000000001E-2</v>
      </c>
      <c r="J52226" s="35">
        <f>H52226/(INDEX(Installed_Capacity!$H$6:$S$11,MATCH(Source_Data!B52226,Installed_Capacity!$G$6:$G$11,0),MATCH(Source_Data!C52226,Installed_Capacity!$H$5:$S$5,0)))</f>
        <v>0</v>
      </c>
      <c r="K52226" s="36">
        <f>I52226/(INDEX(Installed_Capacity!$H$15:$S$20,MATCH(Source_Data!B52226,Installed_Capacity!$G$15:$G$20,0),MATCH(Source_Data!C52226,Installed_Capacity!$H$14:$S$14,0)))</f>
        <v>3.2099964212157916E-6</v>
      </c>
      <c r="L52226" s="39">
        <v>0</v>
      </c>
      <c r="M52226" s="40">
        <v>-0.34218549999999998</v>
      </c>
      <c r="N52226" s="40">
        <f>L52226/(INDEX(Installed_Capacity!$V$6:$AG$11,MATCH(Source_Data!B52226,Installed_Capacity!$U$6:$U$11,0),MATCH(Source_Data!C52226,Installed_Capacity!$V$5:$AG$5,0)))</f>
        <v>0</v>
      </c>
      <c r="O52226" s="41">
        <f>M52226/(INDEX(Installed_Capacity!$V$15:$AG$20,MATCH(Source_Data!B52226,Installed_Capacity!$U$15:$U$20,0),MATCH(Source_Data!C52226,Installed_Capacity!$V$14:$AG$14,0)))</f>
        <v>-5.6320805181338612E-5</v>
      </c>
      <c r="P52226" s="37">
        <v>0</v>
      </c>
      <c r="Q52226" s="38">
        <f>P52226/(INDEX(Installed_Capacity!$AJ$15:$AU$20,MATCH(Source_Data!B52226,Installed_Capacity!$AI$15:$AI$20,0),MATCH(Source_Data!C52226,Installed_Capacity!$AJ$14:$AU$14,0)))</f>
        <v>0</v>
      </c>
      <c r="R52226" s="63">
        <v>13.584493813</v>
      </c>
      <c r="S52226" s="42">
        <v>296.81855469499999</v>
      </c>
      <c r="T52226" s="42">
        <f>R52226/(INDEX(Installed_Capacity!$H$25:$S$30,MATCH(Source_Data!B52226,Installed_Capacity!$G$25:$G$30,0),MATCH(Source_Data!C52226,Installed_Capacity!$H$24:$S$24,0)))</f>
        <v>9.3057225736402245E-3</v>
      </c>
      <c r="U52226" s="43">
        <f>S52226/(INDEX(Installed_Capacity!$H$33:$S$38,MATCH(Source_Data!B52226,Installed_Capacity!$G$33:$G$38,0),MATCH(Source_Data!C52226,Installed_Capacity!$H$32:$S$32,0)))</f>
        <v>6.2720380249175381E-2</v>
      </c>
      <c r="V52226" s="21"/>
    </row>
    <row r="52227" spans="1:22" x14ac:dyDescent="0.25">
      <c r="A52227" s="17">
        <v>44912</v>
      </c>
      <c r="B52227" s="19">
        <v>2022</v>
      </c>
      <c r="C52227" s="19">
        <v>12</v>
      </c>
      <c r="D52227" s="19">
        <v>17</v>
      </c>
      <c r="E52227" s="19">
        <v>1</v>
      </c>
      <c r="F52227" s="69">
        <v>24346.040241999999</v>
      </c>
      <c r="G52227" s="52">
        <f t="shared" ref="G52227:G52290" si="816">_xlfn.MAXIFS($F:$F,$B:$B,B52227,$C:$C,C52227,$D:$D,D52227)</f>
        <v>27046.473021760001</v>
      </c>
      <c r="H52227" s="34">
        <v>0</v>
      </c>
      <c r="I52227" s="35">
        <v>1.7843529E-2</v>
      </c>
      <c r="J52227" s="35">
        <f>H52227/(INDEX(Installed_Capacity!$H$6:$S$11,MATCH(Source_Data!B52227,Installed_Capacity!$G$6:$G$11,0),MATCH(Source_Data!C52227,Installed_Capacity!$H$5:$S$5,0)))</f>
        <v>0</v>
      </c>
      <c r="K52227" s="36">
        <f>I52227/(INDEX(Installed_Capacity!$H$15:$S$20,MATCH(Source_Data!B52227,Installed_Capacity!$G$15:$G$20,0),MATCH(Source_Data!C52227,Installed_Capacity!$H$14:$S$14,0)))</f>
        <v>4.2290158817436983E-6</v>
      </c>
      <c r="L52227" s="39">
        <v>0</v>
      </c>
      <c r="M52227" s="40">
        <v>-0.25768239999999998</v>
      </c>
      <c r="N52227" s="40">
        <f>L52227/(INDEX(Installed_Capacity!$V$6:$AG$11,MATCH(Source_Data!B52227,Installed_Capacity!$U$6:$U$11,0),MATCH(Source_Data!C52227,Installed_Capacity!$V$5:$AG$5,0)))</f>
        <v>0</v>
      </c>
      <c r="O52227" s="41">
        <f>M52227/(INDEX(Installed_Capacity!$V$15:$AG$20,MATCH(Source_Data!B52227,Installed_Capacity!$U$15:$U$20,0),MATCH(Source_Data!C52227,Installed_Capacity!$V$14:$AG$14,0)))</f>
        <v>-4.2412318023585947E-5</v>
      </c>
      <c r="P52227" s="37">
        <v>0</v>
      </c>
      <c r="Q52227" s="38">
        <f>P52227/(INDEX(Installed_Capacity!$AJ$15:$AU$20,MATCH(Source_Data!B52227,Installed_Capacity!$AI$15:$AI$20,0),MATCH(Source_Data!C52227,Installed_Capacity!$AJ$14:$AU$14,0)))</f>
        <v>0</v>
      </c>
      <c r="R52227" s="63">
        <v>16.027284364</v>
      </c>
      <c r="S52227" s="42">
        <v>319.64140057200001</v>
      </c>
      <c r="T52227" s="42">
        <f>R52227/(INDEX(Installed_Capacity!$H$25:$S$30,MATCH(Source_Data!B52227,Installed_Capacity!$G$25:$G$30,0),MATCH(Source_Data!C52227,Installed_Capacity!$H$24:$S$24,0)))</f>
        <v>1.0979096015892588E-2</v>
      </c>
      <c r="U52227" s="43">
        <f>S52227/(INDEX(Installed_Capacity!$H$33:$S$38,MATCH(Source_Data!B52227,Installed_Capacity!$G$33:$G$38,0),MATCH(Source_Data!C52227,Installed_Capacity!$H$32:$S$32,0)))</f>
        <v>6.7543049011391673E-2</v>
      </c>
      <c r="V52227" s="21"/>
    </row>
    <row r="52228" spans="1:22" x14ac:dyDescent="0.25">
      <c r="A52228" s="17">
        <v>44912</v>
      </c>
      <c r="B52228" s="19">
        <v>2022</v>
      </c>
      <c r="C52228" s="19">
        <v>12</v>
      </c>
      <c r="D52228" s="19">
        <v>17</v>
      </c>
      <c r="E52228" s="19">
        <v>2</v>
      </c>
      <c r="F52228" s="69">
        <v>23749.451312500001</v>
      </c>
      <c r="G52228" s="52">
        <f t="shared" si="816"/>
        <v>27046.473021760001</v>
      </c>
      <c r="H52228" s="34">
        <v>0</v>
      </c>
      <c r="I52228" s="35">
        <v>1.2083059E-2</v>
      </c>
      <c r="J52228" s="35">
        <f>H52228/(INDEX(Installed_Capacity!$H$6:$S$11,MATCH(Source_Data!B52228,Installed_Capacity!$G$6:$G$11,0),MATCH(Source_Data!C52228,Installed_Capacity!$H$5:$S$5,0)))</f>
        <v>0</v>
      </c>
      <c r="K52228" s="36">
        <f>I52228/(INDEX(Installed_Capacity!$H$15:$S$20,MATCH(Source_Data!B52228,Installed_Capacity!$G$15:$G$20,0),MATCH(Source_Data!C52228,Installed_Capacity!$H$14:$S$14,0)))</f>
        <v>2.8637523670931979E-6</v>
      </c>
      <c r="L52228" s="39">
        <v>0</v>
      </c>
      <c r="M52228" s="40">
        <v>-0.33750491599999999</v>
      </c>
      <c r="N52228" s="40">
        <f>L52228/(INDEX(Installed_Capacity!$V$6:$AG$11,MATCH(Source_Data!B52228,Installed_Capacity!$U$6:$U$11,0),MATCH(Source_Data!C52228,Installed_Capacity!$V$5:$AG$5,0)))</f>
        <v>0</v>
      </c>
      <c r="O52228" s="41">
        <f>M52228/(INDEX(Installed_Capacity!$V$15:$AG$20,MATCH(Source_Data!B52228,Installed_Capacity!$U$15:$U$20,0),MATCH(Source_Data!C52228,Installed_Capacity!$V$14:$AG$14,0)))</f>
        <v>-5.5550421107206629E-5</v>
      </c>
      <c r="P52228" s="37">
        <v>0</v>
      </c>
      <c r="Q52228" s="38">
        <f>P52228/(INDEX(Installed_Capacity!$AJ$15:$AU$20,MATCH(Source_Data!B52228,Installed_Capacity!$AI$15:$AI$20,0),MATCH(Source_Data!C52228,Installed_Capacity!$AJ$14:$AU$14,0)))</f>
        <v>0</v>
      </c>
      <c r="R52228" s="63">
        <v>14.308712014999999</v>
      </c>
      <c r="S52228" s="42">
        <v>302.185261223</v>
      </c>
      <c r="T52228" s="42">
        <f>R52228/(INDEX(Installed_Capacity!$H$25:$S$30,MATCH(Source_Data!B52228,Installed_Capacity!$G$25:$G$30,0),MATCH(Source_Data!C52228,Installed_Capacity!$H$24:$S$24,0)))</f>
        <v>9.8018303979997261E-3</v>
      </c>
      <c r="U52228" s="43">
        <f>S52228/(INDEX(Installed_Capacity!$H$33:$S$38,MATCH(Source_Data!B52228,Installed_Capacity!$G$33:$G$38,0),MATCH(Source_Data!C52228,Installed_Capacity!$H$32:$S$32,0)))</f>
        <v>6.3854412703675312E-2</v>
      </c>
      <c r="V52228" s="21"/>
    </row>
    <row r="52229" spans="1:22" x14ac:dyDescent="0.25">
      <c r="A52229" s="17">
        <v>44912</v>
      </c>
      <c r="B52229" s="19">
        <v>2022</v>
      </c>
      <c r="C52229" s="19">
        <v>12</v>
      </c>
      <c r="D52229" s="19">
        <v>17</v>
      </c>
      <c r="E52229" s="19">
        <v>3</v>
      </c>
      <c r="F52229" s="69">
        <v>22823.2648587</v>
      </c>
      <c r="G52229" s="52">
        <f t="shared" si="816"/>
        <v>27046.473021760001</v>
      </c>
      <c r="H52229" s="34">
        <v>0</v>
      </c>
      <c r="I52229" s="35">
        <v>6.3423880000000002E-2</v>
      </c>
      <c r="J52229" s="35">
        <f>H52229/(INDEX(Installed_Capacity!$H$6:$S$11,MATCH(Source_Data!B52229,Installed_Capacity!$G$6:$G$11,0),MATCH(Source_Data!C52229,Installed_Capacity!$H$5:$S$5,0)))</f>
        <v>0</v>
      </c>
      <c r="K52229" s="36">
        <f>I52229/(INDEX(Installed_Capacity!$H$15:$S$20,MATCH(Source_Data!B52229,Installed_Capacity!$G$15:$G$20,0),MATCH(Source_Data!C52229,Installed_Capacity!$H$14:$S$14,0)))</f>
        <v>1.5031813258565977E-5</v>
      </c>
      <c r="L52229" s="39">
        <v>0</v>
      </c>
      <c r="M52229" s="40">
        <v>-0.34361659999999999</v>
      </c>
      <c r="N52229" s="40">
        <f>L52229/(INDEX(Installed_Capacity!$V$6:$AG$11,MATCH(Source_Data!B52229,Installed_Capacity!$U$6:$U$11,0),MATCH(Source_Data!C52229,Installed_Capacity!$V$5:$AG$5,0)))</f>
        <v>0</v>
      </c>
      <c r="O52229" s="41">
        <f>M52229/(INDEX(Installed_Capacity!$V$15:$AG$20,MATCH(Source_Data!B52229,Installed_Capacity!$U$15:$U$20,0),MATCH(Source_Data!C52229,Installed_Capacity!$V$14:$AG$14,0)))</f>
        <v>-5.6556351995259761E-5</v>
      </c>
      <c r="P52229" s="37">
        <v>0</v>
      </c>
      <c r="Q52229" s="38">
        <f>P52229/(INDEX(Installed_Capacity!$AJ$15:$AU$20,MATCH(Source_Data!B52229,Installed_Capacity!$AI$15:$AI$20,0),MATCH(Source_Data!C52229,Installed_Capacity!$AJ$14:$AU$14,0)))</f>
        <v>0</v>
      </c>
      <c r="R52229" s="63">
        <v>11.553783914</v>
      </c>
      <c r="S52229" s="42">
        <v>261.60731469000001</v>
      </c>
      <c r="T52229" s="42">
        <f>R52229/(INDEX(Installed_Capacity!$H$25:$S$30,MATCH(Source_Data!B52229,Installed_Capacity!$G$25:$G$30,0),MATCH(Source_Data!C52229,Installed_Capacity!$H$24:$S$24,0)))</f>
        <v>7.9146348225784362E-3</v>
      </c>
      <c r="U52229" s="43">
        <f>S52229/(INDEX(Installed_Capacity!$H$33:$S$38,MATCH(Source_Data!B52229,Installed_Capacity!$G$33:$G$38,0),MATCH(Source_Data!C52229,Installed_Capacity!$H$32:$S$32,0)))</f>
        <v>5.5279934471020066E-2</v>
      </c>
      <c r="V52229" s="21"/>
    </row>
    <row r="52230" spans="1:22" x14ac:dyDescent="0.25">
      <c r="A52230" s="17">
        <v>44912</v>
      </c>
      <c r="B52230" s="19">
        <v>2022</v>
      </c>
      <c r="C52230" s="19">
        <v>12</v>
      </c>
      <c r="D52230" s="19">
        <v>17</v>
      </c>
      <c r="E52230" s="19">
        <v>4</v>
      </c>
      <c r="F52230" s="69">
        <v>22781.583644900002</v>
      </c>
      <c r="G52230" s="52">
        <f t="shared" si="816"/>
        <v>27046.473021760001</v>
      </c>
      <c r="H52230" s="34">
        <v>0</v>
      </c>
      <c r="I52230" s="35">
        <v>6.1814280000000001E-3</v>
      </c>
      <c r="J52230" s="35">
        <f>H52230/(INDEX(Installed_Capacity!$H$6:$S$11,MATCH(Source_Data!B52230,Installed_Capacity!$G$6:$G$11,0),MATCH(Source_Data!C52230,Installed_Capacity!$H$5:$S$5,0)))</f>
        <v>0</v>
      </c>
      <c r="K52230" s="36">
        <f>I52230/(INDEX(Installed_Capacity!$H$15:$S$20,MATCH(Source_Data!B52230,Installed_Capacity!$G$15:$G$20,0),MATCH(Source_Data!C52230,Installed_Capacity!$H$14:$S$14,0)))</f>
        <v>1.4650329082243306E-6</v>
      </c>
      <c r="L52230" s="39">
        <v>0</v>
      </c>
      <c r="M52230" s="40">
        <v>-0.32518139600000001</v>
      </c>
      <c r="N52230" s="40">
        <f>L52230/(INDEX(Installed_Capacity!$V$6:$AG$11,MATCH(Source_Data!B52230,Installed_Capacity!$U$6:$U$11,0),MATCH(Source_Data!C52230,Installed_Capacity!$V$5:$AG$5,0)))</f>
        <v>0</v>
      </c>
      <c r="O52230" s="41">
        <f>M52230/(INDEX(Installed_Capacity!$V$15:$AG$20,MATCH(Source_Data!B52230,Installed_Capacity!$U$15:$U$20,0),MATCH(Source_Data!C52230,Installed_Capacity!$V$14:$AG$14,0)))</f>
        <v>-5.3522075168911968E-5</v>
      </c>
      <c r="P52230" s="37">
        <v>0</v>
      </c>
      <c r="Q52230" s="38">
        <f>P52230/(INDEX(Installed_Capacity!$AJ$15:$AU$20,MATCH(Source_Data!B52230,Installed_Capacity!$AI$15:$AI$20,0),MATCH(Source_Data!C52230,Installed_Capacity!$AJ$14:$AU$14,0)))</f>
        <v>0</v>
      </c>
      <c r="R52230" s="63">
        <v>10.971876121999999</v>
      </c>
      <c r="S52230" s="42">
        <v>226.86627848099999</v>
      </c>
      <c r="T52230" s="42">
        <f>R52230/(INDEX(Installed_Capacity!$H$25:$S$30,MATCH(Source_Data!B52230,Installed_Capacity!$G$25:$G$30,0),MATCH(Source_Data!C52230,Installed_Capacity!$H$24:$S$24,0)))</f>
        <v>7.5160132360597336E-3</v>
      </c>
      <c r="U52230" s="43">
        <f>S52230/(INDEX(Installed_Capacity!$H$33:$S$38,MATCH(Source_Data!B52230,Installed_Capacity!$G$33:$G$38,0),MATCH(Source_Data!C52230,Installed_Capacity!$H$32:$S$32,0)))</f>
        <v>4.7938846904853984E-2</v>
      </c>
      <c r="V52230" s="21"/>
    </row>
    <row r="52231" spans="1:22" x14ac:dyDescent="0.25">
      <c r="A52231" s="17">
        <v>44912</v>
      </c>
      <c r="B52231" s="19">
        <v>2022</v>
      </c>
      <c r="C52231" s="19">
        <v>12</v>
      </c>
      <c r="D52231" s="19">
        <v>17</v>
      </c>
      <c r="E52231" s="19">
        <v>5</v>
      </c>
      <c r="F52231" s="69">
        <v>22496.808771799999</v>
      </c>
      <c r="G52231" s="52">
        <f t="shared" si="816"/>
        <v>27046.473021760001</v>
      </c>
      <c r="H52231" s="34">
        <v>0</v>
      </c>
      <c r="I52231" s="35">
        <v>1.0769933000000001E-2</v>
      </c>
      <c r="J52231" s="35">
        <f>H52231/(INDEX(Installed_Capacity!$H$6:$S$11,MATCH(Source_Data!B52231,Installed_Capacity!$G$6:$G$11,0),MATCH(Source_Data!C52231,Installed_Capacity!$H$5:$S$5,0)))</f>
        <v>0</v>
      </c>
      <c r="K52231" s="36">
        <f>I52231/(INDEX(Installed_Capacity!$H$15:$S$20,MATCH(Source_Data!B52231,Installed_Capacity!$G$15:$G$20,0),MATCH(Source_Data!C52231,Installed_Capacity!$H$14:$S$14,0)))</f>
        <v>2.5525341821293058E-6</v>
      </c>
      <c r="L52231" s="39">
        <v>1.4605E-5</v>
      </c>
      <c r="M52231" s="40">
        <v>-0.31114633000000003</v>
      </c>
      <c r="N52231" s="40">
        <f>L52231/(INDEX(Installed_Capacity!$V$6:$AG$11,MATCH(Source_Data!B52231,Installed_Capacity!$U$6:$U$11,0),MATCH(Source_Data!C52231,Installed_Capacity!$V$5:$AG$5,0)))</f>
        <v>5.6524835321345914E-9</v>
      </c>
      <c r="O52231" s="41">
        <f>M52231/(INDEX(Installed_Capacity!$V$15:$AG$20,MATCH(Source_Data!B52231,Installed_Capacity!$U$15:$U$20,0),MATCH(Source_Data!C52231,Installed_Capacity!$V$14:$AG$14,0)))</f>
        <v>-5.1212023404903182E-5</v>
      </c>
      <c r="P52231" s="37">
        <v>0</v>
      </c>
      <c r="Q52231" s="38">
        <f>P52231/(INDEX(Installed_Capacity!$AJ$15:$AU$20,MATCH(Source_Data!B52231,Installed_Capacity!$AI$15:$AI$20,0),MATCH(Source_Data!C52231,Installed_Capacity!$AJ$14:$AU$14,0)))</f>
        <v>0</v>
      </c>
      <c r="R52231" s="63">
        <v>111.19400424</v>
      </c>
      <c r="S52231" s="42">
        <v>229.717434172</v>
      </c>
      <c r="T52231" s="42">
        <f>R52231/(INDEX(Installed_Capacity!$H$25:$S$30,MATCH(Source_Data!B52231,Installed_Capacity!$G$25:$G$30,0),MATCH(Source_Data!C52231,Installed_Capacity!$H$24:$S$24,0)))</f>
        <v>7.617071122071517E-2</v>
      </c>
      <c r="U52231" s="43">
        <f>S52231/(INDEX(Installed_Capacity!$H$33:$S$38,MATCH(Source_Data!B52231,Installed_Capacity!$G$33:$G$38,0),MATCH(Source_Data!C52231,Installed_Capacity!$H$32:$S$32,0)))</f>
        <v>4.8541321265908925E-2</v>
      </c>
      <c r="V52231" s="21"/>
    </row>
    <row r="52232" spans="1:22" x14ac:dyDescent="0.25">
      <c r="A52232" s="17">
        <v>44912</v>
      </c>
      <c r="B52232" s="19">
        <v>2022</v>
      </c>
      <c r="C52232" s="19">
        <v>12</v>
      </c>
      <c r="D52232" s="19">
        <v>17</v>
      </c>
      <c r="E52232" s="19">
        <v>6</v>
      </c>
      <c r="F52232" s="69">
        <v>22549.256429500001</v>
      </c>
      <c r="G52232" s="52">
        <f t="shared" si="816"/>
        <v>27046.473021760001</v>
      </c>
      <c r="H52232" s="34">
        <v>0</v>
      </c>
      <c r="I52232" s="35">
        <v>7.3106680000000002E-3</v>
      </c>
      <c r="J52232" s="35">
        <f>H52232/(INDEX(Installed_Capacity!$H$6:$S$11,MATCH(Source_Data!B52232,Installed_Capacity!$G$6:$G$11,0),MATCH(Source_Data!C52232,Installed_Capacity!$H$5:$S$5,0)))</f>
        <v>0</v>
      </c>
      <c r="K52232" s="36">
        <f>I52232/(INDEX(Installed_Capacity!$H$15:$S$20,MATCH(Source_Data!B52232,Installed_Capacity!$G$15:$G$20,0),MATCH(Source_Data!C52232,Installed_Capacity!$H$14:$S$14,0)))</f>
        <v>1.7326690857035868E-6</v>
      </c>
      <c r="L52232" s="39">
        <v>2.2308650999999999E-2</v>
      </c>
      <c r="M52232" s="40">
        <v>-0.17181107600000001</v>
      </c>
      <c r="N52232" s="40">
        <f>L52232/(INDEX(Installed_Capacity!$V$6:$AG$11,MATCH(Source_Data!B52232,Installed_Capacity!$U$6:$U$11,0),MATCH(Source_Data!C52232,Installed_Capacity!$V$5:$AG$5,0)))</f>
        <v>8.6339803082258037E-6</v>
      </c>
      <c r="O52232" s="41">
        <f>M52232/(INDEX(Installed_Capacity!$V$15:$AG$20,MATCH(Source_Data!B52232,Installed_Capacity!$U$15:$U$20,0),MATCH(Source_Data!C52232,Installed_Capacity!$V$14:$AG$14,0)))</f>
        <v>-2.8278632903475348E-5</v>
      </c>
      <c r="P52232" s="37">
        <v>0</v>
      </c>
      <c r="Q52232" s="38">
        <f>P52232/(INDEX(Installed_Capacity!$AJ$15:$AU$20,MATCH(Source_Data!B52232,Installed_Capacity!$AI$15:$AI$20,0),MATCH(Source_Data!C52232,Installed_Capacity!$AJ$14:$AU$14,0)))</f>
        <v>0</v>
      </c>
      <c r="R52232" s="63">
        <v>230.99659684599999</v>
      </c>
      <c r="S52232" s="42">
        <v>232.655122073</v>
      </c>
      <c r="T52232" s="42">
        <f>R52232/(INDEX(Installed_Capacity!$H$25:$S$30,MATCH(Source_Data!B52232,Installed_Capacity!$G$25:$G$30,0),MATCH(Source_Data!C52232,Installed_Capacity!$H$24:$S$24,0)))</f>
        <v>0.15823852366488561</v>
      </c>
      <c r="U52232" s="43">
        <f>S52232/(INDEX(Installed_Capacity!$H$33:$S$38,MATCH(Source_Data!B52232,Installed_Capacity!$G$33:$G$38,0),MATCH(Source_Data!C52232,Installed_Capacity!$H$32:$S$32,0)))</f>
        <v>4.9162080646647281E-2</v>
      </c>
      <c r="V52232" s="21"/>
    </row>
    <row r="52233" spans="1:22" x14ac:dyDescent="0.25">
      <c r="A52233" s="17">
        <v>44912</v>
      </c>
      <c r="B52233" s="19">
        <v>2022</v>
      </c>
      <c r="C52233" s="19">
        <v>12</v>
      </c>
      <c r="D52233" s="19">
        <v>17</v>
      </c>
      <c r="E52233" s="19">
        <v>7</v>
      </c>
      <c r="F52233" s="69">
        <v>23037.803723599998</v>
      </c>
      <c r="G52233" s="52">
        <f t="shared" si="816"/>
        <v>27046.473021760001</v>
      </c>
      <c r="H52233" s="34">
        <v>0</v>
      </c>
      <c r="I52233" s="35">
        <v>18.942875116</v>
      </c>
      <c r="J52233" s="35">
        <f>H52233/(INDEX(Installed_Capacity!$H$6:$S$11,MATCH(Source_Data!B52233,Installed_Capacity!$G$6:$G$11,0),MATCH(Source_Data!C52233,Installed_Capacity!$H$5:$S$5,0)))</f>
        <v>0</v>
      </c>
      <c r="K52233" s="36">
        <f>I52233/(INDEX(Installed_Capacity!$H$15:$S$20,MATCH(Source_Data!B52233,Installed_Capacity!$G$15:$G$20,0),MATCH(Source_Data!C52233,Installed_Capacity!$H$14:$S$14,0)))</f>
        <v>4.4895670420044987E-3</v>
      </c>
      <c r="L52233" s="39">
        <v>0.15752400699999999</v>
      </c>
      <c r="M52233" s="40">
        <v>22.653094660000001</v>
      </c>
      <c r="N52233" s="40">
        <f>L52233/(INDEX(Installed_Capacity!$V$6:$AG$11,MATCH(Source_Data!B52233,Installed_Capacity!$U$6:$U$11,0),MATCH(Source_Data!C52233,Installed_Capacity!$V$5:$AG$5,0)))</f>
        <v>6.0965549844803426E-5</v>
      </c>
      <c r="O52233" s="41">
        <f>M52233/(INDEX(Installed_Capacity!$V$15:$AG$20,MATCH(Source_Data!B52233,Installed_Capacity!$U$15:$U$20,0),MATCH(Source_Data!C52233,Installed_Capacity!$V$14:$AG$14,0)))</f>
        <v>3.7285055360331814E-3</v>
      </c>
      <c r="P52233" s="37">
        <v>0</v>
      </c>
      <c r="Q52233" s="38">
        <f>P52233/(INDEX(Installed_Capacity!$AJ$15:$AU$20,MATCH(Source_Data!B52233,Installed_Capacity!$AI$15:$AI$20,0),MATCH(Source_Data!C52233,Installed_Capacity!$AJ$14:$AU$14,0)))</f>
        <v>0</v>
      </c>
      <c r="R52233" s="63">
        <v>205.546181875</v>
      </c>
      <c r="S52233" s="42">
        <v>278.84224455600003</v>
      </c>
      <c r="T52233" s="42">
        <f>R52233/(INDEX(Installed_Capacity!$H$25:$S$30,MATCH(Source_Data!B52233,Installed_Capacity!$G$25:$G$30,0),MATCH(Source_Data!C52233,Installed_Capacity!$H$24:$S$24,0)))</f>
        <v>0.14080434434511577</v>
      </c>
      <c r="U52233" s="43">
        <f>S52233/(INDEX(Installed_Capacity!$H$33:$S$38,MATCH(Source_Data!B52233,Installed_Capacity!$G$33:$G$38,0),MATCH(Source_Data!C52233,Installed_Capacity!$H$32:$S$32,0)))</f>
        <v>5.8921827262642099E-2</v>
      </c>
      <c r="V52233" s="21"/>
    </row>
    <row r="52234" spans="1:22" x14ac:dyDescent="0.25">
      <c r="A52234" s="17">
        <v>44912</v>
      </c>
      <c r="B52234" s="19">
        <v>2022</v>
      </c>
      <c r="C52234" s="19">
        <v>12</v>
      </c>
      <c r="D52234" s="19">
        <v>17</v>
      </c>
      <c r="E52234" s="19">
        <v>8</v>
      </c>
      <c r="F52234" s="69">
        <v>24035.733498699999</v>
      </c>
      <c r="G52234" s="52">
        <f t="shared" si="816"/>
        <v>27046.473021760001</v>
      </c>
      <c r="H52234" s="34">
        <v>54.946212168000002</v>
      </c>
      <c r="I52234" s="35">
        <v>778.90341479799997</v>
      </c>
      <c r="J52234" s="35">
        <f>H52234/(INDEX(Installed_Capacity!$H$6:$S$11,MATCH(Source_Data!B52234,Installed_Capacity!$G$6:$G$11,0),MATCH(Source_Data!C52234,Installed_Capacity!$H$5:$S$5,0)))</f>
        <v>2.9854283756411373E-2</v>
      </c>
      <c r="K52234" s="36">
        <f>I52234/(INDEX(Installed_Capacity!$H$15:$S$20,MATCH(Source_Data!B52234,Installed_Capacity!$G$15:$G$20,0),MATCH(Source_Data!C52234,Installed_Capacity!$H$14:$S$14,0)))</f>
        <v>0.18460445304990628</v>
      </c>
      <c r="L52234" s="39">
        <v>54.712737486000002</v>
      </c>
      <c r="M52234" s="40">
        <v>1162.1861073499999</v>
      </c>
      <c r="N52234" s="40">
        <f>L52234/(INDEX(Installed_Capacity!$V$6:$AG$11,MATCH(Source_Data!B52234,Installed_Capacity!$U$6:$U$11,0),MATCH(Source_Data!C52234,Installed_Capacity!$V$5:$AG$5,0)))</f>
        <v>2.1175135065910164E-2</v>
      </c>
      <c r="O52234" s="41">
        <f>M52234/(INDEX(Installed_Capacity!$V$15:$AG$20,MATCH(Source_Data!B52234,Installed_Capacity!$U$15:$U$20,0),MATCH(Source_Data!C52234,Installed_Capacity!$V$14:$AG$14,0)))</f>
        <v>0.19128588831647639</v>
      </c>
      <c r="P52234" s="37">
        <v>0</v>
      </c>
      <c r="Q52234" s="38">
        <f>P52234/(INDEX(Installed_Capacity!$AJ$15:$AU$20,MATCH(Source_Data!B52234,Installed_Capacity!$AI$15:$AI$20,0),MATCH(Source_Data!C52234,Installed_Capacity!$AJ$14:$AU$14,0)))</f>
        <v>0</v>
      </c>
      <c r="R52234" s="63">
        <v>176.96536664499999</v>
      </c>
      <c r="S52234" s="42">
        <v>214.98017267500001</v>
      </c>
      <c r="T52234" s="42">
        <f>R52234/(INDEX(Installed_Capacity!$H$25:$S$30,MATCH(Source_Data!B52234,Installed_Capacity!$G$25:$G$30,0),MATCH(Source_Data!C52234,Installed_Capacity!$H$24:$S$24,0)))</f>
        <v>0.12122576150500068</v>
      </c>
      <c r="U52234" s="43">
        <f>S52234/(INDEX(Installed_Capacity!$H$33:$S$38,MATCH(Source_Data!B52234,Installed_Capacity!$G$33:$G$38,0),MATCH(Source_Data!C52234,Installed_Capacity!$H$32:$S$32,0)))</f>
        <v>4.5427207844417547E-2</v>
      </c>
      <c r="V52234" s="21"/>
    </row>
    <row r="52235" spans="1:22" x14ac:dyDescent="0.25">
      <c r="A52235" s="17">
        <v>44912</v>
      </c>
      <c r="B52235" s="19">
        <v>2022</v>
      </c>
      <c r="C52235" s="19">
        <v>12</v>
      </c>
      <c r="D52235" s="19">
        <v>17</v>
      </c>
      <c r="E52235" s="19">
        <v>9</v>
      </c>
      <c r="F52235" s="69">
        <v>24799.3439358</v>
      </c>
      <c r="G52235" s="52">
        <f t="shared" si="816"/>
        <v>27046.473021760001</v>
      </c>
      <c r="H52235" s="34">
        <v>278.91322456900002</v>
      </c>
      <c r="I52235" s="35">
        <v>2084.653349705</v>
      </c>
      <c r="J52235" s="35">
        <f>H52235/(INDEX(Installed_Capacity!$H$6:$S$11,MATCH(Source_Data!B52235,Installed_Capacity!$G$6:$G$11,0),MATCH(Source_Data!C52235,Installed_Capacity!$H$5:$S$5,0)))</f>
        <v>0.15154374107243765</v>
      </c>
      <c r="K52235" s="36">
        <f>I52235/(INDEX(Installed_Capacity!$H$15:$S$20,MATCH(Source_Data!B52235,Installed_Capacity!$G$15:$G$20,0),MATCH(Source_Data!C52235,Installed_Capacity!$H$14:$S$14,0)))</f>
        <v>0.49407446945235128</v>
      </c>
      <c r="L52235" s="39">
        <v>321.36672480499999</v>
      </c>
      <c r="M52235" s="40">
        <v>2967.4963460949998</v>
      </c>
      <c r="N52235" s="40">
        <f>L52235/(INDEX(Installed_Capacity!$V$6:$AG$11,MATCH(Source_Data!B52235,Installed_Capacity!$U$6:$U$11,0),MATCH(Source_Data!C52235,Installed_Capacity!$V$5:$AG$5,0)))</f>
        <v>0.12437659156017059</v>
      </c>
      <c r="O52235" s="41">
        <f>M52235/(INDEX(Installed_Capacity!$V$15:$AG$20,MATCH(Source_Data!B52235,Installed_Capacity!$U$15:$U$20,0),MATCH(Source_Data!C52235,Installed_Capacity!$V$14:$AG$14,0)))</f>
        <v>0.48842450537720239</v>
      </c>
      <c r="P52235" s="37">
        <v>123.515984579</v>
      </c>
      <c r="Q52235" s="38">
        <f>P52235/(INDEX(Installed_Capacity!$AJ$15:$AU$20,MATCH(Source_Data!B52235,Installed_Capacity!$AI$15:$AI$20,0),MATCH(Source_Data!C52235,Installed_Capacity!$AJ$14:$AU$14,0)))</f>
        <v>0.1238876475215647</v>
      </c>
      <c r="R52235" s="63">
        <v>76.138868590000001</v>
      </c>
      <c r="S52235" s="42">
        <v>146.84688324199999</v>
      </c>
      <c r="T52235" s="42">
        <f>R52235/(INDEX(Installed_Capacity!$H$25:$S$30,MATCH(Source_Data!B52235,Installed_Capacity!$G$25:$G$30,0),MATCH(Source_Data!C52235,Installed_Capacity!$H$24:$S$24,0)))</f>
        <v>5.2157054795177425E-2</v>
      </c>
      <c r="U52235" s="43">
        <f>S52235/(INDEX(Installed_Capacity!$H$33:$S$38,MATCH(Source_Data!B52235,Installed_Capacity!$G$33:$G$38,0),MATCH(Source_Data!C52235,Installed_Capacity!$H$32:$S$32,0)))</f>
        <v>3.1030042460818065E-2</v>
      </c>
      <c r="V52235" s="21"/>
    </row>
    <row r="52236" spans="1:22" x14ac:dyDescent="0.25">
      <c r="A52236" s="17">
        <v>44912</v>
      </c>
      <c r="B52236" s="19">
        <v>2022</v>
      </c>
      <c r="C52236" s="19">
        <v>12</v>
      </c>
      <c r="D52236" s="19">
        <v>17</v>
      </c>
      <c r="E52236" s="19">
        <v>10</v>
      </c>
      <c r="F52236" s="69">
        <v>25372.277183400001</v>
      </c>
      <c r="G52236" s="52">
        <f t="shared" si="816"/>
        <v>27046.473021760001</v>
      </c>
      <c r="H52236" s="34">
        <v>513.32062556599999</v>
      </c>
      <c r="I52236" s="35">
        <v>2693.8631522969999</v>
      </c>
      <c r="J52236" s="35">
        <f>H52236/(INDEX(Installed_Capacity!$H$6:$S$11,MATCH(Source_Data!B52236,Installed_Capacity!$G$6:$G$11,0),MATCH(Source_Data!C52236,Installed_Capacity!$H$5:$S$5,0)))</f>
        <v>0.2789058428051378</v>
      </c>
      <c r="K52236" s="36">
        <f>I52236/(INDEX(Installed_Capacity!$H$15:$S$20,MATCH(Source_Data!B52236,Installed_Capacity!$G$15:$G$20,0),MATCH(Source_Data!C52236,Installed_Capacity!$H$14:$S$14,0)))</f>
        <v>0.63846059007207345</v>
      </c>
      <c r="L52236" s="39">
        <v>544.74392341299995</v>
      </c>
      <c r="M52236" s="40">
        <v>3451.128520752</v>
      </c>
      <c r="N52236" s="40">
        <f>L52236/(INDEX(Installed_Capacity!$V$6:$AG$11,MATCH(Source_Data!B52236,Installed_Capacity!$U$6:$U$11,0),MATCH(Source_Data!C52236,Installed_Capacity!$V$5:$AG$5,0)))</f>
        <v>0.210828898070686</v>
      </c>
      <c r="O52236" s="41">
        <f>M52236/(INDEX(Installed_Capacity!$V$15:$AG$20,MATCH(Source_Data!B52236,Installed_Capacity!$U$15:$U$20,0),MATCH(Source_Data!C52236,Installed_Capacity!$V$14:$AG$14,0)))</f>
        <v>0.56802622283245408</v>
      </c>
      <c r="P52236" s="37">
        <v>468.84763169000001</v>
      </c>
      <c r="Q52236" s="38">
        <f>P52236/(INDEX(Installed_Capacity!$AJ$15:$AU$20,MATCH(Source_Data!B52236,Installed_Capacity!$AI$15:$AI$20,0),MATCH(Source_Data!C52236,Installed_Capacity!$AJ$14:$AU$14,0)))</f>
        <v>0.47025840691073223</v>
      </c>
      <c r="R52236" s="63">
        <v>39.435188201000003</v>
      </c>
      <c r="S52236" s="42">
        <v>122.125029901</v>
      </c>
      <c r="T52236" s="42">
        <f>R52236/(INDEX(Installed_Capacity!$H$25:$S$30,MATCH(Source_Data!B52236,Installed_Capacity!$G$25:$G$30,0),MATCH(Source_Data!C52236,Installed_Capacity!$H$24:$S$24,0)))</f>
        <v>2.7014103439512265E-2</v>
      </c>
      <c r="U52236" s="43">
        <f>S52236/(INDEX(Installed_Capacity!$H$33:$S$38,MATCH(Source_Data!B52236,Installed_Capacity!$G$33:$G$38,0),MATCH(Source_Data!C52236,Installed_Capacity!$H$32:$S$32,0)))</f>
        <v>2.5806096661320561E-2</v>
      </c>
      <c r="V52236" s="21"/>
    </row>
    <row r="52237" spans="1:22" x14ac:dyDescent="0.25">
      <c r="A52237" s="17">
        <v>44912</v>
      </c>
      <c r="B52237" s="19">
        <v>2022</v>
      </c>
      <c r="C52237" s="19">
        <v>12</v>
      </c>
      <c r="D52237" s="19">
        <v>17</v>
      </c>
      <c r="E52237" s="19">
        <v>11</v>
      </c>
      <c r="F52237" s="69">
        <v>24931.312133200001</v>
      </c>
      <c r="G52237" s="52">
        <f t="shared" si="816"/>
        <v>27046.473021760001</v>
      </c>
      <c r="H52237" s="34">
        <v>693.74822408499995</v>
      </c>
      <c r="I52237" s="35">
        <v>2802.65067847</v>
      </c>
      <c r="J52237" s="35">
        <f>H52237/(INDEX(Installed_Capacity!$H$6:$S$11,MATCH(Source_Data!B52237,Installed_Capacity!$G$6:$G$11,0),MATCH(Source_Data!C52237,Installed_Capacity!$H$5:$S$5,0)))</f>
        <v>0.37693874646016251</v>
      </c>
      <c r="K52237" s="36">
        <f>I52237/(INDEX(Installed_Capacity!$H$15:$S$20,MATCH(Source_Data!B52237,Installed_Capacity!$G$15:$G$20,0),MATCH(Source_Data!C52237,Installed_Capacity!$H$14:$S$14,0)))</f>
        <v>0.66424384045495599</v>
      </c>
      <c r="L52237" s="39">
        <v>726.48815372800004</v>
      </c>
      <c r="M52237" s="40">
        <v>3349.3493088720002</v>
      </c>
      <c r="N52237" s="40">
        <f>L52237/(INDEX(Installed_Capacity!$V$6:$AG$11,MATCH(Source_Data!B52237,Installed_Capacity!$U$6:$U$11,0),MATCH(Source_Data!C52237,Installed_Capacity!$V$5:$AG$5,0)))</f>
        <v>0.28116825232717452</v>
      </c>
      <c r="O52237" s="41">
        <f>M52237/(INDEX(Installed_Capacity!$V$15:$AG$20,MATCH(Source_Data!B52237,Installed_Capacity!$U$15:$U$20,0),MATCH(Source_Data!C52237,Installed_Capacity!$V$14:$AG$14,0)))</f>
        <v>0.55127423549282795</v>
      </c>
      <c r="P52237" s="37">
        <v>534.41405993800004</v>
      </c>
      <c r="Q52237" s="38">
        <f>P52237/(INDEX(Installed_Capacity!$AJ$15:$AU$20,MATCH(Source_Data!B52237,Installed_Capacity!$AI$15:$AI$20,0),MATCH(Source_Data!C52237,Installed_Capacity!$AJ$14:$AU$14,0)))</f>
        <v>0.5360221263169509</v>
      </c>
      <c r="R52237" s="63">
        <v>19.693352504</v>
      </c>
      <c r="S52237" s="42">
        <v>115.320872095</v>
      </c>
      <c r="T52237" s="42">
        <f>R52237/(INDEX(Installed_Capacity!$H$25:$S$30,MATCH(Source_Data!B52237,Installed_Capacity!$G$25:$G$30,0),MATCH(Source_Data!C52237,Installed_Capacity!$H$24:$S$24,0)))</f>
        <v>1.3490445611727634E-2</v>
      </c>
      <c r="U52237" s="43">
        <f>S52237/(INDEX(Installed_Capacity!$H$33:$S$38,MATCH(Source_Data!B52237,Installed_Capacity!$G$33:$G$38,0),MATCH(Source_Data!C52237,Installed_Capacity!$H$32:$S$32,0)))</f>
        <v>2.4368318065214136E-2</v>
      </c>
      <c r="V52237" s="21"/>
    </row>
    <row r="52238" spans="1:22" x14ac:dyDescent="0.25">
      <c r="A52238" s="17">
        <v>44912</v>
      </c>
      <c r="B52238" s="19">
        <v>2022</v>
      </c>
      <c r="C52238" s="19">
        <v>12</v>
      </c>
      <c r="D52238" s="19">
        <v>17</v>
      </c>
      <c r="E52238" s="19">
        <v>12</v>
      </c>
      <c r="F52238" s="69">
        <v>24678.126142720001</v>
      </c>
      <c r="G52238" s="52">
        <f t="shared" si="816"/>
        <v>27046.473021760001</v>
      </c>
      <c r="H52238" s="34">
        <v>835.53953168199996</v>
      </c>
      <c r="I52238" s="35">
        <v>2904.844380213</v>
      </c>
      <c r="J52238" s="35">
        <f>H52238/(INDEX(Installed_Capacity!$H$6:$S$11,MATCH(Source_Data!B52238,Installed_Capacity!$G$6:$G$11,0),MATCH(Source_Data!C52238,Installed_Capacity!$H$5:$S$5,0)))</f>
        <v>0.45397914222485436</v>
      </c>
      <c r="K52238" s="36">
        <f>I52238/(INDEX(Installed_Capacity!$H$15:$S$20,MATCH(Source_Data!B52238,Installed_Capacity!$G$15:$G$20,0),MATCH(Source_Data!C52238,Installed_Capacity!$H$14:$S$14,0)))</f>
        <v>0.68846431767587601</v>
      </c>
      <c r="L52238" s="39">
        <v>838.07677694200004</v>
      </c>
      <c r="M52238" s="40">
        <v>3522.8954858799998</v>
      </c>
      <c r="N52238" s="40">
        <f>L52238/(INDEX(Installed_Capacity!$V$6:$AG$11,MATCH(Source_Data!B52238,Installed_Capacity!$U$6:$U$11,0),MATCH(Source_Data!C52238,Installed_Capacity!$V$5:$AG$5,0)))</f>
        <v>0.32435571244978367</v>
      </c>
      <c r="O52238" s="41">
        <f>M52238/(INDEX(Installed_Capacity!$V$15:$AG$20,MATCH(Source_Data!B52238,Installed_Capacity!$U$15:$U$20,0),MATCH(Source_Data!C52238,Installed_Capacity!$V$14:$AG$14,0)))</f>
        <v>0.57983845117477129</v>
      </c>
      <c r="P52238" s="37">
        <v>536.01287652899998</v>
      </c>
      <c r="Q52238" s="38">
        <f>P52238/(INDEX(Installed_Capacity!$AJ$15:$AU$20,MATCH(Source_Data!B52238,Installed_Capacity!$AI$15:$AI$20,0),MATCH(Source_Data!C52238,Installed_Capacity!$AJ$14:$AU$14,0)))</f>
        <v>0.53762575379037114</v>
      </c>
      <c r="R52238" s="63">
        <v>13.778372524</v>
      </c>
      <c r="S52238" s="42">
        <v>116.715109109</v>
      </c>
      <c r="T52238" s="42">
        <f>R52238/(INDEX(Installed_Capacity!$H$25:$S$30,MATCH(Source_Data!B52238,Installed_Capacity!$G$25:$G$30,0),MATCH(Source_Data!C52238,Installed_Capacity!$H$24:$S$24,0)))</f>
        <v>9.4385344047129751E-3</v>
      </c>
      <c r="U52238" s="43">
        <f>S52238/(INDEX(Installed_Capacity!$H$33:$S$38,MATCH(Source_Data!B52238,Installed_Capacity!$G$33:$G$38,0),MATCH(Source_Data!C52238,Installed_Capacity!$H$32:$S$32,0)))</f>
        <v>2.4662932651439758E-2</v>
      </c>
      <c r="V52238" s="21"/>
    </row>
    <row r="52239" spans="1:22" x14ac:dyDescent="0.25">
      <c r="A52239" s="17">
        <v>44912</v>
      </c>
      <c r="B52239" s="19">
        <v>2022</v>
      </c>
      <c r="C52239" s="19">
        <v>12</v>
      </c>
      <c r="D52239" s="19">
        <v>17</v>
      </c>
      <c r="E52239" s="19">
        <v>13</v>
      </c>
      <c r="F52239" s="69">
        <v>23559.072568219999</v>
      </c>
      <c r="G52239" s="52">
        <f t="shared" si="816"/>
        <v>27046.473021760001</v>
      </c>
      <c r="H52239" s="34">
        <v>822.22789458700004</v>
      </c>
      <c r="I52239" s="35">
        <v>2780.1112222090001</v>
      </c>
      <c r="J52239" s="35">
        <f>H52239/(INDEX(Installed_Capacity!$H$6:$S$11,MATCH(Source_Data!B52239,Installed_Capacity!$G$6:$G$11,0),MATCH(Source_Data!C52239,Installed_Capacity!$H$5:$S$5,0)))</f>
        <v>0.4467464436380727</v>
      </c>
      <c r="K52239" s="36">
        <f>I52239/(INDEX(Installed_Capacity!$H$15:$S$20,MATCH(Source_Data!B52239,Installed_Capacity!$G$15:$G$20,0),MATCH(Source_Data!C52239,Installed_Capacity!$H$14:$S$14,0)))</f>
        <v>0.65890186362438419</v>
      </c>
      <c r="L52239" s="39">
        <v>880.94369615799997</v>
      </c>
      <c r="M52239" s="40">
        <v>3336.0985404029998</v>
      </c>
      <c r="N52239" s="40">
        <f>L52239/(INDEX(Installed_Capacity!$V$6:$AG$11,MATCH(Source_Data!B52239,Installed_Capacity!$U$6:$U$11,0),MATCH(Source_Data!C52239,Installed_Capacity!$V$5:$AG$5,0)))</f>
        <v>0.34094623315788247</v>
      </c>
      <c r="O52239" s="41">
        <f>M52239/(INDEX(Installed_Capacity!$V$15:$AG$20,MATCH(Source_Data!B52239,Installed_Capacity!$U$15:$U$20,0),MATCH(Source_Data!C52239,Installed_Capacity!$V$14:$AG$14,0)))</f>
        <v>0.54909327239110206</v>
      </c>
      <c r="P52239" s="37">
        <v>517.66769001</v>
      </c>
      <c r="Q52239" s="38">
        <f>P52239/(INDEX(Installed_Capacity!$AJ$15:$AU$20,MATCH(Source_Data!B52239,Installed_Capacity!$AI$15:$AI$20,0),MATCH(Source_Data!C52239,Installed_Capacity!$AJ$14:$AU$14,0)))</f>
        <v>0.51922536610832493</v>
      </c>
      <c r="R52239" s="63">
        <v>25.868326874000001</v>
      </c>
      <c r="S52239" s="42">
        <v>106.31931604099999</v>
      </c>
      <c r="T52239" s="42">
        <f>R52239/(INDEX(Installed_Capacity!$H$25:$S$30,MATCH(Source_Data!B52239,Installed_Capacity!$G$25:$G$30,0),MATCH(Source_Data!C52239,Installed_Capacity!$H$24:$S$24,0)))</f>
        <v>1.7720459565693934E-2</v>
      </c>
      <c r="U52239" s="43">
        <f>S52239/(INDEX(Installed_Capacity!$H$33:$S$38,MATCH(Source_Data!B52239,Installed_Capacity!$G$33:$G$38,0),MATCH(Source_Data!C52239,Installed_Capacity!$H$32:$S$32,0)))</f>
        <v>2.2466209825649092E-2</v>
      </c>
      <c r="V52239" s="21"/>
    </row>
    <row r="52240" spans="1:22" x14ac:dyDescent="0.25">
      <c r="A52240" s="17">
        <v>44912</v>
      </c>
      <c r="B52240" s="19">
        <v>2022</v>
      </c>
      <c r="C52240" s="19">
        <v>12</v>
      </c>
      <c r="D52240" s="19">
        <v>17</v>
      </c>
      <c r="E52240" s="19">
        <v>14</v>
      </c>
      <c r="F52240" s="69">
        <v>22837.32780223</v>
      </c>
      <c r="G52240" s="52">
        <f t="shared" si="816"/>
        <v>27046.473021760001</v>
      </c>
      <c r="H52240" s="34">
        <v>661.06580050900004</v>
      </c>
      <c r="I52240" s="35">
        <v>2422.4191801269999</v>
      </c>
      <c r="J52240" s="35">
        <f>H52240/(INDEX(Installed_Capacity!$H$6:$S$11,MATCH(Source_Data!B52240,Installed_Capacity!$G$6:$G$11,0),MATCH(Source_Data!C52240,Installed_Capacity!$H$5:$S$5,0)))</f>
        <v>0.35918119213955058</v>
      </c>
      <c r="K52240" s="36">
        <f>I52240/(INDEX(Installed_Capacity!$H$15:$S$20,MATCH(Source_Data!B52240,Installed_Capacity!$G$15:$G$20,0),MATCH(Source_Data!C52240,Installed_Capacity!$H$14:$S$14,0)))</f>
        <v>0.57412685489499471</v>
      </c>
      <c r="L52240" s="39">
        <v>740.82341814799997</v>
      </c>
      <c r="M52240" s="40">
        <v>2866.2758422830002</v>
      </c>
      <c r="N52240" s="40">
        <f>L52240/(INDEX(Installed_Capacity!$V$6:$AG$11,MATCH(Source_Data!B52240,Installed_Capacity!$U$6:$U$11,0),MATCH(Source_Data!C52240,Installed_Capacity!$V$5:$AG$5,0)))</f>
        <v>0.28671634175290844</v>
      </c>
      <c r="O52240" s="41">
        <f>M52240/(INDEX(Installed_Capacity!$V$15:$AG$20,MATCH(Source_Data!B52240,Installed_Capacity!$U$15:$U$20,0),MATCH(Source_Data!C52240,Installed_Capacity!$V$14:$AG$14,0)))</f>
        <v>0.4717644766046431</v>
      </c>
      <c r="P52240" s="37">
        <v>411.539582462</v>
      </c>
      <c r="Q52240" s="38">
        <f>P52240/(INDEX(Installed_Capacity!$AJ$15:$AU$20,MATCH(Source_Data!B52240,Installed_Capacity!$AI$15:$AI$20,0),MATCH(Source_Data!C52240,Installed_Capacity!$AJ$14:$AU$14,0)))</f>
        <v>0.41277791621063187</v>
      </c>
      <c r="R52240" s="63">
        <v>19.222820355</v>
      </c>
      <c r="S52240" s="42">
        <v>101.43515636799999</v>
      </c>
      <c r="T52240" s="42">
        <f>R52240/(INDEX(Installed_Capacity!$H$25:$S$30,MATCH(Source_Data!B52240,Installed_Capacity!$G$25:$G$30,0),MATCH(Source_Data!C52240,Installed_Capacity!$H$24:$S$24,0)))</f>
        <v>1.3168119163584053E-2</v>
      </c>
      <c r="U52240" s="43">
        <f>S52240/(INDEX(Installed_Capacity!$H$33:$S$38,MATCH(Source_Data!B52240,Installed_Capacity!$G$33:$G$38,0),MATCH(Source_Data!C52240,Installed_Capacity!$H$32:$S$32,0)))</f>
        <v>2.1434143780441683E-2</v>
      </c>
      <c r="V52240" s="21"/>
    </row>
    <row r="52241" spans="1:22" x14ac:dyDescent="0.25">
      <c r="A52241" s="17">
        <v>44912</v>
      </c>
      <c r="B52241" s="19">
        <v>2022</v>
      </c>
      <c r="C52241" s="19">
        <v>12</v>
      </c>
      <c r="D52241" s="19">
        <v>17</v>
      </c>
      <c r="E52241" s="19">
        <v>15</v>
      </c>
      <c r="F52241" s="69">
        <v>22669.559936329999</v>
      </c>
      <c r="G52241" s="52">
        <f t="shared" si="816"/>
        <v>27046.473021760001</v>
      </c>
      <c r="H52241" s="34">
        <v>556.43651910699998</v>
      </c>
      <c r="I52241" s="35">
        <v>1703.608772995</v>
      </c>
      <c r="J52241" s="35">
        <f>H52241/(INDEX(Installed_Capacity!$H$6:$S$11,MATCH(Source_Data!B52241,Installed_Capacity!$G$6:$G$11,0),MATCH(Source_Data!C52241,Installed_Capacity!$H$5:$S$5,0)))</f>
        <v>0.30233228239752674</v>
      </c>
      <c r="K52241" s="36">
        <f>I52241/(INDEX(Installed_Capacity!$H$15:$S$20,MATCH(Source_Data!B52241,Installed_Capacity!$G$15:$G$20,0),MATCH(Source_Data!C52241,Installed_Capacity!$H$14:$S$14,0)))</f>
        <v>0.40376477978508341</v>
      </c>
      <c r="L52241" s="39">
        <v>536.18725116400003</v>
      </c>
      <c r="M52241" s="40">
        <v>2271.7970355530001</v>
      </c>
      <c r="N52241" s="40">
        <f>L52241/(INDEX(Installed_Capacity!$V$6:$AG$11,MATCH(Source_Data!B52241,Installed_Capacity!$U$6:$U$11,0),MATCH(Source_Data!C52241,Installed_Capacity!$V$5:$AG$5,0)))</f>
        <v>0.20751726171482535</v>
      </c>
      <c r="O52241" s="41">
        <f>M52241/(INDEX(Installed_Capacity!$V$15:$AG$20,MATCH(Source_Data!B52241,Installed_Capacity!$U$15:$U$20,0),MATCH(Source_Data!C52241,Installed_Capacity!$V$14:$AG$14,0)))</f>
        <v>0.37391835203690138</v>
      </c>
      <c r="P52241" s="37">
        <v>254.07654028499999</v>
      </c>
      <c r="Q52241" s="38">
        <f>P52241/(INDEX(Installed_Capacity!$AJ$15:$AU$20,MATCH(Source_Data!B52241,Installed_Capacity!$AI$15:$AI$20,0),MATCH(Source_Data!C52241,Installed_Capacity!$AJ$14:$AU$14,0)))</f>
        <v>0.25484106347542629</v>
      </c>
      <c r="R52241" s="63">
        <v>12.641300652</v>
      </c>
      <c r="S52241" s="42">
        <v>61.137257689000002</v>
      </c>
      <c r="T52241" s="42">
        <f>R52241/(INDEX(Installed_Capacity!$H$25:$S$30,MATCH(Source_Data!B52241,Installed_Capacity!$G$25:$G$30,0),MATCH(Source_Data!C52241,Installed_Capacity!$H$24:$S$24,0)))</f>
        <v>8.6596113522400334E-3</v>
      </c>
      <c r="U52241" s="43">
        <f>S52241/(INDEX(Installed_Capacity!$H$33:$S$38,MATCH(Source_Data!B52241,Installed_Capacity!$G$33:$G$38,0),MATCH(Source_Data!C52241,Installed_Capacity!$H$32:$S$32,0)))</f>
        <v>1.2918842130964987E-2</v>
      </c>
      <c r="V52241" s="21"/>
    </row>
    <row r="52242" spans="1:22" x14ac:dyDescent="0.25">
      <c r="A52242" s="17">
        <v>44912</v>
      </c>
      <c r="B52242" s="19">
        <v>2022</v>
      </c>
      <c r="C52242" s="19">
        <v>12</v>
      </c>
      <c r="D52242" s="19">
        <v>17</v>
      </c>
      <c r="E52242" s="19">
        <v>16</v>
      </c>
      <c r="F52242" s="69">
        <v>22724.941627880002</v>
      </c>
      <c r="G52242" s="52">
        <f t="shared" si="816"/>
        <v>27046.473021760001</v>
      </c>
      <c r="H52242" s="34">
        <v>345.75181301100002</v>
      </c>
      <c r="I52242" s="35">
        <v>548.10516909099999</v>
      </c>
      <c r="J52242" s="35">
        <f>H52242/(INDEX(Installed_Capacity!$H$6:$S$11,MATCH(Source_Data!B52242,Installed_Capacity!$G$6:$G$11,0),MATCH(Source_Data!C52242,Installed_Capacity!$H$5:$S$5,0)))</f>
        <v>0.18785958717888812</v>
      </c>
      <c r="K52242" s="36">
        <f>I52242/(INDEX(Installed_Capacity!$H$15:$S$20,MATCH(Source_Data!B52242,Installed_Capacity!$G$15:$G$20,0),MATCH(Source_Data!C52242,Installed_Capacity!$H$14:$S$14,0)))</f>
        <v>0.12990398171525677</v>
      </c>
      <c r="L52242" s="39">
        <v>298.26990022500001</v>
      </c>
      <c r="M52242" s="40">
        <v>899.26134246699996</v>
      </c>
      <c r="N52242" s="40">
        <f>L52242/(INDEX(Installed_Capacity!$V$6:$AG$11,MATCH(Source_Data!B52242,Installed_Capacity!$U$6:$U$11,0),MATCH(Source_Data!C52242,Installed_Capacity!$V$5:$AG$5,0)))</f>
        <v>0.11543756926759603</v>
      </c>
      <c r="O52242" s="41">
        <f>M52242/(INDEX(Installed_Capacity!$V$15:$AG$20,MATCH(Source_Data!B52242,Installed_Capacity!$U$15:$U$20,0),MATCH(Source_Data!C52242,Installed_Capacity!$V$14:$AG$14,0)))</f>
        <v>0.14801072189263698</v>
      </c>
      <c r="P52242" s="37">
        <v>18.138063243000001</v>
      </c>
      <c r="Q52242" s="38">
        <f>P52242/(INDEX(Installed_Capacity!$AJ$15:$AU$20,MATCH(Source_Data!B52242,Installed_Capacity!$AI$15:$AI$20,0),MATCH(Source_Data!C52242,Installed_Capacity!$AJ$14:$AU$14,0)))</f>
        <v>1.8192641166499501E-2</v>
      </c>
      <c r="R52242" s="63">
        <v>6.9627931030000001</v>
      </c>
      <c r="S52242" s="42">
        <v>47.462943623000001</v>
      </c>
      <c r="T52242" s="42">
        <f>R52242/(INDEX(Installed_Capacity!$H$25:$S$30,MATCH(Source_Data!B52242,Installed_Capacity!$G$25:$G$30,0),MATCH(Source_Data!C52242,Installed_Capacity!$H$24:$S$24,0)))</f>
        <v>4.7696897540759012E-3</v>
      </c>
      <c r="U52242" s="43">
        <f>S52242/(INDEX(Installed_Capacity!$H$33:$S$38,MATCH(Source_Data!B52242,Installed_Capacity!$G$33:$G$38,0),MATCH(Source_Data!C52242,Installed_Capacity!$H$32:$S$32,0)))</f>
        <v>1.0029338882937026E-2</v>
      </c>
      <c r="V52242" s="21"/>
    </row>
    <row r="52243" spans="1:22" x14ac:dyDescent="0.25">
      <c r="A52243" s="17">
        <v>44912</v>
      </c>
      <c r="B52243" s="19">
        <v>2022</v>
      </c>
      <c r="C52243" s="19">
        <v>12</v>
      </c>
      <c r="D52243" s="19">
        <v>17</v>
      </c>
      <c r="E52243" s="19">
        <v>17</v>
      </c>
      <c r="F52243" s="69">
        <v>23308.523453829999</v>
      </c>
      <c r="G52243" s="52">
        <f t="shared" si="816"/>
        <v>27046.473021760001</v>
      </c>
      <c r="H52243" s="34">
        <v>41.400071250000003</v>
      </c>
      <c r="I52243" s="35">
        <v>26.911544766999999</v>
      </c>
      <c r="J52243" s="35">
        <f>H52243/(INDEX(Installed_Capacity!$H$6:$S$11,MATCH(Source_Data!B52243,Installed_Capacity!$G$6:$G$11,0),MATCH(Source_Data!C52243,Installed_Capacity!$H$5:$S$5,0)))</f>
        <v>2.2494170678301315E-2</v>
      </c>
      <c r="K52243" s="36">
        <f>I52243/(INDEX(Installed_Capacity!$H$15:$S$20,MATCH(Source_Data!B52243,Installed_Capacity!$G$15:$G$20,0),MATCH(Source_Data!C52243,Installed_Capacity!$H$14:$S$14,0)))</f>
        <v>6.378186188500016E-3</v>
      </c>
      <c r="L52243" s="39">
        <v>32.502051934000001</v>
      </c>
      <c r="M52243" s="40">
        <v>58.978845102000001</v>
      </c>
      <c r="N52243" s="40">
        <f>L52243/(INDEX(Installed_Capacity!$V$6:$AG$11,MATCH(Source_Data!B52243,Installed_Capacity!$U$6:$U$11,0),MATCH(Source_Data!C52243,Installed_Capacity!$V$5:$AG$5,0)))</f>
        <v>1.2579069723897175E-2</v>
      </c>
      <c r="O52243" s="41">
        <f>M52243/(INDEX(Installed_Capacity!$V$15:$AG$20,MATCH(Source_Data!B52243,Installed_Capacity!$U$15:$U$20,0),MATCH(Source_Data!C52243,Installed_Capacity!$V$14:$AG$14,0)))</f>
        <v>9.7074132153761317E-3</v>
      </c>
      <c r="P52243" s="37">
        <v>0</v>
      </c>
      <c r="Q52243" s="38">
        <f>P52243/(INDEX(Installed_Capacity!$AJ$15:$AU$20,MATCH(Source_Data!B52243,Installed_Capacity!$AI$15:$AI$20,0),MATCH(Source_Data!C52243,Installed_Capacity!$AJ$14:$AU$14,0)))</f>
        <v>0</v>
      </c>
      <c r="R52243" s="63">
        <v>4.6572608769999997</v>
      </c>
      <c r="S52243" s="42">
        <v>44.379572031999999</v>
      </c>
      <c r="T52243" s="42">
        <f>R52243/(INDEX(Installed_Capacity!$H$25:$S$30,MATCH(Source_Data!B52243,Installed_Capacity!$G$25:$G$30,0),MATCH(Source_Data!C52243,Installed_Capacity!$H$24:$S$24,0)))</f>
        <v>3.1903417433895051E-3</v>
      </c>
      <c r="U52243" s="43">
        <f>S52243/(INDEX(Installed_Capacity!$H$33:$S$38,MATCH(Source_Data!B52243,Installed_Capacity!$G$33:$G$38,0),MATCH(Source_Data!C52243,Installed_Capacity!$H$32:$S$32,0)))</f>
        <v>9.377795252735922E-3</v>
      </c>
      <c r="V52243" s="21"/>
    </row>
    <row r="52244" spans="1:22" x14ac:dyDescent="0.25">
      <c r="A52244" s="17">
        <v>44912</v>
      </c>
      <c r="B52244" s="19">
        <v>2022</v>
      </c>
      <c r="C52244" s="19">
        <v>12</v>
      </c>
      <c r="D52244" s="19">
        <v>17</v>
      </c>
      <c r="E52244" s="19">
        <v>18</v>
      </c>
      <c r="F52244" s="69">
        <v>24817.558357149999</v>
      </c>
      <c r="G52244" s="52">
        <f t="shared" si="816"/>
        <v>27046.473021760001</v>
      </c>
      <c r="H52244" s="34">
        <v>0</v>
      </c>
      <c r="I52244" s="35">
        <v>2.4390129999999999E-2</v>
      </c>
      <c r="J52244" s="35">
        <f>H52244/(INDEX(Installed_Capacity!$H$6:$S$11,MATCH(Source_Data!B52244,Installed_Capacity!$G$6:$G$11,0),MATCH(Source_Data!C52244,Installed_Capacity!$H$5:$S$5,0)))</f>
        <v>0</v>
      </c>
      <c r="K52244" s="36">
        <f>I52244/(INDEX(Installed_Capacity!$H$15:$S$20,MATCH(Source_Data!B52244,Installed_Capacity!$G$15:$G$20,0),MATCH(Source_Data!C52244,Installed_Capacity!$H$14:$S$14,0)))</f>
        <v>5.7805968274433504E-6</v>
      </c>
      <c r="L52244" s="39">
        <v>2.5965999999999998E-5</v>
      </c>
      <c r="M52244" s="40">
        <v>-0.4222224</v>
      </c>
      <c r="N52244" s="40">
        <f>L52244/(INDEX(Installed_Capacity!$V$6:$AG$11,MATCH(Source_Data!B52244,Installed_Capacity!$U$6:$U$11,0),MATCH(Source_Data!C52244,Installed_Capacity!$V$5:$AG$5,0)))</f>
        <v>1.0049461649805325E-8</v>
      </c>
      <c r="O52244" s="41">
        <f>M52244/(INDEX(Installed_Capacity!$V$15:$AG$20,MATCH(Source_Data!B52244,Installed_Capacity!$U$15:$U$20,0),MATCH(Source_Data!C52244,Installed_Capacity!$V$14:$AG$14,0)))</f>
        <v>-6.9494194036852011E-5</v>
      </c>
      <c r="P52244" s="37">
        <v>0</v>
      </c>
      <c r="Q52244" s="38">
        <f>P52244/(INDEX(Installed_Capacity!$AJ$15:$AU$20,MATCH(Source_Data!B52244,Installed_Capacity!$AI$15:$AI$20,0),MATCH(Source_Data!C52244,Installed_Capacity!$AJ$14:$AU$14,0)))</f>
        <v>0</v>
      </c>
      <c r="R52244" s="63">
        <v>1.5790436859999999</v>
      </c>
      <c r="S52244" s="42">
        <v>28.164353262999999</v>
      </c>
      <c r="T52244" s="42">
        <f>R52244/(INDEX(Installed_Capacity!$H$25:$S$30,MATCH(Source_Data!B52244,Installed_Capacity!$G$25:$G$30,0),MATCH(Source_Data!C52244,Installed_Capacity!$H$24:$S$24,0)))</f>
        <v>1.0816849472530484E-3</v>
      </c>
      <c r="U52244" s="43">
        <f>S52244/(INDEX(Installed_Capacity!$H$33:$S$38,MATCH(Source_Data!B52244,Installed_Capacity!$G$33:$G$38,0),MATCH(Source_Data!C52244,Installed_Capacity!$H$32:$S$32,0)))</f>
        <v>5.9513764156106522E-3</v>
      </c>
      <c r="V52244" s="21"/>
    </row>
    <row r="52245" spans="1:22" x14ac:dyDescent="0.25">
      <c r="A52245" s="17">
        <v>44912</v>
      </c>
      <c r="B52245" s="19">
        <v>2022</v>
      </c>
      <c r="C52245" s="19">
        <v>12</v>
      </c>
      <c r="D52245" s="19">
        <v>17</v>
      </c>
      <c r="E52245" s="19">
        <v>19</v>
      </c>
      <c r="F52245" s="69">
        <v>26950.821799919999</v>
      </c>
      <c r="G52245" s="52">
        <f t="shared" si="816"/>
        <v>27046.473021760001</v>
      </c>
      <c r="H52245" s="34">
        <v>0</v>
      </c>
      <c r="I52245" s="35">
        <v>3.5051148999999997E-2</v>
      </c>
      <c r="J52245" s="35">
        <f>H52245/(INDEX(Installed_Capacity!$H$6:$S$11,MATCH(Source_Data!B52245,Installed_Capacity!$G$6:$G$11,0),MATCH(Source_Data!C52245,Installed_Capacity!$H$5:$S$5,0)))</f>
        <v>0</v>
      </c>
      <c r="K52245" s="36">
        <f>I52245/(INDEX(Installed_Capacity!$H$15:$S$20,MATCH(Source_Data!B52245,Installed_Capacity!$G$15:$G$20,0),MATCH(Source_Data!C52245,Installed_Capacity!$H$14:$S$14,0)))</f>
        <v>8.3073177841874621E-6</v>
      </c>
      <c r="L52245" s="39">
        <v>0</v>
      </c>
      <c r="M52245" s="40">
        <v>-0.32689178099999999</v>
      </c>
      <c r="N52245" s="40">
        <f>L52245/(INDEX(Installed_Capacity!$V$6:$AG$11,MATCH(Source_Data!B52245,Installed_Capacity!$U$6:$U$11,0),MATCH(Source_Data!C52245,Installed_Capacity!$V$5:$AG$5,0)))</f>
        <v>0</v>
      </c>
      <c r="O52245" s="41">
        <f>M52245/(INDEX(Installed_Capacity!$V$15:$AG$20,MATCH(Source_Data!B52245,Installed_Capacity!$U$15:$U$20,0),MATCH(Source_Data!C52245,Installed_Capacity!$V$14:$AG$14,0)))</f>
        <v>-5.3803589903960884E-5</v>
      </c>
      <c r="P52245" s="37">
        <v>0</v>
      </c>
      <c r="Q52245" s="38">
        <f>P52245/(INDEX(Installed_Capacity!$AJ$15:$AU$20,MATCH(Source_Data!B52245,Installed_Capacity!$AI$15:$AI$20,0),MATCH(Source_Data!C52245,Installed_Capacity!$AJ$14:$AU$14,0)))</f>
        <v>0</v>
      </c>
      <c r="R52245" s="63">
        <v>0.62831784400000001</v>
      </c>
      <c r="S52245" s="42">
        <v>62.277045684000001</v>
      </c>
      <c r="T52245" s="42">
        <f>R52245/(INDEX(Installed_Capacity!$H$25:$S$30,MATCH(Source_Data!B52245,Installed_Capacity!$G$25:$G$30,0),MATCH(Source_Data!C52245,Installed_Capacity!$H$24:$S$24,0)))</f>
        <v>4.3041364844499251E-4</v>
      </c>
      <c r="U52245" s="43">
        <f>S52245/(INDEX(Installed_Capacity!$H$33:$S$38,MATCH(Source_Data!B52245,Installed_Capacity!$G$33:$G$38,0),MATCH(Source_Data!C52245,Installed_Capacity!$H$32:$S$32,0)))</f>
        <v>1.3159689393776113E-2</v>
      </c>
      <c r="V52245" s="21"/>
    </row>
    <row r="52246" spans="1:22" x14ac:dyDescent="0.25">
      <c r="A52246" s="17">
        <v>44912</v>
      </c>
      <c r="B52246" s="19">
        <v>2022</v>
      </c>
      <c r="C52246" s="19">
        <v>12</v>
      </c>
      <c r="D52246" s="19">
        <v>17</v>
      </c>
      <c r="E52246" s="19">
        <v>20</v>
      </c>
      <c r="F52246" s="69">
        <v>27046.473021760001</v>
      </c>
      <c r="G52246" s="52">
        <f t="shared" si="816"/>
        <v>27046.473021760001</v>
      </c>
      <c r="H52246" s="34">
        <v>0</v>
      </c>
      <c r="I52246" s="35">
        <v>2.9010359999999999E-2</v>
      </c>
      <c r="J52246" s="35">
        <f>H52246/(INDEX(Installed_Capacity!$H$6:$S$11,MATCH(Source_Data!B52246,Installed_Capacity!$G$6:$G$11,0),MATCH(Source_Data!C52246,Installed_Capacity!$H$5:$S$5,0)))</f>
        <v>0</v>
      </c>
      <c r="K52246" s="36">
        <f>I52246/(INDEX(Installed_Capacity!$H$15:$S$20,MATCH(Source_Data!B52246,Installed_Capacity!$G$15:$G$20,0),MATCH(Source_Data!C52246,Installed_Capacity!$H$14:$S$14,0)))</f>
        <v>6.8756171032704404E-6</v>
      </c>
      <c r="L52246" s="39">
        <v>0</v>
      </c>
      <c r="M52246" s="40">
        <v>-0.33173529000000002</v>
      </c>
      <c r="N52246" s="40">
        <f>L52246/(INDEX(Installed_Capacity!$V$6:$AG$11,MATCH(Source_Data!B52246,Installed_Capacity!$U$6:$U$11,0),MATCH(Source_Data!C52246,Installed_Capacity!$V$5:$AG$5,0)))</f>
        <v>0</v>
      </c>
      <c r="O52246" s="41">
        <f>M52246/(INDEX(Installed_Capacity!$V$15:$AG$20,MATCH(Source_Data!B52246,Installed_Capacity!$U$15:$U$20,0),MATCH(Source_Data!C52246,Installed_Capacity!$V$14:$AG$14,0)))</f>
        <v>-5.4600790038925873E-5</v>
      </c>
      <c r="P52246" s="37">
        <v>0</v>
      </c>
      <c r="Q52246" s="38">
        <f>P52246/(INDEX(Installed_Capacity!$AJ$15:$AU$20,MATCH(Source_Data!B52246,Installed_Capacity!$AI$15:$AI$20,0),MATCH(Source_Data!C52246,Installed_Capacity!$AJ$14:$AU$14,0)))</f>
        <v>0</v>
      </c>
      <c r="R52246" s="63">
        <v>2.5156596E-2</v>
      </c>
      <c r="S52246" s="42">
        <v>44.388062230000003</v>
      </c>
      <c r="T52246" s="42">
        <f>R52246/(INDEX(Installed_Capacity!$H$25:$S$30,MATCH(Source_Data!B52246,Installed_Capacity!$G$25:$G$30,0),MATCH(Source_Data!C52246,Installed_Capacity!$H$24:$S$24,0)))</f>
        <v>1.7232905877517469E-5</v>
      </c>
      <c r="U52246" s="43">
        <f>S52246/(INDEX(Installed_Capacity!$H$33:$S$38,MATCH(Source_Data!B52246,Installed_Capacity!$G$33:$G$38,0),MATCH(Source_Data!C52246,Installed_Capacity!$H$32:$S$32,0)))</f>
        <v>9.3795893065055681E-3</v>
      </c>
      <c r="V52246" s="21"/>
    </row>
    <row r="52247" spans="1:22" x14ac:dyDescent="0.25">
      <c r="A52247" s="17">
        <v>44912</v>
      </c>
      <c r="B52247" s="19">
        <v>2022</v>
      </c>
      <c r="C52247" s="19">
        <v>12</v>
      </c>
      <c r="D52247" s="19">
        <v>17</v>
      </c>
      <c r="E52247" s="19">
        <v>21</v>
      </c>
      <c r="F52247" s="69">
        <v>26740.13128378</v>
      </c>
      <c r="G52247" s="52">
        <f t="shared" si="816"/>
        <v>27046.473021760001</v>
      </c>
      <c r="H52247" s="34">
        <v>0</v>
      </c>
      <c r="I52247" s="35">
        <v>2.8339682000000001E-2</v>
      </c>
      <c r="J52247" s="35">
        <f>H52247/(INDEX(Installed_Capacity!$H$6:$S$11,MATCH(Source_Data!B52247,Installed_Capacity!$G$6:$G$11,0),MATCH(Source_Data!C52247,Installed_Capacity!$H$5:$S$5,0)))</f>
        <v>0</v>
      </c>
      <c r="K52247" s="36">
        <f>I52247/(INDEX(Installed_Capacity!$H$15:$S$20,MATCH(Source_Data!B52247,Installed_Capacity!$G$15:$G$20,0),MATCH(Source_Data!C52247,Installed_Capacity!$H$14:$S$14,0)))</f>
        <v>6.7166626770727928E-6</v>
      </c>
      <c r="L52247" s="39">
        <v>0</v>
      </c>
      <c r="M52247" s="40">
        <v>-0.30759462799999998</v>
      </c>
      <c r="N52247" s="40">
        <f>L52247/(INDEX(Installed_Capacity!$V$6:$AG$11,MATCH(Source_Data!B52247,Installed_Capacity!$U$6:$U$11,0),MATCH(Source_Data!C52247,Installed_Capacity!$V$5:$AG$5,0)))</f>
        <v>0</v>
      </c>
      <c r="O52247" s="41">
        <f>M52247/(INDEX(Installed_Capacity!$V$15:$AG$20,MATCH(Source_Data!B52247,Installed_Capacity!$U$15:$U$20,0),MATCH(Source_Data!C52247,Installed_Capacity!$V$14:$AG$14,0)))</f>
        <v>-5.0627443648004735E-5</v>
      </c>
      <c r="P52247" s="37">
        <v>0</v>
      </c>
      <c r="Q52247" s="38">
        <f>P52247/(INDEX(Installed_Capacity!$AJ$15:$AU$20,MATCH(Source_Data!B52247,Installed_Capacity!$AI$15:$AI$20,0),MATCH(Source_Data!C52247,Installed_Capacity!$AJ$14:$AU$14,0)))</f>
        <v>0</v>
      </c>
      <c r="R52247" s="63">
        <v>0.148139671</v>
      </c>
      <c r="S52247" s="42">
        <v>30.888029281000001</v>
      </c>
      <c r="T52247" s="42">
        <f>R52247/(INDEX(Installed_Capacity!$H$25:$S$30,MATCH(Source_Data!B52247,Installed_Capacity!$G$25:$G$30,0),MATCH(Source_Data!C52247,Installed_Capacity!$H$24:$S$24,0)))</f>
        <v>1.0147942937388684E-4</v>
      </c>
      <c r="U52247" s="43">
        <f>S52247/(INDEX(Installed_Capacity!$H$33:$S$38,MATCH(Source_Data!B52247,Installed_Capacity!$G$33:$G$38,0),MATCH(Source_Data!C52247,Installed_Capacity!$H$32:$S$32,0)))</f>
        <v>6.526913196658787E-3</v>
      </c>
      <c r="V52247" s="21"/>
    </row>
    <row r="52248" spans="1:22" x14ac:dyDescent="0.25">
      <c r="A52248" s="17">
        <v>44912</v>
      </c>
      <c r="B52248" s="19">
        <v>2022</v>
      </c>
      <c r="C52248" s="19">
        <v>12</v>
      </c>
      <c r="D52248" s="19">
        <v>17</v>
      </c>
      <c r="E52248" s="19">
        <v>22</v>
      </c>
      <c r="F52248" s="69">
        <v>26407.407488500001</v>
      </c>
      <c r="G52248" s="52">
        <f t="shared" si="816"/>
        <v>27046.473021760001</v>
      </c>
      <c r="H52248" s="34">
        <v>0</v>
      </c>
      <c r="I52248" s="35">
        <v>2.604161E-2</v>
      </c>
      <c r="J52248" s="35">
        <f>H52248/(INDEX(Installed_Capacity!$H$6:$S$11,MATCH(Source_Data!B52248,Installed_Capacity!$G$6:$G$11,0),MATCH(Source_Data!C52248,Installed_Capacity!$H$5:$S$5,0)))</f>
        <v>0</v>
      </c>
      <c r="K52248" s="36">
        <f>I52248/(INDEX(Installed_Capacity!$H$15:$S$20,MATCH(Source_Data!B52248,Installed_Capacity!$G$15:$G$20,0),MATCH(Source_Data!C52248,Installed_Capacity!$H$14:$S$14,0)))</f>
        <v>6.1720067973199416E-6</v>
      </c>
      <c r="L52248" s="39">
        <v>0</v>
      </c>
      <c r="M52248" s="40">
        <v>-0.31055428000000002</v>
      </c>
      <c r="N52248" s="40">
        <f>L52248/(INDEX(Installed_Capacity!$V$6:$AG$11,MATCH(Source_Data!B52248,Installed_Capacity!$U$6:$U$11,0),MATCH(Source_Data!C52248,Installed_Capacity!$V$5:$AG$5,0)))</f>
        <v>0</v>
      </c>
      <c r="O52248" s="41">
        <f>M52248/(INDEX(Installed_Capacity!$V$15:$AG$20,MATCH(Source_Data!B52248,Installed_Capacity!$U$15:$U$20,0),MATCH(Source_Data!C52248,Installed_Capacity!$V$14:$AG$14,0)))</f>
        <v>-5.1114577041139629E-5</v>
      </c>
      <c r="P52248" s="37">
        <v>0</v>
      </c>
      <c r="Q52248" s="38">
        <f>P52248/(INDEX(Installed_Capacity!$AJ$15:$AU$20,MATCH(Source_Data!B52248,Installed_Capacity!$AI$15:$AI$20,0),MATCH(Source_Data!C52248,Installed_Capacity!$AJ$14:$AU$14,0)))</f>
        <v>0</v>
      </c>
      <c r="R52248" s="63">
        <v>3.0489818199999998</v>
      </c>
      <c r="S52248" s="42">
        <v>57.678307592000003</v>
      </c>
      <c r="T52248" s="42">
        <f>R52248/(INDEX(Installed_Capacity!$H$25:$S$30,MATCH(Source_Data!B52248,Installed_Capacity!$G$25:$G$30,0),MATCH(Source_Data!C52248,Installed_Capacity!$H$24:$S$24,0)))</f>
        <v>2.0886298260035623E-3</v>
      </c>
      <c r="U52248" s="43">
        <f>S52248/(INDEX(Installed_Capacity!$H$33:$S$38,MATCH(Source_Data!B52248,Installed_Capacity!$G$33:$G$38,0),MATCH(Source_Data!C52248,Installed_Capacity!$H$32:$S$32,0)))</f>
        <v>1.2187935447689447E-2</v>
      </c>
      <c r="V52248" s="21"/>
    </row>
    <row r="52249" spans="1:22" x14ac:dyDescent="0.25">
      <c r="A52249" s="17">
        <v>44912</v>
      </c>
      <c r="B52249" s="19">
        <v>2022</v>
      </c>
      <c r="C52249" s="19">
        <v>12</v>
      </c>
      <c r="D52249" s="19">
        <v>17</v>
      </c>
      <c r="E52249" s="19">
        <v>23</v>
      </c>
      <c r="F52249" s="69">
        <v>25933.4623507</v>
      </c>
      <c r="G52249" s="52">
        <f t="shared" si="816"/>
        <v>27046.473021760001</v>
      </c>
      <c r="H52249" s="34">
        <v>0</v>
      </c>
      <c r="I52249" s="35">
        <v>2.4567505E-2</v>
      </c>
      <c r="J52249" s="35">
        <f>H52249/(INDEX(Installed_Capacity!$H$6:$S$11,MATCH(Source_Data!B52249,Installed_Capacity!$G$6:$G$11,0),MATCH(Source_Data!C52249,Installed_Capacity!$H$5:$S$5,0)))</f>
        <v>0</v>
      </c>
      <c r="K52249" s="36">
        <f>I52249/(INDEX(Installed_Capacity!$H$15:$S$20,MATCH(Source_Data!B52249,Installed_Capacity!$G$15:$G$20,0),MATCH(Source_Data!C52249,Installed_Capacity!$H$14:$S$14,0)))</f>
        <v>5.8226356916178241E-6</v>
      </c>
      <c r="L52249" s="39">
        <v>0</v>
      </c>
      <c r="M52249" s="40">
        <v>-0.33545720000000001</v>
      </c>
      <c r="N52249" s="40">
        <f>L52249/(INDEX(Installed_Capacity!$V$6:$AG$11,MATCH(Source_Data!B52249,Installed_Capacity!$U$6:$U$11,0),MATCH(Source_Data!C52249,Installed_Capacity!$V$5:$AG$5,0)))</f>
        <v>0</v>
      </c>
      <c r="O52249" s="41">
        <f>M52249/(INDEX(Installed_Capacity!$V$15:$AG$20,MATCH(Source_Data!B52249,Installed_Capacity!$U$15:$U$20,0),MATCH(Source_Data!C52249,Installed_Capacity!$V$14:$AG$14,0)))</f>
        <v>-5.5213384576135885E-5</v>
      </c>
      <c r="P52249" s="37">
        <v>0</v>
      </c>
      <c r="Q52249" s="38">
        <f>P52249/(INDEX(Installed_Capacity!$AJ$15:$AU$20,MATCH(Source_Data!B52249,Installed_Capacity!$AI$15:$AI$20,0),MATCH(Source_Data!C52249,Installed_Capacity!$AJ$14:$AU$14,0)))</f>
        <v>0</v>
      </c>
      <c r="R52249" s="63">
        <v>3.6079447500000001</v>
      </c>
      <c r="S52249" s="42">
        <v>21.810469851000001</v>
      </c>
      <c r="T52249" s="42">
        <f>R52249/(INDEX(Installed_Capacity!$H$25:$S$30,MATCH(Source_Data!B52249,Installed_Capacity!$G$25:$G$30,0),MATCH(Source_Data!C52249,Installed_Capacity!$H$24:$S$24,0)))</f>
        <v>2.4715336004932182E-3</v>
      </c>
      <c r="U52249" s="43">
        <f>S52249/(INDEX(Installed_Capacity!$H$33:$S$38,MATCH(Source_Data!B52249,Installed_Capacity!$G$33:$G$38,0),MATCH(Source_Data!C52249,Installed_Capacity!$H$32:$S$32,0)))</f>
        <v>4.6087447729592336E-3</v>
      </c>
      <c r="V52249" s="21"/>
    </row>
    <row r="52250" spans="1:22" x14ac:dyDescent="0.25">
      <c r="A52250" s="17">
        <v>44912</v>
      </c>
      <c r="B52250" s="19">
        <v>2022</v>
      </c>
      <c r="C52250" s="19">
        <v>12</v>
      </c>
      <c r="D52250" s="19">
        <v>17</v>
      </c>
      <c r="E52250" s="19">
        <v>24</v>
      </c>
      <c r="F52250" s="69">
        <v>24942.787143199999</v>
      </c>
      <c r="G52250" s="52">
        <f t="shared" si="816"/>
        <v>27046.473021760001</v>
      </c>
      <c r="H52250" s="34">
        <v>0</v>
      </c>
      <c r="I52250" s="35">
        <v>1.9193352E-2</v>
      </c>
      <c r="J52250" s="35">
        <f>H52250/(INDEX(Installed_Capacity!$H$6:$S$11,MATCH(Source_Data!B52250,Installed_Capacity!$G$6:$G$11,0),MATCH(Source_Data!C52250,Installed_Capacity!$H$5:$S$5,0)))</f>
        <v>0</v>
      </c>
      <c r="K52250" s="36">
        <f>I52250/(INDEX(Installed_Capacity!$H$15:$S$20,MATCH(Source_Data!B52250,Installed_Capacity!$G$15:$G$20,0),MATCH(Source_Data!C52250,Installed_Capacity!$H$14:$S$14,0)))</f>
        <v>4.5489314603572632E-6</v>
      </c>
      <c r="L52250" s="39">
        <v>0</v>
      </c>
      <c r="M52250" s="40">
        <v>-0.34006180000000003</v>
      </c>
      <c r="N52250" s="40">
        <f>L52250/(INDEX(Installed_Capacity!$V$6:$AG$11,MATCH(Source_Data!B52250,Installed_Capacity!$U$6:$U$11,0),MATCH(Source_Data!C52250,Installed_Capacity!$V$5:$AG$5,0)))</f>
        <v>0</v>
      </c>
      <c r="O52250" s="41">
        <f>M52250/(INDEX(Installed_Capacity!$V$15:$AG$20,MATCH(Source_Data!B52250,Installed_Capacity!$U$15:$U$20,0),MATCH(Source_Data!C52250,Installed_Capacity!$V$14:$AG$14,0)))</f>
        <v>-5.5971262334071251E-5</v>
      </c>
      <c r="P52250" s="37">
        <v>0</v>
      </c>
      <c r="Q52250" s="38">
        <f>P52250/(INDEX(Installed_Capacity!$AJ$15:$AU$20,MATCH(Source_Data!B52250,Installed_Capacity!$AI$15:$AI$20,0),MATCH(Source_Data!C52250,Installed_Capacity!$AJ$14:$AU$14,0)))</f>
        <v>0</v>
      </c>
      <c r="R52250" s="63">
        <v>4.1943532609999998</v>
      </c>
      <c r="S52250" s="42">
        <v>16.337875776000001</v>
      </c>
      <c r="T52250" s="42">
        <f>R52250/(INDEX(Installed_Capacity!$H$25:$S$30,MATCH(Source_Data!B52250,Installed_Capacity!$G$25:$G$30,0),MATCH(Source_Data!C52250,Installed_Capacity!$H$24:$S$24,0)))</f>
        <v>2.8732382936018631E-3</v>
      </c>
      <c r="U52250" s="43">
        <f>S52250/(INDEX(Installed_Capacity!$H$33:$S$38,MATCH(Source_Data!B52250,Installed_Capacity!$G$33:$G$38,0),MATCH(Source_Data!C52250,Installed_Capacity!$H$32:$S$32,0)))</f>
        <v>3.4523373452426996E-3</v>
      </c>
      <c r="V52250" s="21"/>
    </row>
    <row r="52251" spans="1:22" x14ac:dyDescent="0.25">
      <c r="A52251" s="17">
        <v>44913</v>
      </c>
      <c r="B52251" s="19">
        <v>2022</v>
      </c>
      <c r="C52251" s="19">
        <v>12</v>
      </c>
      <c r="D52251" s="19">
        <v>18</v>
      </c>
      <c r="E52251" s="19">
        <v>1</v>
      </c>
      <c r="F52251" s="69">
        <v>23625.6766584</v>
      </c>
      <c r="G52251" s="52">
        <f t="shared" si="816"/>
        <v>27111.894611079999</v>
      </c>
      <c r="H52251" s="34">
        <v>0</v>
      </c>
      <c r="I52251" s="35">
        <v>1.9224838000000001E-2</v>
      </c>
      <c r="J52251" s="35">
        <f>H52251/(INDEX(Installed_Capacity!$H$6:$S$11,MATCH(Source_Data!B52251,Installed_Capacity!$G$6:$G$11,0),MATCH(Source_Data!C52251,Installed_Capacity!$H$5:$S$5,0)))</f>
        <v>0</v>
      </c>
      <c r="K52251" s="36">
        <f>I52251/(INDEX(Installed_Capacity!$H$15:$S$20,MATCH(Source_Data!B52251,Installed_Capacity!$G$15:$G$20,0),MATCH(Source_Data!C52251,Installed_Capacity!$H$14:$S$14,0)))</f>
        <v>4.5563938179465373E-6</v>
      </c>
      <c r="L52251" s="39">
        <v>0</v>
      </c>
      <c r="M52251" s="40">
        <v>-0.3424355</v>
      </c>
      <c r="N52251" s="40">
        <f>L52251/(INDEX(Installed_Capacity!$V$6:$AG$11,MATCH(Source_Data!B52251,Installed_Capacity!$U$6:$U$11,0),MATCH(Source_Data!C52251,Installed_Capacity!$V$5:$AG$5,0)))</f>
        <v>0</v>
      </c>
      <c r="O52251" s="41">
        <f>M52251/(INDEX(Installed_Capacity!$V$15:$AG$20,MATCH(Source_Data!B52251,Installed_Capacity!$U$15:$U$20,0),MATCH(Source_Data!C52251,Installed_Capacity!$V$14:$AG$14,0)))</f>
        <v>-5.6361953042061337E-5</v>
      </c>
      <c r="P52251" s="37">
        <v>0</v>
      </c>
      <c r="Q52251" s="38">
        <f>P52251/(INDEX(Installed_Capacity!$AJ$15:$AU$20,MATCH(Source_Data!B52251,Installed_Capacity!$AI$15:$AI$20,0),MATCH(Source_Data!C52251,Installed_Capacity!$AJ$14:$AU$14,0)))</f>
        <v>0</v>
      </c>
      <c r="R52251" s="63">
        <v>2.4256934920000002</v>
      </c>
      <c r="S52251" s="42">
        <v>57.608669507000002</v>
      </c>
      <c r="T52251" s="42">
        <f>R52251/(INDEX(Installed_Capacity!$H$25:$S$30,MATCH(Source_Data!B52251,Installed_Capacity!$G$25:$G$30,0),MATCH(Source_Data!C52251,Installed_Capacity!$H$24:$S$24,0)))</f>
        <v>1.6616615234963696E-3</v>
      </c>
      <c r="U52251" s="43">
        <f>S52251/(INDEX(Installed_Capacity!$H$33:$S$38,MATCH(Source_Data!B52251,Installed_Capacity!$G$33:$G$38,0),MATCH(Source_Data!C52251,Installed_Capacity!$H$32:$S$32,0)))</f>
        <v>1.2173220305721611E-2</v>
      </c>
      <c r="V52251" s="21"/>
    </row>
    <row r="52252" spans="1:22" x14ac:dyDescent="0.25">
      <c r="A52252" s="17">
        <v>44913</v>
      </c>
      <c r="B52252" s="19">
        <v>2022</v>
      </c>
      <c r="C52252" s="19">
        <v>12</v>
      </c>
      <c r="D52252" s="19">
        <v>18</v>
      </c>
      <c r="E52252" s="19">
        <v>2</v>
      </c>
      <c r="F52252" s="69">
        <v>22727.3507216</v>
      </c>
      <c r="G52252" s="52">
        <f t="shared" si="816"/>
        <v>27111.894611079999</v>
      </c>
      <c r="H52252" s="34">
        <v>0</v>
      </c>
      <c r="I52252" s="35">
        <v>1.2516728E-2</v>
      </c>
      <c r="J52252" s="35">
        <f>H52252/(INDEX(Installed_Capacity!$H$6:$S$11,MATCH(Source_Data!B52252,Installed_Capacity!$G$6:$G$11,0),MATCH(Source_Data!C52252,Installed_Capacity!$H$5:$S$5,0)))</f>
        <v>0</v>
      </c>
      <c r="K52252" s="36">
        <f>I52252/(INDEX(Installed_Capacity!$H$15:$S$20,MATCH(Source_Data!B52252,Installed_Capacity!$G$15:$G$20,0),MATCH(Source_Data!C52252,Installed_Capacity!$H$14:$S$14,0)))</f>
        <v>2.9665343385529865E-6</v>
      </c>
      <c r="L52252" s="39">
        <v>0</v>
      </c>
      <c r="M52252" s="40">
        <v>-0.34516049999999998</v>
      </c>
      <c r="N52252" s="40">
        <f>L52252/(INDEX(Installed_Capacity!$V$6:$AG$11,MATCH(Source_Data!B52252,Installed_Capacity!$U$6:$U$11,0),MATCH(Source_Data!C52252,Installed_Capacity!$V$5:$AG$5,0)))</f>
        <v>0</v>
      </c>
      <c r="O52252" s="41">
        <f>M52252/(INDEX(Installed_Capacity!$V$15:$AG$20,MATCH(Source_Data!B52252,Installed_Capacity!$U$15:$U$20,0),MATCH(Source_Data!C52252,Installed_Capacity!$V$14:$AG$14,0)))</f>
        <v>-5.6810464723938991E-5</v>
      </c>
      <c r="P52252" s="37">
        <v>0</v>
      </c>
      <c r="Q52252" s="38">
        <f>P52252/(INDEX(Installed_Capacity!$AJ$15:$AU$20,MATCH(Source_Data!B52252,Installed_Capacity!$AI$15:$AI$20,0),MATCH(Source_Data!C52252,Installed_Capacity!$AJ$14:$AU$14,0)))</f>
        <v>0</v>
      </c>
      <c r="R52252" s="63">
        <v>2.4486253530000002</v>
      </c>
      <c r="S52252" s="42">
        <v>30.044468978000001</v>
      </c>
      <c r="T52252" s="42">
        <f>R52252/(INDEX(Installed_Capacity!$H$25:$S$30,MATCH(Source_Data!B52252,Installed_Capacity!$G$25:$G$30,0),MATCH(Source_Data!C52252,Installed_Capacity!$H$24:$S$24,0)))</f>
        <v>1.677370429510892E-3</v>
      </c>
      <c r="U52252" s="43">
        <f>S52252/(INDEX(Installed_Capacity!$H$33:$S$38,MATCH(Source_Data!B52252,Installed_Capacity!$G$33:$G$38,0),MATCH(Source_Data!C52252,Installed_Capacity!$H$32:$S$32,0)))</f>
        <v>6.3486614595945848E-3</v>
      </c>
      <c r="V52252" s="21"/>
    </row>
    <row r="52253" spans="1:22" x14ac:dyDescent="0.25">
      <c r="A52253" s="17">
        <v>44913</v>
      </c>
      <c r="B52253" s="19">
        <v>2022</v>
      </c>
      <c r="C52253" s="19">
        <v>12</v>
      </c>
      <c r="D52253" s="19">
        <v>18</v>
      </c>
      <c r="E52253" s="19">
        <v>3</v>
      </c>
      <c r="F52253" s="69">
        <v>21947.479431600001</v>
      </c>
      <c r="G52253" s="52">
        <f t="shared" si="816"/>
        <v>27111.894611079999</v>
      </c>
      <c r="H52253" s="34">
        <v>0</v>
      </c>
      <c r="I52253" s="35">
        <v>6.5651449999999997E-3</v>
      </c>
      <c r="J52253" s="35">
        <f>H52253/(INDEX(Installed_Capacity!$H$6:$S$11,MATCH(Source_Data!B52253,Installed_Capacity!$G$6:$G$11,0),MATCH(Source_Data!C52253,Installed_Capacity!$H$5:$S$5,0)))</f>
        <v>0</v>
      </c>
      <c r="K52253" s="36">
        <f>I52253/(INDEX(Installed_Capacity!$H$15:$S$20,MATCH(Source_Data!B52253,Installed_Capacity!$G$15:$G$20,0),MATCH(Source_Data!C52253,Installed_Capacity!$H$14:$S$14,0)))</f>
        <v>1.5559759771147416E-6</v>
      </c>
      <c r="L52253" s="39">
        <v>0</v>
      </c>
      <c r="M52253" s="40">
        <v>-0.34968840000000001</v>
      </c>
      <c r="N52253" s="40">
        <f>L52253/(INDEX(Installed_Capacity!$V$6:$AG$11,MATCH(Source_Data!B52253,Installed_Capacity!$U$6:$U$11,0),MATCH(Source_Data!C52253,Installed_Capacity!$V$5:$AG$5,0)))</f>
        <v>0</v>
      </c>
      <c r="O52253" s="41">
        <f>M52253/(INDEX(Installed_Capacity!$V$15:$AG$20,MATCH(Source_Data!B52253,Installed_Capacity!$U$15:$U$20,0),MATCH(Source_Data!C52253,Installed_Capacity!$V$14:$AG$14,0)))</f>
        <v>-5.7555718318204635E-5</v>
      </c>
      <c r="P52253" s="37">
        <v>0</v>
      </c>
      <c r="Q52253" s="38">
        <f>P52253/(INDEX(Installed_Capacity!$AJ$15:$AU$20,MATCH(Source_Data!B52253,Installed_Capacity!$AI$15:$AI$20,0),MATCH(Source_Data!C52253,Installed_Capacity!$AJ$14:$AU$14,0)))</f>
        <v>0</v>
      </c>
      <c r="R52253" s="63">
        <v>3.181177157</v>
      </c>
      <c r="S52253" s="42">
        <v>2.18107827</v>
      </c>
      <c r="T52253" s="42">
        <f>R52253/(INDEX(Installed_Capacity!$H$25:$S$30,MATCH(Source_Data!B52253,Installed_Capacity!$G$25:$G$30,0),MATCH(Source_Data!C52253,Installed_Capacity!$H$24:$S$24,0)))</f>
        <v>2.1791869824633512E-3</v>
      </c>
      <c r="U52253" s="43">
        <f>S52253/(INDEX(Installed_Capacity!$H$33:$S$38,MATCH(Source_Data!B52253,Installed_Capacity!$G$33:$G$38,0),MATCH(Source_Data!C52253,Installed_Capacity!$H$32:$S$32,0)))</f>
        <v>4.6088108807140559E-4</v>
      </c>
      <c r="V52253" s="21"/>
    </row>
    <row r="52254" spans="1:22" x14ac:dyDescent="0.25">
      <c r="A52254" s="17">
        <v>44913</v>
      </c>
      <c r="B52254" s="19">
        <v>2022</v>
      </c>
      <c r="C52254" s="19">
        <v>12</v>
      </c>
      <c r="D52254" s="19">
        <v>18</v>
      </c>
      <c r="E52254" s="19">
        <v>4</v>
      </c>
      <c r="F52254" s="69">
        <v>21615.077344500001</v>
      </c>
      <c r="G52254" s="52">
        <f t="shared" si="816"/>
        <v>27111.894611079999</v>
      </c>
      <c r="H52254" s="34">
        <v>0</v>
      </c>
      <c r="I52254" s="35">
        <v>2.7829109999999999E-3</v>
      </c>
      <c r="J52254" s="35">
        <f>H52254/(INDEX(Installed_Capacity!$H$6:$S$11,MATCH(Source_Data!B52254,Installed_Capacity!$G$6:$G$11,0),MATCH(Source_Data!C52254,Installed_Capacity!$H$5:$S$5,0)))</f>
        <v>0</v>
      </c>
      <c r="K52254" s="36">
        <f>I52254/(INDEX(Installed_Capacity!$H$15:$S$20,MATCH(Source_Data!B52254,Installed_Capacity!$G$15:$G$20,0),MATCH(Source_Data!C52254,Installed_Capacity!$H$14:$S$14,0)))</f>
        <v>6.5956542657448734E-7</v>
      </c>
      <c r="L52254" s="39">
        <v>0</v>
      </c>
      <c r="M52254" s="40">
        <v>-0.34763270000000002</v>
      </c>
      <c r="N52254" s="40">
        <f>L52254/(INDEX(Installed_Capacity!$V$6:$AG$11,MATCH(Source_Data!B52254,Installed_Capacity!$U$6:$U$11,0),MATCH(Source_Data!C52254,Installed_Capacity!$V$5:$AG$5,0)))</f>
        <v>0</v>
      </c>
      <c r="O52254" s="41">
        <f>M52254/(INDEX(Installed_Capacity!$V$15:$AG$20,MATCH(Source_Data!B52254,Installed_Capacity!$U$15:$U$20,0),MATCH(Source_Data!C52254,Installed_Capacity!$V$14:$AG$14,0)))</f>
        <v>-5.7217367689053844E-5</v>
      </c>
      <c r="P52254" s="37">
        <v>0</v>
      </c>
      <c r="Q52254" s="38">
        <f>P52254/(INDEX(Installed_Capacity!$AJ$15:$AU$20,MATCH(Source_Data!B52254,Installed_Capacity!$AI$15:$AI$20,0),MATCH(Source_Data!C52254,Installed_Capacity!$AJ$14:$AU$14,0)))</f>
        <v>0</v>
      </c>
      <c r="R52254" s="63">
        <v>3.1990730919999999</v>
      </c>
      <c r="S52254" s="42">
        <v>16.833562167</v>
      </c>
      <c r="T52254" s="42">
        <f>R52254/(INDEX(Installed_Capacity!$H$25:$S$30,MATCH(Source_Data!B52254,Installed_Capacity!$G$25:$G$30,0),MATCH(Source_Data!C52254,Installed_Capacity!$H$24:$S$24,0)))</f>
        <v>2.1914461515276065E-3</v>
      </c>
      <c r="U52254" s="43">
        <f>S52254/(INDEX(Installed_Capacity!$H$33:$S$38,MATCH(Source_Data!B52254,Installed_Capacity!$G$33:$G$38,0),MATCH(Source_Data!C52254,Installed_Capacity!$H$32:$S$32,0)))</f>
        <v>3.5570802544580889E-3</v>
      </c>
      <c r="V52254" s="21"/>
    </row>
    <row r="52255" spans="1:22" x14ac:dyDescent="0.25">
      <c r="A52255" s="17">
        <v>44913</v>
      </c>
      <c r="B52255" s="19">
        <v>2022</v>
      </c>
      <c r="C52255" s="19">
        <v>12</v>
      </c>
      <c r="D52255" s="19">
        <v>18</v>
      </c>
      <c r="E52255" s="19">
        <v>5</v>
      </c>
      <c r="F52255" s="69">
        <v>21405.945398799999</v>
      </c>
      <c r="G52255" s="52">
        <f t="shared" si="816"/>
        <v>27111.894611079999</v>
      </c>
      <c r="H52255" s="34">
        <v>0</v>
      </c>
      <c r="I52255" s="35">
        <v>5.7799940000000001E-3</v>
      </c>
      <c r="J52255" s="35">
        <f>H52255/(INDEX(Installed_Capacity!$H$6:$S$11,MATCH(Source_Data!B52255,Installed_Capacity!$G$6:$G$11,0),MATCH(Source_Data!C52255,Installed_Capacity!$H$5:$S$5,0)))</f>
        <v>0</v>
      </c>
      <c r="K52255" s="36">
        <f>I52255/(INDEX(Installed_Capacity!$H$15:$S$20,MATCH(Source_Data!B52255,Installed_Capacity!$G$15:$G$20,0),MATCH(Source_Data!C52255,Installed_Capacity!$H$14:$S$14,0)))</f>
        <v>1.3698908115307955E-6</v>
      </c>
      <c r="L52255" s="39">
        <v>1.023E-6</v>
      </c>
      <c r="M52255" s="40">
        <v>-0.31799773199999998</v>
      </c>
      <c r="N52255" s="40">
        <f>L52255/(INDEX(Installed_Capacity!$V$6:$AG$11,MATCH(Source_Data!B52255,Installed_Capacity!$U$6:$U$11,0),MATCH(Source_Data!C52255,Installed_Capacity!$V$5:$AG$5,0)))</f>
        <v>3.959254127609508E-10</v>
      </c>
      <c r="O52255" s="41">
        <f>M52255/(INDEX(Installed_Capacity!$V$15:$AG$20,MATCH(Source_Data!B52255,Installed_Capacity!$U$15:$U$20,0),MATCH(Source_Data!C52255,Installed_Capacity!$V$14:$AG$14,0)))</f>
        <v>-5.2339705545908659E-5</v>
      </c>
      <c r="P52255" s="37">
        <v>0</v>
      </c>
      <c r="Q52255" s="38">
        <f>P52255/(INDEX(Installed_Capacity!$AJ$15:$AU$20,MATCH(Source_Data!B52255,Installed_Capacity!$AI$15:$AI$20,0),MATCH(Source_Data!C52255,Installed_Capacity!$AJ$14:$AU$14,0)))</f>
        <v>0</v>
      </c>
      <c r="R52255" s="63">
        <v>0.61543152999999995</v>
      </c>
      <c r="S52255" s="42">
        <v>7.5172935470000004</v>
      </c>
      <c r="T52255" s="42">
        <f>R52255/(INDEX(Installed_Capacity!$H$25:$S$30,MATCH(Source_Data!B52255,Installed_Capacity!$G$25:$G$30,0),MATCH(Source_Data!C52255,Installed_Capacity!$H$24:$S$24,0)))</f>
        <v>4.2158619673927933E-4</v>
      </c>
      <c r="U52255" s="43">
        <f>S52255/(INDEX(Installed_Capacity!$H$33:$S$38,MATCH(Source_Data!B52255,Installed_Capacity!$G$33:$G$38,0),MATCH(Source_Data!C52255,Installed_Capacity!$H$32:$S$32,0)))</f>
        <v>1.5884704721273097E-3</v>
      </c>
      <c r="V52255" s="21"/>
    </row>
    <row r="52256" spans="1:22" x14ac:dyDescent="0.25">
      <c r="A52256" s="17">
        <v>44913</v>
      </c>
      <c r="B52256" s="19">
        <v>2022</v>
      </c>
      <c r="C52256" s="19">
        <v>12</v>
      </c>
      <c r="D52256" s="19">
        <v>18</v>
      </c>
      <c r="E52256" s="19">
        <v>6</v>
      </c>
      <c r="F52256" s="69">
        <v>21592.165433300001</v>
      </c>
      <c r="G52256" s="52">
        <f t="shared" si="816"/>
        <v>27111.894611079999</v>
      </c>
      <c r="H52256" s="34">
        <v>0</v>
      </c>
      <c r="I52256" s="35">
        <v>1.9501431E-2</v>
      </c>
      <c r="J52256" s="35">
        <f>H52256/(INDEX(Installed_Capacity!$H$6:$S$11,MATCH(Source_Data!B52256,Installed_Capacity!$G$6:$G$11,0),MATCH(Source_Data!C52256,Installed_Capacity!$H$5:$S$5,0)))</f>
        <v>0</v>
      </c>
      <c r="K52256" s="36">
        <f>I52256/(INDEX(Installed_Capacity!$H$15:$S$20,MATCH(Source_Data!B52256,Installed_Capacity!$G$15:$G$20,0),MATCH(Source_Data!C52256,Installed_Capacity!$H$14:$S$14,0)))</f>
        <v>4.6219479014341211E-6</v>
      </c>
      <c r="L52256" s="39">
        <v>1.5889983E-2</v>
      </c>
      <c r="M52256" s="40">
        <v>-0.119734568</v>
      </c>
      <c r="N52256" s="40">
        <f>L52256/(INDEX(Installed_Capacity!$V$6:$AG$11,MATCH(Source_Data!B52256,Installed_Capacity!$U$6:$U$11,0),MATCH(Source_Data!C52256,Installed_Capacity!$V$5:$AG$5,0)))</f>
        <v>6.1498026178294151E-6</v>
      </c>
      <c r="O52256" s="41">
        <f>M52256/(INDEX(Installed_Capacity!$V$15:$AG$20,MATCH(Source_Data!B52256,Installed_Capacity!$U$15:$U$20,0),MATCH(Source_Data!C52256,Installed_Capacity!$V$14:$AG$14,0)))</f>
        <v>-1.9707285311036677E-5</v>
      </c>
      <c r="P52256" s="37">
        <v>0</v>
      </c>
      <c r="Q52256" s="38">
        <f>P52256/(INDEX(Installed_Capacity!$AJ$15:$AU$20,MATCH(Source_Data!B52256,Installed_Capacity!$AI$15:$AI$20,0),MATCH(Source_Data!C52256,Installed_Capacity!$AJ$14:$AU$14,0)))</f>
        <v>0</v>
      </c>
      <c r="R52256" s="63">
        <v>4.1339229999999998E-2</v>
      </c>
      <c r="S52256" s="42">
        <v>11.634547112</v>
      </c>
      <c r="T52256" s="42">
        <f>R52256/(INDEX(Installed_Capacity!$H$25:$S$30,MATCH(Source_Data!B52256,Installed_Capacity!$G$25:$G$30,0),MATCH(Source_Data!C52256,Installed_Capacity!$H$24:$S$24,0)))</f>
        <v>2.8318420331552268E-5</v>
      </c>
      <c r="U52256" s="43">
        <f>S52256/(INDEX(Installed_Capacity!$H$33:$S$38,MATCH(Source_Data!B52256,Installed_Capacity!$G$33:$G$38,0),MATCH(Source_Data!C52256,Installed_Capacity!$H$32:$S$32,0)))</f>
        <v>2.4584824882036855E-3</v>
      </c>
      <c r="V52256" s="21"/>
    </row>
    <row r="52257" spans="1:22" x14ac:dyDescent="0.25">
      <c r="A52257" s="17">
        <v>44913</v>
      </c>
      <c r="B52257" s="19">
        <v>2022</v>
      </c>
      <c r="C52257" s="19">
        <v>12</v>
      </c>
      <c r="D52257" s="19">
        <v>18</v>
      </c>
      <c r="E52257" s="19">
        <v>7</v>
      </c>
      <c r="F52257" s="69">
        <v>21807.234256399999</v>
      </c>
      <c r="G52257" s="52">
        <f t="shared" si="816"/>
        <v>27111.894611079999</v>
      </c>
      <c r="H52257" s="34">
        <v>0</v>
      </c>
      <c r="I52257" s="35">
        <v>2.4223648870000001</v>
      </c>
      <c r="J52257" s="35">
        <f>H52257/(INDEX(Installed_Capacity!$H$6:$S$11,MATCH(Source_Data!B52257,Installed_Capacity!$G$6:$G$11,0),MATCH(Source_Data!C52257,Installed_Capacity!$H$5:$S$5,0)))</f>
        <v>0</v>
      </c>
      <c r="K52257" s="36">
        <f>I52257/(INDEX(Installed_Capacity!$H$15:$S$20,MATCH(Source_Data!B52257,Installed_Capacity!$G$15:$G$20,0),MATCH(Source_Data!C52257,Installed_Capacity!$H$14:$S$14,0)))</f>
        <v>5.7411398712111706E-4</v>
      </c>
      <c r="L52257" s="39">
        <v>8.5457046999999994E-2</v>
      </c>
      <c r="M52257" s="40">
        <v>3.7489948160000002</v>
      </c>
      <c r="N52257" s="40">
        <f>L52257/(INDEX(Installed_Capacity!$V$6:$AG$11,MATCH(Source_Data!B52257,Installed_Capacity!$U$6:$U$11,0),MATCH(Source_Data!C52257,Installed_Capacity!$V$5:$AG$5,0)))</f>
        <v>3.3073916526693034E-5</v>
      </c>
      <c r="O52257" s="41">
        <f>M52257/(INDEX(Installed_Capacity!$V$15:$AG$20,MATCH(Source_Data!B52257,Installed_Capacity!$U$15:$U$20,0),MATCH(Source_Data!C52257,Installed_Capacity!$V$14:$AG$14,0)))</f>
        <v>6.170524661558845E-4</v>
      </c>
      <c r="P52257" s="37">
        <v>0</v>
      </c>
      <c r="Q52257" s="38">
        <f>P52257/(INDEX(Installed_Capacity!$AJ$15:$AU$20,MATCH(Source_Data!B52257,Installed_Capacity!$AI$15:$AI$20,0),MATCH(Source_Data!C52257,Installed_Capacity!$AJ$14:$AU$14,0)))</f>
        <v>0</v>
      </c>
      <c r="R52257" s="63">
        <v>2.5809400139999998</v>
      </c>
      <c r="S52257" s="42">
        <v>48.946428077</v>
      </c>
      <c r="T52257" s="42">
        <f>R52257/(INDEX(Installed_Capacity!$H$25:$S$30,MATCH(Source_Data!B52257,Installed_Capacity!$G$25:$G$30,0),MATCH(Source_Data!C52257,Installed_Capacity!$H$24:$S$24,0)))</f>
        <v>1.7680093259350596E-3</v>
      </c>
      <c r="U52257" s="43">
        <f>S52257/(INDEX(Installed_Capacity!$H$33:$S$38,MATCH(Source_Data!B52257,Installed_Capacity!$G$33:$G$38,0),MATCH(Source_Data!C52257,Installed_Capacity!$H$32:$S$32,0)))</f>
        <v>1.0342812240908968E-2</v>
      </c>
      <c r="V52257" s="21"/>
    </row>
    <row r="52258" spans="1:22" x14ac:dyDescent="0.25">
      <c r="A52258" s="17">
        <v>44913</v>
      </c>
      <c r="B52258" s="19">
        <v>2022</v>
      </c>
      <c r="C52258" s="19">
        <v>12</v>
      </c>
      <c r="D52258" s="19">
        <v>18</v>
      </c>
      <c r="E52258" s="19">
        <v>8</v>
      </c>
      <c r="F52258" s="69">
        <v>22740.9262537</v>
      </c>
      <c r="G52258" s="52">
        <f t="shared" si="816"/>
        <v>27111.894611079999</v>
      </c>
      <c r="H52258" s="34">
        <v>76.987373348999995</v>
      </c>
      <c r="I52258" s="35">
        <v>410.53311721599999</v>
      </c>
      <c r="J52258" s="35">
        <f>H52258/(INDEX(Installed_Capacity!$H$6:$S$11,MATCH(Source_Data!B52258,Installed_Capacity!$G$6:$G$11,0),MATCH(Source_Data!C52258,Installed_Capacity!$H$5:$S$5,0)))</f>
        <v>4.1830051589259322E-2</v>
      </c>
      <c r="K52258" s="36">
        <f>I52258/(INDEX(Installed_Capacity!$H$15:$S$20,MATCH(Source_Data!B52258,Installed_Capacity!$G$15:$G$20,0),MATCH(Source_Data!C52258,Installed_Capacity!$H$14:$S$14,0)))</f>
        <v>9.7298638217149264E-2</v>
      </c>
      <c r="L52258" s="39">
        <v>30.198989533999999</v>
      </c>
      <c r="M52258" s="40">
        <v>816.30409119199999</v>
      </c>
      <c r="N52258" s="40">
        <f>L52258/(INDEX(Installed_Capacity!$V$6:$AG$11,MATCH(Source_Data!B52258,Installed_Capacity!$U$6:$U$11,0),MATCH(Source_Data!C52258,Installed_Capacity!$V$5:$AG$5,0)))</f>
        <v>1.1687729615066063E-2</v>
      </c>
      <c r="O52258" s="41">
        <f>M52258/(INDEX(Installed_Capacity!$V$15:$AG$20,MATCH(Source_Data!B52258,Installed_Capacity!$U$15:$U$20,0),MATCH(Source_Data!C52258,Installed_Capacity!$V$14:$AG$14,0)))</f>
        <v>0.13435666820702311</v>
      </c>
      <c r="P52258" s="37">
        <v>0</v>
      </c>
      <c r="Q52258" s="38">
        <f>P52258/(INDEX(Installed_Capacity!$AJ$15:$AU$20,MATCH(Source_Data!B52258,Installed_Capacity!$AI$15:$AI$20,0),MATCH(Source_Data!C52258,Installed_Capacity!$AJ$14:$AU$14,0)))</f>
        <v>0</v>
      </c>
      <c r="R52258" s="63">
        <v>7.6827268100000001</v>
      </c>
      <c r="S52258" s="42">
        <v>98.326124829999998</v>
      </c>
      <c r="T52258" s="42">
        <f>R52258/(INDEX(Installed_Capacity!$H$25:$S$30,MATCH(Source_Data!B52258,Installed_Capacity!$G$25:$G$30,0),MATCH(Source_Data!C52258,Installed_Capacity!$H$24:$S$24,0)))</f>
        <v>5.2628625907658582E-3</v>
      </c>
      <c r="U52258" s="43">
        <f>S52258/(INDEX(Installed_Capacity!$H$33:$S$38,MATCH(Source_Data!B52258,Installed_Capacity!$G$33:$G$38,0),MATCH(Source_Data!C52258,Installed_Capacity!$H$32:$S$32,0)))</f>
        <v>2.0777177976971567E-2</v>
      </c>
      <c r="V52258" s="21"/>
    </row>
    <row r="52259" spans="1:22" x14ac:dyDescent="0.25">
      <c r="A52259" s="17">
        <v>44913</v>
      </c>
      <c r="B52259" s="19">
        <v>2022</v>
      </c>
      <c r="C52259" s="19">
        <v>12</v>
      </c>
      <c r="D52259" s="19">
        <v>18</v>
      </c>
      <c r="E52259" s="19">
        <v>9</v>
      </c>
      <c r="F52259" s="69">
        <v>23473.7788917</v>
      </c>
      <c r="G52259" s="52">
        <f t="shared" si="816"/>
        <v>27111.894611079999</v>
      </c>
      <c r="H52259" s="34">
        <v>408.95443479800002</v>
      </c>
      <c r="I52259" s="35">
        <v>1520.1200555759999</v>
      </c>
      <c r="J52259" s="35">
        <f>H52259/(INDEX(Installed_Capacity!$H$6:$S$11,MATCH(Source_Data!B52259,Installed_Capacity!$G$6:$G$11,0),MATCH(Source_Data!C52259,Installed_Capacity!$H$5:$S$5,0)))</f>
        <v>0.22219987981287492</v>
      </c>
      <c r="K52259" s="36">
        <f>I52259/(INDEX(Installed_Capacity!$H$15:$S$20,MATCH(Source_Data!B52259,Installed_Capacity!$G$15:$G$20,0),MATCH(Source_Data!C52259,Installed_Capacity!$H$14:$S$14,0)))</f>
        <v>0.36027693048768639</v>
      </c>
      <c r="L52259" s="39">
        <v>198.97625966999999</v>
      </c>
      <c r="M52259" s="40">
        <v>3203.0650671359999</v>
      </c>
      <c r="N52259" s="40">
        <f>L52259/(INDEX(Installed_Capacity!$V$6:$AG$11,MATCH(Source_Data!B52259,Installed_Capacity!$U$6:$U$11,0),MATCH(Source_Data!C52259,Installed_Capacity!$V$5:$AG$5,0)))</f>
        <v>7.7008560840151397E-2</v>
      </c>
      <c r="O52259" s="41">
        <f>M52259/(INDEX(Installed_Capacity!$V$15:$AG$20,MATCH(Source_Data!B52259,Installed_Capacity!$U$15:$U$20,0),MATCH(Source_Data!C52259,Installed_Capacity!$V$14:$AG$14,0)))</f>
        <v>0.52719710107330076</v>
      </c>
      <c r="P52259" s="37">
        <v>0</v>
      </c>
      <c r="Q52259" s="38">
        <f>P52259/(INDEX(Installed_Capacity!$AJ$15:$AU$20,MATCH(Source_Data!B52259,Installed_Capacity!$AI$15:$AI$20,0),MATCH(Source_Data!C52259,Installed_Capacity!$AJ$14:$AU$14,0)))</f>
        <v>0</v>
      </c>
      <c r="R52259" s="63">
        <v>7.8893981889999996</v>
      </c>
      <c r="S52259" s="42">
        <v>161.19444577600001</v>
      </c>
      <c r="T52259" s="42">
        <f>R52259/(INDEX(Installed_Capacity!$H$25:$S$30,MATCH(Source_Data!B52259,Installed_Capacity!$G$25:$G$30,0),MATCH(Source_Data!C52259,Installed_Capacity!$H$24:$S$24,0)))</f>
        <v>5.4044377236607752E-3</v>
      </c>
      <c r="U52259" s="43">
        <f>S52259/(INDEX(Installed_Capacity!$H$33:$S$38,MATCH(Source_Data!B52259,Installed_Capacity!$G$33:$G$38,0),MATCH(Source_Data!C52259,Installed_Capacity!$H$32:$S$32,0)))</f>
        <v>3.406180905204749E-2</v>
      </c>
      <c r="V52259" s="21"/>
    </row>
    <row r="52260" spans="1:22" x14ac:dyDescent="0.25">
      <c r="A52260" s="17">
        <v>44913</v>
      </c>
      <c r="B52260" s="19">
        <v>2022</v>
      </c>
      <c r="C52260" s="19">
        <v>12</v>
      </c>
      <c r="D52260" s="19">
        <v>18</v>
      </c>
      <c r="E52260" s="19">
        <v>10</v>
      </c>
      <c r="F52260" s="69">
        <v>23558.3606249</v>
      </c>
      <c r="G52260" s="52">
        <f t="shared" si="816"/>
        <v>27111.894611079999</v>
      </c>
      <c r="H52260" s="34">
        <v>680.19929144800005</v>
      </c>
      <c r="I52260" s="35">
        <v>2250.3694293079998</v>
      </c>
      <c r="J52260" s="35">
        <f>H52260/(INDEX(Installed_Capacity!$H$6:$S$11,MATCH(Source_Data!B52260,Installed_Capacity!$G$6:$G$11,0),MATCH(Source_Data!C52260,Installed_Capacity!$H$5:$S$5,0)))</f>
        <v>0.3695771165391637</v>
      </c>
      <c r="K52260" s="36">
        <f>I52260/(INDEX(Installed_Capacity!$H$15:$S$20,MATCH(Source_Data!B52260,Installed_Capacity!$G$15:$G$20,0),MATCH(Source_Data!C52260,Installed_Capacity!$H$14:$S$14,0)))</f>
        <v>0.53335010447395426</v>
      </c>
      <c r="L52260" s="39">
        <v>361.85255756800001</v>
      </c>
      <c r="M52260" s="40">
        <v>3903.864540472</v>
      </c>
      <c r="N52260" s="40">
        <f>L52260/(INDEX(Installed_Capacity!$V$6:$AG$11,MATCH(Source_Data!B52260,Installed_Capacity!$U$6:$U$11,0),MATCH(Source_Data!C52260,Installed_Capacity!$V$5:$AG$5,0)))</f>
        <v>0.1400455749889698</v>
      </c>
      <c r="O52260" s="41">
        <f>M52260/(INDEX(Installed_Capacity!$V$15:$AG$20,MATCH(Source_Data!B52260,Installed_Capacity!$U$15:$U$20,0),MATCH(Source_Data!C52260,Installed_Capacity!$V$14:$AG$14,0)))</f>
        <v>0.64254269756684468</v>
      </c>
      <c r="P52260" s="37">
        <v>59.381616510999997</v>
      </c>
      <c r="Q52260" s="38">
        <f>P52260/(INDEX(Installed_Capacity!$AJ$15:$AU$20,MATCH(Source_Data!B52260,Installed_Capacity!$AI$15:$AI$20,0),MATCH(Source_Data!C52260,Installed_Capacity!$AJ$14:$AU$14,0)))</f>
        <v>5.9560297403209624E-2</v>
      </c>
      <c r="R52260" s="63">
        <v>6.995561318</v>
      </c>
      <c r="S52260" s="42">
        <v>196.413176174</v>
      </c>
      <c r="T52260" s="42">
        <f>R52260/(INDEX(Installed_Capacity!$H$25:$S$30,MATCH(Source_Data!B52260,Installed_Capacity!$G$25:$G$30,0),MATCH(Source_Data!C52260,Installed_Capacity!$H$24:$S$24,0)))</f>
        <v>4.7921368118920404E-3</v>
      </c>
      <c r="U52260" s="43">
        <f>S52260/(INDEX(Installed_Capacity!$H$33:$S$38,MATCH(Source_Data!B52260,Installed_Capacity!$G$33:$G$38,0),MATCH(Source_Data!C52260,Installed_Capacity!$H$32:$S$32,0)))</f>
        <v>4.150383761635193E-2</v>
      </c>
      <c r="V52260" s="21"/>
    </row>
    <row r="52261" spans="1:22" x14ac:dyDescent="0.25">
      <c r="A52261" s="17">
        <v>44913</v>
      </c>
      <c r="B52261" s="19">
        <v>2022</v>
      </c>
      <c r="C52261" s="19">
        <v>12</v>
      </c>
      <c r="D52261" s="19">
        <v>18</v>
      </c>
      <c r="E52261" s="19">
        <v>11</v>
      </c>
      <c r="F52261" s="69">
        <v>23184.023986820001</v>
      </c>
      <c r="G52261" s="52">
        <f t="shared" si="816"/>
        <v>27111.894611079999</v>
      </c>
      <c r="H52261" s="34">
        <v>794.56161519199998</v>
      </c>
      <c r="I52261" s="35">
        <v>2783.4296355010001</v>
      </c>
      <c r="J52261" s="35">
        <f>H52261/(INDEX(Installed_Capacity!$H$6:$S$11,MATCH(Source_Data!B52261,Installed_Capacity!$G$6:$G$11,0),MATCH(Source_Data!C52261,Installed_Capacity!$H$5:$S$5,0)))</f>
        <v>0.43171434364513606</v>
      </c>
      <c r="K52261" s="36">
        <f>I52261/(INDEX(Installed_Capacity!$H$15:$S$20,MATCH(Source_Data!B52261,Installed_Capacity!$G$15:$G$20,0),MATCH(Source_Data!C52261,Installed_Capacity!$H$14:$S$14,0)))</f>
        <v>0.6596883460805204</v>
      </c>
      <c r="L52261" s="39">
        <v>463.81781091400001</v>
      </c>
      <c r="M52261" s="40">
        <v>3808.8235944349999</v>
      </c>
      <c r="N52261" s="40">
        <f>L52261/(INDEX(Installed_Capacity!$V$6:$AG$11,MATCH(Source_Data!B52261,Installed_Capacity!$U$6:$U$11,0),MATCH(Source_Data!C52261,Installed_Capacity!$V$5:$AG$5,0)))</f>
        <v>0.17950856132160908</v>
      </c>
      <c r="O52261" s="41">
        <f>M52261/(INDEX(Installed_Capacity!$V$15:$AG$20,MATCH(Source_Data!B52261,Installed_Capacity!$U$15:$U$20,0),MATCH(Source_Data!C52261,Installed_Capacity!$V$14:$AG$14,0)))</f>
        <v>0.62689977112490014</v>
      </c>
      <c r="P52261" s="37">
        <v>293.01798041400002</v>
      </c>
      <c r="Q52261" s="38">
        <f>P52261/(INDEX(Installed_Capacity!$AJ$15:$AU$20,MATCH(Source_Data!B52261,Installed_Capacity!$AI$15:$AI$20,0),MATCH(Source_Data!C52261,Installed_Capacity!$AJ$14:$AU$14,0)))</f>
        <v>0.29389967945235707</v>
      </c>
      <c r="R52261" s="63">
        <v>12.221043063</v>
      </c>
      <c r="S52261" s="42">
        <v>203.471882956</v>
      </c>
      <c r="T52261" s="42">
        <f>R52261/(INDEX(Installed_Capacity!$H$25:$S$30,MATCH(Source_Data!B52261,Installed_Capacity!$G$25:$G$30,0),MATCH(Source_Data!C52261,Installed_Capacity!$H$24:$S$24,0)))</f>
        <v>8.3717242519523224E-3</v>
      </c>
      <c r="U52261" s="43">
        <f>S52261/(INDEX(Installed_Capacity!$H$33:$S$38,MATCH(Source_Data!B52261,Installed_Capacity!$G$33:$G$38,0),MATCH(Source_Data!C52261,Installed_Capacity!$H$32:$S$32,0)))</f>
        <v>4.2995404657669149E-2</v>
      </c>
      <c r="V52261" s="21"/>
    </row>
    <row r="52262" spans="1:22" x14ac:dyDescent="0.25">
      <c r="A52262" s="17">
        <v>44913</v>
      </c>
      <c r="B52262" s="19">
        <v>2022</v>
      </c>
      <c r="C52262" s="19">
        <v>12</v>
      </c>
      <c r="D52262" s="19">
        <v>18</v>
      </c>
      <c r="E52262" s="19">
        <v>12</v>
      </c>
      <c r="F52262" s="69">
        <v>23113.722361889999</v>
      </c>
      <c r="G52262" s="52">
        <f t="shared" si="816"/>
        <v>27111.894611079999</v>
      </c>
      <c r="H52262" s="34">
        <v>845.60199930900001</v>
      </c>
      <c r="I52262" s="35">
        <v>2837.9858707550002</v>
      </c>
      <c r="J52262" s="35">
        <f>H52262/(INDEX(Installed_Capacity!$H$6:$S$11,MATCH(Source_Data!B52262,Installed_Capacity!$G$6:$G$11,0),MATCH(Source_Data!C52262,Installed_Capacity!$H$5:$S$5,0)))</f>
        <v>0.45944644837705378</v>
      </c>
      <c r="K52262" s="36">
        <f>I52262/(INDEX(Installed_Capacity!$H$15:$S$20,MATCH(Source_Data!B52262,Installed_Capacity!$G$15:$G$20,0),MATCH(Source_Data!C52262,Installed_Capacity!$H$14:$S$14,0)))</f>
        <v>0.67261847808172437</v>
      </c>
      <c r="L52262" s="39">
        <v>537.49459829700004</v>
      </c>
      <c r="M52262" s="40">
        <v>3718.3529708639999</v>
      </c>
      <c r="N52262" s="40">
        <f>L52262/(INDEX(Installed_Capacity!$V$6:$AG$11,MATCH(Source_Data!B52262,Installed_Capacity!$U$6:$U$11,0),MATCH(Source_Data!C52262,Installed_Capacity!$V$5:$AG$5,0)))</f>
        <v>0.20802323625368641</v>
      </c>
      <c r="O52262" s="41">
        <f>M52262/(INDEX(Installed_Capacity!$V$15:$AG$20,MATCH(Source_Data!B52262,Installed_Capacity!$U$15:$U$20,0),MATCH(Source_Data!C52262,Installed_Capacity!$V$14:$AG$14,0)))</f>
        <v>0.61200908065211124</v>
      </c>
      <c r="P52262" s="37">
        <v>505.628772712</v>
      </c>
      <c r="Q52262" s="38">
        <f>P52262/(INDEX(Installed_Capacity!$AJ$15:$AU$20,MATCH(Source_Data!B52262,Installed_Capacity!$AI$15:$AI$20,0),MATCH(Source_Data!C52262,Installed_Capacity!$AJ$14:$AU$14,0)))</f>
        <v>0.50715022338214644</v>
      </c>
      <c r="R52262" s="63">
        <v>9.6606763660000006</v>
      </c>
      <c r="S52262" s="42">
        <v>179.261422598</v>
      </c>
      <c r="T52262" s="42">
        <f>R52262/(INDEX(Installed_Capacity!$H$25:$S$30,MATCH(Source_Data!B52262,Installed_Capacity!$G$25:$G$30,0),MATCH(Source_Data!C52262,Installed_Capacity!$H$24:$S$24,0)))</f>
        <v>6.6178081696122767E-3</v>
      </c>
      <c r="U52262" s="43">
        <f>S52262/(INDEX(Installed_Capacity!$H$33:$S$38,MATCH(Source_Data!B52262,Installed_Capacity!$G$33:$G$38,0),MATCH(Source_Data!C52262,Installed_Capacity!$H$32:$S$32,0)))</f>
        <v>3.7879520708898856E-2</v>
      </c>
      <c r="V52262" s="21"/>
    </row>
    <row r="52263" spans="1:22" x14ac:dyDescent="0.25">
      <c r="A52263" s="17">
        <v>44913</v>
      </c>
      <c r="B52263" s="19">
        <v>2022</v>
      </c>
      <c r="C52263" s="19">
        <v>12</v>
      </c>
      <c r="D52263" s="19">
        <v>18</v>
      </c>
      <c r="E52263" s="19">
        <v>13</v>
      </c>
      <c r="F52263" s="69">
        <v>22128.91391467</v>
      </c>
      <c r="G52263" s="52">
        <f t="shared" si="816"/>
        <v>27111.894611079999</v>
      </c>
      <c r="H52263" s="34">
        <v>852.138331795</v>
      </c>
      <c r="I52263" s="35">
        <v>2942.5064491369999</v>
      </c>
      <c r="J52263" s="35">
        <f>H52263/(INDEX(Installed_Capacity!$H$6:$S$11,MATCH(Source_Data!B52263,Installed_Capacity!$G$6:$G$11,0),MATCH(Source_Data!C52263,Installed_Capacity!$H$5:$S$5,0)))</f>
        <v>0.46299787652949231</v>
      </c>
      <c r="K52263" s="36">
        <f>I52263/(INDEX(Installed_Capacity!$H$15:$S$20,MATCH(Source_Data!B52263,Installed_Capacity!$G$15:$G$20,0),MATCH(Source_Data!C52263,Installed_Capacity!$H$14:$S$14,0)))</f>
        <v>0.69739043804247625</v>
      </c>
      <c r="L52263" s="39">
        <v>567.89544919699995</v>
      </c>
      <c r="M52263" s="40">
        <v>3793.1779970409998</v>
      </c>
      <c r="N52263" s="40">
        <f>L52263/(INDEX(Installed_Capacity!$V$6:$AG$11,MATCH(Source_Data!B52263,Installed_Capacity!$U$6:$U$11,0),MATCH(Source_Data!C52263,Installed_Capacity!$V$5:$AG$5,0)))</f>
        <v>0.21978909103459215</v>
      </c>
      <c r="O52263" s="41">
        <f>M52263/(INDEX(Installed_Capacity!$V$15:$AG$20,MATCH(Source_Data!B52263,Installed_Capacity!$U$15:$U$20,0),MATCH(Source_Data!C52263,Installed_Capacity!$V$14:$AG$14,0)))</f>
        <v>0.62432463967493179</v>
      </c>
      <c r="P52263" s="37">
        <v>565.008432868</v>
      </c>
      <c r="Q52263" s="38">
        <f>P52263/(INDEX(Installed_Capacity!$AJ$15:$AU$20,MATCH(Source_Data!B52263,Installed_Capacity!$AI$15:$AI$20,0),MATCH(Source_Data!C52263,Installed_Capacity!$AJ$14:$AU$14,0)))</f>
        <v>0.56670855854363089</v>
      </c>
      <c r="R52263" s="63">
        <v>7.1856683859999997</v>
      </c>
      <c r="S52263" s="42">
        <v>208.93110513400001</v>
      </c>
      <c r="T52263" s="42">
        <f>R52263/(INDEX(Installed_Capacity!$H$25:$S$30,MATCH(Source_Data!B52263,Installed_Capacity!$G$25:$G$30,0),MATCH(Source_Data!C52263,Installed_Capacity!$H$24:$S$24,0)))</f>
        <v>4.922364971913961E-3</v>
      </c>
      <c r="U52263" s="43">
        <f>S52263/(INDEX(Installed_Capacity!$H$33:$S$38,MATCH(Source_Data!B52263,Installed_Capacity!$G$33:$G$38,0),MATCH(Source_Data!C52263,Installed_Capacity!$H$32:$S$32,0)))</f>
        <v>4.4148986485532754E-2</v>
      </c>
      <c r="V52263" s="21"/>
    </row>
    <row r="52264" spans="1:22" x14ac:dyDescent="0.25">
      <c r="A52264" s="17">
        <v>44913</v>
      </c>
      <c r="B52264" s="19">
        <v>2022</v>
      </c>
      <c r="C52264" s="19">
        <v>12</v>
      </c>
      <c r="D52264" s="19">
        <v>18</v>
      </c>
      <c r="E52264" s="19">
        <v>14</v>
      </c>
      <c r="F52264" s="69">
        <v>22229.763987580001</v>
      </c>
      <c r="G52264" s="52">
        <f t="shared" si="816"/>
        <v>27111.894611079999</v>
      </c>
      <c r="H52264" s="34">
        <v>782.18003688399995</v>
      </c>
      <c r="I52264" s="35">
        <v>2802.9652477069999</v>
      </c>
      <c r="J52264" s="35">
        <f>H52264/(INDEX(Installed_Capacity!$H$6:$S$11,MATCH(Source_Data!B52264,Installed_Capacity!$G$6:$G$11,0),MATCH(Source_Data!C52264,Installed_Capacity!$H$5:$S$5,0)))</f>
        <v>0.42498697996392243</v>
      </c>
      <c r="K52264" s="36">
        <f>I52264/(INDEX(Installed_Capacity!$H$15:$S$20,MATCH(Source_Data!B52264,Installed_Capacity!$G$15:$G$20,0),MATCH(Source_Data!C52264,Installed_Capacity!$H$14:$S$14,0)))</f>
        <v>0.66431839511839619</v>
      </c>
      <c r="L52264" s="39">
        <v>519.18083480099995</v>
      </c>
      <c r="M52264" s="40">
        <v>3949.1678457829998</v>
      </c>
      <c r="N52264" s="40">
        <f>L52264/(INDEX(Installed_Capacity!$V$6:$AG$11,MATCH(Source_Data!B52264,Installed_Capacity!$U$6:$U$11,0),MATCH(Source_Data!C52264,Installed_Capacity!$V$5:$AG$5,0)))</f>
        <v>0.2009353727430703</v>
      </c>
      <c r="O52264" s="41">
        <f>M52264/(INDEX(Installed_Capacity!$V$15:$AG$20,MATCH(Source_Data!B52264,Installed_Capacity!$U$15:$U$20,0),MATCH(Source_Data!C52264,Installed_Capacity!$V$14:$AG$14,0)))</f>
        <v>0.64999923395570836</v>
      </c>
      <c r="P52264" s="37">
        <v>618.91977429799999</v>
      </c>
      <c r="Q52264" s="38">
        <f>P52264/(INDEX(Installed_Capacity!$AJ$15:$AU$20,MATCH(Source_Data!B52264,Installed_Capacity!$AI$15:$AI$20,0),MATCH(Source_Data!C52264,Installed_Capacity!$AJ$14:$AU$14,0)))</f>
        <v>0.62078212065997995</v>
      </c>
      <c r="R52264" s="63">
        <v>13.63610954</v>
      </c>
      <c r="S52264" s="42">
        <v>279.01790085300001</v>
      </c>
      <c r="T52264" s="42">
        <f>R52264/(INDEX(Installed_Capacity!$H$25:$S$30,MATCH(Source_Data!B52264,Installed_Capacity!$G$25:$G$30,0),MATCH(Source_Data!C52264,Installed_Capacity!$H$24:$S$24,0)))</f>
        <v>9.34108065488423E-3</v>
      </c>
      <c r="U52264" s="43">
        <f>S52264/(INDEX(Installed_Capacity!$H$33:$S$38,MATCH(Source_Data!B52264,Installed_Capacity!$G$33:$G$38,0),MATCH(Source_Data!C52264,Installed_Capacity!$H$32:$S$32,0)))</f>
        <v>5.8958944988494251E-2</v>
      </c>
      <c r="V52264" s="21"/>
    </row>
    <row r="52265" spans="1:22" x14ac:dyDescent="0.25">
      <c r="A52265" s="17">
        <v>44913</v>
      </c>
      <c r="B52265" s="19">
        <v>2022</v>
      </c>
      <c r="C52265" s="19">
        <v>12</v>
      </c>
      <c r="D52265" s="19">
        <v>18</v>
      </c>
      <c r="E52265" s="19">
        <v>15</v>
      </c>
      <c r="F52265" s="69">
        <v>22475.24761024</v>
      </c>
      <c r="G52265" s="52">
        <f t="shared" si="816"/>
        <v>27111.894611079999</v>
      </c>
      <c r="H52265" s="34">
        <v>657.31927452599996</v>
      </c>
      <c r="I52265" s="35">
        <v>2394.714819579</v>
      </c>
      <c r="J52265" s="35">
        <f>H52265/(INDEX(Installed_Capacity!$H$6:$S$11,MATCH(Source_Data!B52265,Installed_Capacity!$G$6:$G$11,0),MATCH(Source_Data!C52265,Installed_Capacity!$H$5:$S$5,0)))</f>
        <v>0.35714556774645739</v>
      </c>
      <c r="K52265" s="36">
        <f>I52265/(INDEX(Installed_Capacity!$H$15:$S$20,MATCH(Source_Data!B52265,Installed_Capacity!$G$15:$G$20,0),MATCH(Source_Data!C52265,Installed_Capacity!$H$14:$S$14,0)))</f>
        <v>0.56756076694506929</v>
      </c>
      <c r="L52265" s="39">
        <v>402.03829347999999</v>
      </c>
      <c r="M52265" s="40">
        <v>3881.222985121</v>
      </c>
      <c r="N52265" s="40">
        <f>L52265/(INDEX(Installed_Capacity!$V$6:$AG$11,MATCH(Source_Data!B52265,Installed_Capacity!$U$6:$U$11,0),MATCH(Source_Data!C52265,Installed_Capacity!$V$5:$AG$5,0)))</f>
        <v>0.15559841377495334</v>
      </c>
      <c r="O52265" s="41">
        <f>M52265/(INDEX(Installed_Capacity!$V$15:$AG$20,MATCH(Source_Data!B52265,Installed_Capacity!$U$15:$U$20,0),MATCH(Source_Data!C52265,Installed_Capacity!$V$14:$AG$14,0)))</f>
        <v>0.63881609130232975</v>
      </c>
      <c r="P52265" s="37">
        <v>636.44207666499995</v>
      </c>
      <c r="Q52265" s="38">
        <f>P52265/(INDEX(Installed_Capacity!$AJ$15:$AU$20,MATCH(Source_Data!B52265,Installed_Capacity!$AI$15:$AI$20,0),MATCH(Source_Data!C52265,Installed_Capacity!$AJ$14:$AU$14,0)))</f>
        <v>0.63835714810932798</v>
      </c>
      <c r="R52265" s="63">
        <v>24.479639420000002</v>
      </c>
      <c r="S52265" s="42">
        <v>451.36301789200002</v>
      </c>
      <c r="T52265" s="42">
        <f>R52265/(INDEX(Installed_Capacity!$H$25:$S$30,MATCH(Source_Data!B52265,Installed_Capacity!$G$25:$G$30,0),MATCH(Source_Data!C52265,Installed_Capacity!$H$24:$S$24,0)))</f>
        <v>1.6769173462118099E-2</v>
      </c>
      <c r="U52265" s="43">
        <f>S52265/(INDEX(Installed_Capacity!$H$33:$S$38,MATCH(Source_Data!B52265,Installed_Capacity!$G$33:$G$38,0),MATCH(Source_Data!C52265,Installed_Capacity!$H$32:$S$32,0)))</f>
        <v>9.5376989291291348E-2</v>
      </c>
      <c r="V52265" s="21"/>
    </row>
    <row r="52266" spans="1:22" x14ac:dyDescent="0.25">
      <c r="A52266" s="17">
        <v>44913</v>
      </c>
      <c r="B52266" s="19">
        <v>2022</v>
      </c>
      <c r="C52266" s="19">
        <v>12</v>
      </c>
      <c r="D52266" s="19">
        <v>18</v>
      </c>
      <c r="E52266" s="19">
        <v>16</v>
      </c>
      <c r="F52266" s="69">
        <v>22816.959845509999</v>
      </c>
      <c r="G52266" s="52">
        <f t="shared" si="816"/>
        <v>27111.894611079999</v>
      </c>
      <c r="H52266" s="34">
        <v>380.817417906</v>
      </c>
      <c r="I52266" s="35">
        <v>1122.1236498599999</v>
      </c>
      <c r="J52266" s="35">
        <f>H52266/(INDEX(Installed_Capacity!$H$6:$S$11,MATCH(Source_Data!B52266,Installed_Capacity!$G$6:$G$11,0),MATCH(Source_Data!C52266,Installed_Capacity!$H$5:$S$5,0)))</f>
        <v>0.20691201094605755</v>
      </c>
      <c r="K52266" s="36">
        <f>I52266/(INDEX(Installed_Capacity!$H$15:$S$20,MATCH(Source_Data!B52266,Installed_Capacity!$G$15:$G$20,0),MATCH(Source_Data!C52266,Installed_Capacity!$H$14:$S$14,0)))</f>
        <v>0.2659495628100329</v>
      </c>
      <c r="L52266" s="39">
        <v>207.46000881399999</v>
      </c>
      <c r="M52266" s="40">
        <v>2142.842747528</v>
      </c>
      <c r="N52266" s="40">
        <f>L52266/(INDEX(Installed_Capacity!$V$6:$AG$11,MATCH(Source_Data!B52266,Installed_Capacity!$U$6:$U$11,0),MATCH(Source_Data!C52266,Installed_Capacity!$V$5:$AG$5,0)))</f>
        <v>8.0291974214148035E-2</v>
      </c>
      <c r="O52266" s="41">
        <f>M52266/(INDEX(Installed_Capacity!$V$15:$AG$20,MATCH(Source_Data!B52266,Installed_Capacity!$U$15:$U$20,0),MATCH(Source_Data!C52266,Installed_Capacity!$V$14:$AG$14,0)))</f>
        <v>0.35269357970389997</v>
      </c>
      <c r="P52266" s="37">
        <v>479.94149597699999</v>
      </c>
      <c r="Q52266" s="38">
        <f>P52266/(INDEX(Installed_Capacity!$AJ$15:$AU$20,MATCH(Source_Data!B52266,Installed_Capacity!$AI$15:$AI$20,0),MATCH(Source_Data!C52266,Installed_Capacity!$AJ$14:$AU$14,0)))</f>
        <v>0.48138565293580743</v>
      </c>
      <c r="R52266" s="63">
        <v>30.421933472999999</v>
      </c>
      <c r="S52266" s="42">
        <v>511.51844185499999</v>
      </c>
      <c r="T52266" s="42">
        <f>R52266/(INDEX(Installed_Capacity!$H$25:$S$30,MATCH(Source_Data!B52266,Installed_Capacity!$G$25:$G$30,0),MATCH(Source_Data!C52266,Installed_Capacity!$H$24:$S$24,0)))</f>
        <v>2.0839795501438555E-2</v>
      </c>
      <c r="U52266" s="43">
        <f>S52266/(INDEX(Installed_Capacity!$H$33:$S$38,MATCH(Source_Data!B52266,Installed_Capacity!$G$33:$G$38,0),MATCH(Source_Data!C52266,Installed_Capacity!$H$32:$S$32,0)))</f>
        <v>0.10808836129054754</v>
      </c>
      <c r="V52266" s="21"/>
    </row>
    <row r="52267" spans="1:22" x14ac:dyDescent="0.25">
      <c r="A52267" s="17">
        <v>44913</v>
      </c>
      <c r="B52267" s="19">
        <v>2022</v>
      </c>
      <c r="C52267" s="19">
        <v>12</v>
      </c>
      <c r="D52267" s="19">
        <v>18</v>
      </c>
      <c r="E52267" s="19">
        <v>17</v>
      </c>
      <c r="F52267" s="69">
        <v>22883.410658820001</v>
      </c>
      <c r="G52267" s="52">
        <f t="shared" si="816"/>
        <v>27111.894611079999</v>
      </c>
      <c r="H52267" s="34">
        <v>55.207278072999998</v>
      </c>
      <c r="I52267" s="35">
        <v>75.082110225999998</v>
      </c>
      <c r="J52267" s="35">
        <f>H52267/(INDEX(Installed_Capacity!$H$6:$S$11,MATCH(Source_Data!B52267,Installed_Capacity!$G$6:$G$11,0),MATCH(Source_Data!C52267,Installed_Capacity!$H$5:$S$5,0)))</f>
        <v>2.9996130396961661E-2</v>
      </c>
      <c r="K52267" s="36">
        <f>I52267/(INDEX(Installed_Capacity!$H$15:$S$20,MATCH(Source_Data!B52267,Installed_Capacity!$G$15:$G$20,0),MATCH(Source_Data!C52267,Installed_Capacity!$H$14:$S$14,0)))</f>
        <v>1.7794878837061039E-2</v>
      </c>
      <c r="L52267" s="39">
        <v>23.377314592000001</v>
      </c>
      <c r="M52267" s="40">
        <v>177.41526572199999</v>
      </c>
      <c r="N52267" s="40">
        <f>L52267/(INDEX(Installed_Capacity!$V$6:$AG$11,MATCH(Source_Data!B52267,Installed_Capacity!$U$6:$U$11,0),MATCH(Source_Data!C52267,Installed_Capacity!$V$5:$AG$5,0)))</f>
        <v>9.0475786208017578E-3</v>
      </c>
      <c r="O52267" s="41">
        <f>M52267/(INDEX(Installed_Capacity!$V$15:$AG$20,MATCH(Source_Data!B52267,Installed_Capacity!$U$15:$U$20,0),MATCH(Source_Data!C52267,Installed_Capacity!$V$14:$AG$14,0)))</f>
        <v>2.9201034576053587E-2</v>
      </c>
      <c r="P52267" s="37">
        <v>106.07811952199999</v>
      </c>
      <c r="Q52267" s="38">
        <f>P52267/(INDEX(Installed_Capacity!$AJ$15:$AU$20,MATCH(Source_Data!B52267,Installed_Capacity!$AI$15:$AI$20,0),MATCH(Source_Data!C52267,Installed_Capacity!$AJ$14:$AU$14,0)))</f>
        <v>0.1063973114563691</v>
      </c>
      <c r="R52267" s="63">
        <v>24.753535856999999</v>
      </c>
      <c r="S52267" s="42">
        <v>571.615140397</v>
      </c>
      <c r="T52267" s="42">
        <f>R52267/(INDEX(Installed_Capacity!$H$25:$S$30,MATCH(Source_Data!B52267,Installed_Capacity!$G$25:$G$30,0),MATCH(Source_Data!C52267,Installed_Capacity!$H$24:$S$24,0)))</f>
        <v>1.6956799463625154E-2</v>
      </c>
      <c r="U52267" s="43">
        <f>S52267/(INDEX(Installed_Capacity!$H$33:$S$38,MATCH(Source_Data!B52267,Installed_Capacity!$G$33:$G$38,0),MATCH(Source_Data!C52267,Installed_Capacity!$H$32:$S$32,0)))</f>
        <v>0.1207873240900514</v>
      </c>
      <c r="V52267" s="21"/>
    </row>
    <row r="52268" spans="1:22" x14ac:dyDescent="0.25">
      <c r="A52268" s="17">
        <v>44913</v>
      </c>
      <c r="B52268" s="19">
        <v>2022</v>
      </c>
      <c r="C52268" s="19">
        <v>12</v>
      </c>
      <c r="D52268" s="19">
        <v>18</v>
      </c>
      <c r="E52268" s="19">
        <v>18</v>
      </c>
      <c r="F52268" s="69">
        <v>24337.124666340002</v>
      </c>
      <c r="G52268" s="52">
        <f t="shared" si="816"/>
        <v>27111.894611079999</v>
      </c>
      <c r="H52268" s="34">
        <v>0</v>
      </c>
      <c r="I52268" s="35">
        <v>2.6138084999999998E-2</v>
      </c>
      <c r="J52268" s="35">
        <f>H52268/(INDEX(Installed_Capacity!$H$6:$S$11,MATCH(Source_Data!B52268,Installed_Capacity!$G$6:$G$11,0),MATCH(Source_Data!C52268,Installed_Capacity!$H$5:$S$5,0)))</f>
        <v>0</v>
      </c>
      <c r="K52268" s="36">
        <f>I52268/(INDEX(Installed_Capacity!$H$15:$S$20,MATCH(Source_Data!B52268,Installed_Capacity!$G$15:$G$20,0),MATCH(Source_Data!C52268,Installed_Capacity!$H$14:$S$14,0)))</f>
        <v>6.1948719103360507E-6</v>
      </c>
      <c r="L52268" s="39">
        <v>0</v>
      </c>
      <c r="M52268" s="40">
        <v>-0.52087858600000003</v>
      </c>
      <c r="N52268" s="40">
        <f>L52268/(INDEX(Installed_Capacity!$V$6:$AG$11,MATCH(Source_Data!B52268,Installed_Capacity!$U$6:$U$11,0),MATCH(Source_Data!C52268,Installed_Capacity!$V$5:$AG$5,0)))</f>
        <v>0</v>
      </c>
      <c r="O52268" s="41">
        <f>M52268/(INDEX(Installed_Capacity!$V$15:$AG$20,MATCH(Source_Data!B52268,Installed_Capacity!$U$15:$U$20,0),MATCH(Source_Data!C52268,Installed_Capacity!$V$14:$AG$14,0)))</f>
        <v>-8.5732158040703461E-5</v>
      </c>
      <c r="P52268" s="37">
        <v>0</v>
      </c>
      <c r="Q52268" s="38">
        <f>P52268/(INDEX(Installed_Capacity!$AJ$15:$AU$20,MATCH(Source_Data!B52268,Installed_Capacity!$AI$15:$AI$20,0),MATCH(Source_Data!C52268,Installed_Capacity!$AJ$14:$AU$14,0)))</f>
        <v>0</v>
      </c>
      <c r="R52268" s="63">
        <v>27.946068670999999</v>
      </c>
      <c r="S52268" s="42">
        <v>588.14194396000005</v>
      </c>
      <c r="T52268" s="42">
        <f>R52268/(INDEX(Installed_Capacity!$H$25:$S$30,MATCH(Source_Data!B52268,Installed_Capacity!$G$25:$G$30,0),MATCH(Source_Data!C52268,Installed_Capacity!$H$24:$S$24,0)))</f>
        <v>1.914376535895328E-2</v>
      </c>
      <c r="U52268" s="43">
        <f>S52268/(INDEX(Installed_Capacity!$H$33:$S$38,MATCH(Source_Data!B52268,Installed_Capacity!$G$33:$G$38,0),MATCH(Source_Data!C52268,Installed_Capacity!$H$32:$S$32,0)))</f>
        <v>0.12427958354411392</v>
      </c>
      <c r="V52268" s="21"/>
    </row>
    <row r="52269" spans="1:22" x14ac:dyDescent="0.25">
      <c r="A52269" s="17">
        <v>44913</v>
      </c>
      <c r="B52269" s="19">
        <v>2022</v>
      </c>
      <c r="C52269" s="19">
        <v>12</v>
      </c>
      <c r="D52269" s="19">
        <v>18</v>
      </c>
      <c r="E52269" s="19">
        <v>19</v>
      </c>
      <c r="F52269" s="69">
        <v>26757.026403160002</v>
      </c>
      <c r="G52269" s="52">
        <f t="shared" si="816"/>
        <v>27111.894611079999</v>
      </c>
      <c r="H52269" s="34">
        <v>0</v>
      </c>
      <c r="I52269" s="35">
        <v>2.9500716E-2</v>
      </c>
      <c r="J52269" s="35">
        <f>H52269/(INDEX(Installed_Capacity!$H$6:$S$11,MATCH(Source_Data!B52269,Installed_Capacity!$G$6:$G$11,0),MATCH(Source_Data!C52269,Installed_Capacity!$H$5:$S$5,0)))</f>
        <v>0</v>
      </c>
      <c r="K52269" s="36">
        <f>I52269/(INDEX(Installed_Capacity!$H$15:$S$20,MATCH(Source_Data!B52269,Installed_Capacity!$G$15:$G$20,0),MATCH(Source_Data!C52269,Installed_Capacity!$H$14:$S$14,0)))</f>
        <v>6.9918342098589588E-6</v>
      </c>
      <c r="L52269" s="39">
        <v>0</v>
      </c>
      <c r="M52269" s="40">
        <v>-0.32760842800000001</v>
      </c>
      <c r="N52269" s="40">
        <f>L52269/(INDEX(Installed_Capacity!$V$6:$AG$11,MATCH(Source_Data!B52269,Installed_Capacity!$U$6:$U$11,0),MATCH(Source_Data!C52269,Installed_Capacity!$V$5:$AG$5,0)))</f>
        <v>0</v>
      </c>
      <c r="O52269" s="41">
        <f>M52269/(INDEX(Installed_Capacity!$V$15:$AG$20,MATCH(Source_Data!B52269,Installed_Capacity!$U$15:$U$20,0),MATCH(Source_Data!C52269,Installed_Capacity!$V$14:$AG$14,0)))</f>
        <v>-5.392154386773431E-5</v>
      </c>
      <c r="P52269" s="37">
        <v>0</v>
      </c>
      <c r="Q52269" s="38">
        <f>P52269/(INDEX(Installed_Capacity!$AJ$15:$AU$20,MATCH(Source_Data!B52269,Installed_Capacity!$AI$15:$AI$20,0),MATCH(Source_Data!C52269,Installed_Capacity!$AJ$14:$AU$14,0)))</f>
        <v>0</v>
      </c>
      <c r="R52269" s="63">
        <v>67.893307745000001</v>
      </c>
      <c r="S52269" s="42">
        <v>561.88148841899999</v>
      </c>
      <c r="T52269" s="42">
        <f>R52269/(INDEX(Installed_Capacity!$H$25:$S$30,MATCH(Source_Data!B52269,Installed_Capacity!$G$25:$G$30,0),MATCH(Source_Data!C52269,Installed_Capacity!$H$24:$S$24,0)))</f>
        <v>4.6508636624880126E-2</v>
      </c>
      <c r="U52269" s="43">
        <f>S52269/(INDEX(Installed_Capacity!$H$33:$S$38,MATCH(Source_Data!B52269,Installed_Capacity!$G$33:$G$38,0),MATCH(Source_Data!C52269,Installed_Capacity!$H$32:$S$32,0)))</f>
        <v>0.11873051752046</v>
      </c>
      <c r="V52269" s="21"/>
    </row>
    <row r="52270" spans="1:22" x14ac:dyDescent="0.25">
      <c r="A52270" s="17">
        <v>44913</v>
      </c>
      <c r="B52270" s="19">
        <v>2022</v>
      </c>
      <c r="C52270" s="19">
        <v>12</v>
      </c>
      <c r="D52270" s="19">
        <v>18</v>
      </c>
      <c r="E52270" s="19">
        <v>20</v>
      </c>
      <c r="F52270" s="69">
        <v>27111.894611079999</v>
      </c>
      <c r="G52270" s="52">
        <f t="shared" si="816"/>
        <v>27111.894611079999</v>
      </c>
      <c r="H52270" s="34">
        <v>0</v>
      </c>
      <c r="I52270" s="35">
        <v>3.2746207999999999E-2</v>
      </c>
      <c r="J52270" s="35">
        <f>H52270/(INDEX(Installed_Capacity!$H$6:$S$11,MATCH(Source_Data!B52270,Installed_Capacity!$G$6:$G$11,0),MATCH(Source_Data!C52270,Installed_Capacity!$H$5:$S$5,0)))</f>
        <v>0</v>
      </c>
      <c r="K52270" s="36">
        <f>I52270/(INDEX(Installed_Capacity!$H$15:$S$20,MATCH(Source_Data!B52270,Installed_Capacity!$G$15:$G$20,0),MATCH(Source_Data!C52270,Installed_Capacity!$H$14:$S$14,0)))</f>
        <v>7.7610339131279761E-6</v>
      </c>
      <c r="L52270" s="39">
        <v>0</v>
      </c>
      <c r="M52270" s="40">
        <v>-0.3345516</v>
      </c>
      <c r="N52270" s="40">
        <f>L52270/(INDEX(Installed_Capacity!$V$6:$AG$11,MATCH(Source_Data!B52270,Installed_Capacity!$U$6:$U$11,0),MATCH(Source_Data!C52270,Installed_Capacity!$V$5:$AG$5,0)))</f>
        <v>0</v>
      </c>
      <c r="O52270" s="41">
        <f>M52270/(INDEX(Installed_Capacity!$V$15:$AG$20,MATCH(Source_Data!B52270,Installed_Capacity!$U$15:$U$20,0),MATCH(Source_Data!C52270,Installed_Capacity!$V$14:$AG$14,0)))</f>
        <v>-5.5064330565453896E-5</v>
      </c>
      <c r="P52270" s="37">
        <v>0</v>
      </c>
      <c r="Q52270" s="38">
        <f>P52270/(INDEX(Installed_Capacity!$AJ$15:$AU$20,MATCH(Source_Data!B52270,Installed_Capacity!$AI$15:$AI$20,0),MATCH(Source_Data!C52270,Installed_Capacity!$AJ$14:$AU$14,0)))</f>
        <v>0</v>
      </c>
      <c r="R52270" s="63">
        <v>79.866492890999993</v>
      </c>
      <c r="S52270" s="42">
        <v>383.14056498600002</v>
      </c>
      <c r="T52270" s="42">
        <f>R52270/(INDEX(Installed_Capacity!$H$25:$S$30,MATCH(Source_Data!B52270,Installed_Capacity!$G$25:$G$30,0),MATCH(Source_Data!C52270,Installed_Capacity!$H$24:$S$24,0)))</f>
        <v>5.4710571921496094E-2</v>
      </c>
      <c r="U52270" s="43">
        <f>S52270/(INDEX(Installed_Capacity!$H$33:$S$38,MATCH(Source_Data!B52270,Installed_Capacity!$G$33:$G$38,0),MATCH(Source_Data!C52270,Installed_Capacity!$H$32:$S$32,0)))</f>
        <v>8.096098287891372E-2</v>
      </c>
      <c r="V52270" s="21"/>
    </row>
    <row r="52271" spans="1:22" x14ac:dyDescent="0.25">
      <c r="A52271" s="17">
        <v>44913</v>
      </c>
      <c r="B52271" s="19">
        <v>2022</v>
      </c>
      <c r="C52271" s="19">
        <v>12</v>
      </c>
      <c r="D52271" s="19">
        <v>18</v>
      </c>
      <c r="E52271" s="19">
        <v>21</v>
      </c>
      <c r="F52271" s="69">
        <v>27062.761402560001</v>
      </c>
      <c r="G52271" s="52">
        <f t="shared" si="816"/>
        <v>27111.894611079999</v>
      </c>
      <c r="H52271" s="34">
        <v>0</v>
      </c>
      <c r="I52271" s="35">
        <v>2.9686552000000001E-2</v>
      </c>
      <c r="J52271" s="35">
        <f>H52271/(INDEX(Installed_Capacity!$H$6:$S$11,MATCH(Source_Data!B52271,Installed_Capacity!$G$6:$G$11,0),MATCH(Source_Data!C52271,Installed_Capacity!$H$5:$S$5,0)))</f>
        <v>0</v>
      </c>
      <c r="K52271" s="36">
        <f>I52271/(INDEX(Installed_Capacity!$H$15:$S$20,MATCH(Source_Data!B52271,Installed_Capacity!$G$15:$G$20,0),MATCH(Source_Data!C52271,Installed_Capacity!$H$14:$S$14,0)))</f>
        <v>7.0358783782182405E-6</v>
      </c>
      <c r="L52271" s="39">
        <v>0</v>
      </c>
      <c r="M52271" s="40">
        <v>-0.33234372000000001</v>
      </c>
      <c r="N52271" s="40">
        <f>L52271/(INDEX(Installed_Capacity!$V$6:$AG$11,MATCH(Source_Data!B52271,Installed_Capacity!$U$6:$U$11,0),MATCH(Source_Data!C52271,Installed_Capacity!$V$5:$AG$5,0)))</f>
        <v>0</v>
      </c>
      <c r="O52271" s="41">
        <f>M52271/(INDEX(Installed_Capacity!$V$15:$AG$20,MATCH(Source_Data!B52271,Installed_Capacity!$U$15:$U$20,0),MATCH(Source_Data!C52271,Installed_Capacity!$V$14:$AG$14,0)))</f>
        <v>-5.4700932410523975E-5</v>
      </c>
      <c r="P52271" s="37">
        <v>0</v>
      </c>
      <c r="Q52271" s="38">
        <f>P52271/(INDEX(Installed_Capacity!$AJ$15:$AU$20,MATCH(Source_Data!B52271,Installed_Capacity!$AI$15:$AI$20,0),MATCH(Source_Data!C52271,Installed_Capacity!$AJ$14:$AU$14,0)))</f>
        <v>0</v>
      </c>
      <c r="R52271" s="63">
        <v>15.11412939</v>
      </c>
      <c r="S52271" s="42">
        <v>735.00521280600003</v>
      </c>
      <c r="T52271" s="42">
        <f>R52271/(INDEX(Installed_Capacity!$H$25:$S$30,MATCH(Source_Data!B52271,Installed_Capacity!$G$25:$G$30,0),MATCH(Source_Data!C52271,Installed_Capacity!$H$24:$S$24,0)))</f>
        <v>1.0353561713933417E-2</v>
      </c>
      <c r="U52271" s="43">
        <f>S52271/(INDEX(Installed_Capacity!$H$33:$S$38,MATCH(Source_Data!B52271,Installed_Capacity!$G$33:$G$38,0),MATCH(Source_Data!C52271,Installed_Capacity!$H$32:$S$32,0)))</f>
        <v>0.15531308842767219</v>
      </c>
      <c r="V52271" s="21"/>
    </row>
    <row r="52272" spans="1:22" x14ac:dyDescent="0.25">
      <c r="A52272" s="17">
        <v>44913</v>
      </c>
      <c r="B52272" s="19">
        <v>2022</v>
      </c>
      <c r="C52272" s="19">
        <v>12</v>
      </c>
      <c r="D52272" s="19">
        <v>18</v>
      </c>
      <c r="E52272" s="19">
        <v>22</v>
      </c>
      <c r="F52272" s="69">
        <v>26810.989647720002</v>
      </c>
      <c r="G52272" s="52">
        <f t="shared" si="816"/>
        <v>27111.894611079999</v>
      </c>
      <c r="H52272" s="34">
        <v>0</v>
      </c>
      <c r="I52272" s="35">
        <v>2.5483439E-2</v>
      </c>
      <c r="J52272" s="35">
        <f>H52272/(INDEX(Installed_Capacity!$H$6:$S$11,MATCH(Source_Data!B52272,Installed_Capacity!$G$6:$G$11,0),MATCH(Source_Data!C52272,Installed_Capacity!$H$5:$S$5,0)))</f>
        <v>0</v>
      </c>
      <c r="K52272" s="36">
        <f>I52272/(INDEX(Installed_Capacity!$H$15:$S$20,MATCH(Source_Data!B52272,Installed_Capacity!$G$15:$G$20,0),MATCH(Source_Data!C52272,Installed_Capacity!$H$14:$S$14,0)))</f>
        <v>6.0397171575447178E-6</v>
      </c>
      <c r="L52272" s="39">
        <v>0</v>
      </c>
      <c r="M52272" s="40">
        <v>-0.33845330000000001</v>
      </c>
      <c r="N52272" s="40">
        <f>L52272/(INDEX(Installed_Capacity!$V$6:$AG$11,MATCH(Source_Data!B52272,Installed_Capacity!$U$6:$U$11,0),MATCH(Source_Data!C52272,Installed_Capacity!$V$5:$AG$5,0)))</f>
        <v>0</v>
      </c>
      <c r="O52272" s="41">
        <f>M52272/(INDEX(Installed_Capacity!$V$15:$AG$20,MATCH(Source_Data!B52272,Installed_Capacity!$U$15:$U$20,0),MATCH(Source_Data!C52272,Installed_Capacity!$V$14:$AG$14,0)))</f>
        <v>-5.5706516998181264E-5</v>
      </c>
      <c r="P52272" s="37">
        <v>0</v>
      </c>
      <c r="Q52272" s="38">
        <f>P52272/(INDEX(Installed_Capacity!$AJ$15:$AU$20,MATCH(Source_Data!B52272,Installed_Capacity!$AI$15:$AI$20,0),MATCH(Source_Data!C52272,Installed_Capacity!$AJ$14:$AU$14,0)))</f>
        <v>0</v>
      </c>
      <c r="R52272" s="63">
        <v>5.9752489119999996</v>
      </c>
      <c r="S52272" s="42">
        <v>1062.15436778</v>
      </c>
      <c r="T52272" s="42">
        <f>R52272/(INDEX(Installed_Capacity!$H$25:$S$30,MATCH(Source_Data!B52272,Installed_Capacity!$G$25:$G$30,0),MATCH(Source_Data!C52272,Installed_Capacity!$H$24:$S$24,0)))</f>
        <v>4.0931969530072611E-3</v>
      </c>
      <c r="U52272" s="43">
        <f>S52272/(INDEX(Installed_Capacity!$H$33:$S$38,MATCH(Source_Data!B52272,Installed_Capacity!$G$33:$G$38,0),MATCH(Source_Data!C52272,Installed_Capacity!$H$32:$S$32,0)))</f>
        <v>0.22444259220566271</v>
      </c>
      <c r="V52272" s="21"/>
    </row>
    <row r="52273" spans="1:22" x14ac:dyDescent="0.25">
      <c r="A52273" s="17">
        <v>44913</v>
      </c>
      <c r="B52273" s="19">
        <v>2022</v>
      </c>
      <c r="C52273" s="19">
        <v>12</v>
      </c>
      <c r="D52273" s="19">
        <v>18</v>
      </c>
      <c r="E52273" s="19">
        <v>23</v>
      </c>
      <c r="F52273" s="69">
        <v>26168.812960489999</v>
      </c>
      <c r="G52273" s="52">
        <f t="shared" si="816"/>
        <v>27111.894611079999</v>
      </c>
      <c r="H52273" s="34">
        <v>0</v>
      </c>
      <c r="I52273" s="35">
        <v>2.1639670999999999E-2</v>
      </c>
      <c r="J52273" s="35">
        <f>H52273/(INDEX(Installed_Capacity!$H$6:$S$11,MATCH(Source_Data!B52273,Installed_Capacity!$G$6:$G$11,0),MATCH(Source_Data!C52273,Installed_Capacity!$H$5:$S$5,0)))</f>
        <v>0</v>
      </c>
      <c r="K52273" s="36">
        <f>I52273/(INDEX(Installed_Capacity!$H$15:$S$20,MATCH(Source_Data!B52273,Installed_Capacity!$G$15:$G$20,0),MATCH(Source_Data!C52273,Installed_Capacity!$H$14:$S$14,0)))</f>
        <v>5.1287227058452688E-6</v>
      </c>
      <c r="L52273" s="39">
        <v>0</v>
      </c>
      <c r="M52273" s="40">
        <v>-0.34350890000000001</v>
      </c>
      <c r="N52273" s="40">
        <f>L52273/(INDEX(Installed_Capacity!$V$6:$AG$11,MATCH(Source_Data!B52273,Installed_Capacity!$U$6:$U$11,0),MATCH(Source_Data!C52273,Installed_Capacity!$V$5:$AG$5,0)))</f>
        <v>0</v>
      </c>
      <c r="O52273" s="41">
        <f>M52273/(INDEX(Installed_Capacity!$V$15:$AG$20,MATCH(Source_Data!B52273,Installed_Capacity!$U$15:$U$20,0),MATCH(Source_Data!C52273,Installed_Capacity!$V$14:$AG$14,0)))</f>
        <v>-5.6538625496860416E-5</v>
      </c>
      <c r="P52273" s="37">
        <v>0</v>
      </c>
      <c r="Q52273" s="38">
        <f>P52273/(INDEX(Installed_Capacity!$AJ$15:$AU$20,MATCH(Source_Data!B52273,Installed_Capacity!$AI$15:$AI$20,0),MATCH(Source_Data!C52273,Installed_Capacity!$AJ$14:$AU$14,0)))</f>
        <v>0</v>
      </c>
      <c r="R52273" s="63">
        <v>4.7540600929999997</v>
      </c>
      <c r="S52273" s="42">
        <v>376.52914444800001</v>
      </c>
      <c r="T52273" s="42">
        <f>R52273/(INDEX(Installed_Capacity!$H$25:$S$30,MATCH(Source_Data!B52273,Installed_Capacity!$G$25:$G$30,0),MATCH(Source_Data!C52273,Installed_Capacity!$H$24:$S$24,0)))</f>
        <v>3.256651659816413E-3</v>
      </c>
      <c r="U52273" s="43">
        <f>S52273/(INDEX(Installed_Capacity!$H$33:$S$38,MATCH(Source_Data!B52273,Installed_Capacity!$G$33:$G$38,0),MATCH(Source_Data!C52273,Installed_Capacity!$H$32:$S$32,0)))</f>
        <v>7.956393136858389E-2</v>
      </c>
      <c r="V52273" s="21"/>
    </row>
    <row r="52274" spans="1:22" x14ac:dyDescent="0.25">
      <c r="A52274" s="17">
        <v>44913</v>
      </c>
      <c r="B52274" s="19">
        <v>2022</v>
      </c>
      <c r="C52274" s="19">
        <v>12</v>
      </c>
      <c r="D52274" s="19">
        <v>18</v>
      </c>
      <c r="E52274" s="19">
        <v>24</v>
      </c>
      <c r="F52274" s="69">
        <v>24965.880925199999</v>
      </c>
      <c r="G52274" s="52">
        <f t="shared" si="816"/>
        <v>27111.894611079999</v>
      </c>
      <c r="H52274" s="34">
        <v>0</v>
      </c>
      <c r="I52274" s="35">
        <v>1.719122E-2</v>
      </c>
      <c r="J52274" s="35">
        <f>H52274/(INDEX(Installed_Capacity!$H$6:$S$11,MATCH(Source_Data!B52274,Installed_Capacity!$G$6:$G$11,0),MATCH(Source_Data!C52274,Installed_Capacity!$H$5:$S$5,0)))</f>
        <v>0</v>
      </c>
      <c r="K52274" s="36">
        <f>I52274/(INDEX(Installed_Capacity!$H$15:$S$20,MATCH(Source_Data!B52274,Installed_Capacity!$G$15:$G$20,0),MATCH(Source_Data!C52274,Installed_Capacity!$H$14:$S$14,0)))</f>
        <v>4.0744150109852089E-6</v>
      </c>
      <c r="L52274" s="39">
        <v>0</v>
      </c>
      <c r="M52274" s="40">
        <v>-0.34916209999999998</v>
      </c>
      <c r="N52274" s="40">
        <f>L52274/(INDEX(Installed_Capacity!$V$6:$AG$11,MATCH(Source_Data!B52274,Installed_Capacity!$U$6:$U$11,0),MATCH(Source_Data!C52274,Installed_Capacity!$V$5:$AG$5,0)))</f>
        <v>0</v>
      </c>
      <c r="O52274" s="41">
        <f>M52274/(INDEX(Installed_Capacity!$V$15:$AG$20,MATCH(Source_Data!B52274,Installed_Capacity!$U$15:$U$20,0),MATCH(Source_Data!C52274,Installed_Capacity!$V$14:$AG$14,0)))</f>
        <v>-5.7469093841811154E-5</v>
      </c>
      <c r="P52274" s="37">
        <v>0</v>
      </c>
      <c r="Q52274" s="38">
        <f>P52274/(INDEX(Installed_Capacity!$AJ$15:$AU$20,MATCH(Source_Data!B52274,Installed_Capacity!$AI$15:$AI$20,0),MATCH(Source_Data!C52274,Installed_Capacity!$AJ$14:$AU$14,0)))</f>
        <v>0</v>
      </c>
      <c r="R52274" s="63">
        <v>39.696971711000003</v>
      </c>
      <c r="S52274" s="42">
        <v>169.847230747</v>
      </c>
      <c r="T52274" s="42">
        <f>R52274/(INDEX(Installed_Capacity!$H$25:$S$30,MATCH(Source_Data!B52274,Installed_Capacity!$G$25:$G$30,0),MATCH(Source_Data!C52274,Installed_Capacity!$H$24:$S$24,0)))</f>
        <v>2.7193431779010825E-2</v>
      </c>
      <c r="U52274" s="43">
        <f>S52274/(INDEX(Installed_Capacity!$H$33:$S$38,MATCH(Source_Data!B52274,Installed_Capacity!$G$33:$G$38,0),MATCH(Source_Data!C52274,Installed_Capacity!$H$32:$S$32,0)))</f>
        <v>3.5890218883613219E-2</v>
      </c>
      <c r="V52274" s="21"/>
    </row>
    <row r="52275" spans="1:22" x14ac:dyDescent="0.25">
      <c r="A52275" s="17">
        <v>44914</v>
      </c>
      <c r="B52275" s="19">
        <v>2022</v>
      </c>
      <c r="C52275" s="19">
        <v>12</v>
      </c>
      <c r="D52275" s="19">
        <v>19</v>
      </c>
      <c r="E52275" s="19">
        <v>1</v>
      </c>
      <c r="F52275" s="69">
        <v>23702.555977880002</v>
      </c>
      <c r="G52275" s="52">
        <f t="shared" si="816"/>
        <v>29588.067299630002</v>
      </c>
      <c r="H52275" s="34">
        <v>0</v>
      </c>
      <c r="I52275" s="35">
        <v>1.4496228E-2</v>
      </c>
      <c r="J52275" s="35">
        <f>H52275/(INDEX(Installed_Capacity!$H$6:$S$11,MATCH(Source_Data!B52275,Installed_Capacity!$G$6:$G$11,0),MATCH(Source_Data!C52275,Installed_Capacity!$H$5:$S$5,0)))</f>
        <v>0</v>
      </c>
      <c r="K52275" s="36">
        <f>I52275/(INDEX(Installed_Capacity!$H$15:$S$20,MATCH(Source_Data!B52275,Installed_Capacity!$G$15:$G$20,0),MATCH(Source_Data!C52275,Installed_Capacity!$H$14:$S$14,0)))</f>
        <v>3.4356868777122329E-6</v>
      </c>
      <c r="L52275" s="39">
        <v>0</v>
      </c>
      <c r="M52275" s="40">
        <v>-0.27428917000000003</v>
      </c>
      <c r="N52275" s="40">
        <f>L52275/(INDEX(Installed_Capacity!$V$6:$AG$11,MATCH(Source_Data!B52275,Installed_Capacity!$U$6:$U$11,0),MATCH(Source_Data!C52275,Installed_Capacity!$V$5:$AG$5,0)))</f>
        <v>0</v>
      </c>
      <c r="O52275" s="41">
        <f>M52275/(INDEX(Installed_Capacity!$V$15:$AG$20,MATCH(Source_Data!B52275,Installed_Capacity!$U$15:$U$20,0),MATCH(Source_Data!C52275,Installed_Capacity!$V$14:$AG$14,0)))</f>
        <v>-4.5145650259643002E-5</v>
      </c>
      <c r="P52275" s="37">
        <v>0</v>
      </c>
      <c r="Q52275" s="38">
        <f>P52275/(INDEX(Installed_Capacity!$AJ$15:$AU$20,MATCH(Source_Data!B52275,Installed_Capacity!$AI$15:$AI$20,0),MATCH(Source_Data!C52275,Installed_Capacity!$AJ$14:$AU$14,0)))</f>
        <v>0</v>
      </c>
      <c r="R52275" s="63">
        <v>76.034432437000007</v>
      </c>
      <c r="S52275" s="42">
        <v>93.071967313000002</v>
      </c>
      <c r="T52275" s="42">
        <f>R52275/(INDEX(Installed_Capacity!$H$25:$S$30,MATCH(Source_Data!B52275,Installed_Capacity!$G$25:$G$30,0),MATCH(Source_Data!C52275,Installed_Capacity!$H$24:$S$24,0)))</f>
        <v>5.2085513383340193E-2</v>
      </c>
      <c r="U52275" s="43">
        <f>S52275/(INDEX(Installed_Capacity!$H$33:$S$38,MATCH(Source_Data!B52275,Installed_Capacity!$G$33:$G$38,0),MATCH(Source_Data!C52275,Installed_Capacity!$H$32:$S$32,0)))</f>
        <v>1.966692812182377E-2</v>
      </c>
      <c r="V52275" s="21"/>
    </row>
    <row r="52276" spans="1:22" x14ac:dyDescent="0.25">
      <c r="A52276" s="17">
        <v>44914</v>
      </c>
      <c r="B52276" s="19">
        <v>2022</v>
      </c>
      <c r="C52276" s="19">
        <v>12</v>
      </c>
      <c r="D52276" s="19">
        <v>19</v>
      </c>
      <c r="E52276" s="19">
        <v>2</v>
      </c>
      <c r="F52276" s="69">
        <v>22833.5729183</v>
      </c>
      <c r="G52276" s="52">
        <f t="shared" si="816"/>
        <v>29588.067299630002</v>
      </c>
      <c r="H52276" s="34">
        <v>0</v>
      </c>
      <c r="I52276" s="35">
        <v>1.6282464E-2</v>
      </c>
      <c r="J52276" s="35">
        <f>H52276/(INDEX(Installed_Capacity!$H$6:$S$11,MATCH(Source_Data!B52276,Installed_Capacity!$G$6:$G$11,0),MATCH(Source_Data!C52276,Installed_Capacity!$H$5:$S$5,0)))</f>
        <v>0</v>
      </c>
      <c r="K52276" s="36">
        <f>I52276/(INDEX(Installed_Capacity!$H$15:$S$20,MATCH(Source_Data!B52276,Installed_Capacity!$G$15:$G$20,0),MATCH(Source_Data!C52276,Installed_Capacity!$H$14:$S$14,0)))</f>
        <v>3.8590347710881641E-6</v>
      </c>
      <c r="L52276" s="39">
        <v>4.9309999999999999E-6</v>
      </c>
      <c r="M52276" s="40">
        <v>-0.314366017</v>
      </c>
      <c r="N52276" s="40">
        <f>L52276/(INDEX(Installed_Capacity!$V$6:$AG$11,MATCH(Source_Data!B52276,Installed_Capacity!$U$6:$U$11,0),MATCH(Source_Data!C52276,Installed_Capacity!$V$5:$AG$5,0)))</f>
        <v>1.9084146728487277E-9</v>
      </c>
      <c r="O52276" s="41">
        <f>M52276/(INDEX(Installed_Capacity!$V$15:$AG$20,MATCH(Source_Data!B52276,Installed_Capacity!$U$15:$U$20,0),MATCH(Source_Data!C52276,Installed_Capacity!$V$14:$AG$14,0)))</f>
        <v>-5.1741956333890196E-5</v>
      </c>
      <c r="P52276" s="37">
        <v>0</v>
      </c>
      <c r="Q52276" s="38">
        <f>P52276/(INDEX(Installed_Capacity!$AJ$15:$AU$20,MATCH(Source_Data!B52276,Installed_Capacity!$AI$15:$AI$20,0),MATCH(Source_Data!C52276,Installed_Capacity!$AJ$14:$AU$14,0)))</f>
        <v>0</v>
      </c>
      <c r="R52276" s="63">
        <v>44.747565252999998</v>
      </c>
      <c r="S52276" s="42">
        <v>66.852178715999997</v>
      </c>
      <c r="T52276" s="42">
        <f>R52276/(INDEX(Installed_Capacity!$H$25:$S$30,MATCH(Source_Data!B52276,Installed_Capacity!$G$25:$G$30,0),MATCH(Source_Data!C52276,Installed_Capacity!$H$24:$S$24,0)))</f>
        <v>3.0653216367310589E-2</v>
      </c>
      <c r="U52276" s="43">
        <f>S52276/(INDEX(Installed_Capacity!$H$33:$S$38,MATCH(Source_Data!B52276,Installed_Capacity!$G$33:$G$38,0),MATCH(Source_Data!C52276,Installed_Capacity!$H$32:$S$32,0)))</f>
        <v>1.4126455382352757E-2</v>
      </c>
      <c r="V52276" s="21"/>
    </row>
    <row r="52277" spans="1:22" x14ac:dyDescent="0.25">
      <c r="A52277" s="17">
        <v>44914</v>
      </c>
      <c r="B52277" s="19">
        <v>2022</v>
      </c>
      <c r="C52277" s="19">
        <v>12</v>
      </c>
      <c r="D52277" s="19">
        <v>19</v>
      </c>
      <c r="E52277" s="19">
        <v>3</v>
      </c>
      <c r="F52277" s="69">
        <v>22664.267987800002</v>
      </c>
      <c r="G52277" s="52">
        <f t="shared" si="816"/>
        <v>29588.067299630002</v>
      </c>
      <c r="H52277" s="34">
        <v>0</v>
      </c>
      <c r="I52277" s="35">
        <v>9.684593E-3</v>
      </c>
      <c r="J52277" s="35">
        <f>H52277/(INDEX(Installed_Capacity!$H$6:$S$11,MATCH(Source_Data!B52277,Installed_Capacity!$G$6:$G$11,0),MATCH(Source_Data!C52277,Installed_Capacity!$H$5:$S$5,0)))</f>
        <v>0</v>
      </c>
      <c r="K52277" s="36">
        <f>I52277/(INDEX(Installed_Capacity!$H$15:$S$20,MATCH(Source_Data!B52277,Installed_Capacity!$G$15:$G$20,0),MATCH(Source_Data!C52277,Installed_Capacity!$H$14:$S$14,0)))</f>
        <v>2.2953025494689891E-6</v>
      </c>
      <c r="L52277" s="39">
        <v>0</v>
      </c>
      <c r="M52277" s="40">
        <v>-0.31959243300000001</v>
      </c>
      <c r="N52277" s="40">
        <f>L52277/(INDEX(Installed_Capacity!$V$6:$AG$11,MATCH(Source_Data!B52277,Installed_Capacity!$U$6:$U$11,0),MATCH(Source_Data!C52277,Installed_Capacity!$V$5:$AG$5,0)))</f>
        <v>0</v>
      </c>
      <c r="O52277" s="41">
        <f>M52277/(INDEX(Installed_Capacity!$V$15:$AG$20,MATCH(Source_Data!B52277,Installed_Capacity!$U$15:$U$20,0),MATCH(Source_Data!C52277,Installed_Capacity!$V$14:$AG$14,0)))</f>
        <v>-5.2602179684478202E-5</v>
      </c>
      <c r="P52277" s="37">
        <v>0</v>
      </c>
      <c r="Q52277" s="38">
        <f>P52277/(INDEX(Installed_Capacity!$AJ$15:$AU$20,MATCH(Source_Data!B52277,Installed_Capacity!$AI$15:$AI$20,0),MATCH(Source_Data!C52277,Installed_Capacity!$AJ$14:$AU$14,0)))</f>
        <v>0</v>
      </c>
      <c r="R52277" s="63">
        <v>20.439787063000001</v>
      </c>
      <c r="S52277" s="42">
        <v>67.482077903999993</v>
      </c>
      <c r="T52277" s="42">
        <f>R52277/(INDEX(Installed_Capacity!$H$25:$S$30,MATCH(Source_Data!B52277,Installed_Capacity!$G$25:$G$30,0),MATCH(Source_Data!C52277,Installed_Capacity!$H$24:$S$24,0)))</f>
        <v>1.4001772203726538E-2</v>
      </c>
      <c r="U52277" s="43">
        <f>S52277/(INDEX(Installed_Capacity!$H$33:$S$38,MATCH(Source_Data!B52277,Installed_Capacity!$G$33:$G$38,0),MATCH(Source_Data!C52277,Installed_Capacity!$H$32:$S$32,0)))</f>
        <v>1.4259558640100922E-2</v>
      </c>
      <c r="V52277" s="21"/>
    </row>
    <row r="52278" spans="1:22" x14ac:dyDescent="0.25">
      <c r="A52278" s="17">
        <v>44914</v>
      </c>
      <c r="B52278" s="19">
        <v>2022</v>
      </c>
      <c r="C52278" s="19">
        <v>12</v>
      </c>
      <c r="D52278" s="19">
        <v>19</v>
      </c>
      <c r="E52278" s="19">
        <v>4</v>
      </c>
      <c r="F52278" s="69">
        <v>22362.115131800001</v>
      </c>
      <c r="G52278" s="52">
        <f t="shared" si="816"/>
        <v>29588.067299630002</v>
      </c>
      <c r="H52278" s="34">
        <v>0</v>
      </c>
      <c r="I52278" s="35">
        <v>1.8021635000000001E-2</v>
      </c>
      <c r="J52278" s="35">
        <f>H52278/(INDEX(Installed_Capacity!$H$6:$S$11,MATCH(Source_Data!B52278,Installed_Capacity!$G$6:$G$11,0),MATCH(Source_Data!C52278,Installed_Capacity!$H$5:$S$5,0)))</f>
        <v>0</v>
      </c>
      <c r="K52278" s="36">
        <f>I52278/(INDEX(Installed_Capacity!$H$15:$S$20,MATCH(Source_Data!B52278,Installed_Capacity!$G$15:$G$20,0),MATCH(Source_Data!C52278,Installed_Capacity!$H$14:$S$14,0)))</f>
        <v>4.2712279969947701E-6</v>
      </c>
      <c r="L52278" s="39">
        <v>0</v>
      </c>
      <c r="M52278" s="40">
        <v>-0.35315790400000002</v>
      </c>
      <c r="N52278" s="40">
        <f>L52278/(INDEX(Installed_Capacity!$V$6:$AG$11,MATCH(Source_Data!B52278,Installed_Capacity!$U$6:$U$11,0),MATCH(Source_Data!C52278,Installed_Capacity!$V$5:$AG$5,0)))</f>
        <v>0</v>
      </c>
      <c r="O52278" s="41">
        <f>M52278/(INDEX(Installed_Capacity!$V$15:$AG$20,MATCH(Source_Data!B52278,Installed_Capacity!$U$15:$U$20,0),MATCH(Source_Data!C52278,Installed_Capacity!$V$14:$AG$14,0)))</f>
        <v>-5.8126768987680328E-5</v>
      </c>
      <c r="P52278" s="37">
        <v>0</v>
      </c>
      <c r="Q52278" s="38">
        <f>P52278/(INDEX(Installed_Capacity!$AJ$15:$AU$20,MATCH(Source_Data!B52278,Installed_Capacity!$AI$15:$AI$20,0),MATCH(Source_Data!C52278,Installed_Capacity!$AJ$14:$AU$14,0)))</f>
        <v>0</v>
      </c>
      <c r="R52278" s="63">
        <v>11.122188674</v>
      </c>
      <c r="S52278" s="42">
        <v>69.954064771999995</v>
      </c>
      <c r="T52278" s="42">
        <f>R52278/(INDEX(Installed_Capacity!$H$25:$S$30,MATCH(Source_Data!B52278,Installed_Capacity!$G$25:$G$30,0),MATCH(Source_Data!C52278,Installed_Capacity!$H$24:$S$24,0)))</f>
        <v>7.618981143992328E-3</v>
      </c>
      <c r="U52278" s="43">
        <f>S52278/(INDEX(Installed_Capacity!$H$33:$S$38,MATCH(Source_Data!B52278,Installed_Capacity!$G$33:$G$38,0),MATCH(Source_Data!C52278,Installed_Capacity!$H$32:$S$32,0)))</f>
        <v>1.4781911282412135E-2</v>
      </c>
      <c r="V52278" s="21"/>
    </row>
    <row r="52279" spans="1:22" x14ac:dyDescent="0.25">
      <c r="A52279" s="17">
        <v>44914</v>
      </c>
      <c r="B52279" s="19">
        <v>2022</v>
      </c>
      <c r="C52279" s="19">
        <v>12</v>
      </c>
      <c r="D52279" s="19">
        <v>19</v>
      </c>
      <c r="E52279" s="19">
        <v>5</v>
      </c>
      <c r="F52279" s="69">
        <v>22355.635413399999</v>
      </c>
      <c r="G52279" s="52">
        <f t="shared" si="816"/>
        <v>29588.067299630002</v>
      </c>
      <c r="H52279" s="34">
        <v>0</v>
      </c>
      <c r="I52279" s="35">
        <v>7.8289259999999999E-3</v>
      </c>
      <c r="J52279" s="35">
        <f>H52279/(INDEX(Installed_Capacity!$H$6:$S$11,MATCH(Source_Data!B52279,Installed_Capacity!$G$6:$G$11,0),MATCH(Source_Data!C52279,Installed_Capacity!$H$5:$S$5,0)))</f>
        <v>0</v>
      </c>
      <c r="K52279" s="36">
        <f>I52279/(INDEX(Installed_Capacity!$H$15:$S$20,MATCH(Source_Data!B52279,Installed_Capacity!$G$15:$G$20,0),MATCH(Source_Data!C52279,Installed_Capacity!$H$14:$S$14,0)))</f>
        <v>1.8554991218943384E-6</v>
      </c>
      <c r="L52279" s="39">
        <v>1.407188E-3</v>
      </c>
      <c r="M52279" s="40">
        <v>-0.276028412</v>
      </c>
      <c r="N52279" s="40">
        <f>L52279/(INDEX(Installed_Capacity!$V$6:$AG$11,MATCH(Source_Data!B52279,Installed_Capacity!$U$6:$U$11,0),MATCH(Source_Data!C52279,Installed_Capacity!$V$5:$AG$5,0)))</f>
        <v>5.4461533698167824E-7</v>
      </c>
      <c r="O52279" s="41">
        <f>M52279/(INDEX(Installed_Capacity!$V$15:$AG$20,MATCH(Source_Data!B52279,Installed_Capacity!$U$15:$U$20,0),MATCH(Source_Data!C52279,Installed_Capacity!$V$14:$AG$14,0)))</f>
        <v>-4.5431914609959423E-5</v>
      </c>
      <c r="P52279" s="37">
        <v>0</v>
      </c>
      <c r="Q52279" s="38">
        <f>P52279/(INDEX(Installed_Capacity!$AJ$15:$AU$20,MATCH(Source_Data!B52279,Installed_Capacity!$AI$15:$AI$20,0),MATCH(Source_Data!C52279,Installed_Capacity!$AJ$14:$AU$14,0)))</f>
        <v>0</v>
      </c>
      <c r="R52279" s="63">
        <v>26.592692805999999</v>
      </c>
      <c r="S52279" s="42">
        <v>59.933155505999999</v>
      </c>
      <c r="T52279" s="42">
        <f>R52279/(INDEX(Installed_Capacity!$H$25:$S$30,MATCH(Source_Data!B52279,Installed_Capacity!$G$25:$G$30,0),MATCH(Source_Data!C52279,Installed_Capacity!$H$24:$S$24,0)))</f>
        <v>1.8216668588847788E-2</v>
      </c>
      <c r="U52279" s="43">
        <f>S52279/(INDEX(Installed_Capacity!$H$33:$S$38,MATCH(Source_Data!B52279,Installed_Capacity!$G$33:$G$38,0),MATCH(Source_Data!C52279,Installed_Capacity!$H$32:$S$32,0)))</f>
        <v>1.2664404712609434E-2</v>
      </c>
      <c r="V52279" s="21"/>
    </row>
    <row r="52280" spans="1:22" x14ac:dyDescent="0.25">
      <c r="A52280" s="17">
        <v>44914</v>
      </c>
      <c r="B52280" s="19">
        <v>2022</v>
      </c>
      <c r="C52280" s="19">
        <v>12</v>
      </c>
      <c r="D52280" s="19">
        <v>19</v>
      </c>
      <c r="E52280" s="19">
        <v>6</v>
      </c>
      <c r="F52280" s="69">
        <v>22726.851745700002</v>
      </c>
      <c r="G52280" s="52">
        <f t="shared" si="816"/>
        <v>29588.067299630002</v>
      </c>
      <c r="H52280" s="34">
        <v>0</v>
      </c>
      <c r="I52280" s="35">
        <v>4.4004140000000001E-3</v>
      </c>
      <c r="J52280" s="35">
        <f>H52280/(INDEX(Installed_Capacity!$H$6:$S$11,MATCH(Source_Data!B52280,Installed_Capacity!$G$6:$G$11,0),MATCH(Source_Data!C52280,Installed_Capacity!$H$5:$S$5,0)))</f>
        <v>0</v>
      </c>
      <c r="K52280" s="36">
        <f>I52280/(INDEX(Installed_Capacity!$H$15:$S$20,MATCH(Source_Data!B52280,Installed_Capacity!$G$15:$G$20,0),MATCH(Source_Data!C52280,Installed_Capacity!$H$14:$S$14,0)))</f>
        <v>1.0429226579701421E-6</v>
      </c>
      <c r="L52280" s="39">
        <v>5.9311269999999999E-2</v>
      </c>
      <c r="M52280" s="40">
        <v>-0.18033136999999999</v>
      </c>
      <c r="N52280" s="40">
        <f>L52280/(INDEX(Installed_Capacity!$V$6:$AG$11,MATCH(Source_Data!B52280,Installed_Capacity!$U$6:$U$11,0),MATCH(Source_Data!C52280,Installed_Capacity!$V$5:$AG$5,0)))</f>
        <v>2.2954876887708893E-5</v>
      </c>
      <c r="O52280" s="41">
        <f>M52280/(INDEX(Installed_Capacity!$V$15:$AG$20,MATCH(Source_Data!B52280,Installed_Capacity!$U$15:$U$20,0),MATCH(Source_Data!C52280,Installed_Capacity!$V$14:$AG$14,0)))</f>
        <v>-2.9681000386789887E-5</v>
      </c>
      <c r="P52280" s="37">
        <v>0</v>
      </c>
      <c r="Q52280" s="38">
        <f>P52280/(INDEX(Installed_Capacity!$AJ$15:$AU$20,MATCH(Source_Data!B52280,Installed_Capacity!$AI$15:$AI$20,0),MATCH(Source_Data!C52280,Installed_Capacity!$AJ$14:$AU$14,0)))</f>
        <v>0</v>
      </c>
      <c r="R52280" s="63">
        <v>42.450874132000003</v>
      </c>
      <c r="S52280" s="42">
        <v>56.451678991000001</v>
      </c>
      <c r="T52280" s="42">
        <f>R52280/(INDEX(Installed_Capacity!$H$25:$S$30,MATCH(Source_Data!B52280,Installed_Capacity!$G$25:$G$30,0),MATCH(Source_Data!C52280,Installed_Capacity!$H$24:$S$24,0)))</f>
        <v>2.9079924737635297E-2</v>
      </c>
      <c r="U52280" s="43">
        <f>S52280/(INDEX(Installed_Capacity!$H$33:$S$38,MATCH(Source_Data!B52280,Installed_Capacity!$G$33:$G$38,0),MATCH(Source_Data!C52280,Installed_Capacity!$H$32:$S$32,0)))</f>
        <v>1.1928737998398282E-2</v>
      </c>
      <c r="V52280" s="21"/>
    </row>
    <row r="52281" spans="1:22" x14ac:dyDescent="0.25">
      <c r="A52281" s="17">
        <v>44914</v>
      </c>
      <c r="B52281" s="19">
        <v>2022</v>
      </c>
      <c r="C52281" s="19">
        <v>12</v>
      </c>
      <c r="D52281" s="19">
        <v>19</v>
      </c>
      <c r="E52281" s="19">
        <v>7</v>
      </c>
      <c r="F52281" s="69">
        <v>23907.923726500001</v>
      </c>
      <c r="G52281" s="52">
        <f t="shared" si="816"/>
        <v>29588.067299630002</v>
      </c>
      <c r="H52281" s="34">
        <v>3.5278999999999999E-5</v>
      </c>
      <c r="I52281" s="35">
        <v>14.754835601</v>
      </c>
      <c r="J52281" s="35">
        <f>H52281/(INDEX(Installed_Capacity!$H$6:$S$11,MATCH(Source_Data!B52281,Installed_Capacity!$G$6:$G$11,0),MATCH(Source_Data!C52281,Installed_Capacity!$H$5:$S$5,0)))</f>
        <v>1.9168369121098843E-8</v>
      </c>
      <c r="K52281" s="36">
        <f>I52281/(INDEX(Installed_Capacity!$H$15:$S$20,MATCH(Source_Data!B52281,Installed_Capacity!$G$15:$G$20,0),MATCH(Source_Data!C52281,Installed_Capacity!$H$14:$S$14,0)))</f>
        <v>3.4969783213369015E-3</v>
      </c>
      <c r="L52281" s="39">
        <v>0.24147798500000001</v>
      </c>
      <c r="M52281" s="40">
        <v>19.312371592000002</v>
      </c>
      <c r="N52281" s="40">
        <f>L52281/(INDEX(Installed_Capacity!$V$6:$AG$11,MATCH(Source_Data!B52281,Installed_Capacity!$U$6:$U$11,0),MATCH(Source_Data!C52281,Installed_Capacity!$V$5:$AG$5,0)))</f>
        <v>9.3457742799421008E-5</v>
      </c>
      <c r="O52281" s="41">
        <f>M52281/(INDEX(Installed_Capacity!$V$15:$AG$20,MATCH(Source_Data!B52281,Installed_Capacity!$U$15:$U$20,0),MATCH(Source_Data!C52281,Installed_Capacity!$V$14:$AG$14,0)))</f>
        <v>3.1786511059722004E-3</v>
      </c>
      <c r="P52281" s="37">
        <v>0</v>
      </c>
      <c r="Q52281" s="38">
        <f>P52281/(INDEX(Installed_Capacity!$AJ$15:$AU$20,MATCH(Source_Data!B52281,Installed_Capacity!$AI$15:$AI$20,0),MATCH(Source_Data!C52281,Installed_Capacity!$AJ$14:$AU$14,0)))</f>
        <v>0</v>
      </c>
      <c r="R52281" s="63">
        <v>54.511644846000003</v>
      </c>
      <c r="S52281" s="42">
        <v>35.168320287</v>
      </c>
      <c r="T52281" s="42">
        <f>R52281/(INDEX(Installed_Capacity!$H$25:$S$30,MATCH(Source_Data!B52281,Installed_Capacity!$G$25:$G$30,0),MATCH(Source_Data!C52281,Installed_Capacity!$H$24:$S$24,0)))</f>
        <v>3.7341858368269629E-2</v>
      </c>
      <c r="U52281" s="43">
        <f>S52281/(INDEX(Installed_Capacity!$H$33:$S$38,MATCH(Source_Data!B52281,Installed_Capacity!$G$33:$G$38,0),MATCH(Source_Data!C52281,Installed_Capacity!$H$32:$S$32,0)))</f>
        <v>7.4313764629438291E-3</v>
      </c>
      <c r="V52281" s="21"/>
    </row>
    <row r="52282" spans="1:22" x14ac:dyDescent="0.25">
      <c r="A52282" s="17">
        <v>44914</v>
      </c>
      <c r="B52282" s="19">
        <v>2022</v>
      </c>
      <c r="C52282" s="19">
        <v>12</v>
      </c>
      <c r="D52282" s="19">
        <v>19</v>
      </c>
      <c r="E52282" s="19">
        <v>8</v>
      </c>
      <c r="F52282" s="69">
        <v>26202.579474800001</v>
      </c>
      <c r="G52282" s="52">
        <f t="shared" si="816"/>
        <v>29588.067299630002</v>
      </c>
      <c r="H52282" s="34">
        <v>78.171863724999994</v>
      </c>
      <c r="I52282" s="35">
        <v>750.96570693199999</v>
      </c>
      <c r="J52282" s="35">
        <f>H52282/(INDEX(Installed_Capacity!$H$6:$S$11,MATCH(Source_Data!B52282,Installed_Capacity!$G$6:$G$11,0),MATCH(Source_Data!C52282,Installed_Capacity!$H$5:$S$5,0)))</f>
        <v>4.2473628469203682E-2</v>
      </c>
      <c r="K52282" s="36">
        <f>I52282/(INDEX(Installed_Capacity!$H$15:$S$20,MATCH(Source_Data!B52282,Installed_Capacity!$G$15:$G$20,0),MATCH(Source_Data!C52282,Installed_Capacity!$H$14:$S$14,0)))</f>
        <v>0.17798306048429721</v>
      </c>
      <c r="L52282" s="39">
        <v>26.859710152000002</v>
      </c>
      <c r="M52282" s="40">
        <v>1262.6000211139999</v>
      </c>
      <c r="N52282" s="40">
        <f>L52282/(INDEX(Installed_Capacity!$V$6:$AG$11,MATCH(Source_Data!B52282,Installed_Capacity!$U$6:$U$11,0),MATCH(Source_Data!C52282,Installed_Capacity!$V$5:$AG$5,0)))</f>
        <v>1.0395348806031379E-2</v>
      </c>
      <c r="O52282" s="41">
        <f>M52282/(INDEX(Installed_Capacity!$V$15:$AG$20,MATCH(Source_Data!B52282,Installed_Capacity!$U$15:$U$20,0),MATCH(Source_Data!C52282,Installed_Capacity!$V$14:$AG$14,0)))</f>
        <v>0.20781315926921395</v>
      </c>
      <c r="P52282" s="37">
        <v>0</v>
      </c>
      <c r="Q52282" s="38">
        <f>P52282/(INDEX(Installed_Capacity!$AJ$15:$AU$20,MATCH(Source_Data!B52282,Installed_Capacity!$AI$15:$AI$20,0),MATCH(Source_Data!C52282,Installed_Capacity!$AJ$14:$AU$14,0)))</f>
        <v>0</v>
      </c>
      <c r="R52282" s="63">
        <v>57.592518265000002</v>
      </c>
      <c r="S52282" s="42">
        <v>23.454424414000002</v>
      </c>
      <c r="T52282" s="42">
        <f>R52282/(INDEX(Installed_Capacity!$H$25:$S$30,MATCH(Source_Data!B52282,Installed_Capacity!$G$25:$G$30,0),MATCH(Source_Data!C52282,Installed_Capacity!$H$24:$S$24,0)))</f>
        <v>3.9452334747910676E-2</v>
      </c>
      <c r="U52282" s="43">
        <f>S52282/(INDEX(Installed_Capacity!$H$33:$S$38,MATCH(Source_Data!B52282,Installed_Capacity!$G$33:$G$38,0),MATCH(Source_Data!C52282,Installed_Capacity!$H$32:$S$32,0)))</f>
        <v>4.9561268812296499E-3</v>
      </c>
      <c r="V52282" s="21"/>
    </row>
    <row r="52283" spans="1:22" x14ac:dyDescent="0.25">
      <c r="A52283" s="17">
        <v>44914</v>
      </c>
      <c r="B52283" s="19">
        <v>2022</v>
      </c>
      <c r="C52283" s="19">
        <v>12</v>
      </c>
      <c r="D52283" s="19">
        <v>19</v>
      </c>
      <c r="E52283" s="19">
        <v>9</v>
      </c>
      <c r="F52283" s="69">
        <v>27647.4857452</v>
      </c>
      <c r="G52283" s="52">
        <f t="shared" si="816"/>
        <v>29588.067299630002</v>
      </c>
      <c r="H52283" s="34">
        <v>399.69918769899999</v>
      </c>
      <c r="I52283" s="35">
        <v>2165.6410354589998</v>
      </c>
      <c r="J52283" s="35">
        <f>H52283/(INDEX(Installed_Capacity!$H$6:$S$11,MATCH(Source_Data!B52283,Installed_Capacity!$G$6:$G$11,0),MATCH(Source_Data!C52283,Installed_Capacity!$H$5:$S$5,0)))</f>
        <v>0.21717116605396417</v>
      </c>
      <c r="K52283" s="36">
        <f>I52283/(INDEX(Installed_Capacity!$H$15:$S$20,MATCH(Source_Data!B52283,Installed_Capacity!$G$15:$G$20,0),MATCH(Source_Data!C52283,Installed_Capacity!$H$14:$S$14,0)))</f>
        <v>0.51326900262341479</v>
      </c>
      <c r="L52283" s="39">
        <v>148.742940756</v>
      </c>
      <c r="M52283" s="40">
        <v>3589.5330391339999</v>
      </c>
      <c r="N52283" s="40">
        <f>L52283/(INDEX(Installed_Capacity!$V$6:$AG$11,MATCH(Source_Data!B52283,Installed_Capacity!$U$6:$U$11,0),MATCH(Source_Data!C52283,Installed_Capacity!$V$5:$AG$5,0)))</f>
        <v>5.7567067657963787E-2</v>
      </c>
      <c r="O52283" s="41">
        <f>M52283/(INDEX(Installed_Capacity!$V$15:$AG$20,MATCH(Source_Data!B52283,Installed_Capacity!$U$15:$U$20,0),MATCH(Source_Data!C52283,Installed_Capacity!$V$14:$AG$14,0)))</f>
        <v>0.59080642221556534</v>
      </c>
      <c r="P52283" s="37">
        <v>88.972420485000001</v>
      </c>
      <c r="Q52283" s="38">
        <f>P52283/(INDEX(Installed_Capacity!$AJ$15:$AU$20,MATCH(Source_Data!B52283,Installed_Capacity!$AI$15:$AI$20,0),MATCH(Source_Data!C52283,Installed_Capacity!$AJ$14:$AU$14,0)))</f>
        <v>8.924014090772317E-2</v>
      </c>
      <c r="R52283" s="63">
        <v>90.779485002000001</v>
      </c>
      <c r="S52283" s="42">
        <v>26.289194137999999</v>
      </c>
      <c r="T52283" s="42">
        <f>R52283/(INDEX(Installed_Capacity!$H$25:$S$30,MATCH(Source_Data!B52283,Installed_Capacity!$G$25:$G$30,0),MATCH(Source_Data!C52283,Installed_Capacity!$H$24:$S$24,0)))</f>
        <v>6.2186248117550351E-2</v>
      </c>
      <c r="U52283" s="43">
        <f>S52283/(INDEX(Installed_Capacity!$H$33:$S$38,MATCH(Source_Data!B52283,Installed_Capacity!$G$33:$G$38,0),MATCH(Source_Data!C52283,Installed_Capacity!$H$32:$S$32,0)))</f>
        <v>5.555138742839273E-3</v>
      </c>
      <c r="V52283" s="21"/>
    </row>
    <row r="52284" spans="1:22" x14ac:dyDescent="0.25">
      <c r="A52284" s="17">
        <v>44914</v>
      </c>
      <c r="B52284" s="19">
        <v>2022</v>
      </c>
      <c r="C52284" s="19">
        <v>12</v>
      </c>
      <c r="D52284" s="19">
        <v>19</v>
      </c>
      <c r="E52284" s="19">
        <v>10</v>
      </c>
      <c r="F52284" s="69">
        <v>28261.701341799999</v>
      </c>
      <c r="G52284" s="52">
        <f t="shared" si="816"/>
        <v>29588.067299630002</v>
      </c>
      <c r="H52284" s="34">
        <v>671.84502962299996</v>
      </c>
      <c r="I52284" s="35">
        <v>2847.604462621</v>
      </c>
      <c r="J52284" s="35">
        <f>H52284/(INDEX(Installed_Capacity!$H$6:$S$11,MATCH(Source_Data!B52284,Installed_Capacity!$G$6:$G$11,0),MATCH(Source_Data!C52284,Installed_Capacity!$H$5:$S$5,0)))</f>
        <v>0.36503794098441711</v>
      </c>
      <c r="K52284" s="36">
        <f>I52284/(INDEX(Installed_Capacity!$H$15:$S$20,MATCH(Source_Data!B52284,Installed_Capacity!$G$15:$G$20,0),MATCH(Source_Data!C52284,Installed_Capacity!$H$14:$S$14,0)))</f>
        <v>0.67489813799436404</v>
      </c>
      <c r="L52284" s="39">
        <v>278.53171964199998</v>
      </c>
      <c r="M52284" s="40">
        <v>4091.3596851420002</v>
      </c>
      <c r="N52284" s="40">
        <f>L52284/(INDEX(Installed_Capacity!$V$6:$AG$11,MATCH(Source_Data!B52284,Installed_Capacity!$U$6:$U$11,0),MATCH(Source_Data!C52284,Installed_Capacity!$V$5:$AG$5,0)))</f>
        <v>0.10779842235217622</v>
      </c>
      <c r="O52284" s="41">
        <f>M52284/(INDEX(Installed_Capacity!$V$15:$AG$20,MATCH(Source_Data!B52284,Installed_Capacity!$U$15:$U$20,0),MATCH(Source_Data!C52284,Installed_Capacity!$V$14:$AG$14,0)))</f>
        <v>0.67340279396311509</v>
      </c>
      <c r="P52284" s="37">
        <v>419.86143000099997</v>
      </c>
      <c r="Q52284" s="38">
        <f>P52284/(INDEX(Installed_Capacity!$AJ$15:$AU$20,MATCH(Source_Data!B52284,Installed_Capacity!$AI$15:$AI$20,0),MATCH(Source_Data!C52284,Installed_Capacity!$AJ$14:$AU$14,0)))</f>
        <v>0.42112480441424271</v>
      </c>
      <c r="R52284" s="63">
        <v>50.975214127000001</v>
      </c>
      <c r="S52284" s="42">
        <v>36.700353018999998</v>
      </c>
      <c r="T52284" s="42">
        <f>R52284/(INDEX(Installed_Capacity!$H$25:$S$30,MATCH(Source_Data!B52284,Installed_Capacity!$G$25:$G$30,0),MATCH(Source_Data!C52284,Installed_Capacity!$H$24:$S$24,0)))</f>
        <v>3.4919313691601589E-2</v>
      </c>
      <c r="U52284" s="43">
        <f>S52284/(INDEX(Installed_Capacity!$H$33:$S$38,MATCH(Source_Data!B52284,Installed_Capacity!$G$33:$G$38,0),MATCH(Source_Data!C52284,Installed_Capacity!$H$32:$S$32,0)))</f>
        <v>7.7551085005314428E-3</v>
      </c>
      <c r="V52284" s="21"/>
    </row>
    <row r="52285" spans="1:22" x14ac:dyDescent="0.25">
      <c r="A52285" s="17">
        <v>44914</v>
      </c>
      <c r="B52285" s="19">
        <v>2022</v>
      </c>
      <c r="C52285" s="19">
        <v>12</v>
      </c>
      <c r="D52285" s="19">
        <v>19</v>
      </c>
      <c r="E52285" s="19">
        <v>11</v>
      </c>
      <c r="F52285" s="69">
        <v>28153.993728099998</v>
      </c>
      <c r="G52285" s="52">
        <f t="shared" si="816"/>
        <v>29588.067299630002</v>
      </c>
      <c r="H52285" s="34">
        <v>794.15366939299997</v>
      </c>
      <c r="I52285" s="35">
        <v>3038.0051918089998</v>
      </c>
      <c r="J52285" s="35">
        <f>H52285/(INDEX(Installed_Capacity!$H$6:$S$11,MATCH(Source_Data!B52285,Installed_Capacity!$G$6:$G$11,0),MATCH(Source_Data!C52285,Installed_Capacity!$H$5:$S$5,0)))</f>
        <v>0.43149269179398853</v>
      </c>
      <c r="K52285" s="36">
        <f>I52285/(INDEX(Installed_Capacity!$H$15:$S$20,MATCH(Source_Data!B52285,Installed_Capacity!$G$15:$G$20,0),MATCH(Source_Data!C52285,Installed_Capacity!$H$14:$S$14,0)))</f>
        <v>0.72002417262751495</v>
      </c>
      <c r="L52285" s="39">
        <v>431.370038131</v>
      </c>
      <c r="M52285" s="40">
        <v>3895.3845139149998</v>
      </c>
      <c r="N52285" s="40">
        <f>L52285/(INDEX(Installed_Capacity!$V$6:$AG$11,MATCH(Source_Data!B52285,Installed_Capacity!$U$6:$U$11,0),MATCH(Source_Data!C52285,Installed_Capacity!$V$5:$AG$5,0)))</f>
        <v>0.16695049892446068</v>
      </c>
      <c r="O52285" s="41">
        <f>M52285/(INDEX(Installed_Capacity!$V$15:$AG$20,MATCH(Source_Data!B52285,Installed_Capacity!$U$15:$U$20,0),MATCH(Source_Data!C52285,Installed_Capacity!$V$14:$AG$14,0)))</f>
        <v>0.64114695776007502</v>
      </c>
      <c r="P52285" s="37">
        <v>560.08883765400003</v>
      </c>
      <c r="Q52285" s="38">
        <f>P52285/(INDEX(Installed_Capacity!$AJ$15:$AU$20,MATCH(Source_Data!B52285,Installed_Capacity!$AI$15:$AI$20,0),MATCH(Source_Data!C52285,Installed_Capacity!$AJ$14:$AU$14,0)))</f>
        <v>0.56177416013440329</v>
      </c>
      <c r="R52285" s="63">
        <v>47.206594707000001</v>
      </c>
      <c r="S52285" s="42">
        <v>59.223572765999997</v>
      </c>
      <c r="T52285" s="42">
        <f>R52285/(INDEX(Installed_Capacity!$H$25:$S$30,MATCH(Source_Data!B52285,Installed_Capacity!$G$25:$G$30,0),MATCH(Source_Data!C52285,Installed_Capacity!$H$24:$S$24,0)))</f>
        <v>3.2337713869708178E-2</v>
      </c>
      <c r="U52285" s="43">
        <f>S52285/(INDEX(Installed_Capacity!$H$33:$S$38,MATCH(Source_Data!B52285,Installed_Capacity!$G$33:$G$38,0),MATCH(Source_Data!C52285,Installed_Capacity!$H$32:$S$32,0)))</f>
        <v>1.2514463617057697E-2</v>
      </c>
      <c r="V52285" s="21"/>
    </row>
    <row r="52286" spans="1:22" x14ac:dyDescent="0.25">
      <c r="A52286" s="17">
        <v>44914</v>
      </c>
      <c r="B52286" s="19">
        <v>2022</v>
      </c>
      <c r="C52286" s="19">
        <v>12</v>
      </c>
      <c r="D52286" s="19">
        <v>19</v>
      </c>
      <c r="E52286" s="19">
        <v>12</v>
      </c>
      <c r="F52286" s="69">
        <v>27701.34770609</v>
      </c>
      <c r="G52286" s="52">
        <f t="shared" si="816"/>
        <v>29588.067299630002</v>
      </c>
      <c r="H52286" s="34">
        <v>811.94689559599999</v>
      </c>
      <c r="I52286" s="35">
        <v>3091.2564840810001</v>
      </c>
      <c r="J52286" s="35">
        <f>H52286/(INDEX(Installed_Capacity!$H$6:$S$11,MATCH(Source_Data!B52286,Installed_Capacity!$G$6:$G$11,0),MATCH(Source_Data!C52286,Installed_Capacity!$H$5:$S$5,0)))</f>
        <v>0.4411604014148483</v>
      </c>
      <c r="K52286" s="36">
        <f>I52286/(INDEX(Installed_Capacity!$H$15:$S$20,MATCH(Source_Data!B52286,Installed_Capacity!$G$15:$G$20,0),MATCH(Source_Data!C52286,Installed_Capacity!$H$14:$S$14,0)))</f>
        <v>0.73264502586465574</v>
      </c>
      <c r="L52286" s="39">
        <v>564.00457601300002</v>
      </c>
      <c r="M52286" s="40">
        <v>3741.9209994180001</v>
      </c>
      <c r="N52286" s="40">
        <f>L52286/(INDEX(Installed_Capacity!$V$6:$AG$11,MATCH(Source_Data!B52286,Installed_Capacity!$U$6:$U$11,0),MATCH(Source_Data!C52286,Installed_Capacity!$V$5:$AG$5,0)))</f>
        <v>0.21828323026100888</v>
      </c>
      <c r="O52286" s="41">
        <f>M52286/(INDEX(Installed_Capacity!$V$15:$AG$20,MATCH(Source_Data!B52286,Installed_Capacity!$U$15:$U$20,0),MATCH(Source_Data!C52286,Installed_Capacity!$V$14:$AG$14,0)))</f>
        <v>0.61588817647790772</v>
      </c>
      <c r="P52286" s="37">
        <v>548.08354871200004</v>
      </c>
      <c r="Q52286" s="38">
        <f>P52286/(INDEX(Installed_Capacity!$AJ$15:$AU$20,MATCH(Source_Data!B52286,Installed_Capacity!$AI$15:$AI$20,0),MATCH(Source_Data!C52286,Installed_Capacity!$AJ$14:$AU$14,0)))</f>
        <v>0.54973274695285856</v>
      </c>
      <c r="R52286" s="63">
        <v>33.272611040000001</v>
      </c>
      <c r="S52286" s="42">
        <v>41.953127434999999</v>
      </c>
      <c r="T52286" s="42">
        <f>R52286/(INDEX(Installed_Capacity!$H$25:$S$30,MATCH(Source_Data!B52286,Installed_Capacity!$G$25:$G$30,0),MATCH(Source_Data!C52286,Installed_Capacity!$H$24:$S$24,0)))</f>
        <v>2.2792581887929854E-2</v>
      </c>
      <c r="U52286" s="43">
        <f>S52286/(INDEX(Installed_Capacity!$H$33:$S$38,MATCH(Source_Data!B52286,Installed_Capacity!$G$33:$G$38,0),MATCH(Source_Data!C52286,Installed_Capacity!$H$32:$S$32,0)))</f>
        <v>8.86506609423106E-3</v>
      </c>
      <c r="V52286" s="21"/>
    </row>
    <row r="52287" spans="1:22" x14ac:dyDescent="0.25">
      <c r="A52287" s="17">
        <v>44914</v>
      </c>
      <c r="B52287" s="19">
        <v>2022</v>
      </c>
      <c r="C52287" s="19">
        <v>12</v>
      </c>
      <c r="D52287" s="19">
        <v>19</v>
      </c>
      <c r="E52287" s="19">
        <v>13</v>
      </c>
      <c r="F52287" s="69">
        <v>26630.35554601</v>
      </c>
      <c r="G52287" s="52">
        <f t="shared" si="816"/>
        <v>29588.067299630002</v>
      </c>
      <c r="H52287" s="34">
        <v>870.69014737800001</v>
      </c>
      <c r="I52287" s="35">
        <v>3123.3244918079999</v>
      </c>
      <c r="J52287" s="35">
        <f>H52287/(INDEX(Installed_Capacity!$H$6:$S$11,MATCH(Source_Data!B52287,Installed_Capacity!$G$6:$G$11,0),MATCH(Source_Data!C52287,Installed_Capacity!$H$5:$S$5,0)))</f>
        <v>0.47307775546487874</v>
      </c>
      <c r="K52287" s="36">
        <f>I52287/(INDEX(Installed_Capacity!$H$15:$S$20,MATCH(Source_Data!B52287,Installed_Capacity!$G$15:$G$20,0),MATCH(Source_Data!C52287,Installed_Capacity!$H$14:$S$14,0)))</f>
        <v>0.74024532253093522</v>
      </c>
      <c r="L52287" s="39">
        <v>737.884393875</v>
      </c>
      <c r="M52287" s="40">
        <v>3870.0932720209998</v>
      </c>
      <c r="N52287" s="40">
        <f>L52287/(INDEX(Installed_Capacity!$V$6:$AG$11,MATCH(Source_Data!B52287,Installed_Capacity!$U$6:$U$11,0),MATCH(Source_Data!C52287,Installed_Capacity!$V$5:$AG$5,0)))</f>
        <v>0.28557886922270126</v>
      </c>
      <c r="O52287" s="41">
        <f>M52287/(INDEX(Installed_Capacity!$V$15:$AG$20,MATCH(Source_Data!B52287,Installed_Capacity!$U$15:$U$20,0),MATCH(Source_Data!C52287,Installed_Capacity!$V$14:$AG$14,0)))</f>
        <v>0.63698423576423913</v>
      </c>
      <c r="P52287" s="37">
        <v>540.93654919899996</v>
      </c>
      <c r="Q52287" s="38">
        <f>P52287/(INDEX(Installed_Capacity!$AJ$15:$AU$20,MATCH(Source_Data!B52287,Installed_Capacity!$AI$15:$AI$20,0),MATCH(Source_Data!C52287,Installed_Capacity!$AJ$14:$AU$14,0)))</f>
        <v>0.54256424192477426</v>
      </c>
      <c r="R52287" s="63">
        <v>45.856058568000002</v>
      </c>
      <c r="S52287" s="42">
        <v>42.873072679000003</v>
      </c>
      <c r="T52287" s="42">
        <f>R52287/(INDEX(Installed_Capacity!$H$25:$S$30,MATCH(Source_Data!B52287,Installed_Capacity!$G$25:$G$30,0),MATCH(Source_Data!C52287,Installed_Capacity!$H$24:$S$24,0)))</f>
        <v>3.1412562383888204E-2</v>
      </c>
      <c r="U52287" s="43">
        <f>S52287/(INDEX(Installed_Capacity!$H$33:$S$38,MATCH(Source_Data!B52287,Installed_Capacity!$G$33:$G$38,0),MATCH(Source_Data!C52287,Installed_Capacity!$H$32:$S$32,0)))</f>
        <v>9.0594586434818644E-3</v>
      </c>
      <c r="V52287" s="21"/>
    </row>
    <row r="52288" spans="1:22" x14ac:dyDescent="0.25">
      <c r="A52288" s="17">
        <v>44914</v>
      </c>
      <c r="B52288" s="19">
        <v>2022</v>
      </c>
      <c r="C52288" s="19">
        <v>12</v>
      </c>
      <c r="D52288" s="19">
        <v>19</v>
      </c>
      <c r="E52288" s="19">
        <v>14</v>
      </c>
      <c r="F52288" s="69">
        <v>26494.278460000001</v>
      </c>
      <c r="G52288" s="52">
        <f t="shared" si="816"/>
        <v>29588.067299630002</v>
      </c>
      <c r="H52288" s="34">
        <v>848.32570733199998</v>
      </c>
      <c r="I52288" s="35">
        <v>2975.3634704370002</v>
      </c>
      <c r="J52288" s="35">
        <f>H52288/(INDEX(Installed_Capacity!$H$6:$S$11,MATCH(Source_Data!B52288,Installed_Capacity!$G$6:$G$11,0),MATCH(Source_Data!C52288,Installed_Capacity!$H$5:$S$5,0)))</f>
        <v>0.46092633841823871</v>
      </c>
      <c r="K52288" s="36">
        <f>I52288/(INDEX(Installed_Capacity!$H$15:$S$20,MATCH(Source_Data!B52288,Installed_Capacity!$G$15:$G$20,0),MATCH(Source_Data!C52288,Installed_Capacity!$H$14:$S$14,0)))</f>
        <v>0.70517773532568129</v>
      </c>
      <c r="L52288" s="39">
        <v>766.65577251299999</v>
      </c>
      <c r="M52288" s="40">
        <v>4041.4169207360001</v>
      </c>
      <c r="N52288" s="40">
        <f>L52288/(INDEX(Installed_Capacity!$V$6:$AG$11,MATCH(Source_Data!B52288,Installed_Capacity!$U$6:$U$11,0),MATCH(Source_Data!C52288,Installed_Capacity!$V$5:$AG$5,0)))</f>
        <v>0.29671407935266386</v>
      </c>
      <c r="O52288" s="41">
        <f>M52288/(INDEX(Installed_Capacity!$V$15:$AG$20,MATCH(Source_Data!B52288,Installed_Capacity!$U$15:$U$20,0),MATCH(Source_Data!C52288,Installed_Capacity!$V$14:$AG$14,0)))</f>
        <v>0.66518264230757196</v>
      </c>
      <c r="P52288" s="37">
        <v>569.14424108900005</v>
      </c>
      <c r="Q52288" s="38">
        <f>P52288/(INDEX(Installed_Capacity!$AJ$15:$AU$20,MATCH(Source_Data!B52288,Installed_Capacity!$AI$15:$AI$20,0),MATCH(Source_Data!C52288,Installed_Capacity!$AJ$14:$AU$14,0)))</f>
        <v>0.57085681152357071</v>
      </c>
      <c r="R52288" s="63">
        <v>44.047640837000003</v>
      </c>
      <c r="S52288" s="42">
        <v>31.762939522</v>
      </c>
      <c r="T52288" s="42">
        <f>R52288/(INDEX(Installed_Capacity!$H$25:$S$30,MATCH(Source_Data!B52288,Installed_Capacity!$G$25:$G$30,0),MATCH(Source_Data!C52288,Installed_Capacity!$H$24:$S$24,0)))</f>
        <v>3.0173750402109883E-2</v>
      </c>
      <c r="U52288" s="43">
        <f>S52288/(INDEX(Installed_Capacity!$H$33:$S$38,MATCH(Source_Data!B52288,Installed_Capacity!$G$33:$G$38,0),MATCH(Source_Data!C52288,Installed_Capacity!$H$32:$S$32,0)))</f>
        <v>6.7117894523086559E-3</v>
      </c>
      <c r="V52288" s="21"/>
    </row>
    <row r="52289" spans="1:22" x14ac:dyDescent="0.25">
      <c r="A52289" s="17">
        <v>44914</v>
      </c>
      <c r="B52289" s="19">
        <v>2022</v>
      </c>
      <c r="C52289" s="19">
        <v>12</v>
      </c>
      <c r="D52289" s="19">
        <v>19</v>
      </c>
      <c r="E52289" s="19">
        <v>15</v>
      </c>
      <c r="F52289" s="69">
        <v>26577.76739434</v>
      </c>
      <c r="G52289" s="52">
        <f t="shared" si="816"/>
        <v>29588.067299630002</v>
      </c>
      <c r="H52289" s="34">
        <v>643.45333768499995</v>
      </c>
      <c r="I52289" s="35">
        <v>2445.6844907280001</v>
      </c>
      <c r="J52289" s="35">
        <f>H52289/(INDEX(Installed_Capacity!$H$6:$S$11,MATCH(Source_Data!B52289,Installed_Capacity!$G$6:$G$11,0),MATCH(Source_Data!C52289,Installed_Capacity!$H$5:$S$5,0)))</f>
        <v>0.34961169786414409</v>
      </c>
      <c r="K52289" s="36">
        <f>I52289/(INDEX(Installed_Capacity!$H$15:$S$20,MATCH(Source_Data!B52289,Installed_Capacity!$G$15:$G$20,0),MATCH(Source_Data!C52289,Installed_Capacity!$H$14:$S$14,0)))</f>
        <v>0.57964086325204844</v>
      </c>
      <c r="L52289" s="39">
        <v>771.65695852900001</v>
      </c>
      <c r="M52289" s="40">
        <v>3726.2325265190002</v>
      </c>
      <c r="N52289" s="40">
        <f>L52289/(INDEX(Installed_Capacity!$V$6:$AG$11,MATCH(Source_Data!B52289,Installed_Capacity!$U$6:$U$11,0),MATCH(Source_Data!C52289,Installed_Capacity!$V$5:$AG$5,0)))</f>
        <v>0.29864965768861607</v>
      </c>
      <c r="O52289" s="41">
        <f>M52289/(INDEX(Installed_Capacity!$V$15:$AG$20,MATCH(Source_Data!B52289,Installed_Capacity!$U$15:$U$20,0),MATCH(Source_Data!C52289,Installed_Capacity!$V$14:$AG$14,0)))</f>
        <v>0.61330598808670678</v>
      </c>
      <c r="P52289" s="37">
        <v>576.71256092099998</v>
      </c>
      <c r="Q52289" s="38">
        <f>P52289/(INDEX(Installed_Capacity!$AJ$15:$AU$20,MATCH(Source_Data!B52289,Installed_Capacity!$AI$15:$AI$20,0),MATCH(Source_Data!C52289,Installed_Capacity!$AJ$14:$AU$14,0)))</f>
        <v>0.5784479046349047</v>
      </c>
      <c r="R52289" s="63">
        <v>44.896222295999998</v>
      </c>
      <c r="S52289" s="42">
        <v>60.790794836000003</v>
      </c>
      <c r="T52289" s="42">
        <f>R52289/(INDEX(Installed_Capacity!$H$25:$S$30,MATCH(Source_Data!B52289,Installed_Capacity!$G$25:$G$30,0),MATCH(Source_Data!C52289,Installed_Capacity!$H$24:$S$24,0)))</f>
        <v>3.0755050209617756E-2</v>
      </c>
      <c r="U52289" s="43">
        <f>S52289/(INDEX(Installed_Capacity!$H$33:$S$38,MATCH(Source_Data!B52289,Installed_Capacity!$G$33:$G$38,0),MATCH(Source_Data!C52289,Installed_Capacity!$H$32:$S$32,0)))</f>
        <v>1.2845631472336508E-2</v>
      </c>
      <c r="V52289" s="21"/>
    </row>
    <row r="52290" spans="1:22" x14ac:dyDescent="0.25">
      <c r="A52290" s="17">
        <v>44914</v>
      </c>
      <c r="B52290" s="19">
        <v>2022</v>
      </c>
      <c r="C52290" s="19">
        <v>12</v>
      </c>
      <c r="D52290" s="19">
        <v>19</v>
      </c>
      <c r="E52290" s="19">
        <v>16</v>
      </c>
      <c r="F52290" s="69">
        <v>26468.469905760001</v>
      </c>
      <c r="G52290" s="52">
        <f t="shared" si="816"/>
        <v>29588.067299630002</v>
      </c>
      <c r="H52290" s="34">
        <v>403.41827619200001</v>
      </c>
      <c r="I52290" s="35">
        <v>1118.8760001220001</v>
      </c>
      <c r="J52290" s="35">
        <f>H52290/(INDEX(Installed_Capacity!$H$6:$S$11,MATCH(Source_Data!B52290,Installed_Capacity!$G$6:$G$11,0),MATCH(Source_Data!C52290,Installed_Capacity!$H$5:$S$5,0)))</f>
        <v>0.21919188265669826</v>
      </c>
      <c r="K52290" s="36">
        <f>I52290/(INDEX(Installed_Capacity!$H$15:$S$20,MATCH(Source_Data!B52290,Installed_Capacity!$G$15:$G$20,0),MATCH(Source_Data!C52290,Installed_Capacity!$H$14:$S$14,0)))</f>
        <v>0.26517985171082481</v>
      </c>
      <c r="L52290" s="39">
        <v>399.99813252199999</v>
      </c>
      <c r="M52290" s="40">
        <v>1858.2068854300001</v>
      </c>
      <c r="N52290" s="40">
        <f>L52290/(INDEX(Installed_Capacity!$V$6:$AG$11,MATCH(Source_Data!B52290,Installed_Capacity!$U$6:$U$11,0),MATCH(Source_Data!C52290,Installed_Capacity!$V$5:$AG$5,0)))</f>
        <v>0.15480882279802771</v>
      </c>
      <c r="O52290" s="41">
        <f>M52290/(INDEX(Installed_Capacity!$V$15:$AG$20,MATCH(Source_Data!B52290,Installed_Capacity!$U$15:$U$20,0),MATCH(Source_Data!C52290,Installed_Capacity!$V$14:$AG$14,0)))</f>
        <v>0.30584495246269944</v>
      </c>
      <c r="P52290" s="37">
        <v>405.05894140599997</v>
      </c>
      <c r="Q52290" s="38">
        <f>P52290/(INDEX(Installed_Capacity!$AJ$15:$AU$20,MATCH(Source_Data!B52290,Installed_Capacity!$AI$15:$AI$20,0),MATCH(Source_Data!C52290,Installed_Capacity!$AJ$14:$AU$14,0)))</f>
        <v>0.40627777473019056</v>
      </c>
      <c r="R52290" s="63">
        <v>32.820298979</v>
      </c>
      <c r="S52290" s="42">
        <v>62.578581856</v>
      </c>
      <c r="T52290" s="42">
        <f>R52290/(INDEX(Installed_Capacity!$H$25:$S$30,MATCH(Source_Data!B52290,Installed_Capacity!$G$25:$G$30,0),MATCH(Source_Data!C52290,Installed_Capacity!$H$24:$S$24,0)))</f>
        <v>2.2482736661871491E-2</v>
      </c>
      <c r="U52290" s="43">
        <f>S52290/(INDEX(Installed_Capacity!$H$33:$S$38,MATCH(Source_Data!B52290,Installed_Capacity!$G$33:$G$38,0),MATCH(Source_Data!C52290,Installed_Capacity!$H$32:$S$32,0)))</f>
        <v>1.3223406648198278E-2</v>
      </c>
      <c r="V52290" s="21"/>
    </row>
    <row r="52291" spans="1:22" x14ac:dyDescent="0.25">
      <c r="A52291" s="17">
        <v>44914</v>
      </c>
      <c r="B52291" s="19">
        <v>2022</v>
      </c>
      <c r="C52291" s="19">
        <v>12</v>
      </c>
      <c r="D52291" s="19">
        <v>19</v>
      </c>
      <c r="E52291" s="19">
        <v>17</v>
      </c>
      <c r="F52291" s="69">
        <v>26332.759035179999</v>
      </c>
      <c r="G52291" s="52">
        <f t="shared" ref="G52291:G52354" si="817">_xlfn.MAXIFS($F:$F,$B:$B,B52291,$C:$C,C52291,$D:$D,D52291)</f>
        <v>29588.067299630002</v>
      </c>
      <c r="H52291" s="34">
        <v>64.320673322999994</v>
      </c>
      <c r="I52291" s="35">
        <v>75.946437614000004</v>
      </c>
      <c r="J52291" s="35">
        <f>H52291/(INDEX(Installed_Capacity!$H$6:$S$11,MATCH(Source_Data!B52291,Installed_Capacity!$G$6:$G$11,0),MATCH(Source_Data!C52291,Installed_Capacity!$H$5:$S$5,0)))</f>
        <v>3.494777086575241E-2</v>
      </c>
      <c r="K52291" s="36">
        <f>I52291/(INDEX(Installed_Capacity!$H$15:$S$20,MATCH(Source_Data!B52291,Installed_Capacity!$G$15:$G$20,0),MATCH(Source_Data!C52291,Installed_Capacity!$H$14:$S$14,0)))</f>
        <v>1.7999729248147214E-2</v>
      </c>
      <c r="L52291" s="39">
        <v>54.326549597000003</v>
      </c>
      <c r="M52291" s="40">
        <v>162.345530432</v>
      </c>
      <c r="N52291" s="40">
        <f>L52291/(INDEX(Installed_Capacity!$V$6:$AG$11,MATCH(Source_Data!B52291,Installed_Capacity!$U$6:$U$11,0),MATCH(Source_Data!C52291,Installed_Capacity!$V$5:$AG$5,0)))</f>
        <v>2.1025671136921303E-2</v>
      </c>
      <c r="O52291" s="41">
        <f>M52291/(INDEX(Installed_Capacity!$V$15:$AG$20,MATCH(Source_Data!B52291,Installed_Capacity!$U$15:$U$20,0),MATCH(Source_Data!C52291,Installed_Capacity!$V$14:$AG$14,0)))</f>
        <v>2.6720685100688812E-2</v>
      </c>
      <c r="P52291" s="37">
        <v>72.349313172999999</v>
      </c>
      <c r="Q52291" s="38">
        <f>P52291/(INDEX(Installed_Capacity!$AJ$15:$AU$20,MATCH(Source_Data!B52291,Installed_Capacity!$AI$15:$AI$20,0),MATCH(Source_Data!C52291,Installed_Capacity!$AJ$14:$AU$14,0)))</f>
        <v>7.2567014215646944E-2</v>
      </c>
      <c r="R52291" s="63">
        <v>19.219413486000001</v>
      </c>
      <c r="S52291" s="42">
        <v>43.023943107999997</v>
      </c>
      <c r="T52291" s="42">
        <f>R52291/(INDEX(Installed_Capacity!$H$25:$S$30,MATCH(Source_Data!B52291,Installed_Capacity!$G$25:$G$30,0),MATCH(Source_Data!C52291,Installed_Capacity!$H$24:$S$24,0)))</f>
        <v>1.3165785371968764E-2</v>
      </c>
      <c r="U52291" s="43">
        <f>S52291/(INDEX(Installed_Capacity!$H$33:$S$38,MATCH(Source_Data!B52291,Installed_Capacity!$G$33:$G$38,0),MATCH(Source_Data!C52291,Installed_Capacity!$H$32:$S$32,0)))</f>
        <v>9.0913388966720986E-3</v>
      </c>
      <c r="V52291" s="21"/>
    </row>
    <row r="52292" spans="1:22" x14ac:dyDescent="0.25">
      <c r="A52292" s="17">
        <v>44914</v>
      </c>
      <c r="B52292" s="19">
        <v>2022</v>
      </c>
      <c r="C52292" s="19">
        <v>12</v>
      </c>
      <c r="D52292" s="19">
        <v>19</v>
      </c>
      <c r="E52292" s="19">
        <v>18</v>
      </c>
      <c r="F52292" s="69">
        <v>27700.315367629999</v>
      </c>
      <c r="G52292" s="52">
        <f t="shared" si="817"/>
        <v>29588.067299630002</v>
      </c>
      <c r="H52292" s="34">
        <v>0</v>
      </c>
      <c r="I52292" s="35">
        <v>2.1036974999999999E-2</v>
      </c>
      <c r="J52292" s="35">
        <f>H52292/(INDEX(Installed_Capacity!$H$6:$S$11,MATCH(Source_Data!B52292,Installed_Capacity!$G$6:$G$11,0),MATCH(Source_Data!C52292,Installed_Capacity!$H$5:$S$5,0)))</f>
        <v>0</v>
      </c>
      <c r="K52292" s="36">
        <f>I52292/(INDEX(Installed_Capacity!$H$15:$S$20,MATCH(Source_Data!B52292,Installed_Capacity!$G$15:$G$20,0),MATCH(Source_Data!C52292,Installed_Capacity!$H$14:$S$14,0)))</f>
        <v>4.9858803927656424E-6</v>
      </c>
      <c r="L52292" s="39">
        <v>4.5559600000000001E-4</v>
      </c>
      <c r="M52292" s="40">
        <v>-0.59225045499999995</v>
      </c>
      <c r="N52292" s="40">
        <f>L52292/(INDEX(Installed_Capacity!$V$6:$AG$11,MATCH(Source_Data!B52292,Installed_Capacity!$U$6:$U$11,0),MATCH(Source_Data!C52292,Installed_Capacity!$V$5:$AG$5,0)))</f>
        <v>1.7632652429348792E-7</v>
      </c>
      <c r="O52292" s="41">
        <f>M52292/(INDEX(Installed_Capacity!$V$15:$AG$20,MATCH(Source_Data!B52292,Installed_Capacity!$U$15:$U$20,0),MATCH(Source_Data!C52292,Installed_Capacity!$V$14:$AG$14,0)))</f>
        <v>-9.7479356941232613E-5</v>
      </c>
      <c r="P52292" s="37">
        <v>0</v>
      </c>
      <c r="Q52292" s="38">
        <f>P52292/(INDEX(Installed_Capacity!$AJ$15:$AU$20,MATCH(Source_Data!B52292,Installed_Capacity!$AI$15:$AI$20,0),MATCH(Source_Data!C52292,Installed_Capacity!$AJ$14:$AU$14,0)))</f>
        <v>0</v>
      </c>
      <c r="R52292" s="63">
        <v>17.418015410999999</v>
      </c>
      <c r="S52292" s="42">
        <v>48.691806483000001</v>
      </c>
      <c r="T52292" s="42">
        <f>R52292/(INDEX(Installed_Capacity!$H$25:$S$30,MATCH(Source_Data!B52292,Installed_Capacity!$G$25:$G$30,0),MATCH(Source_Data!C52292,Installed_Capacity!$H$24:$S$24,0)))</f>
        <v>1.19317820324702E-2</v>
      </c>
      <c r="U52292" s="43">
        <f>S52292/(INDEX(Installed_Capacity!$H$33:$S$38,MATCH(Source_Data!B52292,Installed_Capacity!$G$33:$G$38,0),MATCH(Source_Data!C52292,Installed_Capacity!$H$32:$S$32,0)))</f>
        <v>1.028900845087387E-2</v>
      </c>
      <c r="V52292" s="21"/>
    </row>
    <row r="52293" spans="1:22" x14ac:dyDescent="0.25">
      <c r="A52293" s="17">
        <v>44914</v>
      </c>
      <c r="B52293" s="19">
        <v>2022</v>
      </c>
      <c r="C52293" s="19">
        <v>12</v>
      </c>
      <c r="D52293" s="19">
        <v>19</v>
      </c>
      <c r="E52293" s="19">
        <v>19</v>
      </c>
      <c r="F52293" s="69">
        <v>29567.314173660001</v>
      </c>
      <c r="G52293" s="52">
        <f t="shared" si="817"/>
        <v>29588.067299630002</v>
      </c>
      <c r="H52293" s="34">
        <v>0</v>
      </c>
      <c r="I52293" s="35">
        <v>1.9743859999999998E-2</v>
      </c>
      <c r="J52293" s="35">
        <f>H52293/(INDEX(Installed_Capacity!$H$6:$S$11,MATCH(Source_Data!B52293,Installed_Capacity!$G$6:$G$11,0),MATCH(Source_Data!C52293,Installed_Capacity!$H$5:$S$5,0)))</f>
        <v>0</v>
      </c>
      <c r="K52293" s="36">
        <f>I52293/(INDEX(Installed_Capacity!$H$15:$S$20,MATCH(Source_Data!B52293,Installed_Capacity!$G$15:$G$20,0),MATCH(Source_Data!C52293,Installed_Capacity!$H$14:$S$14,0)))</f>
        <v>4.6794049263979182E-6</v>
      </c>
      <c r="L52293" s="39">
        <v>0</v>
      </c>
      <c r="M52293" s="40">
        <v>-0.33883799999999997</v>
      </c>
      <c r="N52293" s="40">
        <f>L52293/(INDEX(Installed_Capacity!$V$6:$AG$11,MATCH(Source_Data!B52293,Installed_Capacity!$U$6:$U$11,0),MATCH(Source_Data!C52293,Installed_Capacity!$V$5:$AG$5,0)))</f>
        <v>0</v>
      </c>
      <c r="O52293" s="41">
        <f>M52293/(INDEX(Installed_Capacity!$V$15:$AG$20,MATCH(Source_Data!B52293,Installed_Capacity!$U$15:$U$20,0),MATCH(Source_Data!C52293,Installed_Capacity!$V$14:$AG$14,0)))</f>
        <v>-5.5769835326261375E-5</v>
      </c>
      <c r="P52293" s="37">
        <v>0</v>
      </c>
      <c r="Q52293" s="38">
        <f>P52293/(INDEX(Installed_Capacity!$AJ$15:$AU$20,MATCH(Source_Data!B52293,Installed_Capacity!$AI$15:$AI$20,0),MATCH(Source_Data!C52293,Installed_Capacity!$AJ$14:$AU$14,0)))</f>
        <v>0</v>
      </c>
      <c r="R52293" s="63">
        <v>19.548434332999999</v>
      </c>
      <c r="S52293" s="42">
        <v>72.418979992000004</v>
      </c>
      <c r="T52293" s="42">
        <f>R52293/(INDEX(Installed_Capacity!$H$25:$S$30,MATCH(Source_Data!B52293,Installed_Capacity!$G$25:$G$30,0),MATCH(Source_Data!C52293,Installed_Capacity!$H$24:$S$24,0)))</f>
        <v>1.3391172991505686E-2</v>
      </c>
      <c r="U52293" s="43">
        <f>S52293/(INDEX(Installed_Capacity!$H$33:$S$38,MATCH(Source_Data!B52293,Installed_Capacity!$G$33:$G$38,0),MATCH(Source_Data!C52293,Installed_Capacity!$H$32:$S$32,0)))</f>
        <v>1.5302769623088451E-2</v>
      </c>
      <c r="V52293" s="21"/>
    </row>
    <row r="52294" spans="1:22" x14ac:dyDescent="0.25">
      <c r="A52294" s="17">
        <v>44914</v>
      </c>
      <c r="B52294" s="19">
        <v>2022</v>
      </c>
      <c r="C52294" s="19">
        <v>12</v>
      </c>
      <c r="D52294" s="19">
        <v>19</v>
      </c>
      <c r="E52294" s="19">
        <v>20</v>
      </c>
      <c r="F52294" s="69">
        <v>29588.067299630002</v>
      </c>
      <c r="G52294" s="52">
        <f t="shared" si="817"/>
        <v>29588.067299630002</v>
      </c>
      <c r="H52294" s="34">
        <v>0</v>
      </c>
      <c r="I52294" s="35">
        <v>4.2021399000000001E-2</v>
      </c>
      <c r="J52294" s="35">
        <f>H52294/(INDEX(Installed_Capacity!$H$6:$S$11,MATCH(Source_Data!B52294,Installed_Capacity!$G$6:$G$11,0),MATCH(Source_Data!C52294,Installed_Capacity!$H$5:$S$5,0)))</f>
        <v>0</v>
      </c>
      <c r="K52294" s="36">
        <f>I52294/(INDEX(Installed_Capacity!$H$15:$S$20,MATCH(Source_Data!B52294,Installed_Capacity!$G$15:$G$20,0),MATCH(Source_Data!C52294,Installed_Capacity!$H$14:$S$14,0)))</f>
        <v>9.9593059054679563E-6</v>
      </c>
      <c r="L52294" s="39">
        <v>0</v>
      </c>
      <c r="M52294" s="40">
        <v>-0.31542365500000002</v>
      </c>
      <c r="N52294" s="40">
        <f>L52294/(INDEX(Installed_Capacity!$V$6:$AG$11,MATCH(Source_Data!B52294,Installed_Capacity!$U$6:$U$11,0),MATCH(Source_Data!C52294,Installed_Capacity!$V$5:$AG$5,0)))</f>
        <v>0</v>
      </c>
      <c r="O52294" s="41">
        <f>M52294/(INDEX(Installed_Capacity!$V$15:$AG$20,MATCH(Source_Data!B52294,Installed_Capacity!$U$15:$U$20,0),MATCH(Source_Data!C52294,Installed_Capacity!$V$14:$AG$14,0)))</f>
        <v>-5.1916034498366433E-5</v>
      </c>
      <c r="P52294" s="37">
        <v>0</v>
      </c>
      <c r="Q52294" s="38">
        <f>P52294/(INDEX(Installed_Capacity!$AJ$15:$AU$20,MATCH(Source_Data!B52294,Installed_Capacity!$AI$15:$AI$20,0),MATCH(Source_Data!C52294,Installed_Capacity!$AJ$14:$AU$14,0)))</f>
        <v>0</v>
      </c>
      <c r="R52294" s="63">
        <v>17.836791727000001</v>
      </c>
      <c r="S52294" s="42">
        <v>93.408094797000004</v>
      </c>
      <c r="T52294" s="42">
        <f>R52294/(INDEX(Installed_Capacity!$H$25:$S$30,MATCH(Source_Data!B52294,Installed_Capacity!$G$25:$G$30,0),MATCH(Source_Data!C52294,Installed_Capacity!$H$24:$S$24,0)))</f>
        <v>1.221865442320866E-2</v>
      </c>
      <c r="U52294" s="43">
        <f>S52294/(INDEX(Installed_Capacity!$H$33:$S$38,MATCH(Source_Data!B52294,Installed_Capacity!$G$33:$G$38,0),MATCH(Source_Data!C52294,Installed_Capacity!$H$32:$S$32,0)))</f>
        <v>1.9737954825765312E-2</v>
      </c>
      <c r="V52294" s="21"/>
    </row>
    <row r="52295" spans="1:22" x14ac:dyDescent="0.25">
      <c r="A52295" s="17">
        <v>44914</v>
      </c>
      <c r="B52295" s="19">
        <v>2022</v>
      </c>
      <c r="C52295" s="19">
        <v>12</v>
      </c>
      <c r="D52295" s="19">
        <v>19</v>
      </c>
      <c r="E52295" s="19">
        <v>21</v>
      </c>
      <c r="F52295" s="69">
        <v>29301.361228770002</v>
      </c>
      <c r="G52295" s="52">
        <f t="shared" si="817"/>
        <v>29588.067299630002</v>
      </c>
      <c r="H52295" s="34">
        <v>0</v>
      </c>
      <c r="I52295" s="35">
        <v>3.5708180999999999E-2</v>
      </c>
      <c r="J52295" s="35">
        <f>H52295/(INDEX(Installed_Capacity!$H$6:$S$11,MATCH(Source_Data!B52295,Installed_Capacity!$G$6:$G$11,0),MATCH(Source_Data!C52295,Installed_Capacity!$H$5:$S$5,0)))</f>
        <v>0</v>
      </c>
      <c r="K52295" s="36">
        <f>I52295/(INDEX(Installed_Capacity!$H$15:$S$20,MATCH(Source_Data!B52295,Installed_Capacity!$G$15:$G$20,0),MATCH(Source_Data!C52295,Installed_Capacity!$H$14:$S$14,0)))</f>
        <v>8.4630380322849004E-6</v>
      </c>
      <c r="L52295" s="39">
        <v>0</v>
      </c>
      <c r="M52295" s="40">
        <v>-0.29275812400000001</v>
      </c>
      <c r="N52295" s="40">
        <f>L52295/(INDEX(Installed_Capacity!$V$6:$AG$11,MATCH(Source_Data!B52295,Installed_Capacity!$U$6:$U$11,0),MATCH(Source_Data!C52295,Installed_Capacity!$V$5:$AG$5,0)))</f>
        <v>0</v>
      </c>
      <c r="O52295" s="41">
        <f>M52295/(INDEX(Installed_Capacity!$V$15:$AG$20,MATCH(Source_Data!B52295,Installed_Capacity!$U$15:$U$20,0),MATCH(Source_Data!C52295,Installed_Capacity!$V$14:$AG$14,0)))</f>
        <v>-4.8185482047188367E-5</v>
      </c>
      <c r="P52295" s="37">
        <v>0</v>
      </c>
      <c r="Q52295" s="38">
        <f>P52295/(INDEX(Installed_Capacity!$AJ$15:$AU$20,MATCH(Source_Data!B52295,Installed_Capacity!$AI$15:$AI$20,0),MATCH(Source_Data!C52295,Installed_Capacity!$AJ$14:$AU$14,0)))</f>
        <v>0</v>
      </c>
      <c r="R52295" s="63">
        <v>20.570211076</v>
      </c>
      <c r="S52295" s="42">
        <v>88.604282300999998</v>
      </c>
      <c r="T52295" s="42">
        <f>R52295/(INDEX(Installed_Capacity!$H$25:$S$30,MATCH(Source_Data!B52295,Installed_Capacity!$G$25:$G$30,0),MATCH(Source_Data!C52295,Installed_Capacity!$H$24:$S$24,0)))</f>
        <v>1.4091115958350459E-2</v>
      </c>
      <c r="U52295" s="43">
        <f>S52295/(INDEX(Installed_Capacity!$H$33:$S$38,MATCH(Source_Data!B52295,Installed_Capacity!$G$33:$G$38,0),MATCH(Source_Data!C52295,Installed_Capacity!$H$32:$S$32,0)))</f>
        <v>1.872286684818095E-2</v>
      </c>
      <c r="V52295" s="21"/>
    </row>
    <row r="52296" spans="1:22" x14ac:dyDescent="0.25">
      <c r="A52296" s="17">
        <v>44914</v>
      </c>
      <c r="B52296" s="19">
        <v>2022</v>
      </c>
      <c r="C52296" s="19">
        <v>12</v>
      </c>
      <c r="D52296" s="19">
        <v>19</v>
      </c>
      <c r="E52296" s="19">
        <v>22</v>
      </c>
      <c r="F52296" s="69">
        <v>28738.861148470001</v>
      </c>
      <c r="G52296" s="52">
        <f t="shared" si="817"/>
        <v>29588.067299630002</v>
      </c>
      <c r="H52296" s="34">
        <v>0</v>
      </c>
      <c r="I52296" s="35">
        <v>3.4125218999999998E-2</v>
      </c>
      <c r="J52296" s="35">
        <f>H52296/(INDEX(Installed_Capacity!$H$6:$S$11,MATCH(Source_Data!B52296,Installed_Capacity!$G$6:$G$11,0),MATCH(Source_Data!C52296,Installed_Capacity!$H$5:$S$5,0)))</f>
        <v>0</v>
      </c>
      <c r="K52296" s="36">
        <f>I52296/(INDEX(Installed_Capacity!$H$15:$S$20,MATCH(Source_Data!B52296,Installed_Capacity!$G$15:$G$20,0),MATCH(Source_Data!C52296,Installed_Capacity!$H$14:$S$14,0)))</f>
        <v>8.087867210515464E-6</v>
      </c>
      <c r="L52296" s="39">
        <v>0</v>
      </c>
      <c r="M52296" s="40">
        <v>-0.31665252199999999</v>
      </c>
      <c r="N52296" s="40">
        <f>L52296/(INDEX(Installed_Capacity!$V$6:$AG$11,MATCH(Source_Data!B52296,Installed_Capacity!$U$6:$U$11,0),MATCH(Source_Data!C52296,Installed_Capacity!$V$5:$AG$5,0)))</f>
        <v>0</v>
      </c>
      <c r="O52296" s="41">
        <f>M52296/(INDEX(Installed_Capacity!$V$15:$AG$20,MATCH(Source_Data!B52296,Installed_Capacity!$U$15:$U$20,0),MATCH(Source_Data!C52296,Installed_Capacity!$V$14:$AG$14,0)))</f>
        <v>-5.2118295491017415E-5</v>
      </c>
      <c r="P52296" s="37">
        <v>0</v>
      </c>
      <c r="Q52296" s="38">
        <f>P52296/(INDEX(Installed_Capacity!$AJ$15:$AU$20,MATCH(Source_Data!B52296,Installed_Capacity!$AI$15:$AI$20,0),MATCH(Source_Data!C52296,Installed_Capacity!$AJ$14:$AU$14,0)))</f>
        <v>0</v>
      </c>
      <c r="R52296" s="63">
        <v>23.399286376999999</v>
      </c>
      <c r="S52296" s="42">
        <v>45.154803606999998</v>
      </c>
      <c r="T52296" s="42">
        <f>R52296/(INDEX(Installed_Capacity!$H$25:$S$30,MATCH(Source_Data!B52296,Installed_Capacity!$G$25:$G$30,0),MATCH(Source_Data!C52296,Installed_Capacity!$H$24:$S$24,0)))</f>
        <v>1.6029104245102069E-2</v>
      </c>
      <c r="U52296" s="43">
        <f>S52296/(INDEX(Installed_Capacity!$H$33:$S$38,MATCH(Source_Data!B52296,Installed_Capacity!$G$33:$G$38,0),MATCH(Source_Data!C52296,Installed_Capacity!$H$32:$S$32,0)))</f>
        <v>9.5416085265224281E-3</v>
      </c>
      <c r="V52296" s="21"/>
    </row>
    <row r="52297" spans="1:22" x14ac:dyDescent="0.25">
      <c r="A52297" s="17">
        <v>44914</v>
      </c>
      <c r="B52297" s="19">
        <v>2022</v>
      </c>
      <c r="C52297" s="19">
        <v>12</v>
      </c>
      <c r="D52297" s="19">
        <v>19</v>
      </c>
      <c r="E52297" s="19">
        <v>23</v>
      </c>
      <c r="F52297" s="69">
        <v>27802.506757160001</v>
      </c>
      <c r="G52297" s="52">
        <f t="shared" si="817"/>
        <v>29588.067299630002</v>
      </c>
      <c r="H52297" s="34">
        <v>0</v>
      </c>
      <c r="I52297" s="35">
        <v>2.9287283000000001E-2</v>
      </c>
      <c r="J52297" s="35">
        <f>H52297/(INDEX(Installed_Capacity!$H$6:$S$11,MATCH(Source_Data!B52297,Installed_Capacity!$G$6:$G$11,0),MATCH(Source_Data!C52297,Installed_Capacity!$H$5:$S$5,0)))</f>
        <v>0</v>
      </c>
      <c r="K52297" s="36">
        <f>I52297/(INDEX(Installed_Capacity!$H$15:$S$20,MATCH(Source_Data!B52297,Installed_Capacity!$G$15:$G$20,0),MATCH(Source_Data!C52297,Installed_Capacity!$H$14:$S$14,0)))</f>
        <v>6.9412493985983504E-6</v>
      </c>
      <c r="L52297" s="39">
        <v>0</v>
      </c>
      <c r="M52297" s="40">
        <v>-0.33467896899999999</v>
      </c>
      <c r="N52297" s="40">
        <f>L52297/(INDEX(Installed_Capacity!$V$6:$AG$11,MATCH(Source_Data!B52297,Installed_Capacity!$U$6:$U$11,0),MATCH(Source_Data!C52297,Installed_Capacity!$V$5:$AG$5,0)))</f>
        <v>0</v>
      </c>
      <c r="O52297" s="41">
        <f>M52297/(INDEX(Installed_Capacity!$V$15:$AG$20,MATCH(Source_Data!B52297,Installed_Capacity!$U$15:$U$20,0),MATCH(Source_Data!C52297,Installed_Capacity!$V$14:$AG$14,0)))</f>
        <v>-5.5085294412943466E-5</v>
      </c>
      <c r="P52297" s="37">
        <v>0</v>
      </c>
      <c r="Q52297" s="38">
        <f>P52297/(INDEX(Installed_Capacity!$AJ$15:$AU$20,MATCH(Source_Data!B52297,Installed_Capacity!$AI$15:$AI$20,0),MATCH(Source_Data!C52297,Installed_Capacity!$AJ$14:$AU$14,0)))</f>
        <v>0</v>
      </c>
      <c r="R52297" s="63">
        <v>30.493475589999999</v>
      </c>
      <c r="S52297" s="42">
        <v>47.705292063999998</v>
      </c>
      <c r="T52297" s="42">
        <f>R52297/(INDEX(Installed_Capacity!$H$25:$S$30,MATCH(Source_Data!B52297,Installed_Capacity!$G$25:$G$30,0),MATCH(Source_Data!C52297,Installed_Capacity!$H$24:$S$24,0)))</f>
        <v>2.0888803664885602E-2</v>
      </c>
      <c r="U52297" s="43">
        <f>S52297/(INDEX(Installed_Capacity!$H$33:$S$38,MATCH(Source_Data!B52297,Installed_Capacity!$G$33:$G$38,0),MATCH(Source_Data!C52297,Installed_Capacity!$H$32:$S$32,0)))</f>
        <v>1.0080549247423619E-2</v>
      </c>
      <c r="V52297" s="21"/>
    </row>
    <row r="52298" spans="1:22" x14ac:dyDescent="0.25">
      <c r="A52298" s="17">
        <v>44914</v>
      </c>
      <c r="B52298" s="19">
        <v>2022</v>
      </c>
      <c r="C52298" s="19">
        <v>12</v>
      </c>
      <c r="D52298" s="19">
        <v>19</v>
      </c>
      <c r="E52298" s="19">
        <v>24</v>
      </c>
      <c r="F52298" s="69">
        <v>26216.608099550001</v>
      </c>
      <c r="G52298" s="52">
        <f t="shared" si="817"/>
        <v>29588.067299630002</v>
      </c>
      <c r="H52298" s="34">
        <v>0</v>
      </c>
      <c r="I52298" s="35">
        <v>1.9149402999999999E-2</v>
      </c>
      <c r="J52298" s="35">
        <f>H52298/(INDEX(Installed_Capacity!$H$6:$S$11,MATCH(Source_Data!B52298,Installed_Capacity!$G$6:$G$11,0),MATCH(Source_Data!C52298,Installed_Capacity!$H$5:$S$5,0)))</f>
        <v>0</v>
      </c>
      <c r="K52298" s="36">
        <f>I52298/(INDEX(Installed_Capacity!$H$15:$S$20,MATCH(Source_Data!B52298,Installed_Capacity!$G$15:$G$20,0),MATCH(Source_Data!C52298,Installed_Capacity!$H$14:$S$14,0)))</f>
        <v>4.5385153022650625E-6</v>
      </c>
      <c r="L52298" s="39">
        <v>0</v>
      </c>
      <c r="M52298" s="40">
        <v>-0.33912500000000001</v>
      </c>
      <c r="N52298" s="40">
        <f>L52298/(INDEX(Installed_Capacity!$V$6:$AG$11,MATCH(Source_Data!B52298,Installed_Capacity!$U$6:$U$11,0),MATCH(Source_Data!C52298,Installed_Capacity!$V$5:$AG$5,0)))</f>
        <v>0</v>
      </c>
      <c r="O52298" s="41">
        <f>M52298/(INDEX(Installed_Capacity!$V$15:$AG$20,MATCH(Source_Data!B52298,Installed_Capacity!$U$15:$U$20,0),MATCH(Source_Data!C52298,Installed_Capacity!$V$14:$AG$14,0)))</f>
        <v>-5.5817073070371068E-5</v>
      </c>
      <c r="P52298" s="37">
        <v>0</v>
      </c>
      <c r="Q52298" s="38">
        <f>P52298/(INDEX(Installed_Capacity!$AJ$15:$AU$20,MATCH(Source_Data!B52298,Installed_Capacity!$AI$15:$AI$20,0),MATCH(Source_Data!C52298,Installed_Capacity!$AJ$14:$AU$14,0)))</f>
        <v>0</v>
      </c>
      <c r="R52298" s="63">
        <v>51.691639029000001</v>
      </c>
      <c r="S52298" s="42">
        <v>33.993347763000003</v>
      </c>
      <c r="T52298" s="42">
        <f>R52298/(INDEX(Installed_Capacity!$H$25:$S$30,MATCH(Source_Data!B52298,Installed_Capacity!$G$25:$G$30,0),MATCH(Source_Data!C52298,Installed_Capacity!$H$24:$S$24,0)))</f>
        <v>3.5410082907932593E-2</v>
      </c>
      <c r="U52298" s="43">
        <f>S52298/(INDEX(Installed_Capacity!$H$33:$S$38,MATCH(Source_Data!B52298,Installed_Capacity!$G$33:$G$38,0),MATCH(Source_Data!C52298,Installed_Capacity!$H$32:$S$32,0)))</f>
        <v>7.18309439862565E-3</v>
      </c>
      <c r="V52298" s="21"/>
    </row>
    <row r="52299" spans="1:22" x14ac:dyDescent="0.25">
      <c r="A52299" s="17">
        <v>44915</v>
      </c>
      <c r="B52299" s="19">
        <v>2022</v>
      </c>
      <c r="C52299" s="19">
        <v>12</v>
      </c>
      <c r="D52299" s="19">
        <v>20</v>
      </c>
      <c r="E52299" s="19">
        <v>1</v>
      </c>
      <c r="F52299" s="69">
        <v>24496.623219860001</v>
      </c>
      <c r="G52299" s="52">
        <f t="shared" si="817"/>
        <v>28670.671520520002</v>
      </c>
      <c r="H52299" s="34">
        <v>0</v>
      </c>
      <c r="I52299" s="35">
        <v>1.217814E-2</v>
      </c>
      <c r="J52299" s="35">
        <f>H52299/(INDEX(Installed_Capacity!$H$6:$S$11,MATCH(Source_Data!B52299,Installed_Capacity!$G$6:$G$11,0),MATCH(Source_Data!C52299,Installed_Capacity!$H$5:$S$5,0)))</f>
        <v>0</v>
      </c>
      <c r="K52299" s="36">
        <f>I52299/(INDEX(Installed_Capacity!$H$15:$S$20,MATCH(Source_Data!B52299,Installed_Capacity!$G$15:$G$20,0),MATCH(Source_Data!C52299,Installed_Capacity!$H$14:$S$14,0)))</f>
        <v>2.8862870943353304E-6</v>
      </c>
      <c r="L52299" s="39">
        <v>0</v>
      </c>
      <c r="M52299" s="40">
        <v>-0.3350709</v>
      </c>
      <c r="N52299" s="40">
        <f>L52299/(INDEX(Installed_Capacity!$V$6:$AG$11,MATCH(Source_Data!B52299,Installed_Capacity!$U$6:$U$11,0),MATCH(Source_Data!C52299,Installed_Capacity!$V$5:$AG$5,0)))</f>
        <v>0</v>
      </c>
      <c r="O52299" s="41">
        <f>M52299/(INDEX(Installed_Capacity!$V$15:$AG$20,MATCH(Source_Data!B52299,Installed_Capacity!$U$15:$U$20,0),MATCH(Source_Data!C52299,Installed_Capacity!$V$14:$AG$14,0)))</f>
        <v>-5.5149802901747133E-5</v>
      </c>
      <c r="P52299" s="37">
        <v>0</v>
      </c>
      <c r="Q52299" s="38">
        <f>P52299/(INDEX(Installed_Capacity!$AJ$15:$AU$20,MATCH(Source_Data!B52299,Installed_Capacity!$AI$15:$AI$20,0),MATCH(Source_Data!C52299,Installed_Capacity!$AJ$14:$AU$14,0)))</f>
        <v>0</v>
      </c>
      <c r="R52299" s="63">
        <v>58.262519699000002</v>
      </c>
      <c r="S52299" s="42">
        <v>23.230291146999999</v>
      </c>
      <c r="T52299" s="42">
        <f>R52299/(INDEX(Installed_Capacity!$H$25:$S$30,MATCH(Source_Data!B52299,Installed_Capacity!$G$25:$G$30,0),MATCH(Source_Data!C52299,Installed_Capacity!$H$24:$S$24,0)))</f>
        <v>3.9911302712015345E-2</v>
      </c>
      <c r="U52299" s="43">
        <f>S52299/(INDEX(Installed_Capacity!$H$33:$S$38,MATCH(Source_Data!B52299,Installed_Capacity!$G$33:$G$38,0),MATCH(Source_Data!C52299,Installed_Capacity!$H$32:$S$32,0)))</f>
        <v>4.9087655437715675E-3</v>
      </c>
      <c r="V52299" s="21"/>
    </row>
    <row r="52300" spans="1:22" x14ac:dyDescent="0.25">
      <c r="A52300" s="17">
        <v>44915</v>
      </c>
      <c r="B52300" s="19">
        <v>2022</v>
      </c>
      <c r="C52300" s="19">
        <v>12</v>
      </c>
      <c r="D52300" s="19">
        <v>20</v>
      </c>
      <c r="E52300" s="19">
        <v>2</v>
      </c>
      <c r="F52300" s="69">
        <v>23416.446723410001</v>
      </c>
      <c r="G52300" s="52">
        <f t="shared" si="817"/>
        <v>28670.671520520002</v>
      </c>
      <c r="H52300" s="34">
        <v>0</v>
      </c>
      <c r="I52300" s="35">
        <v>7.5751919999999997E-3</v>
      </c>
      <c r="J52300" s="35">
        <f>H52300/(INDEX(Installed_Capacity!$H$6:$S$11,MATCH(Source_Data!B52300,Installed_Capacity!$G$6:$G$11,0),MATCH(Source_Data!C52300,Installed_Capacity!$H$5:$S$5,0)))</f>
        <v>0</v>
      </c>
      <c r="K52300" s="36">
        <f>I52300/(INDEX(Installed_Capacity!$H$15:$S$20,MATCH(Source_Data!B52300,Installed_Capacity!$G$15:$G$20,0),MATCH(Source_Data!C52300,Installed_Capacity!$H$14:$S$14,0)))</f>
        <v>1.7953627488854814E-6</v>
      </c>
      <c r="L52300" s="39">
        <v>0</v>
      </c>
      <c r="M52300" s="40">
        <v>-0.33727790000000002</v>
      </c>
      <c r="N52300" s="40">
        <f>L52300/(INDEX(Installed_Capacity!$V$6:$AG$11,MATCH(Source_Data!B52300,Installed_Capacity!$U$6:$U$11,0),MATCH(Source_Data!C52300,Installed_Capacity!$V$5:$AG$5,0)))</f>
        <v>0</v>
      </c>
      <c r="O52300" s="41">
        <f>M52300/(INDEX(Installed_Capacity!$V$15:$AG$20,MATCH(Source_Data!B52300,Installed_Capacity!$U$15:$U$20,0),MATCH(Source_Data!C52300,Installed_Capacity!$V$14:$AG$14,0)))</f>
        <v>-5.5513056216207316E-5</v>
      </c>
      <c r="P52300" s="37">
        <v>0</v>
      </c>
      <c r="Q52300" s="38">
        <f>P52300/(INDEX(Installed_Capacity!$AJ$15:$AU$20,MATCH(Source_Data!B52300,Installed_Capacity!$AI$15:$AI$20,0),MATCH(Source_Data!C52300,Installed_Capacity!$AJ$14:$AU$14,0)))</f>
        <v>0</v>
      </c>
      <c r="R52300" s="63">
        <v>54.457906174000001</v>
      </c>
      <c r="S52300" s="42">
        <v>36.246315328999998</v>
      </c>
      <c r="T52300" s="42">
        <f>R52300/(INDEX(Installed_Capacity!$H$25:$S$30,MATCH(Source_Data!B52300,Installed_Capacity!$G$25:$G$30,0),MATCH(Source_Data!C52300,Installed_Capacity!$H$24:$S$24,0)))</f>
        <v>3.7305046015892587E-2</v>
      </c>
      <c r="U52300" s="43">
        <f>S52300/(INDEX(Installed_Capacity!$H$33:$S$38,MATCH(Source_Data!B52300,Installed_Capacity!$G$33:$G$38,0),MATCH(Source_Data!C52300,Installed_Capacity!$H$32:$S$32,0)))</f>
        <v>7.6591663294177824E-3</v>
      </c>
      <c r="V52300" s="21"/>
    </row>
    <row r="52301" spans="1:22" x14ac:dyDescent="0.25">
      <c r="A52301" s="17">
        <v>44915</v>
      </c>
      <c r="B52301" s="19">
        <v>2022</v>
      </c>
      <c r="C52301" s="19">
        <v>12</v>
      </c>
      <c r="D52301" s="19">
        <v>20</v>
      </c>
      <c r="E52301" s="19">
        <v>3</v>
      </c>
      <c r="F52301" s="69">
        <v>22939.84830396</v>
      </c>
      <c r="G52301" s="52">
        <f t="shared" si="817"/>
        <v>28670.671520520002</v>
      </c>
      <c r="H52301" s="34">
        <v>0</v>
      </c>
      <c r="I52301" s="35">
        <v>8.833044E-3</v>
      </c>
      <c r="J52301" s="35">
        <f>H52301/(INDEX(Installed_Capacity!$H$6:$S$11,MATCH(Source_Data!B52301,Installed_Capacity!$G$6:$G$11,0),MATCH(Source_Data!C52301,Installed_Capacity!$H$5:$S$5,0)))</f>
        <v>0</v>
      </c>
      <c r="K52301" s="36">
        <f>I52301/(INDEX(Installed_Capacity!$H$15:$S$20,MATCH(Source_Data!B52301,Installed_Capacity!$G$15:$G$20,0),MATCH(Source_Data!C52301,Installed_Capacity!$H$14:$S$14,0)))</f>
        <v>2.0934806876005797E-6</v>
      </c>
      <c r="L52301" s="39">
        <v>0</v>
      </c>
      <c r="M52301" s="40">
        <v>-0.33486891600000002</v>
      </c>
      <c r="N52301" s="40">
        <f>L52301/(INDEX(Installed_Capacity!$V$6:$AG$11,MATCH(Source_Data!B52301,Installed_Capacity!$U$6:$U$11,0),MATCH(Source_Data!C52301,Installed_Capacity!$V$5:$AG$5,0)))</f>
        <v>0</v>
      </c>
      <c r="O52301" s="41">
        <f>M52301/(INDEX(Installed_Capacity!$V$15:$AG$20,MATCH(Source_Data!B52301,Installed_Capacity!$U$15:$U$20,0),MATCH(Source_Data!C52301,Installed_Capacity!$V$14:$AG$14,0)))</f>
        <v>-5.5116558063746262E-5</v>
      </c>
      <c r="P52301" s="37">
        <v>0</v>
      </c>
      <c r="Q52301" s="38">
        <f>P52301/(INDEX(Installed_Capacity!$AJ$15:$AU$20,MATCH(Source_Data!B52301,Installed_Capacity!$AI$15:$AI$20,0),MATCH(Source_Data!C52301,Installed_Capacity!$AJ$14:$AU$14,0)))</f>
        <v>0</v>
      </c>
      <c r="R52301" s="63">
        <v>78.087310009000007</v>
      </c>
      <c r="S52301" s="42">
        <v>85.816190684999995</v>
      </c>
      <c r="T52301" s="42">
        <f>R52301/(INDEX(Installed_Capacity!$H$25:$S$30,MATCH(Source_Data!B52301,Installed_Capacity!$G$25:$G$30,0),MATCH(Source_Data!C52301,Installed_Capacity!$H$24:$S$24,0)))</f>
        <v>5.349178655226744E-2</v>
      </c>
      <c r="U52301" s="43">
        <f>S52301/(INDEX(Installed_Capacity!$H$33:$S$38,MATCH(Source_Data!B52301,Installed_Capacity!$G$33:$G$38,0),MATCH(Source_Data!C52301,Installed_Capacity!$H$32:$S$32,0)))</f>
        <v>1.8133718482760373E-2</v>
      </c>
      <c r="V52301" s="21"/>
    </row>
    <row r="52302" spans="1:22" x14ac:dyDescent="0.25">
      <c r="A52302" s="17">
        <v>44915</v>
      </c>
      <c r="B52302" s="19">
        <v>2022</v>
      </c>
      <c r="C52302" s="19">
        <v>12</v>
      </c>
      <c r="D52302" s="19">
        <v>20</v>
      </c>
      <c r="E52302" s="19">
        <v>4</v>
      </c>
      <c r="F52302" s="69">
        <v>22766.07050265</v>
      </c>
      <c r="G52302" s="52">
        <f t="shared" si="817"/>
        <v>28670.671520520002</v>
      </c>
      <c r="H52302" s="34">
        <v>0</v>
      </c>
      <c r="I52302" s="35">
        <v>1.631317E-3</v>
      </c>
      <c r="J52302" s="35">
        <f>H52302/(INDEX(Installed_Capacity!$H$6:$S$11,MATCH(Source_Data!B52302,Installed_Capacity!$G$6:$G$11,0),MATCH(Source_Data!C52302,Installed_Capacity!$H$5:$S$5,0)))</f>
        <v>0</v>
      </c>
      <c r="K52302" s="36">
        <f>I52302/(INDEX(Installed_Capacity!$H$15:$S$20,MATCH(Source_Data!B52302,Installed_Capacity!$G$15:$G$20,0),MATCH(Source_Data!C52302,Installed_Capacity!$H$14:$S$14,0)))</f>
        <v>3.8663122643275799E-7</v>
      </c>
      <c r="L52302" s="39">
        <v>0</v>
      </c>
      <c r="M52302" s="40">
        <v>-0.34346369999999998</v>
      </c>
      <c r="N52302" s="40">
        <f>L52302/(INDEX(Installed_Capacity!$V$6:$AG$11,MATCH(Source_Data!B52302,Installed_Capacity!$U$6:$U$11,0),MATCH(Source_Data!C52302,Installed_Capacity!$V$5:$AG$5,0)))</f>
        <v>0</v>
      </c>
      <c r="O52302" s="41">
        <f>M52302/(INDEX(Installed_Capacity!$V$15:$AG$20,MATCH(Source_Data!B52302,Installed_Capacity!$U$15:$U$20,0),MATCH(Source_Data!C52302,Installed_Capacity!$V$14:$AG$14,0)))</f>
        <v>-5.6531185963641741E-5</v>
      </c>
      <c r="P52302" s="37">
        <v>0</v>
      </c>
      <c r="Q52302" s="38">
        <f>P52302/(INDEX(Installed_Capacity!$AJ$15:$AU$20,MATCH(Source_Data!B52302,Installed_Capacity!$AI$15:$AI$20,0),MATCH(Source_Data!C52302,Installed_Capacity!$AJ$14:$AU$14,0)))</f>
        <v>0</v>
      </c>
      <c r="R52302" s="63">
        <v>88.676543253999995</v>
      </c>
      <c r="S52302" s="42">
        <v>106.57071012999999</v>
      </c>
      <c r="T52302" s="42">
        <f>R52302/(INDEX(Installed_Capacity!$H$25:$S$30,MATCH(Source_Data!B52302,Installed_Capacity!$G$25:$G$30,0),MATCH(Source_Data!C52302,Installed_Capacity!$H$24:$S$24,0)))</f>
        <v>6.0745679719139606E-2</v>
      </c>
      <c r="U52302" s="43">
        <f>S52302/(INDEX(Installed_Capacity!$H$33:$S$38,MATCH(Source_Data!B52302,Installed_Capacity!$G$33:$G$38,0),MATCH(Source_Data!C52302,Installed_Capacity!$H$32:$S$32,0)))</f>
        <v>2.2519331615392584E-2</v>
      </c>
      <c r="V52302" s="21"/>
    </row>
    <row r="52303" spans="1:22" x14ac:dyDescent="0.25">
      <c r="A52303" s="17">
        <v>44915</v>
      </c>
      <c r="B52303" s="19">
        <v>2022</v>
      </c>
      <c r="C52303" s="19">
        <v>12</v>
      </c>
      <c r="D52303" s="19">
        <v>20</v>
      </c>
      <c r="E52303" s="19">
        <v>5</v>
      </c>
      <c r="F52303" s="69">
        <v>22364.873488370002</v>
      </c>
      <c r="G52303" s="52">
        <f t="shared" si="817"/>
        <v>28670.671520520002</v>
      </c>
      <c r="H52303" s="34">
        <v>0</v>
      </c>
      <c r="I52303" s="35">
        <v>1.5118355999999999E-2</v>
      </c>
      <c r="J52303" s="35">
        <f>H52303/(INDEX(Installed_Capacity!$H$6:$S$11,MATCH(Source_Data!B52303,Installed_Capacity!$G$6:$G$11,0),MATCH(Source_Data!C52303,Installed_Capacity!$H$5:$S$5,0)))</f>
        <v>0</v>
      </c>
      <c r="K52303" s="36">
        <f>I52303/(INDEX(Installed_Capacity!$H$15:$S$20,MATCH(Source_Data!B52303,Installed_Capacity!$G$15:$G$20,0),MATCH(Source_Data!C52303,Installed_Capacity!$H$14:$S$14,0)))</f>
        <v>3.583134683159095E-6</v>
      </c>
      <c r="L52303" s="39">
        <v>1.1800700000000001E-3</v>
      </c>
      <c r="M52303" s="40">
        <v>-0.34785579999999999</v>
      </c>
      <c r="N52303" s="40">
        <f>L52303/(INDEX(Installed_Capacity!$V$6:$AG$11,MATCH(Source_Data!B52303,Installed_Capacity!$U$6:$U$11,0),MATCH(Source_Data!C52303,Installed_Capacity!$V$5:$AG$5,0)))</f>
        <v>4.5671525106238049E-7</v>
      </c>
      <c r="O52303" s="41">
        <f>M52303/(INDEX(Installed_Capacity!$V$15:$AG$20,MATCH(Source_Data!B52303,Installed_Capacity!$U$15:$U$20,0),MATCH(Source_Data!C52303,Installed_Capacity!$V$14:$AG$14,0)))</f>
        <v>-5.7254088039962796E-5</v>
      </c>
      <c r="P52303" s="37">
        <v>0</v>
      </c>
      <c r="Q52303" s="38">
        <f>P52303/(INDEX(Installed_Capacity!$AJ$15:$AU$20,MATCH(Source_Data!B52303,Installed_Capacity!$AI$15:$AI$20,0),MATCH(Source_Data!C52303,Installed_Capacity!$AJ$14:$AU$14,0)))</f>
        <v>0</v>
      </c>
      <c r="R52303" s="63">
        <v>93.931893392000006</v>
      </c>
      <c r="S52303" s="42">
        <v>164.767645429</v>
      </c>
      <c r="T52303" s="42">
        <f>R52303/(INDEX(Installed_Capacity!$H$25:$S$30,MATCH(Source_Data!B52303,Installed_Capacity!$G$25:$G$30,0),MATCH(Source_Data!C52303,Installed_Capacity!$H$24:$S$24,0)))</f>
        <v>6.4345727765447322E-2</v>
      </c>
      <c r="U52303" s="43">
        <f>S52303/(INDEX(Installed_Capacity!$H$33:$S$38,MATCH(Source_Data!B52303,Installed_Capacity!$G$33:$G$38,0),MATCH(Source_Data!C52303,Installed_Capacity!$H$32:$S$32,0)))</f>
        <v>3.481685767484221E-2</v>
      </c>
      <c r="V52303" s="21"/>
    </row>
    <row r="52304" spans="1:22" x14ac:dyDescent="0.25">
      <c r="A52304" s="17">
        <v>44915</v>
      </c>
      <c r="B52304" s="19">
        <v>2022</v>
      </c>
      <c r="C52304" s="19">
        <v>12</v>
      </c>
      <c r="D52304" s="19">
        <v>20</v>
      </c>
      <c r="E52304" s="19">
        <v>6</v>
      </c>
      <c r="F52304" s="69">
        <v>22746.907250100001</v>
      </c>
      <c r="G52304" s="52">
        <f t="shared" si="817"/>
        <v>28670.671520520002</v>
      </c>
      <c r="H52304" s="34">
        <v>0</v>
      </c>
      <c r="I52304" s="35">
        <v>1.3180318999999999E-2</v>
      </c>
      <c r="J52304" s="35">
        <f>H52304/(INDEX(Installed_Capacity!$H$6:$S$11,MATCH(Source_Data!B52304,Installed_Capacity!$G$6:$G$11,0),MATCH(Source_Data!C52304,Installed_Capacity!$H$5:$S$5,0)))</f>
        <v>0</v>
      </c>
      <c r="K52304" s="36">
        <f>I52304/(INDEX(Installed_Capacity!$H$15:$S$20,MATCH(Source_Data!B52304,Installed_Capacity!$G$15:$G$20,0),MATCH(Source_Data!C52304,Installed_Capacity!$H$14:$S$14,0)))</f>
        <v>3.1238091062282697E-6</v>
      </c>
      <c r="L52304" s="39">
        <v>0.112385739</v>
      </c>
      <c r="M52304" s="40">
        <v>-0.29982597100000002</v>
      </c>
      <c r="N52304" s="40">
        <f>L52304/(INDEX(Installed_Capacity!$V$6:$AG$11,MATCH(Source_Data!B52304,Installed_Capacity!$U$6:$U$11,0),MATCH(Source_Data!C52304,Installed_Capacity!$V$5:$AG$5,0)))</f>
        <v>4.3495962954075748E-5</v>
      </c>
      <c r="O52304" s="41">
        <f>M52304/(INDEX(Installed_Capacity!$V$15:$AG$20,MATCH(Source_Data!B52304,Installed_Capacity!$U$15:$U$20,0),MATCH(Source_Data!C52304,Installed_Capacity!$V$14:$AG$14,0)))</f>
        <v>-4.9348789183050373E-5</v>
      </c>
      <c r="P52304" s="37">
        <v>0</v>
      </c>
      <c r="Q52304" s="38">
        <f>P52304/(INDEX(Installed_Capacity!$AJ$15:$AU$20,MATCH(Source_Data!B52304,Installed_Capacity!$AI$15:$AI$20,0),MATCH(Source_Data!C52304,Installed_Capacity!$AJ$14:$AU$14,0)))</f>
        <v>0</v>
      </c>
      <c r="R52304" s="63">
        <v>78.903022461999996</v>
      </c>
      <c r="S52304" s="42">
        <v>124.691146996</v>
      </c>
      <c r="T52304" s="42">
        <f>R52304/(INDEX(Installed_Capacity!$H$25:$S$30,MATCH(Source_Data!B52304,Installed_Capacity!$G$25:$G$30,0),MATCH(Source_Data!C52304,Installed_Capacity!$H$24:$S$24,0)))</f>
        <v>5.4050570257569527E-2</v>
      </c>
      <c r="U52304" s="43">
        <f>S52304/(INDEX(Installed_Capacity!$H$33:$S$38,MATCH(Source_Data!B52304,Installed_Capacity!$G$33:$G$38,0),MATCH(Source_Data!C52304,Installed_Capacity!$H$32:$S$32,0)))</f>
        <v>2.6348339851365379E-2</v>
      </c>
      <c r="V52304" s="21"/>
    </row>
    <row r="52305" spans="1:22" x14ac:dyDescent="0.25">
      <c r="A52305" s="17">
        <v>44915</v>
      </c>
      <c r="B52305" s="19">
        <v>2022</v>
      </c>
      <c r="C52305" s="19">
        <v>12</v>
      </c>
      <c r="D52305" s="19">
        <v>20</v>
      </c>
      <c r="E52305" s="19">
        <v>7</v>
      </c>
      <c r="F52305" s="69">
        <v>24061.860957600002</v>
      </c>
      <c r="G52305" s="52">
        <f t="shared" si="817"/>
        <v>28670.671520520002</v>
      </c>
      <c r="H52305" s="34">
        <v>0</v>
      </c>
      <c r="I52305" s="35">
        <v>10.703213373000001</v>
      </c>
      <c r="J52305" s="35">
        <f>H52305/(INDEX(Installed_Capacity!$H$6:$S$11,MATCH(Source_Data!B52305,Installed_Capacity!$G$6:$G$11,0),MATCH(Source_Data!C52305,Installed_Capacity!$H$5:$S$5,0)))</f>
        <v>0</v>
      </c>
      <c r="K52305" s="36">
        <f>I52305/(INDEX(Installed_Capacity!$H$15:$S$20,MATCH(Source_Data!B52305,Installed_Capacity!$G$15:$G$20,0),MATCH(Source_Data!C52305,Installed_Capacity!$H$14:$S$14,0)))</f>
        <v>2.5367212584522119E-3</v>
      </c>
      <c r="L52305" s="39">
        <v>0.35013269899999999</v>
      </c>
      <c r="M52305" s="40">
        <v>8.4140625470000003</v>
      </c>
      <c r="N52305" s="40">
        <f>L52305/(INDEX(Installed_Capacity!$V$6:$AG$11,MATCH(Source_Data!B52305,Installed_Capacity!$U$6:$U$11,0),MATCH(Source_Data!C52305,Installed_Capacity!$V$5:$AG$5,0)))</f>
        <v>1.3550971004172116E-4</v>
      </c>
      <c r="O52305" s="41">
        <f>M52305/(INDEX(Installed_Capacity!$V$15:$AG$20,MATCH(Source_Data!B52305,Installed_Capacity!$U$15:$U$20,0),MATCH(Source_Data!C52305,Installed_Capacity!$V$14:$AG$14,0)))</f>
        <v>1.3848826951848774E-3</v>
      </c>
      <c r="P52305" s="37">
        <v>0</v>
      </c>
      <c r="Q52305" s="38">
        <f>P52305/(INDEX(Installed_Capacity!$AJ$15:$AU$20,MATCH(Source_Data!B52305,Installed_Capacity!$AI$15:$AI$20,0),MATCH(Source_Data!C52305,Installed_Capacity!$AJ$14:$AU$14,0)))</f>
        <v>0</v>
      </c>
      <c r="R52305" s="63">
        <v>55.524108062000003</v>
      </c>
      <c r="S52305" s="42">
        <v>143.69215971099999</v>
      </c>
      <c r="T52305" s="42">
        <f>R52305/(INDEX(Installed_Capacity!$H$25:$S$30,MATCH(Source_Data!B52305,Installed_Capacity!$G$25:$G$30,0),MATCH(Source_Data!C52305,Installed_Capacity!$H$24:$S$24,0)))</f>
        <v>3.803542133305933E-2</v>
      </c>
      <c r="U52305" s="43">
        <f>S52305/(INDEX(Installed_Capacity!$H$33:$S$38,MATCH(Source_Data!B52305,Installed_Capacity!$G$33:$G$38,0),MATCH(Source_Data!C52305,Installed_Capacity!$H$32:$S$32,0)))</f>
        <v>3.0363421535961596E-2</v>
      </c>
      <c r="V52305" s="21"/>
    </row>
    <row r="52306" spans="1:22" x14ac:dyDescent="0.25">
      <c r="A52306" s="17">
        <v>44915</v>
      </c>
      <c r="B52306" s="19">
        <v>2022</v>
      </c>
      <c r="C52306" s="19">
        <v>12</v>
      </c>
      <c r="D52306" s="19">
        <v>20</v>
      </c>
      <c r="E52306" s="19">
        <v>8</v>
      </c>
      <c r="F52306" s="69">
        <v>25999.222911699999</v>
      </c>
      <c r="G52306" s="52">
        <f t="shared" si="817"/>
        <v>28670.671520520002</v>
      </c>
      <c r="H52306" s="34">
        <v>68.896351306</v>
      </c>
      <c r="I52306" s="35">
        <v>354.20336551700001</v>
      </c>
      <c r="J52306" s="35">
        <f>H52306/(INDEX(Installed_Capacity!$H$6:$S$11,MATCH(Source_Data!B52306,Installed_Capacity!$G$6:$G$11,0),MATCH(Source_Data!C52306,Installed_Capacity!$H$5:$S$5,0)))</f>
        <v>3.7433903821829088E-2</v>
      </c>
      <c r="K52306" s="36">
        <f>I52306/(INDEX(Installed_Capacity!$H$15:$S$20,MATCH(Source_Data!B52306,Installed_Capacity!$G$15:$G$20,0),MATCH(Source_Data!C52306,Installed_Capacity!$H$14:$S$14,0)))</f>
        <v>8.3948172928038009E-2</v>
      </c>
      <c r="L52306" s="39">
        <v>35.929807136999997</v>
      </c>
      <c r="M52306" s="40">
        <v>367.61296149399999</v>
      </c>
      <c r="N52306" s="40">
        <f>L52306/(INDEX(Installed_Capacity!$V$6:$AG$11,MATCH(Source_Data!B52306,Installed_Capacity!$U$6:$U$11,0),MATCH(Source_Data!C52306,Installed_Capacity!$V$5:$AG$5,0)))</f>
        <v>1.3905692787036246E-2</v>
      </c>
      <c r="O52306" s="41">
        <f>M52306/(INDEX(Installed_Capacity!$V$15:$AG$20,MATCH(Source_Data!B52306,Installed_Capacity!$U$15:$U$20,0),MATCH(Source_Data!C52306,Installed_Capacity!$V$14:$AG$14,0)))</f>
        <v>6.0505947757688472E-2</v>
      </c>
      <c r="P52306" s="37">
        <v>0</v>
      </c>
      <c r="Q52306" s="38">
        <f>P52306/(INDEX(Installed_Capacity!$AJ$15:$AU$20,MATCH(Source_Data!B52306,Installed_Capacity!$AI$15:$AI$20,0),MATCH(Source_Data!C52306,Installed_Capacity!$AJ$14:$AU$14,0)))</f>
        <v>0</v>
      </c>
      <c r="R52306" s="63">
        <v>42.763479957999998</v>
      </c>
      <c r="S52306" s="42">
        <v>219.67803295900001</v>
      </c>
      <c r="T52306" s="42">
        <f>R52306/(INDEX(Installed_Capacity!$H$25:$S$30,MATCH(Source_Data!B52306,Installed_Capacity!$G$25:$G$30,0),MATCH(Source_Data!C52306,Installed_Capacity!$H$24:$S$24,0)))</f>
        <v>2.9294067651733112E-2</v>
      </c>
      <c r="U52306" s="43">
        <f>S52306/(INDEX(Installed_Capacity!$H$33:$S$38,MATCH(Source_Data!B52306,Installed_Capacity!$G$33:$G$38,0),MATCH(Source_Data!C52306,Installed_Capacity!$H$32:$S$32,0)))</f>
        <v>4.6419907184500085E-2</v>
      </c>
      <c r="V52306" s="21"/>
    </row>
    <row r="52307" spans="1:22" x14ac:dyDescent="0.25">
      <c r="A52307" s="17">
        <v>44915</v>
      </c>
      <c r="B52307" s="19">
        <v>2022</v>
      </c>
      <c r="C52307" s="19">
        <v>12</v>
      </c>
      <c r="D52307" s="19">
        <v>20</v>
      </c>
      <c r="E52307" s="19">
        <v>9</v>
      </c>
      <c r="F52307" s="69">
        <v>27419.120987099999</v>
      </c>
      <c r="G52307" s="52">
        <f t="shared" si="817"/>
        <v>28670.671520520002</v>
      </c>
      <c r="H52307" s="34">
        <v>407.45199002700002</v>
      </c>
      <c r="I52307" s="35">
        <v>1129.9861774569999</v>
      </c>
      <c r="J52307" s="35">
        <f>H52307/(INDEX(Installed_Capacity!$H$6:$S$11,MATCH(Source_Data!B52307,Installed_Capacity!$G$6:$G$11,0),MATCH(Source_Data!C52307,Installed_Capacity!$H$5:$S$5,0)))</f>
        <v>0.22138354669814397</v>
      </c>
      <c r="K52307" s="36">
        <f>I52307/(INDEX(Installed_Capacity!$H$15:$S$20,MATCH(Source_Data!B52307,Installed_Capacity!$G$15:$G$20,0),MATCH(Source_Data!C52307,Installed_Capacity!$H$14:$S$14,0)))</f>
        <v>0.26781302569780369</v>
      </c>
      <c r="L52307" s="39">
        <v>241.07042559999999</v>
      </c>
      <c r="M52307" s="40">
        <v>1893.5219453760001</v>
      </c>
      <c r="N52307" s="40">
        <f>L52307/(INDEX(Installed_Capacity!$V$6:$AG$11,MATCH(Source_Data!B52307,Installed_Capacity!$U$6:$U$11,0),MATCH(Source_Data!C52307,Installed_Capacity!$V$5:$AG$5,0)))</f>
        <v>9.3300007585667727E-2</v>
      </c>
      <c r="O52307" s="41">
        <f>M52307/(INDEX(Installed_Capacity!$V$15:$AG$20,MATCH(Source_Data!B52307,Installed_Capacity!$U$15:$U$20,0),MATCH(Source_Data!C52307,Installed_Capacity!$V$14:$AG$14,0)))</f>
        <v>0.31165750913498963</v>
      </c>
      <c r="P52307" s="37">
        <v>0</v>
      </c>
      <c r="Q52307" s="38">
        <f>P52307/(INDEX(Installed_Capacity!$AJ$15:$AU$20,MATCH(Source_Data!B52307,Installed_Capacity!$AI$15:$AI$20,0),MATCH(Source_Data!C52307,Installed_Capacity!$AJ$14:$AU$14,0)))</f>
        <v>0</v>
      </c>
      <c r="R52307" s="63">
        <v>41.092025022999998</v>
      </c>
      <c r="S52307" s="42">
        <v>255.691652498</v>
      </c>
      <c r="T52307" s="42">
        <f>R52307/(INDEX(Installed_Capacity!$H$25:$S$30,MATCH(Source_Data!B52307,Installed_Capacity!$G$25:$G$30,0),MATCH(Source_Data!C52307,Installed_Capacity!$H$24:$S$24,0)))</f>
        <v>2.8149078656665296E-2</v>
      </c>
      <c r="U52307" s="43">
        <f>S52307/(INDEX(Installed_Capacity!$H$33:$S$38,MATCH(Source_Data!B52307,Installed_Capacity!$G$33:$G$38,0),MATCH(Source_Data!C52307,Installed_Capacity!$H$32:$S$32,0)))</f>
        <v>5.402990283977932E-2</v>
      </c>
      <c r="V52307" s="21"/>
    </row>
    <row r="52308" spans="1:22" x14ac:dyDescent="0.25">
      <c r="A52308" s="17">
        <v>44915</v>
      </c>
      <c r="B52308" s="19">
        <v>2022</v>
      </c>
      <c r="C52308" s="19">
        <v>12</v>
      </c>
      <c r="D52308" s="19">
        <v>20</v>
      </c>
      <c r="E52308" s="19">
        <v>10</v>
      </c>
      <c r="F52308" s="69">
        <v>27551.321562699999</v>
      </c>
      <c r="G52308" s="52">
        <f t="shared" si="817"/>
        <v>28670.671520520002</v>
      </c>
      <c r="H52308" s="34">
        <v>691.78907203799997</v>
      </c>
      <c r="I52308" s="35">
        <v>1706.264636852</v>
      </c>
      <c r="J52308" s="35">
        <f>H52308/(INDEX(Installed_Capacity!$H$6:$S$11,MATCH(Source_Data!B52308,Installed_Capacity!$G$6:$G$11,0),MATCH(Source_Data!C52308,Installed_Capacity!$H$5:$S$5,0)))</f>
        <v>0.37587426760301657</v>
      </c>
      <c r="K52308" s="36">
        <f>I52308/(INDEX(Installed_Capacity!$H$15:$S$20,MATCH(Source_Data!B52308,Installed_Capacity!$G$15:$G$20,0),MATCH(Source_Data!C52308,Installed_Capacity!$H$14:$S$14,0)))</f>
        <v>0.40439423433025784</v>
      </c>
      <c r="L52308" s="39">
        <v>409.22305213099997</v>
      </c>
      <c r="M52308" s="40">
        <v>2917.1585891899999</v>
      </c>
      <c r="N52308" s="40">
        <f>L52308/(INDEX(Installed_Capacity!$V$6:$AG$11,MATCH(Source_Data!B52308,Installed_Capacity!$U$6:$U$11,0),MATCH(Source_Data!C52308,Installed_Capacity!$V$5:$AG$5,0)))</f>
        <v>0.15837908682919086</v>
      </c>
      <c r="O52308" s="41">
        <f>M52308/(INDEX(Installed_Capacity!$V$15:$AG$20,MATCH(Source_Data!B52308,Installed_Capacity!$U$15:$U$20,0),MATCH(Source_Data!C52308,Installed_Capacity!$V$14:$AG$14,0)))</f>
        <v>0.48013934133631786</v>
      </c>
      <c r="P52308" s="37">
        <v>6.3486251070000002</v>
      </c>
      <c r="Q52308" s="38">
        <f>P52308/(INDEX(Installed_Capacity!$AJ$15:$AU$20,MATCH(Source_Data!B52308,Installed_Capacity!$AI$15:$AI$20,0),MATCH(Source_Data!C52308,Installed_Capacity!$AJ$14:$AU$14,0)))</f>
        <v>6.3677282918756274E-3</v>
      </c>
      <c r="R52308" s="63">
        <v>51.647599331000002</v>
      </c>
      <c r="S52308" s="42">
        <v>178.50003888399999</v>
      </c>
      <c r="T52308" s="42">
        <f>R52308/(INDEX(Installed_Capacity!$H$25:$S$30,MATCH(Source_Data!B52308,Installed_Capacity!$G$25:$G$30,0),MATCH(Source_Data!C52308,Installed_Capacity!$H$24:$S$24,0)))</f>
        <v>3.5379914598575153E-2</v>
      </c>
      <c r="U52308" s="43">
        <f>S52308/(INDEX(Installed_Capacity!$H$33:$S$38,MATCH(Source_Data!B52308,Installed_Capacity!$G$33:$G$38,0),MATCH(Source_Data!C52308,Installed_Capacity!$H$32:$S$32,0)))</f>
        <v>3.7718633610359209E-2</v>
      </c>
      <c r="V52308" s="21"/>
    </row>
    <row r="52309" spans="1:22" x14ac:dyDescent="0.25">
      <c r="A52309" s="17">
        <v>44915</v>
      </c>
      <c r="B52309" s="19">
        <v>2022</v>
      </c>
      <c r="C52309" s="19">
        <v>12</v>
      </c>
      <c r="D52309" s="19">
        <v>20</v>
      </c>
      <c r="E52309" s="19">
        <v>11</v>
      </c>
      <c r="F52309" s="69">
        <v>26539.539491110001</v>
      </c>
      <c r="G52309" s="52">
        <f t="shared" si="817"/>
        <v>28670.671520520002</v>
      </c>
      <c r="H52309" s="34">
        <v>834.97767206100002</v>
      </c>
      <c r="I52309" s="35">
        <v>2354.954695338</v>
      </c>
      <c r="J52309" s="35">
        <f>H52309/(INDEX(Installed_Capacity!$H$6:$S$11,MATCH(Source_Data!B52309,Installed_Capacity!$G$6:$G$11,0),MATCH(Source_Data!C52309,Installed_Capacity!$H$5:$S$5,0)))</f>
        <v>0.45367386337314181</v>
      </c>
      <c r="K52309" s="36">
        <f>I52309/(INDEX(Installed_Capacity!$H$15:$S$20,MATCH(Source_Data!B52309,Installed_Capacity!$G$15:$G$20,0),MATCH(Source_Data!C52309,Installed_Capacity!$H$14:$S$14,0)))</f>
        <v>0.55813739576802845</v>
      </c>
      <c r="L52309" s="39">
        <v>549.050604335</v>
      </c>
      <c r="M52309" s="40">
        <v>3295.1957558230001</v>
      </c>
      <c r="N52309" s="40">
        <f>L52309/(INDEX(Installed_Capacity!$V$6:$AG$11,MATCH(Source_Data!B52309,Installed_Capacity!$U$6:$U$11,0),MATCH(Source_Data!C52309,Installed_Capacity!$V$5:$AG$5,0)))</f>
        <v>0.21249568636166605</v>
      </c>
      <c r="O52309" s="41">
        <f>M52309/(INDEX(Installed_Capacity!$V$15:$AG$20,MATCH(Source_Data!B52309,Installed_Capacity!$U$15:$U$20,0),MATCH(Source_Data!C52309,Installed_Capacity!$V$14:$AG$14,0)))</f>
        <v>0.54236102405882491</v>
      </c>
      <c r="P52309" s="37">
        <v>94.759420199000004</v>
      </c>
      <c r="Q52309" s="38">
        <f>P52309/(INDEX(Installed_Capacity!$AJ$15:$AU$20,MATCH(Source_Data!B52309,Installed_Capacity!$AI$15:$AI$20,0),MATCH(Source_Data!C52309,Installed_Capacity!$AJ$14:$AU$14,0)))</f>
        <v>9.5044553860581749E-2</v>
      </c>
      <c r="R52309" s="63">
        <v>48.601868670000002</v>
      </c>
      <c r="S52309" s="42">
        <v>191.49924168300001</v>
      </c>
      <c r="T52309" s="42">
        <f>R52309/(INDEX(Installed_Capacity!$H$25:$S$30,MATCH(Source_Data!B52309,Installed_Capacity!$G$25:$G$30,0),MATCH(Source_Data!C52309,Installed_Capacity!$H$24:$S$24,0)))</f>
        <v>3.3293511898890259E-2</v>
      </c>
      <c r="U52309" s="43">
        <f>S52309/(INDEX(Installed_Capacity!$H$33:$S$38,MATCH(Source_Data!B52309,Installed_Capacity!$G$33:$G$38,0),MATCH(Source_Data!C52309,Installed_Capacity!$H$32:$S$32,0)))</f>
        <v>4.0465479889316446E-2</v>
      </c>
      <c r="V52309" s="21"/>
    </row>
    <row r="52310" spans="1:22" x14ac:dyDescent="0.25">
      <c r="A52310" s="17">
        <v>44915</v>
      </c>
      <c r="B52310" s="19">
        <v>2022</v>
      </c>
      <c r="C52310" s="19">
        <v>12</v>
      </c>
      <c r="D52310" s="19">
        <v>20</v>
      </c>
      <c r="E52310" s="19">
        <v>12</v>
      </c>
      <c r="F52310" s="69">
        <v>25710.843828780002</v>
      </c>
      <c r="G52310" s="52">
        <f t="shared" si="817"/>
        <v>28670.671520520002</v>
      </c>
      <c r="H52310" s="34">
        <v>917.44557945899999</v>
      </c>
      <c r="I52310" s="35">
        <v>2802.1840319449998</v>
      </c>
      <c r="J52310" s="35">
        <f>H52310/(INDEX(Installed_Capacity!$H$6:$S$11,MATCH(Source_Data!B52310,Installed_Capacity!$G$6:$G$11,0),MATCH(Source_Data!C52310,Installed_Capacity!$H$5:$S$5,0)))</f>
        <v>0.49848168926530034</v>
      </c>
      <c r="K52310" s="36">
        <f>I52310/(INDEX(Installed_Capacity!$H$15:$S$20,MATCH(Source_Data!B52310,Installed_Capacity!$G$15:$G$20,0),MATCH(Source_Data!C52310,Installed_Capacity!$H$14:$S$14,0)))</f>
        <v>0.66413324262616402</v>
      </c>
      <c r="L52310" s="39">
        <v>738.79438750099996</v>
      </c>
      <c r="M52310" s="40">
        <v>3403.5660842769998</v>
      </c>
      <c r="N52310" s="40">
        <f>L52310/(INDEX(Installed_Capacity!$V$6:$AG$11,MATCH(Source_Data!B52310,Installed_Capacity!$U$6:$U$11,0),MATCH(Source_Data!C52310,Installed_Capacity!$V$5:$AG$5,0)))</f>
        <v>0.28593105847195233</v>
      </c>
      <c r="O52310" s="41">
        <f>M52310/(INDEX(Installed_Capacity!$V$15:$AG$20,MATCH(Source_Data!B52310,Installed_Capacity!$U$15:$U$20,0),MATCH(Source_Data!C52310,Installed_Capacity!$V$14:$AG$14,0)))</f>
        <v>0.56019785278562784</v>
      </c>
      <c r="P52310" s="37">
        <v>124.30245543300001</v>
      </c>
      <c r="Q52310" s="38">
        <f>P52310/(INDEX(Installed_Capacity!$AJ$15:$AU$20,MATCH(Source_Data!B52310,Installed_Capacity!$AI$15:$AI$20,0),MATCH(Source_Data!C52310,Installed_Capacity!$AJ$14:$AU$14,0)))</f>
        <v>0.12467648488766299</v>
      </c>
      <c r="R52310" s="63">
        <v>42.999910536000002</v>
      </c>
      <c r="S52310" s="42">
        <v>244.34305203700001</v>
      </c>
      <c r="T52310" s="42">
        <f>R52310/(INDEX(Installed_Capacity!$H$25:$S$30,MATCH(Source_Data!B52310,Installed_Capacity!$G$25:$G$30,0),MATCH(Source_Data!C52310,Installed_Capacity!$H$24:$S$24,0)))</f>
        <v>2.9456028590217839E-2</v>
      </c>
      <c r="U52310" s="43">
        <f>S52310/(INDEX(Installed_Capacity!$H$33:$S$38,MATCH(Source_Data!B52310,Installed_Capacity!$G$33:$G$38,0),MATCH(Source_Data!C52310,Installed_Capacity!$H$32:$S$32,0)))</f>
        <v>5.1631843402621509E-2</v>
      </c>
      <c r="V52310" s="21"/>
    </row>
    <row r="52311" spans="1:22" x14ac:dyDescent="0.25">
      <c r="A52311" s="17">
        <v>44915</v>
      </c>
      <c r="B52311" s="19">
        <v>2022</v>
      </c>
      <c r="C52311" s="19">
        <v>12</v>
      </c>
      <c r="D52311" s="19">
        <v>20</v>
      </c>
      <c r="E52311" s="19">
        <v>13</v>
      </c>
      <c r="F52311" s="69">
        <v>25293.67029247</v>
      </c>
      <c r="G52311" s="52">
        <f t="shared" si="817"/>
        <v>28670.671520520002</v>
      </c>
      <c r="H52311" s="34">
        <v>979.40671929999996</v>
      </c>
      <c r="I52311" s="35">
        <v>2801.0847235229999</v>
      </c>
      <c r="J52311" s="35">
        <f>H52311/(INDEX(Installed_Capacity!$H$6:$S$11,MATCH(Source_Data!B52311,Installed_Capacity!$G$6:$G$11,0),MATCH(Source_Data!C52311,Installed_Capacity!$H$5:$S$5,0)))</f>
        <v>0.53214743941797793</v>
      </c>
      <c r="K52311" s="36">
        <f>I52311/(INDEX(Installed_Capacity!$H$15:$S$20,MATCH(Source_Data!B52311,Installed_Capacity!$G$15:$G$20,0),MATCH(Source_Data!C52311,Installed_Capacity!$H$14:$S$14,0)))</f>
        <v>0.66387270039959145</v>
      </c>
      <c r="L52311" s="39">
        <v>832.72337239299998</v>
      </c>
      <c r="M52311" s="40">
        <v>3568.6257715080001</v>
      </c>
      <c r="N52311" s="40">
        <f>L52311/(INDEX(Installed_Capacity!$V$6:$AG$11,MATCH(Source_Data!B52311,Installed_Capacity!$U$6:$U$11,0),MATCH(Source_Data!C52311,Installed_Capacity!$V$5:$AG$5,0)))</f>
        <v>0.32228381713625559</v>
      </c>
      <c r="O52311" s="41">
        <f>M52311/(INDEX(Installed_Capacity!$V$15:$AG$20,MATCH(Source_Data!B52311,Installed_Capacity!$U$15:$U$20,0),MATCH(Source_Data!C52311,Installed_Capacity!$V$14:$AG$14,0)))</f>
        <v>0.58736526487009622</v>
      </c>
      <c r="P52311" s="37">
        <v>285.43376821599998</v>
      </c>
      <c r="Q52311" s="38">
        <f>P52311/(INDEX(Installed_Capacity!$AJ$15:$AU$20,MATCH(Source_Data!B52311,Installed_Capacity!$AI$15:$AI$20,0),MATCH(Source_Data!C52311,Installed_Capacity!$AJ$14:$AU$14,0)))</f>
        <v>0.28629264615446337</v>
      </c>
      <c r="R52311" s="63">
        <v>32.102085615</v>
      </c>
      <c r="S52311" s="42">
        <v>391.95316550500002</v>
      </c>
      <c r="T52311" s="42">
        <f>R52311/(INDEX(Installed_Capacity!$H$25:$S$30,MATCH(Source_Data!B52311,Installed_Capacity!$G$25:$G$30,0),MATCH(Source_Data!C52311,Installed_Capacity!$H$24:$S$24,0)))</f>
        <v>2.1990742303740238E-2</v>
      </c>
      <c r="U52311" s="43">
        <f>S52311/(INDEX(Installed_Capacity!$H$33:$S$38,MATCH(Source_Data!B52311,Installed_Capacity!$G$33:$G$38,0),MATCH(Source_Data!C52311,Installed_Capacity!$H$32:$S$32,0)))</f>
        <v>8.2823163146261647E-2</v>
      </c>
      <c r="V52311" s="21"/>
    </row>
    <row r="52312" spans="1:22" x14ac:dyDescent="0.25">
      <c r="A52312" s="17">
        <v>44915</v>
      </c>
      <c r="B52312" s="19">
        <v>2022</v>
      </c>
      <c r="C52312" s="19">
        <v>12</v>
      </c>
      <c r="D52312" s="19">
        <v>20</v>
      </c>
      <c r="E52312" s="19">
        <v>14</v>
      </c>
      <c r="F52312" s="69">
        <v>24589.622903430001</v>
      </c>
      <c r="G52312" s="52">
        <f t="shared" si="817"/>
        <v>28670.671520520002</v>
      </c>
      <c r="H52312" s="34">
        <v>979.899647749</v>
      </c>
      <c r="I52312" s="35">
        <v>2860.7511011010001</v>
      </c>
      <c r="J52312" s="35">
        <f>H52312/(INDEX(Installed_Capacity!$H$6:$S$11,MATCH(Source_Data!B52312,Installed_Capacity!$G$6:$G$11,0),MATCH(Source_Data!C52312,Installed_Capacity!$H$5:$S$5,0)))</f>
        <v>0.53241526544651396</v>
      </c>
      <c r="K52312" s="36">
        <f>I52312/(INDEX(Installed_Capacity!$H$15:$S$20,MATCH(Source_Data!B52312,Installed_Capacity!$G$15:$G$20,0),MATCH(Source_Data!C52312,Installed_Capacity!$H$14:$S$14,0)))</f>
        <v>0.6780139646295249</v>
      </c>
      <c r="L52312" s="39">
        <v>847.52317721500003</v>
      </c>
      <c r="M52312" s="40">
        <v>3767.4047753660002</v>
      </c>
      <c r="N52312" s="40">
        <f>L52312/(INDEX(Installed_Capacity!$V$6:$AG$11,MATCH(Source_Data!B52312,Installed_Capacity!$U$6:$U$11,0),MATCH(Source_Data!C52312,Installed_Capacity!$V$5:$AG$5,0)))</f>
        <v>0.32801169478330533</v>
      </c>
      <c r="O52312" s="41">
        <f>M52312/(INDEX(Installed_Capacity!$V$15:$AG$20,MATCH(Source_Data!B52312,Installed_Capacity!$U$15:$U$20,0),MATCH(Source_Data!C52312,Installed_Capacity!$V$14:$AG$14,0)))</f>
        <v>0.62008258793149706</v>
      </c>
      <c r="P52312" s="37">
        <v>544.48930152299999</v>
      </c>
      <c r="Q52312" s="38">
        <f>P52312/(INDEX(Installed_Capacity!$AJ$15:$AU$20,MATCH(Source_Data!B52312,Installed_Capacity!$AI$15:$AI$20,0),MATCH(Source_Data!C52312,Installed_Capacity!$AJ$14:$AU$14,0)))</f>
        <v>0.54612768457673022</v>
      </c>
      <c r="R52312" s="63">
        <v>28.80547906</v>
      </c>
      <c r="S52312" s="42">
        <v>440.90893289399997</v>
      </c>
      <c r="T52312" s="42">
        <f>R52312/(INDEX(Installed_Capacity!$H$25:$S$30,MATCH(Source_Data!B52312,Installed_Capacity!$G$25:$G$30,0),MATCH(Source_Data!C52312,Installed_Capacity!$H$24:$S$24,0)))</f>
        <v>1.9732483257980545E-2</v>
      </c>
      <c r="U52312" s="43">
        <f>S52312/(INDEX(Installed_Capacity!$H$33:$S$38,MATCH(Source_Data!B52312,Installed_Capacity!$G$33:$G$38,0),MATCH(Source_Data!C52312,Installed_Capacity!$H$32:$S$32,0)))</f>
        <v>9.3167948866222511E-2</v>
      </c>
      <c r="V52312" s="21"/>
    </row>
    <row r="52313" spans="1:22" x14ac:dyDescent="0.25">
      <c r="A52313" s="17">
        <v>44915</v>
      </c>
      <c r="B52313" s="19">
        <v>2022</v>
      </c>
      <c r="C52313" s="19">
        <v>12</v>
      </c>
      <c r="D52313" s="19">
        <v>20</v>
      </c>
      <c r="E52313" s="19">
        <v>15</v>
      </c>
      <c r="F52313" s="69">
        <v>24485.299848179999</v>
      </c>
      <c r="G52313" s="52">
        <f t="shared" si="817"/>
        <v>28670.671520520002</v>
      </c>
      <c r="H52313" s="34">
        <v>807.39134628500005</v>
      </c>
      <c r="I52313" s="35">
        <v>2458.1233738659998</v>
      </c>
      <c r="J52313" s="35">
        <f>H52313/(INDEX(Installed_Capacity!$H$6:$S$11,MATCH(Source_Data!B52313,Installed_Capacity!$G$6:$G$11,0),MATCH(Source_Data!C52313,Installed_Capacity!$H$5:$S$5,0)))</f>
        <v>0.43868520510138664</v>
      </c>
      <c r="K52313" s="36">
        <f>I52313/(INDEX(Installed_Capacity!$H$15:$S$20,MATCH(Source_Data!B52313,Installed_Capacity!$G$15:$G$20,0),MATCH(Source_Data!C52313,Installed_Capacity!$H$14:$S$14,0)))</f>
        <v>0.5825889479241867</v>
      </c>
      <c r="L52313" s="39">
        <v>810.63502777899998</v>
      </c>
      <c r="M52313" s="40">
        <v>3681.9463008829998</v>
      </c>
      <c r="N52313" s="40">
        <f>L52313/(INDEX(Installed_Capacity!$V$6:$AG$11,MATCH(Source_Data!B52313,Installed_Capacity!$U$6:$U$11,0),MATCH(Source_Data!C52313,Installed_Capacity!$V$5:$AG$5,0)))</f>
        <v>0.31373510065677945</v>
      </c>
      <c r="O52313" s="41">
        <f>M52313/(INDEX(Installed_Capacity!$V$15:$AG$20,MATCH(Source_Data!B52313,Installed_Capacity!$U$15:$U$20,0),MATCH(Source_Data!C52313,Installed_Capacity!$V$14:$AG$14,0)))</f>
        <v>0.60601685430908614</v>
      </c>
      <c r="P52313" s="37">
        <v>606.82649415100002</v>
      </c>
      <c r="Q52313" s="38">
        <f>P52313/(INDEX(Installed_Capacity!$AJ$15:$AU$20,MATCH(Source_Data!B52313,Installed_Capacity!$AI$15:$AI$20,0),MATCH(Source_Data!C52313,Installed_Capacity!$AJ$14:$AU$14,0)))</f>
        <v>0.60865245150551661</v>
      </c>
      <c r="R52313" s="63">
        <v>23.620581152</v>
      </c>
      <c r="S52313" s="42">
        <v>600.41849849000005</v>
      </c>
      <c r="T52313" s="42">
        <f>R52313/(INDEX(Installed_Capacity!$H$25:$S$30,MATCH(Source_Data!B52313,Installed_Capacity!$G$25:$G$30,0),MATCH(Source_Data!C52313,Installed_Capacity!$H$24:$S$24,0)))</f>
        <v>1.6180696774900673E-2</v>
      </c>
      <c r="U52313" s="43">
        <f>S52313/(INDEX(Installed_Capacity!$H$33:$S$38,MATCH(Source_Data!B52313,Installed_Capacity!$G$33:$G$38,0),MATCH(Source_Data!C52313,Installed_Capacity!$H$32:$S$32,0)))</f>
        <v>0.12687372786592882</v>
      </c>
      <c r="V52313" s="21"/>
    </row>
    <row r="52314" spans="1:22" x14ac:dyDescent="0.25">
      <c r="A52314" s="17">
        <v>44915</v>
      </c>
      <c r="B52314" s="19">
        <v>2022</v>
      </c>
      <c r="C52314" s="19">
        <v>12</v>
      </c>
      <c r="D52314" s="19">
        <v>20</v>
      </c>
      <c r="E52314" s="19">
        <v>16</v>
      </c>
      <c r="F52314" s="69">
        <v>24736.443392410001</v>
      </c>
      <c r="G52314" s="52">
        <f t="shared" si="817"/>
        <v>28670.671520520002</v>
      </c>
      <c r="H52314" s="34">
        <v>473.44084315600003</v>
      </c>
      <c r="I52314" s="35">
        <v>1197.8855641069999</v>
      </c>
      <c r="J52314" s="35">
        <f>H52314/(INDEX(Installed_Capacity!$H$6:$S$11,MATCH(Source_Data!B52314,Installed_Capacity!$G$6:$G$11,0),MATCH(Source_Data!C52314,Installed_Capacity!$H$5:$S$5,0)))</f>
        <v>0.2572377005759367</v>
      </c>
      <c r="K52314" s="36">
        <f>I52314/(INDEX(Installed_Capacity!$H$15:$S$20,MATCH(Source_Data!B52314,Installed_Capacity!$G$15:$G$20,0),MATCH(Source_Data!C52314,Installed_Capacity!$H$14:$S$14,0)))</f>
        <v>0.2839055589911621</v>
      </c>
      <c r="L52314" s="39">
        <v>497.99140012100003</v>
      </c>
      <c r="M52314" s="40">
        <v>2137.1498497759999</v>
      </c>
      <c r="N52314" s="40">
        <f>L52314/(INDEX(Installed_Capacity!$V$6:$AG$11,MATCH(Source_Data!B52314,Installed_Capacity!$U$6:$U$11,0),MATCH(Source_Data!C52314,Installed_Capacity!$V$5:$AG$5,0)))</f>
        <v>0.1927345558595413</v>
      </c>
      <c r="O52314" s="41">
        <f>M52314/(INDEX(Installed_Capacity!$V$15:$AG$20,MATCH(Source_Data!B52314,Installed_Capacity!$U$15:$U$20,0),MATCH(Source_Data!C52314,Installed_Capacity!$V$14:$AG$14,0)))</f>
        <v>0.35175657744866801</v>
      </c>
      <c r="P52314" s="37">
        <v>463.51201616600002</v>
      </c>
      <c r="Q52314" s="38">
        <f>P52314/(INDEX(Installed_Capacity!$AJ$15:$AU$20,MATCH(Source_Data!B52314,Installed_Capacity!$AI$15:$AI$20,0),MATCH(Source_Data!C52314,Installed_Capacity!$AJ$14:$AU$14,0)))</f>
        <v>0.46490673637512542</v>
      </c>
      <c r="R52314" s="63">
        <v>23.067570142000001</v>
      </c>
      <c r="S52314" s="42">
        <v>852.545071925</v>
      </c>
      <c r="T52314" s="42">
        <f>R52314/(INDEX(Installed_Capacity!$H$25:$S$30,MATCH(Source_Data!B52314,Installed_Capacity!$G$25:$G$30,0),MATCH(Source_Data!C52314,Installed_Capacity!$H$24:$S$24,0)))</f>
        <v>1.5801870216468009E-2</v>
      </c>
      <c r="U52314" s="43">
        <f>S52314/(INDEX(Installed_Capacity!$H$33:$S$38,MATCH(Source_Data!B52314,Installed_Capacity!$G$33:$G$38,0),MATCH(Source_Data!C52314,Installed_Capacity!$H$32:$S$32,0)))</f>
        <v>0.18015029803525057</v>
      </c>
      <c r="V52314" s="21"/>
    </row>
    <row r="52315" spans="1:22" x14ac:dyDescent="0.25">
      <c r="A52315" s="17">
        <v>44915</v>
      </c>
      <c r="B52315" s="19">
        <v>2022</v>
      </c>
      <c r="C52315" s="19">
        <v>12</v>
      </c>
      <c r="D52315" s="19">
        <v>20</v>
      </c>
      <c r="E52315" s="19">
        <v>17</v>
      </c>
      <c r="F52315" s="69">
        <v>25091.918699869999</v>
      </c>
      <c r="G52315" s="52">
        <f t="shared" si="817"/>
        <v>28670.671520520002</v>
      </c>
      <c r="H52315" s="34">
        <v>65.770672941000001</v>
      </c>
      <c r="I52315" s="35">
        <v>81.769546403000007</v>
      </c>
      <c r="J52315" s="35">
        <f>H52315/(INDEX(Installed_Capacity!$H$6:$S$11,MATCH(Source_Data!B52315,Installed_Capacity!$G$6:$G$11,0),MATCH(Source_Data!C52315,Installed_Capacity!$H$5:$S$5,0)))</f>
        <v>3.5735608613513867E-2</v>
      </c>
      <c r="K52315" s="36">
        <f>I52315/(INDEX(Installed_Capacity!$H$15:$S$20,MATCH(Source_Data!B52315,Installed_Capacity!$G$15:$G$20,0),MATCH(Source_Data!C52315,Installed_Capacity!$H$14:$S$14,0)))</f>
        <v>1.9379838505111029E-2</v>
      </c>
      <c r="L52315" s="39">
        <v>64.909713956000004</v>
      </c>
      <c r="M52315" s="40">
        <v>183.129971732</v>
      </c>
      <c r="N52315" s="40">
        <f>L52315/(INDEX(Installed_Capacity!$V$6:$AG$11,MATCH(Source_Data!B52315,Installed_Capacity!$U$6:$U$11,0),MATCH(Source_Data!C52315,Installed_Capacity!$V$5:$AG$5,0)))</f>
        <v>2.5121608299339737E-2</v>
      </c>
      <c r="O52315" s="41">
        <f>M52315/(INDEX(Installed_Capacity!$V$15:$AG$20,MATCH(Source_Data!B52315,Installed_Capacity!$U$15:$U$20,0),MATCH(Source_Data!C52315,Installed_Capacity!$V$14:$AG$14,0)))</f>
        <v>3.0141626283936695E-2</v>
      </c>
      <c r="P52315" s="37">
        <v>110.131810487</v>
      </c>
      <c r="Q52315" s="38">
        <f>P52315/(INDEX(Installed_Capacity!$AJ$15:$AU$20,MATCH(Source_Data!B52315,Installed_Capacity!$AI$15:$AI$20,0),MATCH(Source_Data!C52315,Installed_Capacity!$AJ$14:$AU$14,0)))</f>
        <v>0.11046320008726178</v>
      </c>
      <c r="R52315" s="63">
        <v>26.735011658000001</v>
      </c>
      <c r="S52315" s="42">
        <v>819.95984858999998</v>
      </c>
      <c r="T52315" s="42">
        <f>R52315/(INDEX(Installed_Capacity!$H$25:$S$30,MATCH(Source_Data!B52315,Installed_Capacity!$G$25:$G$30,0),MATCH(Source_Data!C52315,Installed_Capacity!$H$24:$S$24,0)))</f>
        <v>1.8314160609672558E-2</v>
      </c>
      <c r="U52315" s="43">
        <f>S52315/(INDEX(Installed_Capacity!$H$33:$S$38,MATCH(Source_Data!B52315,Installed_Capacity!$G$33:$G$38,0),MATCH(Source_Data!C52315,Installed_Capacity!$H$32:$S$32,0)))</f>
        <v>0.1732647527559954</v>
      </c>
      <c r="V52315" s="21"/>
    </row>
    <row r="52316" spans="1:22" x14ac:dyDescent="0.25">
      <c r="A52316" s="17">
        <v>44915</v>
      </c>
      <c r="B52316" s="19">
        <v>2022</v>
      </c>
      <c r="C52316" s="19">
        <v>12</v>
      </c>
      <c r="D52316" s="19">
        <v>20</v>
      </c>
      <c r="E52316" s="19">
        <v>18</v>
      </c>
      <c r="F52316" s="69">
        <v>26419.651280440001</v>
      </c>
      <c r="G52316" s="52">
        <f t="shared" si="817"/>
        <v>28670.671520520002</v>
      </c>
      <c r="H52316" s="34">
        <v>0</v>
      </c>
      <c r="I52316" s="35">
        <v>3.6703965999999998E-2</v>
      </c>
      <c r="J52316" s="35">
        <f>H52316/(INDEX(Installed_Capacity!$H$6:$S$11,MATCH(Source_Data!B52316,Installed_Capacity!$G$6:$G$11,0),MATCH(Source_Data!C52316,Installed_Capacity!$H$5:$S$5,0)))</f>
        <v>0</v>
      </c>
      <c r="K52316" s="36">
        <f>I52316/(INDEX(Installed_Capacity!$H$15:$S$20,MATCH(Source_Data!B52316,Installed_Capacity!$G$15:$G$20,0),MATCH(Source_Data!C52316,Installed_Capacity!$H$14:$S$14,0)))</f>
        <v>8.6990446305201565E-6</v>
      </c>
      <c r="L52316" s="39">
        <v>0</v>
      </c>
      <c r="M52316" s="40">
        <v>-0.56734942099999996</v>
      </c>
      <c r="N52316" s="40">
        <f>L52316/(INDEX(Installed_Capacity!$V$6:$AG$11,MATCH(Source_Data!B52316,Installed_Capacity!$U$6:$U$11,0),MATCH(Source_Data!C52316,Installed_Capacity!$V$5:$AG$5,0)))</f>
        <v>0</v>
      </c>
      <c r="O52316" s="41">
        <f>M52316/(INDEX(Installed_Capacity!$V$15:$AG$20,MATCH(Source_Data!B52316,Installed_Capacity!$U$15:$U$20,0),MATCH(Source_Data!C52316,Installed_Capacity!$V$14:$AG$14,0)))</f>
        <v>-9.3380859825697651E-5</v>
      </c>
      <c r="P52316" s="37">
        <v>0</v>
      </c>
      <c r="Q52316" s="38">
        <f>P52316/(INDEX(Installed_Capacity!$AJ$15:$AU$20,MATCH(Source_Data!B52316,Installed_Capacity!$AI$15:$AI$20,0),MATCH(Source_Data!C52316,Installed_Capacity!$AJ$14:$AU$14,0)))</f>
        <v>0</v>
      </c>
      <c r="R52316" s="63">
        <v>30.012085613</v>
      </c>
      <c r="S52316" s="42">
        <v>557.75081815099998</v>
      </c>
      <c r="T52316" s="42">
        <f>R52316/(INDEX(Installed_Capacity!$H$25:$S$30,MATCH(Source_Data!B52316,Installed_Capacity!$G$25:$G$30,0),MATCH(Source_Data!C52316,Installed_Capacity!$H$24:$S$24,0)))</f>
        <v>2.0559039329360186E-2</v>
      </c>
      <c r="U52316" s="43">
        <f>S52316/(INDEX(Installed_Capacity!$H$33:$S$38,MATCH(Source_Data!B52316,Installed_Capacity!$G$33:$G$38,0),MATCH(Source_Data!C52316,Installed_Capacity!$H$32:$S$32,0)))</f>
        <v>0.11785767043662745</v>
      </c>
      <c r="V52316" s="21"/>
    </row>
    <row r="52317" spans="1:22" x14ac:dyDescent="0.25">
      <c r="A52317" s="17">
        <v>44915</v>
      </c>
      <c r="B52317" s="19">
        <v>2022</v>
      </c>
      <c r="C52317" s="19">
        <v>12</v>
      </c>
      <c r="D52317" s="19">
        <v>20</v>
      </c>
      <c r="E52317" s="19">
        <v>19</v>
      </c>
      <c r="F52317" s="69">
        <v>28633.203506270002</v>
      </c>
      <c r="G52317" s="52">
        <f t="shared" si="817"/>
        <v>28670.671520520002</v>
      </c>
      <c r="H52317" s="34">
        <v>0</v>
      </c>
      <c r="I52317" s="35">
        <v>4.8782931000000002E-2</v>
      </c>
      <c r="J52317" s="35">
        <f>H52317/(INDEX(Installed_Capacity!$H$6:$S$11,MATCH(Source_Data!B52317,Installed_Capacity!$G$6:$G$11,0),MATCH(Source_Data!C52317,Installed_Capacity!$H$5:$S$5,0)))</f>
        <v>0</v>
      </c>
      <c r="K52317" s="36">
        <f>I52317/(INDEX(Installed_Capacity!$H$15:$S$20,MATCH(Source_Data!B52317,Installed_Capacity!$G$15:$G$20,0),MATCH(Source_Data!C52317,Installed_Capacity!$H$14:$S$14,0)))</f>
        <v>1.1561826696782177E-5</v>
      </c>
      <c r="L52317" s="39">
        <v>0</v>
      </c>
      <c r="M52317" s="40">
        <v>-0.34018169999999998</v>
      </c>
      <c r="N52317" s="40">
        <f>L52317/(INDEX(Installed_Capacity!$V$6:$AG$11,MATCH(Source_Data!B52317,Installed_Capacity!$U$6:$U$11,0),MATCH(Source_Data!C52317,Installed_Capacity!$V$5:$AG$5,0)))</f>
        <v>0</v>
      </c>
      <c r="O52317" s="41">
        <f>M52317/(INDEX(Installed_Capacity!$V$15:$AG$20,MATCH(Source_Data!B52317,Installed_Capacity!$U$15:$U$20,0),MATCH(Source_Data!C52317,Installed_Capacity!$V$14:$AG$14,0)))</f>
        <v>-5.5990996848073858E-5</v>
      </c>
      <c r="P52317" s="37">
        <v>0</v>
      </c>
      <c r="Q52317" s="38">
        <f>P52317/(INDEX(Installed_Capacity!$AJ$15:$AU$20,MATCH(Source_Data!B52317,Installed_Capacity!$AI$15:$AI$20,0),MATCH(Source_Data!C52317,Installed_Capacity!$AJ$14:$AU$14,0)))</f>
        <v>0</v>
      </c>
      <c r="R52317" s="63">
        <v>27.897339494000001</v>
      </c>
      <c r="S52317" s="42">
        <v>393.64031963500003</v>
      </c>
      <c r="T52317" s="42">
        <f>R52317/(INDEX(Installed_Capacity!$H$25:$S$30,MATCH(Source_Data!B52317,Installed_Capacity!$G$25:$G$30,0),MATCH(Source_Data!C52317,Installed_Capacity!$H$24:$S$24,0)))</f>
        <v>1.9110384637621592E-2</v>
      </c>
      <c r="U52317" s="43">
        <f>S52317/(INDEX(Installed_Capacity!$H$33:$S$38,MATCH(Source_Data!B52317,Installed_Capacity!$G$33:$G$38,0),MATCH(Source_Data!C52317,Installed_Capacity!$H$32:$S$32,0)))</f>
        <v>8.3179673704307136E-2</v>
      </c>
      <c r="V52317" s="21"/>
    </row>
    <row r="52318" spans="1:22" x14ac:dyDescent="0.25">
      <c r="A52318" s="17">
        <v>44915</v>
      </c>
      <c r="B52318" s="19">
        <v>2022</v>
      </c>
      <c r="C52318" s="19">
        <v>12</v>
      </c>
      <c r="D52318" s="19">
        <v>20</v>
      </c>
      <c r="E52318" s="19">
        <v>20</v>
      </c>
      <c r="F52318" s="69">
        <v>28670.671520520002</v>
      </c>
      <c r="G52318" s="52">
        <f t="shared" si="817"/>
        <v>28670.671520520002</v>
      </c>
      <c r="H52318" s="34">
        <v>0</v>
      </c>
      <c r="I52318" s="35">
        <v>3.7597588000000001E-2</v>
      </c>
      <c r="J52318" s="35">
        <f>H52318/(INDEX(Installed_Capacity!$H$6:$S$11,MATCH(Source_Data!B52318,Installed_Capacity!$G$6:$G$11,0),MATCH(Source_Data!C52318,Installed_Capacity!$H$5:$S$5,0)))</f>
        <v>0</v>
      </c>
      <c r="K52318" s="36">
        <f>I52318/(INDEX(Installed_Capacity!$H$15:$S$20,MATCH(Source_Data!B52318,Installed_Capacity!$G$15:$G$20,0),MATCH(Source_Data!C52318,Installed_Capacity!$H$14:$S$14,0)))</f>
        <v>8.9108380280188013E-6</v>
      </c>
      <c r="L52318" s="39">
        <v>0</v>
      </c>
      <c r="M52318" s="40">
        <v>-0.32716448999999997</v>
      </c>
      <c r="N52318" s="40">
        <f>L52318/(INDEX(Installed_Capacity!$V$6:$AG$11,MATCH(Source_Data!B52318,Installed_Capacity!$U$6:$U$11,0),MATCH(Source_Data!C52318,Installed_Capacity!$V$5:$AG$5,0)))</f>
        <v>0</v>
      </c>
      <c r="O52318" s="41">
        <f>M52318/(INDEX(Installed_Capacity!$V$15:$AG$20,MATCH(Source_Data!B52318,Installed_Capacity!$U$15:$U$20,0),MATCH(Source_Data!C52318,Installed_Capacity!$V$14:$AG$14,0)))</f>
        <v>-5.3848475471760214E-5</v>
      </c>
      <c r="P52318" s="37">
        <v>0</v>
      </c>
      <c r="Q52318" s="38">
        <f>P52318/(INDEX(Installed_Capacity!$AJ$15:$AU$20,MATCH(Source_Data!B52318,Installed_Capacity!$AI$15:$AI$20,0),MATCH(Source_Data!C52318,Installed_Capacity!$AJ$14:$AU$14,0)))</f>
        <v>0</v>
      </c>
      <c r="R52318" s="63">
        <v>32.429853274000003</v>
      </c>
      <c r="S52318" s="42">
        <v>350.65945283000002</v>
      </c>
      <c r="T52318" s="42">
        <f>R52318/(INDEX(Installed_Capacity!$H$25:$S$30,MATCH(Source_Data!B52318,Installed_Capacity!$G$25:$G$30,0),MATCH(Source_Data!C52318,Installed_Capacity!$H$24:$S$24,0)))</f>
        <v>2.2215271457733939E-2</v>
      </c>
      <c r="U52318" s="43">
        <f>S52318/(INDEX(Installed_Capacity!$H$33:$S$38,MATCH(Source_Data!B52318,Installed_Capacity!$G$33:$G$38,0),MATCH(Source_Data!C52318,Installed_Capacity!$H$32:$S$32,0)))</f>
        <v>7.4097437210638994E-2</v>
      </c>
      <c r="V52318" s="21"/>
    </row>
    <row r="52319" spans="1:22" x14ac:dyDescent="0.25">
      <c r="A52319" s="17">
        <v>44915</v>
      </c>
      <c r="B52319" s="19">
        <v>2022</v>
      </c>
      <c r="C52319" s="19">
        <v>12</v>
      </c>
      <c r="D52319" s="19">
        <v>20</v>
      </c>
      <c r="E52319" s="19">
        <v>21</v>
      </c>
      <c r="F52319" s="69">
        <v>28440.45724082</v>
      </c>
      <c r="G52319" s="52">
        <f t="shared" si="817"/>
        <v>28670.671520520002</v>
      </c>
      <c r="H52319" s="34">
        <v>0</v>
      </c>
      <c r="I52319" s="35">
        <v>3.0488963000000001E-2</v>
      </c>
      <c r="J52319" s="35">
        <f>H52319/(INDEX(Installed_Capacity!$H$6:$S$11,MATCH(Source_Data!B52319,Installed_Capacity!$G$6:$G$11,0),MATCH(Source_Data!C52319,Installed_Capacity!$H$5:$S$5,0)))</f>
        <v>0</v>
      </c>
      <c r="K52319" s="36">
        <f>I52319/(INDEX(Installed_Capacity!$H$15:$S$20,MATCH(Source_Data!B52319,Installed_Capacity!$G$15:$G$20,0),MATCH(Source_Data!C52319,Installed_Capacity!$H$14:$S$14,0)))</f>
        <v>7.22605426005674E-6</v>
      </c>
      <c r="L52319" s="39">
        <v>0</v>
      </c>
      <c r="M52319" s="40">
        <v>-0.337426</v>
      </c>
      <c r="N52319" s="40">
        <f>L52319/(INDEX(Installed_Capacity!$V$6:$AG$11,MATCH(Source_Data!B52319,Installed_Capacity!$U$6:$U$11,0),MATCH(Source_Data!C52319,Installed_Capacity!$V$5:$AG$5,0)))</f>
        <v>0</v>
      </c>
      <c r="O52319" s="41">
        <f>M52319/(INDEX(Installed_Capacity!$V$15:$AG$20,MATCH(Source_Data!B52319,Installed_Capacity!$U$15:$U$20,0),MATCH(Source_Data!C52319,Installed_Capacity!$V$14:$AG$14,0)))</f>
        <v>-5.5537432208899455E-5</v>
      </c>
      <c r="P52319" s="37">
        <v>0</v>
      </c>
      <c r="Q52319" s="38">
        <f>P52319/(INDEX(Installed_Capacity!$AJ$15:$AU$20,MATCH(Source_Data!B52319,Installed_Capacity!$AI$15:$AI$20,0),MATCH(Source_Data!C52319,Installed_Capacity!$AJ$14:$AU$14,0)))</f>
        <v>0</v>
      </c>
      <c r="R52319" s="63">
        <v>45.168647899</v>
      </c>
      <c r="S52319" s="42">
        <v>304.22781751500003</v>
      </c>
      <c r="T52319" s="42">
        <f>R52319/(INDEX(Installed_Capacity!$H$25:$S$30,MATCH(Source_Data!B52319,Installed_Capacity!$G$25:$G$30,0),MATCH(Source_Data!C52319,Installed_Capacity!$H$24:$S$24,0)))</f>
        <v>3.0941668652555144E-2</v>
      </c>
      <c r="U52319" s="43">
        <f>S52319/(INDEX(Installed_Capacity!$H$33:$S$38,MATCH(Source_Data!B52319,Installed_Capacity!$G$33:$G$38,0),MATCH(Source_Data!C52319,Installed_Capacity!$H$32:$S$32,0)))</f>
        <v>6.4286022875236951E-2</v>
      </c>
      <c r="V52319" s="21"/>
    </row>
    <row r="52320" spans="1:22" x14ac:dyDescent="0.25">
      <c r="A52320" s="17">
        <v>44915</v>
      </c>
      <c r="B52320" s="19">
        <v>2022</v>
      </c>
      <c r="C52320" s="19">
        <v>12</v>
      </c>
      <c r="D52320" s="19">
        <v>20</v>
      </c>
      <c r="E52320" s="19">
        <v>22</v>
      </c>
      <c r="F52320" s="69">
        <v>27975.99799589</v>
      </c>
      <c r="G52320" s="52">
        <f t="shared" si="817"/>
        <v>28670.671520520002</v>
      </c>
      <c r="H52320" s="34">
        <v>0</v>
      </c>
      <c r="I52320" s="35">
        <v>2.1496768999999999E-2</v>
      </c>
      <c r="J52320" s="35">
        <f>H52320/(INDEX(Installed_Capacity!$H$6:$S$11,MATCH(Source_Data!B52320,Installed_Capacity!$G$6:$G$11,0),MATCH(Source_Data!C52320,Installed_Capacity!$H$5:$S$5,0)))</f>
        <v>0</v>
      </c>
      <c r="K52320" s="36">
        <f>I52320/(INDEX(Installed_Capacity!$H$15:$S$20,MATCH(Source_Data!B52320,Installed_Capacity!$G$15:$G$20,0),MATCH(Source_Data!C52320,Installed_Capacity!$H$14:$S$14,0)))</f>
        <v>5.0948541349177949E-6</v>
      </c>
      <c r="L52320" s="39">
        <v>0</v>
      </c>
      <c r="M52320" s="40">
        <v>-0.33658660000000001</v>
      </c>
      <c r="N52320" s="40">
        <f>L52320/(INDEX(Installed_Capacity!$V$6:$AG$11,MATCH(Source_Data!B52320,Installed_Capacity!$U$6:$U$11,0),MATCH(Source_Data!C52320,Installed_Capacity!$V$5:$AG$5,0)))</f>
        <v>0</v>
      </c>
      <c r="O52320" s="41">
        <f>M52320/(INDEX(Installed_Capacity!$V$15:$AG$20,MATCH(Source_Data!B52320,Installed_Capacity!$U$15:$U$20,0),MATCH(Source_Data!C52320,Installed_Capacity!$V$14:$AG$14,0)))</f>
        <v>-5.5399274151736851E-5</v>
      </c>
      <c r="P52320" s="37">
        <v>0</v>
      </c>
      <c r="Q52320" s="38">
        <f>P52320/(INDEX(Installed_Capacity!$AJ$15:$AU$20,MATCH(Source_Data!B52320,Installed_Capacity!$AI$15:$AI$20,0),MATCH(Source_Data!C52320,Installed_Capacity!$AJ$14:$AU$14,0)))</f>
        <v>0</v>
      </c>
      <c r="R52320" s="63">
        <v>49.573986490000003</v>
      </c>
      <c r="S52320" s="42">
        <v>197.22481337599999</v>
      </c>
      <c r="T52320" s="42">
        <f>R52320/(INDEX(Installed_Capacity!$H$25:$S$30,MATCH(Source_Data!B52320,Installed_Capacity!$G$25:$G$30,0),MATCH(Source_Data!C52320,Installed_Capacity!$H$24:$S$24,0)))</f>
        <v>3.3959437244828063E-2</v>
      </c>
      <c r="U52320" s="43">
        <f>S52320/(INDEX(Installed_Capacity!$H$33:$S$38,MATCH(Source_Data!B52320,Installed_Capacity!$G$33:$G$38,0),MATCH(Source_Data!C52320,Installed_Capacity!$H$32:$S$32,0)))</f>
        <v>4.1675343720429976E-2</v>
      </c>
      <c r="V52320" s="21"/>
    </row>
    <row r="52321" spans="1:22" x14ac:dyDescent="0.25">
      <c r="A52321" s="17">
        <v>44915</v>
      </c>
      <c r="B52321" s="19">
        <v>2022</v>
      </c>
      <c r="C52321" s="19">
        <v>12</v>
      </c>
      <c r="D52321" s="19">
        <v>20</v>
      </c>
      <c r="E52321" s="19">
        <v>23</v>
      </c>
      <c r="F52321" s="69">
        <v>27195.492128379999</v>
      </c>
      <c r="G52321" s="52">
        <f t="shared" si="817"/>
        <v>28670.671520520002</v>
      </c>
      <c r="H52321" s="34">
        <v>0</v>
      </c>
      <c r="I52321" s="35">
        <v>2.0997543E-2</v>
      </c>
      <c r="J52321" s="35">
        <f>H52321/(INDEX(Installed_Capacity!$H$6:$S$11,MATCH(Source_Data!B52321,Installed_Capacity!$G$6:$G$11,0),MATCH(Source_Data!C52321,Installed_Capacity!$H$5:$S$5,0)))</f>
        <v>0</v>
      </c>
      <c r="K52321" s="36">
        <f>I52321/(INDEX(Installed_Capacity!$H$15:$S$20,MATCH(Source_Data!B52321,Installed_Capacity!$G$15:$G$20,0),MATCH(Source_Data!C52321,Installed_Capacity!$H$14:$S$14,0)))</f>
        <v>4.9765347888635824E-6</v>
      </c>
      <c r="L52321" s="39">
        <v>0</v>
      </c>
      <c r="M52321" s="40">
        <v>-0.14311983</v>
      </c>
      <c r="N52321" s="40">
        <f>L52321/(INDEX(Installed_Capacity!$V$6:$AG$11,MATCH(Source_Data!B52321,Installed_Capacity!$U$6:$U$11,0),MATCH(Source_Data!C52321,Installed_Capacity!$V$5:$AG$5,0)))</f>
        <v>0</v>
      </c>
      <c r="O52321" s="41">
        <f>M52321/(INDEX(Installed_Capacity!$V$15:$AG$20,MATCH(Source_Data!B52321,Installed_Capacity!$U$15:$U$20,0),MATCH(Source_Data!C52321,Installed_Capacity!$V$14:$AG$14,0)))</f>
        <v>-2.3556299325998039E-5</v>
      </c>
      <c r="P52321" s="37">
        <v>0</v>
      </c>
      <c r="Q52321" s="38">
        <f>P52321/(INDEX(Installed_Capacity!$AJ$15:$AU$20,MATCH(Source_Data!B52321,Installed_Capacity!$AI$15:$AI$20,0),MATCH(Source_Data!C52321,Installed_Capacity!$AJ$14:$AU$14,0)))</f>
        <v>0</v>
      </c>
      <c r="R52321" s="63">
        <v>59.366920942999997</v>
      </c>
      <c r="S52321" s="42">
        <v>154.61294773399999</v>
      </c>
      <c r="T52321" s="42">
        <f>R52321/(INDEX(Installed_Capacity!$H$25:$S$30,MATCH(Source_Data!B52321,Installed_Capacity!$G$25:$G$30,0),MATCH(Source_Data!C52321,Installed_Capacity!$H$24:$S$24,0)))</f>
        <v>4.0667845556240582E-2</v>
      </c>
      <c r="U52321" s="43">
        <f>S52321/(INDEX(Installed_Capacity!$H$33:$S$38,MATCH(Source_Data!B52321,Installed_Capacity!$G$33:$G$38,0),MATCH(Source_Data!C52321,Installed_Capacity!$H$32:$S$32,0)))</f>
        <v>3.2671080429210492E-2</v>
      </c>
      <c r="V52321" s="21"/>
    </row>
    <row r="52322" spans="1:22" x14ac:dyDescent="0.25">
      <c r="A52322" s="17">
        <v>44915</v>
      </c>
      <c r="B52322" s="19">
        <v>2022</v>
      </c>
      <c r="C52322" s="19">
        <v>12</v>
      </c>
      <c r="D52322" s="19">
        <v>20</v>
      </c>
      <c r="E52322" s="19">
        <v>24</v>
      </c>
      <c r="F52322" s="69">
        <v>26030.224854020002</v>
      </c>
      <c r="G52322" s="52">
        <f t="shared" si="817"/>
        <v>28670.671520520002</v>
      </c>
      <c r="H52322" s="34">
        <v>0</v>
      </c>
      <c r="I52322" s="35">
        <v>1.0842457E-2</v>
      </c>
      <c r="J52322" s="35">
        <f>H52322/(INDEX(Installed_Capacity!$H$6:$S$11,MATCH(Source_Data!B52322,Installed_Capacity!$G$6:$G$11,0),MATCH(Source_Data!C52322,Installed_Capacity!$H$5:$S$5,0)))</f>
        <v>0</v>
      </c>
      <c r="K52322" s="36">
        <f>I52322/(INDEX(Installed_Capacity!$H$15:$S$20,MATCH(Source_Data!B52322,Installed_Capacity!$G$15:$G$20,0),MATCH(Source_Data!C52322,Installed_Capacity!$H$14:$S$14,0)))</f>
        <v>2.5697227745768862E-6</v>
      </c>
      <c r="L52322" s="39">
        <v>0</v>
      </c>
      <c r="M52322" s="40">
        <v>-0.31796758400000003</v>
      </c>
      <c r="N52322" s="40">
        <f>L52322/(INDEX(Installed_Capacity!$V$6:$AG$11,MATCH(Source_Data!B52322,Installed_Capacity!$U$6:$U$11,0),MATCH(Source_Data!C52322,Installed_Capacity!$V$5:$AG$5,0)))</f>
        <v>0</v>
      </c>
      <c r="O52322" s="41">
        <f>M52322/(INDEX(Installed_Capacity!$V$15:$AG$20,MATCH(Source_Data!B52322,Installed_Capacity!$U$15:$U$20,0),MATCH(Source_Data!C52322,Installed_Capacity!$V$14:$AG$14,0)))</f>
        <v>-5.2334743443088393E-5</v>
      </c>
      <c r="P52322" s="37">
        <v>0</v>
      </c>
      <c r="Q52322" s="38">
        <f>P52322/(INDEX(Installed_Capacity!$AJ$15:$AU$20,MATCH(Source_Data!B52322,Installed_Capacity!$AI$15:$AI$20,0),MATCH(Source_Data!C52322,Installed_Capacity!$AJ$14:$AU$14,0)))</f>
        <v>0</v>
      </c>
      <c r="R52322" s="63">
        <v>42.691651661000002</v>
      </c>
      <c r="S52322" s="42">
        <v>89.875824573000003</v>
      </c>
      <c r="T52322" s="42">
        <f>R52322/(INDEX(Installed_Capacity!$H$25:$S$30,MATCH(Source_Data!B52322,Installed_Capacity!$G$25:$G$30,0),MATCH(Source_Data!C52322,Installed_Capacity!$H$24:$S$24,0)))</f>
        <v>2.9244863447732569E-2</v>
      </c>
      <c r="U52322" s="43">
        <f>S52322/(INDEX(Installed_Capacity!$H$33:$S$38,MATCH(Source_Data!B52322,Installed_Capacity!$G$33:$G$38,0),MATCH(Source_Data!C52322,Installed_Capacity!$H$32:$S$32,0)))</f>
        <v>1.8991554952550609E-2</v>
      </c>
      <c r="V52322" s="21"/>
    </row>
    <row r="52323" spans="1:22" x14ac:dyDescent="0.25">
      <c r="A52323" s="17">
        <v>44916</v>
      </c>
      <c r="B52323" s="19">
        <v>2022</v>
      </c>
      <c r="C52323" s="19">
        <v>12</v>
      </c>
      <c r="D52323" s="19">
        <v>21</v>
      </c>
      <c r="E52323" s="19">
        <v>1</v>
      </c>
      <c r="F52323" s="69">
        <v>24457.085474830001</v>
      </c>
      <c r="G52323" s="52">
        <f t="shared" si="817"/>
        <v>28862.197477509999</v>
      </c>
      <c r="H52323" s="34">
        <v>0</v>
      </c>
      <c r="I52323" s="35">
        <v>1.3079448E-2</v>
      </c>
      <c r="J52323" s="35">
        <f>H52323/(INDEX(Installed_Capacity!$H$6:$S$11,MATCH(Source_Data!B52323,Installed_Capacity!$G$6:$G$11,0),MATCH(Source_Data!C52323,Installed_Capacity!$H$5:$S$5,0)))</f>
        <v>0</v>
      </c>
      <c r="K52323" s="36">
        <f>I52323/(INDEX(Installed_Capacity!$H$15:$S$20,MATCH(Source_Data!B52323,Installed_Capacity!$G$15:$G$20,0),MATCH(Source_Data!C52323,Installed_Capacity!$H$14:$S$14,0)))</f>
        <v>3.0999021166968064E-6</v>
      </c>
      <c r="L52323" s="39">
        <v>0</v>
      </c>
      <c r="M52323" s="40">
        <v>-0.24464665999999999</v>
      </c>
      <c r="N52323" s="40">
        <f>L52323/(INDEX(Installed_Capacity!$V$6:$AG$11,MATCH(Source_Data!B52323,Installed_Capacity!$U$6:$U$11,0),MATCH(Source_Data!C52323,Installed_Capacity!$V$5:$AG$5,0)))</f>
        <v>0</v>
      </c>
      <c r="O52323" s="41">
        <f>M52323/(INDEX(Installed_Capacity!$V$15:$AG$20,MATCH(Source_Data!B52323,Installed_Capacity!$U$15:$U$20,0),MATCH(Source_Data!C52323,Installed_Capacity!$V$14:$AG$14,0)))</f>
        <v>-4.0266746767835534E-5</v>
      </c>
      <c r="P52323" s="37">
        <v>0</v>
      </c>
      <c r="Q52323" s="38">
        <f>P52323/(INDEX(Installed_Capacity!$AJ$15:$AU$20,MATCH(Source_Data!B52323,Installed_Capacity!$AI$15:$AI$20,0),MATCH(Source_Data!C52323,Installed_Capacity!$AJ$14:$AU$14,0)))</f>
        <v>0</v>
      </c>
      <c r="R52323" s="63">
        <v>37.228263855000002</v>
      </c>
      <c r="S52323" s="42">
        <v>65.842697036000004</v>
      </c>
      <c r="T52323" s="42">
        <f>R52323/(INDEX(Installed_Capacity!$H$25:$S$30,MATCH(Source_Data!B52323,Installed_Capacity!$G$25:$G$30,0),MATCH(Source_Data!C52323,Installed_Capacity!$H$24:$S$24,0)))</f>
        <v>2.550230432593506E-2</v>
      </c>
      <c r="U52323" s="43">
        <f>S52323/(INDEX(Installed_Capacity!$H$33:$S$38,MATCH(Source_Data!B52323,Installed_Capacity!$G$33:$G$38,0),MATCH(Source_Data!C52323,Installed_Capacity!$H$32:$S$32,0)))</f>
        <v>1.3913142993950233E-2</v>
      </c>
      <c r="V52323" s="21"/>
    </row>
    <row r="52324" spans="1:22" x14ac:dyDescent="0.25">
      <c r="A52324" s="17">
        <v>44916</v>
      </c>
      <c r="B52324" s="19">
        <v>2022</v>
      </c>
      <c r="C52324" s="19">
        <v>12</v>
      </c>
      <c r="D52324" s="19">
        <v>21</v>
      </c>
      <c r="E52324" s="19">
        <v>2</v>
      </c>
      <c r="F52324" s="69">
        <v>23448.23334757</v>
      </c>
      <c r="G52324" s="52">
        <f t="shared" si="817"/>
        <v>28862.197477509999</v>
      </c>
      <c r="H52324" s="34">
        <v>0</v>
      </c>
      <c r="I52324" s="35">
        <v>9.7019810000000001E-3</v>
      </c>
      <c r="J52324" s="35">
        <f>H52324/(INDEX(Installed_Capacity!$H$6:$S$11,MATCH(Source_Data!B52324,Installed_Capacity!$G$6:$G$11,0),MATCH(Source_Data!C52324,Installed_Capacity!$H$5:$S$5,0)))</f>
        <v>0</v>
      </c>
      <c r="K52324" s="36">
        <f>I52324/(INDEX(Installed_Capacity!$H$15:$S$20,MATCH(Source_Data!B52324,Installed_Capacity!$G$15:$G$20,0),MATCH(Source_Data!C52324,Installed_Capacity!$H$14:$S$14,0)))</f>
        <v>2.2994236024373657E-6</v>
      </c>
      <c r="L52324" s="39">
        <v>0</v>
      </c>
      <c r="M52324" s="40">
        <v>-0.307770671</v>
      </c>
      <c r="N52324" s="40">
        <f>L52324/(INDEX(Installed_Capacity!$V$6:$AG$11,MATCH(Source_Data!B52324,Installed_Capacity!$U$6:$U$11,0),MATCH(Source_Data!C52324,Installed_Capacity!$V$5:$AG$5,0)))</f>
        <v>0</v>
      </c>
      <c r="O52324" s="41">
        <f>M52324/(INDEX(Installed_Capacity!$V$15:$AG$20,MATCH(Source_Data!B52324,Installed_Capacity!$U$15:$U$20,0),MATCH(Source_Data!C52324,Installed_Capacity!$V$14:$AG$14,0)))</f>
        <v>-5.0656418819385576E-5</v>
      </c>
      <c r="P52324" s="37">
        <v>0</v>
      </c>
      <c r="Q52324" s="38">
        <f>P52324/(INDEX(Installed_Capacity!$AJ$15:$AU$20,MATCH(Source_Data!B52324,Installed_Capacity!$AI$15:$AI$20,0),MATCH(Source_Data!C52324,Installed_Capacity!$AJ$14:$AU$14,0)))</f>
        <v>0</v>
      </c>
      <c r="R52324" s="63">
        <v>34.033586057999997</v>
      </c>
      <c r="S52324" s="42">
        <v>63.539307192999999</v>
      </c>
      <c r="T52324" s="42">
        <f>R52324/(INDEX(Installed_Capacity!$H$25:$S$30,MATCH(Source_Data!B52324,Installed_Capacity!$G$25:$G$30,0),MATCH(Source_Data!C52324,Installed_Capacity!$H$24:$S$24,0)))</f>
        <v>2.3313869062885326E-2</v>
      </c>
      <c r="U52324" s="43">
        <f>S52324/(INDEX(Installed_Capacity!$H$33:$S$38,MATCH(Source_Data!B52324,Installed_Capacity!$G$33:$G$38,0),MATCH(Source_Data!C52324,Installed_Capacity!$H$32:$S$32,0)))</f>
        <v>1.3426416391014306E-2</v>
      </c>
      <c r="V52324" s="21"/>
    </row>
    <row r="52325" spans="1:22" x14ac:dyDescent="0.25">
      <c r="A52325" s="17">
        <v>44916</v>
      </c>
      <c r="B52325" s="19">
        <v>2022</v>
      </c>
      <c r="C52325" s="19">
        <v>12</v>
      </c>
      <c r="D52325" s="19">
        <v>21</v>
      </c>
      <c r="E52325" s="19">
        <v>3</v>
      </c>
      <c r="F52325" s="69">
        <v>23309.595205549998</v>
      </c>
      <c r="G52325" s="52">
        <f t="shared" si="817"/>
        <v>28862.197477509999</v>
      </c>
      <c r="H52325" s="34">
        <v>0</v>
      </c>
      <c r="I52325" s="35">
        <v>3.04863E-4</v>
      </c>
      <c r="J52325" s="35">
        <f>H52325/(INDEX(Installed_Capacity!$H$6:$S$11,MATCH(Source_Data!B52325,Installed_Capacity!$G$6:$G$11,0),MATCH(Source_Data!C52325,Installed_Capacity!$H$5:$S$5,0)))</f>
        <v>0</v>
      </c>
      <c r="K52325" s="36">
        <f>I52325/(INDEX(Installed_Capacity!$H$15:$S$20,MATCH(Source_Data!B52325,Installed_Capacity!$G$15:$G$20,0),MATCH(Source_Data!C52325,Installed_Capacity!$H$14:$S$14,0)))</f>
        <v>7.2254231142058778E-8</v>
      </c>
      <c r="L52325" s="39">
        <v>0</v>
      </c>
      <c r="M52325" s="40">
        <v>-0.34241250000000001</v>
      </c>
      <c r="N52325" s="40">
        <f>L52325/(INDEX(Installed_Capacity!$V$6:$AG$11,MATCH(Source_Data!B52325,Installed_Capacity!$U$6:$U$11,0),MATCH(Source_Data!C52325,Installed_Capacity!$V$5:$AG$5,0)))</f>
        <v>0</v>
      </c>
      <c r="O52325" s="41">
        <f>M52325/(INDEX(Installed_Capacity!$V$15:$AG$20,MATCH(Source_Data!B52325,Installed_Capacity!$U$15:$U$20,0),MATCH(Source_Data!C52325,Installed_Capacity!$V$14:$AG$14,0)))</f>
        <v>-5.635816743887485E-5</v>
      </c>
      <c r="P52325" s="37">
        <v>0</v>
      </c>
      <c r="Q52325" s="38">
        <f>P52325/(INDEX(Installed_Capacity!$AJ$15:$AU$20,MATCH(Source_Data!B52325,Installed_Capacity!$AI$15:$AI$20,0),MATCH(Source_Data!C52325,Installed_Capacity!$AJ$14:$AU$14,0)))</f>
        <v>0</v>
      </c>
      <c r="R52325" s="63">
        <v>31.565421320999999</v>
      </c>
      <c r="S52325" s="42">
        <v>97.596546771000007</v>
      </c>
      <c r="T52325" s="42">
        <f>R52325/(INDEX(Installed_Capacity!$H$25:$S$30,MATCH(Source_Data!B52325,Installed_Capacity!$G$25:$G$30,0),MATCH(Source_Data!C52325,Installed_Capacity!$H$24:$S$24,0)))</f>
        <v>2.1623113660090423E-2</v>
      </c>
      <c r="U52325" s="43">
        <f>S52325/(INDEX(Installed_Capacity!$H$33:$S$38,MATCH(Source_Data!B52325,Installed_Capacity!$G$33:$G$38,0),MATCH(Source_Data!C52325,Installed_Capacity!$H$32:$S$32,0)))</f>
        <v>2.062301169404173E-2</v>
      </c>
      <c r="V52325" s="21"/>
    </row>
    <row r="52326" spans="1:22" x14ac:dyDescent="0.25">
      <c r="A52326" s="17">
        <v>44916</v>
      </c>
      <c r="B52326" s="19">
        <v>2022</v>
      </c>
      <c r="C52326" s="19">
        <v>12</v>
      </c>
      <c r="D52326" s="19">
        <v>21</v>
      </c>
      <c r="E52326" s="19">
        <v>4</v>
      </c>
      <c r="F52326" s="69">
        <v>23193.095906760002</v>
      </c>
      <c r="G52326" s="52">
        <f t="shared" si="817"/>
        <v>28862.197477509999</v>
      </c>
      <c r="H52326" s="34">
        <v>0</v>
      </c>
      <c r="I52326" s="35">
        <v>1.2820600000000001E-4</v>
      </c>
      <c r="J52326" s="35">
        <f>H52326/(INDEX(Installed_Capacity!$H$6:$S$11,MATCH(Source_Data!B52326,Installed_Capacity!$G$6:$G$11,0),MATCH(Source_Data!C52326,Installed_Capacity!$H$5:$S$5,0)))</f>
        <v>0</v>
      </c>
      <c r="K52326" s="36">
        <f>I52326/(INDEX(Installed_Capacity!$H$15:$S$20,MATCH(Source_Data!B52326,Installed_Capacity!$G$15:$G$20,0),MATCH(Source_Data!C52326,Installed_Capacity!$H$14:$S$14,0)))</f>
        <v>3.0385536971684952E-8</v>
      </c>
      <c r="L52326" s="39">
        <v>0</v>
      </c>
      <c r="M52326" s="40">
        <v>-0.3448097</v>
      </c>
      <c r="N52326" s="40">
        <f>L52326/(INDEX(Installed_Capacity!$V$6:$AG$11,MATCH(Source_Data!B52326,Installed_Capacity!$U$6:$U$11,0),MATCH(Source_Data!C52326,Installed_Capacity!$V$5:$AG$5,0)))</f>
        <v>0</v>
      </c>
      <c r="O52326" s="41">
        <f>M52326/(INDEX(Installed_Capacity!$V$15:$AG$20,MATCH(Source_Data!B52326,Installed_Capacity!$U$15:$U$20,0),MATCH(Source_Data!C52326,Installed_Capacity!$V$14:$AG$14,0)))</f>
        <v>-5.6752726045772875E-5</v>
      </c>
      <c r="P52326" s="37">
        <v>0</v>
      </c>
      <c r="Q52326" s="38">
        <f>P52326/(INDEX(Installed_Capacity!$AJ$15:$AU$20,MATCH(Source_Data!B52326,Installed_Capacity!$AI$15:$AI$20,0),MATCH(Source_Data!C52326,Installed_Capacity!$AJ$14:$AU$14,0)))</f>
        <v>0</v>
      </c>
      <c r="R52326" s="63">
        <v>29.675144928999998</v>
      </c>
      <c r="S52326" s="42">
        <v>200.91777451600001</v>
      </c>
      <c r="T52326" s="42">
        <f>R52326/(INDEX(Installed_Capacity!$H$25:$S$30,MATCH(Source_Data!B52326,Installed_Capacity!$G$25:$G$30,0),MATCH(Source_Data!C52326,Installed_Capacity!$H$24:$S$24,0)))</f>
        <v>2.0328226420742567E-2</v>
      </c>
      <c r="U52326" s="43">
        <f>S52326/(INDEX(Installed_Capacity!$H$33:$S$38,MATCH(Source_Data!B52326,Installed_Capacity!$G$33:$G$38,0),MATCH(Source_Data!C52326,Installed_Capacity!$H$32:$S$32,0)))</f>
        <v>4.2455699002411043E-2</v>
      </c>
      <c r="V52326" s="21"/>
    </row>
    <row r="52327" spans="1:22" x14ac:dyDescent="0.25">
      <c r="A52327" s="17">
        <v>44916</v>
      </c>
      <c r="B52327" s="19">
        <v>2022</v>
      </c>
      <c r="C52327" s="19">
        <v>12</v>
      </c>
      <c r="D52327" s="19">
        <v>21</v>
      </c>
      <c r="E52327" s="19">
        <v>5</v>
      </c>
      <c r="F52327" s="69">
        <v>22858.9406328</v>
      </c>
      <c r="G52327" s="52">
        <f t="shared" si="817"/>
        <v>28862.197477509999</v>
      </c>
      <c r="H52327" s="34">
        <v>0</v>
      </c>
      <c r="I52327" s="35">
        <v>9.130137E-3</v>
      </c>
      <c r="J52327" s="35">
        <f>H52327/(INDEX(Installed_Capacity!$H$6:$S$11,MATCH(Source_Data!B52327,Installed_Capacity!$G$6:$G$11,0),MATCH(Source_Data!C52327,Installed_Capacity!$H$5:$S$5,0)))</f>
        <v>0</v>
      </c>
      <c r="K52327" s="36">
        <f>I52327/(INDEX(Installed_Capacity!$H$15:$S$20,MATCH(Source_Data!B52327,Installed_Capacity!$G$15:$G$20,0),MATCH(Source_Data!C52327,Installed_Capacity!$H$14:$S$14,0)))</f>
        <v>2.1638933854113588E-6</v>
      </c>
      <c r="L52327" s="39">
        <v>0</v>
      </c>
      <c r="M52327" s="40">
        <v>-0.28648037500000001</v>
      </c>
      <c r="N52327" s="40">
        <f>L52327/(INDEX(Installed_Capacity!$V$6:$AG$11,MATCH(Source_Data!B52327,Installed_Capacity!$U$6:$U$11,0),MATCH(Source_Data!C52327,Installed_Capacity!$V$5:$AG$5,0)))</f>
        <v>0</v>
      </c>
      <c r="O52327" s="41">
        <f>M52327/(INDEX(Installed_Capacity!$V$15:$AG$20,MATCH(Source_Data!B52327,Installed_Capacity!$U$15:$U$20,0),MATCH(Source_Data!C52327,Installed_Capacity!$V$14:$AG$14,0)))</f>
        <v>-4.7152218281171558E-5</v>
      </c>
      <c r="P52327" s="37">
        <v>0</v>
      </c>
      <c r="Q52327" s="38">
        <f>P52327/(INDEX(Installed_Capacity!$AJ$15:$AU$20,MATCH(Source_Data!B52327,Installed_Capacity!$AI$15:$AI$20,0),MATCH(Source_Data!C52327,Installed_Capacity!$AJ$14:$AU$14,0)))</f>
        <v>0</v>
      </c>
      <c r="R52327" s="63">
        <v>33.407121136999997</v>
      </c>
      <c r="S52327" s="42">
        <v>283.15276239299999</v>
      </c>
      <c r="T52327" s="42">
        <f>R52327/(INDEX(Installed_Capacity!$H$25:$S$30,MATCH(Source_Data!B52327,Installed_Capacity!$G$25:$G$30,0),MATCH(Source_Data!C52327,Installed_Capacity!$H$24:$S$24,0)))</f>
        <v>2.2884724713659405E-2</v>
      </c>
      <c r="U52327" s="43">
        <f>S52327/(INDEX(Installed_Capacity!$H$33:$S$38,MATCH(Source_Data!B52327,Installed_Capacity!$G$33:$G$38,0),MATCH(Source_Data!C52327,Installed_Capacity!$H$32:$S$32,0)))</f>
        <v>5.9832677725091453E-2</v>
      </c>
      <c r="V52327" s="21"/>
    </row>
    <row r="52328" spans="1:22" x14ac:dyDescent="0.25">
      <c r="A52328" s="17">
        <v>44916</v>
      </c>
      <c r="B52328" s="19">
        <v>2022</v>
      </c>
      <c r="C52328" s="19">
        <v>12</v>
      </c>
      <c r="D52328" s="19">
        <v>21</v>
      </c>
      <c r="E52328" s="19">
        <v>6</v>
      </c>
      <c r="F52328" s="69">
        <v>22947.6619938</v>
      </c>
      <c r="G52328" s="52">
        <f t="shared" si="817"/>
        <v>28862.197477509999</v>
      </c>
      <c r="H52328" s="34">
        <v>0</v>
      </c>
      <c r="I52328" s="35">
        <v>2.8583219999999999E-3</v>
      </c>
      <c r="J52328" s="35">
        <f>H52328/(INDEX(Installed_Capacity!$H$6:$S$11,MATCH(Source_Data!B52328,Installed_Capacity!$G$6:$G$11,0),MATCH(Source_Data!C52328,Installed_Capacity!$H$5:$S$5,0)))</f>
        <v>0</v>
      </c>
      <c r="K52328" s="36">
        <f>I52328/(INDEX(Installed_Capacity!$H$15:$S$20,MATCH(Source_Data!B52328,Installed_Capacity!$G$15:$G$20,0),MATCH(Source_Data!C52328,Installed_Capacity!$H$14:$S$14,0)))</f>
        <v>6.7743825412211952E-7</v>
      </c>
      <c r="L52328" s="39">
        <v>1.2302031E-2</v>
      </c>
      <c r="M52328" s="40">
        <v>-0.114411159</v>
      </c>
      <c r="N52328" s="40">
        <f>L52328/(INDEX(Installed_Capacity!$V$6:$AG$11,MATCH(Source_Data!B52328,Installed_Capacity!$U$6:$U$11,0),MATCH(Source_Data!C52328,Installed_Capacity!$V$5:$AG$5,0)))</f>
        <v>4.7611795713323681E-6</v>
      </c>
      <c r="O52328" s="41">
        <f>M52328/(INDEX(Installed_Capacity!$V$15:$AG$20,MATCH(Source_Data!B52328,Installed_Capacity!$U$15:$U$20,0),MATCH(Source_Data!C52328,Installed_Capacity!$V$14:$AG$14,0)))</f>
        <v>-1.8831097742628359E-5</v>
      </c>
      <c r="P52328" s="37">
        <v>0</v>
      </c>
      <c r="Q52328" s="38">
        <f>P52328/(INDEX(Installed_Capacity!$AJ$15:$AU$20,MATCH(Source_Data!B52328,Installed_Capacity!$AI$15:$AI$20,0),MATCH(Source_Data!C52328,Installed_Capacity!$AJ$14:$AU$14,0)))</f>
        <v>0</v>
      </c>
      <c r="R52328" s="63">
        <v>38.869838643000001</v>
      </c>
      <c r="S52328" s="42">
        <v>244.68366722600001</v>
      </c>
      <c r="T52328" s="42">
        <f>R52328/(INDEX(Installed_Capacity!$H$25:$S$30,MATCH(Source_Data!B52328,Installed_Capacity!$G$25:$G$30,0),MATCH(Source_Data!C52328,Installed_Capacity!$H$24:$S$24,0)))</f>
        <v>2.6626824662967532E-2</v>
      </c>
      <c r="U52328" s="43">
        <f>S52328/(INDEX(Installed_Capacity!$H$33:$S$38,MATCH(Source_Data!B52328,Installed_Capacity!$G$33:$G$38,0),MATCH(Source_Data!C52328,Installed_Capacity!$H$32:$S$32,0)))</f>
        <v>5.1703818398236852E-2</v>
      </c>
      <c r="V52328" s="21"/>
    </row>
    <row r="52329" spans="1:22" x14ac:dyDescent="0.25">
      <c r="A52329" s="17">
        <v>44916</v>
      </c>
      <c r="B52329" s="19">
        <v>2022</v>
      </c>
      <c r="C52329" s="19">
        <v>12</v>
      </c>
      <c r="D52329" s="19">
        <v>21</v>
      </c>
      <c r="E52329" s="19">
        <v>7</v>
      </c>
      <c r="F52329" s="69">
        <v>24187.267031700001</v>
      </c>
      <c r="G52329" s="52">
        <f t="shared" si="817"/>
        <v>28862.197477509999</v>
      </c>
      <c r="H52329" s="34">
        <v>0</v>
      </c>
      <c r="I52329" s="35">
        <v>12.789374064</v>
      </c>
      <c r="J52329" s="35">
        <f>H52329/(INDEX(Installed_Capacity!$H$6:$S$11,MATCH(Source_Data!B52329,Installed_Capacity!$G$6:$G$11,0),MATCH(Source_Data!C52329,Installed_Capacity!$H$5:$S$5,0)))</f>
        <v>0</v>
      </c>
      <c r="K52329" s="36">
        <f>I52329/(INDEX(Installed_Capacity!$H$15:$S$20,MATCH(Source_Data!B52329,Installed_Capacity!$G$15:$G$20,0),MATCH(Source_Data!C52329,Installed_Capacity!$H$14:$S$14,0)))</f>
        <v>3.0311529761975304E-3</v>
      </c>
      <c r="L52329" s="39">
        <v>6.6147279000000003E-2</v>
      </c>
      <c r="M52329" s="40">
        <v>16.864225685000001</v>
      </c>
      <c r="N52329" s="40">
        <f>L52329/(INDEX(Installed_Capacity!$V$6:$AG$11,MATCH(Source_Data!B52329,Installed_Capacity!$U$6:$U$11,0),MATCH(Source_Data!C52329,Installed_Capacity!$V$5:$AG$5,0)))</f>
        <v>2.5600575504485605E-5</v>
      </c>
      <c r="O52329" s="41">
        <f>M52329/(INDEX(Installed_Capacity!$V$15:$AG$20,MATCH(Source_Data!B52329,Installed_Capacity!$U$15:$U$20,0),MATCH(Source_Data!C52329,Installed_Capacity!$V$14:$AG$14,0)))</f>
        <v>2.7757072387316582E-3</v>
      </c>
      <c r="P52329" s="37">
        <v>0</v>
      </c>
      <c r="Q52329" s="38">
        <f>P52329/(INDEX(Installed_Capacity!$AJ$15:$AU$20,MATCH(Source_Data!B52329,Installed_Capacity!$AI$15:$AI$20,0),MATCH(Source_Data!C52329,Installed_Capacity!$AJ$14:$AU$14,0)))</f>
        <v>0</v>
      </c>
      <c r="R52329" s="63">
        <v>32.561552652000003</v>
      </c>
      <c r="S52329" s="42">
        <v>242.64824281899999</v>
      </c>
      <c r="T52329" s="42">
        <f>R52329/(INDEX(Installed_Capacity!$H$25:$S$30,MATCH(Source_Data!B52329,Installed_Capacity!$G$25:$G$30,0),MATCH(Source_Data!C52329,Installed_Capacity!$H$24:$S$24,0)))</f>
        <v>2.2305488869708182E-2</v>
      </c>
      <c r="U52329" s="43">
        <f>S52329/(INDEX(Installed_Capacity!$H$33:$S$38,MATCH(Source_Data!B52329,Installed_Capacity!$G$33:$G$38,0),MATCH(Source_Data!C52329,Installed_Capacity!$H$32:$S$32,0)))</f>
        <v>5.1273715256919844E-2</v>
      </c>
      <c r="V52329" s="21"/>
    </row>
    <row r="52330" spans="1:22" x14ac:dyDescent="0.25">
      <c r="A52330" s="17">
        <v>44916</v>
      </c>
      <c r="B52330" s="19">
        <v>2022</v>
      </c>
      <c r="C52330" s="19">
        <v>12</v>
      </c>
      <c r="D52330" s="19">
        <v>21</v>
      </c>
      <c r="E52330" s="19">
        <v>8</v>
      </c>
      <c r="F52330" s="69">
        <v>26197.616484300001</v>
      </c>
      <c r="G52330" s="52">
        <f t="shared" si="817"/>
        <v>28862.197477509999</v>
      </c>
      <c r="H52330" s="34">
        <v>69.596520479000006</v>
      </c>
      <c r="I52330" s="35">
        <v>729.90245152399996</v>
      </c>
      <c r="J52330" s="35">
        <f>H52330/(INDEX(Installed_Capacity!$H$6:$S$11,MATCH(Source_Data!B52330,Installed_Capacity!$G$6:$G$11,0),MATCH(Source_Data!C52330,Installed_Capacity!$H$5:$S$5,0)))</f>
        <v>3.7814331304333655E-2</v>
      </c>
      <c r="K52330" s="36">
        <f>I52330/(INDEX(Installed_Capacity!$H$15:$S$20,MATCH(Source_Data!B52330,Installed_Capacity!$G$15:$G$20,0),MATCH(Source_Data!C52330,Installed_Capacity!$H$14:$S$14,0)))</f>
        <v>0.17299095148827653</v>
      </c>
      <c r="L52330" s="39">
        <v>26.825962311000001</v>
      </c>
      <c r="M52330" s="40">
        <v>1209.0642411389999</v>
      </c>
      <c r="N52330" s="40">
        <f>L52330/(INDEX(Installed_Capacity!$V$6:$AG$11,MATCH(Source_Data!B52330,Installed_Capacity!$U$6:$U$11,0),MATCH(Source_Data!C52330,Installed_Capacity!$V$5:$AG$5,0)))</f>
        <v>1.0382287586209566E-2</v>
      </c>
      <c r="O52330" s="41">
        <f>M52330/(INDEX(Installed_Capacity!$V$15:$AG$20,MATCH(Source_Data!B52330,Installed_Capacity!$U$15:$U$20,0),MATCH(Source_Data!C52330,Installed_Capacity!$V$14:$AG$14,0)))</f>
        <v>0.19900162799683982</v>
      </c>
      <c r="P52330" s="37">
        <v>0</v>
      </c>
      <c r="Q52330" s="38">
        <f>P52330/(INDEX(Installed_Capacity!$AJ$15:$AU$20,MATCH(Source_Data!B52330,Installed_Capacity!$AI$15:$AI$20,0),MATCH(Source_Data!C52330,Installed_Capacity!$AJ$14:$AU$14,0)))</f>
        <v>0</v>
      </c>
      <c r="R52330" s="63">
        <v>33.714476834000003</v>
      </c>
      <c r="S52330" s="42">
        <v>241.09363995699999</v>
      </c>
      <c r="T52330" s="42">
        <f>R52330/(INDEX(Installed_Capacity!$H$25:$S$30,MATCH(Source_Data!B52330,Installed_Capacity!$G$25:$G$30,0),MATCH(Source_Data!C52330,Installed_Capacity!$H$24:$S$24,0)))</f>
        <v>2.3095271156322785E-2</v>
      </c>
      <c r="U52330" s="43">
        <f>S52330/(INDEX(Installed_Capacity!$H$33:$S$38,MATCH(Source_Data!B52330,Installed_Capacity!$G$33:$G$38,0),MATCH(Source_Data!C52330,Installed_Capacity!$H$32:$S$32,0)))</f>
        <v>5.0945213951665229E-2</v>
      </c>
      <c r="V52330" s="21"/>
    </row>
    <row r="52331" spans="1:22" x14ac:dyDescent="0.25">
      <c r="A52331" s="17">
        <v>44916</v>
      </c>
      <c r="B52331" s="19">
        <v>2022</v>
      </c>
      <c r="C52331" s="19">
        <v>12</v>
      </c>
      <c r="D52331" s="19">
        <v>21</v>
      </c>
      <c r="E52331" s="19">
        <v>9</v>
      </c>
      <c r="F52331" s="69">
        <v>27257.978510500001</v>
      </c>
      <c r="G52331" s="52">
        <f t="shared" si="817"/>
        <v>28862.197477509999</v>
      </c>
      <c r="H52331" s="34">
        <v>391.24799956700002</v>
      </c>
      <c r="I52331" s="35">
        <v>2160.52545001</v>
      </c>
      <c r="J52331" s="35">
        <f>H52331/(INDEX(Installed_Capacity!$H$6:$S$11,MATCH(Source_Data!B52331,Installed_Capacity!$G$6:$G$11,0),MATCH(Source_Data!C52331,Installed_Capacity!$H$5:$S$5,0)))</f>
        <v>0.2125793268967878</v>
      </c>
      <c r="K52331" s="36">
        <f>I52331/(INDEX(Installed_Capacity!$H$15:$S$20,MATCH(Source_Data!B52331,Installed_Capacity!$G$15:$G$20,0),MATCH(Source_Data!C52331,Installed_Capacity!$H$14:$S$14,0)))</f>
        <v>0.51205658034370549</v>
      </c>
      <c r="L52331" s="39">
        <v>193.61020859199999</v>
      </c>
      <c r="M52331" s="40">
        <v>3452.694160515</v>
      </c>
      <c r="N52331" s="40">
        <f>L52331/(INDEX(Installed_Capacity!$V$6:$AG$11,MATCH(Source_Data!B52331,Installed_Capacity!$U$6:$U$11,0),MATCH(Source_Data!C52331,Installed_Capacity!$V$5:$AG$5,0)))</f>
        <v>7.493177101810497E-2</v>
      </c>
      <c r="O52331" s="41">
        <f>M52331/(INDEX(Installed_Capacity!$V$15:$AG$20,MATCH(Source_Data!B52331,Installed_Capacity!$U$15:$U$20,0),MATCH(Source_Data!C52331,Installed_Capacity!$V$14:$AG$14,0)))</f>
        <v>0.56828391374009357</v>
      </c>
      <c r="P52331" s="37">
        <v>108.74221227699999</v>
      </c>
      <c r="Q52331" s="38">
        <f>P52331/(INDEX(Installed_Capacity!$AJ$15:$AU$20,MATCH(Source_Data!B52331,Installed_Capacity!$AI$15:$AI$20,0),MATCH(Source_Data!C52331,Installed_Capacity!$AJ$14:$AU$14,0)))</f>
        <v>0.10906942053861585</v>
      </c>
      <c r="R52331" s="63">
        <v>47.410842473000002</v>
      </c>
      <c r="S52331" s="42">
        <v>198.26971443599999</v>
      </c>
      <c r="T52331" s="42">
        <f>R52331/(INDEX(Installed_Capacity!$H$25:$S$30,MATCH(Source_Data!B52331,Installed_Capacity!$G$25:$G$30,0),MATCH(Source_Data!C52331,Installed_Capacity!$H$24:$S$24,0)))</f>
        <v>3.2477628766269355E-2</v>
      </c>
      <c r="U52331" s="43">
        <f>S52331/(INDEX(Installed_Capacity!$H$33:$S$38,MATCH(Source_Data!B52331,Installed_Capacity!$G$33:$G$38,0),MATCH(Source_Data!C52331,Installed_Capacity!$H$32:$S$32,0)))</f>
        <v>4.1896140536428594E-2</v>
      </c>
      <c r="V52331" s="21"/>
    </row>
    <row r="52332" spans="1:22" x14ac:dyDescent="0.25">
      <c r="A52332" s="17">
        <v>44916</v>
      </c>
      <c r="B52332" s="19">
        <v>2022</v>
      </c>
      <c r="C52332" s="19">
        <v>12</v>
      </c>
      <c r="D52332" s="19">
        <v>21</v>
      </c>
      <c r="E52332" s="19">
        <v>10</v>
      </c>
      <c r="F52332" s="69">
        <v>27995.415187999999</v>
      </c>
      <c r="G52332" s="52">
        <f t="shared" si="817"/>
        <v>28862.197477509999</v>
      </c>
      <c r="H52332" s="34">
        <v>664.74386918599998</v>
      </c>
      <c r="I52332" s="35">
        <v>2900.6292785639998</v>
      </c>
      <c r="J52332" s="35">
        <f>H52332/(INDEX(Installed_Capacity!$H$6:$S$11,MATCH(Source_Data!B52332,Installed_Capacity!$G$6:$G$11,0),MATCH(Source_Data!C52332,Installed_Capacity!$H$5:$S$5,0)))</f>
        <v>0.36117962117817087</v>
      </c>
      <c r="K52332" s="36">
        <f>I52332/(INDEX(Installed_Capacity!$H$15:$S$20,MATCH(Source_Data!B52332,Installed_Capacity!$G$15:$G$20,0),MATCH(Source_Data!C52332,Installed_Capacity!$H$14:$S$14,0)))</f>
        <v>0.68746531507853181</v>
      </c>
      <c r="L52332" s="39">
        <v>331.66508419500002</v>
      </c>
      <c r="M52332" s="40">
        <v>3997.8328113359998</v>
      </c>
      <c r="N52332" s="40">
        <f>L52332/(INDEX(Installed_Capacity!$V$6:$AG$11,MATCH(Source_Data!B52332,Installed_Capacity!$U$6:$U$11,0),MATCH(Source_Data!C52332,Installed_Capacity!$V$5:$AG$5,0)))</f>
        <v>0.12836230240303118</v>
      </c>
      <c r="O52332" s="41">
        <f>M52332/(INDEX(Installed_Capacity!$V$15:$AG$20,MATCH(Source_Data!B52332,Installed_Capacity!$U$15:$U$20,0),MATCH(Source_Data!C52332,Installed_Capacity!$V$14:$AG$14,0)))</f>
        <v>0.65800907085431182</v>
      </c>
      <c r="P52332" s="37">
        <v>491.933368664</v>
      </c>
      <c r="Q52332" s="38">
        <f>P52332/(INDEX(Installed_Capacity!$AJ$15:$AU$20,MATCH(Source_Data!B52332,Installed_Capacity!$AI$15:$AI$20,0),MATCH(Source_Data!C52332,Installed_Capacity!$AJ$14:$AU$14,0)))</f>
        <v>0.49341360949247742</v>
      </c>
      <c r="R52332" s="63">
        <v>38.667436952999999</v>
      </c>
      <c r="S52332" s="42">
        <v>129.03195224300001</v>
      </c>
      <c r="T52332" s="42">
        <f>R52332/(INDEX(Installed_Capacity!$H$25:$S$30,MATCH(Source_Data!B52332,Installed_Capacity!$G$25:$G$30,0),MATCH(Source_Data!C52332,Installed_Capacity!$H$24:$S$24,0)))</f>
        <v>2.6488174375256884E-2</v>
      </c>
      <c r="U52332" s="43">
        <f>S52332/(INDEX(Installed_Capacity!$H$33:$S$38,MATCH(Source_Data!B52332,Installed_Capacity!$G$33:$G$38,0),MATCH(Source_Data!C52332,Installed_Capacity!$H$32:$S$32,0)))</f>
        <v>2.726559031085642E-2</v>
      </c>
      <c r="V52332" s="21"/>
    </row>
    <row r="52333" spans="1:22" x14ac:dyDescent="0.25">
      <c r="A52333" s="17">
        <v>44916</v>
      </c>
      <c r="B52333" s="19">
        <v>2022</v>
      </c>
      <c r="C52333" s="19">
        <v>12</v>
      </c>
      <c r="D52333" s="19">
        <v>21</v>
      </c>
      <c r="E52333" s="19">
        <v>11</v>
      </c>
      <c r="F52333" s="69">
        <v>27730.662380530001</v>
      </c>
      <c r="G52333" s="52">
        <f t="shared" si="817"/>
        <v>28862.197477509999</v>
      </c>
      <c r="H52333" s="34">
        <v>784.50176723699997</v>
      </c>
      <c r="I52333" s="35">
        <v>3112.8543306649999</v>
      </c>
      <c r="J52333" s="35">
        <f>H52333/(INDEX(Installed_Capacity!$H$6:$S$11,MATCH(Source_Data!B52333,Installed_Capacity!$G$6:$G$11,0),MATCH(Source_Data!C52333,Installed_Capacity!$H$5:$S$5,0)))</f>
        <v>0.426248460856407</v>
      </c>
      <c r="K52333" s="36">
        <f>I52333/(INDEX(Installed_Capacity!$H$15:$S$20,MATCH(Source_Data!B52333,Installed_Capacity!$G$15:$G$20,0),MATCH(Source_Data!C52333,Installed_Capacity!$H$14:$S$14,0)))</f>
        <v>0.73776383595066497</v>
      </c>
      <c r="L52333" s="39">
        <v>413.47244382299999</v>
      </c>
      <c r="M52333" s="40">
        <v>3830.3963876019998</v>
      </c>
      <c r="N52333" s="40">
        <f>L52333/(INDEX(Installed_Capacity!$V$6:$AG$11,MATCH(Source_Data!B52333,Installed_Capacity!$U$6:$U$11,0),MATCH(Source_Data!C52333,Installed_Capacity!$V$5:$AG$5,0)))</f>
        <v>0.16002370282101694</v>
      </c>
      <c r="O52333" s="41">
        <f>M52333/(INDEX(Installed_Capacity!$V$15:$AG$20,MATCH(Source_Data!B52333,Installed_Capacity!$U$15:$U$20,0),MATCH(Source_Data!C52333,Installed_Capacity!$V$14:$AG$14,0)))</f>
        <v>0.63045046827944329</v>
      </c>
      <c r="P52333" s="37">
        <v>593.42594787899998</v>
      </c>
      <c r="Q52333" s="38">
        <f>P52333/(INDEX(Installed_Capacity!$AJ$15:$AU$20,MATCH(Source_Data!B52333,Installed_Capacity!$AI$15:$AI$20,0),MATCH(Source_Data!C52333,Installed_Capacity!$AJ$14:$AU$14,0)))</f>
        <v>0.59521158262688056</v>
      </c>
      <c r="R52333" s="63">
        <v>14.46184839</v>
      </c>
      <c r="S52333" s="42">
        <v>100.62501179100001</v>
      </c>
      <c r="T52333" s="42">
        <f>R52333/(INDEX(Installed_Capacity!$H$25:$S$30,MATCH(Source_Data!B52333,Installed_Capacity!$G$25:$G$30,0),MATCH(Source_Data!C52333,Installed_Capacity!$H$24:$S$24,0)))</f>
        <v>9.9067326962597613E-3</v>
      </c>
      <c r="U52333" s="43">
        <f>S52333/(INDEX(Installed_Capacity!$H$33:$S$38,MATCH(Source_Data!B52333,Installed_Capacity!$G$33:$G$38,0),MATCH(Source_Data!C52333,Installed_Capacity!$H$32:$S$32,0)))</f>
        <v>2.1262953081199649E-2</v>
      </c>
      <c r="V52333" s="21"/>
    </row>
    <row r="52334" spans="1:22" x14ac:dyDescent="0.25">
      <c r="A52334" s="17">
        <v>44916</v>
      </c>
      <c r="B52334" s="19">
        <v>2022</v>
      </c>
      <c r="C52334" s="19">
        <v>12</v>
      </c>
      <c r="D52334" s="19">
        <v>21</v>
      </c>
      <c r="E52334" s="19">
        <v>12</v>
      </c>
      <c r="F52334" s="69">
        <v>26895.125383769999</v>
      </c>
      <c r="G52334" s="52">
        <f t="shared" si="817"/>
        <v>28862.197477509999</v>
      </c>
      <c r="H52334" s="34">
        <v>831.00562977799996</v>
      </c>
      <c r="I52334" s="35">
        <v>3132.452108082</v>
      </c>
      <c r="J52334" s="35">
        <f>H52334/(INDEX(Installed_Capacity!$H$6:$S$11,MATCH(Source_Data!B52334,Installed_Capacity!$G$6:$G$11,0),MATCH(Source_Data!C52334,Installed_Capacity!$H$5:$S$5,0)))</f>
        <v>0.45151570773819871</v>
      </c>
      <c r="K52334" s="36">
        <f>I52334/(INDEX(Installed_Capacity!$H$15:$S$20,MATCH(Source_Data!B52334,Installed_Capacity!$G$15:$G$20,0),MATCH(Source_Data!C52334,Installed_Capacity!$H$14:$S$14,0)))</f>
        <v>0.74240861849022721</v>
      </c>
      <c r="L52334" s="39">
        <v>497.50931689700002</v>
      </c>
      <c r="M52334" s="40">
        <v>3662.9956044689998</v>
      </c>
      <c r="N52334" s="40">
        <f>L52334/(INDEX(Installed_Capacity!$V$6:$AG$11,MATCH(Source_Data!B52334,Installed_Capacity!$U$6:$U$11,0),MATCH(Source_Data!C52334,Installed_Capacity!$V$5:$AG$5,0)))</f>
        <v>0.19254797814747157</v>
      </c>
      <c r="O52334" s="41">
        <f>M52334/(INDEX(Installed_Capacity!$V$15:$AG$20,MATCH(Source_Data!B52334,Installed_Capacity!$U$15:$U$20,0),MATCH(Source_Data!C52334,Installed_Capacity!$V$14:$AG$14,0)))</f>
        <v>0.60289773184251882</v>
      </c>
      <c r="P52334" s="37">
        <v>620.64786475000005</v>
      </c>
      <c r="Q52334" s="38">
        <f>P52334/(INDEX(Installed_Capacity!$AJ$15:$AU$20,MATCH(Source_Data!B52334,Installed_Capacity!$AI$15:$AI$20,0),MATCH(Source_Data!C52334,Installed_Capacity!$AJ$14:$AU$14,0)))</f>
        <v>0.62251541098294894</v>
      </c>
      <c r="R52334" s="63">
        <v>18.211609302999999</v>
      </c>
      <c r="S52334" s="42">
        <v>86.649533097000003</v>
      </c>
      <c r="T52334" s="42">
        <f>R52334/(INDEX(Installed_Capacity!$H$25:$S$30,MATCH(Source_Data!B52334,Installed_Capacity!$G$25:$G$30,0),MATCH(Source_Data!C52334,Installed_Capacity!$H$24:$S$24,0)))</f>
        <v>1.2475413962871626E-2</v>
      </c>
      <c r="U52334" s="43">
        <f>S52334/(INDEX(Installed_Capacity!$H$33:$S$38,MATCH(Source_Data!B52334,Installed_Capacity!$G$33:$G$38,0),MATCH(Source_Data!C52334,Installed_Capacity!$H$32:$S$32,0)))</f>
        <v>1.830981108927587E-2</v>
      </c>
      <c r="V52334" s="21"/>
    </row>
    <row r="52335" spans="1:22" x14ac:dyDescent="0.25">
      <c r="A52335" s="17">
        <v>44916</v>
      </c>
      <c r="B52335" s="19">
        <v>2022</v>
      </c>
      <c r="C52335" s="19">
        <v>12</v>
      </c>
      <c r="D52335" s="19">
        <v>21</v>
      </c>
      <c r="E52335" s="19">
        <v>13</v>
      </c>
      <c r="F52335" s="69">
        <v>26011.932938419999</v>
      </c>
      <c r="G52335" s="52">
        <f t="shared" si="817"/>
        <v>28862.197477509999</v>
      </c>
      <c r="H52335" s="34">
        <v>830.81629311999995</v>
      </c>
      <c r="I52335" s="35">
        <v>3134.0960336070002</v>
      </c>
      <c r="J52335" s="35">
        <f>H52335/(INDEX(Installed_Capacity!$H$6:$S$11,MATCH(Source_Data!B52335,Installed_Capacity!$G$6:$G$11,0),MATCH(Source_Data!C52335,Installed_Capacity!$H$5:$S$5,0)))</f>
        <v>0.45141283421716072</v>
      </c>
      <c r="K52335" s="36">
        <f>I52335/(INDEX(Installed_Capacity!$H$15:$S$20,MATCH(Source_Data!B52335,Installed_Capacity!$G$15:$G$20,0),MATCH(Source_Data!C52335,Installed_Capacity!$H$14:$S$14,0)))</f>
        <v>0.74279823800739941</v>
      </c>
      <c r="L52335" s="39">
        <v>562.53396721900003</v>
      </c>
      <c r="M52335" s="40">
        <v>3685.049562785</v>
      </c>
      <c r="N52335" s="40">
        <f>L52335/(INDEX(Installed_Capacity!$V$6:$AG$11,MATCH(Source_Data!B52335,Installed_Capacity!$U$6:$U$11,0),MATCH(Source_Data!C52335,Installed_Capacity!$V$5:$AG$5,0)))</f>
        <v>0.21771406956328226</v>
      </c>
      <c r="O52335" s="41">
        <f>M52335/(INDEX(Installed_Capacity!$V$15:$AG$20,MATCH(Source_Data!B52335,Installed_Capacity!$U$15:$U$20,0),MATCH(Source_Data!C52335,Installed_Capacity!$V$14:$AG$14,0)))</f>
        <v>0.60652762466320476</v>
      </c>
      <c r="P52335" s="37">
        <v>608.34407630299995</v>
      </c>
      <c r="Q52335" s="38">
        <f>P52335/(INDEX(Installed_Capacity!$AJ$15:$AU$20,MATCH(Source_Data!B52335,Installed_Capacity!$AI$15:$AI$20,0),MATCH(Source_Data!C52335,Installed_Capacity!$AJ$14:$AU$14,0)))</f>
        <v>0.61017460010330993</v>
      </c>
      <c r="R52335" s="63">
        <v>41.315437371000002</v>
      </c>
      <c r="S52335" s="42">
        <v>84.446319619999997</v>
      </c>
      <c r="T52335" s="42">
        <f>R52335/(INDEX(Installed_Capacity!$H$25:$S$30,MATCH(Source_Data!B52335,Installed_Capacity!$G$25:$G$30,0),MATCH(Source_Data!C52335,Installed_Capacity!$H$24:$S$24,0)))</f>
        <v>2.8302121777640774E-2</v>
      </c>
      <c r="U52335" s="43">
        <f>S52335/(INDEX(Installed_Capacity!$H$33:$S$38,MATCH(Source_Data!B52335,Installed_Capacity!$G$33:$G$38,0),MATCH(Source_Data!C52335,Installed_Capacity!$H$32:$S$32,0)))</f>
        <v>1.7844252636605877E-2</v>
      </c>
      <c r="V52335" s="21"/>
    </row>
    <row r="52336" spans="1:22" x14ac:dyDescent="0.25">
      <c r="A52336" s="17">
        <v>44916</v>
      </c>
      <c r="B52336" s="19">
        <v>2022</v>
      </c>
      <c r="C52336" s="19">
        <v>12</v>
      </c>
      <c r="D52336" s="19">
        <v>21</v>
      </c>
      <c r="E52336" s="19">
        <v>14</v>
      </c>
      <c r="F52336" s="69">
        <v>25361.905303380001</v>
      </c>
      <c r="G52336" s="52">
        <f t="shared" si="817"/>
        <v>28862.197477509999</v>
      </c>
      <c r="H52336" s="34">
        <v>791.927221024</v>
      </c>
      <c r="I52336" s="35">
        <v>2952.9074702530002</v>
      </c>
      <c r="J52336" s="35">
        <f>H52336/(INDEX(Installed_Capacity!$H$6:$S$11,MATCH(Source_Data!B52336,Installed_Capacity!$G$6:$G$11,0),MATCH(Source_Data!C52336,Installed_Capacity!$H$5:$S$5,0)))</f>
        <v>0.43028298108319568</v>
      </c>
      <c r="K52336" s="36">
        <f>I52336/(INDEX(Installed_Capacity!$H$15:$S$20,MATCH(Source_Data!B52336,Installed_Capacity!$G$15:$G$20,0),MATCH(Source_Data!C52336,Installed_Capacity!$H$14:$S$14,0)))</f>
        <v>0.6998555380507715</v>
      </c>
      <c r="L52336" s="39">
        <v>587.93771196099999</v>
      </c>
      <c r="M52336" s="40">
        <v>3723.5073038810001</v>
      </c>
      <c r="N52336" s="40">
        <f>L52336/(INDEX(Installed_Capacity!$V$6:$AG$11,MATCH(Source_Data!B52336,Installed_Capacity!$U$6:$U$11,0),MATCH(Source_Data!C52336,Installed_Capacity!$V$5:$AG$5,0)))</f>
        <v>0.22754592501064314</v>
      </c>
      <c r="O52336" s="41">
        <f>M52336/(INDEX(Installed_Capacity!$V$15:$AG$20,MATCH(Source_Data!B52336,Installed_Capacity!$U$15:$U$20,0),MATCH(Source_Data!C52336,Installed_Capacity!$V$14:$AG$14,0)))</f>
        <v>0.61285743976051943</v>
      </c>
      <c r="P52336" s="37">
        <v>629.94239026699995</v>
      </c>
      <c r="Q52336" s="38">
        <f>P52336/(INDEX(Installed_Capacity!$AJ$15:$AU$20,MATCH(Source_Data!B52336,Installed_Capacity!$AI$15:$AI$20,0),MATCH(Source_Data!C52336,Installed_Capacity!$AJ$14:$AU$14,0)))</f>
        <v>0.6318379039789368</v>
      </c>
      <c r="R52336" s="63">
        <v>46.738273982999999</v>
      </c>
      <c r="S52336" s="42">
        <v>48.968075927000001</v>
      </c>
      <c r="T52336" s="42">
        <f>R52336/(INDEX(Installed_Capacity!$H$25:$S$30,MATCH(Source_Data!B52336,Installed_Capacity!$G$25:$G$30,0),MATCH(Source_Data!C52336,Installed_Capacity!$H$24:$S$24,0)))</f>
        <v>3.2016902303740241E-2</v>
      </c>
      <c r="U52336" s="43">
        <f>S52336/(INDEX(Installed_Capacity!$H$33:$S$38,MATCH(Source_Data!B52336,Installed_Capacity!$G$33:$G$38,0),MATCH(Source_Data!C52336,Installed_Capacity!$H$32:$S$32,0)))</f>
        <v>1.0347386622672171E-2</v>
      </c>
      <c r="V52336" s="21"/>
    </row>
    <row r="52337" spans="1:22" x14ac:dyDescent="0.25">
      <c r="A52337" s="17">
        <v>44916</v>
      </c>
      <c r="B52337" s="19">
        <v>2022</v>
      </c>
      <c r="C52337" s="19">
        <v>12</v>
      </c>
      <c r="D52337" s="19">
        <v>21</v>
      </c>
      <c r="E52337" s="19">
        <v>15</v>
      </c>
      <c r="F52337" s="69">
        <v>25181.692280899999</v>
      </c>
      <c r="G52337" s="52">
        <f t="shared" si="817"/>
        <v>28862.197477509999</v>
      </c>
      <c r="H52337" s="34">
        <v>673.92686222899999</v>
      </c>
      <c r="I52337" s="35">
        <v>2435.7592090630001</v>
      </c>
      <c r="J52337" s="35">
        <f>H52337/(INDEX(Installed_Capacity!$H$6:$S$11,MATCH(Source_Data!B52337,Installed_Capacity!$G$6:$G$11,0),MATCH(Source_Data!C52337,Installed_Capacity!$H$5:$S$5,0)))</f>
        <v>0.36616907666967313</v>
      </c>
      <c r="K52337" s="36">
        <f>I52337/(INDEX(Installed_Capacity!$H$15:$S$20,MATCH(Source_Data!B52337,Installed_Capacity!$G$15:$G$20,0),MATCH(Source_Data!C52337,Installed_Capacity!$H$14:$S$14,0)))</f>
        <v>0.57728851614671606</v>
      </c>
      <c r="L52337" s="39">
        <v>529.54473558699999</v>
      </c>
      <c r="M52337" s="40">
        <v>3625.2270156479999</v>
      </c>
      <c r="N52337" s="40">
        <f>L52337/(INDEX(Installed_Capacity!$V$6:$AG$11,MATCH(Source_Data!B52337,Installed_Capacity!$U$6:$U$11,0),MATCH(Source_Data!C52337,Installed_Capacity!$V$5:$AG$5,0)))</f>
        <v>0.20494644967025566</v>
      </c>
      <c r="O52337" s="41">
        <f>M52337/(INDEX(Installed_Capacity!$V$15:$AG$20,MATCH(Source_Data!B52337,Installed_Capacity!$U$15:$U$20,0),MATCH(Source_Data!C52337,Installed_Capacity!$V$14:$AG$14,0)))</f>
        <v>0.59668134531251793</v>
      </c>
      <c r="P52337" s="37">
        <v>599.86562159200002</v>
      </c>
      <c r="Q52337" s="38">
        <f>P52337/(INDEX(Installed_Capacity!$AJ$15:$AU$20,MATCH(Source_Data!B52337,Installed_Capacity!$AI$15:$AI$20,0),MATCH(Source_Data!C52337,Installed_Capacity!$AJ$14:$AU$14,0)))</f>
        <v>0.6016706334924774</v>
      </c>
      <c r="R52337" s="63">
        <v>43.764436424000003</v>
      </c>
      <c r="S52337" s="42">
        <v>146.824753157</v>
      </c>
      <c r="T52337" s="42">
        <f>R52337/(INDEX(Installed_Capacity!$H$25:$S$30,MATCH(Source_Data!B52337,Installed_Capacity!$G$25:$G$30,0),MATCH(Source_Data!C52337,Installed_Capacity!$H$24:$S$24,0)))</f>
        <v>2.9979748201123445E-2</v>
      </c>
      <c r="U52337" s="43">
        <f>S52337/(INDEX(Installed_Capacity!$H$33:$S$38,MATCH(Source_Data!B52337,Installed_Capacity!$G$33:$G$38,0),MATCH(Source_Data!C52337,Installed_Capacity!$H$32:$S$32,0)))</f>
        <v>3.1025366178543286E-2</v>
      </c>
      <c r="V52337" s="21"/>
    </row>
    <row r="52338" spans="1:22" x14ac:dyDescent="0.25">
      <c r="A52338" s="17">
        <v>44916</v>
      </c>
      <c r="B52338" s="19">
        <v>2022</v>
      </c>
      <c r="C52338" s="19">
        <v>12</v>
      </c>
      <c r="D52338" s="19">
        <v>21</v>
      </c>
      <c r="E52338" s="19">
        <v>16</v>
      </c>
      <c r="F52338" s="69">
        <v>25205.803287750001</v>
      </c>
      <c r="G52338" s="52">
        <f t="shared" si="817"/>
        <v>28862.197477509999</v>
      </c>
      <c r="H52338" s="34">
        <v>392.60396460800001</v>
      </c>
      <c r="I52338" s="35">
        <v>1205.6806121560001</v>
      </c>
      <c r="J52338" s="35">
        <f>H52338/(INDEX(Installed_Capacity!$H$6:$S$11,MATCH(Source_Data!B52338,Installed_Capacity!$G$6:$G$11,0),MATCH(Source_Data!C52338,Installed_Capacity!$H$5:$S$5,0)))</f>
        <v>0.21331607222463705</v>
      </c>
      <c r="K52338" s="36">
        <f>I52338/(INDEX(Installed_Capacity!$H$15:$S$20,MATCH(Source_Data!B52338,Installed_Capacity!$G$15:$G$20,0),MATCH(Source_Data!C52338,Installed_Capacity!$H$14:$S$14,0)))</f>
        <v>0.28575302884974091</v>
      </c>
      <c r="L52338" s="39">
        <v>293.51155495299997</v>
      </c>
      <c r="M52338" s="40">
        <v>2086.814455793</v>
      </c>
      <c r="N52338" s="40">
        <f>L52338/(INDEX(Installed_Capacity!$V$6:$AG$11,MATCH(Source_Data!B52338,Installed_Capacity!$U$6:$U$11,0),MATCH(Source_Data!C52338,Installed_Capacity!$V$5:$AG$5,0)))</f>
        <v>0.11359597609469699</v>
      </c>
      <c r="O52338" s="41">
        <f>M52338/(INDEX(Installed_Capacity!$V$15:$AG$20,MATCH(Source_Data!B52338,Installed_Capacity!$U$15:$U$20,0),MATCH(Source_Data!C52338,Installed_Capacity!$V$14:$AG$14,0)))</f>
        <v>0.3434718023245249</v>
      </c>
      <c r="P52338" s="37">
        <v>446.138641366</v>
      </c>
      <c r="Q52338" s="38">
        <f>P52338/(INDEX(Installed_Capacity!$AJ$15:$AU$20,MATCH(Source_Data!B52338,Installed_Capacity!$AI$15:$AI$20,0),MATCH(Source_Data!C52338,Installed_Capacity!$AJ$14:$AU$14,0)))</f>
        <v>0.44748108461985958</v>
      </c>
      <c r="R52338" s="63">
        <v>28.878604655</v>
      </c>
      <c r="S52338" s="42">
        <v>465.95875903400002</v>
      </c>
      <c r="T52338" s="42">
        <f>R52338/(INDEX(Installed_Capacity!$H$25:$S$30,MATCH(Source_Data!B52338,Installed_Capacity!$G$25:$G$30,0),MATCH(Source_Data!C52338,Installed_Capacity!$H$24:$S$24,0)))</f>
        <v>1.9782576143992328E-2</v>
      </c>
      <c r="U52338" s="43">
        <f>S52338/(INDEX(Installed_Capacity!$H$33:$S$38,MATCH(Source_Data!B52338,Installed_Capacity!$G$33:$G$38,0),MATCH(Source_Data!C52338,Installed_Capacity!$H$32:$S$32,0)))</f>
        <v>9.8461198212749984E-2</v>
      </c>
      <c r="V52338" s="21"/>
    </row>
    <row r="52339" spans="1:22" x14ac:dyDescent="0.25">
      <c r="A52339" s="17">
        <v>44916</v>
      </c>
      <c r="B52339" s="19">
        <v>2022</v>
      </c>
      <c r="C52339" s="19">
        <v>12</v>
      </c>
      <c r="D52339" s="19">
        <v>21</v>
      </c>
      <c r="E52339" s="19">
        <v>17</v>
      </c>
      <c r="F52339" s="69">
        <v>25710.813083149998</v>
      </c>
      <c r="G52339" s="52">
        <f t="shared" si="817"/>
        <v>28862.197477509999</v>
      </c>
      <c r="H52339" s="34">
        <v>55.849845465000001</v>
      </c>
      <c r="I52339" s="35">
        <v>87.751293754000002</v>
      </c>
      <c r="J52339" s="35">
        <f>H52339/(INDEX(Installed_Capacity!$H$6:$S$11,MATCH(Source_Data!B52339,Installed_Capacity!$G$6:$G$11,0),MATCH(Source_Data!C52339,Installed_Capacity!$H$5:$S$5,0)))</f>
        <v>3.0345260728179606E-2</v>
      </c>
      <c r="K52339" s="36">
        <f>I52339/(INDEX(Installed_Capacity!$H$15:$S$20,MATCH(Source_Data!B52339,Installed_Capacity!$G$15:$G$20,0),MATCH(Source_Data!C52339,Installed_Capacity!$H$14:$S$14,0)))</f>
        <v>2.0797545985955054E-2</v>
      </c>
      <c r="L52339" s="39">
        <v>31.345547714999999</v>
      </c>
      <c r="M52339" s="40">
        <v>188.86640900399999</v>
      </c>
      <c r="N52339" s="40">
        <f>L52339/(INDEX(Installed_Capacity!$V$6:$AG$11,MATCH(Source_Data!B52339,Installed_Capacity!$U$6:$U$11,0),MATCH(Source_Data!C52339,Installed_Capacity!$V$5:$AG$5,0)))</f>
        <v>1.2131474992453033E-2</v>
      </c>
      <c r="O52339" s="41">
        <f>M52339/(INDEX(Installed_Capacity!$V$15:$AG$20,MATCH(Source_Data!B52339,Installed_Capacity!$U$15:$U$20,0),MATCH(Source_Data!C52339,Installed_Capacity!$V$14:$AG$14,0)))</f>
        <v>3.108579477158822E-2</v>
      </c>
      <c r="P52339" s="37">
        <v>92.829119617000003</v>
      </c>
      <c r="Q52339" s="38">
        <f>P52339/(INDEX(Installed_Capacity!$AJ$15:$AU$20,MATCH(Source_Data!B52339,Installed_Capacity!$AI$15:$AI$20,0),MATCH(Source_Data!C52339,Installed_Capacity!$AJ$14:$AU$14,0)))</f>
        <v>9.3108444951855565E-2</v>
      </c>
      <c r="R52339" s="63">
        <v>9.5802798990000007</v>
      </c>
      <c r="S52339" s="42">
        <v>586.32825225299996</v>
      </c>
      <c r="T52339" s="42">
        <f>R52339/(INDEX(Installed_Capacity!$H$25:$S$30,MATCH(Source_Data!B52339,Installed_Capacity!$G$25:$G$30,0),MATCH(Source_Data!C52339,Installed_Capacity!$H$24:$S$24,0)))</f>
        <v>6.5627345519934247E-3</v>
      </c>
      <c r="U52339" s="43">
        <f>S52339/(INDEX(Installed_Capacity!$H$33:$S$38,MATCH(Source_Data!B52339,Installed_Capacity!$G$33:$G$38,0),MATCH(Source_Data!C52339,Installed_Capacity!$H$32:$S$32,0)))</f>
        <v>0.12389633447926111</v>
      </c>
      <c r="V52339" s="21"/>
    </row>
    <row r="52340" spans="1:22" x14ac:dyDescent="0.25">
      <c r="A52340" s="17">
        <v>44916</v>
      </c>
      <c r="B52340" s="19">
        <v>2022</v>
      </c>
      <c r="C52340" s="19">
        <v>12</v>
      </c>
      <c r="D52340" s="19">
        <v>21</v>
      </c>
      <c r="E52340" s="19">
        <v>18</v>
      </c>
      <c r="F52340" s="69">
        <v>26989.08267819</v>
      </c>
      <c r="G52340" s="52">
        <f t="shared" si="817"/>
        <v>28862.197477509999</v>
      </c>
      <c r="H52340" s="34">
        <v>0</v>
      </c>
      <c r="I52340" s="35">
        <v>4.6848677999999998E-2</v>
      </c>
      <c r="J52340" s="35">
        <f>H52340/(INDEX(Installed_Capacity!$H$6:$S$11,MATCH(Source_Data!B52340,Installed_Capacity!$G$6:$G$11,0),MATCH(Source_Data!C52340,Installed_Capacity!$H$5:$S$5,0)))</f>
        <v>0</v>
      </c>
      <c r="K52340" s="36">
        <f>I52340/(INDEX(Installed_Capacity!$H$15:$S$20,MATCH(Source_Data!B52340,Installed_Capacity!$G$15:$G$20,0),MATCH(Source_Data!C52340,Installed_Capacity!$H$14:$S$14,0)))</f>
        <v>1.110339794895374E-5</v>
      </c>
      <c r="L52340" s="39">
        <v>0</v>
      </c>
      <c r="M52340" s="40">
        <v>-0.56222854600000005</v>
      </c>
      <c r="N52340" s="40">
        <f>L52340/(INDEX(Installed_Capacity!$V$6:$AG$11,MATCH(Source_Data!B52340,Installed_Capacity!$U$6:$U$11,0),MATCH(Source_Data!C52340,Installed_Capacity!$V$5:$AG$5,0)))</f>
        <v>0</v>
      </c>
      <c r="O52340" s="41">
        <f>M52340/(INDEX(Installed_Capacity!$V$15:$AG$20,MATCH(Source_Data!B52340,Installed_Capacity!$U$15:$U$20,0),MATCH(Source_Data!C52340,Installed_Capacity!$V$14:$AG$14,0)))</f>
        <v>-9.2538007620583811E-5</v>
      </c>
      <c r="P52340" s="37">
        <v>1.6991970219999999</v>
      </c>
      <c r="Q52340" s="38">
        <f>P52340/(INDEX(Installed_Capacity!$AJ$15:$AU$20,MATCH(Source_Data!B52340,Installed_Capacity!$AI$15:$AI$20,0),MATCH(Source_Data!C52340,Installed_Capacity!$AJ$14:$AU$14,0)))</f>
        <v>1.7043099518555666E-3</v>
      </c>
      <c r="R52340" s="63">
        <v>4.6397765370000004</v>
      </c>
      <c r="S52340" s="42">
        <v>705.49077864900005</v>
      </c>
      <c r="T52340" s="42">
        <f>R52340/(INDEX(Installed_Capacity!$H$25:$S$30,MATCH(Source_Data!B52340,Installed_Capacity!$G$25:$G$30,0),MATCH(Source_Data!C52340,Installed_Capacity!$H$24:$S$24,0)))</f>
        <v>3.1783645273325118E-3</v>
      </c>
      <c r="U52340" s="43">
        <f>S52340/(INDEX(Installed_Capacity!$H$33:$S$38,MATCH(Source_Data!B52340,Installed_Capacity!$G$33:$G$38,0),MATCH(Source_Data!C52340,Installed_Capacity!$H$32:$S$32,0)))</f>
        <v>0.14907642800370216</v>
      </c>
      <c r="V52340" s="21"/>
    </row>
    <row r="52341" spans="1:22" x14ac:dyDescent="0.25">
      <c r="A52341" s="17">
        <v>44916</v>
      </c>
      <c r="B52341" s="19">
        <v>2022</v>
      </c>
      <c r="C52341" s="19">
        <v>12</v>
      </c>
      <c r="D52341" s="19">
        <v>21</v>
      </c>
      <c r="E52341" s="19">
        <v>19</v>
      </c>
      <c r="F52341" s="69">
        <v>28862.197477509999</v>
      </c>
      <c r="G52341" s="52">
        <f t="shared" si="817"/>
        <v>28862.197477509999</v>
      </c>
      <c r="H52341" s="34">
        <v>0</v>
      </c>
      <c r="I52341" s="35">
        <v>2.6833695000000001E-2</v>
      </c>
      <c r="J52341" s="35">
        <f>H52341/(INDEX(Installed_Capacity!$H$6:$S$11,MATCH(Source_Data!B52341,Installed_Capacity!$G$6:$G$11,0),MATCH(Source_Data!C52341,Installed_Capacity!$H$5:$S$5,0)))</f>
        <v>0</v>
      </c>
      <c r="K52341" s="36">
        <f>I52341/(INDEX(Installed_Capacity!$H$15:$S$20,MATCH(Source_Data!B52341,Installed_Capacity!$G$15:$G$20,0),MATCH(Source_Data!C52341,Installed_Capacity!$H$14:$S$14,0)))</f>
        <v>6.3597353595730122E-6</v>
      </c>
      <c r="L52341" s="39">
        <v>0</v>
      </c>
      <c r="M52341" s="40">
        <v>-0.30956893600000002</v>
      </c>
      <c r="N52341" s="40">
        <f>L52341/(INDEX(Installed_Capacity!$V$6:$AG$11,MATCH(Source_Data!B52341,Installed_Capacity!$U$6:$U$11,0),MATCH(Source_Data!C52341,Installed_Capacity!$V$5:$AG$5,0)))</f>
        <v>0</v>
      </c>
      <c r="O52341" s="41">
        <f>M52341/(INDEX(Installed_Capacity!$V$15:$AG$20,MATCH(Source_Data!B52341,Installed_Capacity!$U$15:$U$20,0),MATCH(Source_Data!C52341,Installed_Capacity!$V$14:$AG$14,0)))</f>
        <v>-5.0952397850435752E-5</v>
      </c>
      <c r="P52341" s="37">
        <v>0</v>
      </c>
      <c r="Q52341" s="38">
        <f>P52341/(INDEX(Installed_Capacity!$AJ$15:$AU$20,MATCH(Source_Data!B52341,Installed_Capacity!$AI$15:$AI$20,0),MATCH(Source_Data!C52341,Installed_Capacity!$AJ$14:$AU$14,0)))</f>
        <v>0</v>
      </c>
      <c r="R52341" s="63">
        <v>2.3665853540000001</v>
      </c>
      <c r="S52341" s="42">
        <v>721.45805763299995</v>
      </c>
      <c r="T52341" s="42">
        <f>R52341/(INDEX(Installed_Capacity!$H$25:$S$30,MATCH(Source_Data!B52341,Installed_Capacity!$G$25:$G$30,0),MATCH(Source_Data!C52341,Installed_Capacity!$H$24:$S$24,0)))</f>
        <v>1.6211709508151804E-3</v>
      </c>
      <c r="U52341" s="43">
        <f>S52341/(INDEX(Installed_Capacity!$H$33:$S$38,MATCH(Source_Data!B52341,Installed_Capacity!$G$33:$G$38,0),MATCH(Source_Data!C52341,Installed_Capacity!$H$32:$S$32,0)))</f>
        <v>0.1524504549760059</v>
      </c>
      <c r="V52341" s="21"/>
    </row>
    <row r="52342" spans="1:22" x14ac:dyDescent="0.25">
      <c r="A52342" s="17">
        <v>44916</v>
      </c>
      <c r="B52342" s="19">
        <v>2022</v>
      </c>
      <c r="C52342" s="19">
        <v>12</v>
      </c>
      <c r="D52342" s="19">
        <v>21</v>
      </c>
      <c r="E52342" s="19">
        <v>20</v>
      </c>
      <c r="F52342" s="69">
        <v>28800.452630939999</v>
      </c>
      <c r="G52342" s="52">
        <f t="shared" si="817"/>
        <v>28862.197477509999</v>
      </c>
      <c r="H52342" s="34">
        <v>0</v>
      </c>
      <c r="I52342" s="35">
        <v>3.9195845999999999E-2</v>
      </c>
      <c r="J52342" s="35">
        <f>H52342/(INDEX(Installed_Capacity!$H$6:$S$11,MATCH(Source_Data!B52342,Installed_Capacity!$G$6:$G$11,0),MATCH(Source_Data!C52342,Installed_Capacity!$H$5:$S$5,0)))</f>
        <v>0</v>
      </c>
      <c r="K52342" s="36">
        <f>I52342/(INDEX(Installed_Capacity!$H$15:$S$20,MATCH(Source_Data!B52342,Installed_Capacity!$G$15:$G$20,0),MATCH(Source_Data!C52342,Installed_Capacity!$H$14:$S$14,0)))</f>
        <v>9.2896340870900706E-6</v>
      </c>
      <c r="L52342" s="39">
        <v>0</v>
      </c>
      <c r="M52342" s="40">
        <v>-0.33608380500000001</v>
      </c>
      <c r="N52342" s="40">
        <f>L52342/(INDEX(Installed_Capacity!$V$6:$AG$11,MATCH(Source_Data!B52342,Installed_Capacity!$U$6:$U$11,0),MATCH(Source_Data!C52342,Installed_Capacity!$V$5:$AG$5,0)))</f>
        <v>0</v>
      </c>
      <c r="O52342" s="41">
        <f>M52342/(INDEX(Installed_Capacity!$V$15:$AG$20,MATCH(Source_Data!B52342,Installed_Capacity!$U$15:$U$20,0),MATCH(Source_Data!C52342,Installed_Capacity!$V$14:$AG$14,0)))</f>
        <v>-5.5316518397208525E-5</v>
      </c>
      <c r="P52342" s="37">
        <v>0</v>
      </c>
      <c r="Q52342" s="38">
        <f>P52342/(INDEX(Installed_Capacity!$AJ$15:$AU$20,MATCH(Source_Data!B52342,Installed_Capacity!$AI$15:$AI$20,0),MATCH(Source_Data!C52342,Installed_Capacity!$AJ$14:$AU$14,0)))</f>
        <v>0</v>
      </c>
      <c r="R52342" s="63">
        <v>1.3107893960000001</v>
      </c>
      <c r="S52342" s="42">
        <v>713.56994045700003</v>
      </c>
      <c r="T52342" s="42">
        <f>R52342/(INDEX(Installed_Capacity!$H$25:$S$30,MATCH(Source_Data!B52342,Installed_Capacity!$G$25:$G$30,0),MATCH(Source_Data!C52342,Installed_Capacity!$H$24:$S$24,0)))</f>
        <v>8.9792395944649959E-4</v>
      </c>
      <c r="U52342" s="43">
        <f>S52342/(INDEX(Installed_Capacity!$H$33:$S$38,MATCH(Source_Data!B52342,Installed_Capacity!$G$33:$G$38,0),MATCH(Source_Data!C52342,Installed_Capacity!$H$32:$S$32,0)))</f>
        <v>0.15078362619827956</v>
      </c>
      <c r="V52342" s="21"/>
    </row>
    <row r="52343" spans="1:22" x14ac:dyDescent="0.25">
      <c r="A52343" s="17">
        <v>44916</v>
      </c>
      <c r="B52343" s="19">
        <v>2022</v>
      </c>
      <c r="C52343" s="19">
        <v>12</v>
      </c>
      <c r="D52343" s="19">
        <v>21</v>
      </c>
      <c r="E52343" s="19">
        <v>21</v>
      </c>
      <c r="F52343" s="69">
        <v>28275.905672370001</v>
      </c>
      <c r="G52343" s="52">
        <f t="shared" si="817"/>
        <v>28862.197477509999</v>
      </c>
      <c r="H52343" s="34">
        <v>0</v>
      </c>
      <c r="I52343" s="35">
        <v>2.6082692000000001E-2</v>
      </c>
      <c r="J52343" s="35">
        <f>H52343/(INDEX(Installed_Capacity!$H$6:$S$11,MATCH(Source_Data!B52343,Installed_Capacity!$G$6:$G$11,0),MATCH(Source_Data!C52343,Installed_Capacity!$H$5:$S$5,0)))</f>
        <v>0</v>
      </c>
      <c r="K52343" s="36">
        <f>I52343/(INDEX(Installed_Capacity!$H$15:$S$20,MATCH(Source_Data!B52343,Installed_Capacity!$G$15:$G$20,0),MATCH(Source_Data!C52343,Installed_Capacity!$H$14:$S$14,0)))</f>
        <v>6.181743460423625E-6</v>
      </c>
      <c r="L52343" s="39">
        <v>0</v>
      </c>
      <c r="M52343" s="40">
        <v>-0.33613076600000003</v>
      </c>
      <c r="N52343" s="40">
        <f>L52343/(INDEX(Installed_Capacity!$V$6:$AG$11,MATCH(Source_Data!B52343,Installed_Capacity!$U$6:$U$11,0),MATCH(Source_Data!C52343,Installed_Capacity!$V$5:$AG$5,0)))</f>
        <v>0</v>
      </c>
      <c r="O52343" s="41">
        <f>M52343/(INDEX(Installed_Capacity!$V$15:$AG$20,MATCH(Source_Data!B52343,Installed_Capacity!$U$15:$U$20,0),MATCH(Source_Data!C52343,Installed_Capacity!$V$14:$AG$14,0)))</f>
        <v>-5.5324247775958125E-5</v>
      </c>
      <c r="P52343" s="37">
        <v>0</v>
      </c>
      <c r="Q52343" s="38">
        <f>P52343/(INDEX(Installed_Capacity!$AJ$15:$AU$20,MATCH(Source_Data!B52343,Installed_Capacity!$AI$15:$AI$20,0),MATCH(Source_Data!C52343,Installed_Capacity!$AJ$14:$AU$14,0)))</f>
        <v>0</v>
      </c>
      <c r="R52343" s="63">
        <v>1.2592132730000001</v>
      </c>
      <c r="S52343" s="42">
        <v>764.96148842900004</v>
      </c>
      <c r="T52343" s="42">
        <f>R52343/(INDEX(Installed_Capacity!$H$25:$S$30,MATCH(Source_Data!B52343,Installed_Capacity!$G$25:$G$30,0),MATCH(Source_Data!C52343,Installed_Capacity!$H$24:$S$24,0)))</f>
        <v>8.6259300794629405E-4</v>
      </c>
      <c r="U52343" s="43">
        <f>S52343/(INDEX(Installed_Capacity!$H$33:$S$38,MATCH(Source_Data!B52343,Installed_Capacity!$G$33:$G$38,0),MATCH(Source_Data!C52343,Installed_Capacity!$H$32:$S$32,0)))</f>
        <v>0.16164311385298405</v>
      </c>
      <c r="V52343" s="21"/>
    </row>
    <row r="52344" spans="1:22" x14ac:dyDescent="0.25">
      <c r="A52344" s="17">
        <v>44916</v>
      </c>
      <c r="B52344" s="19">
        <v>2022</v>
      </c>
      <c r="C52344" s="19">
        <v>12</v>
      </c>
      <c r="D52344" s="19">
        <v>21</v>
      </c>
      <c r="E52344" s="19">
        <v>22</v>
      </c>
      <c r="F52344" s="69">
        <v>27745.525456750001</v>
      </c>
      <c r="G52344" s="52">
        <f t="shared" si="817"/>
        <v>28862.197477509999</v>
      </c>
      <c r="H52344" s="34">
        <v>0</v>
      </c>
      <c r="I52344" s="35">
        <v>3.7343242999999998E-2</v>
      </c>
      <c r="J52344" s="35">
        <f>H52344/(INDEX(Installed_Capacity!$H$6:$S$11,MATCH(Source_Data!B52344,Installed_Capacity!$G$6:$G$11,0),MATCH(Source_Data!C52344,Installed_Capacity!$H$5:$S$5,0)))</f>
        <v>0</v>
      </c>
      <c r="K52344" s="36">
        <f>I52344/(INDEX(Installed_Capacity!$H$15:$S$20,MATCH(Source_Data!B52344,Installed_Capacity!$G$15:$G$20,0),MATCH(Source_Data!C52344,Installed_Capacity!$H$14:$S$14,0)))</f>
        <v>8.8505568446025548E-6</v>
      </c>
      <c r="L52344" s="39">
        <v>0</v>
      </c>
      <c r="M52344" s="40">
        <v>-0.33797801599999999</v>
      </c>
      <c r="N52344" s="40">
        <f>L52344/(INDEX(Installed_Capacity!$V$6:$AG$11,MATCH(Source_Data!B52344,Installed_Capacity!$U$6:$U$11,0),MATCH(Source_Data!C52344,Installed_Capacity!$V$5:$AG$5,0)))</f>
        <v>0</v>
      </c>
      <c r="O52344" s="41">
        <f>M52344/(INDEX(Installed_Capacity!$V$15:$AG$20,MATCH(Source_Data!B52344,Installed_Capacity!$U$15:$U$20,0),MATCH(Source_Data!C52344,Installed_Capacity!$V$14:$AG$14,0)))</f>
        <v>-5.5628289318838306E-5</v>
      </c>
      <c r="P52344" s="37">
        <v>0</v>
      </c>
      <c r="Q52344" s="38">
        <f>P52344/(INDEX(Installed_Capacity!$AJ$15:$AU$20,MATCH(Source_Data!B52344,Installed_Capacity!$AI$15:$AI$20,0),MATCH(Source_Data!C52344,Installed_Capacity!$AJ$14:$AU$14,0)))</f>
        <v>0</v>
      </c>
      <c r="R52344" s="63">
        <v>7.4050381830000003</v>
      </c>
      <c r="S52344" s="42">
        <v>708.55879980300006</v>
      </c>
      <c r="T52344" s="42">
        <f>R52344/(INDEX(Installed_Capacity!$H$25:$S$30,MATCH(Source_Data!B52344,Installed_Capacity!$G$25:$G$30,0),MATCH(Source_Data!C52344,Installed_Capacity!$H$24:$S$24,0)))</f>
        <v>5.0726388429921908E-3</v>
      </c>
      <c r="U52344" s="43">
        <f>S52344/(INDEX(Installed_Capacity!$H$33:$S$38,MATCH(Source_Data!B52344,Installed_Capacity!$G$33:$G$38,0),MATCH(Source_Data!C52344,Installed_Capacity!$H$32:$S$32,0)))</f>
        <v>0.14972472795108627</v>
      </c>
      <c r="V52344" s="21"/>
    </row>
    <row r="52345" spans="1:22" x14ac:dyDescent="0.25">
      <c r="A52345" s="17">
        <v>44916</v>
      </c>
      <c r="B52345" s="19">
        <v>2022</v>
      </c>
      <c r="C52345" s="19">
        <v>12</v>
      </c>
      <c r="D52345" s="19">
        <v>21</v>
      </c>
      <c r="E52345" s="19">
        <v>23</v>
      </c>
      <c r="F52345" s="69">
        <v>26923.842843189999</v>
      </c>
      <c r="G52345" s="52">
        <f t="shared" si="817"/>
        <v>28862.197477509999</v>
      </c>
      <c r="H52345" s="34">
        <v>0</v>
      </c>
      <c r="I52345" s="35">
        <v>6.6904633000000005E-2</v>
      </c>
      <c r="J52345" s="35">
        <f>H52345/(INDEX(Installed_Capacity!$H$6:$S$11,MATCH(Source_Data!B52345,Installed_Capacity!$G$6:$G$11,0),MATCH(Source_Data!C52345,Installed_Capacity!$H$5:$S$5,0)))</f>
        <v>0</v>
      </c>
      <c r="K52345" s="36">
        <f>I52345/(INDEX(Installed_Capacity!$H$15:$S$20,MATCH(Source_Data!B52345,Installed_Capacity!$G$15:$G$20,0),MATCH(Source_Data!C52345,Installed_Capacity!$H$14:$S$14,0)))</f>
        <v>1.5856771130824711E-5</v>
      </c>
      <c r="L52345" s="39">
        <v>0</v>
      </c>
      <c r="M52345" s="40">
        <v>-0.33824943899999999</v>
      </c>
      <c r="N52345" s="40">
        <f>L52345/(INDEX(Installed_Capacity!$V$6:$AG$11,MATCH(Source_Data!B52345,Installed_Capacity!$U$6:$U$11,0),MATCH(Source_Data!C52345,Installed_Capacity!$V$5:$AG$5,0)))</f>
        <v>0</v>
      </c>
      <c r="O52345" s="41">
        <f>M52345/(INDEX(Installed_Capacity!$V$15:$AG$20,MATCH(Source_Data!B52345,Installed_Capacity!$U$15:$U$20,0),MATCH(Source_Data!C52345,Installed_Capacity!$V$14:$AG$14,0)))</f>
        <v>-5.5672963222042077E-5</v>
      </c>
      <c r="P52345" s="37">
        <v>0</v>
      </c>
      <c r="Q52345" s="38">
        <f>P52345/(INDEX(Installed_Capacity!$AJ$15:$AU$20,MATCH(Source_Data!B52345,Installed_Capacity!$AI$15:$AI$20,0),MATCH(Source_Data!C52345,Installed_Capacity!$AJ$14:$AU$14,0)))</f>
        <v>0</v>
      </c>
      <c r="R52345" s="63">
        <v>14.312368217</v>
      </c>
      <c r="S52345" s="42">
        <v>757.30724832400006</v>
      </c>
      <c r="T52345" s="42">
        <f>R52345/(INDEX(Installed_Capacity!$H$25:$S$30,MATCH(Source_Data!B52345,Installed_Capacity!$G$25:$G$30,0),MATCH(Source_Data!C52345,Installed_Capacity!$H$24:$S$24,0)))</f>
        <v>9.8043349890395946E-3</v>
      </c>
      <c r="U52345" s="43">
        <f>S52345/(INDEX(Installed_Capacity!$H$33:$S$38,MATCH(Source_Data!B52345,Installed_Capacity!$G$33:$G$38,0),MATCH(Source_Data!C52345,Installed_Capacity!$H$32:$S$32,0)))</f>
        <v>0.1600257053644972</v>
      </c>
      <c r="V52345" s="21"/>
    </row>
    <row r="52346" spans="1:22" x14ac:dyDescent="0.25">
      <c r="A52346" s="17">
        <v>44916</v>
      </c>
      <c r="B52346" s="19">
        <v>2022</v>
      </c>
      <c r="C52346" s="19">
        <v>12</v>
      </c>
      <c r="D52346" s="19">
        <v>21</v>
      </c>
      <c r="E52346" s="19">
        <v>24</v>
      </c>
      <c r="F52346" s="69">
        <v>25534.005094799999</v>
      </c>
      <c r="G52346" s="52">
        <f t="shared" si="817"/>
        <v>28862.197477509999</v>
      </c>
      <c r="H52346" s="34">
        <v>0</v>
      </c>
      <c r="I52346" s="35">
        <v>1.590157E-2</v>
      </c>
      <c r="J52346" s="35">
        <f>H52346/(INDEX(Installed_Capacity!$H$6:$S$11,MATCH(Source_Data!B52346,Installed_Capacity!$G$6:$G$11,0),MATCH(Source_Data!C52346,Installed_Capacity!$H$5:$S$5,0)))</f>
        <v>0</v>
      </c>
      <c r="K52346" s="36">
        <f>I52346/(INDEX(Installed_Capacity!$H$15:$S$20,MATCH(Source_Data!B52346,Installed_Capacity!$G$15:$G$20,0),MATCH(Source_Data!C52346,Installed_Capacity!$H$14:$S$14,0)))</f>
        <v>3.7687607689408937E-6</v>
      </c>
      <c r="L52346" s="39">
        <v>0</v>
      </c>
      <c r="M52346" s="40">
        <v>-0.32992152600000002</v>
      </c>
      <c r="N52346" s="40">
        <f>L52346/(INDEX(Installed_Capacity!$V$6:$AG$11,MATCH(Source_Data!B52346,Installed_Capacity!$U$6:$U$11,0),MATCH(Source_Data!C52346,Installed_Capacity!$V$5:$AG$5,0)))</f>
        <v>0</v>
      </c>
      <c r="O52346" s="41">
        <f>M52346/(INDEX(Installed_Capacity!$V$15:$AG$20,MATCH(Source_Data!B52346,Installed_Capacity!$U$15:$U$20,0),MATCH(Source_Data!C52346,Installed_Capacity!$V$14:$AG$14,0)))</f>
        <v>-5.4302260005102331E-5</v>
      </c>
      <c r="P52346" s="37">
        <v>0</v>
      </c>
      <c r="Q52346" s="38">
        <f>P52346/(INDEX(Installed_Capacity!$AJ$15:$AU$20,MATCH(Source_Data!B52346,Installed_Capacity!$AI$15:$AI$20,0),MATCH(Source_Data!C52346,Installed_Capacity!$AJ$14:$AU$14,0)))</f>
        <v>0</v>
      </c>
      <c r="R52346" s="63">
        <v>3.9072307890000002</v>
      </c>
      <c r="S52346" s="42">
        <v>690.26093862599998</v>
      </c>
      <c r="T52346" s="42">
        <f>R52346/(INDEX(Installed_Capacity!$H$25:$S$30,MATCH(Source_Data!B52346,Installed_Capacity!$G$25:$G$30,0),MATCH(Source_Data!C52346,Installed_Capacity!$H$24:$S$24,0)))</f>
        <v>2.6765521228935473E-3</v>
      </c>
      <c r="U52346" s="43">
        <f>S52346/(INDEX(Installed_Capacity!$H$33:$S$38,MATCH(Source_Data!B52346,Installed_Capacity!$G$33:$G$38,0),MATCH(Source_Data!C52346,Installed_Capacity!$H$32:$S$32,0)))</f>
        <v>0.14585822839229909</v>
      </c>
      <c r="V52346" s="21"/>
    </row>
    <row r="52347" spans="1:22" x14ac:dyDescent="0.25">
      <c r="A52347" s="17">
        <v>44917</v>
      </c>
      <c r="B52347" s="19">
        <v>2022</v>
      </c>
      <c r="C52347" s="19">
        <v>12</v>
      </c>
      <c r="D52347" s="19">
        <v>22</v>
      </c>
      <c r="E52347" s="19">
        <v>1</v>
      </c>
      <c r="F52347" s="69">
        <v>24137.112996899999</v>
      </c>
      <c r="G52347" s="52">
        <f t="shared" si="817"/>
        <v>28334.993792280002</v>
      </c>
      <c r="H52347" s="34">
        <v>0</v>
      </c>
      <c r="I52347" s="35">
        <v>8.4268290000000003E-3</v>
      </c>
      <c r="J52347" s="35">
        <f>H52347/(INDEX(Installed_Capacity!$H$6:$S$11,MATCH(Source_Data!B52347,Installed_Capacity!$G$6:$G$11,0),MATCH(Source_Data!C52347,Installed_Capacity!$H$5:$S$5,0)))</f>
        <v>0</v>
      </c>
      <c r="K52347" s="36">
        <f>I52347/(INDEX(Installed_Capacity!$H$15:$S$20,MATCH(Source_Data!B52347,Installed_Capacity!$G$15:$G$20,0),MATCH(Source_Data!C52347,Installed_Capacity!$H$14:$S$14,0)))</f>
        <v>1.9972054672446444E-6</v>
      </c>
      <c r="L52347" s="39">
        <v>0</v>
      </c>
      <c r="M52347" s="40">
        <v>-0.34295882900000002</v>
      </c>
      <c r="N52347" s="40">
        <f>L52347/(INDEX(Installed_Capacity!$V$6:$AG$11,MATCH(Source_Data!B52347,Installed_Capacity!$U$6:$U$11,0),MATCH(Source_Data!C52347,Installed_Capacity!$V$5:$AG$5,0)))</f>
        <v>0</v>
      </c>
      <c r="O52347" s="41">
        <f>M52347/(INDEX(Installed_Capacity!$V$15:$AG$20,MATCH(Source_Data!B52347,Installed_Capacity!$U$15:$U$20,0),MATCH(Source_Data!C52347,Installed_Capacity!$V$14:$AG$14,0)))</f>
        <v>-5.6448088517277986E-5</v>
      </c>
      <c r="P52347" s="37">
        <v>0</v>
      </c>
      <c r="Q52347" s="38">
        <f>P52347/(INDEX(Installed_Capacity!$AJ$15:$AU$20,MATCH(Source_Data!B52347,Installed_Capacity!$AI$15:$AI$20,0),MATCH(Source_Data!C52347,Installed_Capacity!$AJ$14:$AU$14,0)))</f>
        <v>0</v>
      </c>
      <c r="R52347" s="63">
        <v>9.7486396479999993</v>
      </c>
      <c r="S52347" s="42">
        <v>502.53668912099999</v>
      </c>
      <c r="T52347" s="42">
        <f>R52347/(INDEX(Installed_Capacity!$H$25:$S$30,MATCH(Source_Data!B52347,Installed_Capacity!$G$25:$G$30,0),MATCH(Source_Data!C52347,Installed_Capacity!$H$24:$S$24,0)))</f>
        <v>6.67806524729415E-3</v>
      </c>
      <c r="U52347" s="43">
        <f>S52347/(INDEX(Installed_Capacity!$H$33:$S$38,MATCH(Source_Data!B52347,Installed_Capacity!$G$33:$G$38,0),MATCH(Source_Data!C52347,Installed_Capacity!$H$32:$S$32,0)))</f>
        <v>0.10619043766727737</v>
      </c>
      <c r="V52347" s="21"/>
    </row>
    <row r="52348" spans="1:22" x14ac:dyDescent="0.25">
      <c r="A52348" s="17">
        <v>44917</v>
      </c>
      <c r="B52348" s="19">
        <v>2022</v>
      </c>
      <c r="C52348" s="19">
        <v>12</v>
      </c>
      <c r="D52348" s="19">
        <v>22</v>
      </c>
      <c r="E52348" s="19">
        <v>2</v>
      </c>
      <c r="F52348" s="69">
        <v>23487.282664049999</v>
      </c>
      <c r="G52348" s="52">
        <f t="shared" si="817"/>
        <v>28334.993792280002</v>
      </c>
      <c r="H52348" s="34">
        <v>0</v>
      </c>
      <c r="I52348" s="35">
        <v>1.12718E-3</v>
      </c>
      <c r="J52348" s="35">
        <f>H52348/(INDEX(Installed_Capacity!$H$6:$S$11,MATCH(Source_Data!B52348,Installed_Capacity!$G$6:$G$11,0),MATCH(Source_Data!C52348,Installed_Capacity!$H$5:$S$5,0)))</f>
        <v>0</v>
      </c>
      <c r="K52348" s="36">
        <f>I52348/(INDEX(Installed_Capacity!$H$15:$S$20,MATCH(Source_Data!B52348,Installed_Capacity!$G$15:$G$20,0),MATCH(Source_Data!C52348,Installed_Capacity!$H$14:$S$14,0)))</f>
        <v>2.6714794599116923E-7</v>
      </c>
      <c r="L52348" s="39">
        <v>0</v>
      </c>
      <c r="M52348" s="40">
        <v>-0.35035006800000001</v>
      </c>
      <c r="N52348" s="40">
        <f>L52348/(INDEX(Installed_Capacity!$V$6:$AG$11,MATCH(Source_Data!B52348,Installed_Capacity!$U$6:$U$11,0),MATCH(Source_Data!C52348,Installed_Capacity!$V$5:$AG$5,0)))</f>
        <v>0</v>
      </c>
      <c r="O52348" s="41">
        <f>M52348/(INDEX(Installed_Capacity!$V$15:$AG$20,MATCH(Source_Data!B52348,Installed_Capacity!$U$15:$U$20,0),MATCH(Source_Data!C52348,Installed_Capacity!$V$14:$AG$14,0)))</f>
        <v>-5.7664623209039362E-5</v>
      </c>
      <c r="P52348" s="37">
        <v>0</v>
      </c>
      <c r="Q52348" s="38">
        <f>P52348/(INDEX(Installed_Capacity!$AJ$15:$AU$20,MATCH(Source_Data!B52348,Installed_Capacity!$AI$15:$AI$20,0),MATCH(Source_Data!C52348,Installed_Capacity!$AJ$14:$AU$14,0)))</f>
        <v>0</v>
      </c>
      <c r="R52348" s="63">
        <v>7.9924884519999999</v>
      </c>
      <c r="S52348" s="42">
        <v>261.22692012800002</v>
      </c>
      <c r="T52348" s="42">
        <f>R52348/(INDEX(Installed_Capacity!$H$25:$S$30,MATCH(Source_Data!B52348,Installed_Capacity!$G$25:$G$30,0),MATCH(Source_Data!C52348,Installed_Capacity!$H$24:$S$24,0)))</f>
        <v>5.4750571667351693E-3</v>
      </c>
      <c r="U52348" s="43">
        <f>S52348/(INDEX(Installed_Capacity!$H$33:$S$38,MATCH(Source_Data!B52348,Installed_Capacity!$G$33:$G$38,0),MATCH(Source_Data!C52348,Installed_Capacity!$H$32:$S$32,0)))</f>
        <v>5.5199553742807592E-2</v>
      </c>
      <c r="V52348" s="21"/>
    </row>
    <row r="52349" spans="1:22" x14ac:dyDescent="0.25">
      <c r="A52349" s="17">
        <v>44917</v>
      </c>
      <c r="B52349" s="19">
        <v>2022</v>
      </c>
      <c r="C52349" s="19">
        <v>12</v>
      </c>
      <c r="D52349" s="19">
        <v>22</v>
      </c>
      <c r="E52349" s="19">
        <v>3</v>
      </c>
      <c r="F52349" s="69">
        <v>22884.337536520001</v>
      </c>
      <c r="G52349" s="52">
        <f t="shared" si="817"/>
        <v>28334.993792280002</v>
      </c>
      <c r="H52349" s="34">
        <v>0</v>
      </c>
      <c r="I52349" s="35">
        <v>-2.8613850000000001E-3</v>
      </c>
      <c r="J52349" s="35">
        <f>H52349/(INDEX(Installed_Capacity!$H$6:$S$11,MATCH(Source_Data!B52349,Installed_Capacity!$G$6:$G$11,0),MATCH(Source_Data!C52349,Installed_Capacity!$H$5:$S$5,0)))</f>
        <v>0</v>
      </c>
      <c r="K52349" s="36">
        <f>I52349/(INDEX(Installed_Capacity!$H$15:$S$20,MATCH(Source_Data!B52349,Installed_Capacity!$G$15:$G$20,0),MATCH(Source_Data!C52349,Installed_Capacity!$H$14:$S$14,0)))</f>
        <v>-6.7816420220367794E-7</v>
      </c>
      <c r="L52349" s="39">
        <v>0</v>
      </c>
      <c r="M52349" s="40">
        <v>-0.35468311400000002</v>
      </c>
      <c r="N52349" s="40">
        <f>L52349/(INDEX(Installed_Capacity!$V$6:$AG$11,MATCH(Source_Data!B52349,Installed_Capacity!$U$6:$U$11,0),MATCH(Source_Data!C52349,Installed_Capacity!$V$5:$AG$5,0)))</f>
        <v>0</v>
      </c>
      <c r="O52349" s="41">
        <f>M52349/(INDEX(Installed_Capacity!$V$15:$AG$20,MATCH(Source_Data!B52349,Installed_Capacity!$U$15:$U$20,0),MATCH(Source_Data!C52349,Installed_Capacity!$V$14:$AG$14,0)))</f>
        <v>-5.8377805502291936E-5</v>
      </c>
      <c r="P52349" s="37">
        <v>0</v>
      </c>
      <c r="Q52349" s="38">
        <f>P52349/(INDEX(Installed_Capacity!$AJ$15:$AU$20,MATCH(Source_Data!B52349,Installed_Capacity!$AI$15:$AI$20,0),MATCH(Source_Data!C52349,Installed_Capacity!$AJ$14:$AU$14,0)))</f>
        <v>0</v>
      </c>
      <c r="R52349" s="63">
        <v>36.764923791999998</v>
      </c>
      <c r="S52349" s="42">
        <v>129.48766402800001</v>
      </c>
      <c r="T52349" s="42">
        <f>R52349/(INDEX(Installed_Capacity!$H$25:$S$30,MATCH(Source_Data!B52349,Installed_Capacity!$G$25:$G$30,0),MATCH(Source_Data!C52349,Installed_Capacity!$H$24:$S$24,0)))</f>
        <v>2.5184904638991642E-2</v>
      </c>
      <c r="U52349" s="43">
        <f>S52349/(INDEX(Installed_Capacity!$H$33:$S$38,MATCH(Source_Data!B52349,Installed_Capacity!$G$33:$G$38,0),MATCH(Source_Data!C52349,Installed_Capacity!$H$32:$S$32,0)))</f>
        <v>2.7361886233018703E-2</v>
      </c>
      <c r="V52349" s="21"/>
    </row>
    <row r="52350" spans="1:22" x14ac:dyDescent="0.25">
      <c r="A52350" s="17">
        <v>44917</v>
      </c>
      <c r="B52350" s="19">
        <v>2022</v>
      </c>
      <c r="C52350" s="19">
        <v>12</v>
      </c>
      <c r="D52350" s="19">
        <v>22</v>
      </c>
      <c r="E52350" s="19">
        <v>4</v>
      </c>
      <c r="F52350" s="69">
        <v>22699.89311474</v>
      </c>
      <c r="G52350" s="52">
        <f t="shared" si="817"/>
        <v>28334.993792280002</v>
      </c>
      <c r="H52350" s="34">
        <v>0</v>
      </c>
      <c r="I52350" s="35">
        <v>1.3546607E-2</v>
      </c>
      <c r="J52350" s="35">
        <f>H52350/(INDEX(Installed_Capacity!$H$6:$S$11,MATCH(Source_Data!B52350,Installed_Capacity!$G$6:$G$11,0),MATCH(Source_Data!C52350,Installed_Capacity!$H$5:$S$5,0)))</f>
        <v>0</v>
      </c>
      <c r="K52350" s="36">
        <f>I52350/(INDEX(Installed_Capacity!$H$15:$S$20,MATCH(Source_Data!B52350,Installed_Capacity!$G$15:$G$20,0),MATCH(Source_Data!C52350,Installed_Capacity!$H$14:$S$14,0)))</f>
        <v>3.2106214049216582E-6</v>
      </c>
      <c r="L52350" s="39">
        <v>0</v>
      </c>
      <c r="M52350" s="40">
        <v>-0.30151623700000002</v>
      </c>
      <c r="N52350" s="40">
        <f>L52350/(INDEX(Installed_Capacity!$V$6:$AG$11,MATCH(Source_Data!B52350,Installed_Capacity!$U$6:$U$11,0),MATCH(Source_Data!C52350,Installed_Capacity!$V$5:$AG$5,0)))</f>
        <v>0</v>
      </c>
      <c r="O52350" s="41">
        <f>M52350/(INDEX(Installed_Capacity!$V$15:$AG$20,MATCH(Source_Data!B52350,Installed_Capacity!$U$15:$U$20,0),MATCH(Source_Data!C52350,Installed_Capacity!$V$14:$AG$14,0)))</f>
        <v>-4.9626992502859773E-5</v>
      </c>
      <c r="P52350" s="37">
        <v>0</v>
      </c>
      <c r="Q52350" s="38">
        <f>P52350/(INDEX(Installed_Capacity!$AJ$15:$AU$20,MATCH(Source_Data!B52350,Installed_Capacity!$AI$15:$AI$20,0),MATCH(Source_Data!C52350,Installed_Capacity!$AJ$14:$AU$14,0)))</f>
        <v>0</v>
      </c>
      <c r="R52350" s="63">
        <v>67.810646535000004</v>
      </c>
      <c r="S52350" s="42">
        <v>117.211881273</v>
      </c>
      <c r="T52350" s="42">
        <f>R52350/(INDEX(Installed_Capacity!$H$25:$S$30,MATCH(Source_Data!B52350,Installed_Capacity!$G$25:$G$30,0),MATCH(Source_Data!C52350,Installed_Capacity!$H$24:$S$24,0)))</f>
        <v>4.6452011600904237E-2</v>
      </c>
      <c r="U52350" s="43">
        <f>S52350/(INDEX(Installed_Capacity!$H$33:$S$38,MATCH(Source_Data!B52350,Installed_Capacity!$G$33:$G$38,0),MATCH(Source_Data!C52350,Installed_Capacity!$H$32:$S$32,0)))</f>
        <v>2.4767904994072793E-2</v>
      </c>
      <c r="V52350" s="21"/>
    </row>
    <row r="52351" spans="1:22" x14ac:dyDescent="0.25">
      <c r="A52351" s="17">
        <v>44917</v>
      </c>
      <c r="B52351" s="19">
        <v>2022</v>
      </c>
      <c r="C52351" s="19">
        <v>12</v>
      </c>
      <c r="D52351" s="19">
        <v>22</v>
      </c>
      <c r="E52351" s="19">
        <v>5</v>
      </c>
      <c r="F52351" s="69">
        <v>22678.21768034</v>
      </c>
      <c r="G52351" s="52">
        <f t="shared" si="817"/>
        <v>28334.993792280002</v>
      </c>
      <c r="H52351" s="34">
        <v>0</v>
      </c>
      <c r="I52351" s="35">
        <v>-1.9410759999999999E-3</v>
      </c>
      <c r="J52351" s="35">
        <f>H52351/(INDEX(Installed_Capacity!$H$6:$S$11,MATCH(Source_Data!B52351,Installed_Capacity!$G$6:$G$11,0),MATCH(Source_Data!C52351,Installed_Capacity!$H$5:$S$5,0)))</f>
        <v>0</v>
      </c>
      <c r="K52351" s="36">
        <f>I52351/(INDEX(Installed_Capacity!$H$15:$S$20,MATCH(Source_Data!B52351,Installed_Capacity!$G$15:$G$20,0),MATCH(Source_Data!C52351,Installed_Capacity!$H$14:$S$14,0)))</f>
        <v>-4.6004583687854181E-7</v>
      </c>
      <c r="L52351" s="39">
        <v>3.4979999999999998E-6</v>
      </c>
      <c r="M52351" s="40">
        <v>-0.32681980500000002</v>
      </c>
      <c r="N52351" s="40">
        <f>L52351/(INDEX(Installed_Capacity!$V$6:$AG$11,MATCH(Source_Data!B52351,Installed_Capacity!$U$6:$U$11,0),MATCH(Source_Data!C52351,Installed_Capacity!$V$5:$AG$5,0)))</f>
        <v>1.3538094758922834E-9</v>
      </c>
      <c r="O52351" s="41">
        <f>M52351/(INDEX(Installed_Capacity!$V$15:$AG$20,MATCH(Source_Data!B52351,Installed_Capacity!$U$15:$U$20,0),MATCH(Source_Data!C52351,Installed_Capacity!$V$14:$AG$14,0)))</f>
        <v>-5.3791743270267376E-5</v>
      </c>
      <c r="P52351" s="37">
        <v>0</v>
      </c>
      <c r="Q52351" s="38">
        <f>P52351/(INDEX(Installed_Capacity!$AJ$15:$AU$20,MATCH(Source_Data!B52351,Installed_Capacity!$AI$15:$AI$20,0),MATCH(Source_Data!C52351,Installed_Capacity!$AJ$14:$AU$14,0)))</f>
        <v>0</v>
      </c>
      <c r="R52351" s="63">
        <v>21.809112317</v>
      </c>
      <c r="S52351" s="42">
        <v>163.60002666899999</v>
      </c>
      <c r="T52351" s="42">
        <f>R52351/(INDEX(Installed_Capacity!$H$25:$S$30,MATCH(Source_Data!B52351,Installed_Capacity!$G$25:$G$30,0),MATCH(Source_Data!C52351,Installed_Capacity!$H$24:$S$24,0)))</f>
        <v>1.4939794709549254E-2</v>
      </c>
      <c r="U52351" s="43">
        <f>S52351/(INDEX(Installed_Capacity!$H$33:$S$38,MATCH(Source_Data!B52351,Installed_Capacity!$G$33:$G$38,0),MATCH(Source_Data!C52351,Installed_Capacity!$H$32:$S$32,0)))</f>
        <v>3.4570129525759608E-2</v>
      </c>
      <c r="V52351" s="21"/>
    </row>
    <row r="52352" spans="1:22" x14ac:dyDescent="0.25">
      <c r="A52352" s="17">
        <v>44917</v>
      </c>
      <c r="B52352" s="19">
        <v>2022</v>
      </c>
      <c r="C52352" s="19">
        <v>12</v>
      </c>
      <c r="D52352" s="19">
        <v>22</v>
      </c>
      <c r="E52352" s="19">
        <v>6</v>
      </c>
      <c r="F52352" s="69">
        <v>22836.778225400001</v>
      </c>
      <c r="G52352" s="52">
        <f t="shared" si="817"/>
        <v>28334.993792280002</v>
      </c>
      <c r="H52352" s="34">
        <v>0</v>
      </c>
      <c r="I52352" s="35">
        <v>-1.9102430000000001E-3</v>
      </c>
      <c r="J52352" s="35">
        <f>H52352/(INDEX(Installed_Capacity!$H$6:$S$11,MATCH(Source_Data!B52352,Installed_Capacity!$G$6:$G$11,0),MATCH(Source_Data!C52352,Installed_Capacity!$H$5:$S$5,0)))</f>
        <v>0</v>
      </c>
      <c r="K52352" s="36">
        <f>I52352/(INDEX(Installed_Capacity!$H$15:$S$20,MATCH(Source_Data!B52352,Installed_Capacity!$G$15:$G$20,0),MATCH(Source_Data!C52352,Installed_Capacity!$H$14:$S$14,0)))</f>
        <v>-4.5273824393087978E-7</v>
      </c>
      <c r="L52352" s="39">
        <v>1.9461123E-2</v>
      </c>
      <c r="M52352" s="40">
        <v>-0.24709824399999999</v>
      </c>
      <c r="N52352" s="40">
        <f>L52352/(INDEX(Installed_Capacity!$V$6:$AG$11,MATCH(Source_Data!B52352,Installed_Capacity!$U$6:$U$11,0),MATCH(Source_Data!C52352,Installed_Capacity!$V$5:$AG$5,0)))</f>
        <v>7.531919019126719E-6</v>
      </c>
      <c r="O52352" s="41">
        <f>M52352/(INDEX(Installed_Capacity!$V$15:$AG$20,MATCH(Source_Data!B52352,Installed_Capacity!$U$15:$U$20,0),MATCH(Source_Data!C52352,Installed_Capacity!$V$14:$AG$14,0)))</f>
        <v>-4.0670256515763744E-5</v>
      </c>
      <c r="P52352" s="37">
        <v>0</v>
      </c>
      <c r="Q52352" s="38">
        <f>P52352/(INDEX(Installed_Capacity!$AJ$15:$AU$20,MATCH(Source_Data!B52352,Installed_Capacity!$AI$15:$AI$20,0),MATCH(Source_Data!C52352,Installed_Capacity!$AJ$14:$AU$14,0)))</f>
        <v>0</v>
      </c>
      <c r="R52352" s="63">
        <v>10.292625790000001</v>
      </c>
      <c r="S52352" s="42">
        <v>117.127188338</v>
      </c>
      <c r="T52352" s="42">
        <f>R52352/(INDEX(Installed_Capacity!$H$25:$S$30,MATCH(Source_Data!B52352,Installed_Capacity!$G$25:$G$30,0),MATCH(Source_Data!C52352,Installed_Capacity!$H$24:$S$24,0)))</f>
        <v>7.05070954240307E-3</v>
      </c>
      <c r="U52352" s="43">
        <f>S52352/(INDEX(Installed_Capacity!$H$33:$S$38,MATCH(Source_Data!B52352,Installed_Capacity!$G$33:$G$38,0),MATCH(Source_Data!C52352,Installed_Capacity!$H$32:$S$32,0)))</f>
        <v>2.4750008629429832E-2</v>
      </c>
      <c r="V52352" s="21"/>
    </row>
    <row r="52353" spans="1:22" x14ac:dyDescent="0.25">
      <c r="A52353" s="17">
        <v>44917</v>
      </c>
      <c r="B52353" s="19">
        <v>2022</v>
      </c>
      <c r="C52353" s="19">
        <v>12</v>
      </c>
      <c r="D52353" s="19">
        <v>22</v>
      </c>
      <c r="E52353" s="19">
        <v>7</v>
      </c>
      <c r="F52353" s="69">
        <v>23882.759332500002</v>
      </c>
      <c r="G52353" s="52">
        <f t="shared" si="817"/>
        <v>28334.993792280002</v>
      </c>
      <c r="H52353" s="34">
        <v>0</v>
      </c>
      <c r="I52353" s="35">
        <v>12.235708029</v>
      </c>
      <c r="J52353" s="35">
        <f>H52353/(INDEX(Installed_Capacity!$H$6:$S$11,MATCH(Source_Data!B52353,Installed_Capacity!$G$6:$G$11,0),MATCH(Source_Data!C52353,Installed_Capacity!$H$5:$S$5,0)))</f>
        <v>0</v>
      </c>
      <c r="K52353" s="36">
        <f>I52353/(INDEX(Installed_Capacity!$H$15:$S$20,MATCH(Source_Data!B52353,Installed_Capacity!$G$15:$G$20,0),MATCH(Source_Data!C52353,Installed_Capacity!$H$14:$S$14,0)))</f>
        <v>2.8999310382503301E-3</v>
      </c>
      <c r="L52353" s="39">
        <v>0.102946891</v>
      </c>
      <c r="M52353" s="40">
        <v>14.174147830000001</v>
      </c>
      <c r="N52353" s="40">
        <f>L52353/(INDEX(Installed_Capacity!$V$6:$AG$11,MATCH(Source_Data!B52353,Installed_Capacity!$U$6:$U$11,0),MATCH(Source_Data!C52353,Installed_Capacity!$V$5:$AG$5,0)))</f>
        <v>3.9842903530431682E-5</v>
      </c>
      <c r="O52353" s="41">
        <f>M52353/(INDEX(Installed_Capacity!$V$15:$AG$20,MATCH(Source_Data!B52353,Installed_Capacity!$U$15:$U$20,0),MATCH(Source_Data!C52353,Installed_Capacity!$V$14:$AG$14,0)))</f>
        <v>2.3329434430883937E-3</v>
      </c>
      <c r="P52353" s="37">
        <v>0</v>
      </c>
      <c r="Q52353" s="38">
        <f>P52353/(INDEX(Installed_Capacity!$AJ$15:$AU$20,MATCH(Source_Data!B52353,Installed_Capacity!$AI$15:$AI$20,0),MATCH(Source_Data!C52353,Installed_Capacity!$AJ$14:$AU$14,0)))</f>
        <v>0</v>
      </c>
      <c r="R52353" s="63">
        <v>18.664403137000001</v>
      </c>
      <c r="S52353" s="42">
        <v>35.122404236000001</v>
      </c>
      <c r="T52353" s="42">
        <f>R52353/(INDEX(Installed_Capacity!$H$25:$S$30,MATCH(Source_Data!B52353,Installed_Capacity!$G$25:$G$30,0),MATCH(Source_Data!C52353,Installed_Capacity!$H$24:$S$24,0)))</f>
        <v>1.278558921564598E-2</v>
      </c>
      <c r="U52353" s="43">
        <f>S52353/(INDEX(Installed_Capacity!$H$33:$S$38,MATCH(Source_Data!B52353,Installed_Capacity!$G$33:$G$38,0),MATCH(Source_Data!C52353,Installed_Capacity!$H$32:$S$32,0)))</f>
        <v>7.4216739961245979E-3</v>
      </c>
      <c r="V52353" s="21"/>
    </row>
    <row r="52354" spans="1:22" x14ac:dyDescent="0.25">
      <c r="A52354" s="17">
        <v>44917</v>
      </c>
      <c r="B52354" s="19">
        <v>2022</v>
      </c>
      <c r="C52354" s="19">
        <v>12</v>
      </c>
      <c r="D52354" s="19">
        <v>22</v>
      </c>
      <c r="E52354" s="19">
        <v>8</v>
      </c>
      <c r="F52354" s="69">
        <v>25510.1792819</v>
      </c>
      <c r="G52354" s="52">
        <f t="shared" si="817"/>
        <v>28334.993792280002</v>
      </c>
      <c r="H52354" s="34">
        <v>45.705645916000002</v>
      </c>
      <c r="I52354" s="35">
        <v>663.15749752199997</v>
      </c>
      <c r="J52354" s="35">
        <f>H52354/(INDEX(Installed_Capacity!$H$6:$S$11,MATCH(Source_Data!B52354,Installed_Capacity!$G$6:$G$11,0),MATCH(Source_Data!C52354,Installed_Capacity!$H$5:$S$5,0)))</f>
        <v>2.483354663783361E-2</v>
      </c>
      <c r="K52354" s="36">
        <f>I52354/(INDEX(Installed_Capacity!$H$15:$S$20,MATCH(Source_Data!B52354,Installed_Capacity!$G$15:$G$20,0),MATCH(Source_Data!C52354,Installed_Capacity!$H$14:$S$14,0)))</f>
        <v>0.15717202517046627</v>
      </c>
      <c r="L52354" s="39">
        <v>19.751158544999999</v>
      </c>
      <c r="M52354" s="40">
        <v>886.03312621099997</v>
      </c>
      <c r="N52354" s="40">
        <f>L52354/(INDEX(Installed_Capacity!$V$6:$AG$11,MATCH(Source_Data!B52354,Installed_Capacity!$U$6:$U$11,0),MATCH(Source_Data!C52354,Installed_Capacity!$V$5:$AG$5,0)))</f>
        <v>7.6441696964184803E-3</v>
      </c>
      <c r="O52354" s="41">
        <f>M52354/(INDEX(Installed_Capacity!$V$15:$AG$20,MATCH(Source_Data!B52354,Installed_Capacity!$U$15:$U$20,0),MATCH(Source_Data!C52354,Installed_Capacity!$V$14:$AG$14,0)))</f>
        <v>0.1458334706921893</v>
      </c>
      <c r="P52354" s="37">
        <v>0</v>
      </c>
      <c r="Q52354" s="38">
        <f>P52354/(INDEX(Installed_Capacity!$AJ$15:$AU$20,MATCH(Source_Data!B52354,Installed_Capacity!$AI$15:$AI$20,0),MATCH(Source_Data!C52354,Installed_Capacity!$AJ$14:$AU$14,0)))</f>
        <v>0</v>
      </c>
      <c r="R52354" s="63">
        <v>22.277613419000001</v>
      </c>
      <c r="S52354" s="42">
        <v>2.8111188679999999</v>
      </c>
      <c r="T52354" s="42">
        <f>R52354/(INDEX(Installed_Capacity!$H$25:$S$30,MATCH(Source_Data!B52354,Installed_Capacity!$G$25:$G$30,0),MATCH(Source_Data!C52354,Installed_Capacity!$H$24:$S$24,0)))</f>
        <v>1.5260729839019046E-2</v>
      </c>
      <c r="U52354" s="43">
        <f>S52354/(INDEX(Installed_Capacity!$H$33:$S$38,MATCH(Source_Data!B52354,Installed_Capacity!$G$33:$G$38,0),MATCH(Source_Data!C52354,Installed_Capacity!$H$32:$S$32,0)))</f>
        <v>5.9401422700061928E-4</v>
      </c>
      <c r="V52354" s="21"/>
    </row>
    <row r="52355" spans="1:22" x14ac:dyDescent="0.25">
      <c r="A52355" s="17">
        <v>44917</v>
      </c>
      <c r="B52355" s="19">
        <v>2022</v>
      </c>
      <c r="C52355" s="19">
        <v>12</v>
      </c>
      <c r="D52355" s="19">
        <v>22</v>
      </c>
      <c r="E52355" s="19">
        <v>9</v>
      </c>
      <c r="F52355" s="69">
        <v>26449.110972400002</v>
      </c>
      <c r="G52355" s="52">
        <f t="shared" ref="G52355:G52418" si="818">_xlfn.MAXIFS($F:$F,$B:$B,B52355,$C:$C,C52355,$D:$D,D52355)</f>
        <v>28334.993792280002</v>
      </c>
      <c r="H52355" s="34">
        <v>277.15435269400001</v>
      </c>
      <c r="I52355" s="35">
        <v>1881.648754457</v>
      </c>
      <c r="J52355" s="35">
        <f>H52355/(INDEX(Installed_Capacity!$H$6:$S$11,MATCH(Source_Data!B52355,Installed_Capacity!$G$6:$G$11,0),MATCH(Source_Data!C52355,Installed_Capacity!$H$5:$S$5,0)))</f>
        <v>0.15058808174715291</v>
      </c>
      <c r="K52355" s="36">
        <f>I52355/(INDEX(Installed_Capacity!$H$15:$S$20,MATCH(Source_Data!B52355,Installed_Capacity!$G$15:$G$20,0),MATCH(Source_Data!C52355,Installed_Capacity!$H$14:$S$14,0)))</f>
        <v>0.44596124827448097</v>
      </c>
      <c r="L52355" s="39">
        <v>154.47278463500001</v>
      </c>
      <c r="M52355" s="40">
        <v>2395.3598367640002</v>
      </c>
      <c r="N52355" s="40">
        <f>L52355/(INDEX(Installed_Capacity!$V$6:$AG$11,MATCH(Source_Data!B52355,Installed_Capacity!$U$6:$U$11,0),MATCH(Source_Data!C52355,Installed_Capacity!$V$5:$AG$5,0)))</f>
        <v>5.9784653975509132E-2</v>
      </c>
      <c r="O52355" s="41">
        <f>M52355/(INDEX(Installed_Capacity!$V$15:$AG$20,MATCH(Source_Data!B52355,Installed_Capacity!$U$15:$U$20,0),MATCH(Source_Data!C52355,Installed_Capacity!$V$14:$AG$14,0)))</f>
        <v>0.39425573177585937</v>
      </c>
      <c r="P52355" s="37">
        <v>67.637679422000005</v>
      </c>
      <c r="Q52355" s="38">
        <f>P52355/(INDEX(Installed_Capacity!$AJ$15:$AU$20,MATCH(Source_Data!B52355,Installed_Capacity!$AI$15:$AI$20,0),MATCH(Source_Data!C52355,Installed_Capacity!$AJ$14:$AU$14,0)))</f>
        <v>6.7841203031093283E-2</v>
      </c>
      <c r="R52355" s="63">
        <v>25.993026893</v>
      </c>
      <c r="S52355" s="42">
        <v>17.039147087</v>
      </c>
      <c r="T52355" s="42">
        <f>R52355/(INDEX(Installed_Capacity!$H$25:$S$30,MATCH(Source_Data!B52355,Installed_Capacity!$G$25:$G$30,0),MATCH(Source_Data!C52355,Installed_Capacity!$H$24:$S$24,0)))</f>
        <v>1.7805882239347856E-2</v>
      </c>
      <c r="U52355" s="43">
        <f>S52355/(INDEX(Installed_Capacity!$H$33:$S$38,MATCH(Source_Data!B52355,Installed_Capacity!$G$33:$G$38,0),MATCH(Source_Data!C52355,Installed_Capacity!$H$32:$S$32,0)))</f>
        <v>3.6005221624922615E-3</v>
      </c>
      <c r="V52355" s="21"/>
    </row>
    <row r="52356" spans="1:22" x14ac:dyDescent="0.25">
      <c r="A52356" s="17">
        <v>44917</v>
      </c>
      <c r="B52356" s="19">
        <v>2022</v>
      </c>
      <c r="C52356" s="19">
        <v>12</v>
      </c>
      <c r="D52356" s="19">
        <v>22</v>
      </c>
      <c r="E52356" s="19">
        <v>10</v>
      </c>
      <c r="F52356" s="69">
        <v>26785.247507799999</v>
      </c>
      <c r="G52356" s="52">
        <f t="shared" si="818"/>
        <v>28334.993792280002</v>
      </c>
      <c r="H52356" s="34">
        <v>526.20638858899997</v>
      </c>
      <c r="I52356" s="35">
        <v>2598.6517069769998</v>
      </c>
      <c r="J52356" s="35">
        <f>H52356/(INDEX(Installed_Capacity!$H$6:$S$11,MATCH(Source_Data!B52356,Installed_Capacity!$G$6:$G$11,0),MATCH(Source_Data!C52356,Installed_Capacity!$H$5:$S$5,0)))</f>
        <v>0.28590714845529425</v>
      </c>
      <c r="K52356" s="36">
        <f>I52356/(INDEX(Installed_Capacity!$H$15:$S$20,MATCH(Source_Data!B52356,Installed_Capacity!$G$15:$G$20,0),MATCH(Source_Data!C52356,Installed_Capacity!$H$14:$S$14,0)))</f>
        <v>0.61589494656164157</v>
      </c>
      <c r="L52356" s="39">
        <v>286.07159082700002</v>
      </c>
      <c r="M52356" s="40">
        <v>3179.5712626310001</v>
      </c>
      <c r="N52356" s="40">
        <f>L52356/(INDEX(Installed_Capacity!$V$6:$AG$11,MATCH(Source_Data!B52356,Installed_Capacity!$U$6:$U$11,0),MATCH(Source_Data!C52356,Installed_Capacity!$V$5:$AG$5,0)))</f>
        <v>0.11071653243143872</v>
      </c>
      <c r="O52356" s="41">
        <f>M52356/(INDEX(Installed_Capacity!$V$15:$AG$20,MATCH(Source_Data!B52356,Installed_Capacity!$U$15:$U$20,0),MATCH(Source_Data!C52356,Installed_Capacity!$V$14:$AG$14,0)))</f>
        <v>0.52333022189082645</v>
      </c>
      <c r="P52356" s="37">
        <v>279.86361914600002</v>
      </c>
      <c r="Q52356" s="38">
        <f>P52356/(INDEX(Installed_Capacity!$AJ$15:$AU$20,MATCH(Source_Data!B52356,Installed_Capacity!$AI$15:$AI$20,0),MATCH(Source_Data!C52356,Installed_Capacity!$AJ$14:$AU$14,0)))</f>
        <v>0.28070573635506524</v>
      </c>
      <c r="R52356" s="63">
        <v>37.264596777000001</v>
      </c>
      <c r="S52356" s="42">
        <v>19.690590323999999</v>
      </c>
      <c r="T52356" s="42">
        <f>R52356/(INDEX(Installed_Capacity!$H$25:$S$30,MATCH(Source_Data!B52356,Installed_Capacity!$G$25:$G$30,0),MATCH(Source_Data!C52356,Installed_Capacity!$H$24:$S$24,0)))</f>
        <v>2.5527193298397043E-2</v>
      </c>
      <c r="U52356" s="43">
        <f>S52356/(INDEX(Installed_Capacity!$H$33:$S$38,MATCH(Source_Data!B52356,Installed_Capacity!$G$33:$G$38,0),MATCH(Source_Data!C52356,Installed_Capacity!$H$32:$S$32,0)))</f>
        <v>4.1607955194076594E-3</v>
      </c>
      <c r="V52356" s="21"/>
    </row>
    <row r="52357" spans="1:22" x14ac:dyDescent="0.25">
      <c r="A52357" s="17">
        <v>44917</v>
      </c>
      <c r="B52357" s="19">
        <v>2022</v>
      </c>
      <c r="C52357" s="19">
        <v>12</v>
      </c>
      <c r="D52357" s="19">
        <v>22</v>
      </c>
      <c r="E52357" s="19">
        <v>11</v>
      </c>
      <c r="F52357" s="69">
        <v>26913.83425389</v>
      </c>
      <c r="G52357" s="52">
        <f t="shared" si="818"/>
        <v>28334.993792280002</v>
      </c>
      <c r="H52357" s="34">
        <v>717.59774807400004</v>
      </c>
      <c r="I52357" s="35">
        <v>2757.2068794850002</v>
      </c>
      <c r="J52357" s="35">
        <f>H52357/(INDEX(Installed_Capacity!$H$6:$S$11,MATCH(Source_Data!B52357,Installed_Capacity!$G$6:$G$11,0),MATCH(Source_Data!C52357,Installed_Capacity!$H$5:$S$5,0)))</f>
        <v>0.38989706384964795</v>
      </c>
      <c r="K52357" s="36">
        <f>I52357/(INDEX(Installed_Capacity!$H$15:$S$20,MATCH(Source_Data!B52357,Installed_Capacity!$G$15:$G$20,0),MATCH(Source_Data!C52357,Installed_Capacity!$H$14:$S$14,0)))</f>
        <v>0.65347340666720399</v>
      </c>
      <c r="L52357" s="39">
        <v>363.984511537</v>
      </c>
      <c r="M52357" s="40">
        <v>3103.0860568359999</v>
      </c>
      <c r="N52357" s="40">
        <f>L52357/(INDEX(Installed_Capacity!$V$6:$AG$11,MATCH(Source_Data!B52357,Installed_Capacity!$U$6:$U$11,0),MATCH(Source_Data!C52357,Installed_Capacity!$V$5:$AG$5,0)))</f>
        <v>0.14087069205169089</v>
      </c>
      <c r="O52357" s="41">
        <f>M52357/(INDEX(Installed_Capacity!$V$15:$AG$20,MATCH(Source_Data!B52357,Installed_Capacity!$U$15:$U$20,0),MATCH(Source_Data!C52357,Installed_Capacity!$V$14:$AG$14,0)))</f>
        <v>0.51074141150922114</v>
      </c>
      <c r="P52357" s="37">
        <v>338.45640883999999</v>
      </c>
      <c r="Q52357" s="38">
        <f>P52357/(INDEX(Installed_Capacity!$AJ$15:$AU$20,MATCH(Source_Data!B52357,Installed_Capacity!$AI$15:$AI$20,0),MATCH(Source_Data!C52357,Installed_Capacity!$AJ$14:$AU$14,0)))</f>
        <v>0.33947483334002004</v>
      </c>
      <c r="R52357" s="63">
        <v>74.821852552999999</v>
      </c>
      <c r="S52357" s="42">
        <v>13.810551109</v>
      </c>
      <c r="T52357" s="42">
        <f>R52357/(INDEX(Installed_Capacity!$H$25:$S$30,MATCH(Source_Data!B52357,Installed_Capacity!$G$25:$G$30,0),MATCH(Source_Data!C52357,Installed_Capacity!$H$24:$S$24,0)))</f>
        <v>5.1254865428825867E-2</v>
      </c>
      <c r="U52357" s="43">
        <f>S52357/(INDEX(Installed_Capacity!$H$33:$S$38,MATCH(Source_Data!B52357,Installed_Capacity!$G$33:$G$38,0),MATCH(Source_Data!C52357,Installed_Capacity!$H$32:$S$32,0)))</f>
        <v>2.9182913376059987E-3</v>
      </c>
      <c r="V52357" s="21"/>
    </row>
    <row r="52358" spans="1:22" x14ac:dyDescent="0.25">
      <c r="A52358" s="17">
        <v>44917</v>
      </c>
      <c r="B52358" s="19">
        <v>2022</v>
      </c>
      <c r="C52358" s="19">
        <v>12</v>
      </c>
      <c r="D52358" s="19">
        <v>22</v>
      </c>
      <c r="E52358" s="19">
        <v>12</v>
      </c>
      <c r="F52358" s="69">
        <v>26938.587689370001</v>
      </c>
      <c r="G52358" s="52">
        <f t="shared" si="818"/>
        <v>28334.993792280002</v>
      </c>
      <c r="H52358" s="34">
        <v>616.56078142199999</v>
      </c>
      <c r="I52358" s="35">
        <v>2702.5655869120001</v>
      </c>
      <c r="J52358" s="35">
        <f>H52358/(INDEX(Installed_Capacity!$H$6:$S$11,MATCH(Source_Data!B52358,Installed_Capacity!$G$6:$G$11,0),MATCH(Source_Data!C52358,Installed_Capacity!$H$5:$S$5,0)))</f>
        <v>0.33499998990589408</v>
      </c>
      <c r="K52358" s="36">
        <f>I52358/(INDEX(Installed_Capacity!$H$15:$S$20,MATCH(Source_Data!B52358,Installed_Capacity!$G$15:$G$20,0),MATCH(Source_Data!C52358,Installed_Capacity!$H$14:$S$14,0)))</f>
        <v>0.64052311560705433</v>
      </c>
      <c r="L52358" s="39">
        <v>436.40214323200001</v>
      </c>
      <c r="M52358" s="40">
        <v>2974.5642957619998</v>
      </c>
      <c r="N52358" s="40">
        <f>L52358/(INDEX(Installed_Capacity!$V$6:$AG$11,MATCH(Source_Data!B52358,Installed_Capacity!$U$6:$U$11,0),MATCH(Source_Data!C52358,Installed_Capacity!$V$5:$AG$5,0)))</f>
        <v>0.16889804368415756</v>
      </c>
      <c r="O52358" s="41">
        <f>M52358/(INDEX(Installed_Capacity!$V$15:$AG$20,MATCH(Source_Data!B52358,Installed_Capacity!$U$15:$U$20,0),MATCH(Source_Data!C52358,Installed_Capacity!$V$14:$AG$14,0)))</f>
        <v>0.48958782941117401</v>
      </c>
      <c r="P52358" s="37">
        <v>303.277921886</v>
      </c>
      <c r="Q52358" s="38">
        <f>P52358/(INDEX(Installed_Capacity!$AJ$15:$AU$20,MATCH(Source_Data!B52358,Installed_Capacity!$AI$15:$AI$20,0),MATCH(Source_Data!C52358,Installed_Capacity!$AJ$14:$AU$14,0)))</f>
        <v>0.30419049336609827</v>
      </c>
      <c r="R52358" s="63">
        <v>57.064884857999999</v>
      </c>
      <c r="S52358" s="42">
        <v>9.4984797239999992</v>
      </c>
      <c r="T52358" s="42">
        <f>R52358/(INDEX(Installed_Capacity!$H$25:$S$30,MATCH(Source_Data!B52358,Installed_Capacity!$G$25:$G$30,0),MATCH(Source_Data!C52358,Installed_Capacity!$H$24:$S$24,0)))</f>
        <v>3.9090892490752156E-2</v>
      </c>
      <c r="U52358" s="43">
        <f>S52358/(INDEX(Installed_Capacity!$H$33:$S$38,MATCH(Source_Data!B52358,Installed_Capacity!$G$33:$G$38,0),MATCH(Source_Data!C52358,Installed_Capacity!$H$32:$S$32,0)))</f>
        <v>2.0071125967530291E-3</v>
      </c>
      <c r="V52358" s="21"/>
    </row>
    <row r="52359" spans="1:22" x14ac:dyDescent="0.25">
      <c r="A52359" s="17">
        <v>44917</v>
      </c>
      <c r="B52359" s="19">
        <v>2022</v>
      </c>
      <c r="C52359" s="19">
        <v>12</v>
      </c>
      <c r="D52359" s="19">
        <v>22</v>
      </c>
      <c r="E52359" s="19">
        <v>13</v>
      </c>
      <c r="F52359" s="69">
        <v>26472.547459469999</v>
      </c>
      <c r="G52359" s="52">
        <f t="shared" si="818"/>
        <v>28334.993792280002</v>
      </c>
      <c r="H52359" s="34">
        <v>522.55978686599997</v>
      </c>
      <c r="I52359" s="35">
        <v>2713.734833812</v>
      </c>
      <c r="J52359" s="35">
        <f>H52359/(INDEX(Installed_Capacity!$H$6:$S$11,MATCH(Source_Data!B52359,Installed_Capacity!$G$6:$G$11,0),MATCH(Source_Data!C52359,Installed_Capacity!$H$5:$S$5,0)))</f>
        <v>0.28392581656198379</v>
      </c>
      <c r="K52359" s="36">
        <f>I52359/(INDEX(Installed_Capacity!$H$15:$S$20,MATCH(Source_Data!B52359,Installed_Capacity!$G$15:$G$20,0),MATCH(Source_Data!C52359,Installed_Capacity!$H$14:$S$14,0)))</f>
        <v>0.64317028941035392</v>
      </c>
      <c r="L52359" s="39">
        <v>464.18600840300002</v>
      </c>
      <c r="M52359" s="40">
        <v>3162.6868346699998</v>
      </c>
      <c r="N52359" s="40">
        <f>L52359/(INDEX(Installed_Capacity!$V$6:$AG$11,MATCH(Source_Data!B52359,Installed_Capacity!$U$6:$U$11,0),MATCH(Source_Data!C52359,Installed_Capacity!$V$5:$AG$5,0)))</f>
        <v>0.179651062536477</v>
      </c>
      <c r="O52359" s="41">
        <f>M52359/(INDEX(Installed_Capacity!$V$15:$AG$20,MATCH(Source_Data!B52359,Installed_Capacity!$U$15:$U$20,0),MATCH(Source_Data!C52359,Installed_Capacity!$V$14:$AG$14,0)))</f>
        <v>0.52055118953033819</v>
      </c>
      <c r="P52359" s="37">
        <v>221.96901758300001</v>
      </c>
      <c r="Q52359" s="38">
        <f>P52359/(INDEX(Installed_Capacity!$AJ$15:$AU$20,MATCH(Source_Data!B52359,Installed_Capacity!$AI$15:$AI$20,0),MATCH(Source_Data!C52359,Installed_Capacity!$AJ$14:$AU$14,0)))</f>
        <v>0.22263692836810434</v>
      </c>
      <c r="R52359" s="63">
        <v>8.1928059550000008</v>
      </c>
      <c r="S52359" s="42">
        <v>12.50154113</v>
      </c>
      <c r="T52359" s="42">
        <f>R52359/(INDEX(Installed_Capacity!$H$25:$S$30,MATCH(Source_Data!B52359,Installed_Capacity!$G$25:$G$30,0),MATCH(Source_Data!C52359,Installed_Capacity!$H$24:$S$24,0)))</f>
        <v>5.6122797335251412E-3</v>
      </c>
      <c r="U52359" s="43">
        <f>S52359/(INDEX(Installed_Capacity!$H$33:$S$38,MATCH(Source_Data!B52359,Installed_Capacity!$G$33:$G$38,0),MATCH(Source_Data!C52359,Installed_Capacity!$H$32:$S$32,0)))</f>
        <v>2.6416859760671628E-3</v>
      </c>
      <c r="V52359" s="21"/>
    </row>
    <row r="52360" spans="1:22" x14ac:dyDescent="0.25">
      <c r="A52360" s="17">
        <v>44917</v>
      </c>
      <c r="B52360" s="19">
        <v>2022</v>
      </c>
      <c r="C52360" s="19">
        <v>12</v>
      </c>
      <c r="D52360" s="19">
        <v>22</v>
      </c>
      <c r="E52360" s="19">
        <v>14</v>
      </c>
      <c r="F52360" s="69">
        <v>25575.145676249998</v>
      </c>
      <c r="G52360" s="52">
        <f t="shared" si="818"/>
        <v>28334.993792280002</v>
      </c>
      <c r="H52360" s="34">
        <v>469.90901238499998</v>
      </c>
      <c r="I52360" s="35">
        <v>2384.7168376280001</v>
      </c>
      <c r="J52360" s="35">
        <f>H52360/(INDEX(Installed_Capacity!$H$6:$S$11,MATCH(Source_Data!B52360,Installed_Capacity!$G$6:$G$11,0),MATCH(Source_Data!C52360,Installed_Capacity!$H$5:$S$5,0)))</f>
        <v>0.25531872793238719</v>
      </c>
      <c r="K52360" s="36">
        <f>I52360/(INDEX(Installed_Capacity!$H$15:$S$20,MATCH(Source_Data!B52360,Installed_Capacity!$G$15:$G$20,0),MATCH(Source_Data!C52360,Installed_Capacity!$H$14:$S$14,0)))</f>
        <v>0.56519118946652425</v>
      </c>
      <c r="L52360" s="39">
        <v>493.03567959899999</v>
      </c>
      <c r="M52360" s="40">
        <v>3043.3855267459999</v>
      </c>
      <c r="N52360" s="40">
        <f>L52360/(INDEX(Installed_Capacity!$V$6:$AG$11,MATCH(Source_Data!B52360,Installed_Capacity!$U$6:$U$11,0),MATCH(Source_Data!C52360,Installed_Capacity!$V$5:$AG$5,0)))</f>
        <v>0.1908165737547507</v>
      </c>
      <c r="O52360" s="41">
        <f>M52360/(INDEX(Installed_Capacity!$V$15:$AG$20,MATCH(Source_Data!B52360,Installed_Capacity!$U$15:$U$20,0),MATCH(Source_Data!C52360,Installed_Capacity!$V$14:$AG$14,0)))</f>
        <v>0.50091521512035742</v>
      </c>
      <c r="P52360" s="37">
        <v>168.36545532700001</v>
      </c>
      <c r="Q52360" s="38">
        <f>P52360/(INDEX(Installed_Capacity!$AJ$15:$AU$20,MATCH(Source_Data!B52360,Installed_Capacity!$AI$15:$AI$20,0),MATCH(Source_Data!C52360,Installed_Capacity!$AJ$14:$AU$14,0)))</f>
        <v>0.16887207154162487</v>
      </c>
      <c r="R52360" s="63">
        <v>1.778075112</v>
      </c>
      <c r="S52360" s="42">
        <v>19.672981932999999</v>
      </c>
      <c r="T52360" s="42">
        <f>R52360/(INDEX(Installed_Capacity!$H$25:$S$30,MATCH(Source_Data!B52360,Installed_Capacity!$G$25:$G$30,0),MATCH(Source_Data!C52360,Installed_Capacity!$H$24:$S$24,0)))</f>
        <v>1.2180265187011919E-3</v>
      </c>
      <c r="U52360" s="43">
        <f>S52360/(INDEX(Installed_Capacity!$H$33:$S$38,MATCH(Source_Data!B52360,Installed_Capacity!$G$33:$G$38,0),MATCH(Source_Data!C52360,Installed_Capacity!$H$32:$S$32,0)))</f>
        <v>4.1570747109823539E-3</v>
      </c>
      <c r="V52360" s="21"/>
    </row>
    <row r="52361" spans="1:22" x14ac:dyDescent="0.25">
      <c r="A52361" s="17">
        <v>44917</v>
      </c>
      <c r="B52361" s="19">
        <v>2022</v>
      </c>
      <c r="C52361" s="19">
        <v>12</v>
      </c>
      <c r="D52361" s="19">
        <v>22</v>
      </c>
      <c r="E52361" s="19">
        <v>15</v>
      </c>
      <c r="F52361" s="69">
        <v>24943.032287459999</v>
      </c>
      <c r="G52361" s="52">
        <f t="shared" si="818"/>
        <v>28334.993792280002</v>
      </c>
      <c r="H52361" s="34">
        <v>676.18708913700004</v>
      </c>
      <c r="I52361" s="35">
        <v>1787.260761341</v>
      </c>
      <c r="J52361" s="35">
        <f>H52361/(INDEX(Installed_Capacity!$H$6:$S$11,MATCH(Source_Data!B52361,Installed_Capacity!$G$6:$G$11,0),MATCH(Source_Data!C52361,Installed_Capacity!$H$5:$S$5,0)))</f>
        <v>0.36739714049432759</v>
      </c>
      <c r="K52361" s="36">
        <f>I52361/(INDEX(Installed_Capacity!$H$15:$S$20,MATCH(Source_Data!B52361,Installed_Capacity!$G$15:$G$20,0),MATCH(Source_Data!C52361,Installed_Capacity!$H$14:$S$14,0)))</f>
        <v>0.42359076752857699</v>
      </c>
      <c r="L52361" s="39">
        <v>483.02553689899997</v>
      </c>
      <c r="M52361" s="40">
        <v>2397.6887482229999</v>
      </c>
      <c r="N52361" s="40">
        <f>L52361/(INDEX(Installed_Capacity!$V$6:$AG$11,MATCH(Source_Data!B52361,Installed_Capacity!$U$6:$U$11,0),MATCH(Source_Data!C52361,Installed_Capacity!$V$5:$AG$5,0)))</f>
        <v>0.18694240964889192</v>
      </c>
      <c r="O52361" s="41">
        <f>M52361/(INDEX(Installed_Capacity!$V$15:$AG$20,MATCH(Source_Data!B52361,Installed_Capacity!$U$15:$U$20,0),MATCH(Source_Data!C52361,Installed_Capacity!$V$14:$AG$14,0)))</f>
        <v>0.39463905067326127</v>
      </c>
      <c r="P52361" s="37">
        <v>233.557345465</v>
      </c>
      <c r="Q52361" s="38">
        <f>P52361/(INDEX(Installed_Capacity!$AJ$15:$AU$20,MATCH(Source_Data!B52361,Installed_Capacity!$AI$15:$AI$20,0),MATCH(Source_Data!C52361,Installed_Capacity!$AJ$14:$AU$14,0)))</f>
        <v>0.23426012584252759</v>
      </c>
      <c r="R52361" s="63">
        <v>8.4572140010000005</v>
      </c>
      <c r="S52361" s="42">
        <v>7.0919672680000003</v>
      </c>
      <c r="T52361" s="42">
        <f>R52361/(INDEX(Installed_Capacity!$H$25:$S$30,MATCH(Source_Data!B52361,Installed_Capacity!$G$25:$G$30,0),MATCH(Source_Data!C52361,Installed_Capacity!$H$24:$S$24,0)))</f>
        <v>5.7934059467050283E-3</v>
      </c>
      <c r="U52361" s="43">
        <f>S52361/(INDEX(Installed_Capacity!$H$33:$S$38,MATCH(Source_Data!B52361,Installed_Capacity!$G$33:$G$38,0),MATCH(Source_Data!C52361,Installed_Capacity!$H$32:$S$32,0)))</f>
        <v>1.4985952755572746E-3</v>
      </c>
      <c r="V52361" s="21"/>
    </row>
    <row r="52362" spans="1:22" x14ac:dyDescent="0.25">
      <c r="A52362" s="17">
        <v>44917</v>
      </c>
      <c r="B52362" s="19">
        <v>2022</v>
      </c>
      <c r="C52362" s="19">
        <v>12</v>
      </c>
      <c r="D52362" s="19">
        <v>22</v>
      </c>
      <c r="E52362" s="19">
        <v>16</v>
      </c>
      <c r="F52362" s="69">
        <v>24790.42238946</v>
      </c>
      <c r="G52362" s="52">
        <f t="shared" si="818"/>
        <v>28334.993792280002</v>
      </c>
      <c r="H52362" s="34">
        <v>409.23039064800003</v>
      </c>
      <c r="I52362" s="35">
        <v>853.77989861499998</v>
      </c>
      <c r="J52362" s="35">
        <f>H52362/(INDEX(Installed_Capacity!$H$6:$S$11,MATCH(Source_Data!B52362,Installed_Capacity!$G$6:$G$11,0),MATCH(Source_Data!C52362,Installed_Capacity!$H$5:$S$5,0)))</f>
        <v>0.22234981670433801</v>
      </c>
      <c r="K52362" s="36">
        <f>I52362/(INDEX(Installed_Capacity!$H$15:$S$20,MATCH(Source_Data!B52362,Installed_Capacity!$G$15:$G$20,0),MATCH(Source_Data!C52362,Installed_Capacity!$H$14:$S$14,0)))</f>
        <v>0.20235059728130905</v>
      </c>
      <c r="L52362" s="39">
        <v>368.689727516</v>
      </c>
      <c r="M52362" s="40">
        <v>1328.1772158440001</v>
      </c>
      <c r="N52362" s="40">
        <f>L52362/(INDEX(Installed_Capacity!$V$6:$AG$11,MATCH(Source_Data!B52362,Installed_Capacity!$U$6:$U$11,0),MATCH(Source_Data!C52362,Installed_Capacity!$V$5:$AG$5,0)))</f>
        <v>0.14269172292032725</v>
      </c>
      <c r="O52362" s="41">
        <f>M52362/(INDEX(Installed_Capacity!$V$15:$AG$20,MATCH(Source_Data!B52362,Installed_Capacity!$U$15:$U$20,0),MATCH(Source_Data!C52362,Installed_Capacity!$V$14:$AG$14,0)))</f>
        <v>0.21860660437056117</v>
      </c>
      <c r="P52362" s="37">
        <v>124.256440187</v>
      </c>
      <c r="Q52362" s="38">
        <f>P52362/(INDEX(Installed_Capacity!$AJ$15:$AU$20,MATCH(Source_Data!B52362,Installed_Capacity!$AI$15:$AI$20,0),MATCH(Source_Data!C52362,Installed_Capacity!$AJ$14:$AU$14,0)))</f>
        <v>0.12463033118054162</v>
      </c>
      <c r="R52362" s="63">
        <v>33.244181589999997</v>
      </c>
      <c r="S52362" s="42">
        <v>1.6603527250000001</v>
      </c>
      <c r="T52362" s="42">
        <f>R52362/(INDEX(Installed_Capacity!$H$25:$S$30,MATCH(Source_Data!B52362,Installed_Capacity!$G$25:$G$30,0),MATCH(Source_Data!C52362,Installed_Capacity!$H$24:$S$24,0)))</f>
        <v>2.2773106994108779E-2</v>
      </c>
      <c r="U52362" s="43">
        <f>S52362/(INDEX(Installed_Capacity!$H$33:$S$38,MATCH(Source_Data!B52362,Installed_Capacity!$G$33:$G$38,0),MATCH(Source_Data!C52362,Installed_Capacity!$H$32:$S$32,0)))</f>
        <v>3.508471846268604E-4</v>
      </c>
      <c r="V52362" s="21"/>
    </row>
    <row r="52363" spans="1:22" x14ac:dyDescent="0.25">
      <c r="A52363" s="17">
        <v>44917</v>
      </c>
      <c r="B52363" s="19">
        <v>2022</v>
      </c>
      <c r="C52363" s="19">
        <v>12</v>
      </c>
      <c r="D52363" s="19">
        <v>22</v>
      </c>
      <c r="E52363" s="19">
        <v>17</v>
      </c>
      <c r="F52363" s="69">
        <v>25177.29034295</v>
      </c>
      <c r="G52363" s="52">
        <f t="shared" si="818"/>
        <v>28334.993792280002</v>
      </c>
      <c r="H52363" s="34">
        <v>62.407319154</v>
      </c>
      <c r="I52363" s="35">
        <v>71.831008366999995</v>
      </c>
      <c r="J52363" s="35">
        <f>H52363/(INDEX(Installed_Capacity!$H$6:$S$11,MATCH(Source_Data!B52363,Installed_Capacity!$G$6:$G$11,0),MATCH(Source_Data!C52363,Installed_Capacity!$H$5:$S$5,0)))</f>
        <v>3.3908175668303918E-2</v>
      </c>
      <c r="K52363" s="36">
        <f>I52363/(INDEX(Installed_Capacity!$H$15:$S$20,MATCH(Source_Data!B52363,Installed_Capacity!$G$15:$G$20,0),MATCH(Source_Data!C52363,Installed_Capacity!$H$14:$S$14,0)))</f>
        <v>1.7024349565924288E-2</v>
      </c>
      <c r="L52363" s="39">
        <v>39.195744834000003</v>
      </c>
      <c r="M52363" s="40">
        <v>185.210447313</v>
      </c>
      <c r="N52363" s="40">
        <f>L52363/(INDEX(Installed_Capacity!$V$6:$AG$11,MATCH(Source_Data!B52363,Installed_Capacity!$U$6:$U$11,0),MATCH(Source_Data!C52363,Installed_Capacity!$V$5:$AG$5,0)))</f>
        <v>1.5169688613757924E-2</v>
      </c>
      <c r="O52363" s="41">
        <f>M52363/(INDEX(Installed_Capacity!$V$15:$AG$20,MATCH(Source_Data!B52363,Installed_Capacity!$U$15:$U$20,0),MATCH(Source_Data!C52363,Installed_Capacity!$V$14:$AG$14,0)))</f>
        <v>3.0484054761712738E-2</v>
      </c>
      <c r="P52363" s="37">
        <v>48.448098207000001</v>
      </c>
      <c r="Q52363" s="38">
        <f>P52363/(INDEX(Installed_Capacity!$AJ$15:$AU$20,MATCH(Source_Data!B52363,Installed_Capacity!$AI$15:$AI$20,0),MATCH(Source_Data!C52363,Installed_Capacity!$AJ$14:$AU$14,0)))</f>
        <v>4.8593879846539623E-2</v>
      </c>
      <c r="R52363" s="63">
        <v>26.124141457</v>
      </c>
      <c r="S52363" s="42">
        <v>17.032968631999999</v>
      </c>
      <c r="T52363" s="42">
        <f>R52363/(INDEX(Installed_Capacity!$H$25:$S$30,MATCH(Source_Data!B52363,Installed_Capacity!$G$25:$G$30,0),MATCH(Source_Data!C52363,Installed_Capacity!$H$24:$S$24,0)))</f>
        <v>1.7895699038909439E-2</v>
      </c>
      <c r="U52363" s="43">
        <f>S52363/(INDEX(Installed_Capacity!$H$33:$S$38,MATCH(Source_Data!B52363,Installed_Capacity!$G$33:$G$38,0),MATCH(Source_Data!C52363,Installed_Capacity!$H$32:$S$32,0)))</f>
        <v>3.5992166004213504E-3</v>
      </c>
      <c r="V52363" s="21"/>
    </row>
    <row r="52364" spans="1:22" x14ac:dyDescent="0.25">
      <c r="A52364" s="17">
        <v>44917</v>
      </c>
      <c r="B52364" s="19">
        <v>2022</v>
      </c>
      <c r="C52364" s="19">
        <v>12</v>
      </c>
      <c r="D52364" s="19">
        <v>22</v>
      </c>
      <c r="E52364" s="19">
        <v>18</v>
      </c>
      <c r="F52364" s="69">
        <v>26411.05631829</v>
      </c>
      <c r="G52364" s="52">
        <f t="shared" si="818"/>
        <v>28334.993792280002</v>
      </c>
      <c r="H52364" s="34">
        <v>0</v>
      </c>
      <c r="I52364" s="35">
        <v>4.0424480999999998E-2</v>
      </c>
      <c r="J52364" s="35">
        <f>H52364/(INDEX(Installed_Capacity!$H$6:$S$11,MATCH(Source_Data!B52364,Installed_Capacity!$G$6:$G$11,0),MATCH(Source_Data!C52364,Installed_Capacity!$H$5:$S$5,0)))</f>
        <v>0</v>
      </c>
      <c r="K52364" s="36">
        <f>I52364/(INDEX(Installed_Capacity!$H$15:$S$20,MATCH(Source_Data!B52364,Installed_Capacity!$G$15:$G$20,0),MATCH(Source_Data!C52364,Installed_Capacity!$H$14:$S$14,0)))</f>
        <v>9.5808274338695205E-6</v>
      </c>
      <c r="L52364" s="39">
        <v>0</v>
      </c>
      <c r="M52364" s="40">
        <v>-0.57818690699999997</v>
      </c>
      <c r="N52364" s="40">
        <f>L52364/(INDEX(Installed_Capacity!$V$6:$AG$11,MATCH(Source_Data!B52364,Installed_Capacity!$U$6:$U$11,0),MATCH(Source_Data!C52364,Installed_Capacity!$V$5:$AG$5,0)))</f>
        <v>0</v>
      </c>
      <c r="O52364" s="41">
        <f>M52364/(INDEX(Installed_Capacity!$V$15:$AG$20,MATCH(Source_Data!B52364,Installed_Capacity!$U$15:$U$20,0),MATCH(Source_Data!C52364,Installed_Capacity!$V$14:$AG$14,0)))</f>
        <v>-9.5164617283747404E-5</v>
      </c>
      <c r="P52364" s="37">
        <v>0</v>
      </c>
      <c r="Q52364" s="38">
        <f>P52364/(INDEX(Installed_Capacity!$AJ$15:$AU$20,MATCH(Source_Data!B52364,Installed_Capacity!$AI$15:$AI$20,0),MATCH(Source_Data!C52364,Installed_Capacity!$AJ$14:$AU$14,0)))</f>
        <v>0</v>
      </c>
      <c r="R52364" s="63">
        <v>5.7005998839999998</v>
      </c>
      <c r="S52364" s="42">
        <v>54.731239424000002</v>
      </c>
      <c r="T52364" s="42">
        <f>R52364/(INDEX(Installed_Capacity!$H$25:$S$30,MATCH(Source_Data!B52364,Installed_Capacity!$G$25:$G$30,0),MATCH(Source_Data!C52364,Installed_Capacity!$H$24:$S$24,0)))</f>
        <v>3.9050554075900808E-3</v>
      </c>
      <c r="U52364" s="43">
        <f>S52364/(INDEX(Installed_Capacity!$H$33:$S$38,MATCH(Source_Data!B52364,Installed_Capacity!$G$33:$G$38,0),MATCH(Source_Data!C52364,Installed_Capacity!$H$32:$S$32,0)))</f>
        <v>1.1565193933746235E-2</v>
      </c>
      <c r="V52364" s="21"/>
    </row>
    <row r="52365" spans="1:22" x14ac:dyDescent="0.25">
      <c r="A52365" s="17">
        <v>44917</v>
      </c>
      <c r="B52365" s="19">
        <v>2022</v>
      </c>
      <c r="C52365" s="19">
        <v>12</v>
      </c>
      <c r="D52365" s="19">
        <v>22</v>
      </c>
      <c r="E52365" s="19">
        <v>19</v>
      </c>
      <c r="F52365" s="69">
        <v>28334.993792280002</v>
      </c>
      <c r="G52365" s="52">
        <f t="shared" si="818"/>
        <v>28334.993792280002</v>
      </c>
      <c r="H52365" s="34">
        <v>0</v>
      </c>
      <c r="I52365" s="35">
        <v>4.0535140999999997E-2</v>
      </c>
      <c r="J52365" s="35">
        <f>H52365/(INDEX(Installed_Capacity!$H$6:$S$11,MATCH(Source_Data!B52365,Installed_Capacity!$G$6:$G$11,0),MATCH(Source_Data!C52365,Installed_Capacity!$H$5:$S$5,0)))</f>
        <v>0</v>
      </c>
      <c r="K52365" s="36">
        <f>I52365/(INDEX(Installed_Capacity!$H$15:$S$20,MATCH(Source_Data!B52365,Installed_Capacity!$G$15:$G$20,0),MATCH(Source_Data!C52365,Installed_Capacity!$H$14:$S$14,0)))</f>
        <v>9.6070544709917021E-6</v>
      </c>
      <c r="L52365" s="39">
        <v>0</v>
      </c>
      <c r="M52365" s="40">
        <v>-0.277630761</v>
      </c>
      <c r="N52365" s="40">
        <f>L52365/(INDEX(Installed_Capacity!$V$6:$AG$11,MATCH(Source_Data!B52365,Installed_Capacity!$U$6:$U$11,0),MATCH(Source_Data!C52365,Installed_Capacity!$V$5:$AG$5,0)))</f>
        <v>0</v>
      </c>
      <c r="O52365" s="41">
        <f>M52365/(INDEX(Installed_Capacity!$V$15:$AG$20,MATCH(Source_Data!B52365,Installed_Capacity!$U$15:$U$20,0),MATCH(Source_Data!C52365,Installed_Capacity!$V$14:$AG$14,0)))</f>
        <v>-4.5695647543884191E-5</v>
      </c>
      <c r="P52365" s="37">
        <v>0</v>
      </c>
      <c r="Q52365" s="38">
        <f>P52365/(INDEX(Installed_Capacity!$AJ$15:$AU$20,MATCH(Source_Data!B52365,Installed_Capacity!$AI$15:$AI$20,0),MATCH(Source_Data!C52365,Installed_Capacity!$AJ$14:$AU$14,0)))</f>
        <v>0</v>
      </c>
      <c r="R52365" s="63">
        <v>1.3223010719999999</v>
      </c>
      <c r="S52365" s="42">
        <v>271.300208521</v>
      </c>
      <c r="T52365" s="42">
        <f>R52365/(INDEX(Installed_Capacity!$H$25:$S$30,MATCH(Source_Data!B52365,Installed_Capacity!$G$25:$G$30,0),MATCH(Source_Data!C52365,Installed_Capacity!$H$24:$S$24,0)))</f>
        <v>9.0580974928072334E-4</v>
      </c>
      <c r="U52365" s="43">
        <f>S52365/(INDEX(Installed_Capacity!$H$33:$S$38,MATCH(Source_Data!B52365,Installed_Capacity!$G$33:$G$38,0),MATCH(Source_Data!C52365,Installed_Capacity!$H$32:$S$32,0)))</f>
        <v>5.7328128484429725E-2</v>
      </c>
      <c r="V52365" s="21"/>
    </row>
    <row r="52366" spans="1:22" x14ac:dyDescent="0.25">
      <c r="A52366" s="17">
        <v>44917</v>
      </c>
      <c r="B52366" s="19">
        <v>2022</v>
      </c>
      <c r="C52366" s="19">
        <v>12</v>
      </c>
      <c r="D52366" s="19">
        <v>22</v>
      </c>
      <c r="E52366" s="19">
        <v>20</v>
      </c>
      <c r="F52366" s="69">
        <v>28167.891830209999</v>
      </c>
      <c r="G52366" s="52">
        <f t="shared" si="818"/>
        <v>28334.993792280002</v>
      </c>
      <c r="H52366" s="34">
        <v>0</v>
      </c>
      <c r="I52366" s="35">
        <v>2.5216835999999999E-2</v>
      </c>
      <c r="J52366" s="35">
        <f>H52366/(INDEX(Installed_Capacity!$H$6:$S$11,MATCH(Source_Data!B52366,Installed_Capacity!$G$6:$G$11,0),MATCH(Source_Data!C52366,Installed_Capacity!$H$5:$S$5,0)))</f>
        <v>0</v>
      </c>
      <c r="K52366" s="36">
        <f>I52366/(INDEX(Installed_Capacity!$H$15:$S$20,MATCH(Source_Data!B52366,Installed_Capacity!$G$15:$G$20,0),MATCH(Source_Data!C52366,Installed_Capacity!$H$14:$S$14,0)))</f>
        <v>5.9765307597687779E-6</v>
      </c>
      <c r="L52366" s="39">
        <v>0</v>
      </c>
      <c r="M52366" s="40">
        <v>-0.33574799799999999</v>
      </c>
      <c r="N52366" s="40">
        <f>L52366/(INDEX(Installed_Capacity!$V$6:$AG$11,MATCH(Source_Data!B52366,Installed_Capacity!$U$6:$U$11,0),MATCH(Source_Data!C52366,Installed_Capacity!$V$5:$AG$5,0)))</f>
        <v>0</v>
      </c>
      <c r="O52366" s="41">
        <f>M52366/(INDEX(Installed_Capacity!$V$15:$AG$20,MATCH(Source_Data!B52366,Installed_Capacity!$U$15:$U$20,0),MATCH(Source_Data!C52366,Installed_Capacity!$V$14:$AG$14,0)))</f>
        <v>-5.5261247438545664E-5</v>
      </c>
      <c r="P52366" s="37">
        <v>0</v>
      </c>
      <c r="Q52366" s="38">
        <f>P52366/(INDEX(Installed_Capacity!$AJ$15:$AU$20,MATCH(Source_Data!B52366,Installed_Capacity!$AI$15:$AI$20,0),MATCH(Source_Data!C52366,Installed_Capacity!$AJ$14:$AU$14,0)))</f>
        <v>0</v>
      </c>
      <c r="R52366" s="63">
        <v>17.690530849000002</v>
      </c>
      <c r="S52366" s="42">
        <v>303.23059620700002</v>
      </c>
      <c r="T52366" s="42">
        <f>R52366/(INDEX(Installed_Capacity!$H$25:$S$30,MATCH(Source_Data!B52366,Installed_Capacity!$G$25:$G$30,0),MATCH(Source_Data!C52366,Installed_Capacity!$H$24:$S$24,0)))</f>
        <v>1.2118462014659544E-2</v>
      </c>
      <c r="U52366" s="43">
        <f>S52366/(INDEX(Installed_Capacity!$H$33:$S$38,MATCH(Source_Data!B52366,Installed_Capacity!$G$33:$G$38,0),MATCH(Source_Data!C52366,Installed_Capacity!$H$32:$S$32,0)))</f>
        <v>6.4075301211644828E-2</v>
      </c>
      <c r="V52366" s="21"/>
    </row>
    <row r="52367" spans="1:22" x14ac:dyDescent="0.25">
      <c r="A52367" s="17">
        <v>44917</v>
      </c>
      <c r="B52367" s="19">
        <v>2022</v>
      </c>
      <c r="C52367" s="19">
        <v>12</v>
      </c>
      <c r="D52367" s="19">
        <v>22</v>
      </c>
      <c r="E52367" s="19">
        <v>21</v>
      </c>
      <c r="F52367" s="69">
        <v>27746.40458653</v>
      </c>
      <c r="G52367" s="52">
        <f t="shared" si="818"/>
        <v>28334.993792280002</v>
      </c>
      <c r="H52367" s="34">
        <v>0</v>
      </c>
      <c r="I52367" s="35">
        <v>2.002965E-2</v>
      </c>
      <c r="J52367" s="35">
        <f>H52367/(INDEX(Installed_Capacity!$H$6:$S$11,MATCH(Source_Data!B52367,Installed_Capacity!$G$6:$G$11,0),MATCH(Source_Data!C52367,Installed_Capacity!$H$5:$S$5,0)))</f>
        <v>0</v>
      </c>
      <c r="K52367" s="36">
        <f>I52367/(INDEX(Installed_Capacity!$H$15:$S$20,MATCH(Source_Data!B52367,Installed_Capacity!$G$15:$G$20,0),MATCH(Source_Data!C52367,Installed_Capacity!$H$14:$S$14,0)))</f>
        <v>4.747138750174792E-6</v>
      </c>
      <c r="L52367" s="39">
        <v>0</v>
      </c>
      <c r="M52367" s="40">
        <v>-0.34095594299999998</v>
      </c>
      <c r="N52367" s="40">
        <f>L52367/(INDEX(Installed_Capacity!$V$6:$AG$11,MATCH(Source_Data!B52367,Installed_Capacity!$U$6:$U$11,0),MATCH(Source_Data!C52367,Installed_Capacity!$V$5:$AG$5,0)))</f>
        <v>0</v>
      </c>
      <c r="O52367" s="41">
        <f>M52367/(INDEX(Installed_Capacity!$V$15:$AG$20,MATCH(Source_Data!B52367,Installed_Capacity!$U$15:$U$20,0),MATCH(Source_Data!C52367,Installed_Capacity!$V$14:$AG$14,0)))</f>
        <v>-5.6118430620592028E-5</v>
      </c>
      <c r="P52367" s="37">
        <v>0</v>
      </c>
      <c r="Q52367" s="38">
        <f>P52367/(INDEX(Installed_Capacity!$AJ$15:$AU$20,MATCH(Source_Data!B52367,Installed_Capacity!$AI$15:$AI$20,0),MATCH(Source_Data!C52367,Installed_Capacity!$AJ$14:$AU$14,0)))</f>
        <v>0</v>
      </c>
      <c r="R52367" s="63">
        <v>54.138764659000003</v>
      </c>
      <c r="S52367" s="42">
        <v>406.46077554499999</v>
      </c>
      <c r="T52367" s="42">
        <f>R52367/(INDEX(Installed_Capacity!$H$25:$S$30,MATCH(Source_Data!B52367,Installed_Capacity!$G$25:$G$30,0),MATCH(Source_Data!C52367,Installed_Capacity!$H$24:$S$24,0)))</f>
        <v>3.7086425989176601E-2</v>
      </c>
      <c r="U52367" s="43">
        <f>S52367/(INDEX(Installed_Capacity!$H$33:$S$38,MATCH(Source_Data!B52367,Installed_Capacity!$G$33:$G$38,0),MATCH(Source_Data!C52367,Installed_Capacity!$H$32:$S$32,0)))</f>
        <v>8.5888749188045857E-2</v>
      </c>
      <c r="V52367" s="21"/>
    </row>
    <row r="52368" spans="1:22" x14ac:dyDescent="0.25">
      <c r="A52368" s="17">
        <v>44917</v>
      </c>
      <c r="B52368" s="19">
        <v>2022</v>
      </c>
      <c r="C52368" s="19">
        <v>12</v>
      </c>
      <c r="D52368" s="19">
        <v>22</v>
      </c>
      <c r="E52368" s="19">
        <v>22</v>
      </c>
      <c r="F52368" s="69">
        <v>27293.706440909998</v>
      </c>
      <c r="G52368" s="52">
        <f t="shared" si="818"/>
        <v>28334.993792280002</v>
      </c>
      <c r="H52368" s="34">
        <v>0</v>
      </c>
      <c r="I52368" s="35">
        <v>2.7336847000000001E-2</v>
      </c>
      <c r="J52368" s="35">
        <f>H52368/(INDEX(Installed_Capacity!$H$6:$S$11,MATCH(Source_Data!B52368,Installed_Capacity!$G$6:$G$11,0),MATCH(Source_Data!C52368,Installed_Capacity!$H$5:$S$5,0)))</f>
        <v>0</v>
      </c>
      <c r="K52368" s="36">
        <f>I52368/(INDEX(Installed_Capacity!$H$15:$S$20,MATCH(Source_Data!B52368,Installed_Capacity!$G$15:$G$20,0),MATCH(Source_Data!C52368,Installed_Capacity!$H$14:$S$14,0)))</f>
        <v>6.4789851895215102E-6</v>
      </c>
      <c r="L52368" s="39">
        <v>0</v>
      </c>
      <c r="M52368" s="40">
        <v>-0.27851459499999998</v>
      </c>
      <c r="N52368" s="40">
        <f>L52368/(INDEX(Installed_Capacity!$V$6:$AG$11,MATCH(Source_Data!B52368,Installed_Capacity!$U$6:$U$11,0),MATCH(Source_Data!C52368,Installed_Capacity!$V$5:$AG$5,0)))</f>
        <v>0</v>
      </c>
      <c r="O52368" s="41">
        <f>M52368/(INDEX(Installed_Capacity!$V$15:$AG$20,MATCH(Source_Data!B52368,Installed_Capacity!$U$15:$U$20,0),MATCH(Source_Data!C52368,Installed_Capacity!$V$14:$AG$14,0)))</f>
        <v>-4.5841119057220209E-5</v>
      </c>
      <c r="P52368" s="37">
        <v>0</v>
      </c>
      <c r="Q52368" s="38">
        <f>P52368/(INDEX(Installed_Capacity!$AJ$15:$AU$20,MATCH(Source_Data!B52368,Installed_Capacity!$AI$15:$AI$20,0),MATCH(Source_Data!C52368,Installed_Capacity!$AJ$14:$AU$14,0)))</f>
        <v>0</v>
      </c>
      <c r="R52368" s="63">
        <v>38.083616155999998</v>
      </c>
      <c r="S52368" s="42">
        <v>556.60443282799997</v>
      </c>
      <c r="T52368" s="42">
        <f>R52368/(INDEX(Installed_Capacity!$H$25:$S$30,MATCH(Source_Data!B52368,Installed_Capacity!$G$25:$G$30,0),MATCH(Source_Data!C52368,Installed_Capacity!$H$24:$S$24,0)))</f>
        <v>2.6088242331826276E-2</v>
      </c>
      <c r="U52368" s="43">
        <f>S52368/(INDEX(Installed_Capacity!$H$33:$S$38,MATCH(Source_Data!B52368,Installed_Capacity!$G$33:$G$38,0),MATCH(Source_Data!C52368,Installed_Capacity!$H$32:$S$32,0)))</f>
        <v>0.11761542910018365</v>
      </c>
      <c r="V52368" s="21"/>
    </row>
    <row r="52369" spans="1:22" x14ac:dyDescent="0.25">
      <c r="A52369" s="17">
        <v>44917</v>
      </c>
      <c r="B52369" s="19">
        <v>2022</v>
      </c>
      <c r="C52369" s="19">
        <v>12</v>
      </c>
      <c r="D52369" s="19">
        <v>22</v>
      </c>
      <c r="E52369" s="19">
        <v>23</v>
      </c>
      <c r="F52369" s="69">
        <v>26518.491040320001</v>
      </c>
      <c r="G52369" s="52">
        <f t="shared" si="818"/>
        <v>28334.993792280002</v>
      </c>
      <c r="H52369" s="34">
        <v>0</v>
      </c>
      <c r="I52369" s="35">
        <v>1.5065332000000001E-2</v>
      </c>
      <c r="J52369" s="35">
        <f>H52369/(INDEX(Installed_Capacity!$H$6:$S$11,MATCH(Source_Data!B52369,Installed_Capacity!$G$6:$G$11,0),MATCH(Source_Data!C52369,Installed_Capacity!$H$5:$S$5,0)))</f>
        <v>0</v>
      </c>
      <c r="K52369" s="36">
        <f>I52369/(INDEX(Installed_Capacity!$H$15:$S$20,MATCH(Source_Data!B52369,Installed_Capacity!$G$15:$G$20,0),MATCH(Source_Data!C52369,Installed_Capacity!$H$14:$S$14,0)))</f>
        <v>3.5705676994579687E-6</v>
      </c>
      <c r="L52369" s="39">
        <v>0</v>
      </c>
      <c r="M52369" s="40">
        <v>-0.34105648399999999</v>
      </c>
      <c r="N52369" s="40">
        <f>L52369/(INDEX(Installed_Capacity!$V$6:$AG$11,MATCH(Source_Data!B52369,Installed_Capacity!$U$6:$U$11,0),MATCH(Source_Data!C52369,Installed_Capacity!$V$5:$AG$5,0)))</f>
        <v>0</v>
      </c>
      <c r="O52369" s="41">
        <f>M52369/(INDEX(Installed_Capacity!$V$15:$AG$20,MATCH(Source_Data!B52369,Installed_Capacity!$U$15:$U$20,0),MATCH(Source_Data!C52369,Installed_Capacity!$V$14:$AG$14,0)))</f>
        <v>-5.6134978808851721E-5</v>
      </c>
      <c r="P52369" s="37">
        <v>0</v>
      </c>
      <c r="Q52369" s="38">
        <f>P52369/(INDEX(Installed_Capacity!$AJ$15:$AU$20,MATCH(Source_Data!B52369,Installed_Capacity!$AI$15:$AI$20,0),MATCH(Source_Data!C52369,Installed_Capacity!$AJ$14:$AU$14,0)))</f>
        <v>0</v>
      </c>
      <c r="R52369" s="63">
        <v>53.849360615000002</v>
      </c>
      <c r="S52369" s="42">
        <v>233.06391335999999</v>
      </c>
      <c r="T52369" s="42">
        <f>R52369/(INDEX(Installed_Capacity!$H$25:$S$30,MATCH(Source_Data!B52369,Installed_Capacity!$G$25:$G$30,0),MATCH(Source_Data!C52369,Installed_Capacity!$H$24:$S$24,0)))</f>
        <v>3.6888176883819707E-2</v>
      </c>
      <c r="U52369" s="43">
        <f>S52369/(INDEX(Installed_Capacity!$H$33:$S$38,MATCH(Source_Data!B52369,Installed_Capacity!$G$33:$G$38,0),MATCH(Source_Data!C52369,Installed_Capacity!$H$32:$S$32,0)))</f>
        <v>4.9248461853474243E-2</v>
      </c>
      <c r="V52369" s="21"/>
    </row>
    <row r="52370" spans="1:22" x14ac:dyDescent="0.25">
      <c r="A52370" s="17">
        <v>44917</v>
      </c>
      <c r="B52370" s="19">
        <v>2022</v>
      </c>
      <c r="C52370" s="19">
        <v>12</v>
      </c>
      <c r="D52370" s="19">
        <v>22</v>
      </c>
      <c r="E52370" s="19">
        <v>24</v>
      </c>
      <c r="F52370" s="69">
        <v>25220.05078953</v>
      </c>
      <c r="G52370" s="52">
        <f t="shared" si="818"/>
        <v>28334.993792280002</v>
      </c>
      <c r="H52370" s="34">
        <v>0</v>
      </c>
      <c r="I52370" s="35">
        <v>1.4464418E-2</v>
      </c>
      <c r="J52370" s="35">
        <f>H52370/(INDEX(Installed_Capacity!$H$6:$S$11,MATCH(Source_Data!B52370,Installed_Capacity!$G$6:$G$11,0),MATCH(Source_Data!C52370,Installed_Capacity!$H$5:$S$5,0)))</f>
        <v>0</v>
      </c>
      <c r="K52370" s="36">
        <f>I52370/(INDEX(Installed_Capacity!$H$15:$S$20,MATCH(Source_Data!B52370,Installed_Capacity!$G$15:$G$20,0),MATCH(Source_Data!C52370,Installed_Capacity!$H$14:$S$14,0)))</f>
        <v>3.4281477303160949E-6</v>
      </c>
      <c r="L52370" s="39">
        <v>0</v>
      </c>
      <c r="M52370" s="40">
        <v>-0.33789216799999999</v>
      </c>
      <c r="N52370" s="40">
        <f>L52370/(INDEX(Installed_Capacity!$V$6:$AG$11,MATCH(Source_Data!B52370,Installed_Capacity!$U$6:$U$11,0),MATCH(Source_Data!C52370,Installed_Capacity!$V$5:$AG$5,0)))</f>
        <v>0</v>
      </c>
      <c r="O52370" s="41">
        <f>M52370/(INDEX(Installed_Capacity!$V$15:$AG$20,MATCH(Source_Data!B52370,Installed_Capacity!$U$15:$U$20,0),MATCH(Source_Data!C52370,Installed_Capacity!$V$14:$AG$14,0)))</f>
        <v>-5.5614159472649007E-5</v>
      </c>
      <c r="P52370" s="37">
        <v>0</v>
      </c>
      <c r="Q52370" s="38">
        <f>P52370/(INDEX(Installed_Capacity!$AJ$15:$AU$20,MATCH(Source_Data!B52370,Installed_Capacity!$AI$15:$AI$20,0),MATCH(Source_Data!C52370,Installed_Capacity!$AJ$14:$AU$14,0)))</f>
        <v>0</v>
      </c>
      <c r="R52370" s="63">
        <v>43.896211983000001</v>
      </c>
      <c r="S52370" s="42">
        <v>355.03556204900002</v>
      </c>
      <c r="T52370" s="42">
        <f>R52370/(INDEX(Installed_Capacity!$H$25:$S$30,MATCH(Source_Data!B52370,Installed_Capacity!$G$25:$G$30,0),MATCH(Source_Data!C52370,Installed_Capacity!$H$24:$S$24,0)))</f>
        <v>3.0070017799013565E-2</v>
      </c>
      <c r="U52370" s="43">
        <f>S52370/(INDEX(Installed_Capacity!$H$33:$S$38,MATCH(Source_Data!B52370,Installed_Capacity!$G$33:$G$38,0),MATCH(Source_Data!C52370,Installed_Capacity!$H$32:$S$32,0)))</f>
        <v>7.5022147710997161E-2</v>
      </c>
      <c r="V52370" s="21"/>
    </row>
    <row r="52371" spans="1:22" x14ac:dyDescent="0.25">
      <c r="A52371" s="17">
        <v>44918</v>
      </c>
      <c r="B52371" s="19">
        <v>2022</v>
      </c>
      <c r="C52371" s="19">
        <v>12</v>
      </c>
      <c r="D52371" s="19">
        <v>23</v>
      </c>
      <c r="E52371" s="19">
        <v>1</v>
      </c>
      <c r="F52371" s="69">
        <v>23651.649525000001</v>
      </c>
      <c r="G52371" s="52">
        <f t="shared" si="818"/>
        <v>26538.4471567</v>
      </c>
      <c r="H52371" s="34">
        <v>0</v>
      </c>
      <c r="I52371" s="35">
        <v>1.1117286000000001E-2</v>
      </c>
      <c r="J52371" s="35">
        <f>H52371/(INDEX(Installed_Capacity!$H$6:$S$11,MATCH(Source_Data!B52371,Installed_Capacity!$G$6:$G$11,0),MATCH(Source_Data!C52371,Installed_Capacity!$H$5:$S$5,0)))</f>
        <v>0</v>
      </c>
      <c r="K52371" s="36">
        <f>I52371/(INDEX(Installed_Capacity!$H$15:$S$20,MATCH(Source_Data!B52371,Installed_Capacity!$G$15:$G$20,0),MATCH(Source_Data!C52371,Installed_Capacity!$H$14:$S$14,0)))</f>
        <v>2.6348587802270992E-6</v>
      </c>
      <c r="L52371" s="39">
        <v>0</v>
      </c>
      <c r="M52371" s="40">
        <v>-0.28360139200000001</v>
      </c>
      <c r="N52371" s="40">
        <f>L52371/(INDEX(Installed_Capacity!$V$6:$AG$11,MATCH(Source_Data!B52371,Installed_Capacity!$U$6:$U$11,0),MATCH(Source_Data!C52371,Installed_Capacity!$V$5:$AG$5,0)))</f>
        <v>0</v>
      </c>
      <c r="O52371" s="41">
        <f>M52371/(INDEX(Installed_Capacity!$V$15:$AG$20,MATCH(Source_Data!B52371,Installed_Capacity!$U$15:$U$20,0),MATCH(Source_Data!C52371,Installed_Capacity!$V$14:$AG$14,0)))</f>
        <v>-4.6678362315143236E-5</v>
      </c>
      <c r="P52371" s="37">
        <v>0</v>
      </c>
      <c r="Q52371" s="38">
        <f>P52371/(INDEX(Installed_Capacity!$AJ$15:$AU$20,MATCH(Source_Data!B52371,Installed_Capacity!$AI$15:$AI$20,0),MATCH(Source_Data!C52371,Installed_Capacity!$AJ$14:$AU$14,0)))</f>
        <v>0</v>
      </c>
      <c r="R52371" s="63">
        <v>38.771170368</v>
      </c>
      <c r="S52371" s="42">
        <v>599.16493949799997</v>
      </c>
      <c r="T52371" s="42">
        <f>R52371/(INDEX(Installed_Capacity!$H$25:$S$30,MATCH(Source_Data!B52371,Installed_Capacity!$G$25:$G$30,0),MATCH(Source_Data!C52371,Installed_Capacity!$H$24:$S$24,0)))</f>
        <v>2.655923439375257E-2</v>
      </c>
      <c r="U52371" s="43">
        <f>S52371/(INDEX(Installed_Capacity!$H$33:$S$38,MATCH(Source_Data!B52371,Installed_Capacity!$G$33:$G$38,0),MATCH(Source_Data!C52371,Installed_Capacity!$H$32:$S$32,0)))</f>
        <v>0.12660883978733881</v>
      </c>
      <c r="V52371" s="21"/>
    </row>
    <row r="52372" spans="1:22" x14ac:dyDescent="0.25">
      <c r="A52372" s="17">
        <v>44918</v>
      </c>
      <c r="B52372" s="19">
        <v>2022</v>
      </c>
      <c r="C52372" s="19">
        <v>12</v>
      </c>
      <c r="D52372" s="19">
        <v>23</v>
      </c>
      <c r="E52372" s="19">
        <v>2</v>
      </c>
      <c r="F52372" s="69">
        <v>22662.581746939999</v>
      </c>
      <c r="G52372" s="52">
        <f t="shared" si="818"/>
        <v>26538.4471567</v>
      </c>
      <c r="H52372" s="34">
        <v>0</v>
      </c>
      <c r="I52372" s="35">
        <v>-9.4025000000000001E-4</v>
      </c>
      <c r="J52372" s="35">
        <f>H52372/(INDEX(Installed_Capacity!$H$6:$S$11,MATCH(Source_Data!B52372,Installed_Capacity!$G$6:$G$11,0),MATCH(Source_Data!C52372,Installed_Capacity!$H$5:$S$5,0)))</f>
        <v>0</v>
      </c>
      <c r="K52372" s="36">
        <f>I52372/(INDEX(Installed_Capacity!$H$15:$S$20,MATCH(Source_Data!B52372,Installed_Capacity!$G$15:$G$20,0),MATCH(Source_Data!C52372,Installed_Capacity!$H$14:$S$14,0)))</f>
        <v>-2.2284449353093282E-7</v>
      </c>
      <c r="L52372" s="39">
        <v>0</v>
      </c>
      <c r="M52372" s="40">
        <v>-0.30465885999999998</v>
      </c>
      <c r="N52372" s="40">
        <f>L52372/(INDEX(Installed_Capacity!$V$6:$AG$11,MATCH(Source_Data!B52372,Installed_Capacity!$U$6:$U$11,0),MATCH(Source_Data!C52372,Installed_Capacity!$V$5:$AG$5,0)))</f>
        <v>0</v>
      </c>
      <c r="O52372" s="41">
        <f>M52372/(INDEX(Installed_Capacity!$V$15:$AG$20,MATCH(Source_Data!B52372,Installed_Capacity!$U$15:$U$20,0),MATCH(Source_Data!C52372,Installed_Capacity!$V$14:$AG$14,0)))</f>
        <v>-5.0144241356891849E-5</v>
      </c>
      <c r="P52372" s="37">
        <v>0</v>
      </c>
      <c r="Q52372" s="38">
        <f>P52372/(INDEX(Installed_Capacity!$AJ$15:$AU$20,MATCH(Source_Data!B52372,Installed_Capacity!$AI$15:$AI$20,0),MATCH(Source_Data!C52372,Installed_Capacity!$AJ$14:$AU$14,0)))</f>
        <v>0</v>
      </c>
      <c r="R52372" s="63">
        <v>50.827041903000001</v>
      </c>
      <c r="S52372" s="42">
        <v>908.43977512599997</v>
      </c>
      <c r="T52372" s="42">
        <f>R52372/(INDEX(Installed_Capacity!$H$25:$S$30,MATCH(Source_Data!B52372,Installed_Capacity!$G$25:$G$30,0),MATCH(Source_Data!C52372,Installed_Capacity!$H$24:$S$24,0)))</f>
        <v>3.4817811962597617E-2</v>
      </c>
      <c r="U52372" s="43">
        <f>S52372/(INDEX(Installed_Capacity!$H$33:$S$38,MATCH(Source_Data!B52372,Installed_Capacity!$G$33:$G$38,0),MATCH(Source_Data!C52372,Installed_Capacity!$H$32:$S$32,0)))</f>
        <v>0.19196134213350072</v>
      </c>
      <c r="V52372" s="21"/>
    </row>
    <row r="52373" spans="1:22" x14ac:dyDescent="0.25">
      <c r="A52373" s="17">
        <v>44918</v>
      </c>
      <c r="B52373" s="19">
        <v>2022</v>
      </c>
      <c r="C52373" s="19">
        <v>12</v>
      </c>
      <c r="D52373" s="19">
        <v>23</v>
      </c>
      <c r="E52373" s="19">
        <v>3</v>
      </c>
      <c r="F52373" s="69">
        <v>21972.478564100002</v>
      </c>
      <c r="G52373" s="52">
        <f t="shared" si="818"/>
        <v>26538.4471567</v>
      </c>
      <c r="H52373" s="34">
        <v>0</v>
      </c>
      <c r="I52373" s="35">
        <v>7.5623069999999999E-3</v>
      </c>
      <c r="J52373" s="35">
        <f>H52373/(INDEX(Installed_Capacity!$H$6:$S$11,MATCH(Source_Data!B52373,Installed_Capacity!$G$6:$G$11,0),MATCH(Source_Data!C52373,Installed_Capacity!$H$5:$S$5,0)))</f>
        <v>0</v>
      </c>
      <c r="K52373" s="36">
        <f>I52373/(INDEX(Installed_Capacity!$H$15:$S$20,MATCH(Source_Data!B52373,Installed_Capacity!$G$15:$G$20,0),MATCH(Source_Data!C52373,Installed_Capacity!$H$14:$S$14,0)))</f>
        <v>1.7923089320291707E-6</v>
      </c>
      <c r="L52373" s="39">
        <v>0</v>
      </c>
      <c r="M52373" s="40">
        <v>-0.291133382</v>
      </c>
      <c r="N52373" s="40">
        <f>L52373/(INDEX(Installed_Capacity!$V$6:$AG$11,MATCH(Source_Data!B52373,Installed_Capacity!$U$6:$U$11,0),MATCH(Source_Data!C52373,Installed_Capacity!$V$5:$AG$5,0)))</f>
        <v>0</v>
      </c>
      <c r="O52373" s="41">
        <f>M52373/(INDEX(Installed_Capacity!$V$15:$AG$20,MATCH(Source_Data!B52373,Installed_Capacity!$U$15:$U$20,0),MATCH(Source_Data!C52373,Installed_Capacity!$V$14:$AG$14,0)))</f>
        <v>-4.7918063417082943E-5</v>
      </c>
      <c r="P52373" s="37">
        <v>0</v>
      </c>
      <c r="Q52373" s="38">
        <f>P52373/(INDEX(Installed_Capacity!$AJ$15:$AU$20,MATCH(Source_Data!B52373,Installed_Capacity!$AI$15:$AI$20,0),MATCH(Source_Data!C52373,Installed_Capacity!$AJ$14:$AU$14,0)))</f>
        <v>0</v>
      </c>
      <c r="R52373" s="63">
        <v>29.456153849</v>
      </c>
      <c r="S52373" s="42">
        <v>1172.162645933</v>
      </c>
      <c r="T52373" s="42">
        <f>R52373/(INDEX(Installed_Capacity!$H$25:$S$30,MATCH(Source_Data!B52373,Installed_Capacity!$G$25:$G$30,0),MATCH(Source_Data!C52373,Installed_Capacity!$H$24:$S$24,0)))</f>
        <v>2.0178211980408277E-2</v>
      </c>
      <c r="U52373" s="43">
        <f>S52373/(INDEX(Installed_Capacity!$H$33:$S$38,MATCH(Source_Data!B52373,Installed_Capacity!$G$33:$G$38,0),MATCH(Source_Data!C52373,Installed_Capacity!$H$32:$S$32,0)))</f>
        <v>0.24768831228338209</v>
      </c>
      <c r="V52373" s="21"/>
    </row>
    <row r="52374" spans="1:22" x14ac:dyDescent="0.25">
      <c r="A52374" s="17">
        <v>44918</v>
      </c>
      <c r="B52374" s="19">
        <v>2022</v>
      </c>
      <c r="C52374" s="19">
        <v>12</v>
      </c>
      <c r="D52374" s="19">
        <v>23</v>
      </c>
      <c r="E52374" s="19">
        <v>4</v>
      </c>
      <c r="F52374" s="69">
        <v>21815.629747840001</v>
      </c>
      <c r="G52374" s="52">
        <f t="shared" si="818"/>
        <v>26538.4471567</v>
      </c>
      <c r="H52374" s="34">
        <v>0</v>
      </c>
      <c r="I52374" s="35">
        <v>7.7902095000000005E-2</v>
      </c>
      <c r="J52374" s="35">
        <f>H52374/(INDEX(Installed_Capacity!$H$6:$S$11,MATCH(Source_Data!B52374,Installed_Capacity!$G$6:$G$11,0),MATCH(Source_Data!C52374,Installed_Capacity!$H$5:$S$5,0)))</f>
        <v>0</v>
      </c>
      <c r="K52374" s="36">
        <f>I52374/(INDEX(Installed_Capacity!$H$15:$S$20,MATCH(Source_Data!B52374,Installed_Capacity!$G$15:$G$20,0),MATCH(Source_Data!C52374,Installed_Capacity!$H$14:$S$14,0)))</f>
        <v>1.846323095482437E-5</v>
      </c>
      <c r="L52374" s="39">
        <v>0</v>
      </c>
      <c r="M52374" s="40">
        <v>-0.30323082000000001</v>
      </c>
      <c r="N52374" s="40">
        <f>L52374/(INDEX(Installed_Capacity!$V$6:$AG$11,MATCH(Source_Data!B52374,Installed_Capacity!$U$6:$U$11,0),MATCH(Source_Data!C52374,Installed_Capacity!$V$5:$AG$5,0)))</f>
        <v>0</v>
      </c>
      <c r="O52374" s="41">
        <f>M52374/(INDEX(Installed_Capacity!$V$15:$AG$20,MATCH(Source_Data!B52374,Installed_Capacity!$U$15:$U$20,0),MATCH(Source_Data!C52374,Installed_Capacity!$V$14:$AG$14,0)))</f>
        <v>-4.9909198192785953E-5</v>
      </c>
      <c r="P52374" s="37">
        <v>0</v>
      </c>
      <c r="Q52374" s="38">
        <f>P52374/(INDEX(Installed_Capacity!$AJ$15:$AU$20,MATCH(Source_Data!B52374,Installed_Capacity!$AI$15:$AI$20,0),MATCH(Source_Data!C52374,Installed_Capacity!$AJ$14:$AU$14,0)))</f>
        <v>0</v>
      </c>
      <c r="R52374" s="63">
        <v>27.219366839999999</v>
      </c>
      <c r="S52374" s="42">
        <v>827.94507598200005</v>
      </c>
      <c r="T52374" s="42">
        <f>R52374/(INDEX(Installed_Capacity!$H$25:$S$30,MATCH(Source_Data!B52374,Installed_Capacity!$G$25:$G$30,0),MATCH(Source_Data!C52374,Installed_Capacity!$H$24:$S$24,0)))</f>
        <v>1.8645956185778873E-2</v>
      </c>
      <c r="U52374" s="43">
        <f>S52374/(INDEX(Installed_Capacity!$H$33:$S$38,MATCH(Source_Data!B52374,Installed_Capacity!$G$33:$G$38,0),MATCH(Source_Data!C52374,Installed_Capacity!$H$32:$S$32,0)))</f>
        <v>0.17495210177943168</v>
      </c>
      <c r="V52374" s="21"/>
    </row>
    <row r="52375" spans="1:22" x14ac:dyDescent="0.25">
      <c r="A52375" s="17">
        <v>44918</v>
      </c>
      <c r="B52375" s="19">
        <v>2022</v>
      </c>
      <c r="C52375" s="19">
        <v>12</v>
      </c>
      <c r="D52375" s="19">
        <v>23</v>
      </c>
      <c r="E52375" s="19">
        <v>5</v>
      </c>
      <c r="F52375" s="69">
        <v>21869.219036210001</v>
      </c>
      <c r="G52375" s="52">
        <f t="shared" si="818"/>
        <v>26538.4471567</v>
      </c>
      <c r="H52375" s="34">
        <v>0</v>
      </c>
      <c r="I52375" s="35">
        <v>1.2219473999999999E-2</v>
      </c>
      <c r="J52375" s="35">
        <f>H52375/(INDEX(Installed_Capacity!$H$6:$S$11,MATCH(Source_Data!B52375,Installed_Capacity!$G$6:$G$11,0),MATCH(Source_Data!C52375,Installed_Capacity!$H$5:$S$5,0)))</f>
        <v>0</v>
      </c>
      <c r="K52375" s="36">
        <f>I52375/(INDEX(Installed_Capacity!$H$15:$S$20,MATCH(Source_Data!B52375,Installed_Capacity!$G$15:$G$20,0),MATCH(Source_Data!C52375,Installed_Capacity!$H$14:$S$14,0)))</f>
        <v>2.8960834828443514E-6</v>
      </c>
      <c r="L52375" s="39">
        <v>1.192582E-3</v>
      </c>
      <c r="M52375" s="40">
        <v>-0.31140225100000002</v>
      </c>
      <c r="N52375" s="40">
        <f>L52375/(INDEX(Installed_Capacity!$V$6:$AG$11,MATCH(Source_Data!B52375,Installed_Capacity!$U$6:$U$11,0),MATCH(Source_Data!C52375,Installed_Capacity!$V$5:$AG$5,0)))</f>
        <v>4.6155769364739025E-7</v>
      </c>
      <c r="O52375" s="41">
        <f>M52375/(INDEX(Installed_Capacity!$V$15:$AG$20,MATCH(Source_Data!B52375,Installed_Capacity!$U$15:$U$20,0),MATCH(Source_Data!C52375,Installed_Capacity!$V$14:$AG$14,0)))</f>
        <v>-5.1254145811559252E-5</v>
      </c>
      <c r="P52375" s="37">
        <v>0</v>
      </c>
      <c r="Q52375" s="38">
        <f>P52375/(INDEX(Installed_Capacity!$AJ$15:$AU$20,MATCH(Source_Data!B52375,Installed_Capacity!$AI$15:$AI$20,0),MATCH(Source_Data!C52375,Installed_Capacity!$AJ$14:$AU$14,0)))</f>
        <v>0</v>
      </c>
      <c r="R52375" s="63">
        <v>20.681366937</v>
      </c>
      <c r="S52375" s="42">
        <v>837.030344313</v>
      </c>
      <c r="T52375" s="42">
        <f>R52375/(INDEX(Installed_Capacity!$H$25:$S$30,MATCH(Source_Data!B52375,Installed_Capacity!$G$25:$G$30,0),MATCH(Source_Data!C52375,Installed_Capacity!$H$24:$S$24,0)))</f>
        <v>1.4167260540484998E-2</v>
      </c>
      <c r="U52375" s="43">
        <f>S52375/(INDEX(Installed_Capacity!$H$33:$S$38,MATCH(Source_Data!B52375,Installed_Capacity!$G$33:$G$38,0),MATCH(Source_Data!C52375,Installed_Capacity!$H$32:$S$32,0)))</f>
        <v>0.17687189916194923</v>
      </c>
      <c r="V52375" s="21"/>
    </row>
    <row r="52376" spans="1:22" x14ac:dyDescent="0.25">
      <c r="A52376" s="17">
        <v>44918</v>
      </c>
      <c r="B52376" s="19">
        <v>2022</v>
      </c>
      <c r="C52376" s="19">
        <v>12</v>
      </c>
      <c r="D52376" s="19">
        <v>23</v>
      </c>
      <c r="E52376" s="19">
        <v>6</v>
      </c>
      <c r="F52376" s="69">
        <v>21973.42216183</v>
      </c>
      <c r="G52376" s="52">
        <f t="shared" si="818"/>
        <v>26538.4471567</v>
      </c>
      <c r="H52376" s="34">
        <v>0</v>
      </c>
      <c r="I52376" s="35">
        <v>4.2105110000000001E-3</v>
      </c>
      <c r="J52376" s="35">
        <f>H52376/(INDEX(Installed_Capacity!$H$6:$S$11,MATCH(Source_Data!B52376,Installed_Capacity!$G$6:$G$11,0),MATCH(Source_Data!C52376,Installed_Capacity!$H$5:$S$5,0)))</f>
        <v>0</v>
      </c>
      <c r="K52376" s="36">
        <f>I52376/(INDEX(Installed_Capacity!$H$15:$S$20,MATCH(Source_Data!B52376,Installed_Capacity!$G$15:$G$20,0),MATCH(Source_Data!C52376,Installed_Capacity!$H$14:$S$14,0)))</f>
        <v>9.9791458793025424E-7</v>
      </c>
      <c r="L52376" s="39">
        <v>7.2527606999999994E-2</v>
      </c>
      <c r="M52376" s="40">
        <v>-8.5906595000000002E-2</v>
      </c>
      <c r="N52376" s="40">
        <f>L52376/(INDEX(Installed_Capacity!$V$6:$AG$11,MATCH(Source_Data!B52376,Installed_Capacity!$U$6:$U$11,0),MATCH(Source_Data!C52376,Installed_Capacity!$V$5:$AG$5,0)))</f>
        <v>2.8069914699940393E-5</v>
      </c>
      <c r="O52376" s="41">
        <f>M52376/(INDEX(Installed_Capacity!$V$15:$AG$20,MATCH(Source_Data!B52376,Installed_Capacity!$U$15:$U$20,0),MATCH(Source_Data!C52376,Installed_Capacity!$V$14:$AG$14,0)))</f>
        <v>-1.4139490424892809E-5</v>
      </c>
      <c r="P52376" s="37">
        <v>0</v>
      </c>
      <c r="Q52376" s="38">
        <f>P52376/(INDEX(Installed_Capacity!$AJ$15:$AU$20,MATCH(Source_Data!B52376,Installed_Capacity!$AI$15:$AI$20,0),MATCH(Source_Data!C52376,Installed_Capacity!$AJ$14:$AU$14,0)))</f>
        <v>0</v>
      </c>
      <c r="R52376" s="63">
        <v>43.407066448999998</v>
      </c>
      <c r="S52376" s="42">
        <v>573.87226063000003</v>
      </c>
      <c r="T52376" s="42">
        <f>R52376/(INDEX(Installed_Capacity!$H$25:$S$30,MATCH(Source_Data!B52376,Installed_Capacity!$G$25:$G$30,0),MATCH(Source_Data!C52376,Installed_Capacity!$H$24:$S$24,0)))</f>
        <v>2.9734940710371284E-2</v>
      </c>
      <c r="U52376" s="43">
        <f>S52376/(INDEX(Installed_Capacity!$H$33:$S$38,MATCH(Source_Data!B52376,Installed_Capacity!$G$33:$G$38,0),MATCH(Source_Data!C52376,Installed_Capacity!$H$32:$S$32,0)))</f>
        <v>0.12126427351603097</v>
      </c>
      <c r="V52376" s="21"/>
    </row>
    <row r="52377" spans="1:22" x14ac:dyDescent="0.25">
      <c r="A52377" s="17">
        <v>44918</v>
      </c>
      <c r="B52377" s="19">
        <v>2022</v>
      </c>
      <c r="C52377" s="19">
        <v>12</v>
      </c>
      <c r="D52377" s="19">
        <v>23</v>
      </c>
      <c r="E52377" s="19">
        <v>7</v>
      </c>
      <c r="F52377" s="69">
        <v>22594.658293709999</v>
      </c>
      <c r="G52377" s="52">
        <f t="shared" si="818"/>
        <v>26538.4471567</v>
      </c>
      <c r="H52377" s="34">
        <v>9.8902480000000008E-3</v>
      </c>
      <c r="I52377" s="35">
        <v>11.746891064</v>
      </c>
      <c r="J52377" s="35">
        <f>H52377/(INDEX(Installed_Capacity!$H$6:$S$11,MATCH(Source_Data!B52377,Installed_Capacity!$G$6:$G$11,0),MATCH(Source_Data!C52377,Installed_Capacity!$H$5:$S$5,0)))</f>
        <v>5.3737329392332441E-6</v>
      </c>
      <c r="K52377" s="36">
        <f>I52377/(INDEX(Installed_Capacity!$H$15:$S$20,MATCH(Source_Data!B52377,Installed_Capacity!$G$15:$G$20,0),MATCH(Source_Data!C52377,Installed_Capacity!$H$14:$S$14,0)))</f>
        <v>2.7840786915396122E-3</v>
      </c>
      <c r="L52377" s="39">
        <v>0.33221775599999998</v>
      </c>
      <c r="M52377" s="40">
        <v>12.539009836</v>
      </c>
      <c r="N52377" s="40">
        <f>L52377/(INDEX(Installed_Capacity!$V$6:$AG$11,MATCH(Source_Data!B52377,Installed_Capacity!$U$6:$U$11,0),MATCH(Source_Data!C52377,Installed_Capacity!$V$5:$AG$5,0)))</f>
        <v>1.2857619958046612E-4</v>
      </c>
      <c r="O52377" s="41">
        <f>M52377/(INDEX(Installed_Capacity!$V$15:$AG$20,MATCH(Source_Data!B52377,Installed_Capacity!$U$15:$U$20,0),MATCH(Source_Data!C52377,Installed_Capacity!$V$14:$AG$14,0)))</f>
        <v>2.063813721330228E-3</v>
      </c>
      <c r="P52377" s="37">
        <v>0</v>
      </c>
      <c r="Q52377" s="38">
        <f>P52377/(INDEX(Installed_Capacity!$AJ$15:$AU$20,MATCH(Source_Data!B52377,Installed_Capacity!$AI$15:$AI$20,0),MATCH(Source_Data!C52377,Installed_Capacity!$AJ$14:$AU$14,0)))</f>
        <v>0</v>
      </c>
      <c r="R52377" s="63">
        <v>55.078777699</v>
      </c>
      <c r="S52377" s="42">
        <v>433.25858997300003</v>
      </c>
      <c r="T52377" s="42">
        <f>R52377/(INDEX(Installed_Capacity!$H$25:$S$30,MATCH(Source_Data!B52377,Installed_Capacity!$G$25:$G$30,0),MATCH(Source_Data!C52377,Installed_Capacity!$H$24:$S$24,0)))</f>
        <v>3.7730358747088646E-2</v>
      </c>
      <c r="U52377" s="43">
        <f>S52377/(INDEX(Installed_Capacity!$H$33:$S$38,MATCH(Source_Data!B52377,Installed_Capacity!$G$33:$G$38,0),MATCH(Source_Data!C52377,Installed_Capacity!$H$32:$S$32,0)))</f>
        <v>9.1551363887110396E-2</v>
      </c>
      <c r="V52377" s="21"/>
    </row>
    <row r="52378" spans="1:22" x14ac:dyDescent="0.25">
      <c r="A52378" s="17">
        <v>44918</v>
      </c>
      <c r="B52378" s="19">
        <v>2022</v>
      </c>
      <c r="C52378" s="19">
        <v>12</v>
      </c>
      <c r="D52378" s="19">
        <v>23</v>
      </c>
      <c r="E52378" s="19">
        <v>8</v>
      </c>
      <c r="F52378" s="69">
        <v>23963.003767450002</v>
      </c>
      <c r="G52378" s="52">
        <f t="shared" si="818"/>
        <v>26538.4471567</v>
      </c>
      <c r="H52378" s="34">
        <v>69.663513757999993</v>
      </c>
      <c r="I52378" s="35">
        <v>597.58007505199998</v>
      </c>
      <c r="J52378" s="35">
        <f>H52378/(INDEX(Installed_Capacity!$H$6:$S$11,MATCH(Source_Data!B52378,Installed_Capacity!$G$6:$G$11,0),MATCH(Source_Data!C52378,Installed_Capacity!$H$5:$S$5,0)))</f>
        <v>3.7850731199469696E-2</v>
      </c>
      <c r="K52378" s="36">
        <f>I52378/(INDEX(Installed_Capacity!$H$15:$S$20,MATCH(Source_Data!B52378,Installed_Capacity!$G$15:$G$20,0),MATCH(Source_Data!C52378,Installed_Capacity!$H$14:$S$14,0)))</f>
        <v>0.14162981033676122</v>
      </c>
      <c r="L52378" s="39">
        <v>41.611212012000003</v>
      </c>
      <c r="M52378" s="40">
        <v>979.37560645099995</v>
      </c>
      <c r="N52378" s="40">
        <f>L52378/(INDEX(Installed_Capacity!$V$6:$AG$11,MATCH(Source_Data!B52378,Installed_Capacity!$U$6:$U$11,0),MATCH(Source_Data!C52378,Installed_Capacity!$V$5:$AG$5,0)))</f>
        <v>1.6104532054090456E-2</v>
      </c>
      <c r="O52378" s="41">
        <f>M52378/(INDEX(Installed_Capacity!$V$15:$AG$20,MATCH(Source_Data!B52378,Installed_Capacity!$U$15:$U$20,0),MATCH(Source_Data!C52378,Installed_Capacity!$V$14:$AG$14,0)))</f>
        <v>0.16119684419790473</v>
      </c>
      <c r="P52378" s="37">
        <v>0</v>
      </c>
      <c r="Q52378" s="38">
        <f>P52378/(INDEX(Installed_Capacity!$AJ$15:$AU$20,MATCH(Source_Data!B52378,Installed_Capacity!$AI$15:$AI$20,0),MATCH(Source_Data!C52378,Installed_Capacity!$AJ$14:$AU$14,0)))</f>
        <v>0</v>
      </c>
      <c r="R52378" s="63">
        <v>55.976805990000003</v>
      </c>
      <c r="S52378" s="42">
        <v>401.89133427100001</v>
      </c>
      <c r="T52378" s="42">
        <f>R52378/(INDEX(Installed_Capacity!$H$25:$S$30,MATCH(Source_Data!B52378,Installed_Capacity!$G$25:$G$30,0),MATCH(Source_Data!C52378,Installed_Capacity!$H$24:$S$24,0)))</f>
        <v>3.8345530887792849E-2</v>
      </c>
      <c r="U52378" s="43">
        <f>S52378/(INDEX(Installed_Capacity!$H$33:$S$38,MATCH(Source_Data!B52378,Installed_Capacity!$G$33:$G$38,0),MATCH(Source_Data!C52378,Installed_Capacity!$H$32:$S$32,0)))</f>
        <v>8.4923185918168567E-2</v>
      </c>
      <c r="V52378" s="21"/>
    </row>
    <row r="52379" spans="1:22" x14ac:dyDescent="0.25">
      <c r="A52379" s="17">
        <v>44918</v>
      </c>
      <c r="B52379" s="19">
        <v>2022</v>
      </c>
      <c r="C52379" s="19">
        <v>12</v>
      </c>
      <c r="D52379" s="19">
        <v>23</v>
      </c>
      <c r="E52379" s="19">
        <v>9</v>
      </c>
      <c r="F52379" s="69">
        <v>24481.56226042</v>
      </c>
      <c r="G52379" s="52">
        <f t="shared" si="818"/>
        <v>26538.4471567</v>
      </c>
      <c r="H52379" s="34">
        <v>389.63611201200001</v>
      </c>
      <c r="I52379" s="35">
        <v>2075.3731492110001</v>
      </c>
      <c r="J52379" s="35">
        <f>H52379/(INDEX(Installed_Capacity!$H$6:$S$11,MATCH(Source_Data!B52379,Installed_Capacity!$G$6:$G$11,0),MATCH(Source_Data!C52379,Installed_Capacity!$H$5:$S$5,0)))</f>
        <v>0.21170352952055985</v>
      </c>
      <c r="K52379" s="36">
        <f>I52379/(INDEX(Installed_Capacity!$H$15:$S$20,MATCH(Source_Data!B52379,Installed_Capacity!$G$15:$G$20,0),MATCH(Source_Data!C52379,Installed_Capacity!$H$14:$S$14,0)))</f>
        <v>0.49187501018199664</v>
      </c>
      <c r="L52379" s="39">
        <v>300.15170757999999</v>
      </c>
      <c r="M52379" s="40">
        <v>3376.3227011409999</v>
      </c>
      <c r="N52379" s="40">
        <f>L52379/(INDEX(Installed_Capacity!$V$6:$AG$11,MATCH(Source_Data!B52379,Installed_Capacity!$U$6:$U$11,0),MATCH(Source_Data!C52379,Installed_Capacity!$V$5:$AG$5,0)))</f>
        <v>0.11616587362122748</v>
      </c>
      <c r="O52379" s="41">
        <f>M52379/(INDEX(Installed_Capacity!$V$15:$AG$20,MATCH(Source_Data!B52379,Installed_Capacity!$U$15:$U$20,0),MATCH(Source_Data!C52379,Installed_Capacity!$V$14:$AG$14,0)))</f>
        <v>0.55571382504604439</v>
      </c>
      <c r="P52379" s="37">
        <v>98.668778763000006</v>
      </c>
      <c r="Q52379" s="38">
        <f>P52379/(INDEX(Installed_Capacity!$AJ$15:$AU$20,MATCH(Source_Data!B52379,Installed_Capacity!$AI$15:$AI$20,0),MATCH(Source_Data!C52379,Installed_Capacity!$AJ$14:$AU$14,0)))</f>
        <v>9.8965675790371119E-2</v>
      </c>
      <c r="R52379" s="63">
        <v>53.194939875999999</v>
      </c>
      <c r="S52379" s="42">
        <v>413.00248153299998</v>
      </c>
      <c r="T52379" s="42">
        <f>R52379/(INDEX(Installed_Capacity!$H$25:$S$30,MATCH(Source_Data!B52379,Installed_Capacity!$G$25:$G$30,0),MATCH(Source_Data!C52379,Installed_Capacity!$H$24:$S$24,0)))</f>
        <v>3.6439882090697359E-2</v>
      </c>
      <c r="U52379" s="43">
        <f>S52379/(INDEX(Installed_Capacity!$H$33:$S$38,MATCH(Source_Data!B52379,Installed_Capacity!$G$33:$G$38,0),MATCH(Source_Data!C52379,Installed_Capacity!$H$32:$S$32,0)))</f>
        <v>8.7271069398678486E-2</v>
      </c>
      <c r="V52379" s="21"/>
    </row>
    <row r="52380" spans="1:22" x14ac:dyDescent="0.25">
      <c r="A52380" s="17">
        <v>44918</v>
      </c>
      <c r="B52380" s="19">
        <v>2022</v>
      </c>
      <c r="C52380" s="19">
        <v>12</v>
      </c>
      <c r="D52380" s="19">
        <v>23</v>
      </c>
      <c r="E52380" s="19">
        <v>10</v>
      </c>
      <c r="F52380" s="69">
        <v>24980.280475119998</v>
      </c>
      <c r="G52380" s="52">
        <f t="shared" si="818"/>
        <v>26538.4471567</v>
      </c>
      <c r="H52380" s="34">
        <v>660.01150056200004</v>
      </c>
      <c r="I52380" s="35">
        <v>2810.7608368649999</v>
      </c>
      <c r="J52380" s="35">
        <f>H52380/(INDEX(Installed_Capacity!$H$6:$S$11,MATCH(Source_Data!B52380,Installed_Capacity!$G$6:$G$11,0),MATCH(Source_Data!C52380,Installed_Capacity!$H$5:$S$5,0)))</f>
        <v>0.35860835247435452</v>
      </c>
      <c r="K52380" s="36">
        <f>I52380/(INDEX(Installed_Capacity!$H$15:$S$20,MATCH(Source_Data!B52380,Installed_Capacity!$G$15:$G$20,0),MATCH(Source_Data!C52380,Installed_Capacity!$H$14:$S$14,0)))</f>
        <v>0.66616599322282555</v>
      </c>
      <c r="L52380" s="39">
        <v>475.81715428199999</v>
      </c>
      <c r="M52380" s="40">
        <v>3959.8170700249998</v>
      </c>
      <c r="N52380" s="40">
        <f>L52380/(INDEX(Installed_Capacity!$V$6:$AG$11,MATCH(Source_Data!B52380,Installed_Capacity!$U$6:$U$11,0),MATCH(Source_Data!C52380,Installed_Capacity!$V$5:$AG$5,0)))</f>
        <v>0.18415259355605265</v>
      </c>
      <c r="O52380" s="41">
        <f>M52380/(INDEX(Installed_Capacity!$V$15:$AG$20,MATCH(Source_Data!B52380,Installed_Capacity!$U$15:$U$20,0),MATCH(Source_Data!C52380,Installed_Capacity!$V$14:$AG$14,0)))</f>
        <v>0.65175200513936771</v>
      </c>
      <c r="P52380" s="37">
        <v>557.46061272600002</v>
      </c>
      <c r="Q52380" s="38">
        <f>P52380/(INDEX(Installed_Capacity!$AJ$15:$AU$20,MATCH(Source_Data!B52380,Installed_Capacity!$AI$15:$AI$20,0),MATCH(Source_Data!C52380,Installed_Capacity!$AJ$14:$AU$14,0)))</f>
        <v>0.55913802680641933</v>
      </c>
      <c r="R52380" s="63">
        <v>52.225050181</v>
      </c>
      <c r="S52380" s="42">
        <v>314.67698928800002</v>
      </c>
      <c r="T52380" s="42">
        <f>R52380/(INDEX(Installed_Capacity!$H$25:$S$30,MATCH(Source_Data!B52380,Installed_Capacity!$G$25:$G$30,0),MATCH(Source_Data!C52380,Installed_Capacity!$H$24:$S$24,0)))</f>
        <v>3.5775483066858474E-2</v>
      </c>
      <c r="U52380" s="43">
        <f>S52380/(INDEX(Installed_Capacity!$H$33:$S$38,MATCH(Source_Data!B52380,Installed_Capacity!$G$33:$G$38,0),MATCH(Source_Data!C52380,Installed_Capacity!$H$32:$S$32,0)))</f>
        <v>6.649402509250045E-2</v>
      </c>
      <c r="V52380" s="21"/>
    </row>
    <row r="52381" spans="1:22" x14ac:dyDescent="0.25">
      <c r="A52381" s="17">
        <v>44918</v>
      </c>
      <c r="B52381" s="19">
        <v>2022</v>
      </c>
      <c r="C52381" s="19">
        <v>12</v>
      </c>
      <c r="D52381" s="19">
        <v>23</v>
      </c>
      <c r="E52381" s="19">
        <v>11</v>
      </c>
      <c r="F52381" s="69">
        <v>24346.068065750002</v>
      </c>
      <c r="G52381" s="52">
        <f t="shared" si="818"/>
        <v>26538.4471567</v>
      </c>
      <c r="H52381" s="34">
        <v>798.083172472</v>
      </c>
      <c r="I52381" s="35">
        <v>3010.5163689440001</v>
      </c>
      <c r="J52381" s="35">
        <f>H52381/(INDEX(Installed_Capacity!$H$6:$S$11,MATCH(Source_Data!B52381,Installed_Capacity!$G$6:$G$11,0),MATCH(Source_Data!C52381,Installed_Capacity!$H$5:$S$5,0)))</f>
        <v>0.43362773432582802</v>
      </c>
      <c r="K52381" s="36">
        <f>I52381/(INDEX(Installed_Capacity!$H$15:$S$20,MATCH(Source_Data!B52381,Installed_Capacity!$G$15:$G$20,0),MATCH(Source_Data!C52381,Installed_Capacity!$H$14:$S$14,0)))</f>
        <v>0.71350916831045841</v>
      </c>
      <c r="L52381" s="39">
        <v>597.50841021899998</v>
      </c>
      <c r="M52381" s="40">
        <v>3789.2233497880002</v>
      </c>
      <c r="N52381" s="40">
        <f>L52381/(INDEX(Installed_Capacity!$V$6:$AG$11,MATCH(Source_Data!B52381,Installed_Capacity!$U$6:$U$11,0),MATCH(Source_Data!C52381,Installed_Capacity!$V$5:$AG$5,0)))</f>
        <v>0.23125001363059344</v>
      </c>
      <c r="O52381" s="41">
        <f>M52381/(INDEX(Installed_Capacity!$V$15:$AG$20,MATCH(Source_Data!B52381,Installed_Capacity!$U$15:$U$20,0),MATCH(Source_Data!C52381,Installed_Capacity!$V$14:$AG$14,0)))</f>
        <v>0.62367373857743613</v>
      </c>
      <c r="P52381" s="37">
        <v>639.56469921999997</v>
      </c>
      <c r="Q52381" s="38">
        <f>P52381/(INDEX(Installed_Capacity!$AJ$15:$AU$20,MATCH(Source_Data!B52381,Installed_Capacity!$AI$15:$AI$20,0),MATCH(Source_Data!C52381,Installed_Capacity!$AJ$14:$AU$14,0)))</f>
        <v>0.64148916672016043</v>
      </c>
      <c r="R52381" s="63">
        <v>53.707826322000003</v>
      </c>
      <c r="S52381" s="42">
        <v>169.303250048</v>
      </c>
      <c r="T52381" s="42">
        <f>R52381/(INDEX(Installed_Capacity!$H$25:$S$30,MATCH(Source_Data!B52381,Installed_Capacity!$G$25:$G$30,0),MATCH(Source_Data!C52381,Installed_Capacity!$H$24:$S$24,0)))</f>
        <v>3.6791222305795318E-2</v>
      </c>
      <c r="U52381" s="43">
        <f>S52381/(INDEX(Installed_Capacity!$H$33:$S$38,MATCH(Source_Data!B52381,Installed_Capacity!$G$33:$G$38,0),MATCH(Source_Data!C52381,Installed_Capacity!$H$32:$S$32,0)))</f>
        <v>3.5775270960884634E-2</v>
      </c>
      <c r="V52381" s="21"/>
    </row>
    <row r="52382" spans="1:22" x14ac:dyDescent="0.25">
      <c r="A52382" s="17">
        <v>44918</v>
      </c>
      <c r="B52382" s="19">
        <v>2022</v>
      </c>
      <c r="C52382" s="19">
        <v>12</v>
      </c>
      <c r="D52382" s="19">
        <v>23</v>
      </c>
      <c r="E52382" s="19">
        <v>12</v>
      </c>
      <c r="F52382" s="69">
        <v>23978.118616070002</v>
      </c>
      <c r="G52382" s="52">
        <f t="shared" si="818"/>
        <v>26538.4471567</v>
      </c>
      <c r="H52382" s="34">
        <v>847.84722673500005</v>
      </c>
      <c r="I52382" s="35">
        <v>3034.2882295680001</v>
      </c>
      <c r="J52382" s="35">
        <f>H52382/(INDEX(Installed_Capacity!$H$6:$S$11,MATCH(Source_Data!B52382,Installed_Capacity!$G$6:$G$11,0),MATCH(Source_Data!C52382,Installed_Capacity!$H$5:$S$5,0)))</f>
        <v>0.46066636243534298</v>
      </c>
      <c r="K52382" s="36">
        <f>I52382/(INDEX(Installed_Capacity!$H$15:$S$20,MATCH(Source_Data!B52382,Installed_Capacity!$G$15:$G$20,0),MATCH(Source_Data!C52382,Installed_Capacity!$H$14:$S$14,0)))</f>
        <v>0.71914323184786155</v>
      </c>
      <c r="L52382" s="39">
        <v>694.698023304</v>
      </c>
      <c r="M52382" s="40">
        <v>3535.1914953649998</v>
      </c>
      <c r="N52382" s="40">
        <f>L52382/(INDEX(Installed_Capacity!$V$6:$AG$11,MATCH(Source_Data!B52382,Installed_Capacity!$U$6:$U$11,0),MATCH(Source_Data!C52382,Installed_Capacity!$V$5:$AG$5,0)))</f>
        <v>0.26886471321686495</v>
      </c>
      <c r="O52382" s="41">
        <f>M52382/(INDEX(Installed_Capacity!$V$15:$AG$20,MATCH(Source_Data!B52382,Installed_Capacity!$U$15:$U$20,0),MATCH(Source_Data!C52382,Installed_Capacity!$V$14:$AG$14,0)))</f>
        <v>0.58186226911770744</v>
      </c>
      <c r="P52382" s="37">
        <v>612.33714062900003</v>
      </c>
      <c r="Q52382" s="38">
        <f>P52382/(INDEX(Installed_Capacity!$AJ$15:$AU$20,MATCH(Source_Data!B52382,Installed_Capacity!$AI$15:$AI$20,0),MATCH(Source_Data!C52382,Installed_Capacity!$AJ$14:$AU$14,0)))</f>
        <v>0.61417967966800402</v>
      </c>
      <c r="R52382" s="63">
        <v>46.756179158999998</v>
      </c>
      <c r="S52382" s="42">
        <v>68.653081463999996</v>
      </c>
      <c r="T52382" s="42">
        <f>R52382/(INDEX(Installed_Capacity!$H$25:$S$30,MATCH(Source_Data!B52382,Installed_Capacity!$G$25:$G$30,0),MATCH(Source_Data!C52382,Installed_Capacity!$H$24:$S$24,0)))</f>
        <v>3.2029167803123718E-2</v>
      </c>
      <c r="U52382" s="43">
        <f>S52382/(INDEX(Installed_Capacity!$H$33:$S$38,MATCH(Source_Data!B52382,Installed_Capacity!$G$33:$G$38,0),MATCH(Source_Data!C52382,Installed_Capacity!$H$32:$S$32,0)))</f>
        <v>1.4507002027296876E-2</v>
      </c>
      <c r="V52382" s="21"/>
    </row>
    <row r="52383" spans="1:22" x14ac:dyDescent="0.25">
      <c r="A52383" s="17">
        <v>44918</v>
      </c>
      <c r="B52383" s="19">
        <v>2022</v>
      </c>
      <c r="C52383" s="19">
        <v>12</v>
      </c>
      <c r="D52383" s="19">
        <v>23</v>
      </c>
      <c r="E52383" s="19">
        <v>13</v>
      </c>
      <c r="F52383" s="69">
        <v>23152.83928538</v>
      </c>
      <c r="G52383" s="52">
        <f t="shared" si="818"/>
        <v>26538.4471567</v>
      </c>
      <c r="H52383" s="34">
        <v>836.23446740400004</v>
      </c>
      <c r="I52383" s="35">
        <v>3074.1445499259999</v>
      </c>
      <c r="J52383" s="35">
        <f>H52383/(INDEX(Installed_Capacity!$H$6:$S$11,MATCH(Source_Data!B52383,Installed_Capacity!$G$6:$G$11,0),MATCH(Source_Data!C52383,Installed_Capacity!$H$5:$S$5,0)))</f>
        <v>0.45435672618230027</v>
      </c>
      <c r="K52383" s="36">
        <f>I52383/(INDEX(Installed_Capacity!$H$15:$S$20,MATCH(Source_Data!B52383,Installed_Capacity!$G$15:$G$20,0),MATCH(Source_Data!C52383,Installed_Capacity!$H$14:$S$14,0)))</f>
        <v>0.72858940204109213</v>
      </c>
      <c r="L52383" s="39">
        <v>766.98598218300003</v>
      </c>
      <c r="M52383" s="40">
        <v>3713.937805907</v>
      </c>
      <c r="N52383" s="40">
        <f>L52383/(INDEX(Installed_Capacity!$V$6:$AG$11,MATCH(Source_Data!B52383,Installed_Capacity!$U$6:$U$11,0),MATCH(Source_Data!C52383,Installed_Capacity!$V$5:$AG$5,0)))</f>
        <v>0.29684187837504161</v>
      </c>
      <c r="O52383" s="41">
        <f>M52383/(INDEX(Installed_Capacity!$V$15:$AG$20,MATCH(Source_Data!B52383,Installed_Capacity!$U$15:$U$20,0),MATCH(Source_Data!C52383,Installed_Capacity!$V$14:$AG$14,0)))</f>
        <v>0.61128238228123732</v>
      </c>
      <c r="P52383" s="37">
        <v>586.32960303499999</v>
      </c>
      <c r="Q52383" s="38">
        <f>P52383/(INDEX(Installed_Capacity!$AJ$15:$AU$20,MATCH(Source_Data!B52383,Installed_Capacity!$AI$15:$AI$20,0),MATCH(Source_Data!C52383,Installed_Capacity!$AJ$14:$AU$14,0)))</f>
        <v>0.5880938846890672</v>
      </c>
      <c r="R52383" s="63">
        <v>50.569951113999998</v>
      </c>
      <c r="S52383" s="42">
        <v>48.310689144999998</v>
      </c>
      <c r="T52383" s="42">
        <f>R52383/(INDEX(Installed_Capacity!$H$25:$S$30,MATCH(Source_Data!B52383,Installed_Capacity!$G$25:$G$30,0),MATCH(Source_Data!C52383,Installed_Capacity!$H$24:$S$24,0)))</f>
        <v>3.4641698255925467E-2</v>
      </c>
      <c r="U52383" s="43">
        <f>S52383/(INDEX(Installed_Capacity!$H$33:$S$38,MATCH(Source_Data!B52383,Installed_Capacity!$G$33:$G$38,0),MATCH(Source_Data!C52383,Installed_Capacity!$H$32:$S$32,0)))</f>
        <v>1.0208474993713565E-2</v>
      </c>
      <c r="V52383" s="21"/>
    </row>
    <row r="52384" spans="1:22" x14ac:dyDescent="0.25">
      <c r="A52384" s="17">
        <v>44918</v>
      </c>
      <c r="B52384" s="19">
        <v>2022</v>
      </c>
      <c r="C52384" s="19">
        <v>12</v>
      </c>
      <c r="D52384" s="19">
        <v>23</v>
      </c>
      <c r="E52384" s="19">
        <v>14</v>
      </c>
      <c r="F52384" s="69">
        <v>22584.657705360001</v>
      </c>
      <c r="G52384" s="52">
        <f t="shared" si="818"/>
        <v>26538.4471567</v>
      </c>
      <c r="H52384" s="34">
        <v>843.401986115</v>
      </c>
      <c r="I52384" s="35">
        <v>2881.7974189860001</v>
      </c>
      <c r="J52384" s="35">
        <f>H52384/(INDEX(Installed_Capacity!$H$6:$S$11,MATCH(Source_Data!B52384,Installed_Capacity!$G$6:$G$11,0),MATCH(Source_Data!C52384,Installed_Capacity!$H$5:$S$5,0)))</f>
        <v>0.45825110086227505</v>
      </c>
      <c r="K52384" s="36">
        <f>I52384/(INDEX(Installed_Capacity!$H$15:$S$20,MATCH(Source_Data!B52384,Installed_Capacity!$G$15:$G$20,0),MATCH(Source_Data!C52384,Installed_Capacity!$H$14:$S$14,0)))</f>
        <v>0.68300205933813829</v>
      </c>
      <c r="L52384" s="39">
        <v>764.208206797</v>
      </c>
      <c r="M52384" s="40">
        <v>3796.9383231500001</v>
      </c>
      <c r="N52384" s="40">
        <f>L52384/(INDEX(Installed_Capacity!$V$6:$AG$11,MATCH(Source_Data!B52384,Installed_Capacity!$U$6:$U$11,0),MATCH(Source_Data!C52384,Installed_Capacity!$V$5:$AG$5,0)))</f>
        <v>0.29576681301212931</v>
      </c>
      <c r="O52384" s="41">
        <f>M52384/(INDEX(Installed_Capacity!$V$15:$AG$20,MATCH(Source_Data!B52384,Installed_Capacity!$U$15:$U$20,0),MATCH(Source_Data!C52384,Installed_Capacity!$V$14:$AG$14,0)))</f>
        <v>0.62494355717495242</v>
      </c>
      <c r="P52384" s="37">
        <v>596.75347669500002</v>
      </c>
      <c r="Q52384" s="38">
        <f>P52384/(INDEX(Installed_Capacity!$AJ$15:$AU$20,MATCH(Source_Data!B52384,Installed_Capacity!$AI$15:$AI$20,0),MATCH(Source_Data!C52384,Installed_Capacity!$AJ$14:$AU$14,0)))</f>
        <v>0.59854912406720162</v>
      </c>
      <c r="R52384" s="63">
        <v>42.120908424</v>
      </c>
      <c r="S52384" s="42">
        <v>14.143552365</v>
      </c>
      <c r="T52384" s="42">
        <f>R52384/(INDEX(Installed_Capacity!$H$25:$S$30,MATCH(Source_Data!B52384,Installed_Capacity!$G$25:$G$30,0),MATCH(Source_Data!C52384,Installed_Capacity!$H$24:$S$24,0)))</f>
        <v>2.8853889864364983E-2</v>
      </c>
      <c r="U52384" s="43">
        <f>S52384/(INDEX(Installed_Capacity!$H$33:$S$38,MATCH(Source_Data!B52384,Installed_Capacity!$G$33:$G$38,0),MATCH(Source_Data!C52384,Installed_Capacity!$H$32:$S$32,0)))</f>
        <v>2.9886574419798798E-3</v>
      </c>
      <c r="V52384" s="21"/>
    </row>
    <row r="52385" spans="1:22" x14ac:dyDescent="0.25">
      <c r="A52385" s="17">
        <v>44918</v>
      </c>
      <c r="B52385" s="19">
        <v>2022</v>
      </c>
      <c r="C52385" s="19">
        <v>12</v>
      </c>
      <c r="D52385" s="19">
        <v>23</v>
      </c>
      <c r="E52385" s="19">
        <v>15</v>
      </c>
      <c r="F52385" s="69">
        <v>22689.925012299998</v>
      </c>
      <c r="G52385" s="52">
        <f t="shared" si="818"/>
        <v>26538.4471567</v>
      </c>
      <c r="H52385" s="34">
        <v>782.19998097400003</v>
      </c>
      <c r="I52385" s="35">
        <v>2415.3727846890001</v>
      </c>
      <c r="J52385" s="35">
        <f>H52385/(INDEX(Installed_Capacity!$H$6:$S$11,MATCH(Source_Data!B52385,Installed_Capacity!$G$6:$G$11,0),MATCH(Source_Data!C52385,Installed_Capacity!$H$5:$S$5,0)))</f>
        <v>0.42499781631639572</v>
      </c>
      <c r="K52385" s="36">
        <f>I52385/(INDEX(Installed_Capacity!$H$15:$S$20,MATCH(Source_Data!B52385,Installed_Capacity!$G$15:$G$20,0),MATCH(Source_Data!C52385,Installed_Capacity!$H$14:$S$14,0)))</f>
        <v>0.57245681988026487</v>
      </c>
      <c r="L52385" s="39">
        <v>779.54144358099995</v>
      </c>
      <c r="M52385" s="40">
        <v>3669.9017971970002</v>
      </c>
      <c r="N52385" s="40">
        <f>L52385/(INDEX(Installed_Capacity!$V$6:$AG$11,MATCH(Source_Data!B52385,Installed_Capacity!$U$6:$U$11,0),MATCH(Source_Data!C52385,Installed_Capacity!$V$5:$AG$5,0)))</f>
        <v>0.30170114155823546</v>
      </c>
      <c r="O52385" s="41">
        <f>M52385/(INDEX(Installed_Capacity!$V$15:$AG$20,MATCH(Source_Data!B52385,Installed_Capacity!$U$15:$U$20,0),MATCH(Source_Data!C52385,Installed_Capacity!$V$14:$AG$14,0)))</f>
        <v>0.60403443206850294</v>
      </c>
      <c r="P52385" s="37">
        <v>564.27571387399996</v>
      </c>
      <c r="Q52385" s="38">
        <f>P52385/(INDEX(Installed_Capacity!$AJ$15:$AU$20,MATCH(Source_Data!B52385,Installed_Capacity!$AI$15:$AI$20,0),MATCH(Source_Data!C52385,Installed_Capacity!$AJ$14:$AU$14,0)))</f>
        <v>0.56597363477833496</v>
      </c>
      <c r="R52385" s="63">
        <v>38.563821099999998</v>
      </c>
      <c r="S52385" s="42">
        <v>62.126613005000003</v>
      </c>
      <c r="T52385" s="42">
        <f>R52385/(INDEX(Installed_Capacity!$H$25:$S$30,MATCH(Source_Data!B52385,Installed_Capacity!$G$25:$G$30,0),MATCH(Source_Data!C52385,Installed_Capacity!$H$24:$S$24,0)))</f>
        <v>2.6417194889710918E-2</v>
      </c>
      <c r="U52385" s="43">
        <f>S52385/(INDEX(Installed_Capacity!$H$33:$S$38,MATCH(Source_Data!B52385,Installed_Capacity!$G$33:$G$38,0),MATCH(Source_Data!C52385,Installed_Capacity!$H$32:$S$32,0)))</f>
        <v>1.3127901641024344E-2</v>
      </c>
      <c r="V52385" s="21"/>
    </row>
    <row r="52386" spans="1:22" x14ac:dyDescent="0.25">
      <c r="A52386" s="17">
        <v>44918</v>
      </c>
      <c r="B52386" s="19">
        <v>2022</v>
      </c>
      <c r="C52386" s="19">
        <v>12</v>
      </c>
      <c r="D52386" s="19">
        <v>23</v>
      </c>
      <c r="E52386" s="19">
        <v>16</v>
      </c>
      <c r="F52386" s="69">
        <v>22843.87592386</v>
      </c>
      <c r="G52386" s="52">
        <f t="shared" si="818"/>
        <v>26538.4471567</v>
      </c>
      <c r="H52386" s="34">
        <v>479.11287760300002</v>
      </c>
      <c r="I52386" s="35">
        <v>1159.0086612560001</v>
      </c>
      <c r="J52386" s="35">
        <f>H52386/(INDEX(Installed_Capacity!$H$6:$S$11,MATCH(Source_Data!B52386,Installed_Capacity!$G$6:$G$11,0),MATCH(Source_Data!C52386,Installed_Capacity!$H$5:$S$5,0)))</f>
        <v>0.26031952403883768</v>
      </c>
      <c r="K52386" s="36">
        <f>I52386/(INDEX(Installed_Capacity!$H$15:$S$20,MATCH(Source_Data!B52386,Installed_Capacity!$G$15:$G$20,0),MATCH(Source_Data!C52386,Installed_Capacity!$H$14:$S$14,0)))</f>
        <v>0.27469151620904847</v>
      </c>
      <c r="L52386" s="39">
        <v>535.472702852</v>
      </c>
      <c r="M52386" s="40">
        <v>2283.6770095930001</v>
      </c>
      <c r="N52386" s="40">
        <f>L52386/(INDEX(Installed_Capacity!$V$6:$AG$11,MATCH(Source_Data!B52386,Installed_Capacity!$U$6:$U$11,0),MATCH(Source_Data!C52386,Installed_Capacity!$V$5:$AG$5,0)))</f>
        <v>0.20724071446617798</v>
      </c>
      <c r="O52386" s="41">
        <f>M52386/(INDEX(Installed_Capacity!$V$15:$AG$20,MATCH(Source_Data!B52386,Installed_Capacity!$U$15:$U$20,0),MATCH(Source_Data!C52386,Installed_Capacity!$V$14:$AG$14,0)))</f>
        <v>0.37587369410565125</v>
      </c>
      <c r="P52386" s="37">
        <v>370.474136622</v>
      </c>
      <c r="Q52386" s="38">
        <f>P52386/(INDEX(Installed_Capacity!$AJ$15:$AU$20,MATCH(Source_Data!B52386,Installed_Capacity!$AI$15:$AI$20,0),MATCH(Source_Data!C52386,Installed_Capacity!$AJ$14:$AU$14,0)))</f>
        <v>0.37158890333199601</v>
      </c>
      <c r="R52386" s="63">
        <v>27.116793863000002</v>
      </c>
      <c r="S52386" s="42">
        <v>63.501095151999998</v>
      </c>
      <c r="T52386" s="42">
        <f>R52386/(INDEX(Installed_Capacity!$H$25:$S$30,MATCH(Source_Data!B52386,Installed_Capacity!$G$25:$G$30,0),MATCH(Source_Data!C52386,Installed_Capacity!$H$24:$S$24,0)))</f>
        <v>1.8575691096725581E-2</v>
      </c>
      <c r="U52386" s="43">
        <f>S52386/(INDEX(Installed_Capacity!$H$33:$S$38,MATCH(Source_Data!B52386,Installed_Capacity!$G$33:$G$38,0),MATCH(Source_Data!C52386,Installed_Capacity!$H$32:$S$32,0)))</f>
        <v>1.3418341849501631E-2</v>
      </c>
      <c r="V52386" s="21"/>
    </row>
    <row r="52387" spans="1:22" x14ac:dyDescent="0.25">
      <c r="A52387" s="17">
        <v>44918</v>
      </c>
      <c r="B52387" s="19">
        <v>2022</v>
      </c>
      <c r="C52387" s="19">
        <v>12</v>
      </c>
      <c r="D52387" s="19">
        <v>23</v>
      </c>
      <c r="E52387" s="19">
        <v>17</v>
      </c>
      <c r="F52387" s="69">
        <v>23165.261245599999</v>
      </c>
      <c r="G52387" s="52">
        <f t="shared" si="818"/>
        <v>26538.4471567</v>
      </c>
      <c r="H52387" s="34">
        <v>77.079614294999999</v>
      </c>
      <c r="I52387" s="35">
        <v>88.527030619000001</v>
      </c>
      <c r="J52387" s="35">
        <f>H52387/(INDEX(Installed_Capacity!$H$6:$S$11,MATCH(Source_Data!B52387,Installed_Capacity!$G$6:$G$11,0),MATCH(Source_Data!C52387,Installed_Capacity!$H$5:$S$5,0)))</f>
        <v>4.188016946394419E-2</v>
      </c>
      <c r="K52387" s="36">
        <f>I52387/(INDEX(Installed_Capacity!$H$15:$S$20,MATCH(Source_Data!B52387,Installed_Capacity!$G$15:$G$20,0),MATCH(Source_Data!C52387,Installed_Capacity!$H$14:$S$14,0)))</f>
        <v>2.0981399949043803E-2</v>
      </c>
      <c r="L52387" s="39">
        <v>72.045594499000003</v>
      </c>
      <c r="M52387" s="40">
        <v>225.149124242</v>
      </c>
      <c r="N52387" s="40">
        <f>L52387/(INDEX(Installed_Capacity!$V$6:$AG$11,MATCH(Source_Data!B52387,Installed_Capacity!$U$6:$U$11,0),MATCH(Source_Data!C52387,Installed_Capacity!$V$5:$AG$5,0)))</f>
        <v>2.7883364359359397E-2</v>
      </c>
      <c r="O52387" s="41">
        <f>M52387/(INDEX(Installed_Capacity!$V$15:$AG$20,MATCH(Source_Data!B52387,Installed_Capacity!$U$15:$U$20,0),MATCH(Source_Data!C52387,Installed_Capacity!$V$14:$AG$14,0)))</f>
        <v>3.7057619224609706E-2</v>
      </c>
      <c r="P52387" s="37">
        <v>80.895331239000001</v>
      </c>
      <c r="Q52387" s="38">
        <f>P52387/(INDEX(Installed_Capacity!$AJ$15:$AU$20,MATCH(Source_Data!B52387,Installed_Capacity!$AI$15:$AI$20,0),MATCH(Source_Data!C52387,Installed_Capacity!$AJ$14:$AU$14,0)))</f>
        <v>8.113874748144434E-2</v>
      </c>
      <c r="R52387" s="63">
        <v>27.006588642000001</v>
      </c>
      <c r="S52387" s="42">
        <v>50.387675518999998</v>
      </c>
      <c r="T52387" s="42">
        <f>R52387/(INDEX(Installed_Capacity!$H$25:$S$30,MATCH(Source_Data!B52387,Installed_Capacity!$G$25:$G$30,0),MATCH(Source_Data!C52387,Installed_Capacity!$H$24:$S$24,0)))</f>
        <v>1.8500197727085905E-2</v>
      </c>
      <c r="U52387" s="43">
        <f>S52387/(INDEX(Installed_Capacity!$H$33:$S$38,MATCH(Source_Data!B52387,Installed_Capacity!$G$33:$G$38,0),MATCH(Source_Data!C52387,Installed_Capacity!$H$32:$S$32,0)))</f>
        <v>1.0647360545472604E-2</v>
      </c>
      <c r="V52387" s="21"/>
    </row>
    <row r="52388" spans="1:22" x14ac:dyDescent="0.25">
      <c r="A52388" s="17">
        <v>44918</v>
      </c>
      <c r="B52388" s="19">
        <v>2022</v>
      </c>
      <c r="C52388" s="19">
        <v>12</v>
      </c>
      <c r="D52388" s="19">
        <v>23</v>
      </c>
      <c r="E52388" s="19">
        <v>18</v>
      </c>
      <c r="F52388" s="69">
        <v>24444.903253969998</v>
      </c>
      <c r="G52388" s="52">
        <f t="shared" si="818"/>
        <v>26538.4471567</v>
      </c>
      <c r="H52388" s="34">
        <v>0</v>
      </c>
      <c r="I52388" s="35">
        <v>2.1142167999999999E-2</v>
      </c>
      <c r="J52388" s="35">
        <f>H52388/(INDEX(Installed_Capacity!$H$6:$S$11,MATCH(Source_Data!B52388,Installed_Capacity!$G$6:$G$11,0),MATCH(Source_Data!C52388,Installed_Capacity!$H$5:$S$5,0)))</f>
        <v>0</v>
      </c>
      <c r="K52388" s="36">
        <f>I52388/(INDEX(Installed_Capacity!$H$15:$S$20,MATCH(Source_Data!B52388,Installed_Capacity!$G$15:$G$20,0),MATCH(Source_Data!C52388,Installed_Capacity!$H$14:$S$14,0)))</f>
        <v>5.0108117203997815E-6</v>
      </c>
      <c r="L52388" s="39">
        <v>3.3975200000000002E-4</v>
      </c>
      <c r="M52388" s="40">
        <v>-0.58681419099999999</v>
      </c>
      <c r="N52388" s="40">
        <f>L52388/(INDEX(Installed_Capacity!$V$6:$AG$11,MATCH(Source_Data!B52388,Installed_Capacity!$U$6:$U$11,0),MATCH(Source_Data!C52388,Installed_Capacity!$V$5:$AG$5,0)))</f>
        <v>1.3149213180484708E-7</v>
      </c>
      <c r="O52388" s="41">
        <f>M52388/(INDEX(Installed_Capacity!$V$15:$AG$20,MATCH(Source_Data!B52388,Installed_Capacity!$U$15:$U$20,0),MATCH(Source_Data!C52388,Installed_Capacity!$V$14:$AG$14,0)))</f>
        <v>-9.6584594405536845E-5</v>
      </c>
      <c r="P52388" s="37">
        <v>0</v>
      </c>
      <c r="Q52388" s="38">
        <f>P52388/(INDEX(Installed_Capacity!$AJ$15:$AU$20,MATCH(Source_Data!B52388,Installed_Capacity!$AI$15:$AI$20,0),MATCH(Source_Data!C52388,Installed_Capacity!$AJ$14:$AU$14,0)))</f>
        <v>0</v>
      </c>
      <c r="R52388" s="63">
        <v>29.528222542999998</v>
      </c>
      <c r="S52388" s="42">
        <v>91.360041883999997</v>
      </c>
      <c r="T52388" s="42">
        <f>R52388/(INDEX(Installed_Capacity!$H$25:$S$30,MATCH(Source_Data!B52388,Installed_Capacity!$G$25:$G$30,0),MATCH(Source_Data!C52388,Installed_Capacity!$H$24:$S$24,0)))</f>
        <v>2.0227580862446911E-2</v>
      </c>
      <c r="U52388" s="43">
        <f>S52388/(INDEX(Installed_Capacity!$H$33:$S$38,MATCH(Source_Data!B52388,Installed_Capacity!$G$33:$G$38,0),MATCH(Source_Data!C52388,Installed_Capacity!$H$32:$S$32,0)))</f>
        <v>1.9305183169674653E-2</v>
      </c>
      <c r="V52388" s="21"/>
    </row>
    <row r="52389" spans="1:22" x14ac:dyDescent="0.25">
      <c r="A52389" s="17">
        <v>44918</v>
      </c>
      <c r="B52389" s="19">
        <v>2022</v>
      </c>
      <c r="C52389" s="19">
        <v>12</v>
      </c>
      <c r="D52389" s="19">
        <v>23</v>
      </c>
      <c r="E52389" s="19">
        <v>19</v>
      </c>
      <c r="F52389" s="69">
        <v>26497.63077833</v>
      </c>
      <c r="G52389" s="52">
        <f t="shared" si="818"/>
        <v>26538.4471567</v>
      </c>
      <c r="H52389" s="34">
        <v>0</v>
      </c>
      <c r="I52389" s="35">
        <v>2.4849189000000001E-2</v>
      </c>
      <c r="J52389" s="35">
        <f>H52389/(INDEX(Installed_Capacity!$H$6:$S$11,MATCH(Source_Data!B52389,Installed_Capacity!$G$6:$G$11,0),MATCH(Source_Data!C52389,Installed_Capacity!$H$5:$S$5,0)))</f>
        <v>0</v>
      </c>
      <c r="K52389" s="36">
        <f>I52389/(INDEX(Installed_Capacity!$H$15:$S$20,MATCH(Source_Data!B52389,Installed_Capacity!$G$15:$G$20,0),MATCH(Source_Data!C52389,Installed_Capacity!$H$14:$S$14,0)))</f>
        <v>5.8893963704965985E-6</v>
      </c>
      <c r="L52389" s="39">
        <v>0</v>
      </c>
      <c r="M52389" s="40">
        <v>-0.33585590700000001</v>
      </c>
      <c r="N52389" s="40">
        <f>L52389/(INDEX(Installed_Capacity!$V$6:$AG$11,MATCH(Source_Data!B52389,Installed_Capacity!$U$6:$U$11,0),MATCH(Source_Data!C52389,Installed_Capacity!$V$5:$AG$5,0)))</f>
        <v>0</v>
      </c>
      <c r="O52389" s="41">
        <f>M52389/(INDEX(Installed_Capacity!$V$15:$AG$20,MATCH(Source_Data!B52389,Installed_Capacity!$U$15:$U$20,0),MATCH(Source_Data!C52389,Installed_Capacity!$V$14:$AG$14,0)))</f>
        <v>-5.527900833655658E-5</v>
      </c>
      <c r="P52389" s="37">
        <v>0</v>
      </c>
      <c r="Q52389" s="38">
        <f>P52389/(INDEX(Installed_Capacity!$AJ$15:$AU$20,MATCH(Source_Data!B52389,Installed_Capacity!$AI$15:$AI$20,0),MATCH(Source_Data!C52389,Installed_Capacity!$AJ$14:$AU$14,0)))</f>
        <v>0</v>
      </c>
      <c r="R52389" s="63">
        <v>23.591379192000002</v>
      </c>
      <c r="S52389" s="42">
        <v>273.92754937299998</v>
      </c>
      <c r="T52389" s="42">
        <f>R52389/(INDEX(Installed_Capacity!$H$25:$S$30,MATCH(Source_Data!B52389,Installed_Capacity!$G$25:$G$30,0),MATCH(Source_Data!C52389,Installed_Capacity!$H$24:$S$24,0)))</f>
        <v>1.6160692692149613E-2</v>
      </c>
      <c r="U52389" s="43">
        <f>S52389/(INDEX(Installed_Capacity!$H$33:$S$38,MATCH(Source_Data!B52389,Installed_Capacity!$G$33:$G$38,0),MATCH(Source_Data!C52389,Installed_Capacity!$H$32:$S$32,0)))</f>
        <v>5.7883308794673335E-2</v>
      </c>
      <c r="V52389" s="21"/>
    </row>
    <row r="52390" spans="1:22" x14ac:dyDescent="0.25">
      <c r="A52390" s="17">
        <v>44918</v>
      </c>
      <c r="B52390" s="19">
        <v>2022</v>
      </c>
      <c r="C52390" s="19">
        <v>12</v>
      </c>
      <c r="D52390" s="19">
        <v>23</v>
      </c>
      <c r="E52390" s="19">
        <v>20</v>
      </c>
      <c r="F52390" s="69">
        <v>26538.4471567</v>
      </c>
      <c r="G52390" s="52">
        <f t="shared" si="818"/>
        <v>26538.4471567</v>
      </c>
      <c r="H52390" s="34">
        <v>0</v>
      </c>
      <c r="I52390" s="35">
        <v>2.5971708E-2</v>
      </c>
      <c r="J52390" s="35">
        <f>H52390/(INDEX(Installed_Capacity!$H$6:$S$11,MATCH(Source_Data!B52390,Installed_Capacity!$G$6:$G$11,0),MATCH(Source_Data!C52390,Installed_Capacity!$H$5:$S$5,0)))</f>
        <v>0</v>
      </c>
      <c r="K52390" s="36">
        <f>I52390/(INDEX(Installed_Capacity!$H$15:$S$20,MATCH(Source_Data!B52390,Installed_Capacity!$G$15:$G$20,0),MATCH(Source_Data!C52390,Installed_Capacity!$H$14:$S$14,0)))</f>
        <v>6.1554396334945771E-6</v>
      </c>
      <c r="L52390" s="39">
        <v>0</v>
      </c>
      <c r="M52390" s="40">
        <v>-0.340066168</v>
      </c>
      <c r="N52390" s="40">
        <f>L52390/(INDEX(Installed_Capacity!$V$6:$AG$11,MATCH(Source_Data!B52390,Installed_Capacity!$U$6:$U$11,0),MATCH(Source_Data!C52390,Installed_Capacity!$V$5:$AG$5,0)))</f>
        <v>0</v>
      </c>
      <c r="O52390" s="41">
        <f>M52390/(INDEX(Installed_Capacity!$V$15:$AG$20,MATCH(Source_Data!B52390,Installed_Capacity!$U$15:$U$20,0),MATCH(Source_Data!C52390,Installed_Capacity!$V$14:$AG$14,0)))</f>
        <v>-5.5971981269493792E-5</v>
      </c>
      <c r="P52390" s="37">
        <v>0</v>
      </c>
      <c r="Q52390" s="38">
        <f>P52390/(INDEX(Installed_Capacity!$AJ$15:$AU$20,MATCH(Source_Data!B52390,Installed_Capacity!$AI$15:$AI$20,0),MATCH(Source_Data!C52390,Installed_Capacity!$AJ$14:$AU$14,0)))</f>
        <v>0</v>
      </c>
      <c r="R52390" s="63">
        <v>14.685211598</v>
      </c>
      <c r="S52390" s="42">
        <v>239.99004855499999</v>
      </c>
      <c r="T52390" s="42">
        <f>R52390/(INDEX(Installed_Capacity!$H$25:$S$30,MATCH(Source_Data!B52390,Installed_Capacity!$G$25:$G$30,0),MATCH(Source_Data!C52390,Installed_Capacity!$H$24:$S$24,0)))</f>
        <v>1.005974215508974E-2</v>
      </c>
      <c r="U52390" s="43">
        <f>S52390/(INDEX(Installed_Capacity!$H$33:$S$38,MATCH(Source_Data!B52390,Installed_Capacity!$G$33:$G$38,0),MATCH(Source_Data!C52390,Installed_Capacity!$H$32:$S$32,0)))</f>
        <v>5.0712015348416566E-2</v>
      </c>
      <c r="V52390" s="21"/>
    </row>
    <row r="52391" spans="1:22" x14ac:dyDescent="0.25">
      <c r="A52391" s="17">
        <v>44918</v>
      </c>
      <c r="B52391" s="19">
        <v>2022</v>
      </c>
      <c r="C52391" s="19">
        <v>12</v>
      </c>
      <c r="D52391" s="19">
        <v>23</v>
      </c>
      <c r="E52391" s="19">
        <v>21</v>
      </c>
      <c r="F52391" s="69">
        <v>26108.470663880002</v>
      </c>
      <c r="G52391" s="52">
        <f t="shared" si="818"/>
        <v>26538.4471567</v>
      </c>
      <c r="H52391" s="34">
        <v>0</v>
      </c>
      <c r="I52391" s="35">
        <v>2.4038996999999999E-2</v>
      </c>
      <c r="J52391" s="35">
        <f>H52391/(INDEX(Installed_Capacity!$H$6:$S$11,MATCH(Source_Data!B52391,Installed_Capacity!$G$6:$G$11,0),MATCH(Source_Data!C52391,Installed_Capacity!$H$5:$S$5,0)))</f>
        <v>0</v>
      </c>
      <c r="K52391" s="36">
        <f>I52391/(INDEX(Installed_Capacity!$H$15:$S$20,MATCH(Source_Data!B52391,Installed_Capacity!$G$15:$G$20,0),MATCH(Source_Data!C52391,Installed_Capacity!$H$14:$S$14,0)))</f>
        <v>5.6973763482654754E-6</v>
      </c>
      <c r="L52391" s="39">
        <v>0</v>
      </c>
      <c r="M52391" s="40">
        <v>-0.330465181</v>
      </c>
      <c r="N52391" s="40">
        <f>L52391/(INDEX(Installed_Capacity!$V$6:$AG$11,MATCH(Source_Data!B52391,Installed_Capacity!$U$6:$U$11,0),MATCH(Source_Data!C52391,Installed_Capacity!$V$5:$AG$5,0)))</f>
        <v>0</v>
      </c>
      <c r="O52391" s="41">
        <f>M52391/(INDEX(Installed_Capacity!$V$15:$AG$20,MATCH(Source_Data!B52391,Installed_Capacity!$U$15:$U$20,0),MATCH(Source_Data!C52391,Installed_Capacity!$V$14:$AG$14,0)))</f>
        <v>-5.439174096598717E-5</v>
      </c>
      <c r="P52391" s="37">
        <v>0</v>
      </c>
      <c r="Q52391" s="38">
        <f>P52391/(INDEX(Installed_Capacity!$AJ$15:$AU$20,MATCH(Source_Data!B52391,Installed_Capacity!$AI$15:$AI$20,0),MATCH(Source_Data!C52391,Installed_Capacity!$AJ$14:$AU$14,0)))</f>
        <v>0</v>
      </c>
      <c r="R52391" s="63">
        <v>20.515616774000001</v>
      </c>
      <c r="S52391" s="42">
        <v>250.23399422400001</v>
      </c>
      <c r="T52391" s="42">
        <f>R52391/(INDEX(Installed_Capacity!$H$25:$S$30,MATCH(Source_Data!B52391,Installed_Capacity!$G$25:$G$30,0),MATCH(Source_Data!C52391,Installed_Capacity!$H$24:$S$24,0)))</f>
        <v>1.4053717477736677E-2</v>
      </c>
      <c r="U52391" s="43">
        <f>S52391/(INDEX(Installed_Capacity!$H$33:$S$38,MATCH(Source_Data!B52391,Installed_Capacity!$G$33:$G$38,0),MATCH(Source_Data!C52391,Installed_Capacity!$H$32:$S$32,0)))</f>
        <v>5.2876651478633525E-2</v>
      </c>
      <c r="V52391" s="21"/>
    </row>
    <row r="52392" spans="1:22" x14ac:dyDescent="0.25">
      <c r="A52392" s="17">
        <v>44918</v>
      </c>
      <c r="B52392" s="19">
        <v>2022</v>
      </c>
      <c r="C52392" s="19">
        <v>12</v>
      </c>
      <c r="D52392" s="19">
        <v>23</v>
      </c>
      <c r="E52392" s="19">
        <v>22</v>
      </c>
      <c r="F52392" s="69">
        <v>25700.98665852</v>
      </c>
      <c r="G52392" s="52">
        <f t="shared" si="818"/>
        <v>26538.4471567</v>
      </c>
      <c r="H52392" s="34">
        <v>0</v>
      </c>
      <c r="I52392" s="35">
        <v>2.2613495000000001E-2</v>
      </c>
      <c r="J52392" s="35">
        <f>H52392/(INDEX(Installed_Capacity!$H$6:$S$11,MATCH(Source_Data!B52392,Installed_Capacity!$G$6:$G$11,0),MATCH(Source_Data!C52392,Installed_Capacity!$H$5:$S$5,0)))</f>
        <v>0</v>
      </c>
      <c r="K52392" s="36">
        <f>I52392/(INDEX(Installed_Capacity!$H$15:$S$20,MATCH(Source_Data!B52392,Installed_Capacity!$G$15:$G$20,0),MATCH(Source_Data!C52392,Installed_Capacity!$H$14:$S$14,0)))</f>
        <v>5.3595244246097119E-6</v>
      </c>
      <c r="L52392" s="39">
        <v>0</v>
      </c>
      <c r="M52392" s="40">
        <v>-0.340389306</v>
      </c>
      <c r="N52392" s="40">
        <f>L52392/(INDEX(Installed_Capacity!$V$6:$AG$11,MATCH(Source_Data!B52392,Installed_Capacity!$U$6:$U$11,0),MATCH(Source_Data!C52392,Installed_Capacity!$V$5:$AG$5,0)))</f>
        <v>0</v>
      </c>
      <c r="O52392" s="41">
        <f>M52392/(INDEX(Installed_Capacity!$V$15:$AG$20,MATCH(Source_Data!B52392,Installed_Capacity!$U$15:$U$20,0),MATCH(Source_Data!C52392,Installed_Capacity!$V$14:$AG$14,0)))</f>
        <v>-5.6025167019166672E-5</v>
      </c>
      <c r="P52392" s="37">
        <v>0</v>
      </c>
      <c r="Q52392" s="38">
        <f>P52392/(INDEX(Installed_Capacity!$AJ$15:$AU$20,MATCH(Source_Data!B52392,Installed_Capacity!$AI$15:$AI$20,0),MATCH(Source_Data!C52392,Installed_Capacity!$AJ$14:$AU$14,0)))</f>
        <v>0</v>
      </c>
      <c r="R52392" s="63">
        <v>27.133293778999999</v>
      </c>
      <c r="S52392" s="42">
        <v>332.32156133799998</v>
      </c>
      <c r="T52392" s="42">
        <f>R52392/(INDEX(Installed_Capacity!$H$25:$S$30,MATCH(Source_Data!B52392,Installed_Capacity!$G$25:$G$30,0),MATCH(Source_Data!C52392,Installed_Capacity!$H$24:$S$24,0)))</f>
        <v>1.8586993957391423E-2</v>
      </c>
      <c r="U52392" s="43">
        <f>S52392/(INDEX(Installed_Capacity!$H$33:$S$38,MATCH(Source_Data!B52392,Installed_Capacity!$G$33:$G$38,0),MATCH(Source_Data!C52392,Installed_Capacity!$H$32:$S$32,0)))</f>
        <v>7.0222478892995335E-2</v>
      </c>
      <c r="V52392" s="21"/>
    </row>
    <row r="52393" spans="1:22" x14ac:dyDescent="0.25">
      <c r="A52393" s="17">
        <v>44918</v>
      </c>
      <c r="B52393" s="19">
        <v>2022</v>
      </c>
      <c r="C52393" s="19">
        <v>12</v>
      </c>
      <c r="D52393" s="19">
        <v>23</v>
      </c>
      <c r="E52393" s="19">
        <v>23</v>
      </c>
      <c r="F52393" s="69">
        <v>25214.40668652</v>
      </c>
      <c r="G52393" s="52">
        <f t="shared" si="818"/>
        <v>26538.4471567</v>
      </c>
      <c r="H52393" s="34">
        <v>0</v>
      </c>
      <c r="I52393" s="35">
        <v>2.0935605999999999E-2</v>
      </c>
      <c r="J52393" s="35">
        <f>H52393/(INDEX(Installed_Capacity!$H$6:$S$11,MATCH(Source_Data!B52393,Installed_Capacity!$G$6:$G$11,0),MATCH(Source_Data!C52393,Installed_Capacity!$H$5:$S$5,0)))</f>
        <v>0</v>
      </c>
      <c r="K52393" s="36">
        <f>I52393/(INDEX(Installed_Capacity!$H$15:$S$20,MATCH(Source_Data!B52393,Installed_Capacity!$G$15:$G$20,0),MATCH(Source_Data!C52393,Installed_Capacity!$H$14:$S$14,0)))</f>
        <v>4.9618553744569616E-6</v>
      </c>
      <c r="L52393" s="39">
        <v>0</v>
      </c>
      <c r="M52393" s="40">
        <v>-0.34288040199999997</v>
      </c>
      <c r="N52393" s="40">
        <f>L52393/(INDEX(Installed_Capacity!$V$6:$AG$11,MATCH(Source_Data!B52393,Installed_Capacity!$U$6:$U$11,0),MATCH(Source_Data!C52393,Installed_Capacity!$V$5:$AG$5,0)))</f>
        <v>0</v>
      </c>
      <c r="O52393" s="41">
        <f>M52393/(INDEX(Installed_Capacity!$V$15:$AG$20,MATCH(Source_Data!B52393,Installed_Capacity!$U$15:$U$20,0),MATCH(Source_Data!C52393,Installed_Capacity!$V$14:$AG$14,0)))</f>
        <v>-5.643518010418637E-5</v>
      </c>
      <c r="P52393" s="37">
        <v>0</v>
      </c>
      <c r="Q52393" s="38">
        <f>P52393/(INDEX(Installed_Capacity!$AJ$15:$AU$20,MATCH(Source_Data!B52393,Installed_Capacity!$AI$15:$AI$20,0),MATCH(Source_Data!C52393,Installed_Capacity!$AJ$14:$AU$14,0)))</f>
        <v>0</v>
      </c>
      <c r="R52393" s="63">
        <v>52.730335609999997</v>
      </c>
      <c r="S52393" s="42">
        <v>281.576803418</v>
      </c>
      <c r="T52393" s="42">
        <f>R52393/(INDEX(Installed_Capacity!$H$25:$S$30,MATCH(Source_Data!B52393,Installed_Capacity!$G$25:$G$30,0),MATCH(Source_Data!C52393,Installed_Capacity!$H$24:$S$24,0)))</f>
        <v>3.6121616392656528E-2</v>
      </c>
      <c r="U52393" s="43">
        <f>S52393/(INDEX(Installed_Capacity!$H$33:$S$38,MATCH(Source_Data!B52393,Installed_Capacity!$G$33:$G$38,0),MATCH(Source_Data!C52393,Installed_Capacity!$H$32:$S$32,0)))</f>
        <v>5.9499663684676532E-2</v>
      </c>
      <c r="V52393" s="21"/>
    </row>
    <row r="52394" spans="1:22" x14ac:dyDescent="0.25">
      <c r="A52394" s="17">
        <v>44918</v>
      </c>
      <c r="B52394" s="19">
        <v>2022</v>
      </c>
      <c r="C52394" s="19">
        <v>12</v>
      </c>
      <c r="D52394" s="19">
        <v>23</v>
      </c>
      <c r="E52394" s="19">
        <v>24</v>
      </c>
      <c r="F52394" s="69">
        <v>24249.376618720002</v>
      </c>
      <c r="G52394" s="52">
        <f t="shared" si="818"/>
        <v>26538.4471567</v>
      </c>
      <c r="H52394" s="34">
        <v>0</v>
      </c>
      <c r="I52394" s="35">
        <v>1.410486E-2</v>
      </c>
      <c r="J52394" s="35">
        <f>H52394/(INDEX(Installed_Capacity!$H$6:$S$11,MATCH(Source_Data!B52394,Installed_Capacity!$G$6:$G$11,0),MATCH(Source_Data!C52394,Installed_Capacity!$H$5:$S$5,0)))</f>
        <v>0</v>
      </c>
      <c r="K52394" s="36">
        <f>I52394/(INDEX(Installed_Capacity!$H$15:$S$20,MATCH(Source_Data!B52394,Installed_Capacity!$G$15:$G$20,0),MATCH(Source_Data!C52394,Installed_Capacity!$H$14:$S$14,0)))</f>
        <v>3.3429304791541752E-6</v>
      </c>
      <c r="L52394" s="39">
        <v>0</v>
      </c>
      <c r="M52394" s="40">
        <v>-0.34387323199999997</v>
      </c>
      <c r="N52394" s="40">
        <f>L52394/(INDEX(Installed_Capacity!$V$6:$AG$11,MATCH(Source_Data!B52394,Installed_Capacity!$U$6:$U$11,0),MATCH(Source_Data!C52394,Installed_Capacity!$V$5:$AG$5,0)))</f>
        <v>0</v>
      </c>
      <c r="O52394" s="41">
        <f>M52394/(INDEX(Installed_Capacity!$V$15:$AG$20,MATCH(Source_Data!B52394,Installed_Capacity!$U$15:$U$20,0),MATCH(Source_Data!C52394,Installed_Capacity!$V$14:$AG$14,0)))</f>
        <v>-5.659859142643173E-5</v>
      </c>
      <c r="P52394" s="37">
        <v>0</v>
      </c>
      <c r="Q52394" s="38">
        <f>P52394/(INDEX(Installed_Capacity!$AJ$15:$AU$20,MATCH(Source_Data!B52394,Installed_Capacity!$AI$15:$AI$20,0),MATCH(Source_Data!C52394,Installed_Capacity!$AJ$14:$AU$14,0)))</f>
        <v>0</v>
      </c>
      <c r="R52394" s="63">
        <v>53.843934261000001</v>
      </c>
      <c r="S52394" s="42">
        <v>164.56248382000001</v>
      </c>
      <c r="T52394" s="42">
        <f>R52394/(INDEX(Installed_Capacity!$H$25:$S$30,MATCH(Source_Data!B52394,Installed_Capacity!$G$25:$G$30,0),MATCH(Source_Data!C52394,Installed_Capacity!$H$24:$S$24,0)))</f>
        <v>3.688445969379367E-2</v>
      </c>
      <c r="U52394" s="43">
        <f>S52394/(INDEX(Installed_Capacity!$H$33:$S$38,MATCH(Source_Data!B52394,Installed_Capacity!$G$33:$G$38,0),MATCH(Source_Data!C52394,Installed_Capacity!$H$32:$S$32,0)))</f>
        <v>3.4773505216158372E-2</v>
      </c>
      <c r="V52394" s="21"/>
    </row>
    <row r="52395" spans="1:22" x14ac:dyDescent="0.25">
      <c r="A52395" s="17">
        <v>44919</v>
      </c>
      <c r="B52395" s="19">
        <v>2022</v>
      </c>
      <c r="C52395" s="19">
        <v>12</v>
      </c>
      <c r="D52395" s="19">
        <v>24</v>
      </c>
      <c r="E52395" s="19">
        <v>1</v>
      </c>
      <c r="F52395" s="69">
        <v>23297.589002299999</v>
      </c>
      <c r="G52395" s="52">
        <f t="shared" si="818"/>
        <v>25257.456801550001</v>
      </c>
      <c r="H52395" s="34">
        <v>0</v>
      </c>
      <c r="I52395" s="35">
        <v>2.6426122E-2</v>
      </c>
      <c r="J52395" s="35">
        <f>H52395/(INDEX(Installed_Capacity!$H$6:$S$11,MATCH(Source_Data!B52395,Installed_Capacity!$G$6:$G$11,0),MATCH(Source_Data!C52395,Installed_Capacity!$H$5:$S$5,0)))</f>
        <v>0</v>
      </c>
      <c r="K52395" s="36">
        <f>I52395/(INDEX(Installed_Capacity!$H$15:$S$20,MATCH(Source_Data!B52395,Installed_Capacity!$G$15:$G$20,0),MATCH(Source_Data!C52395,Installed_Capacity!$H$14:$S$14,0)))</f>
        <v>6.263138285643862E-6</v>
      </c>
      <c r="L52395" s="39">
        <v>0</v>
      </c>
      <c r="M52395" s="40">
        <v>-0.33605931300000003</v>
      </c>
      <c r="N52395" s="40">
        <f>L52395/(INDEX(Installed_Capacity!$V$6:$AG$11,MATCH(Source_Data!B52395,Installed_Capacity!$U$6:$U$11,0),MATCH(Source_Data!C52395,Installed_Capacity!$V$5:$AG$5,0)))</f>
        <v>0</v>
      </c>
      <c r="O52395" s="41">
        <f>M52395/(INDEX(Installed_Capacity!$V$15:$AG$20,MATCH(Source_Data!B52395,Installed_Capacity!$U$15:$U$20,0),MATCH(Source_Data!C52395,Installed_Capacity!$V$14:$AG$14,0)))</f>
        <v>-5.5312487223589248E-5</v>
      </c>
      <c r="P52395" s="37">
        <v>0</v>
      </c>
      <c r="Q52395" s="38">
        <f>P52395/(INDEX(Installed_Capacity!$AJ$15:$AU$20,MATCH(Source_Data!B52395,Installed_Capacity!$AI$15:$AI$20,0),MATCH(Source_Data!C52395,Installed_Capacity!$AJ$14:$AU$14,0)))</f>
        <v>0</v>
      </c>
      <c r="R52395" s="63">
        <v>24.712893146999999</v>
      </c>
      <c r="S52395" s="42">
        <v>105.88890520699999</v>
      </c>
      <c r="T52395" s="42">
        <f>R52395/(INDEX(Installed_Capacity!$H$25:$S$30,MATCH(Source_Data!B52395,Installed_Capacity!$G$25:$G$30,0),MATCH(Source_Data!C52395,Installed_Capacity!$H$24:$S$24,0)))</f>
        <v>1.6928958177147554E-2</v>
      </c>
      <c r="U52395" s="43">
        <f>S52395/(INDEX(Installed_Capacity!$H$33:$S$38,MATCH(Source_Data!B52395,Installed_Capacity!$G$33:$G$38,0),MATCH(Source_Data!C52395,Installed_Capacity!$H$32:$S$32,0)))</f>
        <v>2.2375260217732618E-2</v>
      </c>
      <c r="V52395" s="21"/>
    </row>
    <row r="52396" spans="1:22" x14ac:dyDescent="0.25">
      <c r="A52396" s="17">
        <v>44919</v>
      </c>
      <c r="B52396" s="19">
        <v>2022</v>
      </c>
      <c r="C52396" s="19">
        <v>12</v>
      </c>
      <c r="D52396" s="19">
        <v>24</v>
      </c>
      <c r="E52396" s="19">
        <v>2</v>
      </c>
      <c r="F52396" s="69">
        <v>22391.281116350001</v>
      </c>
      <c r="G52396" s="52">
        <f t="shared" si="818"/>
        <v>25257.456801550001</v>
      </c>
      <c r="H52396" s="34">
        <v>0</v>
      </c>
      <c r="I52396" s="35">
        <v>1.2112474E-2</v>
      </c>
      <c r="J52396" s="35">
        <f>H52396/(INDEX(Installed_Capacity!$H$6:$S$11,MATCH(Source_Data!B52396,Installed_Capacity!$G$6:$G$11,0),MATCH(Source_Data!C52396,Installed_Capacity!$H$5:$S$5,0)))</f>
        <v>0</v>
      </c>
      <c r="K52396" s="36">
        <f>I52396/(INDEX(Installed_Capacity!$H$15:$S$20,MATCH(Source_Data!B52396,Installed_Capacity!$G$15:$G$20,0),MATCH(Source_Data!C52396,Installed_Capacity!$H$14:$S$14,0)))</f>
        <v>2.8707238861330409E-6</v>
      </c>
      <c r="L52396" s="39">
        <v>0</v>
      </c>
      <c r="M52396" s="40">
        <v>-0.34736475</v>
      </c>
      <c r="N52396" s="40">
        <f>L52396/(INDEX(Installed_Capacity!$V$6:$AG$11,MATCH(Source_Data!B52396,Installed_Capacity!$U$6:$U$11,0),MATCH(Source_Data!C52396,Installed_Capacity!$V$5:$AG$5,0)))</f>
        <v>0</v>
      </c>
      <c r="O52396" s="41">
        <f>M52396/(INDEX(Installed_Capacity!$V$15:$AG$20,MATCH(Source_Data!B52396,Installed_Capacity!$U$15:$U$20,0),MATCH(Source_Data!C52396,Installed_Capacity!$V$14:$AG$14,0)))</f>
        <v>-5.7173265411931226E-5</v>
      </c>
      <c r="P52396" s="37">
        <v>0</v>
      </c>
      <c r="Q52396" s="38">
        <f>P52396/(INDEX(Installed_Capacity!$AJ$15:$AU$20,MATCH(Source_Data!B52396,Installed_Capacity!$AI$15:$AI$20,0),MATCH(Source_Data!C52396,Installed_Capacity!$AJ$14:$AU$14,0)))</f>
        <v>0</v>
      </c>
      <c r="R52396" s="63">
        <v>18.436394007000001</v>
      </c>
      <c r="S52396" s="42">
        <v>137.71857546499999</v>
      </c>
      <c r="T52396" s="42">
        <f>R52396/(INDEX(Installed_Capacity!$H$25:$S$30,MATCH(Source_Data!B52396,Installed_Capacity!$G$25:$G$30,0),MATCH(Source_Data!C52396,Installed_Capacity!$H$24:$S$24,0)))</f>
        <v>1.2629397182490752E-2</v>
      </c>
      <c r="U52396" s="43">
        <f>S52396/(INDEX(Installed_Capacity!$H$33:$S$38,MATCH(Source_Data!B52396,Installed_Capacity!$G$33:$G$38,0),MATCH(Source_Data!C52396,Installed_Capacity!$H$32:$S$32,0)))</f>
        <v>2.9101150463505913E-2</v>
      </c>
      <c r="V52396" s="21"/>
    </row>
    <row r="52397" spans="1:22" x14ac:dyDescent="0.25">
      <c r="A52397" s="17">
        <v>44919</v>
      </c>
      <c r="B52397" s="19">
        <v>2022</v>
      </c>
      <c r="C52397" s="19">
        <v>12</v>
      </c>
      <c r="D52397" s="19">
        <v>24</v>
      </c>
      <c r="E52397" s="19">
        <v>3</v>
      </c>
      <c r="F52397" s="69">
        <v>21580.49905912</v>
      </c>
      <c r="G52397" s="52">
        <f t="shared" si="818"/>
        <v>25257.456801550001</v>
      </c>
      <c r="H52397" s="34">
        <v>0</v>
      </c>
      <c r="I52397" s="35">
        <v>3.270762E-3</v>
      </c>
      <c r="J52397" s="35">
        <f>H52397/(INDEX(Installed_Capacity!$H$6:$S$11,MATCH(Source_Data!B52397,Installed_Capacity!$G$6:$G$11,0),MATCH(Source_Data!C52397,Installed_Capacity!$H$5:$S$5,0)))</f>
        <v>0</v>
      </c>
      <c r="K52397" s="36">
        <f>I52397/(INDEX(Installed_Capacity!$H$15:$S$20,MATCH(Source_Data!B52397,Installed_Capacity!$G$15:$G$20,0),MATCH(Source_Data!C52397,Installed_Capacity!$H$14:$S$14,0)))</f>
        <v>7.7518883419326862E-7</v>
      </c>
      <c r="L52397" s="39">
        <v>0</v>
      </c>
      <c r="M52397" s="40">
        <v>-0.34851659299999999</v>
      </c>
      <c r="N52397" s="40">
        <f>L52397/(INDEX(Installed_Capacity!$V$6:$AG$11,MATCH(Source_Data!B52397,Installed_Capacity!$U$6:$U$11,0),MATCH(Source_Data!C52397,Installed_Capacity!$V$5:$AG$5,0)))</f>
        <v>0</v>
      </c>
      <c r="O52397" s="41">
        <f>M52397/(INDEX(Installed_Capacity!$V$15:$AG$20,MATCH(Source_Data!B52397,Installed_Capacity!$U$15:$U$20,0),MATCH(Source_Data!C52397,Installed_Capacity!$V$14:$AG$14,0)))</f>
        <v>-5.7362848913284988E-5</v>
      </c>
      <c r="P52397" s="37">
        <v>0</v>
      </c>
      <c r="Q52397" s="38">
        <f>P52397/(INDEX(Installed_Capacity!$AJ$15:$AU$20,MATCH(Source_Data!B52397,Installed_Capacity!$AI$15:$AI$20,0),MATCH(Source_Data!C52397,Installed_Capacity!$AJ$14:$AU$14,0)))</f>
        <v>0</v>
      </c>
      <c r="R52397" s="63">
        <v>29.281866136000001</v>
      </c>
      <c r="S52397" s="42">
        <v>156.20631240200001</v>
      </c>
      <c r="T52397" s="42">
        <f>R52397/(INDEX(Installed_Capacity!$H$25:$S$30,MATCH(Source_Data!B52397,Installed_Capacity!$G$25:$G$30,0),MATCH(Source_Data!C52397,Installed_Capacity!$H$24:$S$24,0)))</f>
        <v>2.0058820479517743E-2</v>
      </c>
      <c r="U52397" s="43">
        <f>S52397/(INDEX(Installed_Capacity!$H$33:$S$38,MATCH(Source_Data!B52397,Installed_Capacity!$G$33:$G$38,0),MATCH(Source_Data!C52397,Installed_Capacity!$H$32:$S$32,0)))</f>
        <v>3.3007772446174366E-2</v>
      </c>
      <c r="V52397" s="21"/>
    </row>
    <row r="52398" spans="1:22" x14ac:dyDescent="0.25">
      <c r="A52398" s="17">
        <v>44919</v>
      </c>
      <c r="B52398" s="19">
        <v>2022</v>
      </c>
      <c r="C52398" s="19">
        <v>12</v>
      </c>
      <c r="D52398" s="19">
        <v>24</v>
      </c>
      <c r="E52398" s="19">
        <v>4</v>
      </c>
      <c r="F52398" s="69">
        <v>21062.959471480001</v>
      </c>
      <c r="G52398" s="52">
        <f t="shared" si="818"/>
        <v>25257.456801550001</v>
      </c>
      <c r="H52398" s="34">
        <v>0</v>
      </c>
      <c r="I52398" s="35">
        <v>5.3013610000000001E-3</v>
      </c>
      <c r="J52398" s="35">
        <f>H52398/(INDEX(Installed_Capacity!$H$6:$S$11,MATCH(Source_Data!B52398,Installed_Capacity!$G$6:$G$11,0),MATCH(Source_Data!C52398,Installed_Capacity!$H$5:$S$5,0)))</f>
        <v>0</v>
      </c>
      <c r="K52398" s="36">
        <f>I52398/(INDEX(Installed_Capacity!$H$15:$S$20,MATCH(Source_Data!B52398,Installed_Capacity!$G$15:$G$20,0),MATCH(Source_Data!C52398,Installed_Capacity!$H$14:$S$14,0)))</f>
        <v>1.2564521213184147E-6</v>
      </c>
      <c r="L52398" s="39">
        <v>0</v>
      </c>
      <c r="M52398" s="40">
        <v>-0.34649097299999998</v>
      </c>
      <c r="N52398" s="40">
        <f>L52398/(INDEX(Installed_Capacity!$V$6:$AG$11,MATCH(Source_Data!B52398,Installed_Capacity!$U$6:$U$11,0),MATCH(Source_Data!C52398,Installed_Capacity!$V$5:$AG$5,0)))</f>
        <v>0</v>
      </c>
      <c r="O52398" s="41">
        <f>M52398/(INDEX(Installed_Capacity!$V$15:$AG$20,MATCH(Source_Data!B52398,Installed_Capacity!$U$15:$U$20,0),MATCH(Source_Data!C52398,Installed_Capacity!$V$14:$AG$14,0)))</f>
        <v>-5.7029449194736358E-5</v>
      </c>
      <c r="P52398" s="37">
        <v>0</v>
      </c>
      <c r="Q52398" s="38">
        <f>P52398/(INDEX(Installed_Capacity!$AJ$15:$AU$20,MATCH(Source_Data!B52398,Installed_Capacity!$AI$15:$AI$20,0),MATCH(Source_Data!C52398,Installed_Capacity!$AJ$14:$AU$14,0)))</f>
        <v>0</v>
      </c>
      <c r="R52398" s="63">
        <v>34.072548685999998</v>
      </c>
      <c r="S52398" s="42">
        <v>191.829740746</v>
      </c>
      <c r="T52398" s="42">
        <f>R52398/(INDEX(Installed_Capacity!$H$25:$S$30,MATCH(Source_Data!B52398,Installed_Capacity!$G$25:$G$30,0),MATCH(Source_Data!C52398,Installed_Capacity!$H$24:$S$24,0)))</f>
        <v>2.3340559450609671E-2</v>
      </c>
      <c r="U52398" s="43">
        <f>S52398/(INDEX(Installed_Capacity!$H$33:$S$38,MATCH(Source_Data!B52398,Installed_Capacity!$G$33:$G$38,0),MATCH(Source_Data!C52398,Installed_Capacity!$H$32:$S$32,0)))</f>
        <v>4.0535317258225734E-2</v>
      </c>
      <c r="V52398" s="21"/>
    </row>
    <row r="52399" spans="1:22" x14ac:dyDescent="0.25">
      <c r="A52399" s="17">
        <v>44919</v>
      </c>
      <c r="B52399" s="19">
        <v>2022</v>
      </c>
      <c r="C52399" s="19">
        <v>12</v>
      </c>
      <c r="D52399" s="19">
        <v>24</v>
      </c>
      <c r="E52399" s="19">
        <v>5</v>
      </c>
      <c r="F52399" s="69">
        <v>20790.326109199999</v>
      </c>
      <c r="G52399" s="52">
        <f t="shared" si="818"/>
        <v>25257.456801550001</v>
      </c>
      <c r="H52399" s="34">
        <v>0</v>
      </c>
      <c r="I52399" s="35">
        <v>4.9356419999999996E-3</v>
      </c>
      <c r="J52399" s="35">
        <f>H52399/(INDEX(Installed_Capacity!$H$6:$S$11,MATCH(Source_Data!B52399,Installed_Capacity!$G$6:$G$11,0),MATCH(Source_Data!C52399,Installed_Capacity!$H$5:$S$5,0)))</f>
        <v>0</v>
      </c>
      <c r="K52399" s="36">
        <f>I52399/(INDEX(Installed_Capacity!$H$15:$S$20,MATCH(Source_Data!B52399,Installed_Capacity!$G$15:$G$20,0),MATCH(Source_Data!C52399,Installed_Capacity!$H$14:$S$14,0)))</f>
        <v>1.1697746787981922E-6</v>
      </c>
      <c r="L52399" s="39">
        <v>2.7133300000000001E-4</v>
      </c>
      <c r="M52399" s="40">
        <v>-0.35968509999999998</v>
      </c>
      <c r="N52399" s="40">
        <f>L52399/(INDEX(Installed_Capacity!$V$6:$AG$11,MATCH(Source_Data!B52399,Installed_Capacity!$U$6:$U$11,0),MATCH(Source_Data!C52399,Installed_Capacity!$V$5:$AG$5,0)))</f>
        <v>1.0501234606125814E-7</v>
      </c>
      <c r="O52399" s="41">
        <f>M52399/(INDEX(Installed_Capacity!$V$15:$AG$20,MATCH(Source_Data!B52399,Installed_Capacity!$U$15:$U$20,0),MATCH(Source_Data!C52399,Installed_Capacity!$V$14:$AG$14,0)))</f>
        <v>-5.9201089595351928E-5</v>
      </c>
      <c r="P52399" s="37">
        <v>0</v>
      </c>
      <c r="Q52399" s="38">
        <f>P52399/(INDEX(Installed_Capacity!$AJ$15:$AU$20,MATCH(Source_Data!B52399,Installed_Capacity!$AI$15:$AI$20,0),MATCH(Source_Data!C52399,Installed_Capacity!$AJ$14:$AU$14,0)))</f>
        <v>0</v>
      </c>
      <c r="R52399" s="63">
        <v>22.669089640999999</v>
      </c>
      <c r="S52399" s="42">
        <v>218.03588782700001</v>
      </c>
      <c r="T52399" s="42">
        <f>R52399/(INDEX(Installed_Capacity!$H$25:$S$30,MATCH(Source_Data!B52399,Installed_Capacity!$G$25:$G$30,0),MATCH(Source_Data!C52399,Installed_Capacity!$H$24:$S$24,0)))</f>
        <v>1.5528900973421017E-2</v>
      </c>
      <c r="U52399" s="43">
        <f>S52399/(INDEX(Installed_Capacity!$H$33:$S$38,MATCH(Source_Data!B52399,Installed_Capacity!$G$33:$G$38,0),MATCH(Source_Data!C52399,Installed_Capacity!$H$32:$S$32,0)))</f>
        <v>4.6072907424969528E-2</v>
      </c>
      <c r="V52399" s="21"/>
    </row>
    <row r="52400" spans="1:22" x14ac:dyDescent="0.25">
      <c r="A52400" s="17">
        <v>44919</v>
      </c>
      <c r="B52400" s="19">
        <v>2022</v>
      </c>
      <c r="C52400" s="19">
        <v>12</v>
      </c>
      <c r="D52400" s="19">
        <v>24</v>
      </c>
      <c r="E52400" s="19">
        <v>6</v>
      </c>
      <c r="F52400" s="69">
        <v>20662.128812489998</v>
      </c>
      <c r="G52400" s="52">
        <f t="shared" si="818"/>
        <v>25257.456801550001</v>
      </c>
      <c r="H52400" s="34">
        <v>0</v>
      </c>
      <c r="I52400" s="35">
        <v>6.5319000000000002E-3</v>
      </c>
      <c r="J52400" s="35">
        <f>H52400/(INDEX(Installed_Capacity!$H$6:$S$11,MATCH(Source_Data!B52400,Installed_Capacity!$G$6:$G$11,0),MATCH(Source_Data!C52400,Installed_Capacity!$H$5:$S$5,0)))</f>
        <v>0</v>
      </c>
      <c r="K52400" s="36">
        <f>I52400/(INDEX(Installed_Capacity!$H$15:$S$20,MATCH(Source_Data!B52400,Installed_Capacity!$G$15:$G$20,0),MATCH(Source_Data!C52400,Installed_Capacity!$H$14:$S$14,0)))</f>
        <v>1.5480967267159798E-6</v>
      </c>
      <c r="L52400" s="39">
        <v>4.5582493000000002E-2</v>
      </c>
      <c r="M52400" s="40">
        <v>-0.19466327999999999</v>
      </c>
      <c r="N52400" s="40">
        <f>L52400/(INDEX(Installed_Capacity!$V$6:$AG$11,MATCH(Source_Data!B52400,Installed_Capacity!$U$6:$U$11,0),MATCH(Source_Data!C52400,Installed_Capacity!$V$5:$AG$5,0)))</f>
        <v>1.7641512566664859E-5</v>
      </c>
      <c r="O52400" s="41">
        <f>M52400/(INDEX(Installed_Capacity!$V$15:$AG$20,MATCH(Source_Data!B52400,Installed_Capacity!$U$15:$U$20,0),MATCH(Source_Data!C52400,Installed_Capacity!$V$14:$AG$14,0)))</f>
        <v>-3.2039910133072175E-5</v>
      </c>
      <c r="P52400" s="37">
        <v>0</v>
      </c>
      <c r="Q52400" s="38">
        <f>P52400/(INDEX(Installed_Capacity!$AJ$15:$AU$20,MATCH(Source_Data!B52400,Installed_Capacity!$AI$15:$AI$20,0),MATCH(Source_Data!C52400,Installed_Capacity!$AJ$14:$AU$14,0)))</f>
        <v>0</v>
      </c>
      <c r="R52400" s="63">
        <v>24.229747203999999</v>
      </c>
      <c r="S52400" s="42">
        <v>242.41345146399999</v>
      </c>
      <c r="T52400" s="42">
        <f>R52400/(INDEX(Installed_Capacity!$H$25:$S$30,MATCH(Source_Data!B52400,Installed_Capacity!$G$25:$G$30,0),MATCH(Source_Data!C52400,Installed_Capacity!$H$24:$S$24,0)))</f>
        <v>1.6597990960405536E-2</v>
      </c>
      <c r="U52400" s="43">
        <f>S52400/(INDEX(Installed_Capacity!$H$33:$S$38,MATCH(Source_Data!B52400,Installed_Capacity!$G$33:$G$38,0),MATCH(Source_Data!C52400,Installed_Capacity!$H$32:$S$32,0)))</f>
        <v>5.1224101771401895E-2</v>
      </c>
      <c r="V52400" s="21"/>
    </row>
    <row r="52401" spans="1:22" x14ac:dyDescent="0.25">
      <c r="A52401" s="17">
        <v>44919</v>
      </c>
      <c r="B52401" s="19">
        <v>2022</v>
      </c>
      <c r="C52401" s="19">
        <v>12</v>
      </c>
      <c r="D52401" s="19">
        <v>24</v>
      </c>
      <c r="E52401" s="19">
        <v>7</v>
      </c>
      <c r="F52401" s="69">
        <v>20986.028997919999</v>
      </c>
      <c r="G52401" s="52">
        <f t="shared" si="818"/>
        <v>25257.456801550001</v>
      </c>
      <c r="H52401" s="34">
        <v>0</v>
      </c>
      <c r="I52401" s="35">
        <v>9.5870654430000002</v>
      </c>
      <c r="J52401" s="35">
        <f>H52401/(INDEX(Installed_Capacity!$H$6:$S$11,MATCH(Source_Data!B52401,Installed_Capacity!$G$6:$G$11,0),MATCH(Source_Data!C52401,Installed_Capacity!$H$5:$S$5,0)))</f>
        <v>0</v>
      </c>
      <c r="K52401" s="36">
        <f>I52401/(INDEX(Installed_Capacity!$H$15:$S$20,MATCH(Source_Data!B52401,Installed_Capacity!$G$15:$G$20,0),MATCH(Source_Data!C52401,Installed_Capacity!$H$14:$S$14,0)))</f>
        <v>2.2721879745740419E-3</v>
      </c>
      <c r="L52401" s="39">
        <v>0.22742879199999999</v>
      </c>
      <c r="M52401" s="40">
        <v>12.519589451</v>
      </c>
      <c r="N52401" s="40">
        <f>L52401/(INDEX(Installed_Capacity!$V$6:$AG$11,MATCH(Source_Data!B52401,Installed_Capacity!$U$6:$U$11,0),MATCH(Source_Data!C52401,Installed_Capacity!$V$5:$AG$5,0)))</f>
        <v>8.8020369840004326E-5</v>
      </c>
      <c r="O52401" s="41">
        <f>M52401/(INDEX(Installed_Capacity!$V$15:$AG$20,MATCH(Source_Data!B52401,Installed_Capacity!$U$15:$U$20,0),MATCH(Source_Data!C52401,Installed_Capacity!$V$14:$AG$14,0)))</f>
        <v>2.0606172921415812E-3</v>
      </c>
      <c r="P52401" s="37">
        <v>0</v>
      </c>
      <c r="Q52401" s="38">
        <f>P52401/(INDEX(Installed_Capacity!$AJ$15:$AU$20,MATCH(Source_Data!B52401,Installed_Capacity!$AI$15:$AI$20,0),MATCH(Source_Data!C52401,Installed_Capacity!$AJ$14:$AU$14,0)))</f>
        <v>0</v>
      </c>
      <c r="R52401" s="63">
        <v>17.881740932</v>
      </c>
      <c r="S52401" s="42">
        <v>264.846417755</v>
      </c>
      <c r="T52401" s="42">
        <f>R52401/(INDEX(Installed_Capacity!$H$25:$S$30,MATCH(Source_Data!B52401,Installed_Capacity!$G$25:$G$30,0),MATCH(Source_Data!C52401,Installed_Capacity!$H$24:$S$24,0)))</f>
        <v>1.2249445767913413E-2</v>
      </c>
      <c r="U52401" s="43">
        <f>S52401/(INDEX(Installed_Capacity!$H$33:$S$38,MATCH(Source_Data!B52401,Installed_Capacity!$G$33:$G$38,0),MATCH(Source_Data!C52401,Installed_Capacity!$H$32:$S$32,0)))</f>
        <v>5.5964385536122201E-2</v>
      </c>
      <c r="V52401" s="21"/>
    </row>
    <row r="52402" spans="1:22" x14ac:dyDescent="0.25">
      <c r="A52402" s="17">
        <v>44919</v>
      </c>
      <c r="B52402" s="19">
        <v>2022</v>
      </c>
      <c r="C52402" s="19">
        <v>12</v>
      </c>
      <c r="D52402" s="19">
        <v>24</v>
      </c>
      <c r="E52402" s="19">
        <v>8</v>
      </c>
      <c r="F52402" s="69">
        <v>21842.815449599999</v>
      </c>
      <c r="G52402" s="52">
        <f t="shared" si="818"/>
        <v>25257.456801550001</v>
      </c>
      <c r="H52402" s="34">
        <v>71.731515122000005</v>
      </c>
      <c r="I52402" s="35">
        <v>697.92715339999995</v>
      </c>
      <c r="J52402" s="35">
        <f>H52402/(INDEX(Installed_Capacity!$H$6:$S$11,MATCH(Source_Data!B52402,Installed_Capacity!$G$6:$G$11,0),MATCH(Source_Data!C52402,Installed_Capacity!$H$5:$S$5,0)))</f>
        <v>3.8974351865817616E-2</v>
      </c>
      <c r="K52402" s="36">
        <f>I52402/(INDEX(Installed_Capacity!$H$15:$S$20,MATCH(Source_Data!B52402,Installed_Capacity!$G$15:$G$20,0),MATCH(Source_Data!C52402,Installed_Capacity!$H$14:$S$14,0)))</f>
        <v>0.16541262751492544</v>
      </c>
      <c r="L52402" s="39">
        <v>38.734234155999999</v>
      </c>
      <c r="M52402" s="40">
        <v>1146.1888436029999</v>
      </c>
      <c r="N52402" s="40">
        <f>L52402/(INDEX(Installed_Capacity!$V$6:$AG$11,MATCH(Source_Data!B52402,Installed_Capacity!$U$6:$U$11,0),MATCH(Source_Data!C52402,Installed_Capacity!$V$5:$AG$5,0)))</f>
        <v>1.4991072967931202E-2</v>
      </c>
      <c r="O52402" s="41">
        <f>M52402/(INDEX(Installed_Capacity!$V$15:$AG$20,MATCH(Source_Data!B52402,Installed_Capacity!$U$15:$U$20,0),MATCH(Source_Data!C52402,Installed_Capacity!$V$14:$AG$14,0)))</f>
        <v>0.18865287559405164</v>
      </c>
      <c r="P52402" s="37">
        <v>0</v>
      </c>
      <c r="Q52402" s="38">
        <f>P52402/(INDEX(Installed_Capacity!$AJ$15:$AU$20,MATCH(Source_Data!B52402,Installed_Capacity!$AI$15:$AI$20,0),MATCH(Source_Data!C52402,Installed_Capacity!$AJ$14:$AU$14,0)))</f>
        <v>0</v>
      </c>
      <c r="R52402" s="63">
        <v>23.895329608000001</v>
      </c>
      <c r="S52402" s="42">
        <v>242.44635785700001</v>
      </c>
      <c r="T52402" s="42">
        <f>R52402/(INDEX(Installed_Capacity!$H$25:$S$30,MATCH(Source_Data!B52402,Installed_Capacity!$G$25:$G$30,0),MATCH(Source_Data!C52402,Installed_Capacity!$H$24:$S$24,0)))</f>
        <v>1.636890643101795E-2</v>
      </c>
      <c r="U52402" s="43">
        <f>S52402/(INDEX(Installed_Capacity!$H$33:$S$38,MATCH(Source_Data!B52402,Installed_Capacity!$G$33:$G$38,0),MATCH(Source_Data!C52402,Installed_Capacity!$H$32:$S$32,0)))</f>
        <v>5.1231055182665929E-2</v>
      </c>
      <c r="V52402" s="21"/>
    </row>
    <row r="52403" spans="1:22" x14ac:dyDescent="0.25">
      <c r="A52403" s="17">
        <v>44919</v>
      </c>
      <c r="B52403" s="19">
        <v>2022</v>
      </c>
      <c r="C52403" s="19">
        <v>12</v>
      </c>
      <c r="D52403" s="19">
        <v>24</v>
      </c>
      <c r="E52403" s="19">
        <v>9</v>
      </c>
      <c r="F52403" s="69">
        <v>22475.744037699998</v>
      </c>
      <c r="G52403" s="52">
        <f t="shared" si="818"/>
        <v>25257.456801550001</v>
      </c>
      <c r="H52403" s="34">
        <v>451.37611025899997</v>
      </c>
      <c r="I52403" s="35">
        <v>2149.3618127529999</v>
      </c>
      <c r="J52403" s="35">
        <f>H52403/(INDEX(Installed_Capacity!$H$6:$S$11,MATCH(Source_Data!B52403,Installed_Capacity!$G$6:$G$11,0),MATCH(Source_Data!C52403,Installed_Capacity!$H$5:$S$5,0)))</f>
        <v>0.24524912536892549</v>
      </c>
      <c r="K52403" s="36">
        <f>I52403/(INDEX(Installed_Capacity!$H$15:$S$20,MATCH(Source_Data!B52403,Installed_Capacity!$G$15:$G$20,0),MATCH(Source_Data!C52403,Installed_Capacity!$H$14:$S$14,0)))</f>
        <v>0.50941073605708043</v>
      </c>
      <c r="L52403" s="39">
        <v>299.72287844099998</v>
      </c>
      <c r="M52403" s="40">
        <v>3484.7258666470002</v>
      </c>
      <c r="N52403" s="40">
        <f>L52403/(INDEX(Installed_Capacity!$V$6:$AG$11,MATCH(Source_Data!B52403,Installed_Capacity!$U$6:$U$11,0),MATCH(Source_Data!C52403,Installed_Capacity!$V$5:$AG$5,0)))</f>
        <v>0.11599990651090245</v>
      </c>
      <c r="O52403" s="41">
        <f>M52403/(INDEX(Installed_Capacity!$V$15:$AG$20,MATCH(Source_Data!B52403,Installed_Capacity!$U$15:$U$20,0),MATCH(Source_Data!C52403,Installed_Capacity!$V$14:$AG$14,0)))</f>
        <v>0.5735560584706163</v>
      </c>
      <c r="P52403" s="37">
        <v>109.651608688</v>
      </c>
      <c r="Q52403" s="38">
        <f>P52403/(INDEX(Installed_Capacity!$AJ$15:$AU$20,MATCH(Source_Data!B52403,Installed_Capacity!$AI$15:$AI$20,0),MATCH(Source_Data!C52403,Installed_Capacity!$AJ$14:$AU$14,0)))</f>
        <v>0.10998155334804413</v>
      </c>
      <c r="R52403" s="63">
        <v>40.516683446000002</v>
      </c>
      <c r="S52403" s="42">
        <v>230.06010741</v>
      </c>
      <c r="T52403" s="42">
        <f>R52403/(INDEX(Installed_Capacity!$H$25:$S$30,MATCH(Source_Data!B52403,Installed_Capacity!$G$25:$G$30,0),MATCH(Source_Data!C52403,Installed_Capacity!$H$24:$S$24,0)))</f>
        <v>2.7754955093848475E-2</v>
      </c>
      <c r="U52403" s="43">
        <f>S52403/(INDEX(Installed_Capacity!$H$33:$S$38,MATCH(Source_Data!B52403,Installed_Capacity!$G$33:$G$38,0),MATCH(Source_Data!C52403,Installed_Capacity!$H$32:$S$32,0)))</f>
        <v>4.8613731145441763E-2</v>
      </c>
      <c r="V52403" s="21"/>
    </row>
    <row r="52404" spans="1:22" x14ac:dyDescent="0.25">
      <c r="A52404" s="17">
        <v>44919</v>
      </c>
      <c r="B52404" s="19">
        <v>2022</v>
      </c>
      <c r="C52404" s="19">
        <v>12</v>
      </c>
      <c r="D52404" s="19">
        <v>24</v>
      </c>
      <c r="E52404" s="19">
        <v>10</v>
      </c>
      <c r="F52404" s="69">
        <v>22831.121301970001</v>
      </c>
      <c r="G52404" s="52">
        <f t="shared" si="818"/>
        <v>25257.456801550001</v>
      </c>
      <c r="H52404" s="34">
        <v>796.694348053</v>
      </c>
      <c r="I52404" s="35">
        <v>2867.4152410850002</v>
      </c>
      <c r="J52404" s="35">
        <f>H52404/(INDEX(Installed_Capacity!$H$6:$S$11,MATCH(Source_Data!B52404,Installed_Capacity!$G$6:$G$11,0),MATCH(Source_Data!C52404,Installed_Capacity!$H$5:$S$5,0)))</f>
        <v>0.43287313529785709</v>
      </c>
      <c r="K52404" s="36">
        <f>I52404/(INDEX(Installed_Capacity!$H$15:$S$20,MATCH(Source_Data!B52404,Installed_Capacity!$G$15:$G$20,0),MATCH(Source_Data!C52404,Installed_Capacity!$H$14:$S$14,0)))</f>
        <v>0.67959340296991699</v>
      </c>
      <c r="L52404" s="39">
        <v>498.92658803900002</v>
      </c>
      <c r="M52404" s="40">
        <v>4040.7234317430002</v>
      </c>
      <c r="N52404" s="40">
        <f>L52404/(INDEX(Installed_Capacity!$V$6:$AG$11,MATCH(Source_Data!B52404,Installed_Capacity!$U$6:$U$11,0),MATCH(Source_Data!C52404,Installed_Capacity!$V$5:$AG$5,0)))</f>
        <v>0.19309649590103026</v>
      </c>
      <c r="O52404" s="41">
        <f>M52404/(INDEX(Installed_Capacity!$V$15:$AG$20,MATCH(Source_Data!B52404,Installed_Capacity!$U$15:$U$20,0),MATCH(Source_Data!C52404,Installed_Capacity!$V$14:$AG$14,0)))</f>
        <v>0.66506849995358519</v>
      </c>
      <c r="P52404" s="37">
        <v>564.83832709499995</v>
      </c>
      <c r="Q52404" s="38">
        <f>P52404/(INDEX(Installed_Capacity!$AJ$15:$AU$20,MATCH(Source_Data!B52404,Installed_Capacity!$AI$15:$AI$20,0),MATCH(Source_Data!C52404,Installed_Capacity!$AJ$14:$AU$14,0)))</f>
        <v>0.56653794091775322</v>
      </c>
      <c r="R52404" s="63">
        <v>31.459416228999999</v>
      </c>
      <c r="S52404" s="42">
        <v>191.46204302699999</v>
      </c>
      <c r="T52404" s="42">
        <f>R52404/(INDEX(Installed_Capacity!$H$25:$S$30,MATCH(Source_Data!B52404,Installed_Capacity!$G$25:$G$30,0),MATCH(Source_Data!C52404,Installed_Capacity!$H$24:$S$24,0)))</f>
        <v>2.1550497485271956E-2</v>
      </c>
      <c r="U52404" s="43">
        <f>S52404/(INDEX(Installed_Capacity!$H$33:$S$38,MATCH(Source_Data!B52404,Installed_Capacity!$G$33:$G$38,0),MATCH(Source_Data!C52404,Installed_Capacity!$H$32:$S$32,0)))</f>
        <v>4.0457619484998139E-2</v>
      </c>
      <c r="V52404" s="21"/>
    </row>
    <row r="52405" spans="1:22" x14ac:dyDescent="0.25">
      <c r="A52405" s="17">
        <v>44919</v>
      </c>
      <c r="B52405" s="19">
        <v>2022</v>
      </c>
      <c r="C52405" s="19">
        <v>12</v>
      </c>
      <c r="D52405" s="19">
        <v>24</v>
      </c>
      <c r="E52405" s="19">
        <v>11</v>
      </c>
      <c r="F52405" s="69">
        <v>22499.708294169999</v>
      </c>
      <c r="G52405" s="52">
        <f t="shared" si="818"/>
        <v>25257.456801550001</v>
      </c>
      <c r="H52405" s="34">
        <v>923.42756635000001</v>
      </c>
      <c r="I52405" s="35">
        <v>3062.8014041790002</v>
      </c>
      <c r="J52405" s="35">
        <f>H52405/(INDEX(Installed_Capacity!$H$6:$S$11,MATCH(Source_Data!B52405,Installed_Capacity!$G$6:$G$11,0),MATCH(Source_Data!C52405,Installed_Capacity!$H$5:$S$5,0)))</f>
        <v>0.50173192121077115</v>
      </c>
      <c r="K52405" s="36">
        <f>I52405/(INDEX(Installed_Capacity!$H$15:$S$20,MATCH(Source_Data!B52405,Installed_Capacity!$G$15:$G$20,0),MATCH(Source_Data!C52405,Installed_Capacity!$H$14:$S$14,0)))</f>
        <v>0.72590101324126466</v>
      </c>
      <c r="L52405" s="39">
        <v>620.07007595300001</v>
      </c>
      <c r="M52405" s="40">
        <v>3789.3050870510001</v>
      </c>
      <c r="N52405" s="40">
        <f>L52405/(INDEX(Installed_Capacity!$V$6:$AG$11,MATCH(Source_Data!B52405,Installed_Capacity!$U$6:$U$11,0),MATCH(Source_Data!C52405,Installed_Capacity!$V$5:$AG$5,0)))</f>
        <v>0.2399819166787934</v>
      </c>
      <c r="O52405" s="41">
        <f>M52405/(INDEX(Installed_Capacity!$V$15:$AG$20,MATCH(Source_Data!B52405,Installed_Capacity!$U$15:$U$20,0),MATCH(Source_Data!C52405,Installed_Capacity!$V$14:$AG$14,0)))</f>
        <v>0.62368719183149124</v>
      </c>
      <c r="P52405" s="37">
        <v>639.48666687599996</v>
      </c>
      <c r="Q52405" s="38">
        <f>P52405/(INDEX(Installed_Capacity!$AJ$15:$AU$20,MATCH(Source_Data!B52405,Installed_Capacity!$AI$15:$AI$20,0),MATCH(Source_Data!C52405,Installed_Capacity!$AJ$14:$AU$14,0)))</f>
        <v>0.64141089957472408</v>
      </c>
      <c r="R52405" s="63">
        <v>31.835803824999999</v>
      </c>
      <c r="S52405" s="42">
        <v>156.72661788299999</v>
      </c>
      <c r="T52405" s="42">
        <f>R52405/(INDEX(Installed_Capacity!$H$25:$S$30,MATCH(Source_Data!B52405,Installed_Capacity!$G$25:$G$30,0),MATCH(Source_Data!C52405,Installed_Capacity!$H$24:$S$24,0)))</f>
        <v>2.1808332528428551E-2</v>
      </c>
      <c r="U52405" s="43">
        <f>S52405/(INDEX(Installed_Capacity!$H$33:$S$38,MATCH(Source_Data!B52405,Installed_Capacity!$G$33:$G$38,0),MATCH(Source_Data!C52405,Installed_Capacity!$H$32:$S$32,0)))</f>
        <v>3.3117717586388339E-2</v>
      </c>
      <c r="V52405" s="21"/>
    </row>
    <row r="52406" spans="1:22" x14ac:dyDescent="0.25">
      <c r="A52406" s="17">
        <v>44919</v>
      </c>
      <c r="B52406" s="19">
        <v>2022</v>
      </c>
      <c r="C52406" s="19">
        <v>12</v>
      </c>
      <c r="D52406" s="19">
        <v>24</v>
      </c>
      <c r="E52406" s="19">
        <v>12</v>
      </c>
      <c r="F52406" s="69">
        <v>21644.80536265</v>
      </c>
      <c r="G52406" s="52">
        <f t="shared" si="818"/>
        <v>25257.456801550001</v>
      </c>
      <c r="H52406" s="34">
        <v>984.61591890600005</v>
      </c>
      <c r="I52406" s="35">
        <v>3085.263873548</v>
      </c>
      <c r="J52406" s="35">
        <f>H52406/(INDEX(Installed_Capacity!$H$6:$S$11,MATCH(Source_Data!B52406,Installed_Capacity!$G$6:$G$11,0),MATCH(Source_Data!C52406,Installed_Capacity!$H$5:$S$5,0)))</f>
        <v>0.53497778780861516</v>
      </c>
      <c r="K52406" s="36">
        <f>I52406/(INDEX(Installed_Capacity!$H$15:$S$20,MATCH(Source_Data!B52406,Installed_Capacity!$G$15:$G$20,0),MATCH(Source_Data!C52406,Installed_Capacity!$H$14:$S$14,0)))</f>
        <v>0.73122474374909652</v>
      </c>
      <c r="L52406" s="39">
        <v>750.33930761700003</v>
      </c>
      <c r="M52406" s="40">
        <v>3570.843978675</v>
      </c>
      <c r="N52406" s="40">
        <f>L52406/(INDEX(Installed_Capacity!$V$6:$AG$11,MATCH(Source_Data!B52406,Installed_Capacity!$U$6:$U$11,0),MATCH(Source_Data!C52406,Installed_Capacity!$V$5:$AG$5,0)))</f>
        <v>0.29039921806356478</v>
      </c>
      <c r="O52406" s="41">
        <f>M52406/(INDEX(Installed_Capacity!$V$15:$AG$20,MATCH(Source_Data!B52406,Installed_Capacity!$U$15:$U$20,0),MATCH(Source_Data!C52406,Installed_Capacity!$V$14:$AG$14,0)))</f>
        <v>0.58773036278834356</v>
      </c>
      <c r="P52406" s="37">
        <v>615.90165235200004</v>
      </c>
      <c r="Q52406" s="38">
        <f>P52406/(INDEX(Installed_Capacity!$AJ$15:$AU$20,MATCH(Source_Data!B52406,Installed_Capacity!$AI$15:$AI$20,0),MATCH(Source_Data!C52406,Installed_Capacity!$AJ$14:$AU$14,0)))</f>
        <v>0.61775491710330999</v>
      </c>
      <c r="R52406" s="63">
        <v>35.175295138000003</v>
      </c>
      <c r="S52406" s="42">
        <v>198.07497024</v>
      </c>
      <c r="T52406" s="42">
        <f>R52406/(INDEX(Installed_Capacity!$H$25:$S$30,MATCH(Source_Data!B52406,Installed_Capacity!$G$25:$G$30,0),MATCH(Source_Data!C52406,Installed_Capacity!$H$24:$S$24,0)))</f>
        <v>2.4095968720372656E-2</v>
      </c>
      <c r="U52406" s="43">
        <f>S52406/(INDEX(Installed_Capacity!$H$33:$S$38,MATCH(Source_Data!B52406,Installed_Capacity!$G$33:$G$38,0),MATCH(Source_Data!C52406,Installed_Capacity!$H$32:$S$32,0)))</f>
        <v>4.1854989369052985E-2</v>
      </c>
      <c r="V52406" s="21"/>
    </row>
    <row r="52407" spans="1:22" x14ac:dyDescent="0.25">
      <c r="A52407" s="17">
        <v>44919</v>
      </c>
      <c r="B52407" s="19">
        <v>2022</v>
      </c>
      <c r="C52407" s="19">
        <v>12</v>
      </c>
      <c r="D52407" s="19">
        <v>24</v>
      </c>
      <c r="E52407" s="19">
        <v>13</v>
      </c>
      <c r="F52407" s="69">
        <v>20893.162762560001</v>
      </c>
      <c r="G52407" s="52">
        <f t="shared" si="818"/>
        <v>25257.456801550001</v>
      </c>
      <c r="H52407" s="34">
        <v>1037.775864426</v>
      </c>
      <c r="I52407" s="35">
        <v>3073.2057712129999</v>
      </c>
      <c r="J52407" s="35">
        <f>H52407/(INDEX(Installed_Capacity!$H$6:$S$11,MATCH(Source_Data!B52407,Installed_Capacity!$G$6:$G$11,0),MATCH(Source_Data!C52407,Installed_Capacity!$H$5:$S$5,0)))</f>
        <v>0.56386152765908892</v>
      </c>
      <c r="K52407" s="36">
        <f>I52407/(INDEX(Installed_Capacity!$H$15:$S$20,MATCH(Source_Data!B52407,Installed_Capacity!$G$15:$G$20,0),MATCH(Source_Data!C52407,Installed_Capacity!$H$14:$S$14,0)))</f>
        <v>0.72836690625078515</v>
      </c>
      <c r="L52407" s="39">
        <v>846.95964918699997</v>
      </c>
      <c r="M52407" s="40">
        <v>3420.391070102</v>
      </c>
      <c r="N52407" s="40">
        <f>L52407/(INDEX(Installed_Capacity!$V$6:$AG$11,MATCH(Source_Data!B52407,Installed_Capacity!$U$6:$U$11,0),MATCH(Source_Data!C52407,Installed_Capacity!$V$5:$AG$5,0)))</f>
        <v>0.32779359598849761</v>
      </c>
      <c r="O52407" s="41">
        <f>M52407/(INDEX(Installed_Capacity!$V$15:$AG$20,MATCH(Source_Data!B52407,Installed_Capacity!$U$15:$U$20,0),MATCH(Source_Data!C52407,Installed_Capacity!$V$14:$AG$14,0)))</f>
        <v>0.56296710147918327</v>
      </c>
      <c r="P52407" s="37">
        <v>599.87967456900003</v>
      </c>
      <c r="Q52407" s="38">
        <f>P52407/(INDEX(Installed_Capacity!$AJ$15:$AU$20,MATCH(Source_Data!B52407,Installed_Capacity!$AI$15:$AI$20,0),MATCH(Source_Data!C52407,Installed_Capacity!$AJ$14:$AU$14,0)))</f>
        <v>0.6016847287552658</v>
      </c>
      <c r="R52407" s="63">
        <v>28.685776912000001</v>
      </c>
      <c r="S52407" s="42">
        <v>210.16317373800001</v>
      </c>
      <c r="T52407" s="42">
        <f>R52407/(INDEX(Installed_Capacity!$H$25:$S$30,MATCH(Source_Data!B52407,Installed_Capacity!$G$25:$G$30,0),MATCH(Source_Data!C52407,Installed_Capacity!$H$24:$S$24,0)))</f>
        <v>1.9650484252637348E-2</v>
      </c>
      <c r="U52407" s="43">
        <f>S52407/(INDEX(Installed_Capacity!$H$33:$S$38,MATCH(Source_Data!B52407,Installed_Capacity!$G$33:$G$38,0),MATCH(Source_Data!C52407,Installed_Capacity!$H$32:$S$32,0)))</f>
        <v>4.4409333455469845E-2</v>
      </c>
      <c r="V52407" s="21"/>
    </row>
    <row r="52408" spans="1:22" x14ac:dyDescent="0.25">
      <c r="A52408" s="17">
        <v>44919</v>
      </c>
      <c r="B52408" s="19">
        <v>2022</v>
      </c>
      <c r="C52408" s="19">
        <v>12</v>
      </c>
      <c r="D52408" s="19">
        <v>24</v>
      </c>
      <c r="E52408" s="19">
        <v>14</v>
      </c>
      <c r="F52408" s="69">
        <v>20301.71579731</v>
      </c>
      <c r="G52408" s="52">
        <f t="shared" si="818"/>
        <v>25257.456801550001</v>
      </c>
      <c r="H52408" s="34">
        <v>1033.2206546110001</v>
      </c>
      <c r="I52408" s="35">
        <v>2934.8213587770001</v>
      </c>
      <c r="J52408" s="35">
        <f>H52408/(INDEX(Installed_Capacity!$H$6:$S$11,MATCH(Source_Data!B52408,Installed_Capacity!$G$6:$G$11,0),MATCH(Source_Data!C52408,Installed_Capacity!$H$5:$S$5,0)))</f>
        <v>0.5613865158062028</v>
      </c>
      <c r="K52408" s="36">
        <f>I52408/(INDEX(Installed_Capacity!$H$15:$S$20,MATCH(Source_Data!B52408,Installed_Capacity!$G$15:$G$20,0),MATCH(Source_Data!C52408,Installed_Capacity!$H$14:$S$14,0)))</f>
        <v>0.69556902876939608</v>
      </c>
      <c r="L52408" s="39">
        <v>974.02434691500002</v>
      </c>
      <c r="M52408" s="40">
        <v>3431.8269882499999</v>
      </c>
      <c r="N52408" s="40">
        <f>L52408/(INDEX(Installed_Capacity!$V$6:$AG$11,MATCH(Source_Data!B52408,Installed_Capacity!$U$6:$U$11,0),MATCH(Source_Data!C52408,Installed_Capacity!$V$5:$AG$5,0)))</f>
        <v>0.37697066626738701</v>
      </c>
      <c r="O52408" s="41">
        <f>M52408/(INDEX(Installed_Capacity!$V$15:$AG$20,MATCH(Source_Data!B52408,Installed_Capacity!$U$15:$U$20,0),MATCH(Source_Data!C52408,Installed_Capacity!$V$14:$AG$14,0)))</f>
        <v>0.56484935574794459</v>
      </c>
      <c r="P52408" s="37">
        <v>615.39909937100003</v>
      </c>
      <c r="Q52408" s="38">
        <f>P52408/(INDEX(Installed_Capacity!$AJ$15:$AU$20,MATCH(Source_Data!B52408,Installed_Capacity!$AI$15:$AI$20,0),MATCH(Source_Data!C52408,Installed_Capacity!$AJ$14:$AU$14,0)))</f>
        <v>0.61725085192678042</v>
      </c>
      <c r="R52408" s="63">
        <v>27.715453968999999</v>
      </c>
      <c r="S52408" s="42">
        <v>223.548540285</v>
      </c>
      <c r="T52408" s="42">
        <f>R52408/(INDEX(Installed_Capacity!$H$25:$S$30,MATCH(Source_Data!B52408,Installed_Capacity!$G$25:$G$30,0),MATCH(Source_Data!C52408,Installed_Capacity!$H$24:$S$24,0)))</f>
        <v>1.8985788442937388E-2</v>
      </c>
      <c r="U52408" s="43">
        <f>S52408/(INDEX(Installed_Capacity!$H$33:$S$38,MATCH(Source_Data!B52408,Installed_Capacity!$G$33:$G$38,0),MATCH(Source_Data!C52408,Installed_Capacity!$H$32:$S$32,0)))</f>
        <v>4.7237779542558665E-2</v>
      </c>
      <c r="V52408" s="21"/>
    </row>
    <row r="52409" spans="1:22" x14ac:dyDescent="0.25">
      <c r="A52409" s="17">
        <v>44919</v>
      </c>
      <c r="B52409" s="19">
        <v>2022</v>
      </c>
      <c r="C52409" s="19">
        <v>12</v>
      </c>
      <c r="D52409" s="19">
        <v>24</v>
      </c>
      <c r="E52409" s="19">
        <v>15</v>
      </c>
      <c r="F52409" s="69">
        <v>20303.559892329999</v>
      </c>
      <c r="G52409" s="52">
        <f t="shared" si="818"/>
        <v>25257.456801550001</v>
      </c>
      <c r="H52409" s="34">
        <v>912.89746168199997</v>
      </c>
      <c r="I52409" s="35">
        <v>2503.2478870479999</v>
      </c>
      <c r="J52409" s="35">
        <f>H52409/(INDEX(Installed_Capacity!$H$6:$S$11,MATCH(Source_Data!B52409,Installed_Capacity!$G$6:$G$11,0),MATCH(Source_Data!C52409,Installed_Capacity!$H$5:$S$5,0)))</f>
        <v>0.4960105307756672</v>
      </c>
      <c r="K52409" s="36">
        <f>I52409/(INDEX(Installed_Capacity!$H$15:$S$20,MATCH(Source_Data!B52409,Installed_Capacity!$G$15:$G$20,0),MATCH(Source_Data!C52409,Installed_Capacity!$H$14:$S$14,0)))</f>
        <v>0.59328370919605344</v>
      </c>
      <c r="L52409" s="39">
        <v>1012.0936106090001</v>
      </c>
      <c r="M52409" s="40">
        <v>3575.0318727140002</v>
      </c>
      <c r="N52409" s="40">
        <f>L52409/(INDEX(Installed_Capacity!$V$6:$AG$11,MATCH(Source_Data!B52409,Installed_Capacity!$U$6:$U$11,0),MATCH(Source_Data!C52409,Installed_Capacity!$V$5:$AG$5,0)))</f>
        <v>0.39170437979774131</v>
      </c>
      <c r="O52409" s="41">
        <f>M52409/(INDEX(Installed_Capacity!$V$15:$AG$20,MATCH(Source_Data!B52409,Installed_Capacity!$U$15:$U$20,0),MATCH(Source_Data!C52409,Installed_Capacity!$V$14:$AG$14,0)))</f>
        <v>0.58841965431089671</v>
      </c>
      <c r="P52409" s="37">
        <v>606.20893201299998</v>
      </c>
      <c r="Q52409" s="38">
        <f>P52409/(INDEX(Installed_Capacity!$AJ$15:$AU$20,MATCH(Source_Data!B52409,Installed_Capacity!$AI$15:$AI$20,0),MATCH(Source_Data!C52409,Installed_Capacity!$AJ$14:$AU$14,0)))</f>
        <v>0.6080330311063189</v>
      </c>
      <c r="R52409" s="63">
        <v>26.192463804999999</v>
      </c>
      <c r="S52409" s="42">
        <v>180.69525903100001</v>
      </c>
      <c r="T52409" s="42">
        <f>R52409/(INDEX(Installed_Capacity!$H$25:$S$30,MATCH(Source_Data!B52409,Installed_Capacity!$G$25:$G$30,0),MATCH(Source_Data!C52409,Installed_Capacity!$H$24:$S$24,0)))</f>
        <v>1.7942501578983423E-2</v>
      </c>
      <c r="U52409" s="43">
        <f>S52409/(INDEX(Installed_Capacity!$H$33:$S$38,MATCH(Source_Data!B52409,Installed_Capacity!$G$33:$G$38,0),MATCH(Source_Data!C52409,Installed_Capacity!$H$32:$S$32,0)))</f>
        <v>3.8182503001853191E-2</v>
      </c>
      <c r="V52409" s="21"/>
    </row>
    <row r="52410" spans="1:22" x14ac:dyDescent="0.25">
      <c r="A52410" s="17">
        <v>44919</v>
      </c>
      <c r="B52410" s="19">
        <v>2022</v>
      </c>
      <c r="C52410" s="19">
        <v>12</v>
      </c>
      <c r="D52410" s="19">
        <v>24</v>
      </c>
      <c r="E52410" s="19">
        <v>16</v>
      </c>
      <c r="F52410" s="69">
        <v>21229.778225099999</v>
      </c>
      <c r="G52410" s="52">
        <f t="shared" si="818"/>
        <v>25257.456801550001</v>
      </c>
      <c r="H52410" s="34">
        <v>524.64073983200001</v>
      </c>
      <c r="I52410" s="35">
        <v>1258.3750435510001</v>
      </c>
      <c r="J52410" s="35">
        <f>H52410/(INDEX(Installed_Capacity!$H$6:$S$11,MATCH(Source_Data!B52410,Installed_Capacity!$G$6:$G$11,0),MATCH(Source_Data!C52410,Installed_Capacity!$H$5:$S$5,0)))</f>
        <v>0.28505647430670261</v>
      </c>
      <c r="K52410" s="36">
        <f>I52410/(INDEX(Installed_Capacity!$H$15:$S$20,MATCH(Source_Data!B52410,Installed_Capacity!$G$15:$G$20,0),MATCH(Source_Data!C52410,Installed_Capacity!$H$14:$S$14,0)))</f>
        <v>0.29824190295356356</v>
      </c>
      <c r="L52410" s="39">
        <v>612.39326412000003</v>
      </c>
      <c r="M52410" s="40">
        <v>2269.2266867940002</v>
      </c>
      <c r="N52410" s="40">
        <f>L52410/(INDEX(Installed_Capacity!$V$6:$AG$11,MATCH(Source_Data!B52410,Installed_Capacity!$U$6:$U$11,0),MATCH(Source_Data!C52410,Installed_Capacity!$V$5:$AG$5,0)))</f>
        <v>0.23701080730081817</v>
      </c>
      <c r="O52410" s="41">
        <f>M52410/(INDEX(Installed_Capacity!$V$15:$AG$20,MATCH(Source_Data!B52410,Installed_Capacity!$U$15:$U$20,0),MATCH(Source_Data!C52410,Installed_Capacity!$V$14:$AG$14,0)))</f>
        <v>0.37349529462592479</v>
      </c>
      <c r="P52410" s="37">
        <v>468.52985170300002</v>
      </c>
      <c r="Q52410" s="38">
        <f>P52410/(INDEX(Installed_Capacity!$AJ$15:$AU$20,MATCH(Source_Data!B52410,Installed_Capacity!$AI$15:$AI$20,0),MATCH(Source_Data!C52410,Installed_Capacity!$AJ$14:$AU$14,0)))</f>
        <v>0.46993967071514547</v>
      </c>
      <c r="R52410" s="63">
        <v>22.050045016999999</v>
      </c>
      <c r="S52410" s="42">
        <v>207.77929537899999</v>
      </c>
      <c r="T52410" s="42">
        <f>R52410/(INDEX(Installed_Capacity!$H$25:$S$30,MATCH(Source_Data!B52410,Installed_Capacity!$G$25:$G$30,0),MATCH(Source_Data!C52410,Installed_Capacity!$H$24:$S$24,0)))</f>
        <v>1.5104839715714481E-2</v>
      </c>
      <c r="U52410" s="43">
        <f>S52410/(INDEX(Installed_Capacity!$H$33:$S$38,MATCH(Source_Data!B52410,Installed_Capacity!$G$33:$G$38,0),MATCH(Source_Data!C52410,Installed_Capacity!$H$32:$S$32,0)))</f>
        <v>4.3905598918732747E-2</v>
      </c>
      <c r="V52410" s="21"/>
    </row>
    <row r="52411" spans="1:22" x14ac:dyDescent="0.25">
      <c r="A52411" s="17">
        <v>44919</v>
      </c>
      <c r="B52411" s="19">
        <v>2022</v>
      </c>
      <c r="C52411" s="19">
        <v>12</v>
      </c>
      <c r="D52411" s="19">
        <v>24</v>
      </c>
      <c r="E52411" s="19">
        <v>17</v>
      </c>
      <c r="F52411" s="69">
        <v>22245.875884870002</v>
      </c>
      <c r="G52411" s="52">
        <f t="shared" si="818"/>
        <v>25257.456801550001</v>
      </c>
      <c r="H52411" s="34">
        <v>85.297807719000005</v>
      </c>
      <c r="I52411" s="35">
        <v>99.488932594999994</v>
      </c>
      <c r="J52411" s="35">
        <f>H52411/(INDEX(Installed_Capacity!$H$6:$S$11,MATCH(Source_Data!B52411,Installed_Capacity!$G$6:$G$11,0),MATCH(Source_Data!C52411,Installed_Capacity!$H$5:$S$5,0)))</f>
        <v>4.6345414087085979E-2</v>
      </c>
      <c r="K52411" s="36">
        <f>I52411/(INDEX(Installed_Capacity!$H$15:$S$20,MATCH(Source_Data!B52411,Installed_Capacity!$G$15:$G$20,0),MATCH(Source_Data!C52411,Installed_Capacity!$H$14:$S$14,0)))</f>
        <v>2.3579431849046411E-2</v>
      </c>
      <c r="L52411" s="39">
        <v>96.922165874000001</v>
      </c>
      <c r="M52411" s="40">
        <v>217.329157705</v>
      </c>
      <c r="N52411" s="40">
        <f>L52411/(INDEX(Installed_Capacity!$V$6:$AG$11,MATCH(Source_Data!B52411,Installed_Capacity!$U$6:$U$11,0),MATCH(Source_Data!C52411,Installed_Capacity!$V$5:$AG$5,0)))</f>
        <v>3.751119113328328E-2</v>
      </c>
      <c r="O52411" s="41">
        <f>M52411/(INDEX(Installed_Capacity!$V$15:$AG$20,MATCH(Source_Data!B52411,Installed_Capacity!$U$15:$U$20,0),MATCH(Source_Data!C52411,Installed_Capacity!$V$14:$AG$14,0)))</f>
        <v>3.5770519648926448E-2</v>
      </c>
      <c r="P52411" s="37">
        <v>117.74341006500001</v>
      </c>
      <c r="Q52411" s="38">
        <f>P52411/(INDEX(Installed_Capacity!$AJ$15:$AU$20,MATCH(Source_Data!B52411,Installed_Capacity!$AI$15:$AI$20,0),MATCH(Source_Data!C52411,Installed_Capacity!$AJ$14:$AU$14,0)))</f>
        <v>0.11809770317452357</v>
      </c>
      <c r="R52411" s="63">
        <v>15.533323348</v>
      </c>
      <c r="S52411" s="42">
        <v>212.73353431000001</v>
      </c>
      <c r="T52411" s="42">
        <f>R52411/(INDEX(Installed_Capacity!$H$25:$S$30,MATCH(Source_Data!B52411,Installed_Capacity!$G$25:$G$30,0),MATCH(Source_Data!C52411,Installed_Capacity!$H$24:$S$24,0)))</f>
        <v>1.0640720200027402E-2</v>
      </c>
      <c r="U52411" s="43">
        <f>S52411/(INDEX(Installed_Capacity!$H$33:$S$38,MATCH(Source_Data!B52411,Installed_Capacity!$G$33:$G$38,0),MATCH(Source_Data!C52411,Installed_Capacity!$H$32:$S$32,0)))</f>
        <v>4.4952473329656573E-2</v>
      </c>
      <c r="V52411" s="21"/>
    </row>
    <row r="52412" spans="1:22" x14ac:dyDescent="0.25">
      <c r="A52412" s="17">
        <v>44919</v>
      </c>
      <c r="B52412" s="19">
        <v>2022</v>
      </c>
      <c r="C52412" s="19">
        <v>12</v>
      </c>
      <c r="D52412" s="19">
        <v>24</v>
      </c>
      <c r="E52412" s="19">
        <v>18</v>
      </c>
      <c r="F52412" s="69">
        <v>23487.241905229999</v>
      </c>
      <c r="G52412" s="52">
        <f t="shared" si="818"/>
        <v>25257.456801550001</v>
      </c>
      <c r="H52412" s="34">
        <v>5.2753000000000001E-5</v>
      </c>
      <c r="I52412" s="35">
        <v>2.7228641000000001E-2</v>
      </c>
      <c r="J52412" s="35">
        <f>H52412/(INDEX(Installed_Capacity!$H$6:$S$11,MATCH(Source_Data!B52412,Installed_Capacity!$G$6:$G$11,0),MATCH(Source_Data!C52412,Installed_Capacity!$H$5:$S$5,0)))</f>
        <v>2.8662631487438061E-8</v>
      </c>
      <c r="K52412" s="36">
        <f>I52412/(INDEX(Installed_Capacity!$H$15:$S$20,MATCH(Source_Data!B52412,Installed_Capacity!$G$15:$G$20,0),MATCH(Source_Data!C52412,Installed_Capacity!$H$14:$S$14,0)))</f>
        <v>6.4533397640846503E-6</v>
      </c>
      <c r="L52412" s="39">
        <v>7.0277899999999995E-4</v>
      </c>
      <c r="M52412" s="40">
        <v>-0.586256</v>
      </c>
      <c r="N52412" s="40">
        <f>L52412/(INDEX(Installed_Capacity!$V$6:$AG$11,MATCH(Source_Data!B52412,Installed_Capacity!$U$6:$U$11,0),MATCH(Source_Data!C52412,Installed_Capacity!$V$5:$AG$5,0)))</f>
        <v>2.7199224404176759E-7</v>
      </c>
      <c r="O52412" s="41">
        <f>M52412/(INDEX(Installed_Capacity!$V$15:$AG$20,MATCH(Source_Data!B52412,Installed_Capacity!$U$15:$U$20,0),MATCH(Source_Data!C52412,Installed_Capacity!$V$14:$AG$14,0)))</f>
        <v>-9.6492720943438138E-5</v>
      </c>
      <c r="P52412" s="37">
        <v>0</v>
      </c>
      <c r="Q52412" s="38">
        <f>P52412/(INDEX(Installed_Capacity!$AJ$15:$AU$20,MATCH(Source_Data!B52412,Installed_Capacity!$AI$15:$AI$20,0),MATCH(Source_Data!C52412,Installed_Capacity!$AJ$14:$AU$14,0)))</f>
        <v>0</v>
      </c>
      <c r="R52412" s="63">
        <v>18.259683081999999</v>
      </c>
      <c r="S52412" s="42">
        <v>207.89340126799999</v>
      </c>
      <c r="T52412" s="42">
        <f>R52412/(INDEX(Installed_Capacity!$H$25:$S$30,MATCH(Source_Data!B52412,Installed_Capacity!$G$25:$G$30,0),MATCH(Source_Data!C52412,Installed_Capacity!$H$24:$S$24,0)))</f>
        <v>1.2508345719961638E-2</v>
      </c>
      <c r="U52412" s="43">
        <f>S52412/(INDEX(Installed_Capacity!$H$33:$S$38,MATCH(Source_Data!B52412,Installed_Capacity!$G$33:$G$38,0),MATCH(Source_Data!C52412,Installed_Capacity!$H$32:$S$32,0)))</f>
        <v>4.3929710500146865E-2</v>
      </c>
      <c r="V52412" s="21"/>
    </row>
    <row r="52413" spans="1:22" x14ac:dyDescent="0.25">
      <c r="A52413" s="17">
        <v>44919</v>
      </c>
      <c r="B52413" s="19">
        <v>2022</v>
      </c>
      <c r="C52413" s="19">
        <v>12</v>
      </c>
      <c r="D52413" s="19">
        <v>24</v>
      </c>
      <c r="E52413" s="19">
        <v>19</v>
      </c>
      <c r="F52413" s="69">
        <v>25257.456801550001</v>
      </c>
      <c r="G52413" s="52">
        <f t="shared" si="818"/>
        <v>25257.456801550001</v>
      </c>
      <c r="H52413" s="34">
        <v>0</v>
      </c>
      <c r="I52413" s="35">
        <v>2.8430655999999999E-2</v>
      </c>
      <c r="J52413" s="35">
        <f>H52413/(INDEX(Installed_Capacity!$H$6:$S$11,MATCH(Source_Data!B52413,Installed_Capacity!$G$6:$G$11,0),MATCH(Source_Data!C52413,Installed_Capacity!$H$5:$S$5,0)))</f>
        <v>0</v>
      </c>
      <c r="K52413" s="36">
        <f>I52413/(INDEX(Installed_Capacity!$H$15:$S$20,MATCH(Source_Data!B52413,Installed_Capacity!$G$15:$G$20,0),MATCH(Source_Data!C52413,Installed_Capacity!$H$14:$S$14,0)))</f>
        <v>6.7382240224112474E-6</v>
      </c>
      <c r="L52413" s="39">
        <v>0</v>
      </c>
      <c r="M52413" s="40">
        <v>-0.33543780000000001</v>
      </c>
      <c r="N52413" s="40">
        <f>L52413/(INDEX(Installed_Capacity!$V$6:$AG$11,MATCH(Source_Data!B52413,Installed_Capacity!$U$6:$U$11,0),MATCH(Source_Data!C52413,Installed_Capacity!$V$5:$AG$5,0)))</f>
        <v>0</v>
      </c>
      <c r="O52413" s="41">
        <f>M52413/(INDEX(Installed_Capacity!$V$15:$AG$20,MATCH(Source_Data!B52413,Installed_Capacity!$U$15:$U$20,0),MATCH(Source_Data!C52413,Installed_Capacity!$V$14:$AG$14,0)))</f>
        <v>-5.5210191502143802E-5</v>
      </c>
      <c r="P52413" s="37">
        <v>0</v>
      </c>
      <c r="Q52413" s="38">
        <f>P52413/(INDEX(Installed_Capacity!$AJ$15:$AU$20,MATCH(Source_Data!B52413,Installed_Capacity!$AI$15:$AI$20,0),MATCH(Source_Data!C52413,Installed_Capacity!$AJ$14:$AU$14,0)))</f>
        <v>0</v>
      </c>
      <c r="R52413" s="63">
        <v>25.312592613</v>
      </c>
      <c r="S52413" s="42">
        <v>262.12950035900002</v>
      </c>
      <c r="T52413" s="42">
        <f>R52413/(INDEX(Installed_Capacity!$H$25:$S$30,MATCH(Source_Data!B52413,Installed_Capacity!$G$25:$G$30,0),MATCH(Source_Data!C52413,Installed_Capacity!$H$24:$S$24,0)))</f>
        <v>1.7339767511302919E-2</v>
      </c>
      <c r="U52413" s="43">
        <f>S52413/(INDEX(Installed_Capacity!$H$33:$S$38,MATCH(Source_Data!B52413,Installed_Capacity!$G$33:$G$38,0),MATCH(Source_Data!C52413,Installed_Capacity!$H$32:$S$32,0)))</f>
        <v>5.5390276911552482E-2</v>
      </c>
      <c r="V52413" s="21"/>
    </row>
    <row r="52414" spans="1:22" x14ac:dyDescent="0.25">
      <c r="A52414" s="17">
        <v>44919</v>
      </c>
      <c r="B52414" s="19">
        <v>2022</v>
      </c>
      <c r="C52414" s="19">
        <v>12</v>
      </c>
      <c r="D52414" s="19">
        <v>24</v>
      </c>
      <c r="E52414" s="19">
        <v>20</v>
      </c>
      <c r="F52414" s="69">
        <v>25244.67409113</v>
      </c>
      <c r="G52414" s="52">
        <f t="shared" si="818"/>
        <v>25257.456801550001</v>
      </c>
      <c r="H52414" s="34">
        <v>0</v>
      </c>
      <c r="I52414" s="35">
        <v>2.5048935000000001E-2</v>
      </c>
      <c r="J52414" s="35">
        <f>H52414/(INDEX(Installed_Capacity!$H$6:$S$11,MATCH(Source_Data!B52414,Installed_Capacity!$G$6:$G$11,0),MATCH(Source_Data!C52414,Installed_Capacity!$H$5:$S$5,0)))</f>
        <v>0</v>
      </c>
      <c r="K52414" s="36">
        <f>I52414/(INDEX(Installed_Capacity!$H$15:$S$20,MATCH(Source_Data!B52414,Installed_Capacity!$G$15:$G$20,0),MATCH(Source_Data!C52414,Installed_Capacity!$H$14:$S$14,0)))</f>
        <v>5.9367372864283507E-6</v>
      </c>
      <c r="L52414" s="39">
        <v>0</v>
      </c>
      <c r="M52414" s="40">
        <v>-0.333408659</v>
      </c>
      <c r="N52414" s="40">
        <f>L52414/(INDEX(Installed_Capacity!$V$6:$AG$11,MATCH(Source_Data!B52414,Installed_Capacity!$U$6:$U$11,0),MATCH(Source_Data!C52414,Installed_Capacity!$V$5:$AG$5,0)))</f>
        <v>0</v>
      </c>
      <c r="O52414" s="41">
        <f>M52414/(INDEX(Installed_Capacity!$V$15:$AG$20,MATCH(Source_Data!B52414,Installed_Capacity!$U$15:$U$20,0),MATCH(Source_Data!C52414,Installed_Capacity!$V$14:$AG$14,0)))</f>
        <v>-5.4876212257124747E-5</v>
      </c>
      <c r="P52414" s="37">
        <v>0</v>
      </c>
      <c r="Q52414" s="38">
        <f>P52414/(INDEX(Installed_Capacity!$AJ$15:$AU$20,MATCH(Source_Data!B52414,Installed_Capacity!$AI$15:$AI$20,0),MATCH(Source_Data!C52414,Installed_Capacity!$AJ$14:$AU$14,0)))</f>
        <v>0</v>
      </c>
      <c r="R52414" s="63">
        <v>65.646189987</v>
      </c>
      <c r="S52414" s="42">
        <v>256.12186233</v>
      </c>
      <c r="T52414" s="42">
        <f>R52414/(INDEX(Installed_Capacity!$H$25:$S$30,MATCH(Source_Data!B52414,Installed_Capacity!$G$25:$G$30,0),MATCH(Source_Data!C52414,Installed_Capacity!$H$24:$S$24,0)))</f>
        <v>4.49693040053432E-2</v>
      </c>
      <c r="U52414" s="43">
        <f>S52414/(INDEX(Installed_Capacity!$H$33:$S$38,MATCH(Source_Data!B52414,Installed_Capacity!$G$33:$G$38,0),MATCH(Source_Data!C52414,Installed_Capacity!$H$32:$S$32,0)))</f>
        <v>5.4120809974199206E-2</v>
      </c>
      <c r="V52414" s="21"/>
    </row>
    <row r="52415" spans="1:22" x14ac:dyDescent="0.25">
      <c r="A52415" s="17">
        <v>44919</v>
      </c>
      <c r="B52415" s="19">
        <v>2022</v>
      </c>
      <c r="C52415" s="19">
        <v>12</v>
      </c>
      <c r="D52415" s="19">
        <v>24</v>
      </c>
      <c r="E52415" s="19">
        <v>21</v>
      </c>
      <c r="F52415" s="69">
        <v>24522.431287949999</v>
      </c>
      <c r="G52415" s="52">
        <f t="shared" si="818"/>
        <v>25257.456801550001</v>
      </c>
      <c r="H52415" s="34">
        <v>0</v>
      </c>
      <c r="I52415" s="35">
        <v>2.5644033E-2</v>
      </c>
      <c r="J52415" s="35">
        <f>H52415/(INDEX(Installed_Capacity!$H$6:$S$11,MATCH(Source_Data!B52415,Installed_Capacity!$G$6:$G$11,0),MATCH(Source_Data!C52415,Installed_Capacity!$H$5:$S$5,0)))</f>
        <v>0</v>
      </c>
      <c r="K52415" s="36">
        <f>I52415/(INDEX(Installed_Capacity!$H$15:$S$20,MATCH(Source_Data!B52415,Installed_Capacity!$G$15:$G$20,0),MATCH(Source_Data!C52415,Installed_Capacity!$H$14:$S$14,0)))</f>
        <v>6.0777788311358976E-6</v>
      </c>
      <c r="L52415" s="39">
        <v>0</v>
      </c>
      <c r="M52415" s="40">
        <v>-0.32880089800000001</v>
      </c>
      <c r="N52415" s="40">
        <f>L52415/(INDEX(Installed_Capacity!$V$6:$AG$11,MATCH(Source_Data!B52415,Installed_Capacity!$U$6:$U$11,0),MATCH(Source_Data!C52415,Installed_Capacity!$V$5:$AG$5,0)))</f>
        <v>0</v>
      </c>
      <c r="O52415" s="41">
        <f>M52415/(INDEX(Installed_Capacity!$V$15:$AG$20,MATCH(Source_Data!B52415,Installed_Capacity!$U$15:$U$20,0),MATCH(Source_Data!C52415,Installed_Capacity!$V$14:$AG$14,0)))</f>
        <v>-5.4117814225638407E-5</v>
      </c>
      <c r="P52415" s="37">
        <v>0</v>
      </c>
      <c r="Q52415" s="38">
        <f>P52415/(INDEX(Installed_Capacity!$AJ$15:$AU$20,MATCH(Source_Data!B52415,Installed_Capacity!$AI$15:$AI$20,0),MATCH(Source_Data!C52415,Installed_Capacity!$AJ$14:$AU$14,0)))</f>
        <v>0</v>
      </c>
      <c r="R52415" s="63">
        <v>115.724749897</v>
      </c>
      <c r="S52415" s="42">
        <v>258.33157347100001</v>
      </c>
      <c r="T52415" s="42">
        <f>R52415/(INDEX(Installed_Capacity!$H$25:$S$30,MATCH(Source_Data!B52415,Installed_Capacity!$G$25:$G$30,0),MATCH(Source_Data!C52415,Installed_Capacity!$H$24:$S$24,0)))</f>
        <v>7.9274386831757776E-2</v>
      </c>
      <c r="U52415" s="43">
        <f>S52415/(INDEX(Installed_Capacity!$H$33:$S$38,MATCH(Source_Data!B52415,Installed_Capacity!$G$33:$G$38,0),MATCH(Source_Data!C52415,Installed_Capacity!$H$32:$S$32,0)))</f>
        <v>5.4587741440619064E-2</v>
      </c>
      <c r="V52415" s="21"/>
    </row>
    <row r="52416" spans="1:22" x14ac:dyDescent="0.25">
      <c r="A52416" s="17">
        <v>44919</v>
      </c>
      <c r="B52416" s="19">
        <v>2022</v>
      </c>
      <c r="C52416" s="19">
        <v>12</v>
      </c>
      <c r="D52416" s="19">
        <v>24</v>
      </c>
      <c r="E52416" s="19">
        <v>22</v>
      </c>
      <c r="F52416" s="69">
        <v>23812.986046139999</v>
      </c>
      <c r="G52416" s="52">
        <f t="shared" si="818"/>
        <v>25257.456801550001</v>
      </c>
      <c r="H52416" s="34">
        <v>0</v>
      </c>
      <c r="I52416" s="35">
        <v>2.4513792999999999E-2</v>
      </c>
      <c r="J52416" s="35">
        <f>H52416/(INDEX(Installed_Capacity!$H$6:$S$11,MATCH(Source_Data!B52416,Installed_Capacity!$G$6:$G$11,0),MATCH(Source_Data!C52416,Installed_Capacity!$H$5:$S$5,0)))</f>
        <v>0</v>
      </c>
      <c r="K52416" s="36">
        <f>I52416/(INDEX(Installed_Capacity!$H$15:$S$20,MATCH(Source_Data!B52416,Installed_Capacity!$G$15:$G$20,0),MATCH(Source_Data!C52416,Installed_Capacity!$H$14:$S$14,0)))</f>
        <v>5.8099056480799E-6</v>
      </c>
      <c r="L52416" s="39">
        <v>0</v>
      </c>
      <c r="M52416" s="40">
        <v>-0.32848912499999999</v>
      </c>
      <c r="N52416" s="40">
        <f>L52416/(INDEX(Installed_Capacity!$V$6:$AG$11,MATCH(Source_Data!B52416,Installed_Capacity!$U$6:$U$11,0),MATCH(Source_Data!C52416,Installed_Capacity!$V$5:$AG$5,0)))</f>
        <v>0</v>
      </c>
      <c r="O52416" s="41">
        <f>M52416/(INDEX(Installed_Capacity!$V$15:$AG$20,MATCH(Source_Data!B52416,Installed_Capacity!$U$15:$U$20,0),MATCH(Source_Data!C52416,Installed_Capacity!$V$14:$AG$14,0)))</f>
        <v>-5.4066499057713984E-5</v>
      </c>
      <c r="P52416" s="37">
        <v>0</v>
      </c>
      <c r="Q52416" s="38">
        <f>P52416/(INDEX(Installed_Capacity!$AJ$15:$AU$20,MATCH(Source_Data!B52416,Installed_Capacity!$AI$15:$AI$20,0),MATCH(Source_Data!C52416,Installed_Capacity!$AJ$14:$AU$14,0)))</f>
        <v>0</v>
      </c>
      <c r="R52416" s="63">
        <v>68.198691699999998</v>
      </c>
      <c r="S52416" s="42">
        <v>246.735148025</v>
      </c>
      <c r="T52416" s="42">
        <f>R52416/(INDEX(Installed_Capacity!$H$25:$S$30,MATCH(Source_Data!B52416,Installed_Capacity!$G$25:$G$30,0),MATCH(Source_Data!C52416,Installed_Capacity!$H$24:$S$24,0)))</f>
        <v>4.671783237429785E-2</v>
      </c>
      <c r="U52416" s="43">
        <f>S52416/(INDEX(Installed_Capacity!$H$33:$S$38,MATCH(Source_Data!B52416,Installed_Capacity!$G$33:$G$38,0),MATCH(Source_Data!C52416,Installed_Capacity!$H$32:$S$32,0)))</f>
        <v>5.2137314396892925E-2</v>
      </c>
      <c r="V52416" s="21"/>
    </row>
    <row r="52417" spans="1:22" x14ac:dyDescent="0.25">
      <c r="A52417" s="17">
        <v>44919</v>
      </c>
      <c r="B52417" s="19">
        <v>2022</v>
      </c>
      <c r="C52417" s="19">
        <v>12</v>
      </c>
      <c r="D52417" s="19">
        <v>24</v>
      </c>
      <c r="E52417" s="19">
        <v>23</v>
      </c>
      <c r="F52417" s="69">
        <v>23512.406385580001</v>
      </c>
      <c r="G52417" s="52">
        <f t="shared" si="818"/>
        <v>25257.456801550001</v>
      </c>
      <c r="H52417" s="34">
        <v>0</v>
      </c>
      <c r="I52417" s="35">
        <v>1.7902919E-2</v>
      </c>
      <c r="J52417" s="35">
        <f>H52417/(INDEX(Installed_Capacity!$H$6:$S$11,MATCH(Source_Data!B52417,Installed_Capacity!$G$6:$G$11,0),MATCH(Source_Data!C52417,Installed_Capacity!$H$5:$S$5,0)))</f>
        <v>0</v>
      </c>
      <c r="K52417" s="36">
        <f>I52417/(INDEX(Installed_Capacity!$H$15:$S$20,MATCH(Source_Data!B52417,Installed_Capacity!$G$15:$G$20,0),MATCH(Source_Data!C52417,Installed_Capacity!$H$14:$S$14,0)))</f>
        <v>4.2430916429463586E-6</v>
      </c>
      <c r="L52417" s="39">
        <v>0</v>
      </c>
      <c r="M52417" s="40">
        <v>-0.32868811799999997</v>
      </c>
      <c r="N52417" s="40">
        <f>L52417/(INDEX(Installed_Capacity!$V$6:$AG$11,MATCH(Source_Data!B52417,Installed_Capacity!$U$6:$U$11,0),MATCH(Source_Data!C52417,Installed_Capacity!$V$5:$AG$5,0)))</f>
        <v>0</v>
      </c>
      <c r="O52417" s="41">
        <f>M52417/(INDEX(Installed_Capacity!$V$15:$AG$20,MATCH(Source_Data!B52417,Installed_Capacity!$U$15:$U$20,0),MATCH(Source_Data!C52417,Installed_Capacity!$V$14:$AG$14,0)))</f>
        <v>-5.4099251602709165E-5</v>
      </c>
      <c r="P52417" s="37">
        <v>0</v>
      </c>
      <c r="Q52417" s="38">
        <f>P52417/(INDEX(Installed_Capacity!$AJ$15:$AU$20,MATCH(Source_Data!B52417,Installed_Capacity!$AI$15:$AI$20,0),MATCH(Source_Data!C52417,Installed_Capacity!$AJ$14:$AU$14,0)))</f>
        <v>0</v>
      </c>
      <c r="R52417" s="63">
        <v>23.234993117999998</v>
      </c>
      <c r="S52417" s="42">
        <v>210.05489000599999</v>
      </c>
      <c r="T52417" s="42">
        <f>R52417/(INDEX(Installed_Capacity!$H$25:$S$30,MATCH(Source_Data!B52417,Installed_Capacity!$G$25:$G$30,0),MATCH(Source_Data!C52417,Installed_Capacity!$H$24:$S$24,0)))</f>
        <v>1.5916559198520346E-2</v>
      </c>
      <c r="U52417" s="43">
        <f>S52417/(INDEX(Installed_Capacity!$H$33:$S$38,MATCH(Source_Data!B52417,Installed_Capacity!$G$33:$G$38,0),MATCH(Source_Data!C52417,Installed_Capacity!$H$32:$S$32,0)))</f>
        <v>4.4386452147214643E-2</v>
      </c>
      <c r="V52417" s="21"/>
    </row>
    <row r="52418" spans="1:22" x14ac:dyDescent="0.25">
      <c r="A52418" s="17">
        <v>44919</v>
      </c>
      <c r="B52418" s="19">
        <v>2022</v>
      </c>
      <c r="C52418" s="19">
        <v>12</v>
      </c>
      <c r="D52418" s="19">
        <v>24</v>
      </c>
      <c r="E52418" s="19">
        <v>24</v>
      </c>
      <c r="F52418" s="69">
        <v>22666.063662069999</v>
      </c>
      <c r="G52418" s="52">
        <f t="shared" si="818"/>
        <v>25257.456801550001</v>
      </c>
      <c r="H52418" s="34">
        <v>0</v>
      </c>
      <c r="I52418" s="35">
        <v>1.2120038E-2</v>
      </c>
      <c r="J52418" s="35">
        <f>H52418/(INDEX(Installed_Capacity!$H$6:$S$11,MATCH(Source_Data!B52418,Installed_Capacity!$G$6:$G$11,0),MATCH(Source_Data!C52418,Installed_Capacity!$H$5:$S$5,0)))</f>
        <v>0</v>
      </c>
      <c r="K52418" s="36">
        <f>I52418/(INDEX(Installed_Capacity!$H$15:$S$20,MATCH(Source_Data!B52418,Installed_Capacity!$G$15:$G$20,0),MATCH(Source_Data!C52418,Installed_Capacity!$H$14:$S$14,0)))</f>
        <v>2.8725165963155114E-6</v>
      </c>
      <c r="L52418" s="39">
        <v>0</v>
      </c>
      <c r="M52418" s="40">
        <v>-0.32878517499999999</v>
      </c>
      <c r="N52418" s="40">
        <f>L52418/(INDEX(Installed_Capacity!$V$6:$AG$11,MATCH(Source_Data!B52418,Installed_Capacity!$U$6:$U$11,0),MATCH(Source_Data!C52418,Installed_Capacity!$V$5:$AG$5,0)))</f>
        <v>0</v>
      </c>
      <c r="O52418" s="41">
        <f>M52418/(INDEX(Installed_Capacity!$V$15:$AG$20,MATCH(Source_Data!B52418,Installed_Capacity!$U$15:$U$20,0),MATCH(Source_Data!C52418,Installed_Capacity!$V$14:$AG$14,0)))</f>
        <v>-5.4115226354381825E-5</v>
      </c>
      <c r="P52418" s="37">
        <v>0</v>
      </c>
      <c r="Q52418" s="38">
        <f>P52418/(INDEX(Installed_Capacity!$AJ$15:$AU$20,MATCH(Source_Data!B52418,Installed_Capacity!$AI$15:$AI$20,0),MATCH(Source_Data!C52418,Installed_Capacity!$AJ$14:$AU$14,0)))</f>
        <v>0</v>
      </c>
      <c r="R52418" s="63">
        <v>13.279202181</v>
      </c>
      <c r="S52418" s="42">
        <v>270.86837723600001</v>
      </c>
      <c r="T52418" s="42">
        <f>R52418/(INDEX(Installed_Capacity!$H$25:$S$30,MATCH(Source_Data!B52418,Installed_Capacity!$G$25:$G$30,0),MATCH(Source_Data!C52418,Installed_Capacity!$H$24:$S$24,0)))</f>
        <v>9.0965900678175102E-3</v>
      </c>
      <c r="U52418" s="43">
        <f>S52418/(INDEX(Installed_Capacity!$H$33:$S$38,MATCH(Source_Data!B52418,Installed_Capacity!$G$33:$G$38,0),MATCH(Source_Data!C52418,Installed_Capacity!$H$32:$S$32,0)))</f>
        <v>5.7236878722680427E-2</v>
      </c>
      <c r="V52418" s="21"/>
    </row>
    <row r="52419" spans="1:22" x14ac:dyDescent="0.25">
      <c r="A52419" s="17">
        <v>44920</v>
      </c>
      <c r="B52419" s="19">
        <v>2022</v>
      </c>
      <c r="C52419" s="19">
        <v>12</v>
      </c>
      <c r="D52419" s="19">
        <v>25</v>
      </c>
      <c r="E52419" s="19">
        <v>1</v>
      </c>
      <c r="F52419" s="69">
        <v>21800.387872849999</v>
      </c>
      <c r="G52419" s="52">
        <f t="shared" ref="G52419:G52482" si="819">_xlfn.MAXIFS($F:$F,$B:$B,B52419,$C:$C,C52419,$D:$D,D52419)</f>
        <v>24107.708111100001</v>
      </c>
      <c r="H52419" s="34">
        <v>0</v>
      </c>
      <c r="I52419" s="35">
        <v>6.9380090000000002E-3</v>
      </c>
      <c r="J52419" s="35">
        <f>H52419/(INDEX(Installed_Capacity!$H$6:$S$11,MATCH(Source_Data!B52419,Installed_Capacity!$G$6:$G$11,0),MATCH(Source_Data!C52419,Installed_Capacity!$H$5:$S$5,0)))</f>
        <v>0</v>
      </c>
      <c r="K52419" s="36">
        <f>I52419/(INDEX(Installed_Capacity!$H$15:$S$20,MATCH(Source_Data!B52419,Installed_Capacity!$G$15:$G$20,0),MATCH(Source_Data!C52419,Installed_Capacity!$H$14:$S$14,0)))</f>
        <v>1.6443468244807802E-6</v>
      </c>
      <c r="L52419" s="39">
        <v>0</v>
      </c>
      <c r="M52419" s="40">
        <v>-0.33760638799999998</v>
      </c>
      <c r="N52419" s="40">
        <f>L52419/(INDEX(Installed_Capacity!$V$6:$AG$11,MATCH(Source_Data!B52419,Installed_Capacity!$U$6:$U$11,0),MATCH(Source_Data!C52419,Installed_Capacity!$V$5:$AG$5,0)))</f>
        <v>0</v>
      </c>
      <c r="O52419" s="41">
        <f>M52419/(INDEX(Installed_Capacity!$V$15:$AG$20,MATCH(Source_Data!B52419,Installed_Capacity!$U$15:$U$20,0),MATCH(Source_Data!C52419,Installed_Capacity!$V$14:$AG$14,0)))</f>
        <v>-5.5567122530099651E-5</v>
      </c>
      <c r="P52419" s="37">
        <v>0</v>
      </c>
      <c r="Q52419" s="38">
        <f>P52419/(INDEX(Installed_Capacity!$AJ$15:$AU$20,MATCH(Source_Data!B52419,Installed_Capacity!$AI$15:$AI$20,0),MATCH(Source_Data!C52419,Installed_Capacity!$AJ$14:$AU$14,0)))</f>
        <v>0</v>
      </c>
      <c r="R52419" s="63">
        <v>21.518214683</v>
      </c>
      <c r="S52419" s="42">
        <v>260.21222428599998</v>
      </c>
      <c r="T52419" s="42">
        <f>R52419/(INDEX(Installed_Capacity!$H$25:$S$30,MATCH(Source_Data!B52419,Installed_Capacity!$G$25:$G$30,0),MATCH(Source_Data!C52419,Installed_Capacity!$H$24:$S$24,0)))</f>
        <v>1.4740522457185917E-2</v>
      </c>
      <c r="U52419" s="43">
        <f>S52419/(INDEX(Installed_Capacity!$H$33:$S$38,MATCH(Source_Data!B52419,Installed_Capacity!$G$33:$G$38,0),MATCH(Source_Data!C52419,Installed_Capacity!$H$32:$S$32,0)))</f>
        <v>5.4985139555955645E-2</v>
      </c>
      <c r="V52419" s="21"/>
    </row>
    <row r="52420" spans="1:22" x14ac:dyDescent="0.25">
      <c r="A52420" s="17">
        <v>44920</v>
      </c>
      <c r="B52420" s="19">
        <v>2022</v>
      </c>
      <c r="C52420" s="19">
        <v>12</v>
      </c>
      <c r="D52420" s="19">
        <v>25</v>
      </c>
      <c r="E52420" s="19">
        <v>2</v>
      </c>
      <c r="F52420" s="69">
        <v>21214.242459780002</v>
      </c>
      <c r="G52420" s="52">
        <f t="shared" si="819"/>
        <v>24107.708111100001</v>
      </c>
      <c r="H52420" s="34">
        <v>0</v>
      </c>
      <c r="I52420" s="35">
        <v>8.2088630000000003E-3</v>
      </c>
      <c r="J52420" s="35">
        <f>H52420/(INDEX(Installed_Capacity!$H$6:$S$11,MATCH(Source_Data!B52420,Installed_Capacity!$G$6:$G$11,0),MATCH(Source_Data!C52420,Installed_Capacity!$H$5:$S$5,0)))</f>
        <v>0</v>
      </c>
      <c r="K52420" s="36">
        <f>I52420/(INDEX(Installed_Capacity!$H$15:$S$20,MATCH(Source_Data!B52420,Installed_Capacity!$G$15:$G$20,0),MATCH(Source_Data!C52420,Installed_Capacity!$H$14:$S$14,0)))</f>
        <v>1.9455463097046675E-6</v>
      </c>
      <c r="L52420" s="39">
        <v>0</v>
      </c>
      <c r="M52420" s="40">
        <v>-0.35015675699999999</v>
      </c>
      <c r="N52420" s="40">
        <f>L52420/(INDEX(Installed_Capacity!$V$6:$AG$11,MATCH(Source_Data!B52420,Installed_Capacity!$U$6:$U$11,0),MATCH(Source_Data!C52420,Installed_Capacity!$V$5:$AG$5,0)))</f>
        <v>0</v>
      </c>
      <c r="O52420" s="41">
        <f>M52420/(INDEX(Installed_Capacity!$V$15:$AG$20,MATCH(Source_Data!B52420,Installed_Capacity!$U$15:$U$20,0),MATCH(Source_Data!C52420,Installed_Capacity!$V$14:$AG$14,0)))</f>
        <v>-5.7632805872622675E-5</v>
      </c>
      <c r="P52420" s="37">
        <v>0</v>
      </c>
      <c r="Q52420" s="38">
        <f>P52420/(INDEX(Installed_Capacity!$AJ$15:$AU$20,MATCH(Source_Data!B52420,Installed_Capacity!$AI$15:$AI$20,0),MATCH(Source_Data!C52420,Installed_Capacity!$AJ$14:$AU$14,0)))</f>
        <v>0</v>
      </c>
      <c r="R52420" s="63">
        <v>29.255114507999998</v>
      </c>
      <c r="S52420" s="42">
        <v>196.53009439100001</v>
      </c>
      <c r="T52420" s="42">
        <f>R52420/(INDEX(Installed_Capacity!$H$25:$S$30,MATCH(Source_Data!B52420,Installed_Capacity!$G$25:$G$30,0),MATCH(Source_Data!C52420,Installed_Capacity!$H$24:$S$24,0)))</f>
        <v>2.0040494936292643E-2</v>
      </c>
      <c r="U52420" s="43">
        <f>S52420/(INDEX(Installed_Capacity!$H$33:$S$38,MATCH(Source_Data!B52420,Installed_Capacity!$G$33:$G$38,0),MATCH(Source_Data!C52420,Installed_Capacity!$H$32:$S$32,0)))</f>
        <v>4.1528543467493316E-2</v>
      </c>
      <c r="V52420" s="21"/>
    </row>
    <row r="52421" spans="1:22" x14ac:dyDescent="0.25">
      <c r="A52421" s="17">
        <v>44920</v>
      </c>
      <c r="B52421" s="19">
        <v>2022</v>
      </c>
      <c r="C52421" s="19">
        <v>12</v>
      </c>
      <c r="D52421" s="19">
        <v>25</v>
      </c>
      <c r="E52421" s="19">
        <v>3</v>
      </c>
      <c r="F52421" s="69">
        <v>20479.455816099999</v>
      </c>
      <c r="G52421" s="52">
        <f t="shared" si="819"/>
        <v>24107.708111100001</v>
      </c>
      <c r="H52421" s="34">
        <v>0</v>
      </c>
      <c r="I52421" s="35">
        <v>5.1403509999999996E-3</v>
      </c>
      <c r="J52421" s="35">
        <f>H52421/(INDEX(Installed_Capacity!$H$6:$S$11,MATCH(Source_Data!B52421,Installed_Capacity!$G$6:$G$11,0),MATCH(Source_Data!C52421,Installed_Capacity!$H$5:$S$5,0)))</f>
        <v>0</v>
      </c>
      <c r="K52421" s="36">
        <f>I52421/(INDEX(Installed_Capacity!$H$15:$S$20,MATCH(Source_Data!B52421,Installed_Capacity!$G$15:$G$20,0),MATCH(Source_Data!C52421,Installed_Capacity!$H$14:$S$14,0)))</f>
        <v>1.2182918534073107E-6</v>
      </c>
      <c r="L52421" s="39">
        <v>0</v>
      </c>
      <c r="M52421" s="40">
        <v>-0.33959362999999998</v>
      </c>
      <c r="N52421" s="40">
        <f>L52421/(INDEX(Installed_Capacity!$V$6:$AG$11,MATCH(Source_Data!B52421,Installed_Capacity!$U$6:$U$11,0),MATCH(Source_Data!C52421,Installed_Capacity!$V$5:$AG$5,0)))</f>
        <v>0</v>
      </c>
      <c r="O52421" s="41">
        <f>M52421/(INDEX(Installed_Capacity!$V$15:$AG$20,MATCH(Source_Data!B52421,Installed_Capacity!$U$15:$U$20,0),MATCH(Source_Data!C52421,Installed_Capacity!$V$14:$AG$14,0)))</f>
        <v>-5.589420555825302E-5</v>
      </c>
      <c r="P52421" s="37">
        <v>0</v>
      </c>
      <c r="Q52421" s="38">
        <f>P52421/(INDEX(Installed_Capacity!$AJ$15:$AU$20,MATCH(Source_Data!B52421,Installed_Capacity!$AI$15:$AI$20,0),MATCH(Source_Data!C52421,Installed_Capacity!$AJ$14:$AU$14,0)))</f>
        <v>0</v>
      </c>
      <c r="R52421" s="63">
        <v>32.448337103999997</v>
      </c>
      <c r="S52421" s="42">
        <v>196.72042617</v>
      </c>
      <c r="T52421" s="42">
        <f>R52421/(INDEX(Installed_Capacity!$H$25:$S$30,MATCH(Source_Data!B52421,Installed_Capacity!$G$25:$G$30,0),MATCH(Source_Data!C52421,Installed_Capacity!$H$24:$S$24,0)))</f>
        <v>2.2227933349773941E-2</v>
      </c>
      <c r="U52421" s="43">
        <f>S52421/(INDEX(Installed_Capacity!$H$33:$S$38,MATCH(Source_Data!B52421,Installed_Capacity!$G$33:$G$38,0),MATCH(Source_Data!C52421,Installed_Capacity!$H$32:$S$32,0)))</f>
        <v>4.1568762252213995E-2</v>
      </c>
      <c r="V52421" s="21"/>
    </row>
    <row r="52422" spans="1:22" x14ac:dyDescent="0.25">
      <c r="A52422" s="17">
        <v>44920</v>
      </c>
      <c r="B52422" s="19">
        <v>2022</v>
      </c>
      <c r="C52422" s="19">
        <v>12</v>
      </c>
      <c r="D52422" s="19">
        <v>25</v>
      </c>
      <c r="E52422" s="19">
        <v>4</v>
      </c>
      <c r="F52422" s="69">
        <v>19979.06074931</v>
      </c>
      <c r="G52422" s="52">
        <f t="shared" si="819"/>
        <v>24107.708111100001</v>
      </c>
      <c r="H52422" s="34">
        <v>0</v>
      </c>
      <c r="I52422" s="35">
        <v>6.7911800000000004E-4</v>
      </c>
      <c r="J52422" s="35">
        <f>H52422/(INDEX(Installed_Capacity!$H$6:$S$11,MATCH(Source_Data!B52422,Installed_Capacity!$G$6:$G$11,0),MATCH(Source_Data!C52422,Installed_Capacity!$H$5:$S$5,0)))</f>
        <v>0</v>
      </c>
      <c r="K52422" s="36">
        <f>I52422/(INDEX(Installed_Capacity!$H$15:$S$20,MATCH(Source_Data!B52422,Installed_Capacity!$G$15:$G$20,0),MATCH(Source_Data!C52422,Installed_Capacity!$H$14:$S$14,0)))</f>
        <v>1.6095475326534435E-7</v>
      </c>
      <c r="L52422" s="39">
        <v>0</v>
      </c>
      <c r="M52422" s="40">
        <v>-0.34394341899999997</v>
      </c>
      <c r="N52422" s="40">
        <f>L52422/(INDEX(Installed_Capacity!$V$6:$AG$11,MATCH(Source_Data!B52422,Installed_Capacity!$U$6:$U$11,0),MATCH(Source_Data!C52422,Installed_Capacity!$V$5:$AG$5,0)))</f>
        <v>0</v>
      </c>
      <c r="O52422" s="41">
        <f>M52422/(INDEX(Installed_Capacity!$V$15:$AG$20,MATCH(Source_Data!B52422,Installed_Capacity!$U$15:$U$20,0),MATCH(Source_Data!C52422,Installed_Capacity!$V$14:$AG$14,0)))</f>
        <v>-5.6610143606033913E-5</v>
      </c>
      <c r="P52422" s="37">
        <v>0</v>
      </c>
      <c r="Q52422" s="38">
        <f>P52422/(INDEX(Installed_Capacity!$AJ$15:$AU$20,MATCH(Source_Data!B52422,Installed_Capacity!$AI$15:$AI$20,0),MATCH(Source_Data!C52422,Installed_Capacity!$AJ$14:$AU$14,0)))</f>
        <v>0</v>
      </c>
      <c r="R52422" s="63">
        <v>20.018121961999999</v>
      </c>
      <c r="S52422" s="42">
        <v>184.469332511</v>
      </c>
      <c r="T52422" s="42">
        <f>R52422/(INDEX(Installed_Capacity!$H$25:$S$30,MATCH(Source_Data!B52422,Installed_Capacity!$G$25:$G$30,0),MATCH(Source_Data!C52422,Installed_Capacity!$H$24:$S$24,0)))</f>
        <v>1.3712920922044115E-2</v>
      </c>
      <c r="U52422" s="43">
        <f>S52422/(INDEX(Installed_Capacity!$H$33:$S$38,MATCH(Source_Data!B52422,Installed_Capacity!$G$33:$G$38,0),MATCH(Source_Data!C52422,Installed_Capacity!$H$32:$S$32,0)))</f>
        <v>3.8979998037152325E-2</v>
      </c>
      <c r="V52422" s="21"/>
    </row>
    <row r="52423" spans="1:22" x14ac:dyDescent="0.25">
      <c r="A52423" s="17">
        <v>44920</v>
      </c>
      <c r="B52423" s="19">
        <v>2022</v>
      </c>
      <c r="C52423" s="19">
        <v>12</v>
      </c>
      <c r="D52423" s="19">
        <v>25</v>
      </c>
      <c r="E52423" s="19">
        <v>5</v>
      </c>
      <c r="F52423" s="69">
        <v>19654.59677222</v>
      </c>
      <c r="G52423" s="52">
        <f t="shared" si="819"/>
        <v>24107.708111100001</v>
      </c>
      <c r="H52423" s="34">
        <v>0</v>
      </c>
      <c r="I52423" s="35">
        <v>8.2998200000000005E-4</v>
      </c>
      <c r="J52423" s="35">
        <f>H52423/(INDEX(Installed_Capacity!$H$6:$S$11,MATCH(Source_Data!B52423,Installed_Capacity!$G$6:$G$11,0),MATCH(Source_Data!C52423,Installed_Capacity!$H$5:$S$5,0)))</f>
        <v>0</v>
      </c>
      <c r="K52423" s="36">
        <f>I52423/(INDEX(Installed_Capacity!$H$15:$S$20,MATCH(Source_Data!B52423,Installed_Capacity!$G$15:$G$20,0),MATCH(Source_Data!C52423,Installed_Capacity!$H$14:$S$14,0)))</f>
        <v>1.9671036259483189E-7</v>
      </c>
      <c r="L52423" s="39">
        <v>8.6283300000000002E-4</v>
      </c>
      <c r="M52423" s="40">
        <v>-0.345726635</v>
      </c>
      <c r="N52423" s="40">
        <f>L52423/(INDEX(Installed_Capacity!$V$6:$AG$11,MATCH(Source_Data!B52423,Installed_Capacity!$U$6:$U$11,0),MATCH(Source_Data!C52423,Installed_Capacity!$V$5:$AG$5,0)))</f>
        <v>3.3393696155304933E-7</v>
      </c>
      <c r="O52423" s="41">
        <f>M52423/(INDEX(Installed_Capacity!$V$15:$AG$20,MATCH(Source_Data!B52423,Installed_Capacity!$U$15:$U$20,0),MATCH(Source_Data!C52423,Installed_Capacity!$V$14:$AG$14,0)))</f>
        <v>-5.6903645700460026E-5</v>
      </c>
      <c r="P52423" s="37">
        <v>0</v>
      </c>
      <c r="Q52423" s="38">
        <f>P52423/(INDEX(Installed_Capacity!$AJ$15:$AU$20,MATCH(Source_Data!B52423,Installed_Capacity!$AI$15:$AI$20,0),MATCH(Source_Data!C52423,Installed_Capacity!$AJ$14:$AU$14,0)))</f>
        <v>0</v>
      </c>
      <c r="R52423" s="63">
        <v>30.461716727999999</v>
      </c>
      <c r="S52423" s="42">
        <v>202.45807631700001</v>
      </c>
      <c r="T52423" s="42">
        <f>R52423/(INDEX(Installed_Capacity!$H$25:$S$30,MATCH(Source_Data!B52423,Installed_Capacity!$G$25:$G$30,0),MATCH(Source_Data!C52423,Installed_Capacity!$H$24:$S$24,0)))</f>
        <v>2.0867048039457461E-2</v>
      </c>
      <c r="U52423" s="43">
        <f>S52423/(INDEX(Installed_Capacity!$H$33:$S$38,MATCH(Source_Data!B52423,Installed_Capacity!$G$33:$G$38,0),MATCH(Source_Data!C52423,Installed_Capacity!$H$32:$S$32,0)))</f>
        <v>4.2781178367258976E-2</v>
      </c>
      <c r="V52423" s="21"/>
    </row>
    <row r="52424" spans="1:22" x14ac:dyDescent="0.25">
      <c r="A52424" s="17">
        <v>44920</v>
      </c>
      <c r="B52424" s="19">
        <v>2022</v>
      </c>
      <c r="C52424" s="19">
        <v>12</v>
      </c>
      <c r="D52424" s="19">
        <v>25</v>
      </c>
      <c r="E52424" s="19">
        <v>6</v>
      </c>
      <c r="F52424" s="69">
        <v>19717.447961049998</v>
      </c>
      <c r="G52424" s="52">
        <f t="shared" si="819"/>
        <v>24107.708111100001</v>
      </c>
      <c r="H52424" s="34">
        <v>0</v>
      </c>
      <c r="I52424" s="35">
        <v>9.8645900000000008E-4</v>
      </c>
      <c r="J52424" s="35">
        <f>H52424/(INDEX(Installed_Capacity!$H$6:$S$11,MATCH(Source_Data!B52424,Installed_Capacity!$G$6:$G$11,0),MATCH(Source_Data!C52424,Installed_Capacity!$H$5:$S$5,0)))</f>
        <v>0</v>
      </c>
      <c r="K52424" s="36">
        <f>I52424/(INDEX(Installed_Capacity!$H$15:$S$20,MATCH(Source_Data!B52424,Installed_Capacity!$G$15:$G$20,0),MATCH(Source_Data!C52424,Installed_Capacity!$H$14:$S$14,0)))</f>
        <v>2.337962842265679E-7</v>
      </c>
      <c r="L52424" s="39">
        <v>3.98074E-2</v>
      </c>
      <c r="M52424" s="40">
        <v>-0.19905909199999999</v>
      </c>
      <c r="N52424" s="40">
        <f>L52424/(INDEX(Installed_Capacity!$V$6:$AG$11,MATCH(Source_Data!B52424,Installed_Capacity!$U$6:$U$11,0),MATCH(Source_Data!C52424,Installed_Capacity!$V$5:$AG$5,0)))</f>
        <v>1.5406413759472408E-5</v>
      </c>
      <c r="O52424" s="41">
        <f>M52424/(INDEX(Installed_Capacity!$V$15:$AG$20,MATCH(Source_Data!B52424,Installed_Capacity!$U$15:$U$20,0),MATCH(Source_Data!C52424,Installed_Capacity!$V$14:$AG$14,0)))</f>
        <v>-3.2763423172829241E-5</v>
      </c>
      <c r="P52424" s="37">
        <v>0</v>
      </c>
      <c r="Q52424" s="38">
        <f>P52424/(INDEX(Installed_Capacity!$AJ$15:$AU$20,MATCH(Source_Data!B52424,Installed_Capacity!$AI$15:$AI$20,0),MATCH(Source_Data!C52424,Installed_Capacity!$AJ$14:$AU$14,0)))</f>
        <v>0</v>
      </c>
      <c r="R52424" s="63">
        <v>90.05915942</v>
      </c>
      <c r="S52424" s="42">
        <v>252.29074462400001</v>
      </c>
      <c r="T52424" s="42">
        <f>R52424/(INDEX(Installed_Capacity!$H$25:$S$30,MATCH(Source_Data!B52424,Installed_Capacity!$G$25:$G$30,0),MATCH(Source_Data!C52424,Installed_Capacity!$H$24:$S$24,0)))</f>
        <v>6.1692806836552955E-2</v>
      </c>
      <c r="U52424" s="43">
        <f>S52424/(INDEX(Installed_Capacity!$H$33:$S$38,MATCH(Source_Data!B52424,Installed_Capacity!$G$33:$G$38,0),MATCH(Source_Data!C52424,Installed_Capacity!$H$32:$S$32,0)))</f>
        <v>5.3311260990489003E-2</v>
      </c>
      <c r="V52424" s="21"/>
    </row>
    <row r="52425" spans="1:22" x14ac:dyDescent="0.25">
      <c r="A52425" s="17">
        <v>44920</v>
      </c>
      <c r="B52425" s="19">
        <v>2022</v>
      </c>
      <c r="C52425" s="19">
        <v>12</v>
      </c>
      <c r="D52425" s="19">
        <v>25</v>
      </c>
      <c r="E52425" s="19">
        <v>7</v>
      </c>
      <c r="F52425" s="69">
        <v>19915.936708559999</v>
      </c>
      <c r="G52425" s="52">
        <f t="shared" si="819"/>
        <v>24107.708111100001</v>
      </c>
      <c r="H52425" s="34">
        <v>0</v>
      </c>
      <c r="I52425" s="35">
        <v>8.5786781960000003</v>
      </c>
      <c r="J52425" s="35">
        <f>H52425/(INDEX(Installed_Capacity!$H$6:$S$11,MATCH(Source_Data!B52425,Installed_Capacity!$G$6:$G$11,0),MATCH(Source_Data!C52425,Installed_Capacity!$H$5:$S$5,0)))</f>
        <v>0</v>
      </c>
      <c r="K52425" s="36">
        <f>I52425/(INDEX(Installed_Capacity!$H$15:$S$20,MATCH(Source_Data!B52425,Installed_Capacity!$G$15:$G$20,0),MATCH(Source_Data!C52425,Installed_Capacity!$H$14:$S$14,0)))</f>
        <v>2.0331945735203153E-3</v>
      </c>
      <c r="L52425" s="39">
        <v>0.120888432</v>
      </c>
      <c r="M52425" s="40">
        <v>11.725709026000001</v>
      </c>
      <c r="N52425" s="40">
        <f>L52425/(INDEX(Installed_Capacity!$V$6:$AG$11,MATCH(Source_Data!B52425,Installed_Capacity!$U$6:$U$11,0),MATCH(Source_Data!C52425,Installed_Capacity!$V$5:$AG$5,0)))</f>
        <v>4.6786708052418511E-5</v>
      </c>
      <c r="O52425" s="41">
        <f>M52425/(INDEX(Installed_Capacity!$V$15:$AG$20,MATCH(Source_Data!B52425,Installed_Capacity!$U$15:$U$20,0),MATCH(Source_Data!C52425,Installed_Capacity!$V$14:$AG$14,0)))</f>
        <v>1.9299513675080033E-3</v>
      </c>
      <c r="P52425" s="37">
        <v>0</v>
      </c>
      <c r="Q52425" s="38">
        <f>P52425/(INDEX(Installed_Capacity!$AJ$15:$AU$20,MATCH(Source_Data!B52425,Installed_Capacity!$AI$15:$AI$20,0),MATCH(Source_Data!C52425,Installed_Capacity!$AJ$14:$AU$14,0)))</f>
        <v>0</v>
      </c>
      <c r="R52425" s="63">
        <v>94.058763252000006</v>
      </c>
      <c r="S52425" s="42">
        <v>243.383319836</v>
      </c>
      <c r="T52425" s="42">
        <f>R52425/(INDEX(Installed_Capacity!$H$25:$S$30,MATCH(Source_Data!B52425,Installed_Capacity!$G$25:$G$30,0),MATCH(Source_Data!C52425,Installed_Capacity!$H$24:$S$24,0)))</f>
        <v>6.443263683518291E-2</v>
      </c>
      <c r="U52425" s="43">
        <f>S52425/(INDEX(Installed_Capacity!$H$33:$S$38,MATCH(Source_Data!B52425,Installed_Capacity!$G$33:$G$38,0),MATCH(Source_Data!C52425,Installed_Capacity!$H$32:$S$32,0)))</f>
        <v>5.1429043518207436E-2</v>
      </c>
      <c r="V52425" s="21"/>
    </row>
    <row r="52426" spans="1:22" x14ac:dyDescent="0.25">
      <c r="A52426" s="17">
        <v>44920</v>
      </c>
      <c r="B52426" s="19">
        <v>2022</v>
      </c>
      <c r="C52426" s="19">
        <v>12</v>
      </c>
      <c r="D52426" s="19">
        <v>25</v>
      </c>
      <c r="E52426" s="19">
        <v>8</v>
      </c>
      <c r="F52426" s="69">
        <v>20409.902657170001</v>
      </c>
      <c r="G52426" s="52">
        <f t="shared" si="819"/>
        <v>24107.708111100001</v>
      </c>
      <c r="H52426" s="34">
        <v>32.096393800999998</v>
      </c>
      <c r="I52426" s="35">
        <v>607.70270005899999</v>
      </c>
      <c r="J52426" s="35">
        <f>H52426/(INDEX(Installed_Capacity!$H$6:$S$11,MATCH(Source_Data!B52426,Installed_Capacity!$G$6:$G$11,0),MATCH(Source_Data!C52426,Installed_Capacity!$H$5:$S$5,0)))</f>
        <v>1.7439142941515256E-2</v>
      </c>
      <c r="K52426" s="36">
        <f>I52426/(INDEX(Installed_Capacity!$H$15:$S$20,MATCH(Source_Data!B52426,Installed_Capacity!$G$15:$G$20,0),MATCH(Source_Data!C52426,Installed_Capacity!$H$14:$S$14,0)))</f>
        <v>0.14402892891468039</v>
      </c>
      <c r="L52426" s="39">
        <v>21.474864734000001</v>
      </c>
      <c r="M52426" s="40">
        <v>983.83725565899999</v>
      </c>
      <c r="N52426" s="40">
        <f>L52426/(INDEX(Installed_Capacity!$V$6:$AG$11,MATCH(Source_Data!B52426,Installed_Capacity!$U$6:$U$11,0),MATCH(Source_Data!C52426,Installed_Capacity!$V$5:$AG$5,0)))</f>
        <v>8.3112851258988624E-3</v>
      </c>
      <c r="O52426" s="41">
        <f>M52426/(INDEX(Installed_Capacity!$V$15:$AG$20,MATCH(Source_Data!B52426,Installed_Capacity!$U$15:$U$20,0),MATCH(Source_Data!C52426,Installed_Capacity!$V$14:$AG$14,0)))</f>
        <v>0.16193119347872242</v>
      </c>
      <c r="P52426" s="37">
        <v>0</v>
      </c>
      <c r="Q52426" s="38">
        <f>P52426/(INDEX(Installed_Capacity!$AJ$15:$AU$20,MATCH(Source_Data!B52426,Installed_Capacity!$AI$15:$AI$20,0),MATCH(Source_Data!C52426,Installed_Capacity!$AJ$14:$AU$14,0)))</f>
        <v>0</v>
      </c>
      <c r="R52426" s="63">
        <v>45.587699503000003</v>
      </c>
      <c r="S52426" s="42">
        <v>241.171984697</v>
      </c>
      <c r="T52426" s="42">
        <f>R52426/(INDEX(Installed_Capacity!$H$25:$S$30,MATCH(Source_Data!B52426,Installed_Capacity!$G$25:$G$30,0),MATCH(Source_Data!C52426,Installed_Capacity!$H$24:$S$24,0)))</f>
        <v>3.1228729622551039E-2</v>
      </c>
      <c r="U52426" s="43">
        <f>S52426/(INDEX(Installed_Capacity!$H$33:$S$38,MATCH(Source_Data!B52426,Installed_Capacity!$G$33:$G$38,0),MATCH(Source_Data!C52426,Installed_Capacity!$H$32:$S$32,0)))</f>
        <v>5.0961768886677201E-2</v>
      </c>
      <c r="V52426" s="21"/>
    </row>
    <row r="52427" spans="1:22" x14ac:dyDescent="0.25">
      <c r="A52427" s="17">
        <v>44920</v>
      </c>
      <c r="B52427" s="19">
        <v>2022</v>
      </c>
      <c r="C52427" s="19">
        <v>12</v>
      </c>
      <c r="D52427" s="19">
        <v>25</v>
      </c>
      <c r="E52427" s="19">
        <v>9</v>
      </c>
      <c r="F52427" s="69">
        <v>20911.731911250001</v>
      </c>
      <c r="G52427" s="52">
        <f t="shared" si="819"/>
        <v>24107.708111100001</v>
      </c>
      <c r="H52427" s="34">
        <v>241.75431183399999</v>
      </c>
      <c r="I52427" s="35">
        <v>1827.4723287439999</v>
      </c>
      <c r="J52427" s="35">
        <f>H52427/(INDEX(Installed_Capacity!$H$6:$S$11,MATCH(Source_Data!B52427,Installed_Capacity!$G$6:$G$11,0),MATCH(Source_Data!C52427,Installed_Capacity!$H$5:$S$5,0)))</f>
        <v>0.13135394670629399</v>
      </c>
      <c r="K52427" s="36">
        <f>I52427/(INDEX(Installed_Capacity!$H$15:$S$20,MATCH(Source_Data!B52427,Installed_Capacity!$G$15:$G$20,0),MATCH(Source_Data!C52427,Installed_Capacity!$H$14:$S$14,0)))</f>
        <v>0.43312113325259349</v>
      </c>
      <c r="L52427" s="39">
        <v>140.249582938</v>
      </c>
      <c r="M52427" s="40">
        <v>2969.8711341180001</v>
      </c>
      <c r="N52427" s="40">
        <f>L52427/(INDEX(Installed_Capacity!$V$6:$AG$11,MATCH(Source_Data!B52427,Installed_Capacity!$U$6:$U$11,0),MATCH(Source_Data!C52427,Installed_Capacity!$V$5:$AG$5,0)))</f>
        <v>5.4279935497828793E-2</v>
      </c>
      <c r="O52427" s="41">
        <f>M52427/(INDEX(Installed_Capacity!$V$15:$AG$20,MATCH(Source_Data!B52427,Installed_Capacity!$U$15:$U$20,0),MATCH(Source_Data!C52427,Installed_Capacity!$V$14:$AG$14,0)))</f>
        <v>0.48881537516446799</v>
      </c>
      <c r="P52427" s="37">
        <v>107.92992333799999</v>
      </c>
      <c r="Q52427" s="38">
        <f>P52427/(INDEX(Installed_Capacity!$AJ$15:$AU$20,MATCH(Source_Data!B52427,Installed_Capacity!$AI$15:$AI$20,0),MATCH(Source_Data!C52427,Installed_Capacity!$AJ$14:$AU$14,0)))</f>
        <v>0.1082546874002006</v>
      </c>
      <c r="R52427" s="63">
        <v>33.033588229999999</v>
      </c>
      <c r="S52427" s="42">
        <v>208.10280129200001</v>
      </c>
      <c r="T52427" s="42">
        <f>R52427/(INDEX(Installed_Capacity!$H$25:$S$30,MATCH(Source_Data!B52427,Installed_Capacity!$G$25:$G$30,0),MATCH(Source_Data!C52427,Installed_Capacity!$H$24:$S$24,0)))</f>
        <v>2.2628845204822577E-2</v>
      </c>
      <c r="U52427" s="43">
        <f>S52427/(INDEX(Installed_Capacity!$H$33:$S$38,MATCH(Source_Data!B52427,Installed_Capacity!$G$33:$G$38,0),MATCH(Source_Data!C52427,Installed_Capacity!$H$32:$S$32,0)))</f>
        <v>4.3973958573327344E-2</v>
      </c>
      <c r="V52427" s="21"/>
    </row>
    <row r="52428" spans="1:22" x14ac:dyDescent="0.25">
      <c r="A52428" s="17">
        <v>44920</v>
      </c>
      <c r="B52428" s="19">
        <v>2022</v>
      </c>
      <c r="C52428" s="19">
        <v>12</v>
      </c>
      <c r="D52428" s="19">
        <v>25</v>
      </c>
      <c r="E52428" s="19">
        <v>10</v>
      </c>
      <c r="F52428" s="69">
        <v>21481.850529570002</v>
      </c>
      <c r="G52428" s="52">
        <f t="shared" si="819"/>
        <v>24107.708111100001</v>
      </c>
      <c r="H52428" s="34">
        <v>519.62672763099999</v>
      </c>
      <c r="I52428" s="35">
        <v>2737.6338606419999</v>
      </c>
      <c r="J52428" s="35">
        <f>H52428/(INDEX(Installed_Capacity!$H$6:$S$11,MATCH(Source_Data!B52428,Installed_Capacity!$G$6:$G$11,0),MATCH(Source_Data!C52428,Installed_Capacity!$H$5:$S$5,0)))</f>
        <v>0.28233217836162305</v>
      </c>
      <c r="K52428" s="36">
        <f>I52428/(INDEX(Installed_Capacity!$H$15:$S$20,MATCH(Source_Data!B52428,Installed_Capacity!$G$15:$G$20,0),MATCH(Source_Data!C52428,Installed_Capacity!$H$14:$S$14,0)))</f>
        <v>0.6488344920477519</v>
      </c>
      <c r="L52428" s="39">
        <v>311.39854961499998</v>
      </c>
      <c r="M52428" s="40">
        <v>3709.8840536120001</v>
      </c>
      <c r="N52428" s="40">
        <f>L52428/(INDEX(Installed_Capacity!$V$6:$AG$11,MATCH(Source_Data!B52428,Installed_Capacity!$U$6:$U$11,0),MATCH(Source_Data!C52428,Installed_Capacity!$V$5:$AG$5,0)))</f>
        <v>0.12051866988218991</v>
      </c>
      <c r="O52428" s="41">
        <f>M52428/(INDEX(Installed_Capacity!$V$15:$AG$20,MATCH(Source_Data!B52428,Installed_Capacity!$U$15:$U$20,0),MATCH(Source_Data!C52428,Installed_Capacity!$V$14:$AG$14,0)))</f>
        <v>0.61061516934188109</v>
      </c>
      <c r="P52428" s="37">
        <v>567.26220264200003</v>
      </c>
      <c r="Q52428" s="38">
        <f>P52428/(INDEX(Installed_Capacity!$AJ$15:$AU$20,MATCH(Source_Data!B52428,Installed_Capacity!$AI$15:$AI$20,0),MATCH(Source_Data!C52428,Installed_Capacity!$AJ$14:$AU$14,0)))</f>
        <v>0.56896910997191574</v>
      </c>
      <c r="R52428" s="63">
        <v>37.337252456000002</v>
      </c>
      <c r="S52428" s="42">
        <v>182.69566085100001</v>
      </c>
      <c r="T52428" s="42">
        <f>R52428/(INDEX(Installed_Capacity!$H$25:$S$30,MATCH(Source_Data!B52428,Installed_Capacity!$G$25:$G$30,0),MATCH(Source_Data!C52428,Installed_Capacity!$H$24:$S$24,0)))</f>
        <v>2.5576964280038365E-2</v>
      </c>
      <c r="U52428" s="43">
        <f>S52428/(INDEX(Installed_Capacity!$H$33:$S$38,MATCH(Source_Data!B52428,Installed_Capacity!$G$33:$G$38,0),MATCH(Source_Data!C52428,Installed_Capacity!$H$32:$S$32,0)))</f>
        <v>3.8605205561436998E-2</v>
      </c>
      <c r="V52428" s="21"/>
    </row>
    <row r="52429" spans="1:22" x14ac:dyDescent="0.25">
      <c r="A52429" s="17">
        <v>44920</v>
      </c>
      <c r="B52429" s="19">
        <v>2022</v>
      </c>
      <c r="C52429" s="19">
        <v>12</v>
      </c>
      <c r="D52429" s="19">
        <v>25</v>
      </c>
      <c r="E52429" s="19">
        <v>11</v>
      </c>
      <c r="F52429" s="69">
        <v>21150.553103589998</v>
      </c>
      <c r="G52429" s="52">
        <f t="shared" si="819"/>
        <v>24107.708111100001</v>
      </c>
      <c r="H52429" s="34">
        <v>672.91671362399995</v>
      </c>
      <c r="I52429" s="35">
        <v>2964.7583371629999</v>
      </c>
      <c r="J52429" s="35">
        <f>H52429/(INDEX(Installed_Capacity!$H$6:$S$11,MATCH(Source_Data!B52429,Installed_Capacity!$G$6:$G$11,0),MATCH(Source_Data!C52429,Installed_Capacity!$H$5:$S$5,0)))</f>
        <v>0.36562022604103273</v>
      </c>
      <c r="K52429" s="36">
        <f>I52429/(INDEX(Installed_Capacity!$H$15:$S$20,MATCH(Source_Data!B52429,Installed_Capacity!$G$15:$G$20,0),MATCH(Source_Data!C52429,Installed_Capacity!$H$14:$S$14,0)))</f>
        <v>0.70266425959765944</v>
      </c>
      <c r="L52429" s="39">
        <v>462.842770186</v>
      </c>
      <c r="M52429" s="40">
        <v>3530.7840492</v>
      </c>
      <c r="N52429" s="40">
        <f>L52429/(INDEX(Installed_Capacity!$V$6:$AG$11,MATCH(Source_Data!B52429,Installed_Capacity!$U$6:$U$11,0),MATCH(Source_Data!C52429,Installed_Capacity!$V$5:$AG$5,0)))</f>
        <v>0.17913119729160698</v>
      </c>
      <c r="O52429" s="41">
        <f>M52429/(INDEX(Installed_Capacity!$V$15:$AG$20,MATCH(Source_Data!B52429,Installed_Capacity!$U$15:$U$20,0),MATCH(Source_Data!C52429,Installed_Capacity!$V$14:$AG$14,0)))</f>
        <v>0.58113684119394626</v>
      </c>
      <c r="P52429" s="37">
        <v>637.58565857300005</v>
      </c>
      <c r="Q52429" s="38">
        <f>P52429/(INDEX(Installed_Capacity!$AJ$15:$AU$20,MATCH(Source_Data!B52429,Installed_Capacity!$AI$15:$AI$20,0),MATCH(Source_Data!C52429,Installed_Capacity!$AJ$14:$AU$14,0)))</f>
        <v>0.63950417108625879</v>
      </c>
      <c r="R52429" s="63">
        <v>35.754724871000001</v>
      </c>
      <c r="S52429" s="42">
        <v>162.51555346399999</v>
      </c>
      <c r="T52429" s="42">
        <f>R52429/(INDEX(Installed_Capacity!$H$25:$S$30,MATCH(Source_Data!B52429,Installed_Capacity!$G$25:$G$30,0),MATCH(Source_Data!C52429,Installed_Capacity!$H$24:$S$24,0)))</f>
        <v>2.4492892773667625E-2</v>
      </c>
      <c r="U52429" s="43">
        <f>S52429/(INDEX(Installed_Capacity!$H$33:$S$38,MATCH(Source_Data!B52429,Installed_Capacity!$G$33:$G$38,0),MATCH(Source_Data!C52429,Installed_Capacity!$H$32:$S$32,0)))</f>
        <v>3.4340970766269199E-2</v>
      </c>
      <c r="V52429" s="21"/>
    </row>
    <row r="52430" spans="1:22" x14ac:dyDescent="0.25">
      <c r="A52430" s="17">
        <v>44920</v>
      </c>
      <c r="B52430" s="19">
        <v>2022</v>
      </c>
      <c r="C52430" s="19">
        <v>12</v>
      </c>
      <c r="D52430" s="19">
        <v>25</v>
      </c>
      <c r="E52430" s="19">
        <v>12</v>
      </c>
      <c r="F52430" s="69">
        <v>20774.739117810001</v>
      </c>
      <c r="G52430" s="52">
        <f t="shared" si="819"/>
        <v>24107.708111100001</v>
      </c>
      <c r="H52430" s="34">
        <v>721.57201477900003</v>
      </c>
      <c r="I52430" s="35">
        <v>3000.814627363</v>
      </c>
      <c r="J52430" s="35">
        <f>H52430/(INDEX(Installed_Capacity!$H$6:$S$11,MATCH(Source_Data!B52430,Installed_Capacity!$G$6:$G$11,0),MATCH(Source_Data!C52430,Installed_Capacity!$H$5:$S$5,0)))</f>
        <v>0.39205642809430152</v>
      </c>
      <c r="K52430" s="36">
        <f>I52430/(INDEX(Installed_Capacity!$H$15:$S$20,MATCH(Source_Data!B52430,Installed_Capacity!$G$15:$G$20,0),MATCH(Source_Data!C52430,Installed_Capacity!$H$14:$S$14,0)))</f>
        <v>0.71120980145165924</v>
      </c>
      <c r="L52430" s="39">
        <v>620.39176531299995</v>
      </c>
      <c r="M52430" s="40">
        <v>2980.3352455919999</v>
      </c>
      <c r="N52430" s="40">
        <f>L52430/(INDEX(Installed_Capacity!$V$6:$AG$11,MATCH(Source_Data!B52430,Installed_Capacity!$U$6:$U$11,0),MATCH(Source_Data!C52430,Installed_Capacity!$V$5:$AG$5,0)))</f>
        <v>0.24010641813787334</v>
      </c>
      <c r="O52430" s="41">
        <f>M52430/(INDEX(Installed_Capacity!$V$15:$AG$20,MATCH(Source_Data!B52430,Installed_Capacity!$U$15:$U$20,0),MATCH(Source_Data!C52430,Installed_Capacity!$V$14:$AG$14,0)))</f>
        <v>0.49053767837054463</v>
      </c>
      <c r="P52430" s="37">
        <v>616.20306165500006</v>
      </c>
      <c r="Q52430" s="38">
        <f>P52430/(INDEX(Installed_Capacity!$AJ$15:$AU$20,MATCH(Source_Data!B52430,Installed_Capacity!$AI$15:$AI$20,0),MATCH(Source_Data!C52430,Installed_Capacity!$AJ$14:$AU$14,0)))</f>
        <v>0.61805723335506524</v>
      </c>
      <c r="R52430" s="63">
        <v>24.072151475999998</v>
      </c>
      <c r="S52430" s="42">
        <v>192.942028104</v>
      </c>
      <c r="T52430" s="42">
        <f>R52430/(INDEX(Installed_Capacity!$H$25:$S$30,MATCH(Source_Data!B52430,Installed_Capacity!$G$25:$G$30,0),MATCH(Source_Data!C52430,Installed_Capacity!$H$24:$S$24,0)))</f>
        <v>1.6490033892314016E-2</v>
      </c>
      <c r="U52430" s="43">
        <f>S52430/(INDEX(Installed_Capacity!$H$33:$S$38,MATCH(Source_Data!B52430,Installed_Capacity!$G$33:$G$38,0),MATCH(Source_Data!C52430,Installed_Capacity!$H$32:$S$32,0)))</f>
        <v>4.0770353393725409E-2</v>
      </c>
      <c r="V52430" s="21"/>
    </row>
    <row r="52431" spans="1:22" x14ac:dyDescent="0.25">
      <c r="A52431" s="17">
        <v>44920</v>
      </c>
      <c r="B52431" s="19">
        <v>2022</v>
      </c>
      <c r="C52431" s="19">
        <v>12</v>
      </c>
      <c r="D52431" s="19">
        <v>25</v>
      </c>
      <c r="E52431" s="19">
        <v>13</v>
      </c>
      <c r="F52431" s="69">
        <v>19894.774493820001</v>
      </c>
      <c r="G52431" s="52">
        <f t="shared" si="819"/>
        <v>24107.708111100001</v>
      </c>
      <c r="H52431" s="34">
        <v>721.31911241099999</v>
      </c>
      <c r="I52431" s="35">
        <v>2925.493216454</v>
      </c>
      <c r="J52431" s="35">
        <f>H52431/(INDEX(Installed_Capacity!$H$6:$S$11,MATCH(Source_Data!B52431,Installed_Capacity!$G$6:$G$11,0),MATCH(Source_Data!C52431,Installed_Capacity!$H$5:$S$5,0)))</f>
        <v>0.39191901700154308</v>
      </c>
      <c r="K52431" s="36">
        <f>I52431/(INDEX(Installed_Capacity!$H$15:$S$20,MATCH(Source_Data!B52431,Installed_Capacity!$G$15:$G$20,0),MATCH(Source_Data!C52431,Installed_Capacity!$H$14:$S$14,0)))</f>
        <v>0.69335820701820927</v>
      </c>
      <c r="L52431" s="39">
        <v>658.84870577000004</v>
      </c>
      <c r="M52431" s="40">
        <v>2571.724358511</v>
      </c>
      <c r="N52431" s="40">
        <f>L52431/(INDEX(Installed_Capacity!$V$6:$AG$11,MATCH(Source_Data!B52431,Installed_Capacity!$U$6:$U$11,0),MATCH(Source_Data!C52431,Installed_Capacity!$V$5:$AG$5,0)))</f>
        <v>0.25499017182698486</v>
      </c>
      <c r="O52431" s="41">
        <f>M52431/(INDEX(Installed_Capacity!$V$15:$AG$20,MATCH(Source_Data!B52431,Installed_Capacity!$U$15:$U$20,0),MATCH(Source_Data!C52431,Installed_Capacity!$V$14:$AG$14,0)))</f>
        <v>0.42328382288495875</v>
      </c>
      <c r="P52431" s="37">
        <v>600.97693665099996</v>
      </c>
      <c r="Q52431" s="38">
        <f>P52431/(INDEX(Installed_Capacity!$AJ$15:$AU$20,MATCH(Source_Data!B52431,Installed_Capacity!$AI$15:$AI$20,0),MATCH(Source_Data!C52431,Installed_Capacity!$AJ$14:$AU$14,0)))</f>
        <v>0.6027852925285857</v>
      </c>
      <c r="R52431" s="63">
        <v>11.626324114000001</v>
      </c>
      <c r="S52431" s="42">
        <v>200.02975623399999</v>
      </c>
      <c r="T52431" s="42">
        <f>R52431/(INDEX(Installed_Capacity!$H$25:$S$30,MATCH(Source_Data!B52431,Installed_Capacity!$G$25:$G$30,0),MATCH(Source_Data!C52431,Installed_Capacity!$H$24:$S$24,0)))</f>
        <v>7.964326698177834E-3</v>
      </c>
      <c r="U52431" s="43">
        <f>S52431/(INDEX(Installed_Capacity!$H$33:$S$38,MATCH(Source_Data!B52431,Installed_Capacity!$G$33:$G$38,0),MATCH(Source_Data!C52431,Installed_Capacity!$H$32:$S$32,0)))</f>
        <v>4.2268052902009766E-2</v>
      </c>
      <c r="V52431" s="21"/>
    </row>
    <row r="52432" spans="1:22" x14ac:dyDescent="0.25">
      <c r="A52432" s="17">
        <v>44920</v>
      </c>
      <c r="B52432" s="19">
        <v>2022</v>
      </c>
      <c r="C52432" s="19">
        <v>12</v>
      </c>
      <c r="D52432" s="19">
        <v>25</v>
      </c>
      <c r="E52432" s="19">
        <v>14</v>
      </c>
      <c r="F52432" s="69">
        <v>19300.862466229999</v>
      </c>
      <c r="G52432" s="52">
        <f t="shared" si="819"/>
        <v>24107.708111100001</v>
      </c>
      <c r="H52432" s="34">
        <v>764.15699292700003</v>
      </c>
      <c r="I52432" s="35">
        <v>2775.0008721479999</v>
      </c>
      <c r="J52432" s="35">
        <f>H52432/(INDEX(Installed_Capacity!$H$6:$S$11,MATCH(Source_Data!B52432,Installed_Capacity!$G$6:$G$11,0),MATCH(Source_Data!C52432,Installed_Capacity!$H$5:$S$5,0)))</f>
        <v>0.41519440196416152</v>
      </c>
      <c r="K52432" s="36">
        <f>I52432/(INDEX(Installed_Capacity!$H$15:$S$20,MATCH(Source_Data!B52432,Installed_Capacity!$G$15:$G$20,0),MATCH(Source_Data!C52432,Installed_Capacity!$H$14:$S$14,0)))</f>
        <v>0.65769068216082727</v>
      </c>
      <c r="L52432" s="39">
        <v>644.31662455699995</v>
      </c>
      <c r="M52432" s="40">
        <v>2516.345402383</v>
      </c>
      <c r="N52432" s="40">
        <f>L52432/(INDEX(Installed_Capacity!$V$6:$AG$11,MATCH(Source_Data!B52432,Installed_Capacity!$U$6:$U$11,0),MATCH(Source_Data!C52432,Installed_Capacity!$V$5:$AG$5,0)))</f>
        <v>0.24936590960554525</v>
      </c>
      <c r="O52432" s="41">
        <f>M52432/(INDEX(Installed_Capacity!$V$15:$AG$20,MATCH(Source_Data!B52432,Installed_Capacity!$U$15:$U$20,0),MATCH(Source_Data!C52432,Installed_Capacity!$V$14:$AG$14,0)))</f>
        <v>0.41416892059006027</v>
      </c>
      <c r="P52432" s="37">
        <v>622.84790479200001</v>
      </c>
      <c r="Q52432" s="38">
        <f>P52432/(INDEX(Installed_Capacity!$AJ$15:$AU$20,MATCH(Source_Data!B52432,Installed_Capacity!$AI$15:$AI$20,0),MATCH(Source_Data!C52432,Installed_Capacity!$AJ$14:$AU$14,0)))</f>
        <v>0.62472207100501509</v>
      </c>
      <c r="R52432" s="63">
        <v>13.468987267999999</v>
      </c>
      <c r="S52432" s="42">
        <v>154.32972721600001</v>
      </c>
      <c r="T52432" s="42">
        <f>R52432/(INDEX(Installed_Capacity!$H$25:$S$30,MATCH(Source_Data!B52432,Installed_Capacity!$G$25:$G$30,0),MATCH(Source_Data!C52432,Installed_Capacity!$H$24:$S$24,0)))</f>
        <v>9.2265976626935194E-3</v>
      </c>
      <c r="U52432" s="43">
        <f>S52432/(INDEX(Installed_Capacity!$H$33:$S$38,MATCH(Source_Data!B52432,Installed_Capacity!$G$33:$G$38,0),MATCH(Source_Data!C52432,Installed_Capacity!$H$32:$S$32,0)))</f>
        <v>3.2611233434127654E-2</v>
      </c>
      <c r="V52432" s="21"/>
    </row>
    <row r="52433" spans="1:22" x14ac:dyDescent="0.25">
      <c r="A52433" s="17">
        <v>44920</v>
      </c>
      <c r="B52433" s="19">
        <v>2022</v>
      </c>
      <c r="C52433" s="19">
        <v>12</v>
      </c>
      <c r="D52433" s="19">
        <v>25</v>
      </c>
      <c r="E52433" s="19">
        <v>15</v>
      </c>
      <c r="F52433" s="69">
        <v>19238.054163270001</v>
      </c>
      <c r="G52433" s="52">
        <f t="shared" si="819"/>
        <v>24107.708111100001</v>
      </c>
      <c r="H52433" s="34">
        <v>687.01617489900002</v>
      </c>
      <c r="I52433" s="35">
        <v>2368.0575410370002</v>
      </c>
      <c r="J52433" s="35">
        <f>H52433/(INDEX(Installed_Capacity!$H$6:$S$11,MATCH(Source_Data!B52433,Installed_Capacity!$G$6:$G$11,0),MATCH(Source_Data!C52433,Installed_Capacity!$H$5:$S$5,0)))</f>
        <v>0.37328097827686257</v>
      </c>
      <c r="K52433" s="36">
        <f>I52433/(INDEX(Installed_Capacity!$H$15:$S$20,MATCH(Source_Data!B52433,Installed_Capacity!$G$15:$G$20,0),MATCH(Source_Data!C52433,Installed_Capacity!$H$14:$S$14,0)))</f>
        <v>0.56124284326987128</v>
      </c>
      <c r="L52433" s="39">
        <v>614.18904427300004</v>
      </c>
      <c r="M52433" s="40">
        <v>2623.134369545</v>
      </c>
      <c r="N52433" s="40">
        <f>L52433/(INDEX(Installed_Capacity!$V$6:$AG$11,MATCH(Source_Data!B52433,Installed_Capacity!$U$6:$U$11,0),MATCH(Source_Data!C52433,Installed_Capacity!$V$5:$AG$5,0)))</f>
        <v>0.2377058170743318</v>
      </c>
      <c r="O52433" s="41">
        <f>M52433/(INDEX(Installed_Capacity!$V$15:$AG$20,MATCH(Source_Data!B52433,Installed_Capacity!$U$15:$U$20,0),MATCH(Source_Data!C52433,Installed_Capacity!$V$14:$AG$14,0)))</f>
        <v>0.43174547078008113</v>
      </c>
      <c r="P52433" s="37">
        <v>626.94117005099997</v>
      </c>
      <c r="Q52433" s="38">
        <f>P52433/(INDEX(Installed_Capacity!$AJ$15:$AU$20,MATCH(Source_Data!B52433,Installed_Capacity!$AI$15:$AI$20,0),MATCH(Source_Data!C52433,Installed_Capacity!$AJ$14:$AU$14,0)))</f>
        <v>0.62882765301003007</v>
      </c>
      <c r="R52433" s="63">
        <v>14.782450931</v>
      </c>
      <c r="S52433" s="42">
        <v>127.328667379</v>
      </c>
      <c r="T52433" s="42">
        <f>R52433/(INDEX(Installed_Capacity!$H$25:$S$30,MATCH(Source_Data!B52433,Installed_Capacity!$G$25:$G$30,0),MATCH(Source_Data!C52433,Installed_Capacity!$H$24:$S$24,0)))</f>
        <v>1.0126353562816824E-2</v>
      </c>
      <c r="U52433" s="43">
        <f>S52433/(INDEX(Installed_Capacity!$H$33:$S$38,MATCH(Source_Data!B52433,Installed_Capacity!$G$33:$G$38,0),MATCH(Source_Data!C52433,Installed_Capacity!$H$32:$S$32,0)))</f>
        <v>2.6905671186351145E-2</v>
      </c>
      <c r="V52433" s="21"/>
    </row>
    <row r="52434" spans="1:22" x14ac:dyDescent="0.25">
      <c r="A52434" s="17">
        <v>44920</v>
      </c>
      <c r="B52434" s="19">
        <v>2022</v>
      </c>
      <c r="C52434" s="19">
        <v>12</v>
      </c>
      <c r="D52434" s="19">
        <v>25</v>
      </c>
      <c r="E52434" s="19">
        <v>16</v>
      </c>
      <c r="F52434" s="69">
        <v>20026.816557549999</v>
      </c>
      <c r="G52434" s="52">
        <f t="shared" si="819"/>
        <v>24107.708111100001</v>
      </c>
      <c r="H52434" s="34">
        <v>439.528839522</v>
      </c>
      <c r="I52434" s="35">
        <v>1223.7571670760001</v>
      </c>
      <c r="J52434" s="35">
        <f>H52434/(INDEX(Installed_Capacity!$H$6:$S$11,MATCH(Source_Data!B52434,Installed_Capacity!$G$6:$G$11,0),MATCH(Source_Data!C52434,Installed_Capacity!$H$5:$S$5,0)))</f>
        <v>0.23881207050443362</v>
      </c>
      <c r="K52434" s="36">
        <f>I52434/(INDEX(Installed_Capacity!$H$15:$S$20,MATCH(Source_Data!B52434,Installed_Capacity!$G$15:$G$20,0),MATCH(Source_Data!C52434,Installed_Capacity!$H$14:$S$14,0)))</f>
        <v>0.29003727317404981</v>
      </c>
      <c r="L52434" s="39">
        <v>386.24739936399999</v>
      </c>
      <c r="M52434" s="40">
        <v>2095.8264592410001</v>
      </c>
      <c r="N52434" s="40">
        <f>L52434/(INDEX(Installed_Capacity!$V$6:$AG$11,MATCH(Source_Data!B52434,Installed_Capacity!$U$6:$U$11,0),MATCH(Source_Data!C52434,Installed_Capacity!$V$5:$AG$5,0)))</f>
        <v>0.14948696091987831</v>
      </c>
      <c r="O52434" s="41">
        <f>M52434/(INDEX(Installed_Capacity!$V$15:$AG$20,MATCH(Source_Data!B52434,Installed_Capacity!$U$15:$U$20,0),MATCH(Source_Data!C52434,Installed_Capacity!$V$14:$AG$14,0)))</f>
        <v>0.34495510097536886</v>
      </c>
      <c r="P52434" s="37">
        <v>490.56824079</v>
      </c>
      <c r="Q52434" s="38">
        <f>P52434/(INDEX(Installed_Capacity!$AJ$15:$AU$20,MATCH(Source_Data!B52434,Installed_Capacity!$AI$15:$AI$20,0),MATCH(Source_Data!C52434,Installed_Capacity!$AJ$14:$AU$14,0)))</f>
        <v>0.49204437391173522</v>
      </c>
      <c r="R52434" s="63">
        <v>32.716478711000001</v>
      </c>
      <c r="S52434" s="42">
        <v>118.235193763</v>
      </c>
      <c r="T52434" s="42">
        <f>R52434/(INDEX(Installed_Capacity!$H$25:$S$30,MATCH(Source_Data!B52434,Installed_Capacity!$G$25:$G$30,0),MATCH(Source_Data!C52434,Installed_Capacity!$H$24:$S$24,0)))</f>
        <v>2.2411617146869435E-2</v>
      </c>
      <c r="U52434" s="43">
        <f>S52434/(INDEX(Installed_Capacity!$H$33:$S$38,MATCH(Source_Data!B52434,Installed_Capacity!$G$33:$G$38,0),MATCH(Source_Data!C52434,Installed_Capacity!$H$32:$S$32,0)))</f>
        <v>2.4984139954695395E-2</v>
      </c>
      <c r="V52434" s="21"/>
    </row>
    <row r="52435" spans="1:22" x14ac:dyDescent="0.25">
      <c r="A52435" s="17">
        <v>44920</v>
      </c>
      <c r="B52435" s="19">
        <v>2022</v>
      </c>
      <c r="C52435" s="19">
        <v>12</v>
      </c>
      <c r="D52435" s="19">
        <v>25</v>
      </c>
      <c r="E52435" s="19">
        <v>17</v>
      </c>
      <c r="F52435" s="69">
        <v>21169.995325380001</v>
      </c>
      <c r="G52435" s="52">
        <f t="shared" si="819"/>
        <v>24107.708111100001</v>
      </c>
      <c r="H52435" s="34">
        <v>75.659334380999994</v>
      </c>
      <c r="I52435" s="35">
        <v>100.989372027</v>
      </c>
      <c r="J52435" s="35">
        <f>H52435/(INDEX(Installed_Capacity!$H$6:$S$11,MATCH(Source_Data!B52435,Installed_Capacity!$G$6:$G$11,0),MATCH(Source_Data!C52435,Installed_Capacity!$H$5:$S$5,0)))</f>
        <v>4.1108479516756495E-2</v>
      </c>
      <c r="K52435" s="36">
        <f>I52435/(INDEX(Installed_Capacity!$H$15:$S$20,MATCH(Source_Data!B52435,Installed_Capacity!$G$15:$G$20,0),MATCH(Source_Data!C52435,Installed_Capacity!$H$14:$S$14,0)))</f>
        <v>2.3935044361992841E-2</v>
      </c>
      <c r="L52435" s="39">
        <v>56.723113916999999</v>
      </c>
      <c r="M52435" s="40">
        <v>218.58250158000001</v>
      </c>
      <c r="N52435" s="40">
        <f>L52435/(INDEX(Installed_Capacity!$V$6:$AG$11,MATCH(Source_Data!B52435,Installed_Capacity!$U$6:$U$11,0),MATCH(Source_Data!C52435,Installed_Capacity!$V$5:$AG$5,0)))</f>
        <v>2.1953198720112081E-2</v>
      </c>
      <c r="O52435" s="41">
        <f>M52435/(INDEX(Installed_Capacity!$V$15:$AG$20,MATCH(Source_Data!B52435,Installed_Capacity!$U$15:$U$20,0),MATCH(Source_Data!C52435,Installed_Capacity!$V$14:$AG$14,0)))</f>
        <v>3.5976809325751154E-2</v>
      </c>
      <c r="P52435" s="37">
        <v>112.274784364</v>
      </c>
      <c r="Q52435" s="38">
        <f>P52435/(INDEX(Installed_Capacity!$AJ$15:$AU$20,MATCH(Source_Data!B52435,Installed_Capacity!$AI$15:$AI$20,0),MATCH(Source_Data!C52435,Installed_Capacity!$AJ$14:$AU$14,0)))</f>
        <v>0.11261262223069207</v>
      </c>
      <c r="R52435" s="63">
        <v>58.825105340999997</v>
      </c>
      <c r="S52435" s="42">
        <v>177.154065511</v>
      </c>
      <c r="T52435" s="42">
        <f>R52435/(INDEX(Installed_Capacity!$H$25:$S$30,MATCH(Source_Data!B52435,Installed_Capacity!$G$25:$G$30,0),MATCH(Source_Data!C52435,Installed_Capacity!$H$24:$S$24,0)))</f>
        <v>4.0296688136046033E-2</v>
      </c>
      <c r="U52435" s="43">
        <f>S52435/(INDEX(Installed_Capacity!$H$33:$S$38,MATCH(Source_Data!B52435,Installed_Capacity!$G$33:$G$38,0),MATCH(Source_Data!C52435,Installed_Capacity!$H$32:$S$32,0)))</f>
        <v>3.7434217557439031E-2</v>
      </c>
      <c r="V52435" s="21"/>
    </row>
    <row r="52436" spans="1:22" x14ac:dyDescent="0.25">
      <c r="A52436" s="17">
        <v>44920</v>
      </c>
      <c r="B52436" s="19">
        <v>2022</v>
      </c>
      <c r="C52436" s="19">
        <v>12</v>
      </c>
      <c r="D52436" s="19">
        <v>25</v>
      </c>
      <c r="E52436" s="19">
        <v>18</v>
      </c>
      <c r="F52436" s="69">
        <v>22446.470099670001</v>
      </c>
      <c r="G52436" s="52">
        <f t="shared" si="819"/>
        <v>24107.708111100001</v>
      </c>
      <c r="H52436" s="34">
        <v>0</v>
      </c>
      <c r="I52436" s="35">
        <v>2.4716597E-2</v>
      </c>
      <c r="J52436" s="35">
        <f>H52436/(INDEX(Installed_Capacity!$H$6:$S$11,MATCH(Source_Data!B52436,Installed_Capacity!$G$6:$G$11,0),MATCH(Source_Data!C52436,Installed_Capacity!$H$5:$S$5,0)))</f>
        <v>0</v>
      </c>
      <c r="K52436" s="36">
        <f>I52436/(INDEX(Installed_Capacity!$H$15:$S$20,MATCH(Source_Data!B52436,Installed_Capacity!$G$15:$G$20,0),MATCH(Source_Data!C52436,Installed_Capacity!$H$14:$S$14,0)))</f>
        <v>5.8579713270653269E-6</v>
      </c>
      <c r="L52436" s="39">
        <v>0</v>
      </c>
      <c r="M52436" s="40">
        <v>-0.63286336799999998</v>
      </c>
      <c r="N52436" s="40">
        <f>L52436/(INDEX(Installed_Capacity!$V$6:$AG$11,MATCH(Source_Data!B52436,Installed_Capacity!$U$6:$U$11,0),MATCH(Source_Data!C52436,Installed_Capacity!$V$5:$AG$5,0)))</f>
        <v>0</v>
      </c>
      <c r="O52436" s="41">
        <f>M52436/(INDEX(Installed_Capacity!$V$15:$AG$20,MATCH(Source_Data!B52436,Installed_Capacity!$U$15:$U$20,0),MATCH(Source_Data!C52436,Installed_Capacity!$V$14:$AG$14,0)))</f>
        <v>-1.0416389489190456E-4</v>
      </c>
      <c r="P52436" s="37">
        <v>3.1533218000000002E-2</v>
      </c>
      <c r="Q52436" s="38">
        <f>P52436/(INDEX(Installed_Capacity!$AJ$15:$AU$20,MATCH(Source_Data!B52436,Installed_Capacity!$AI$15:$AI$20,0),MATCH(Source_Data!C52436,Installed_Capacity!$AJ$14:$AU$14,0)))</f>
        <v>3.1628102306920764E-5</v>
      </c>
      <c r="R52436" s="63">
        <v>24.186354331</v>
      </c>
      <c r="S52436" s="42">
        <v>203.48443791599999</v>
      </c>
      <c r="T52436" s="42">
        <f>R52436/(INDEX(Installed_Capacity!$H$25:$S$30,MATCH(Source_Data!B52436,Installed_Capacity!$G$25:$G$30,0),MATCH(Source_Data!C52436,Installed_Capacity!$H$24:$S$24,0)))</f>
        <v>1.6568265742567475E-2</v>
      </c>
      <c r="U52436" s="43">
        <f>S52436/(INDEX(Installed_Capacity!$H$33:$S$38,MATCH(Source_Data!B52436,Installed_Capacity!$G$33:$G$38,0),MATCH(Source_Data!C52436,Installed_Capacity!$H$32:$S$32,0)))</f>
        <v>4.2998057631523902E-2</v>
      </c>
      <c r="V52436" s="21"/>
    </row>
    <row r="52437" spans="1:22" x14ac:dyDescent="0.25">
      <c r="A52437" s="17">
        <v>44920</v>
      </c>
      <c r="B52437" s="19">
        <v>2022</v>
      </c>
      <c r="C52437" s="19">
        <v>12</v>
      </c>
      <c r="D52437" s="19">
        <v>25</v>
      </c>
      <c r="E52437" s="19">
        <v>19</v>
      </c>
      <c r="F52437" s="69">
        <v>24107.708111100001</v>
      </c>
      <c r="G52437" s="52">
        <f t="shared" si="819"/>
        <v>24107.708111100001</v>
      </c>
      <c r="H52437" s="34">
        <v>0</v>
      </c>
      <c r="I52437" s="35">
        <v>2.4727496000000002E-2</v>
      </c>
      <c r="J52437" s="35">
        <f>H52437/(INDEX(Installed_Capacity!$H$6:$S$11,MATCH(Source_Data!B52437,Installed_Capacity!$G$6:$G$11,0),MATCH(Source_Data!C52437,Installed_Capacity!$H$5:$S$5,0)))</f>
        <v>0</v>
      </c>
      <c r="K52437" s="36">
        <f>I52437/(INDEX(Installed_Capacity!$H$15:$S$20,MATCH(Source_Data!B52437,Installed_Capacity!$G$15:$G$20,0),MATCH(Source_Data!C52437,Installed_Capacity!$H$14:$S$14,0)))</f>
        <v>5.8605544508462291E-6</v>
      </c>
      <c r="L52437" s="39">
        <v>0</v>
      </c>
      <c r="M52437" s="40">
        <v>-0.349380831</v>
      </c>
      <c r="N52437" s="40">
        <f>L52437/(INDEX(Installed_Capacity!$V$6:$AG$11,MATCH(Source_Data!B52437,Installed_Capacity!$U$6:$U$11,0),MATCH(Source_Data!C52437,Installed_Capacity!$V$5:$AG$5,0)))</f>
        <v>0</v>
      </c>
      <c r="O52437" s="41">
        <f>M52437/(INDEX(Installed_Capacity!$V$15:$AG$20,MATCH(Source_Data!B52437,Installed_Capacity!$U$15:$U$20,0),MATCH(Source_Data!C52437,Installed_Capacity!$V$14:$AG$14,0)))</f>
        <v>-5.7505095092706129E-5</v>
      </c>
      <c r="P52437" s="37">
        <v>0</v>
      </c>
      <c r="Q52437" s="38">
        <f>P52437/(INDEX(Installed_Capacity!$AJ$15:$AU$20,MATCH(Source_Data!B52437,Installed_Capacity!$AI$15:$AI$20,0),MATCH(Source_Data!C52437,Installed_Capacity!$AJ$14:$AU$14,0)))</f>
        <v>0</v>
      </c>
      <c r="R52437" s="63">
        <v>44.390695477000001</v>
      </c>
      <c r="S52437" s="42">
        <v>188.917820659</v>
      </c>
      <c r="T52437" s="42">
        <f>R52437/(INDEX(Installed_Capacity!$H$25:$S$30,MATCH(Source_Data!B52437,Installed_Capacity!$G$25:$G$30,0),MATCH(Source_Data!C52437,Installed_Capacity!$H$24:$S$24,0)))</f>
        <v>3.0408751525551447E-2</v>
      </c>
      <c r="U52437" s="43">
        <f>S52437/(INDEX(Installed_Capacity!$H$33:$S$38,MATCH(Source_Data!B52437,Installed_Capacity!$G$33:$G$38,0),MATCH(Source_Data!C52437,Installed_Capacity!$H$32:$S$32,0)))</f>
        <v>3.9920002844005494E-2</v>
      </c>
      <c r="V52437" s="21"/>
    </row>
    <row r="52438" spans="1:22" x14ac:dyDescent="0.25">
      <c r="A52438" s="17">
        <v>44920</v>
      </c>
      <c r="B52438" s="19">
        <v>2022</v>
      </c>
      <c r="C52438" s="19">
        <v>12</v>
      </c>
      <c r="D52438" s="19">
        <v>25</v>
      </c>
      <c r="E52438" s="19">
        <v>20</v>
      </c>
      <c r="F52438" s="69">
        <v>23961.910811049998</v>
      </c>
      <c r="G52438" s="52">
        <f t="shared" si="819"/>
        <v>24107.708111100001</v>
      </c>
      <c r="H52438" s="34">
        <v>0</v>
      </c>
      <c r="I52438" s="35">
        <v>2.4360063000000001E-2</v>
      </c>
      <c r="J52438" s="35">
        <f>H52438/(INDEX(Installed_Capacity!$H$6:$S$11,MATCH(Source_Data!B52438,Installed_Capacity!$G$6:$G$11,0),MATCH(Source_Data!C52438,Installed_Capacity!$H$5:$S$5,0)))</f>
        <v>0</v>
      </c>
      <c r="K52438" s="36">
        <f>I52438/(INDEX(Installed_Capacity!$H$15:$S$20,MATCH(Source_Data!B52438,Installed_Capacity!$G$15:$G$20,0),MATCH(Source_Data!C52438,Installed_Capacity!$H$14:$S$14,0)))</f>
        <v>5.7734707807674722E-6</v>
      </c>
      <c r="L52438" s="39">
        <v>0</v>
      </c>
      <c r="M52438" s="40">
        <v>-0.34941411999999999</v>
      </c>
      <c r="N52438" s="40">
        <f>L52438/(INDEX(Installed_Capacity!$V$6:$AG$11,MATCH(Source_Data!B52438,Installed_Capacity!$U$6:$U$11,0),MATCH(Source_Data!C52438,Installed_Capacity!$V$5:$AG$5,0)))</f>
        <v>0</v>
      </c>
      <c r="O52438" s="41">
        <f>M52438/(INDEX(Installed_Capacity!$V$15:$AG$20,MATCH(Source_Data!B52438,Installed_Capacity!$U$15:$U$20,0),MATCH(Source_Data!C52438,Installed_Capacity!$V$14:$AG$14,0)))</f>
        <v>-5.7510574177248515E-5</v>
      </c>
      <c r="P52438" s="37">
        <v>0</v>
      </c>
      <c r="Q52438" s="38">
        <f>P52438/(INDEX(Installed_Capacity!$AJ$15:$AU$20,MATCH(Source_Data!B52438,Installed_Capacity!$AI$15:$AI$20,0),MATCH(Source_Data!C52438,Installed_Capacity!$AJ$14:$AU$14,0)))</f>
        <v>0</v>
      </c>
      <c r="R52438" s="63">
        <v>46.940430049</v>
      </c>
      <c r="S52438" s="42">
        <v>171.951743542</v>
      </c>
      <c r="T52438" s="42">
        <f>R52438/(INDEX(Installed_Capacity!$H$25:$S$30,MATCH(Source_Data!B52438,Installed_Capacity!$G$25:$G$30,0),MATCH(Source_Data!C52438,Installed_Capacity!$H$24:$S$24,0)))</f>
        <v>3.2155384332785315E-2</v>
      </c>
      <c r="U52438" s="43">
        <f>S52438/(INDEX(Installed_Capacity!$H$33:$S$38,MATCH(Source_Data!B52438,Installed_Capacity!$G$33:$G$38,0),MATCH(Source_Data!C52438,Installed_Capacity!$H$32:$S$32,0)))</f>
        <v>3.6334921011070477E-2</v>
      </c>
      <c r="V52438" s="21"/>
    </row>
    <row r="52439" spans="1:22" x14ac:dyDescent="0.25">
      <c r="A52439" s="17">
        <v>44920</v>
      </c>
      <c r="B52439" s="19">
        <v>2022</v>
      </c>
      <c r="C52439" s="19">
        <v>12</v>
      </c>
      <c r="D52439" s="19">
        <v>25</v>
      </c>
      <c r="E52439" s="19">
        <v>21</v>
      </c>
      <c r="F52439" s="69">
        <v>23650.55399814</v>
      </c>
      <c r="G52439" s="52">
        <f t="shared" si="819"/>
        <v>24107.708111100001</v>
      </c>
      <c r="H52439" s="34">
        <v>0</v>
      </c>
      <c r="I52439" s="35">
        <v>2.1026512000000001E-2</v>
      </c>
      <c r="J52439" s="35">
        <f>H52439/(INDEX(Installed_Capacity!$H$6:$S$11,MATCH(Source_Data!B52439,Installed_Capacity!$G$6:$G$11,0),MATCH(Source_Data!C52439,Installed_Capacity!$H$5:$S$5,0)))</f>
        <v>0</v>
      </c>
      <c r="K52439" s="36">
        <f>I52439/(INDEX(Installed_Capacity!$H$15:$S$20,MATCH(Source_Data!B52439,Installed_Capacity!$G$15:$G$20,0),MATCH(Source_Data!C52439,Installed_Capacity!$H$14:$S$14,0)))</f>
        <v>4.9834006034161991E-6</v>
      </c>
      <c r="L52439" s="39">
        <v>0</v>
      </c>
      <c r="M52439" s="40">
        <v>-0.35238501900000002</v>
      </c>
      <c r="N52439" s="40">
        <f>L52439/(INDEX(Installed_Capacity!$V$6:$AG$11,MATCH(Source_Data!B52439,Installed_Capacity!$U$6:$U$11,0),MATCH(Source_Data!C52439,Installed_Capacity!$V$5:$AG$5,0)))</f>
        <v>0</v>
      </c>
      <c r="O52439" s="41">
        <f>M52439/(INDEX(Installed_Capacity!$V$15:$AG$20,MATCH(Source_Data!B52439,Installed_Capacity!$U$15:$U$20,0),MATCH(Source_Data!C52439,Installed_Capacity!$V$14:$AG$14,0)))</f>
        <v>-5.7999558730341607E-5</v>
      </c>
      <c r="P52439" s="37">
        <v>0</v>
      </c>
      <c r="Q52439" s="38">
        <f>P52439/(INDEX(Installed_Capacity!$AJ$15:$AU$20,MATCH(Source_Data!B52439,Installed_Capacity!$AI$15:$AI$20,0),MATCH(Source_Data!C52439,Installed_Capacity!$AJ$14:$AU$14,0)))</f>
        <v>0</v>
      </c>
      <c r="R52439" s="63">
        <v>60.486453625000003</v>
      </c>
      <c r="S52439" s="42">
        <v>241.52898438700001</v>
      </c>
      <c r="T52439" s="42">
        <f>R52439/(INDEX(Installed_Capacity!$H$25:$S$30,MATCH(Source_Data!B52439,Installed_Capacity!$G$25:$G$30,0),MATCH(Source_Data!C52439,Installed_Capacity!$H$24:$S$24,0)))</f>
        <v>4.1434753819016304E-2</v>
      </c>
      <c r="U52439" s="43">
        <f>S52439/(INDEX(Installed_Capacity!$H$33:$S$38,MATCH(Source_Data!B52439,Installed_Capacity!$G$33:$G$38,0),MATCH(Source_Data!C52439,Installed_Capacity!$H$32:$S$32,0)))</f>
        <v>5.1037206071959121E-2</v>
      </c>
      <c r="V52439" s="21"/>
    </row>
    <row r="52440" spans="1:22" x14ac:dyDescent="0.25">
      <c r="A52440" s="17">
        <v>44920</v>
      </c>
      <c r="B52440" s="19">
        <v>2022</v>
      </c>
      <c r="C52440" s="19">
        <v>12</v>
      </c>
      <c r="D52440" s="19">
        <v>25</v>
      </c>
      <c r="E52440" s="19">
        <v>22</v>
      </c>
      <c r="F52440" s="69">
        <v>23479.589130979999</v>
      </c>
      <c r="G52440" s="52">
        <f t="shared" si="819"/>
        <v>24107.708111100001</v>
      </c>
      <c r="H52440" s="34">
        <v>0</v>
      </c>
      <c r="I52440" s="35">
        <v>1.5943684E-2</v>
      </c>
      <c r="J52440" s="35">
        <f>H52440/(INDEX(Installed_Capacity!$H$6:$S$11,MATCH(Source_Data!B52440,Installed_Capacity!$G$6:$G$11,0),MATCH(Source_Data!C52440,Installed_Capacity!$H$5:$S$5,0)))</f>
        <v>0</v>
      </c>
      <c r="K52440" s="36">
        <f>I52440/(INDEX(Installed_Capacity!$H$15:$S$20,MATCH(Source_Data!B52440,Installed_Capacity!$G$15:$G$20,0),MATCH(Source_Data!C52440,Installed_Capacity!$H$14:$S$14,0)))</f>
        <v>3.7787420217997734E-6</v>
      </c>
      <c r="L52440" s="39">
        <v>0</v>
      </c>
      <c r="M52440" s="40">
        <v>-0.35119344899999999</v>
      </c>
      <c r="N52440" s="40">
        <f>L52440/(INDEX(Installed_Capacity!$V$6:$AG$11,MATCH(Source_Data!B52440,Installed_Capacity!$U$6:$U$11,0),MATCH(Source_Data!C52440,Installed_Capacity!$V$5:$AG$5,0)))</f>
        <v>0</v>
      </c>
      <c r="O52440" s="41">
        <f>M52440/(INDEX(Installed_Capacity!$V$15:$AG$20,MATCH(Source_Data!B52440,Installed_Capacity!$U$15:$U$20,0),MATCH(Source_Data!C52440,Installed_Capacity!$V$14:$AG$14,0)))</f>
        <v>-5.7803436504736113E-5</v>
      </c>
      <c r="P52440" s="37">
        <v>0</v>
      </c>
      <c r="Q52440" s="38">
        <f>P52440/(INDEX(Installed_Capacity!$AJ$15:$AU$20,MATCH(Source_Data!B52440,Installed_Capacity!$AI$15:$AI$20,0),MATCH(Source_Data!C52440,Installed_Capacity!$AJ$14:$AU$14,0)))</f>
        <v>0</v>
      </c>
      <c r="R52440" s="63">
        <v>41.313343267</v>
      </c>
      <c r="S52440" s="42">
        <v>191.78105251100001</v>
      </c>
      <c r="T52440" s="42">
        <f>R52440/(INDEX(Installed_Capacity!$H$25:$S$30,MATCH(Source_Data!B52440,Installed_Capacity!$G$25:$G$30,0),MATCH(Source_Data!C52440,Installed_Capacity!$H$24:$S$24,0)))</f>
        <v>2.8300687263323743E-2</v>
      </c>
      <c r="U52440" s="43">
        <f>S52440/(INDEX(Installed_Capacity!$H$33:$S$38,MATCH(Source_Data!B52440,Installed_Capacity!$G$33:$G$38,0),MATCH(Source_Data!C52440,Installed_Capacity!$H$32:$S$32,0)))</f>
        <v>4.0525029004460741E-2</v>
      </c>
      <c r="V52440" s="21"/>
    </row>
    <row r="52441" spans="1:22" x14ac:dyDescent="0.25">
      <c r="A52441" s="17">
        <v>44920</v>
      </c>
      <c r="B52441" s="19">
        <v>2022</v>
      </c>
      <c r="C52441" s="19">
        <v>12</v>
      </c>
      <c r="D52441" s="19">
        <v>25</v>
      </c>
      <c r="E52441" s="19">
        <v>23</v>
      </c>
      <c r="F52441" s="69">
        <v>23240.467385839998</v>
      </c>
      <c r="G52441" s="52">
        <f t="shared" si="819"/>
        <v>24107.708111100001</v>
      </c>
      <c r="H52441" s="34">
        <v>0</v>
      </c>
      <c r="I52441" s="35">
        <v>1.5611797E-2</v>
      </c>
      <c r="J52441" s="35">
        <f>H52441/(INDEX(Installed_Capacity!$H$6:$S$11,MATCH(Source_Data!B52441,Installed_Capacity!$G$6:$G$11,0),MATCH(Source_Data!C52441,Installed_Capacity!$H$5:$S$5,0)))</f>
        <v>0</v>
      </c>
      <c r="K52441" s="36">
        <f>I52441/(INDEX(Installed_Capacity!$H$15:$S$20,MATCH(Source_Data!B52441,Installed_Capacity!$G$15:$G$20,0),MATCH(Source_Data!C52441,Installed_Capacity!$H$14:$S$14,0)))</f>
        <v>3.7000829519518601E-6</v>
      </c>
      <c r="L52441" s="39">
        <v>0</v>
      </c>
      <c r="M52441" s="40">
        <v>-0.34745078499999998</v>
      </c>
      <c r="N52441" s="40">
        <f>L52441/(INDEX(Installed_Capacity!$V$6:$AG$11,MATCH(Source_Data!B52441,Installed_Capacity!$U$6:$U$11,0),MATCH(Source_Data!C52441,Installed_Capacity!$V$5:$AG$5,0)))</f>
        <v>0</v>
      </c>
      <c r="O52441" s="41">
        <f>M52441/(INDEX(Installed_Capacity!$V$15:$AG$20,MATCH(Source_Data!B52441,Installed_Capacity!$U$15:$U$20,0),MATCH(Source_Data!C52441,Installed_Capacity!$V$14:$AG$14,0)))</f>
        <v>-5.718742603672034E-5</v>
      </c>
      <c r="P52441" s="37">
        <v>0</v>
      </c>
      <c r="Q52441" s="38">
        <f>P52441/(INDEX(Installed_Capacity!$AJ$15:$AU$20,MATCH(Source_Data!B52441,Installed_Capacity!$AI$15:$AI$20,0),MATCH(Source_Data!C52441,Installed_Capacity!$AJ$14:$AU$14,0)))</f>
        <v>0</v>
      </c>
      <c r="R52441" s="63">
        <v>49.508204978000002</v>
      </c>
      <c r="S52441" s="42">
        <v>206.924412695</v>
      </c>
      <c r="T52441" s="42">
        <f>R52441/(INDEX(Installed_Capacity!$H$25:$S$30,MATCH(Source_Data!B52441,Installed_Capacity!$G$25:$G$30,0),MATCH(Source_Data!C52441,Installed_Capacity!$H$24:$S$24,0)))</f>
        <v>3.3914375241813947E-2</v>
      </c>
      <c r="U52441" s="43">
        <f>S52441/(INDEX(Installed_Capacity!$H$33:$S$38,MATCH(Source_Data!B52441,Installed_Capacity!$G$33:$G$38,0),MATCH(Source_Data!C52441,Installed_Capacity!$H$32:$S$32,0)))</f>
        <v>4.3724954662634902E-2</v>
      </c>
      <c r="V52441" s="21"/>
    </row>
    <row r="52442" spans="1:22" x14ac:dyDescent="0.25">
      <c r="A52442" s="17">
        <v>44920</v>
      </c>
      <c r="B52442" s="19">
        <v>2022</v>
      </c>
      <c r="C52442" s="19">
        <v>12</v>
      </c>
      <c r="D52442" s="19">
        <v>25</v>
      </c>
      <c r="E52442" s="19">
        <v>24</v>
      </c>
      <c r="F52442" s="69">
        <v>22363.462523670001</v>
      </c>
      <c r="G52442" s="52">
        <f t="shared" si="819"/>
        <v>24107.708111100001</v>
      </c>
      <c r="H52442" s="34">
        <v>0</v>
      </c>
      <c r="I52442" s="35">
        <v>1.1331364E-2</v>
      </c>
      <c r="J52442" s="35">
        <f>H52442/(INDEX(Installed_Capacity!$H$6:$S$11,MATCH(Source_Data!B52442,Installed_Capacity!$G$6:$G$11,0),MATCH(Source_Data!C52442,Installed_Capacity!$H$5:$S$5,0)))</f>
        <v>0</v>
      </c>
      <c r="K52442" s="36">
        <f>I52442/(INDEX(Installed_Capacity!$H$15:$S$20,MATCH(Source_Data!B52442,Installed_Capacity!$G$15:$G$20,0),MATCH(Source_Data!C52442,Installed_Capacity!$H$14:$S$14,0)))</f>
        <v>2.6855964600847063E-6</v>
      </c>
      <c r="L52442" s="39">
        <v>0</v>
      </c>
      <c r="M52442" s="40">
        <v>-0.35474313000000002</v>
      </c>
      <c r="N52442" s="40">
        <f>L52442/(INDEX(Installed_Capacity!$V$6:$AG$11,MATCH(Source_Data!B52442,Installed_Capacity!$U$6:$U$11,0),MATCH(Source_Data!C52442,Installed_Capacity!$V$5:$AG$5,0)))</f>
        <v>0</v>
      </c>
      <c r="O52442" s="41">
        <f>M52442/(INDEX(Installed_Capacity!$V$15:$AG$20,MATCH(Source_Data!B52442,Installed_Capacity!$U$15:$U$20,0),MATCH(Source_Data!C52442,Installed_Capacity!$V$14:$AG$14,0)))</f>
        <v>-5.8387683622328473E-5</v>
      </c>
      <c r="P52442" s="37">
        <v>0</v>
      </c>
      <c r="Q52442" s="38">
        <f>P52442/(INDEX(Installed_Capacity!$AJ$15:$AU$20,MATCH(Source_Data!B52442,Installed_Capacity!$AI$15:$AI$20,0),MATCH(Source_Data!C52442,Installed_Capacity!$AJ$14:$AU$14,0)))</f>
        <v>0</v>
      </c>
      <c r="R52442" s="63">
        <v>37.695076870000001</v>
      </c>
      <c r="S52442" s="42">
        <v>163.160635324</v>
      </c>
      <c r="T52442" s="42">
        <f>R52442/(INDEX(Installed_Capacity!$H$25:$S$30,MATCH(Source_Data!B52442,Installed_Capacity!$G$25:$G$30,0),MATCH(Source_Data!C52442,Installed_Capacity!$H$24:$S$24,0)))</f>
        <v>2.5822083073023704E-2</v>
      </c>
      <c r="U52442" s="43">
        <f>S52442/(INDEX(Installed_Capacity!$H$33:$S$38,MATCH(Source_Data!B52442,Installed_Capacity!$G$33:$G$38,0),MATCH(Source_Data!C52442,Installed_Capacity!$H$32:$S$32,0)))</f>
        <v>3.4477282256609218E-2</v>
      </c>
      <c r="V52442" s="21"/>
    </row>
    <row r="52443" spans="1:22" x14ac:dyDescent="0.25">
      <c r="A52443" s="17">
        <v>44921</v>
      </c>
      <c r="B52443" s="19">
        <v>2022</v>
      </c>
      <c r="C52443" s="19">
        <v>12</v>
      </c>
      <c r="D52443" s="19">
        <v>26</v>
      </c>
      <c r="E52443" s="19">
        <v>1</v>
      </c>
      <c r="F52443" s="69">
        <v>21296.349671079999</v>
      </c>
      <c r="G52443" s="52">
        <f t="shared" si="819"/>
        <v>26130.084310670001</v>
      </c>
      <c r="H52443" s="34">
        <v>0</v>
      </c>
      <c r="I52443" s="35">
        <v>9.7016329999999994E-3</v>
      </c>
      <c r="J52443" s="35">
        <f>H52443/(INDEX(Installed_Capacity!$H$6:$S$11,MATCH(Source_Data!B52443,Installed_Capacity!$G$6:$G$11,0),MATCH(Source_Data!C52443,Installed_Capacity!$H$5:$S$5,0)))</f>
        <v>0</v>
      </c>
      <c r="K52443" s="36">
        <f>I52443/(INDEX(Installed_Capacity!$H$15:$S$20,MATCH(Source_Data!B52443,Installed_Capacity!$G$15:$G$20,0),MATCH(Source_Data!C52443,Installed_Capacity!$H$14:$S$14,0)))</f>
        <v>2.2993411244966597E-6</v>
      </c>
      <c r="L52443" s="39">
        <v>0</v>
      </c>
      <c r="M52443" s="40">
        <v>-0.37163900999999999</v>
      </c>
      <c r="N52443" s="40">
        <f>L52443/(INDEX(Installed_Capacity!$V$6:$AG$11,MATCH(Source_Data!B52443,Installed_Capacity!$U$6:$U$11,0),MATCH(Source_Data!C52443,Installed_Capacity!$V$5:$AG$5,0)))</f>
        <v>0</v>
      </c>
      <c r="O52443" s="41">
        <f>M52443/(INDEX(Installed_Capacity!$V$15:$AG$20,MATCH(Source_Data!B52443,Installed_Capacity!$U$15:$U$20,0),MATCH(Source_Data!C52443,Installed_Capacity!$V$14:$AG$14,0)))</f>
        <v>-6.1168600890439695E-5</v>
      </c>
      <c r="P52443" s="37">
        <v>0</v>
      </c>
      <c r="Q52443" s="38">
        <f>P52443/(INDEX(Installed_Capacity!$AJ$15:$AU$20,MATCH(Source_Data!B52443,Installed_Capacity!$AI$15:$AI$20,0),MATCH(Source_Data!C52443,Installed_Capacity!$AJ$14:$AU$14,0)))</f>
        <v>0</v>
      </c>
      <c r="R52443" s="63">
        <v>34.190464114999997</v>
      </c>
      <c r="S52443" s="42">
        <v>137.64745214300001</v>
      </c>
      <c r="T52443" s="42">
        <f>R52443/(INDEX(Installed_Capacity!$H$25:$S$30,MATCH(Source_Data!B52443,Installed_Capacity!$G$25:$G$30,0),MATCH(Source_Data!C52443,Installed_Capacity!$H$24:$S$24,0)))</f>
        <v>2.34213345081518E-2</v>
      </c>
      <c r="U52443" s="43">
        <f>S52443/(INDEX(Installed_Capacity!$H$33:$S$38,MATCH(Source_Data!B52443,Installed_Capacity!$G$33:$G$38,0),MATCH(Source_Data!C52443,Installed_Capacity!$H$32:$S$32,0)))</f>
        <v>2.9086121477851674E-2</v>
      </c>
      <c r="V52443" s="21"/>
    </row>
    <row r="52444" spans="1:22" x14ac:dyDescent="0.25">
      <c r="A52444" s="17">
        <v>44921</v>
      </c>
      <c r="B52444" s="19">
        <v>2022</v>
      </c>
      <c r="C52444" s="19">
        <v>12</v>
      </c>
      <c r="D52444" s="19">
        <v>26</v>
      </c>
      <c r="E52444" s="19">
        <v>2</v>
      </c>
      <c r="F52444" s="69">
        <v>20616.503469809999</v>
      </c>
      <c r="G52444" s="52">
        <f t="shared" si="819"/>
        <v>26130.084310670001</v>
      </c>
      <c r="H52444" s="34">
        <v>0</v>
      </c>
      <c r="I52444" s="35">
        <v>9.8635419999999994E-3</v>
      </c>
      <c r="J52444" s="35">
        <f>H52444/(INDEX(Installed_Capacity!$H$6:$S$11,MATCH(Source_Data!B52444,Installed_Capacity!$G$6:$G$11,0),MATCH(Source_Data!C52444,Installed_Capacity!$H$5:$S$5,0)))</f>
        <v>0</v>
      </c>
      <c r="K52444" s="36">
        <f>I52444/(INDEX(Installed_Capacity!$H$15:$S$20,MATCH(Source_Data!B52444,Installed_Capacity!$G$15:$G$20,0),MATCH(Source_Data!C52444,Installed_Capacity!$H$14:$S$14,0)))</f>
        <v>2.3377144604212541E-6</v>
      </c>
      <c r="L52444" s="39">
        <v>0</v>
      </c>
      <c r="M52444" s="40">
        <v>-0.35239622399999998</v>
      </c>
      <c r="N52444" s="40">
        <f>L52444/(INDEX(Installed_Capacity!$V$6:$AG$11,MATCH(Source_Data!B52444,Installed_Capacity!$U$6:$U$11,0),MATCH(Source_Data!C52444,Installed_Capacity!$V$5:$AG$5,0)))</f>
        <v>0</v>
      </c>
      <c r="O52444" s="41">
        <f>M52444/(INDEX(Installed_Capacity!$V$15:$AG$20,MATCH(Source_Data!B52444,Installed_Capacity!$U$15:$U$20,0),MATCH(Source_Data!C52444,Installed_Capacity!$V$14:$AG$14,0)))</f>
        <v>-5.8001402977459191E-5</v>
      </c>
      <c r="P52444" s="37">
        <v>0</v>
      </c>
      <c r="Q52444" s="38">
        <f>P52444/(INDEX(Installed_Capacity!$AJ$15:$AU$20,MATCH(Source_Data!B52444,Installed_Capacity!$AI$15:$AI$20,0),MATCH(Source_Data!C52444,Installed_Capacity!$AJ$14:$AU$14,0)))</f>
        <v>0</v>
      </c>
      <c r="R52444" s="63">
        <v>68.792416857999996</v>
      </c>
      <c r="S52444" s="42">
        <v>152.203083666</v>
      </c>
      <c r="T52444" s="42">
        <f>R52444/(INDEX(Installed_Capacity!$H$25:$S$30,MATCH(Source_Data!B52444,Installed_Capacity!$G$25:$G$30,0),MATCH(Source_Data!C52444,Installed_Capacity!$H$24:$S$24,0)))</f>
        <v>4.7124549156048773E-2</v>
      </c>
      <c r="U52444" s="43">
        <f>S52444/(INDEX(Installed_Capacity!$H$33:$S$38,MATCH(Source_Data!B52444,Installed_Capacity!$G$33:$G$38,0),MATCH(Source_Data!C52444,Installed_Capacity!$H$32:$S$32,0)))</f>
        <v>3.2161854882818697E-2</v>
      </c>
      <c r="V52444" s="21"/>
    </row>
    <row r="52445" spans="1:22" x14ac:dyDescent="0.25">
      <c r="A52445" s="17">
        <v>44921</v>
      </c>
      <c r="B52445" s="19">
        <v>2022</v>
      </c>
      <c r="C52445" s="19">
        <v>12</v>
      </c>
      <c r="D52445" s="19">
        <v>26</v>
      </c>
      <c r="E52445" s="19">
        <v>3</v>
      </c>
      <c r="F52445" s="69">
        <v>19846.636734809999</v>
      </c>
      <c r="G52445" s="52">
        <f t="shared" si="819"/>
        <v>26130.084310670001</v>
      </c>
      <c r="H52445" s="34">
        <v>0</v>
      </c>
      <c r="I52445" s="35">
        <v>4.5073439999999999E-3</v>
      </c>
      <c r="J52445" s="35">
        <f>H52445/(INDEX(Installed_Capacity!$H$6:$S$11,MATCH(Source_Data!B52445,Installed_Capacity!$G$6:$G$11,0),MATCH(Source_Data!C52445,Installed_Capacity!$H$5:$S$5,0)))</f>
        <v>0</v>
      </c>
      <c r="K52445" s="36">
        <f>I52445/(INDEX(Installed_Capacity!$H$15:$S$20,MATCH(Source_Data!B52445,Installed_Capacity!$G$15:$G$20,0),MATCH(Source_Data!C52445,Installed_Capacity!$H$14:$S$14,0)))</f>
        <v>1.0682656642910809E-6</v>
      </c>
      <c r="L52445" s="39">
        <v>0</v>
      </c>
      <c r="M52445" s="40">
        <v>-0.34306746999999999</v>
      </c>
      <c r="N52445" s="40">
        <f>L52445/(INDEX(Installed_Capacity!$V$6:$AG$11,MATCH(Source_Data!B52445,Installed_Capacity!$U$6:$U$11,0),MATCH(Source_Data!C52445,Installed_Capacity!$V$5:$AG$5,0)))</f>
        <v>0</v>
      </c>
      <c r="O52445" s="41">
        <f>M52445/(INDEX(Installed_Capacity!$V$15:$AG$20,MATCH(Source_Data!B52445,Installed_Capacity!$U$15:$U$20,0),MATCH(Source_Data!C52445,Installed_Capacity!$V$14:$AG$14,0)))</f>
        <v>-5.646596989622509E-5</v>
      </c>
      <c r="P52445" s="37">
        <v>0</v>
      </c>
      <c r="Q52445" s="38">
        <f>P52445/(INDEX(Installed_Capacity!$AJ$15:$AU$20,MATCH(Source_Data!B52445,Installed_Capacity!$AI$15:$AI$20,0),MATCH(Source_Data!C52445,Installed_Capacity!$AJ$14:$AU$14,0)))</f>
        <v>0</v>
      </c>
      <c r="R52445" s="63">
        <v>63.132232551000001</v>
      </c>
      <c r="S52445" s="42">
        <v>152.87411197</v>
      </c>
      <c r="T52445" s="42">
        <f>R52445/(INDEX(Installed_Capacity!$H$25:$S$30,MATCH(Source_Data!B52445,Installed_Capacity!$G$25:$G$30,0),MATCH(Source_Data!C52445,Installed_Capacity!$H$24:$S$24,0)))</f>
        <v>4.3247179443074393E-2</v>
      </c>
      <c r="U52445" s="43">
        <f>S52445/(INDEX(Installed_Capacity!$H$33:$S$38,MATCH(Source_Data!B52445,Installed_Capacity!$G$33:$G$38,0),MATCH(Source_Data!C52445,Installed_Capacity!$H$32:$S$32,0)))</f>
        <v>3.2303649085772372E-2</v>
      </c>
      <c r="V52445" s="21"/>
    </row>
    <row r="52446" spans="1:22" x14ac:dyDescent="0.25">
      <c r="A52446" s="17">
        <v>44921</v>
      </c>
      <c r="B52446" s="19">
        <v>2022</v>
      </c>
      <c r="C52446" s="19">
        <v>12</v>
      </c>
      <c r="D52446" s="19">
        <v>26</v>
      </c>
      <c r="E52446" s="19">
        <v>4</v>
      </c>
      <c r="F52446" s="69">
        <v>19676.151783220001</v>
      </c>
      <c r="G52446" s="52">
        <f t="shared" si="819"/>
        <v>26130.084310670001</v>
      </c>
      <c r="H52446" s="34">
        <v>0</v>
      </c>
      <c r="I52446" s="35">
        <v>1.822174E-3</v>
      </c>
      <c r="J52446" s="35">
        <f>H52446/(INDEX(Installed_Capacity!$H$6:$S$11,MATCH(Source_Data!B52446,Installed_Capacity!$G$6:$G$11,0),MATCH(Source_Data!C52446,Installed_Capacity!$H$5:$S$5,0)))</f>
        <v>0</v>
      </c>
      <c r="K52446" s="36">
        <f>I52446/(INDEX(Installed_Capacity!$H$15:$S$20,MATCH(Source_Data!B52446,Installed_Capacity!$G$15:$G$20,0),MATCH(Source_Data!C52446,Installed_Capacity!$H$14:$S$14,0)))</f>
        <v>4.318653997928572E-7</v>
      </c>
      <c r="L52446" s="39">
        <v>0</v>
      </c>
      <c r="M52446" s="40">
        <v>-0.37442028300000002</v>
      </c>
      <c r="N52446" s="40">
        <f>L52446/(INDEX(Installed_Capacity!$V$6:$AG$11,MATCH(Source_Data!B52446,Installed_Capacity!$U$6:$U$11,0),MATCH(Source_Data!C52446,Installed_Capacity!$V$5:$AG$5,0)))</f>
        <v>0</v>
      </c>
      <c r="O52446" s="41">
        <f>M52446/(INDEX(Installed_Capacity!$V$15:$AG$20,MATCH(Source_Data!B52446,Installed_Capacity!$U$15:$U$20,0),MATCH(Source_Data!C52446,Installed_Capacity!$V$14:$AG$14,0)))</f>
        <v>-6.1626374626583155E-5</v>
      </c>
      <c r="P52446" s="37">
        <v>0</v>
      </c>
      <c r="Q52446" s="38">
        <f>P52446/(INDEX(Installed_Capacity!$AJ$15:$AU$20,MATCH(Source_Data!B52446,Installed_Capacity!$AI$15:$AI$20,0),MATCH(Source_Data!C52446,Installed_Capacity!$AJ$14:$AU$14,0)))</f>
        <v>0</v>
      </c>
      <c r="R52446" s="63">
        <v>93.308258600000002</v>
      </c>
      <c r="S52446" s="42">
        <v>221.416259126</v>
      </c>
      <c r="T52446" s="42">
        <f>R52446/(INDEX(Installed_Capacity!$H$25:$S$30,MATCH(Source_Data!B52446,Installed_Capacity!$G$25:$G$30,0),MATCH(Source_Data!C52446,Installed_Capacity!$H$24:$S$24,0)))</f>
        <v>6.3918522126318683E-2</v>
      </c>
      <c r="U52446" s="43">
        <f>S52446/(INDEX(Installed_Capacity!$H$33:$S$38,MATCH(Source_Data!B52446,Installed_Capacity!$G$33:$G$38,0),MATCH(Source_Data!C52446,Installed_Capacity!$H$32:$S$32,0)))</f>
        <v>4.6787209714711966E-2</v>
      </c>
      <c r="V52446" s="21"/>
    </row>
    <row r="52447" spans="1:22" x14ac:dyDescent="0.25">
      <c r="A52447" s="17">
        <v>44921</v>
      </c>
      <c r="B52447" s="19">
        <v>2022</v>
      </c>
      <c r="C52447" s="19">
        <v>12</v>
      </c>
      <c r="D52447" s="19">
        <v>26</v>
      </c>
      <c r="E52447" s="19">
        <v>5</v>
      </c>
      <c r="F52447" s="69">
        <v>19687.987489669998</v>
      </c>
      <c r="G52447" s="52">
        <f t="shared" si="819"/>
        <v>26130.084310670001</v>
      </c>
      <c r="H52447" s="34">
        <v>0</v>
      </c>
      <c r="I52447" s="35">
        <v>-3.7552100000000003E-4</v>
      </c>
      <c r="J52447" s="35">
        <f>H52447/(INDEX(Installed_Capacity!$H$6:$S$11,MATCH(Source_Data!B52447,Installed_Capacity!$G$6:$G$11,0),MATCH(Source_Data!C52447,Installed_Capacity!$H$5:$S$5,0)))</f>
        <v>0</v>
      </c>
      <c r="K52447" s="36">
        <f>I52447/(INDEX(Installed_Capacity!$H$15:$S$20,MATCH(Source_Data!B52447,Installed_Capacity!$G$15:$G$20,0),MATCH(Source_Data!C52447,Installed_Capacity!$H$14:$S$14,0)))</f>
        <v>-8.9000571183439963E-8</v>
      </c>
      <c r="L52447" s="39">
        <v>3.2372800000000001E-4</v>
      </c>
      <c r="M52447" s="40">
        <v>-0.390162709</v>
      </c>
      <c r="N52447" s="40">
        <f>L52447/(INDEX(Installed_Capacity!$V$6:$AG$11,MATCH(Source_Data!B52447,Installed_Capacity!$U$6:$U$11,0),MATCH(Source_Data!C52447,Installed_Capacity!$V$5:$AG$5,0)))</f>
        <v>1.2529046140985053E-7</v>
      </c>
      <c r="O52447" s="41">
        <f>M52447/(INDEX(Installed_Capacity!$V$15:$AG$20,MATCH(Source_Data!B52447,Installed_Capacity!$U$15:$U$20,0),MATCH(Source_Data!C52447,Installed_Capacity!$V$14:$AG$14,0)))</f>
        <v>-6.4217443236526121E-5</v>
      </c>
      <c r="P52447" s="37">
        <v>0</v>
      </c>
      <c r="Q52447" s="38">
        <f>P52447/(INDEX(Installed_Capacity!$AJ$15:$AU$20,MATCH(Source_Data!B52447,Installed_Capacity!$AI$15:$AI$20,0),MATCH(Source_Data!C52447,Installed_Capacity!$AJ$14:$AU$14,0)))</f>
        <v>0</v>
      </c>
      <c r="R52447" s="63">
        <v>55.118033765</v>
      </c>
      <c r="S52447" s="42">
        <v>231.26138321900001</v>
      </c>
      <c r="T52447" s="42">
        <f>R52447/(INDEX(Installed_Capacity!$H$25:$S$30,MATCH(Source_Data!B52447,Installed_Capacity!$G$25:$G$30,0),MATCH(Source_Data!C52447,Installed_Capacity!$H$24:$S$24,0)))</f>
        <v>3.7757250147280451E-2</v>
      </c>
      <c r="U52447" s="43">
        <f>S52447/(INDEX(Installed_Capacity!$H$33:$S$38,MATCH(Source_Data!B52447,Installed_Capacity!$G$33:$G$38,0),MATCH(Source_Data!C52447,Installed_Capacity!$H$32:$S$32,0)))</f>
        <v>4.8867571326026288E-2</v>
      </c>
      <c r="V52447" s="21"/>
    </row>
    <row r="52448" spans="1:22" x14ac:dyDescent="0.25">
      <c r="A52448" s="17">
        <v>44921</v>
      </c>
      <c r="B52448" s="19">
        <v>2022</v>
      </c>
      <c r="C52448" s="19">
        <v>12</v>
      </c>
      <c r="D52448" s="19">
        <v>26</v>
      </c>
      <c r="E52448" s="19">
        <v>6</v>
      </c>
      <c r="F52448" s="69">
        <v>19830.480183790001</v>
      </c>
      <c r="G52448" s="52">
        <f t="shared" si="819"/>
        <v>26130.084310670001</v>
      </c>
      <c r="H52448" s="34">
        <v>0</v>
      </c>
      <c r="I52448" s="35">
        <v>6.8286000000000003E-5</v>
      </c>
      <c r="J52448" s="35">
        <f>H52448/(INDEX(Installed_Capacity!$H$6:$S$11,MATCH(Source_Data!B52448,Installed_Capacity!$G$6:$G$11,0),MATCH(Source_Data!C52448,Installed_Capacity!$H$5:$S$5,0)))</f>
        <v>0</v>
      </c>
      <c r="K52448" s="36">
        <f>I52448/(INDEX(Installed_Capacity!$H$15:$S$20,MATCH(Source_Data!B52448,Installed_Capacity!$G$15:$G$20,0),MATCH(Source_Data!C52448,Installed_Capacity!$H$14:$S$14,0)))</f>
        <v>1.6184162813351E-8</v>
      </c>
      <c r="L52448" s="39">
        <v>4.2858568E-2</v>
      </c>
      <c r="M52448" s="40">
        <v>-0.34473870699999998</v>
      </c>
      <c r="N52448" s="40">
        <f>L52448/(INDEX(Installed_Capacity!$V$6:$AG$11,MATCH(Source_Data!B52448,Installed_Capacity!$U$6:$U$11,0),MATCH(Source_Data!C52448,Installed_Capacity!$V$5:$AG$5,0)))</f>
        <v>1.6587288588214349E-5</v>
      </c>
      <c r="O52448" s="41">
        <f>M52448/(INDEX(Installed_Capacity!$V$15:$AG$20,MATCH(Source_Data!B52448,Installed_Capacity!$U$15:$U$20,0),MATCH(Source_Data!C52448,Installed_Capacity!$V$14:$AG$14,0)))</f>
        <v>-5.6741041205467719E-5</v>
      </c>
      <c r="P52448" s="37">
        <v>0</v>
      </c>
      <c r="Q52448" s="38">
        <f>P52448/(INDEX(Installed_Capacity!$AJ$15:$AU$20,MATCH(Source_Data!B52448,Installed_Capacity!$AI$15:$AI$20,0),MATCH(Source_Data!C52448,Installed_Capacity!$AJ$14:$AU$14,0)))</f>
        <v>0</v>
      </c>
      <c r="R52448" s="63">
        <v>51.619924726999997</v>
      </c>
      <c r="S52448" s="42">
        <v>220.38218883499999</v>
      </c>
      <c r="T52448" s="42">
        <f>R52448/(INDEX(Installed_Capacity!$H$25:$S$30,MATCH(Source_Data!B52448,Installed_Capacity!$G$25:$G$30,0),MATCH(Source_Data!C52448,Installed_Capacity!$H$24:$S$24,0)))</f>
        <v>3.5360956793396355E-2</v>
      </c>
      <c r="U52448" s="43">
        <f>S52448/(INDEX(Installed_Capacity!$H$33:$S$38,MATCH(Source_Data!B52448,Installed_Capacity!$G$33:$G$38,0),MATCH(Source_Data!C52448,Installed_Capacity!$H$32:$S$32,0)))</f>
        <v>4.6568701535792553E-2</v>
      </c>
      <c r="V52448" s="21"/>
    </row>
    <row r="52449" spans="1:22" x14ac:dyDescent="0.25">
      <c r="A52449" s="17">
        <v>44921</v>
      </c>
      <c r="B52449" s="19">
        <v>2022</v>
      </c>
      <c r="C52449" s="19">
        <v>12</v>
      </c>
      <c r="D52449" s="19">
        <v>26</v>
      </c>
      <c r="E52449" s="19">
        <v>7</v>
      </c>
      <c r="F52449" s="69">
        <v>20470.37234107</v>
      </c>
      <c r="G52449" s="52">
        <f t="shared" si="819"/>
        <v>26130.084310670001</v>
      </c>
      <c r="H52449" s="34">
        <v>0</v>
      </c>
      <c r="I52449" s="35">
        <v>11.926266734</v>
      </c>
      <c r="J52449" s="35">
        <f>H52449/(INDEX(Installed_Capacity!$H$6:$S$11,MATCH(Source_Data!B52449,Installed_Capacity!$G$6:$G$11,0),MATCH(Source_Data!C52449,Installed_Capacity!$H$5:$S$5,0)))</f>
        <v>0</v>
      </c>
      <c r="K52449" s="36">
        <f>I52449/(INDEX(Installed_Capacity!$H$15:$S$20,MATCH(Source_Data!B52449,Installed_Capacity!$G$15:$G$20,0),MATCH(Source_Data!C52449,Installed_Capacity!$H$14:$S$14,0)))</f>
        <v>2.8265917256613052E-3</v>
      </c>
      <c r="L52449" s="39">
        <v>0.10031915700000001</v>
      </c>
      <c r="M52449" s="40">
        <v>10.482259131999999</v>
      </c>
      <c r="N52449" s="40">
        <f>L52449/(INDEX(Installed_Capacity!$V$6:$AG$11,MATCH(Source_Data!B52449,Installed_Capacity!$U$6:$U$11,0),MATCH(Source_Data!C52449,Installed_Capacity!$V$5:$AG$5,0)))</f>
        <v>3.8825907764472757E-5</v>
      </c>
      <c r="O52449" s="41">
        <f>M52449/(INDEX(Installed_Capacity!$V$15:$AG$20,MATCH(Source_Data!B52449,Installed_Capacity!$U$15:$U$20,0),MATCH(Source_Data!C52449,Installed_Capacity!$V$14:$AG$14,0)))</f>
        <v>1.7252901552920262E-3</v>
      </c>
      <c r="P52449" s="37">
        <v>0</v>
      </c>
      <c r="Q52449" s="38">
        <f>P52449/(INDEX(Installed_Capacity!$AJ$15:$AU$20,MATCH(Source_Data!B52449,Installed_Capacity!$AI$15:$AI$20,0),MATCH(Source_Data!C52449,Installed_Capacity!$AJ$14:$AU$14,0)))</f>
        <v>0</v>
      </c>
      <c r="R52449" s="63">
        <v>58.302258057000003</v>
      </c>
      <c r="S52449" s="42">
        <v>181.92665204900001</v>
      </c>
      <c r="T52449" s="42">
        <f>R52449/(INDEX(Installed_Capacity!$H$25:$S$30,MATCH(Source_Data!B52449,Installed_Capacity!$G$25:$G$30,0),MATCH(Source_Data!C52449,Installed_Capacity!$H$24:$S$24,0)))</f>
        <v>3.9938524494451295E-2</v>
      </c>
      <c r="U52449" s="43">
        <f>S52449/(INDEX(Installed_Capacity!$H$33:$S$38,MATCH(Source_Data!B52449,Installed_Capacity!$G$33:$G$38,0),MATCH(Source_Data!C52449,Installed_Capacity!$H$32:$S$32,0)))</f>
        <v>3.844270721450594E-2</v>
      </c>
      <c r="V52449" s="21"/>
    </row>
    <row r="52450" spans="1:22" x14ac:dyDescent="0.25">
      <c r="A52450" s="17">
        <v>44921</v>
      </c>
      <c r="B52450" s="19">
        <v>2022</v>
      </c>
      <c r="C52450" s="19">
        <v>12</v>
      </c>
      <c r="D52450" s="19">
        <v>26</v>
      </c>
      <c r="E52450" s="19">
        <v>8</v>
      </c>
      <c r="F52450" s="69">
        <v>21088.989887330001</v>
      </c>
      <c r="G52450" s="52">
        <f t="shared" si="819"/>
        <v>26130.084310670001</v>
      </c>
      <c r="H52450" s="34">
        <v>26.069021617000001</v>
      </c>
      <c r="I52450" s="35">
        <v>610.52020800699995</v>
      </c>
      <c r="J52450" s="35">
        <f>H52450/(INDEX(Installed_Capacity!$H$6:$S$11,MATCH(Source_Data!B52450,Installed_Capacity!$G$6:$G$11,0),MATCH(Source_Data!C52450,Installed_Capacity!$H$5:$S$5,0)))</f>
        <v>1.4164251508845519E-2</v>
      </c>
      <c r="K52450" s="36">
        <f>I52450/(INDEX(Installed_Capacity!$H$15:$S$20,MATCH(Source_Data!B52450,Installed_Capacity!$G$15:$G$20,0),MATCH(Source_Data!C52450,Installed_Capacity!$H$14:$S$14,0)))</f>
        <v>0.14469669401086907</v>
      </c>
      <c r="L52450" s="39">
        <v>18.362348343000001</v>
      </c>
      <c r="M52450" s="40">
        <v>991.42096919599999</v>
      </c>
      <c r="N52450" s="40">
        <f>L52450/(INDEX(Installed_Capacity!$V$6:$AG$11,MATCH(Source_Data!B52450,Installed_Capacity!$U$6:$U$11,0),MATCH(Source_Data!C52450,Installed_Capacity!$V$5:$AG$5,0)))</f>
        <v>7.1066670058285795E-3</v>
      </c>
      <c r="O52450" s="41">
        <f>M52450/(INDEX(Installed_Capacity!$V$15:$AG$20,MATCH(Source_Data!B52450,Installed_Capacity!$U$15:$U$20,0),MATCH(Source_Data!C52450,Installed_Capacity!$V$14:$AG$14,0)))</f>
        <v>0.16317940783224838</v>
      </c>
      <c r="P52450" s="37">
        <v>0</v>
      </c>
      <c r="Q52450" s="38">
        <f>P52450/(INDEX(Installed_Capacity!$AJ$15:$AU$20,MATCH(Source_Data!B52450,Installed_Capacity!$AI$15:$AI$20,0),MATCH(Source_Data!C52450,Installed_Capacity!$AJ$14:$AU$14,0)))</f>
        <v>0</v>
      </c>
      <c r="R52450" s="63">
        <v>47.619718759000001</v>
      </c>
      <c r="S52450" s="42">
        <v>191.131405774</v>
      </c>
      <c r="T52450" s="42">
        <f>R52450/(INDEX(Installed_Capacity!$H$25:$S$30,MATCH(Source_Data!B52450,Installed_Capacity!$G$25:$G$30,0),MATCH(Source_Data!C52450,Installed_Capacity!$H$24:$S$24,0)))</f>
        <v>3.2620714316344709E-2</v>
      </c>
      <c r="U52450" s="43">
        <f>S52450/(INDEX(Installed_Capacity!$H$33:$S$38,MATCH(Source_Data!B52450,Installed_Capacity!$G$33:$G$38,0),MATCH(Source_Data!C52450,Installed_Capacity!$H$32:$S$32,0)))</f>
        <v>4.0387752915322227E-2</v>
      </c>
      <c r="V52450" s="21"/>
    </row>
    <row r="52451" spans="1:22" x14ac:dyDescent="0.25">
      <c r="A52451" s="17">
        <v>44921</v>
      </c>
      <c r="B52451" s="19">
        <v>2022</v>
      </c>
      <c r="C52451" s="19">
        <v>12</v>
      </c>
      <c r="D52451" s="19">
        <v>26</v>
      </c>
      <c r="E52451" s="19">
        <v>9</v>
      </c>
      <c r="F52451" s="69">
        <v>21672.713514399999</v>
      </c>
      <c r="G52451" s="52">
        <f t="shared" si="819"/>
        <v>26130.084310670001</v>
      </c>
      <c r="H52451" s="34">
        <v>160.303721658</v>
      </c>
      <c r="I52451" s="35">
        <v>1832.0746058090001</v>
      </c>
      <c r="J52451" s="35">
        <f>H52451/(INDEX(Installed_Capacity!$H$6:$S$11,MATCH(Source_Data!B52451,Installed_Capacity!$G$6:$G$11,0),MATCH(Source_Data!C52451,Installed_Capacity!$H$5:$S$5,0)))</f>
        <v>8.7098866414196299E-2</v>
      </c>
      <c r="K52451" s="36">
        <f>I52451/(INDEX(Installed_Capacity!$H$15:$S$20,MATCH(Source_Data!B52451,Installed_Capacity!$G$15:$G$20,0),MATCH(Source_Data!C52451,Installed_Capacity!$H$14:$S$14,0)))</f>
        <v>0.4342118985827067</v>
      </c>
      <c r="L52451" s="39">
        <v>140.15121112899999</v>
      </c>
      <c r="M52451" s="40">
        <v>2546.512622659</v>
      </c>
      <c r="N52451" s="40">
        <f>L52451/(INDEX(Installed_Capacity!$V$6:$AG$11,MATCH(Source_Data!B52451,Installed_Capacity!$U$6:$U$11,0),MATCH(Source_Data!C52451,Installed_Capacity!$V$5:$AG$5,0)))</f>
        <v>5.4241863260211617E-2</v>
      </c>
      <c r="O52451" s="41">
        <f>M52451/(INDEX(Installed_Capacity!$V$15:$AG$20,MATCH(Source_Data!B52451,Installed_Capacity!$U$15:$U$20,0),MATCH(Source_Data!C52451,Installed_Capacity!$V$14:$AG$14,0)))</f>
        <v>0.41913418690329429</v>
      </c>
      <c r="P52451" s="37">
        <v>79.783020023999995</v>
      </c>
      <c r="Q52451" s="38">
        <f>P52451/(INDEX(Installed_Capacity!$AJ$15:$AU$20,MATCH(Source_Data!B52451,Installed_Capacity!$AI$15:$AI$20,0),MATCH(Source_Data!C52451,Installed_Capacity!$AJ$14:$AU$14,0)))</f>
        <v>8.0023089291875626E-2</v>
      </c>
      <c r="R52451" s="63">
        <v>43.638157732000003</v>
      </c>
      <c r="S52451" s="42">
        <v>166.540443286</v>
      </c>
      <c r="T52451" s="42">
        <f>R52451/(INDEX(Installed_Capacity!$H$25:$S$30,MATCH(Source_Data!B52451,Installed_Capacity!$G$25:$G$30,0),MATCH(Source_Data!C52451,Installed_Capacity!$H$24:$S$24,0)))</f>
        <v>2.9893244096451572E-2</v>
      </c>
      <c r="U52451" s="43">
        <f>S52451/(INDEX(Installed_Capacity!$H$33:$S$38,MATCH(Source_Data!B52451,Installed_Capacity!$G$33:$G$38,0),MATCH(Source_Data!C52451,Installed_Capacity!$H$32:$S$32,0)))</f>
        <v>3.5191465508271694E-2</v>
      </c>
      <c r="V52451" s="21"/>
    </row>
    <row r="52452" spans="1:22" x14ac:dyDescent="0.25">
      <c r="A52452" s="17">
        <v>44921</v>
      </c>
      <c r="B52452" s="19">
        <v>2022</v>
      </c>
      <c r="C52452" s="19">
        <v>12</v>
      </c>
      <c r="D52452" s="19">
        <v>26</v>
      </c>
      <c r="E52452" s="19">
        <v>10</v>
      </c>
      <c r="F52452" s="69">
        <v>22123.369879509999</v>
      </c>
      <c r="G52452" s="52">
        <f t="shared" si="819"/>
        <v>26130.084310670001</v>
      </c>
      <c r="H52452" s="34">
        <v>382.35013824100002</v>
      </c>
      <c r="I52452" s="35">
        <v>2336.6413163669999</v>
      </c>
      <c r="J52452" s="35">
        <f>H52452/(INDEX(Installed_Capacity!$H$6:$S$11,MATCH(Source_Data!B52452,Installed_Capacity!$G$6:$G$11,0),MATCH(Source_Data!C52452,Installed_Capacity!$H$5:$S$5,0)))</f>
        <v>0.20774479388040076</v>
      </c>
      <c r="K52452" s="36">
        <f>I52452/(INDEX(Installed_Capacity!$H$15:$S$20,MATCH(Source_Data!B52452,Installed_Capacity!$G$15:$G$20,0),MATCH(Source_Data!C52452,Installed_Capacity!$H$14:$S$14,0)))</f>
        <v>0.55379702282292609</v>
      </c>
      <c r="L52452" s="39">
        <v>283.08172168800002</v>
      </c>
      <c r="M52452" s="40">
        <v>2714.7770819870002</v>
      </c>
      <c r="N52452" s="40">
        <f>L52452/(INDEX(Installed_Capacity!$V$6:$AG$11,MATCH(Source_Data!B52452,Installed_Capacity!$U$6:$U$11,0),MATCH(Source_Data!C52452,Installed_Capacity!$V$5:$AG$5,0)))</f>
        <v>0.10955938172473315</v>
      </c>
      <c r="O52452" s="41">
        <f>M52452/(INDEX(Installed_Capacity!$V$15:$AG$20,MATCH(Source_Data!B52452,Installed_Capacity!$U$15:$U$20,0),MATCH(Source_Data!C52452,Installed_Capacity!$V$14:$AG$14,0)))</f>
        <v>0.44682907705134428</v>
      </c>
      <c r="P52452" s="37">
        <v>217.80214240500001</v>
      </c>
      <c r="Q52452" s="38">
        <f>P52452/(INDEX(Installed_Capacity!$AJ$15:$AU$20,MATCH(Source_Data!B52452,Installed_Capacity!$AI$15:$AI$20,0),MATCH(Source_Data!C52452,Installed_Capacity!$AJ$14:$AU$14,0)))</f>
        <v>0.21845751494984955</v>
      </c>
      <c r="R52452" s="63">
        <v>45.086933959</v>
      </c>
      <c r="S52452" s="42">
        <v>128.82303065299999</v>
      </c>
      <c r="T52452" s="42">
        <f>R52452/(INDEX(Installed_Capacity!$H$25:$S$30,MATCH(Source_Data!B52452,Installed_Capacity!$G$25:$G$30,0),MATCH(Source_Data!C52452,Installed_Capacity!$H$24:$S$24,0)))</f>
        <v>3.0885692532538703E-2</v>
      </c>
      <c r="U52452" s="43">
        <f>S52452/(INDEX(Installed_Capacity!$H$33:$S$38,MATCH(Source_Data!B52452,Installed_Capacity!$G$33:$G$38,0),MATCH(Source_Data!C52452,Installed_Capacity!$H$32:$S$32,0)))</f>
        <v>2.7221443335002676E-2</v>
      </c>
      <c r="V52452" s="21"/>
    </row>
    <row r="52453" spans="1:22" x14ac:dyDescent="0.25">
      <c r="A52453" s="17">
        <v>44921</v>
      </c>
      <c r="B52453" s="19">
        <v>2022</v>
      </c>
      <c r="C52453" s="19">
        <v>12</v>
      </c>
      <c r="D52453" s="19">
        <v>26</v>
      </c>
      <c r="E52453" s="19">
        <v>11</v>
      </c>
      <c r="F52453" s="69">
        <v>22079.202951679999</v>
      </c>
      <c r="G52453" s="52">
        <f t="shared" si="819"/>
        <v>26130.084310670001</v>
      </c>
      <c r="H52453" s="34">
        <v>625.11257996200004</v>
      </c>
      <c r="I52453" s="35">
        <v>2400.4393392259999</v>
      </c>
      <c r="J52453" s="35">
        <f>H52453/(INDEX(Installed_Capacity!$H$6:$S$11,MATCH(Source_Data!B52453,Installed_Capacity!$G$6:$G$11,0),MATCH(Source_Data!C52453,Installed_Capacity!$H$5:$S$5,0)))</f>
        <v>0.33964649437212036</v>
      </c>
      <c r="K52453" s="36">
        <f>I52453/(INDEX(Installed_Capacity!$H$15:$S$20,MATCH(Source_Data!B52453,Installed_Capacity!$G$15:$G$20,0),MATCH(Source_Data!C52453,Installed_Capacity!$H$14:$S$14,0)))</f>
        <v>0.56891751002557289</v>
      </c>
      <c r="L52453" s="39">
        <v>389.35729144999999</v>
      </c>
      <c r="M52453" s="40">
        <v>2674.9588272709998</v>
      </c>
      <c r="N52453" s="40">
        <f>L52453/(INDEX(Installed_Capacity!$V$6:$AG$11,MATCH(Source_Data!B52453,Installed_Capacity!$U$6:$U$11,0),MATCH(Source_Data!C52453,Installed_Capacity!$V$5:$AG$5,0)))</f>
        <v>0.15069056337128747</v>
      </c>
      <c r="O52453" s="41">
        <f>M52453/(INDEX(Installed_Capacity!$V$15:$AG$20,MATCH(Source_Data!B52453,Installed_Capacity!$U$15:$U$20,0),MATCH(Source_Data!C52453,Installed_Capacity!$V$14:$AG$14,0)))</f>
        <v>0.44027533305424105</v>
      </c>
      <c r="P52453" s="37">
        <v>152.982709594</v>
      </c>
      <c r="Q52453" s="38">
        <f>P52453/(INDEX(Installed_Capacity!$AJ$15:$AU$20,MATCH(Source_Data!B52453,Installed_Capacity!$AI$15:$AI$20,0),MATCH(Source_Data!C52453,Installed_Capacity!$AJ$14:$AU$14,0)))</f>
        <v>0.1534430387101304</v>
      </c>
      <c r="R52453" s="63">
        <v>64.249155356000003</v>
      </c>
      <c r="S52453" s="42">
        <v>65.627978408999994</v>
      </c>
      <c r="T52453" s="42">
        <f>R52453/(INDEX(Installed_Capacity!$H$25:$S$30,MATCH(Source_Data!B52453,Installed_Capacity!$G$25:$G$30,0),MATCH(Source_Data!C52453,Installed_Capacity!$H$24:$S$24,0)))</f>
        <v>4.4012299873955336E-2</v>
      </c>
      <c r="U52453" s="43">
        <f>S52453/(INDEX(Installed_Capacity!$H$33:$S$38,MATCH(Source_Data!B52453,Installed_Capacity!$G$33:$G$38,0),MATCH(Source_Data!C52453,Installed_Capacity!$H$32:$S$32,0)))</f>
        <v>1.3867771053015274E-2</v>
      </c>
      <c r="V52453" s="21"/>
    </row>
    <row r="52454" spans="1:22" x14ac:dyDescent="0.25">
      <c r="A52454" s="17">
        <v>44921</v>
      </c>
      <c r="B52454" s="19">
        <v>2022</v>
      </c>
      <c r="C52454" s="19">
        <v>12</v>
      </c>
      <c r="D52454" s="19">
        <v>26</v>
      </c>
      <c r="E52454" s="19">
        <v>12</v>
      </c>
      <c r="F52454" s="69">
        <v>22399.735119569999</v>
      </c>
      <c r="G52454" s="52">
        <f t="shared" si="819"/>
        <v>26130.084310670001</v>
      </c>
      <c r="H52454" s="34">
        <v>488.76765018999998</v>
      </c>
      <c r="I52454" s="35">
        <v>2532.655511464</v>
      </c>
      <c r="J52454" s="35">
        <f>H52454/(INDEX(Installed_Capacity!$H$6:$S$11,MATCH(Source_Data!B52454,Installed_Capacity!$G$6:$G$11,0),MATCH(Source_Data!C52454,Installed_Capacity!$H$5:$S$5,0)))</f>
        <v>0.26556531458641225</v>
      </c>
      <c r="K52454" s="36">
        <f>I52454/(INDEX(Installed_Capacity!$H$15:$S$20,MATCH(Source_Data!B52454,Installed_Capacity!$G$15:$G$20,0),MATCH(Source_Data!C52454,Installed_Capacity!$H$14:$S$14,0)))</f>
        <v>0.60025348018135671</v>
      </c>
      <c r="L52454" s="39">
        <v>546.41354665400002</v>
      </c>
      <c r="M52454" s="40">
        <v>2881.9085117549998</v>
      </c>
      <c r="N52454" s="40">
        <f>L52454/(INDEX(Installed_Capacity!$V$6:$AG$11,MATCH(Source_Data!B52454,Installed_Capacity!$U$6:$U$11,0),MATCH(Source_Data!C52454,Installed_Capacity!$V$5:$AG$5,0)))</f>
        <v>0.21147508210866081</v>
      </c>
      <c r="O52454" s="41">
        <f>M52454/(INDEX(Installed_Capacity!$V$15:$AG$20,MATCH(Source_Data!B52454,Installed_Capacity!$U$15:$U$20,0),MATCH(Source_Data!C52454,Installed_Capacity!$V$14:$AG$14,0)))</f>
        <v>0.4743374802292758</v>
      </c>
      <c r="P52454" s="37">
        <v>55.758496584</v>
      </c>
      <c r="Q52454" s="38">
        <f>P52454/(INDEX(Installed_Capacity!$AJ$15:$AU$20,MATCH(Source_Data!B52454,Installed_Capacity!$AI$15:$AI$20,0),MATCH(Source_Data!C52454,Installed_Capacity!$AJ$14:$AU$14,0)))</f>
        <v>5.5926275410230694E-2</v>
      </c>
      <c r="R52454" s="63">
        <v>54.15639247</v>
      </c>
      <c r="S52454" s="42">
        <v>44.262608483000001</v>
      </c>
      <c r="T52454" s="42">
        <f>R52454/(INDEX(Installed_Capacity!$H$25:$S$30,MATCH(Source_Data!B52454,Installed_Capacity!$G$25:$G$30,0),MATCH(Source_Data!C52454,Installed_Capacity!$H$24:$S$24,0)))</f>
        <v>3.7098501486505002E-2</v>
      </c>
      <c r="U52454" s="43">
        <f>S52454/(INDEX(Installed_Capacity!$H$33:$S$38,MATCH(Source_Data!B52454,Installed_Capacity!$G$33:$G$38,0),MATCH(Source_Data!C52454,Installed_Capacity!$H$32:$S$32,0)))</f>
        <v>9.3530798225428501E-3</v>
      </c>
      <c r="V52454" s="21"/>
    </row>
    <row r="52455" spans="1:22" x14ac:dyDescent="0.25">
      <c r="A52455" s="17">
        <v>44921</v>
      </c>
      <c r="B52455" s="19">
        <v>2022</v>
      </c>
      <c r="C52455" s="19">
        <v>12</v>
      </c>
      <c r="D52455" s="19">
        <v>26</v>
      </c>
      <c r="E52455" s="19">
        <v>13</v>
      </c>
      <c r="F52455" s="69">
        <v>22559.243891689999</v>
      </c>
      <c r="G52455" s="52">
        <f t="shared" si="819"/>
        <v>26130.084310670001</v>
      </c>
      <c r="H52455" s="34">
        <v>503.37664348200002</v>
      </c>
      <c r="I52455" s="35">
        <v>2452.6184918509998</v>
      </c>
      <c r="J52455" s="35">
        <f>H52455/(INDEX(Installed_Capacity!$H$6:$S$11,MATCH(Source_Data!B52455,Installed_Capacity!$G$6:$G$11,0),MATCH(Source_Data!C52455,Installed_Capacity!$H$5:$S$5,0)))</f>
        <v>0.27350291417564981</v>
      </c>
      <c r="K52455" s="36">
        <f>I52455/(INDEX(Installed_Capacity!$H$15:$S$20,MATCH(Source_Data!B52455,Installed_Capacity!$G$15:$G$20,0),MATCH(Source_Data!C52455,Installed_Capacity!$H$14:$S$14,0)))</f>
        <v>0.58128426018732926</v>
      </c>
      <c r="L52455" s="39">
        <v>558.70523846599997</v>
      </c>
      <c r="M52455" s="40">
        <v>2975.540859963</v>
      </c>
      <c r="N52455" s="40">
        <f>L52455/(INDEX(Installed_Capacity!$V$6:$AG$11,MATCH(Source_Data!B52455,Installed_Capacity!$U$6:$U$11,0),MATCH(Source_Data!C52455,Installed_Capacity!$V$5:$AG$5,0)))</f>
        <v>0.21623226016750391</v>
      </c>
      <c r="O52455" s="41">
        <f>M52455/(INDEX(Installed_Capacity!$V$15:$AG$20,MATCH(Source_Data!B52455,Installed_Capacity!$U$15:$U$20,0),MATCH(Source_Data!C52455,Installed_Capacity!$V$14:$AG$14,0)))</f>
        <v>0.48974856352209223</v>
      </c>
      <c r="P52455" s="37">
        <v>44.146760864999997</v>
      </c>
      <c r="Q52455" s="38">
        <f>P52455/(INDEX(Installed_Capacity!$AJ$15:$AU$20,MATCH(Source_Data!B52455,Installed_Capacity!$AI$15:$AI$20,0),MATCH(Source_Data!C52455,Installed_Capacity!$AJ$14:$AU$14,0)))</f>
        <v>4.4279599663991975E-2</v>
      </c>
      <c r="R52455" s="63">
        <v>67.727785243</v>
      </c>
      <c r="S52455" s="42">
        <v>41.617425419</v>
      </c>
      <c r="T52455" s="42">
        <f>R52455/(INDEX(Installed_Capacity!$H$25:$S$30,MATCH(Source_Data!B52455,Installed_Capacity!$G$25:$G$30,0),MATCH(Source_Data!C52455,Installed_Capacity!$H$24:$S$24,0)))</f>
        <v>4.6395249515687083E-2</v>
      </c>
      <c r="U52455" s="43">
        <f>S52455/(INDEX(Installed_Capacity!$H$33:$S$38,MATCH(Source_Data!B52455,Installed_Capacity!$G$33:$G$38,0),MATCH(Source_Data!C52455,Installed_Capacity!$H$32:$S$32,0)))</f>
        <v>8.7941292954329849E-3</v>
      </c>
      <c r="V52455" s="21"/>
    </row>
    <row r="52456" spans="1:22" x14ac:dyDescent="0.25">
      <c r="A52456" s="17">
        <v>44921</v>
      </c>
      <c r="B52456" s="19">
        <v>2022</v>
      </c>
      <c r="C52456" s="19">
        <v>12</v>
      </c>
      <c r="D52456" s="19">
        <v>26</v>
      </c>
      <c r="E52456" s="19">
        <v>14</v>
      </c>
      <c r="F52456" s="69">
        <v>22900.844594599999</v>
      </c>
      <c r="G52456" s="52">
        <f t="shared" si="819"/>
        <v>26130.084310670001</v>
      </c>
      <c r="H52456" s="34">
        <v>356.38526913200002</v>
      </c>
      <c r="I52456" s="35">
        <v>1966.658832822</v>
      </c>
      <c r="J52456" s="35">
        <f>H52456/(INDEX(Installed_Capacity!$H$6:$S$11,MATCH(Source_Data!B52456,Installed_Capacity!$G$6:$G$11,0),MATCH(Source_Data!C52456,Installed_Capacity!$H$5:$S$5,0)))</f>
        <v>0.19363713223289578</v>
      </c>
      <c r="K52456" s="36">
        <f>I52456/(INDEX(Installed_Capacity!$H$15:$S$20,MATCH(Source_Data!B52456,Installed_Capacity!$G$15:$G$20,0),MATCH(Source_Data!C52456,Installed_Capacity!$H$14:$S$14,0)))</f>
        <v>0.46610911092619417</v>
      </c>
      <c r="L52456" s="39">
        <v>384.65472701800002</v>
      </c>
      <c r="M52456" s="40">
        <v>2364.0623610980001</v>
      </c>
      <c r="N52456" s="40">
        <f>L52456/(INDEX(Installed_Capacity!$V$6:$AG$11,MATCH(Source_Data!B52456,Installed_Capacity!$U$6:$U$11,0),MATCH(Source_Data!C52456,Installed_Capacity!$V$5:$AG$5,0)))</f>
        <v>0.14887055871461635</v>
      </c>
      <c r="O52456" s="41">
        <f>M52456/(INDEX(Installed_Capacity!$V$15:$AG$20,MATCH(Source_Data!B52456,Installed_Capacity!$U$15:$U$20,0),MATCH(Source_Data!C52456,Installed_Capacity!$V$14:$AG$14,0)))</f>
        <v>0.38910443509715009</v>
      </c>
      <c r="P52456" s="37">
        <v>30.847154342</v>
      </c>
      <c r="Q52456" s="38">
        <f>P52456/(INDEX(Installed_Capacity!$AJ$15:$AU$20,MATCH(Source_Data!B52456,Installed_Capacity!$AI$15:$AI$20,0),MATCH(Source_Data!C52456,Installed_Capacity!$AJ$14:$AU$14,0)))</f>
        <v>3.0939974264794383E-2</v>
      </c>
      <c r="R52456" s="63">
        <v>86.846111450999999</v>
      </c>
      <c r="S52456" s="42">
        <v>26.203441661999999</v>
      </c>
      <c r="T52456" s="42">
        <f>R52456/(INDEX(Installed_Capacity!$H$25:$S$30,MATCH(Source_Data!B52456,Installed_Capacity!$G$25:$G$30,0),MATCH(Source_Data!C52456,Installed_Capacity!$H$24:$S$24,0)))</f>
        <v>5.9491787540073983E-2</v>
      </c>
      <c r="U52456" s="43">
        <f>S52456/(INDEX(Installed_Capacity!$H$33:$S$38,MATCH(Source_Data!B52456,Installed_Capacity!$G$33:$G$38,0),MATCH(Source_Data!C52456,Installed_Capacity!$H$32:$S$32,0)))</f>
        <v>5.5370184878317822E-3</v>
      </c>
      <c r="V52456" s="21"/>
    </row>
    <row r="52457" spans="1:22" x14ac:dyDescent="0.25">
      <c r="A52457" s="17">
        <v>44921</v>
      </c>
      <c r="B52457" s="19">
        <v>2022</v>
      </c>
      <c r="C52457" s="19">
        <v>12</v>
      </c>
      <c r="D52457" s="19">
        <v>26</v>
      </c>
      <c r="E52457" s="19">
        <v>15</v>
      </c>
      <c r="F52457" s="69">
        <v>22558.181636469999</v>
      </c>
      <c r="G52457" s="52">
        <f t="shared" si="819"/>
        <v>26130.084310670001</v>
      </c>
      <c r="H52457" s="34">
        <v>213.20546255900001</v>
      </c>
      <c r="I52457" s="35">
        <v>1170.6924848189999</v>
      </c>
      <c r="J52457" s="35">
        <f>H52457/(INDEX(Installed_Capacity!$H$6:$S$11,MATCH(Source_Data!B52457,Installed_Capacity!$G$6:$G$11,0),MATCH(Source_Data!C52457,Installed_Capacity!$H$5:$S$5,0)))</f>
        <v>0.11584231426530037</v>
      </c>
      <c r="K52457" s="36">
        <f>I52457/(INDEX(Installed_Capacity!$H$15:$S$20,MATCH(Source_Data!B52457,Installed_Capacity!$G$15:$G$20,0),MATCH(Source_Data!C52457,Installed_Capacity!$H$14:$S$14,0)))</f>
        <v>0.27746064755113986</v>
      </c>
      <c r="L52457" s="39">
        <v>292.43385594699998</v>
      </c>
      <c r="M52457" s="40">
        <v>1429.7487377309999</v>
      </c>
      <c r="N52457" s="40">
        <f>L52457/(INDEX(Installed_Capacity!$V$6:$AG$11,MATCH(Source_Data!B52457,Installed_Capacity!$U$6:$U$11,0),MATCH(Source_Data!C52457,Installed_Capacity!$V$5:$AG$5,0)))</f>
        <v>0.11317888086128289</v>
      </c>
      <c r="O52457" s="41">
        <f>M52457/(INDEX(Installed_Capacity!$V$15:$AG$20,MATCH(Source_Data!B52457,Installed_Capacity!$U$15:$U$20,0),MATCH(Source_Data!C52457,Installed_Capacity!$V$14:$AG$14,0)))</f>
        <v>0.23532440771456548</v>
      </c>
      <c r="P52457" s="37">
        <v>22.065368648</v>
      </c>
      <c r="Q52457" s="38">
        <f>P52457/(INDEX(Installed_Capacity!$AJ$15:$AU$20,MATCH(Source_Data!B52457,Installed_Capacity!$AI$15:$AI$20,0),MATCH(Source_Data!C52457,Installed_Capacity!$AJ$14:$AU$14,0)))</f>
        <v>2.2131763939819457E-2</v>
      </c>
      <c r="R52457" s="63">
        <v>67.430448721999994</v>
      </c>
      <c r="S52457" s="42">
        <v>18.211434100999998</v>
      </c>
      <c r="T52457" s="42">
        <f>R52457/(INDEX(Installed_Capacity!$H$25:$S$30,MATCH(Source_Data!B52457,Installed_Capacity!$G$25:$G$30,0),MATCH(Source_Data!C52457,Installed_Capacity!$H$24:$S$24,0)))</f>
        <v>4.6191566462529109E-2</v>
      </c>
      <c r="U52457" s="43">
        <f>S52457/(INDEX(Installed_Capacity!$H$33:$S$38,MATCH(Source_Data!B52457,Installed_Capacity!$G$33:$G$38,0),MATCH(Source_Data!C52457,Installed_Capacity!$H$32:$S$32,0)))</f>
        <v>3.84823675484584E-3</v>
      </c>
      <c r="V52457" s="21"/>
    </row>
    <row r="52458" spans="1:22" x14ac:dyDescent="0.25">
      <c r="A52458" s="17">
        <v>44921</v>
      </c>
      <c r="B52458" s="19">
        <v>2022</v>
      </c>
      <c r="C52458" s="19">
        <v>12</v>
      </c>
      <c r="D52458" s="19">
        <v>26</v>
      </c>
      <c r="E52458" s="19">
        <v>16</v>
      </c>
      <c r="F52458" s="69">
        <v>22432.478236750001</v>
      </c>
      <c r="G52458" s="52">
        <f t="shared" si="819"/>
        <v>26130.084310670001</v>
      </c>
      <c r="H52458" s="34">
        <v>144.28075723500001</v>
      </c>
      <c r="I52458" s="35">
        <v>522.641917745</v>
      </c>
      <c r="J52458" s="35">
        <f>H52458/(INDEX(Installed_Capacity!$H$6:$S$11,MATCH(Source_Data!B52458,Installed_Capacity!$G$6:$G$11,0),MATCH(Source_Data!C52458,Installed_Capacity!$H$5:$S$5,0)))</f>
        <v>7.8393004669977395E-2</v>
      </c>
      <c r="K52458" s="36">
        <f>I52458/(INDEX(Installed_Capacity!$H$15:$S$20,MATCH(Source_Data!B52458,Installed_Capacity!$G$15:$G$20,0),MATCH(Source_Data!C52458,Installed_Capacity!$H$14:$S$14,0)))</f>
        <v>0.12386904914429138</v>
      </c>
      <c r="L52458" s="39">
        <v>178.66132153699999</v>
      </c>
      <c r="M52458" s="40">
        <v>807.957900903</v>
      </c>
      <c r="N52458" s="40">
        <f>L52458/(INDEX(Installed_Capacity!$V$6:$AG$11,MATCH(Source_Data!B52458,Installed_Capacity!$U$6:$U$11,0),MATCH(Source_Data!C52458,Installed_Capacity!$V$5:$AG$5,0)))</f>
        <v>6.914619498920202E-2</v>
      </c>
      <c r="O52458" s="41">
        <f>M52458/(INDEX(Installed_Capacity!$V$15:$AG$20,MATCH(Source_Data!B52458,Installed_Capacity!$U$15:$U$20,0),MATCH(Source_Data!C52458,Installed_Capacity!$V$14:$AG$14,0)))</f>
        <v>0.13298295670471472</v>
      </c>
      <c r="P52458" s="37">
        <v>0</v>
      </c>
      <c r="Q52458" s="38">
        <f>P52458/(INDEX(Installed_Capacity!$AJ$15:$AU$20,MATCH(Source_Data!B52458,Installed_Capacity!$AI$15:$AI$20,0),MATCH(Source_Data!C52458,Installed_Capacity!$AJ$14:$AU$14,0)))</f>
        <v>0</v>
      </c>
      <c r="R52458" s="63">
        <v>92.792393360000005</v>
      </c>
      <c r="S52458" s="42">
        <v>19.427279773999999</v>
      </c>
      <c r="T52458" s="42">
        <f>R52458/(INDEX(Installed_Capacity!$H$25:$S$30,MATCH(Source_Data!B52458,Installed_Capacity!$G$25:$G$30,0),MATCH(Source_Data!C52458,Installed_Capacity!$H$24:$S$24,0)))</f>
        <v>6.3565141361830391E-2</v>
      </c>
      <c r="U52458" s="43">
        <f>S52458/(INDEX(Installed_Capacity!$H$33:$S$38,MATCH(Source_Data!B52458,Installed_Capacity!$G$33:$G$38,0),MATCH(Source_Data!C52458,Installed_Capacity!$H$32:$S$32,0)))</f>
        <v>4.1051556762833324E-3</v>
      </c>
      <c r="V52458" s="21"/>
    </row>
    <row r="52459" spans="1:22" x14ac:dyDescent="0.25">
      <c r="A52459" s="17">
        <v>44921</v>
      </c>
      <c r="B52459" s="19">
        <v>2022</v>
      </c>
      <c r="C52459" s="19">
        <v>12</v>
      </c>
      <c r="D52459" s="19">
        <v>26</v>
      </c>
      <c r="E52459" s="19">
        <v>17</v>
      </c>
      <c r="F52459" s="69">
        <v>23106.354390519999</v>
      </c>
      <c r="G52459" s="52">
        <f t="shared" si="819"/>
        <v>26130.084310670001</v>
      </c>
      <c r="H52459" s="34">
        <v>27.476156843999998</v>
      </c>
      <c r="I52459" s="35">
        <v>49.329083140000002</v>
      </c>
      <c r="J52459" s="35">
        <f>H52459/(INDEX(Installed_Capacity!$H$6:$S$11,MATCH(Source_Data!B52459,Installed_Capacity!$G$6:$G$11,0),MATCH(Source_Data!C52459,Installed_Capacity!$H$5:$S$5,0)))</f>
        <v>1.4928799467530209E-2</v>
      </c>
      <c r="K52459" s="36">
        <f>I52459/(INDEX(Installed_Capacity!$H$15:$S$20,MATCH(Source_Data!B52459,Installed_Capacity!$G$15:$G$20,0),MATCH(Source_Data!C52459,Installed_Capacity!$H$14:$S$14,0)))</f>
        <v>1.1691267799711328E-2</v>
      </c>
      <c r="L52459" s="39">
        <v>36.404980819999999</v>
      </c>
      <c r="M52459" s="40">
        <v>112.616574708</v>
      </c>
      <c r="N52459" s="40">
        <f>L52459/(INDEX(Installed_Capacity!$V$6:$AG$11,MATCH(Source_Data!B52459,Installed_Capacity!$U$6:$U$11,0),MATCH(Source_Data!C52459,Installed_Capacity!$V$5:$AG$5,0)))</f>
        <v>1.4089596341850438E-2</v>
      </c>
      <c r="O52459" s="41">
        <f>M52459/(INDEX(Installed_Capacity!$V$15:$AG$20,MATCH(Source_Data!B52459,Installed_Capacity!$U$15:$U$20,0),MATCH(Source_Data!C52459,Installed_Capacity!$V$14:$AG$14,0)))</f>
        <v>1.8535724524618765E-2</v>
      </c>
      <c r="P52459" s="37">
        <v>0</v>
      </c>
      <c r="Q52459" s="38">
        <f>P52459/(INDEX(Installed_Capacity!$AJ$15:$AU$20,MATCH(Source_Data!B52459,Installed_Capacity!$AI$15:$AI$20,0),MATCH(Source_Data!C52459,Installed_Capacity!$AJ$14:$AU$14,0)))</f>
        <v>0</v>
      </c>
      <c r="R52459" s="63">
        <v>190.345672724</v>
      </c>
      <c r="S52459" s="42">
        <v>50.108179645</v>
      </c>
      <c r="T52459" s="42">
        <f>R52459/(INDEX(Installed_Capacity!$H$25:$S$30,MATCH(Source_Data!B52459,Installed_Capacity!$G$25:$G$30,0),MATCH(Source_Data!C52459,Installed_Capacity!$H$24:$S$24,0)))</f>
        <v>0.13039161030552129</v>
      </c>
      <c r="U52459" s="43">
        <f>S52459/(INDEX(Installed_Capacity!$H$33:$S$38,MATCH(Source_Data!B52459,Installed_Capacity!$G$33:$G$38,0),MATCH(Source_Data!C52459,Installed_Capacity!$H$32:$S$32,0)))</f>
        <v>1.0588300600539686E-2</v>
      </c>
      <c r="V52459" s="21"/>
    </row>
    <row r="52460" spans="1:22" x14ac:dyDescent="0.25">
      <c r="A52460" s="17">
        <v>44921</v>
      </c>
      <c r="B52460" s="19">
        <v>2022</v>
      </c>
      <c r="C52460" s="19">
        <v>12</v>
      </c>
      <c r="D52460" s="19">
        <v>26</v>
      </c>
      <c r="E52460" s="19">
        <v>18</v>
      </c>
      <c r="F52460" s="69">
        <v>24372.925224139999</v>
      </c>
      <c r="G52460" s="52">
        <f t="shared" si="819"/>
        <v>26130.084310670001</v>
      </c>
      <c r="H52460" s="34">
        <v>0</v>
      </c>
      <c r="I52460" s="35">
        <v>3.7103334000000002E-2</v>
      </c>
      <c r="J52460" s="35">
        <f>H52460/(INDEX(Installed_Capacity!$H$6:$S$11,MATCH(Source_Data!B52460,Installed_Capacity!$G$6:$G$11,0),MATCH(Source_Data!C52460,Installed_Capacity!$H$5:$S$5,0)))</f>
        <v>0</v>
      </c>
      <c r="K52460" s="36">
        <f>I52460/(INDEX(Installed_Capacity!$H$15:$S$20,MATCH(Source_Data!B52460,Installed_Capacity!$G$15:$G$20,0),MATCH(Source_Data!C52460,Installed_Capacity!$H$14:$S$14,0)))</f>
        <v>8.7936970736921462E-6</v>
      </c>
      <c r="L52460" s="39">
        <v>0</v>
      </c>
      <c r="M52460" s="40">
        <v>-0.51219972999999996</v>
      </c>
      <c r="N52460" s="40">
        <f>L52460/(INDEX(Installed_Capacity!$V$6:$AG$11,MATCH(Source_Data!B52460,Installed_Capacity!$U$6:$U$11,0),MATCH(Source_Data!C52460,Installed_Capacity!$V$5:$AG$5,0)))</f>
        <v>0</v>
      </c>
      <c r="O52460" s="41">
        <f>M52460/(INDEX(Installed_Capacity!$V$15:$AG$20,MATCH(Source_Data!B52460,Installed_Capacity!$U$15:$U$20,0),MATCH(Source_Data!C52460,Installed_Capacity!$V$14:$AG$14,0)))</f>
        <v>-8.4303692609021238E-5</v>
      </c>
      <c r="P52460" s="37">
        <v>0</v>
      </c>
      <c r="Q52460" s="38">
        <f>P52460/(INDEX(Installed_Capacity!$AJ$15:$AU$20,MATCH(Source_Data!B52460,Installed_Capacity!$AI$15:$AI$20,0),MATCH(Source_Data!C52460,Installed_Capacity!$AJ$14:$AU$14,0)))</f>
        <v>0</v>
      </c>
      <c r="R52460" s="63">
        <v>242.31409693500001</v>
      </c>
      <c r="S52460" s="42">
        <v>67.164380644000005</v>
      </c>
      <c r="T52460" s="42">
        <f>R52460/(INDEX(Installed_Capacity!$H$25:$S$30,MATCH(Source_Data!B52460,Installed_Capacity!$G$25:$G$30,0),MATCH(Source_Data!C52460,Installed_Capacity!$H$24:$S$24,0)))</f>
        <v>0.16599129807850391</v>
      </c>
      <c r="U52460" s="43">
        <f>S52460/(INDEX(Installed_Capacity!$H$33:$S$38,MATCH(Source_Data!B52460,Installed_Capacity!$G$33:$G$38,0),MATCH(Source_Data!C52460,Installed_Capacity!$H$32:$S$32,0)))</f>
        <v>1.4192426405150869E-2</v>
      </c>
      <c r="V52460" s="21"/>
    </row>
    <row r="52461" spans="1:22" x14ac:dyDescent="0.25">
      <c r="A52461" s="17">
        <v>44921</v>
      </c>
      <c r="B52461" s="19">
        <v>2022</v>
      </c>
      <c r="C52461" s="19">
        <v>12</v>
      </c>
      <c r="D52461" s="19">
        <v>26</v>
      </c>
      <c r="E52461" s="19">
        <v>19</v>
      </c>
      <c r="F52461" s="69">
        <v>26130.084310670001</v>
      </c>
      <c r="G52461" s="52">
        <f t="shared" si="819"/>
        <v>26130.084310670001</v>
      </c>
      <c r="H52461" s="34">
        <v>0</v>
      </c>
      <c r="I52461" s="35">
        <v>5.7941285000000002E-2</v>
      </c>
      <c r="J52461" s="35">
        <f>H52461/(INDEX(Installed_Capacity!$H$6:$S$11,MATCH(Source_Data!B52461,Installed_Capacity!$G$6:$G$11,0),MATCH(Source_Data!C52461,Installed_Capacity!$H$5:$S$5,0)))</f>
        <v>0</v>
      </c>
      <c r="K52461" s="36">
        <f>I52461/(INDEX(Installed_Capacity!$H$15:$S$20,MATCH(Source_Data!B52461,Installed_Capacity!$G$15:$G$20,0),MATCH(Source_Data!C52461,Installed_Capacity!$H$14:$S$14,0)))</f>
        <v>1.3732407668552443E-5</v>
      </c>
      <c r="L52461" s="39">
        <v>0</v>
      </c>
      <c r="M52461" s="40">
        <v>-0.34083580000000002</v>
      </c>
      <c r="N52461" s="40">
        <f>L52461/(INDEX(Installed_Capacity!$V$6:$AG$11,MATCH(Source_Data!B52461,Installed_Capacity!$U$6:$U$11,0),MATCH(Source_Data!C52461,Installed_Capacity!$V$5:$AG$5,0)))</f>
        <v>0</v>
      </c>
      <c r="O52461" s="41">
        <f>M52461/(INDEX(Installed_Capacity!$V$15:$AG$20,MATCH(Source_Data!B52461,Installed_Capacity!$U$15:$U$20,0),MATCH(Source_Data!C52461,Installed_Capacity!$V$14:$AG$14,0)))</f>
        <v>-5.6098656110868791E-5</v>
      </c>
      <c r="P52461" s="37">
        <v>0</v>
      </c>
      <c r="Q52461" s="38">
        <f>P52461/(INDEX(Installed_Capacity!$AJ$15:$AU$20,MATCH(Source_Data!B52461,Installed_Capacity!$AI$15:$AI$20,0),MATCH(Source_Data!C52461,Installed_Capacity!$AJ$14:$AU$14,0)))</f>
        <v>0</v>
      </c>
      <c r="R52461" s="63">
        <v>230.14724551200001</v>
      </c>
      <c r="S52461" s="42">
        <v>79.842522422000002</v>
      </c>
      <c r="T52461" s="42">
        <f>R52461/(INDEX(Installed_Capacity!$H$25:$S$30,MATCH(Source_Data!B52461,Installed_Capacity!$G$25:$G$30,0),MATCH(Source_Data!C52461,Installed_Capacity!$H$24:$S$24,0)))</f>
        <v>0.15765669647348954</v>
      </c>
      <c r="U52461" s="43">
        <f>S52461/(INDEX(Installed_Capacity!$H$33:$S$38,MATCH(Source_Data!B52461,Installed_Capacity!$G$33:$G$38,0),MATCH(Source_Data!C52461,Installed_Capacity!$H$32:$S$32,0)))</f>
        <v>1.6871429656771079E-2</v>
      </c>
      <c r="V52461" s="21"/>
    </row>
    <row r="52462" spans="1:22" x14ac:dyDescent="0.25">
      <c r="A52462" s="17">
        <v>44921</v>
      </c>
      <c r="B52462" s="19">
        <v>2022</v>
      </c>
      <c r="C52462" s="19">
        <v>12</v>
      </c>
      <c r="D52462" s="19">
        <v>26</v>
      </c>
      <c r="E52462" s="19">
        <v>20</v>
      </c>
      <c r="F52462" s="69">
        <v>26014.029145709999</v>
      </c>
      <c r="G52462" s="52">
        <f t="shared" si="819"/>
        <v>26130.084310670001</v>
      </c>
      <c r="H52462" s="34">
        <v>0</v>
      </c>
      <c r="I52462" s="35">
        <v>2.9465984000000001E-2</v>
      </c>
      <c r="J52462" s="35">
        <f>H52462/(INDEX(Installed_Capacity!$H$6:$S$11,MATCH(Source_Data!B52462,Installed_Capacity!$G$6:$G$11,0),MATCH(Source_Data!C52462,Installed_Capacity!$H$5:$S$5,0)))</f>
        <v>0</v>
      </c>
      <c r="K52462" s="36">
        <f>I52462/(INDEX(Installed_Capacity!$H$15:$S$20,MATCH(Source_Data!B52462,Installed_Capacity!$G$15:$G$20,0),MATCH(Source_Data!C52462,Installed_Capacity!$H$14:$S$14,0)))</f>
        <v>6.9836025321675827E-6</v>
      </c>
      <c r="L52462" s="39">
        <v>0</v>
      </c>
      <c r="M52462" s="40">
        <v>-0.34160010000000002</v>
      </c>
      <c r="N52462" s="40">
        <f>L52462/(INDEX(Installed_Capacity!$V$6:$AG$11,MATCH(Source_Data!B52462,Installed_Capacity!$U$6:$U$11,0),MATCH(Source_Data!C52462,Installed_Capacity!$V$5:$AG$5,0)))</f>
        <v>0</v>
      </c>
      <c r="O52462" s="41">
        <f>M52462/(INDEX(Installed_Capacity!$V$15:$AG$20,MATCH(Source_Data!B52462,Installed_Capacity!$U$15:$U$20,0),MATCH(Source_Data!C52462,Installed_Capacity!$V$14:$AG$14,0)))</f>
        <v>-5.6224453350670293E-5</v>
      </c>
      <c r="P52462" s="37">
        <v>0</v>
      </c>
      <c r="Q52462" s="38">
        <f>P52462/(INDEX(Installed_Capacity!$AJ$15:$AU$20,MATCH(Source_Data!B52462,Installed_Capacity!$AI$15:$AI$20,0),MATCH(Source_Data!C52462,Installed_Capacity!$AJ$14:$AU$14,0)))</f>
        <v>0</v>
      </c>
      <c r="R52462" s="63">
        <v>385.81010146</v>
      </c>
      <c r="S52462" s="42">
        <v>94.030611324999995</v>
      </c>
      <c r="T52462" s="42">
        <f>R52462/(INDEX(Installed_Capacity!$H$25:$S$30,MATCH(Source_Data!B52462,Installed_Capacity!$G$25:$G$30,0),MATCH(Source_Data!C52462,Installed_Capacity!$H$24:$S$24,0)))</f>
        <v>0.26428969821893411</v>
      </c>
      <c r="U52462" s="43">
        <f>S52462/(INDEX(Installed_Capacity!$H$33:$S$38,MATCH(Source_Data!B52462,Installed_Capacity!$G$33:$G$38,0),MATCH(Source_Data!C52462,Installed_Capacity!$H$32:$S$32,0)))</f>
        <v>1.9869498062298072E-2</v>
      </c>
      <c r="V52462" s="21"/>
    </row>
    <row r="52463" spans="1:22" x14ac:dyDescent="0.25">
      <c r="A52463" s="17">
        <v>44921</v>
      </c>
      <c r="B52463" s="19">
        <v>2022</v>
      </c>
      <c r="C52463" s="19">
        <v>12</v>
      </c>
      <c r="D52463" s="19">
        <v>26</v>
      </c>
      <c r="E52463" s="19">
        <v>21</v>
      </c>
      <c r="F52463" s="69">
        <v>25672.724183869999</v>
      </c>
      <c r="G52463" s="52">
        <f t="shared" si="819"/>
        <v>26130.084310670001</v>
      </c>
      <c r="H52463" s="34">
        <v>0</v>
      </c>
      <c r="I52463" s="35">
        <v>2.6396072999999999E-2</v>
      </c>
      <c r="J52463" s="35">
        <f>H52463/(INDEX(Installed_Capacity!$H$6:$S$11,MATCH(Source_Data!B52463,Installed_Capacity!$G$6:$G$11,0),MATCH(Source_Data!C52463,Installed_Capacity!$H$5:$S$5,0)))</f>
        <v>0</v>
      </c>
      <c r="K52463" s="36">
        <f>I52463/(INDEX(Installed_Capacity!$H$15:$S$20,MATCH(Source_Data!B52463,Installed_Capacity!$G$15:$G$20,0),MATCH(Source_Data!C52463,Installed_Capacity!$H$14:$S$14,0)))</f>
        <v>6.2560165050683648E-6</v>
      </c>
      <c r="L52463" s="39">
        <v>0</v>
      </c>
      <c r="M52463" s="40">
        <v>-0.33916350000000001</v>
      </c>
      <c r="N52463" s="40">
        <f>L52463/(INDEX(Installed_Capacity!$V$6:$AG$11,MATCH(Source_Data!B52463,Installed_Capacity!$U$6:$U$11,0),MATCH(Source_Data!C52463,Installed_Capacity!$V$5:$AG$5,0)))</f>
        <v>0</v>
      </c>
      <c r="O52463" s="41">
        <f>M52463/(INDEX(Installed_Capacity!$V$15:$AG$20,MATCH(Source_Data!B52463,Installed_Capacity!$U$15:$U$20,0),MATCH(Source_Data!C52463,Installed_Capacity!$V$14:$AG$14,0)))</f>
        <v>-5.5823409840922366E-5</v>
      </c>
      <c r="P52463" s="37">
        <v>0</v>
      </c>
      <c r="Q52463" s="38">
        <f>P52463/(INDEX(Installed_Capacity!$AJ$15:$AU$20,MATCH(Source_Data!B52463,Installed_Capacity!$AI$15:$AI$20,0),MATCH(Source_Data!C52463,Installed_Capacity!$AJ$14:$AU$14,0)))</f>
        <v>0</v>
      </c>
      <c r="R52463" s="63">
        <v>580.87509775900003</v>
      </c>
      <c r="S52463" s="42">
        <v>190.22314686199999</v>
      </c>
      <c r="T52463" s="42">
        <f>R52463/(INDEX(Installed_Capacity!$H$25:$S$30,MATCH(Source_Data!B52463,Installed_Capacity!$G$25:$G$30,0),MATCH(Source_Data!C52463,Installed_Capacity!$H$24:$S$24,0)))</f>
        <v>0.3979141647890122</v>
      </c>
      <c r="U52463" s="43">
        <f>S52463/(INDEX(Installed_Capacity!$H$33:$S$38,MATCH(Source_Data!B52463,Installed_Capacity!$G$33:$G$38,0),MATCH(Source_Data!C52463,Installed_Capacity!$H$32:$S$32,0)))</f>
        <v>4.0195829791163498E-2</v>
      </c>
      <c r="V52463" s="21"/>
    </row>
    <row r="52464" spans="1:22" x14ac:dyDescent="0.25">
      <c r="A52464" s="17">
        <v>44921</v>
      </c>
      <c r="B52464" s="19">
        <v>2022</v>
      </c>
      <c r="C52464" s="19">
        <v>12</v>
      </c>
      <c r="D52464" s="19">
        <v>26</v>
      </c>
      <c r="E52464" s="19">
        <v>22</v>
      </c>
      <c r="F52464" s="69">
        <v>25156.364785369999</v>
      </c>
      <c r="G52464" s="52">
        <f t="shared" si="819"/>
        <v>26130.084310670001</v>
      </c>
      <c r="H52464" s="34">
        <v>0</v>
      </c>
      <c r="I52464" s="35">
        <v>1.8360610999999999E-2</v>
      </c>
      <c r="J52464" s="35">
        <f>H52464/(INDEX(Installed_Capacity!$H$6:$S$11,MATCH(Source_Data!B52464,Installed_Capacity!$G$6:$G$11,0),MATCH(Source_Data!C52464,Installed_Capacity!$H$5:$S$5,0)))</f>
        <v>0</v>
      </c>
      <c r="K52464" s="36">
        <f>I52464/(INDEX(Installed_Capacity!$H$15:$S$20,MATCH(Source_Data!B52464,Installed_Capacity!$G$15:$G$20,0),MATCH(Source_Data!C52464,Installed_Capacity!$H$14:$S$14,0)))</f>
        <v>4.3515671993762013E-6</v>
      </c>
      <c r="L52464" s="39">
        <v>0</v>
      </c>
      <c r="M52464" s="40">
        <v>-0.339488544</v>
      </c>
      <c r="N52464" s="40">
        <f>L52464/(INDEX(Installed_Capacity!$V$6:$AG$11,MATCH(Source_Data!B52464,Installed_Capacity!$U$6:$U$11,0),MATCH(Source_Data!C52464,Installed_Capacity!$V$5:$AG$5,0)))</f>
        <v>0</v>
      </c>
      <c r="O52464" s="41">
        <f>M52464/(INDEX(Installed_Capacity!$V$15:$AG$20,MATCH(Source_Data!B52464,Installed_Capacity!$U$15:$U$20,0),MATCH(Source_Data!C52464,Installed_Capacity!$V$14:$AG$14,0)))</f>
        <v>-5.5876909301885393E-5</v>
      </c>
      <c r="P52464" s="37">
        <v>0</v>
      </c>
      <c r="Q52464" s="38">
        <f>P52464/(INDEX(Installed_Capacity!$AJ$15:$AU$20,MATCH(Source_Data!B52464,Installed_Capacity!$AI$15:$AI$20,0),MATCH(Source_Data!C52464,Installed_Capacity!$AJ$14:$AU$14,0)))</f>
        <v>0</v>
      </c>
      <c r="R52464" s="63">
        <v>822.99486481500003</v>
      </c>
      <c r="S52464" s="42">
        <v>413.088970432</v>
      </c>
      <c r="T52464" s="42">
        <f>R52464/(INDEX(Installed_Capacity!$H$25:$S$30,MATCH(Source_Data!B52464,Installed_Capacity!$G$25:$G$30,0),MATCH(Source_Data!C52464,Installed_Capacity!$H$24:$S$24,0)))</f>
        <v>0.56377234197492809</v>
      </c>
      <c r="U52464" s="43">
        <f>S52464/(INDEX(Installed_Capacity!$H$33:$S$38,MATCH(Source_Data!B52464,Installed_Capacity!$G$33:$G$38,0),MATCH(Source_Data!C52464,Installed_Capacity!$H$32:$S$32,0)))</f>
        <v>8.7289345266365365E-2</v>
      </c>
      <c r="V52464" s="21"/>
    </row>
    <row r="52465" spans="1:22" x14ac:dyDescent="0.25">
      <c r="A52465" s="17">
        <v>44921</v>
      </c>
      <c r="B52465" s="19">
        <v>2022</v>
      </c>
      <c r="C52465" s="19">
        <v>12</v>
      </c>
      <c r="D52465" s="19">
        <v>26</v>
      </c>
      <c r="E52465" s="19">
        <v>23</v>
      </c>
      <c r="F52465" s="69">
        <v>24464.824963340001</v>
      </c>
      <c r="G52465" s="52">
        <f t="shared" si="819"/>
        <v>26130.084310670001</v>
      </c>
      <c r="H52465" s="34">
        <v>0</v>
      </c>
      <c r="I52465" s="35">
        <v>1.8133446000000001E-2</v>
      </c>
      <c r="J52465" s="35">
        <f>H52465/(INDEX(Installed_Capacity!$H$6:$S$11,MATCH(Source_Data!B52465,Installed_Capacity!$G$6:$G$11,0),MATCH(Source_Data!C52465,Installed_Capacity!$H$5:$S$5,0)))</f>
        <v>0</v>
      </c>
      <c r="K52465" s="36">
        <f>I52465/(INDEX(Installed_Capacity!$H$15:$S$20,MATCH(Source_Data!B52465,Installed_Capacity!$G$15:$G$20,0),MATCH(Source_Data!C52465,Installed_Capacity!$H$14:$S$14,0)))</f>
        <v>4.2977278275357828E-6</v>
      </c>
      <c r="L52465" s="39">
        <v>0</v>
      </c>
      <c r="M52465" s="40">
        <v>-0.34077069700000001</v>
      </c>
      <c r="N52465" s="40">
        <f>L52465/(INDEX(Installed_Capacity!$V$6:$AG$11,MATCH(Source_Data!B52465,Installed_Capacity!$U$6:$U$11,0),MATCH(Source_Data!C52465,Installed_Capacity!$V$5:$AG$5,0)))</f>
        <v>0</v>
      </c>
      <c r="O52465" s="41">
        <f>M52465/(INDEX(Installed_Capacity!$V$15:$AG$20,MATCH(Source_Data!B52465,Installed_Capacity!$U$15:$U$20,0),MATCH(Source_Data!C52465,Installed_Capacity!$V$14:$AG$14,0)))</f>
        <v>-5.6087940714162268E-5</v>
      </c>
      <c r="P52465" s="37">
        <v>0</v>
      </c>
      <c r="Q52465" s="38">
        <f>P52465/(INDEX(Installed_Capacity!$AJ$15:$AU$20,MATCH(Source_Data!B52465,Installed_Capacity!$AI$15:$AI$20,0),MATCH(Source_Data!C52465,Installed_Capacity!$AJ$14:$AU$14,0)))</f>
        <v>0</v>
      </c>
      <c r="R52465" s="63">
        <v>801.23971584900005</v>
      </c>
      <c r="S52465" s="42">
        <v>732.62423068199996</v>
      </c>
      <c r="T52465" s="42">
        <f>R52465/(INDEX(Installed_Capacity!$H$25:$S$30,MATCH(Source_Data!B52465,Installed_Capacity!$G$25:$G$30,0),MATCH(Source_Data!C52465,Installed_Capacity!$H$24:$S$24,0)))</f>
        <v>0.54886951352856561</v>
      </c>
      <c r="U52465" s="43">
        <f>S52465/(INDEX(Installed_Capacity!$H$33:$S$38,MATCH(Source_Data!B52465,Installed_Capacity!$G$33:$G$38,0),MATCH(Source_Data!C52465,Installed_Capacity!$H$32:$S$32,0)))</f>
        <v>0.154809965890952</v>
      </c>
      <c r="V52465" s="21"/>
    </row>
    <row r="52466" spans="1:22" x14ac:dyDescent="0.25">
      <c r="A52466" s="17">
        <v>44921</v>
      </c>
      <c r="B52466" s="19">
        <v>2022</v>
      </c>
      <c r="C52466" s="19">
        <v>12</v>
      </c>
      <c r="D52466" s="19">
        <v>26</v>
      </c>
      <c r="E52466" s="19">
        <v>24</v>
      </c>
      <c r="F52466" s="69">
        <v>23400.961720930001</v>
      </c>
      <c r="G52466" s="52">
        <f t="shared" si="819"/>
        <v>26130.084310670001</v>
      </c>
      <c r="H52466" s="34">
        <v>0</v>
      </c>
      <c r="I52466" s="35">
        <v>1.2832369999999999E-2</v>
      </c>
      <c r="J52466" s="35">
        <f>H52466/(INDEX(Installed_Capacity!$H$6:$S$11,MATCH(Source_Data!B52466,Installed_Capacity!$G$6:$G$11,0),MATCH(Source_Data!C52466,Installed_Capacity!$H$5:$S$5,0)))</f>
        <v>0</v>
      </c>
      <c r="K52466" s="36">
        <f>I52466/(INDEX(Installed_Capacity!$H$15:$S$20,MATCH(Source_Data!B52466,Installed_Capacity!$G$15:$G$20,0),MATCH(Source_Data!C52466,Installed_Capacity!$H$14:$S$14,0)))</f>
        <v>3.0413432528067385E-6</v>
      </c>
      <c r="L52466" s="39">
        <v>0</v>
      </c>
      <c r="M52466" s="40">
        <v>-0.33910891300000001</v>
      </c>
      <c r="N52466" s="40">
        <f>L52466/(INDEX(Installed_Capacity!$V$6:$AG$11,MATCH(Source_Data!B52466,Installed_Capacity!$U$6:$U$11,0),MATCH(Source_Data!C52466,Installed_Capacity!$V$5:$AG$5,0)))</f>
        <v>0</v>
      </c>
      <c r="O52466" s="41">
        <f>M52466/(INDEX(Installed_Capacity!$V$15:$AG$20,MATCH(Source_Data!B52466,Installed_Capacity!$U$15:$U$20,0),MATCH(Source_Data!C52466,Installed_Capacity!$V$14:$AG$14,0)))</f>
        <v>-5.5814425287829284E-5</v>
      </c>
      <c r="P52466" s="37">
        <v>0</v>
      </c>
      <c r="Q52466" s="38">
        <f>P52466/(INDEX(Installed_Capacity!$AJ$15:$AU$20,MATCH(Source_Data!B52466,Installed_Capacity!$AI$15:$AI$20,0),MATCH(Source_Data!C52466,Installed_Capacity!$AJ$14:$AU$14,0)))</f>
        <v>0</v>
      </c>
      <c r="R52466" s="63">
        <v>731.53423972200005</v>
      </c>
      <c r="S52466" s="42">
        <v>673.39029270499998</v>
      </c>
      <c r="T52466" s="42">
        <f>R52466/(INDEX(Installed_Capacity!$H$25:$S$30,MATCH(Source_Data!B52466,Installed_Capacity!$G$25:$G$30,0),MATCH(Source_Data!C52466,Installed_Capacity!$H$24:$S$24,0)))</f>
        <v>0.50111949563090841</v>
      </c>
      <c r="U52466" s="43">
        <f>S52466/(INDEX(Installed_Capacity!$H$33:$S$38,MATCH(Source_Data!B52466,Installed_Capacity!$G$33:$G$38,0),MATCH(Source_Data!C52466,Installed_Capacity!$H$32:$S$32,0)))</f>
        <v>0.1422933120133294</v>
      </c>
      <c r="V52466" s="21"/>
    </row>
    <row r="52467" spans="1:22" x14ac:dyDescent="0.25">
      <c r="A52467" s="17">
        <v>44922</v>
      </c>
      <c r="B52467" s="19">
        <v>2022</v>
      </c>
      <c r="C52467" s="19">
        <v>12</v>
      </c>
      <c r="D52467" s="19">
        <v>27</v>
      </c>
      <c r="E52467" s="19">
        <v>1</v>
      </c>
      <c r="F52467" s="69">
        <v>22348.680116989999</v>
      </c>
      <c r="G52467" s="52">
        <f t="shared" si="819"/>
        <v>27408.688980319999</v>
      </c>
      <c r="H52467" s="34">
        <v>0</v>
      </c>
      <c r="I52467" s="35">
        <v>4.7831769999999996E-3</v>
      </c>
      <c r="J52467" s="35">
        <f>H52467/(INDEX(Installed_Capacity!$H$6:$S$11,MATCH(Source_Data!B52467,Installed_Capacity!$G$6:$G$11,0),MATCH(Source_Data!C52467,Installed_Capacity!$H$5:$S$5,0)))</f>
        <v>0</v>
      </c>
      <c r="K52467" s="36">
        <f>I52467/(INDEX(Installed_Capacity!$H$15:$S$20,MATCH(Source_Data!B52467,Installed_Capacity!$G$15:$G$20,0),MATCH(Source_Data!C52467,Installed_Capacity!$H$14:$S$14,0)))</f>
        <v>1.1336396235403419E-6</v>
      </c>
      <c r="L52467" s="39">
        <v>0</v>
      </c>
      <c r="M52467" s="40">
        <v>-0.340560949</v>
      </c>
      <c r="N52467" s="40">
        <f>L52467/(INDEX(Installed_Capacity!$V$6:$AG$11,MATCH(Source_Data!B52467,Installed_Capacity!$U$6:$U$11,0),MATCH(Source_Data!C52467,Installed_Capacity!$V$5:$AG$5,0)))</f>
        <v>0</v>
      </c>
      <c r="O52467" s="41">
        <f>M52467/(INDEX(Installed_Capacity!$V$15:$AG$20,MATCH(Source_Data!B52467,Installed_Capacity!$U$15:$U$20,0),MATCH(Source_Data!C52467,Installed_Capacity!$V$14:$AG$14,0)))</f>
        <v>-5.6053417988198788E-5</v>
      </c>
      <c r="P52467" s="37">
        <v>0</v>
      </c>
      <c r="Q52467" s="38">
        <f>P52467/(INDEX(Installed_Capacity!$AJ$15:$AU$20,MATCH(Source_Data!B52467,Installed_Capacity!$AI$15:$AI$20,0),MATCH(Source_Data!C52467,Installed_Capacity!$AJ$14:$AU$14,0)))</f>
        <v>0</v>
      </c>
      <c r="R52467" s="63">
        <v>761.11312235299999</v>
      </c>
      <c r="S52467" s="42">
        <v>723.53810844199995</v>
      </c>
      <c r="T52467" s="42">
        <f>R52467/(INDEX(Installed_Capacity!$H$25:$S$30,MATCH(Source_Data!B52467,Installed_Capacity!$G$25:$G$30,0),MATCH(Source_Data!C52467,Installed_Capacity!$H$24:$S$24,0)))</f>
        <v>0.52138177993766266</v>
      </c>
      <c r="U52467" s="43">
        <f>S52467/(INDEX(Installed_Capacity!$H$33:$S$38,MATCH(Source_Data!B52467,Installed_Capacity!$G$33:$G$38,0),MATCH(Source_Data!C52467,Installed_Capacity!$H$32:$S$32,0)))</f>
        <v>0.15288998806992635</v>
      </c>
      <c r="V52467" s="21"/>
    </row>
    <row r="52468" spans="1:22" x14ac:dyDescent="0.25">
      <c r="A52468" s="17">
        <v>44922</v>
      </c>
      <c r="B52468" s="19">
        <v>2022</v>
      </c>
      <c r="C52468" s="19">
        <v>12</v>
      </c>
      <c r="D52468" s="19">
        <v>27</v>
      </c>
      <c r="E52468" s="19">
        <v>2</v>
      </c>
      <c r="F52468" s="69">
        <v>21564.83757285</v>
      </c>
      <c r="G52468" s="52">
        <f t="shared" si="819"/>
        <v>27408.688980319999</v>
      </c>
      <c r="H52468" s="34">
        <v>0</v>
      </c>
      <c r="I52468" s="35">
        <v>4.8160000000000001E-6</v>
      </c>
      <c r="J52468" s="35">
        <f>H52468/(INDEX(Installed_Capacity!$H$6:$S$11,MATCH(Source_Data!B52468,Installed_Capacity!$G$6:$G$11,0),MATCH(Source_Data!C52468,Installed_Capacity!$H$5:$S$5,0)))</f>
        <v>0</v>
      </c>
      <c r="K52468" s="36">
        <f>I52468/(INDEX(Installed_Capacity!$H$15:$S$20,MATCH(Source_Data!B52468,Installed_Capacity!$G$15:$G$20,0),MATCH(Source_Data!C52468,Installed_Capacity!$H$14:$S$14,0)))</f>
        <v>1.1414188575857192E-9</v>
      </c>
      <c r="L52468" s="39">
        <v>0</v>
      </c>
      <c r="M52468" s="40">
        <v>-0.35207940700000001</v>
      </c>
      <c r="N52468" s="40">
        <f>L52468/(INDEX(Installed_Capacity!$V$6:$AG$11,MATCH(Source_Data!B52468,Installed_Capacity!$U$6:$U$11,0),MATCH(Source_Data!C52468,Installed_Capacity!$V$5:$AG$5,0)))</f>
        <v>0</v>
      </c>
      <c r="O52468" s="41">
        <f>M52468/(INDEX(Installed_Capacity!$V$15:$AG$20,MATCH(Source_Data!B52468,Installed_Capacity!$U$15:$U$20,0),MATCH(Source_Data!C52468,Installed_Capacity!$V$14:$AG$14,0)))</f>
        <v>-5.794925761029684E-5</v>
      </c>
      <c r="P52468" s="37">
        <v>0</v>
      </c>
      <c r="Q52468" s="38">
        <f>P52468/(INDEX(Installed_Capacity!$AJ$15:$AU$20,MATCH(Source_Data!B52468,Installed_Capacity!$AI$15:$AI$20,0),MATCH(Source_Data!C52468,Installed_Capacity!$AJ$14:$AU$14,0)))</f>
        <v>0</v>
      </c>
      <c r="R52468" s="63">
        <v>1023.7035755639999</v>
      </c>
      <c r="S52468" s="42">
        <v>394.50929303800001</v>
      </c>
      <c r="T52468" s="42">
        <f>R52468/(INDEX(Installed_Capacity!$H$25:$S$30,MATCH(Source_Data!B52468,Installed_Capacity!$G$25:$G$30,0),MATCH(Source_Data!C52468,Installed_Capacity!$H$24:$S$24,0)))</f>
        <v>0.70126289598849156</v>
      </c>
      <c r="U52468" s="43">
        <f>S52468/(INDEX(Installed_Capacity!$H$33:$S$38,MATCH(Source_Data!B52468,Installed_Capacity!$G$33:$G$38,0),MATCH(Source_Data!C52468,Installed_Capacity!$H$32:$S$32,0)))</f>
        <v>8.3363295453690631E-2</v>
      </c>
      <c r="V52468" s="21"/>
    </row>
    <row r="52469" spans="1:22" x14ac:dyDescent="0.25">
      <c r="A52469" s="17">
        <v>44922</v>
      </c>
      <c r="B52469" s="19">
        <v>2022</v>
      </c>
      <c r="C52469" s="19">
        <v>12</v>
      </c>
      <c r="D52469" s="19">
        <v>27</v>
      </c>
      <c r="E52469" s="19">
        <v>3</v>
      </c>
      <c r="F52469" s="69">
        <v>21263.54566847</v>
      </c>
      <c r="G52469" s="52">
        <f t="shared" si="819"/>
        <v>27408.688980319999</v>
      </c>
      <c r="H52469" s="34">
        <v>0</v>
      </c>
      <c r="I52469" s="35">
        <v>-1.5037430000000001E-3</v>
      </c>
      <c r="J52469" s="35">
        <f>H52469/(INDEX(Installed_Capacity!$H$6:$S$11,MATCH(Source_Data!B52469,Installed_Capacity!$G$6:$G$11,0),MATCH(Source_Data!C52469,Installed_Capacity!$H$5:$S$5,0)))</f>
        <v>0</v>
      </c>
      <c r="K52469" s="36">
        <f>I52469/(INDEX(Installed_Capacity!$H$15:$S$20,MATCH(Source_Data!B52469,Installed_Capacity!$G$15:$G$20,0),MATCH(Source_Data!C52469,Installed_Capacity!$H$14:$S$14,0)))</f>
        <v>-3.5639547698557354E-7</v>
      </c>
      <c r="L52469" s="39">
        <v>0</v>
      </c>
      <c r="M52469" s="40">
        <v>-0.35364072699999999</v>
      </c>
      <c r="N52469" s="40">
        <f>L52469/(INDEX(Installed_Capacity!$V$6:$AG$11,MATCH(Source_Data!B52469,Installed_Capacity!$U$6:$U$11,0),MATCH(Source_Data!C52469,Installed_Capacity!$V$5:$AG$5,0)))</f>
        <v>0</v>
      </c>
      <c r="O52469" s="41">
        <f>M52469/(INDEX(Installed_Capacity!$V$15:$AG$20,MATCH(Source_Data!B52469,Installed_Capacity!$U$15:$U$20,0),MATCH(Source_Data!C52469,Installed_Capacity!$V$14:$AG$14,0)))</f>
        <v>-5.8206237521911229E-5</v>
      </c>
      <c r="P52469" s="37">
        <v>0</v>
      </c>
      <c r="Q52469" s="38">
        <f>P52469/(INDEX(Installed_Capacity!$AJ$15:$AU$20,MATCH(Source_Data!B52469,Installed_Capacity!$AI$15:$AI$20,0),MATCH(Source_Data!C52469,Installed_Capacity!$AJ$14:$AU$14,0)))</f>
        <v>0</v>
      </c>
      <c r="R52469" s="63">
        <v>1030.6915615099999</v>
      </c>
      <c r="S52469" s="42">
        <v>559.81684059199995</v>
      </c>
      <c r="T52469" s="42">
        <f>R52469/(INDEX(Installed_Capacity!$H$25:$S$30,MATCH(Source_Data!B52469,Installed_Capacity!$G$25:$G$30,0),MATCH(Source_Data!C52469,Installed_Capacity!$H$24:$S$24,0)))</f>
        <v>0.7060498434785587</v>
      </c>
      <c r="U52469" s="43">
        <f>S52469/(INDEX(Installed_Capacity!$H$33:$S$38,MATCH(Source_Data!B52469,Installed_Capacity!$G$33:$G$38,0),MATCH(Source_Data!C52469,Installed_Capacity!$H$32:$S$32,0)))</f>
        <v>0.11829423921257881</v>
      </c>
      <c r="V52469" s="21"/>
    </row>
    <row r="52470" spans="1:22" x14ac:dyDescent="0.25">
      <c r="A52470" s="17">
        <v>44922</v>
      </c>
      <c r="B52470" s="19">
        <v>2022</v>
      </c>
      <c r="C52470" s="19">
        <v>12</v>
      </c>
      <c r="D52470" s="19">
        <v>27</v>
      </c>
      <c r="E52470" s="19">
        <v>4</v>
      </c>
      <c r="F52470" s="69">
        <v>20774.36368522</v>
      </c>
      <c r="G52470" s="52">
        <f t="shared" si="819"/>
        <v>27408.688980319999</v>
      </c>
      <c r="H52470" s="34">
        <v>0</v>
      </c>
      <c r="I52470" s="35">
        <v>-4.1704600000000002E-4</v>
      </c>
      <c r="J52470" s="35">
        <f>H52470/(INDEX(Installed_Capacity!$H$6:$S$11,MATCH(Source_Data!B52470,Installed_Capacity!$G$6:$G$11,0),MATCH(Source_Data!C52470,Installed_Capacity!$H$5:$S$5,0)))</f>
        <v>0</v>
      </c>
      <c r="K52470" s="36">
        <f>I52470/(INDEX(Installed_Capacity!$H$15:$S$20,MATCH(Source_Data!B52470,Installed_Capacity!$G$15:$G$20,0),MATCH(Source_Data!C52470,Installed_Capacity!$H$14:$S$14,0)))</f>
        <v>-9.8842227757619152E-8</v>
      </c>
      <c r="L52470" s="39">
        <v>0</v>
      </c>
      <c r="M52470" s="40">
        <v>-0.34476098199999999</v>
      </c>
      <c r="N52470" s="40">
        <f>L52470/(INDEX(Installed_Capacity!$V$6:$AG$11,MATCH(Source_Data!B52470,Installed_Capacity!$U$6:$U$11,0),MATCH(Source_Data!C52470,Installed_Capacity!$V$5:$AG$5,0)))</f>
        <v>0</v>
      </c>
      <c r="O52470" s="41">
        <f>M52470/(INDEX(Installed_Capacity!$V$15:$AG$20,MATCH(Source_Data!B52470,Installed_Capacity!$U$15:$U$20,0),MATCH(Source_Data!C52470,Installed_Capacity!$V$14:$AG$14,0)))</f>
        <v>-5.6744707479858115E-5</v>
      </c>
      <c r="P52470" s="37">
        <v>0</v>
      </c>
      <c r="Q52470" s="38">
        <f>P52470/(INDEX(Installed_Capacity!$AJ$15:$AU$20,MATCH(Source_Data!B52470,Installed_Capacity!$AI$15:$AI$20,0),MATCH(Source_Data!C52470,Installed_Capacity!$AJ$14:$AU$14,0)))</f>
        <v>0</v>
      </c>
      <c r="R52470" s="63">
        <v>724.09114912899997</v>
      </c>
      <c r="S52470" s="42">
        <v>831.53732857499995</v>
      </c>
      <c r="T52470" s="42">
        <f>R52470/(INDEX(Installed_Capacity!$H$25:$S$30,MATCH(Source_Data!B52470,Installed_Capacity!$G$25:$G$30,0),MATCH(Source_Data!C52470,Installed_Capacity!$H$24:$S$24,0)))</f>
        <v>0.49602078992259213</v>
      </c>
      <c r="U52470" s="43">
        <f>S52470/(INDEX(Installed_Capacity!$H$33:$S$38,MATCH(Source_Data!B52470,Installed_Capacity!$G$33:$G$38,0),MATCH(Source_Data!C52470,Installed_Capacity!$H$32:$S$32,0)))</f>
        <v>0.17571117645660458</v>
      </c>
      <c r="V52470" s="21"/>
    </row>
    <row r="52471" spans="1:22" x14ac:dyDescent="0.25">
      <c r="A52471" s="17">
        <v>44922</v>
      </c>
      <c r="B52471" s="19">
        <v>2022</v>
      </c>
      <c r="C52471" s="19">
        <v>12</v>
      </c>
      <c r="D52471" s="19">
        <v>27</v>
      </c>
      <c r="E52471" s="19">
        <v>5</v>
      </c>
      <c r="F52471" s="69">
        <v>20609.4538718</v>
      </c>
      <c r="G52471" s="52">
        <f t="shared" si="819"/>
        <v>27408.688980319999</v>
      </c>
      <c r="H52471" s="34">
        <v>0</v>
      </c>
      <c r="I52471" s="35">
        <v>-2.0365829999999998E-3</v>
      </c>
      <c r="J52471" s="35">
        <f>H52471/(INDEX(Installed_Capacity!$H$6:$S$11,MATCH(Source_Data!B52471,Installed_Capacity!$G$6:$G$11,0),MATCH(Source_Data!C52471,Installed_Capacity!$H$5:$S$5,0)))</f>
        <v>0</v>
      </c>
      <c r="K52471" s="36">
        <f>I52471/(INDEX(Installed_Capacity!$H$15:$S$20,MATCH(Source_Data!B52471,Installed_Capacity!$G$15:$G$20,0),MATCH(Source_Data!C52471,Installed_Capacity!$H$14:$S$14,0)))</f>
        <v>-4.826815284963655E-7</v>
      </c>
      <c r="L52471" s="39">
        <v>7.6410999999999997E-5</v>
      </c>
      <c r="M52471" s="40">
        <v>-0.35181579499999999</v>
      </c>
      <c r="N52471" s="40">
        <f>L52471/(INDEX(Installed_Capacity!$V$6:$AG$11,MATCH(Source_Data!B52471,Installed_Capacity!$U$6:$U$11,0),MATCH(Source_Data!C52471,Installed_Capacity!$V$5:$AG$5,0)))</f>
        <v>2.9572880463809395E-8</v>
      </c>
      <c r="O52471" s="41">
        <f>M52471/(INDEX(Installed_Capacity!$V$15:$AG$20,MATCH(Source_Data!B52471,Installed_Capacity!$U$15:$U$20,0),MATCH(Source_Data!C52471,Installed_Capacity!$V$14:$AG$14,0)))</f>
        <v>-5.7905869330853481E-5</v>
      </c>
      <c r="P52471" s="37">
        <v>0</v>
      </c>
      <c r="Q52471" s="38">
        <f>P52471/(INDEX(Installed_Capacity!$AJ$15:$AU$20,MATCH(Source_Data!B52471,Installed_Capacity!$AI$15:$AI$20,0),MATCH(Source_Data!C52471,Installed_Capacity!$AJ$14:$AU$14,0)))</f>
        <v>0</v>
      </c>
      <c r="R52471" s="63">
        <v>502.38331693700002</v>
      </c>
      <c r="S52471" s="42">
        <v>1545.2147012390001</v>
      </c>
      <c r="T52471" s="42">
        <f>R52471/(INDEX(Installed_Capacity!$H$25:$S$30,MATCH(Source_Data!B52471,Installed_Capacity!$G$25:$G$30,0),MATCH(Source_Data!C52471,Installed_Capacity!$H$24:$S$24,0)))</f>
        <v>0.3441453054781477</v>
      </c>
      <c r="U52471" s="43">
        <f>S52471/(INDEX(Installed_Capacity!$H$33:$S$38,MATCH(Source_Data!B52471,Installed_Capacity!$G$33:$G$38,0),MATCH(Source_Data!C52471,Installed_Capacity!$H$32:$S$32,0)))</f>
        <v>0.32651750402839153</v>
      </c>
      <c r="V52471" s="21"/>
    </row>
    <row r="52472" spans="1:22" x14ac:dyDescent="0.25">
      <c r="A52472" s="17">
        <v>44922</v>
      </c>
      <c r="B52472" s="19">
        <v>2022</v>
      </c>
      <c r="C52472" s="19">
        <v>12</v>
      </c>
      <c r="D52472" s="19">
        <v>27</v>
      </c>
      <c r="E52472" s="19">
        <v>6</v>
      </c>
      <c r="F52472" s="69">
        <v>20847.467456210001</v>
      </c>
      <c r="G52472" s="52">
        <f t="shared" si="819"/>
        <v>27408.688980319999</v>
      </c>
      <c r="H52472" s="34">
        <v>0</v>
      </c>
      <c r="I52472" s="35">
        <v>-2.9718420000000001E-3</v>
      </c>
      <c r="J52472" s="35">
        <f>H52472/(INDEX(Installed_Capacity!$H$6:$S$11,MATCH(Source_Data!B52472,Installed_Capacity!$G$6:$G$11,0),MATCH(Source_Data!C52472,Installed_Capacity!$H$5:$S$5,0)))</f>
        <v>0</v>
      </c>
      <c r="K52472" s="36">
        <f>I52472/(INDEX(Installed_Capacity!$H$15:$S$20,MATCH(Source_Data!B52472,Installed_Capacity!$G$15:$G$20,0),MATCH(Source_Data!C52472,Installed_Capacity!$H$14:$S$14,0)))</f>
        <v>-7.0434312719378296E-7</v>
      </c>
      <c r="L52472" s="39">
        <v>2.6792013999999999E-2</v>
      </c>
      <c r="M52472" s="40">
        <v>-0.365136711</v>
      </c>
      <c r="N52472" s="40">
        <f>L52472/(INDEX(Installed_Capacity!$V$6:$AG$11,MATCH(Source_Data!B52472,Installed_Capacity!$U$6:$U$11,0),MATCH(Source_Data!C52472,Installed_Capacity!$V$5:$AG$5,0)))</f>
        <v>1.0369148779713757E-5</v>
      </c>
      <c r="O52472" s="41">
        <f>M52472/(INDEX(Installed_Capacity!$V$15:$AG$20,MATCH(Source_Data!B52472,Installed_Capacity!$U$15:$U$20,0),MATCH(Source_Data!C52472,Installed_Capacity!$V$14:$AG$14,0)))</f>
        <v>-6.0098378115921751E-5</v>
      </c>
      <c r="P52472" s="37">
        <v>0</v>
      </c>
      <c r="Q52472" s="38">
        <f>P52472/(INDEX(Installed_Capacity!$AJ$15:$AU$20,MATCH(Source_Data!B52472,Installed_Capacity!$AI$15:$AI$20,0),MATCH(Source_Data!C52472,Installed_Capacity!$AJ$14:$AU$14,0)))</f>
        <v>0</v>
      </c>
      <c r="R52472" s="63">
        <v>637.66112584099994</v>
      </c>
      <c r="S52472" s="42">
        <v>1823.6649279170001</v>
      </c>
      <c r="T52472" s="42">
        <f>R52472/(INDEX(Installed_Capacity!$H$25:$S$30,MATCH(Source_Data!B52472,Installed_Capacity!$G$25:$G$30,0),MATCH(Source_Data!C52472,Installed_Capacity!$H$24:$S$24,0)))</f>
        <v>0.43681403332031782</v>
      </c>
      <c r="U52472" s="43">
        <f>S52472/(INDEX(Installed_Capacity!$H$33:$S$38,MATCH(Source_Data!B52472,Installed_Capacity!$G$33:$G$38,0),MATCH(Source_Data!C52472,Installed_Capacity!$H$32:$S$32,0)))</f>
        <v>0.38535649445356607</v>
      </c>
      <c r="V52472" s="21"/>
    </row>
    <row r="52473" spans="1:22" x14ac:dyDescent="0.25">
      <c r="A52473" s="17">
        <v>44922</v>
      </c>
      <c r="B52473" s="19">
        <v>2022</v>
      </c>
      <c r="C52473" s="19">
        <v>12</v>
      </c>
      <c r="D52473" s="19">
        <v>27</v>
      </c>
      <c r="E52473" s="19">
        <v>7</v>
      </c>
      <c r="F52473" s="69">
        <v>21318.62778413</v>
      </c>
      <c r="G52473" s="52">
        <f t="shared" si="819"/>
        <v>27408.688980319999</v>
      </c>
      <c r="H52473" s="34">
        <v>0</v>
      </c>
      <c r="I52473" s="35">
        <v>6.1907858979999997</v>
      </c>
      <c r="J52473" s="35">
        <f>H52473/(INDEX(Installed_Capacity!$H$6:$S$11,MATCH(Source_Data!B52473,Installed_Capacity!$G$6:$G$11,0),MATCH(Source_Data!C52473,Installed_Capacity!$H$5:$S$5,0)))</f>
        <v>0</v>
      </c>
      <c r="K52473" s="36">
        <f>I52473/(INDEX(Installed_Capacity!$H$15:$S$20,MATCH(Source_Data!B52473,Installed_Capacity!$G$15:$G$20,0),MATCH(Source_Data!C52473,Installed_Capacity!$H$14:$S$14,0)))</f>
        <v>1.4672507822369061E-3</v>
      </c>
      <c r="L52473" s="39">
        <v>5.2058111999999997E-2</v>
      </c>
      <c r="M52473" s="40">
        <v>1.7317770530000001</v>
      </c>
      <c r="N52473" s="40">
        <f>L52473/(INDEX(Installed_Capacity!$V$6:$AG$11,MATCH(Source_Data!B52473,Installed_Capacity!$U$6:$U$11,0),MATCH(Source_Data!C52473,Installed_Capacity!$V$5:$AG$5,0)))</f>
        <v>2.0147731653133731E-5</v>
      </c>
      <c r="O52473" s="41">
        <f>M52473/(INDEX(Installed_Capacity!$V$15:$AG$20,MATCH(Source_Data!B52473,Installed_Capacity!$U$15:$U$20,0),MATCH(Source_Data!C52473,Installed_Capacity!$V$14:$AG$14,0)))</f>
        <v>2.8503568391859303E-4</v>
      </c>
      <c r="P52473" s="37">
        <v>0</v>
      </c>
      <c r="Q52473" s="38">
        <f>P52473/(INDEX(Installed_Capacity!$AJ$15:$AU$20,MATCH(Source_Data!B52473,Installed_Capacity!$AI$15:$AI$20,0),MATCH(Source_Data!C52473,Installed_Capacity!$AJ$14:$AU$14,0)))</f>
        <v>0</v>
      </c>
      <c r="R52473" s="63">
        <v>838.16887275399995</v>
      </c>
      <c r="S52473" s="42">
        <v>1676.836226338</v>
      </c>
      <c r="T52473" s="42">
        <f>R52473/(INDEX(Installed_Capacity!$H$25:$S$30,MATCH(Source_Data!B52473,Installed_Capacity!$G$25:$G$30,0),MATCH(Source_Data!C52473,Installed_Capacity!$H$24:$S$24,0)))</f>
        <v>0.57416692201260444</v>
      </c>
      <c r="U52473" s="43">
        <f>S52473/(INDEX(Installed_Capacity!$H$33:$S$38,MATCH(Source_Data!B52473,Installed_Capacity!$G$33:$G$38,0),MATCH(Source_Data!C52473,Installed_Capacity!$H$32:$S$32,0)))</f>
        <v>0.35433029393860638</v>
      </c>
      <c r="V52473" s="21"/>
    </row>
    <row r="52474" spans="1:22" x14ac:dyDescent="0.25">
      <c r="A52474" s="17">
        <v>44922</v>
      </c>
      <c r="B52474" s="19">
        <v>2022</v>
      </c>
      <c r="C52474" s="19">
        <v>12</v>
      </c>
      <c r="D52474" s="19">
        <v>27</v>
      </c>
      <c r="E52474" s="19">
        <v>8</v>
      </c>
      <c r="F52474" s="69">
        <v>22622.51885773</v>
      </c>
      <c r="G52474" s="52">
        <f t="shared" si="819"/>
        <v>27408.688980319999</v>
      </c>
      <c r="H52474" s="34">
        <v>0.44837855799999998</v>
      </c>
      <c r="I52474" s="35">
        <v>175.11530750399999</v>
      </c>
      <c r="J52474" s="35">
        <f>H52474/(INDEX(Installed_Capacity!$H$6:$S$11,MATCH(Source_Data!B52474,Installed_Capacity!$G$6:$G$11,0),MATCH(Source_Data!C52474,Installed_Capacity!$H$5:$S$5,0)))</f>
        <v>2.4362044575328175E-4</v>
      </c>
      <c r="K52474" s="36">
        <f>I52474/(INDEX(Installed_Capacity!$H$15:$S$20,MATCH(Source_Data!B52474,Installed_Capacity!$G$15:$G$20,0),MATCH(Source_Data!C52474,Installed_Capacity!$H$14:$S$14,0)))</f>
        <v>4.150330445120174E-2</v>
      </c>
      <c r="L52474" s="39">
        <v>2.9144829460000001</v>
      </c>
      <c r="M52474" s="40">
        <v>197.61741572700001</v>
      </c>
      <c r="N52474" s="40">
        <f>L52474/(INDEX(Installed_Capacity!$V$6:$AG$11,MATCH(Source_Data!B52474,Installed_Capacity!$U$6:$U$11,0),MATCH(Source_Data!C52474,Installed_Capacity!$V$5:$AG$5,0)))</f>
        <v>1.127974451006649E-3</v>
      </c>
      <c r="O52474" s="41">
        <f>M52474/(INDEX(Installed_Capacity!$V$15:$AG$20,MATCH(Source_Data!B52474,Installed_Capacity!$U$15:$U$20,0),MATCH(Source_Data!C52474,Installed_Capacity!$V$14:$AG$14,0)))</f>
        <v>3.2526135594874619E-2</v>
      </c>
      <c r="P52474" s="37">
        <v>0</v>
      </c>
      <c r="Q52474" s="38">
        <f>P52474/(INDEX(Installed_Capacity!$AJ$15:$AU$20,MATCH(Source_Data!B52474,Installed_Capacity!$AI$15:$AI$20,0),MATCH(Source_Data!C52474,Installed_Capacity!$AJ$14:$AU$14,0)))</f>
        <v>0</v>
      </c>
      <c r="R52474" s="63">
        <v>853.06106289100001</v>
      </c>
      <c r="S52474" s="42">
        <v>1542.2417716089999</v>
      </c>
      <c r="T52474" s="42">
        <f>R52474/(INDEX(Installed_Capacity!$H$25:$S$30,MATCH(Source_Data!B52474,Installed_Capacity!$G$25:$G$30,0),MATCH(Source_Data!C52474,Installed_Capacity!$H$24:$S$24,0)))</f>
        <v>0.58436844971297441</v>
      </c>
      <c r="U52474" s="43">
        <f>S52474/(INDEX(Installed_Capacity!$H$33:$S$38,MATCH(Source_Data!B52474,Installed_Capacity!$G$33:$G$38,0),MATCH(Source_Data!C52474,Installed_Capacity!$H$32:$S$32,0)))</f>
        <v>0.32588929775928127</v>
      </c>
      <c r="V52474" s="21"/>
    </row>
    <row r="52475" spans="1:22" x14ac:dyDescent="0.25">
      <c r="A52475" s="17">
        <v>44922</v>
      </c>
      <c r="B52475" s="19">
        <v>2022</v>
      </c>
      <c r="C52475" s="19">
        <v>12</v>
      </c>
      <c r="D52475" s="19">
        <v>27</v>
      </c>
      <c r="E52475" s="19">
        <v>9</v>
      </c>
      <c r="F52475" s="69">
        <v>23799.105089100001</v>
      </c>
      <c r="G52475" s="52">
        <f t="shared" si="819"/>
        <v>27408.688980319999</v>
      </c>
      <c r="H52475" s="34">
        <v>12.391780648999999</v>
      </c>
      <c r="I52475" s="35">
        <v>552.01657469099996</v>
      </c>
      <c r="J52475" s="35">
        <f>H52475/(INDEX(Installed_Capacity!$H$6:$S$11,MATCH(Source_Data!B52475,Installed_Capacity!$G$6:$G$11,0),MATCH(Source_Data!C52475,Installed_Capacity!$H$5:$S$5,0)))</f>
        <v>6.7329069856776492E-3</v>
      </c>
      <c r="K52475" s="36">
        <f>I52475/(INDEX(Installed_Capacity!$H$15:$S$20,MATCH(Source_Data!B52475,Installed_Capacity!$G$15:$G$20,0),MATCH(Source_Data!C52475,Installed_Capacity!$H$14:$S$14,0)))</f>
        <v>0.1308310066553536</v>
      </c>
      <c r="L52475" s="39">
        <v>16.103033406000002</v>
      </c>
      <c r="M52475" s="40">
        <v>731.59279180600004</v>
      </c>
      <c r="N52475" s="40">
        <f>L52475/(INDEX(Installed_Capacity!$V$6:$AG$11,MATCH(Source_Data!B52475,Installed_Capacity!$U$6:$U$11,0),MATCH(Source_Data!C52475,Installed_Capacity!$V$5:$AG$5,0)))</f>
        <v>6.2322582091631773E-3</v>
      </c>
      <c r="O52475" s="41">
        <f>M52475/(INDEX(Installed_Capacity!$V$15:$AG$20,MATCH(Source_Data!B52475,Installed_Capacity!$U$15:$U$20,0),MATCH(Source_Data!C52475,Installed_Capacity!$V$14:$AG$14,0)))</f>
        <v>0.1204139132119197</v>
      </c>
      <c r="P52475" s="37">
        <v>0</v>
      </c>
      <c r="Q52475" s="38">
        <f>P52475/(INDEX(Installed_Capacity!$AJ$15:$AU$20,MATCH(Source_Data!B52475,Installed_Capacity!$AI$15:$AI$20,0),MATCH(Source_Data!C52475,Installed_Capacity!$AJ$14:$AU$14,0)))</f>
        <v>0</v>
      </c>
      <c r="R52475" s="63">
        <v>857.10258634100001</v>
      </c>
      <c r="S52475" s="42">
        <v>1168.1262758370001</v>
      </c>
      <c r="T52475" s="42">
        <f>R52475/(INDEX(Installed_Capacity!$H$25:$S$30,MATCH(Source_Data!B52475,Installed_Capacity!$G$25:$G$30,0),MATCH(Source_Data!C52475,Installed_Capacity!$H$24:$S$24,0)))</f>
        <v>0.58713699571242639</v>
      </c>
      <c r="U52475" s="43">
        <f>S52475/(INDEX(Installed_Capacity!$H$33:$S$38,MATCH(Source_Data!B52475,Installed_Capacity!$G$33:$G$38,0),MATCH(Source_Data!C52475,Installed_Capacity!$H$32:$S$32,0)))</f>
        <v>0.24683539165816157</v>
      </c>
      <c r="V52475" s="21"/>
    </row>
    <row r="52476" spans="1:22" x14ac:dyDescent="0.25">
      <c r="A52476" s="17">
        <v>44922</v>
      </c>
      <c r="B52476" s="19">
        <v>2022</v>
      </c>
      <c r="C52476" s="19">
        <v>12</v>
      </c>
      <c r="D52476" s="19">
        <v>27</v>
      </c>
      <c r="E52476" s="19">
        <v>10</v>
      </c>
      <c r="F52476" s="69">
        <v>24812.427002640001</v>
      </c>
      <c r="G52476" s="52">
        <f t="shared" si="819"/>
        <v>27408.688980319999</v>
      </c>
      <c r="H52476" s="34">
        <v>33.015475981000002</v>
      </c>
      <c r="I52476" s="35">
        <v>1189.510099415</v>
      </c>
      <c r="J52476" s="35">
        <f>H52476/(INDEX(Installed_Capacity!$H$6:$S$11,MATCH(Source_Data!B52476,Installed_Capacity!$G$6:$G$11,0),MATCH(Source_Data!C52476,Installed_Capacity!$H$5:$S$5,0)))</f>
        <v>1.7938513855624619E-2</v>
      </c>
      <c r="K52476" s="36">
        <f>I52476/(INDEX(Installed_Capacity!$H$15:$S$20,MATCH(Source_Data!B52476,Installed_Capacity!$G$15:$G$20,0),MATCH(Source_Data!C52476,Installed_Capacity!$H$14:$S$14,0)))</f>
        <v>0.2819205271513589</v>
      </c>
      <c r="L52476" s="39">
        <v>36.428238028000003</v>
      </c>
      <c r="M52476" s="40">
        <v>1457.958556818</v>
      </c>
      <c r="N52476" s="40">
        <f>L52476/(INDEX(Installed_Capacity!$V$6:$AG$11,MATCH(Source_Data!B52476,Installed_Capacity!$U$6:$U$11,0),MATCH(Source_Data!C52476,Installed_Capacity!$V$5:$AG$5,0)))</f>
        <v>1.4098597436353926E-2</v>
      </c>
      <c r="O52476" s="41">
        <f>M52476/(INDEX(Installed_Capacity!$V$15:$AG$20,MATCH(Source_Data!B52476,Installed_Capacity!$U$15:$U$20,0),MATCH(Source_Data!C52476,Installed_Capacity!$V$14:$AG$14,0)))</f>
        <v>0.23996750254178564</v>
      </c>
      <c r="P52476" s="37">
        <v>0</v>
      </c>
      <c r="Q52476" s="38">
        <f>P52476/(INDEX(Installed_Capacity!$AJ$15:$AU$20,MATCH(Source_Data!B52476,Installed_Capacity!$AI$15:$AI$20,0),MATCH(Source_Data!C52476,Installed_Capacity!$AJ$14:$AU$14,0)))</f>
        <v>0</v>
      </c>
      <c r="R52476" s="63">
        <v>874.59726431000001</v>
      </c>
      <c r="S52476" s="42">
        <v>1024.3623772999999</v>
      </c>
      <c r="T52476" s="42">
        <f>R52476/(INDEX(Installed_Capacity!$H$25:$S$30,MATCH(Source_Data!B52476,Installed_Capacity!$G$25:$G$30,0),MATCH(Source_Data!C52476,Installed_Capacity!$H$24:$S$24,0)))</f>
        <v>0.59912129354021104</v>
      </c>
      <c r="U52476" s="43">
        <f>S52476/(INDEX(Installed_Capacity!$H$33:$S$38,MATCH(Source_Data!B52476,Installed_Capacity!$G$33:$G$38,0),MATCH(Source_Data!C52476,Installed_Capacity!$H$32:$S$32,0)))</f>
        <v>0.21645681107511822</v>
      </c>
      <c r="V52476" s="21"/>
    </row>
    <row r="52477" spans="1:22" x14ac:dyDescent="0.25">
      <c r="A52477" s="17">
        <v>44922</v>
      </c>
      <c r="B52477" s="19">
        <v>2022</v>
      </c>
      <c r="C52477" s="19">
        <v>12</v>
      </c>
      <c r="D52477" s="19">
        <v>27</v>
      </c>
      <c r="E52477" s="19">
        <v>11</v>
      </c>
      <c r="F52477" s="69">
        <v>25350.581427000001</v>
      </c>
      <c r="G52477" s="52">
        <f t="shared" si="819"/>
        <v>27408.688980319999</v>
      </c>
      <c r="H52477" s="34">
        <v>55.235733832999998</v>
      </c>
      <c r="I52477" s="35">
        <v>1494.7637622350001</v>
      </c>
      <c r="J52477" s="35">
        <f>H52477/(INDEX(Installed_Capacity!$H$6:$S$11,MATCH(Source_Data!B52477,Installed_Capacity!$G$6:$G$11,0),MATCH(Source_Data!C52477,Installed_Capacity!$H$5:$S$5,0)))</f>
        <v>3.0011591450599843E-2</v>
      </c>
      <c r="K52477" s="36">
        <f>I52477/(INDEX(Installed_Capacity!$H$15:$S$20,MATCH(Source_Data!B52477,Installed_Capacity!$G$15:$G$20,0),MATCH(Source_Data!C52477,Installed_Capacity!$H$14:$S$14,0)))</f>
        <v>0.35426734756038314</v>
      </c>
      <c r="L52477" s="39">
        <v>87.814806773000001</v>
      </c>
      <c r="M52477" s="40">
        <v>1582.3444461209999</v>
      </c>
      <c r="N52477" s="40">
        <f>L52477/(INDEX(Installed_Capacity!$V$6:$AG$11,MATCH(Source_Data!B52477,Installed_Capacity!$U$6:$U$11,0),MATCH(Source_Data!C52477,Installed_Capacity!$V$5:$AG$5,0)))</f>
        <v>3.3986425824167318E-2</v>
      </c>
      <c r="O52477" s="41">
        <f>M52477/(INDEX(Installed_Capacity!$V$15:$AG$20,MATCH(Source_Data!B52477,Installed_Capacity!$U$15:$U$20,0),MATCH(Source_Data!C52477,Installed_Capacity!$V$14:$AG$14,0)))</f>
        <v>0.26044035553743217</v>
      </c>
      <c r="P52477" s="37">
        <v>0</v>
      </c>
      <c r="Q52477" s="38">
        <f>P52477/(INDEX(Installed_Capacity!$AJ$15:$AU$20,MATCH(Source_Data!B52477,Installed_Capacity!$AI$15:$AI$20,0),MATCH(Source_Data!C52477,Installed_Capacity!$AJ$14:$AU$14,0)))</f>
        <v>0</v>
      </c>
      <c r="R52477" s="63">
        <v>762.80665407200001</v>
      </c>
      <c r="S52477" s="42">
        <v>1685.831758458</v>
      </c>
      <c r="T52477" s="42">
        <f>R52477/(INDEX(Installed_Capacity!$H$25:$S$30,MATCH(Source_Data!B52477,Installed_Capacity!$G$25:$G$30,0),MATCH(Source_Data!C52477,Installed_Capacity!$H$24:$S$24,0)))</f>
        <v>0.52254189208932733</v>
      </c>
      <c r="U52477" s="43">
        <f>S52477/(INDEX(Installed_Capacity!$H$33:$S$38,MATCH(Source_Data!B52477,Installed_Capacity!$G$33:$G$38,0),MATCH(Source_Data!C52477,Installed_Capacity!$H$32:$S$32,0)))</f>
        <v>0.35623112926775158</v>
      </c>
      <c r="V52477" s="21"/>
    </row>
    <row r="52478" spans="1:22" x14ac:dyDescent="0.25">
      <c r="A52478" s="17">
        <v>44922</v>
      </c>
      <c r="B52478" s="19">
        <v>2022</v>
      </c>
      <c r="C52478" s="19">
        <v>12</v>
      </c>
      <c r="D52478" s="19">
        <v>27</v>
      </c>
      <c r="E52478" s="19">
        <v>12</v>
      </c>
      <c r="F52478" s="69">
        <v>25775.376582339999</v>
      </c>
      <c r="G52478" s="52">
        <f t="shared" si="819"/>
        <v>27408.688980319999</v>
      </c>
      <c r="H52478" s="34">
        <v>91.593304556999996</v>
      </c>
      <c r="I52478" s="35">
        <v>1536.77594909</v>
      </c>
      <c r="J52478" s="35">
        <f>H52478/(INDEX(Installed_Capacity!$H$6:$S$11,MATCH(Source_Data!B52478,Installed_Capacity!$G$6:$G$11,0),MATCH(Source_Data!C52478,Installed_Capacity!$H$5:$S$5,0)))</f>
        <v>4.9765987436429626E-2</v>
      </c>
      <c r="K52478" s="36">
        <f>I52478/(INDEX(Installed_Capacity!$H$15:$S$20,MATCH(Source_Data!B52478,Installed_Capacity!$G$15:$G$20,0),MATCH(Source_Data!C52478,Installed_Capacity!$H$14:$S$14,0)))</f>
        <v>0.36422447013611237</v>
      </c>
      <c r="L52478" s="39">
        <v>174.85776467299999</v>
      </c>
      <c r="M52478" s="40">
        <v>1471.713062369</v>
      </c>
      <c r="N52478" s="40">
        <f>L52478/(INDEX(Installed_Capacity!$V$6:$AG$11,MATCH(Source_Data!B52478,Installed_Capacity!$U$6:$U$11,0),MATCH(Source_Data!C52478,Installed_Capacity!$V$5:$AG$5,0)))</f>
        <v>6.7674127715165913E-2</v>
      </c>
      <c r="O52478" s="41">
        <f>M52478/(INDEX(Installed_Capacity!$V$15:$AG$20,MATCH(Source_Data!B52478,Installed_Capacity!$U$15:$U$20,0),MATCH(Source_Data!C52478,Installed_Capacity!$V$14:$AG$14,0)))</f>
        <v>0.24223137645667539</v>
      </c>
      <c r="P52478" s="37">
        <v>0</v>
      </c>
      <c r="Q52478" s="38">
        <f>P52478/(INDEX(Installed_Capacity!$AJ$15:$AU$20,MATCH(Source_Data!B52478,Installed_Capacity!$AI$15:$AI$20,0),MATCH(Source_Data!C52478,Installed_Capacity!$AJ$14:$AU$14,0)))</f>
        <v>0</v>
      </c>
      <c r="R52478" s="63">
        <v>354.61890111500003</v>
      </c>
      <c r="S52478" s="42">
        <v>1629.978451079</v>
      </c>
      <c r="T52478" s="42">
        <f>R52478/(INDEX(Installed_Capacity!$H$25:$S$30,MATCH(Source_Data!B52478,Installed_Capacity!$G$25:$G$30,0),MATCH(Source_Data!C52478,Installed_Capacity!$H$24:$S$24,0)))</f>
        <v>0.2429229354123853</v>
      </c>
      <c r="U52478" s="43">
        <f>S52478/(INDEX(Installed_Capacity!$H$33:$S$38,MATCH(Source_Data!B52478,Installed_Capacity!$G$33:$G$38,0),MATCH(Source_Data!C52478,Installed_Capacity!$H$32:$S$32,0)))</f>
        <v>0.34442883247203865</v>
      </c>
      <c r="V52478" s="21"/>
    </row>
    <row r="52479" spans="1:22" x14ac:dyDescent="0.25">
      <c r="A52479" s="17">
        <v>44922</v>
      </c>
      <c r="B52479" s="19">
        <v>2022</v>
      </c>
      <c r="C52479" s="19">
        <v>12</v>
      </c>
      <c r="D52479" s="19">
        <v>27</v>
      </c>
      <c r="E52479" s="19">
        <v>13</v>
      </c>
      <c r="F52479" s="69">
        <v>25820.096230629999</v>
      </c>
      <c r="G52479" s="52">
        <f t="shared" si="819"/>
        <v>27408.688980319999</v>
      </c>
      <c r="H52479" s="34">
        <v>127.407934864</v>
      </c>
      <c r="I52479" s="35">
        <v>1370.614865924</v>
      </c>
      <c r="J52479" s="35">
        <f>H52479/(INDEX(Installed_Capacity!$H$6:$S$11,MATCH(Source_Data!B52479,Installed_Capacity!$G$6:$G$11,0),MATCH(Source_Data!C52479,Installed_Capacity!$H$5:$S$5,0)))</f>
        <v>6.9225384065026513E-2</v>
      </c>
      <c r="K52479" s="36">
        <f>I52479/(INDEX(Installed_Capacity!$H$15:$S$20,MATCH(Source_Data!B52479,Installed_Capacity!$G$15:$G$20,0),MATCH(Source_Data!C52479,Installed_Capacity!$H$14:$S$14,0)))</f>
        <v>0.32484336678840858</v>
      </c>
      <c r="L52479" s="39">
        <v>219.72703367899999</v>
      </c>
      <c r="M52479" s="40">
        <v>1151.537869627</v>
      </c>
      <c r="N52479" s="40">
        <f>L52479/(INDEX(Installed_Capacity!$V$6:$AG$11,MATCH(Source_Data!B52479,Installed_Capacity!$U$6:$U$11,0),MATCH(Source_Data!C52479,Installed_Capacity!$V$5:$AG$5,0)))</f>
        <v>8.50396055758528E-2</v>
      </c>
      <c r="O52479" s="41">
        <f>M52479/(INDEX(Installed_Capacity!$V$15:$AG$20,MATCH(Source_Data!B52479,Installed_Capacity!$U$15:$U$20,0),MATCH(Source_Data!C52479,Installed_Capacity!$V$14:$AG$14,0)))</f>
        <v>0.18953327950540269</v>
      </c>
      <c r="P52479" s="37">
        <v>0</v>
      </c>
      <c r="Q52479" s="38">
        <f>P52479/(INDEX(Installed_Capacity!$AJ$15:$AU$20,MATCH(Source_Data!B52479,Installed_Capacity!$AI$15:$AI$20,0),MATCH(Source_Data!C52479,Installed_Capacity!$AJ$14:$AU$14,0)))</f>
        <v>0</v>
      </c>
      <c r="R52479" s="63">
        <v>360.67080075000001</v>
      </c>
      <c r="S52479" s="42">
        <v>1607.92202628</v>
      </c>
      <c r="T52479" s="42">
        <f>R52479/(INDEX(Installed_Capacity!$H$25:$S$30,MATCH(Source_Data!B52479,Installed_Capacity!$G$25:$G$30,0),MATCH(Source_Data!C52479,Installed_Capacity!$H$24:$S$24,0)))</f>
        <v>0.24706864005343199</v>
      </c>
      <c r="U52479" s="43">
        <f>S52479/(INDEX(Installed_Capacity!$H$33:$S$38,MATCH(Source_Data!B52479,Installed_Capacity!$G$33:$G$38,0),MATCH(Source_Data!C52479,Installed_Capacity!$H$32:$S$32,0)))</f>
        <v>0.33976811524783362</v>
      </c>
      <c r="V52479" s="21"/>
    </row>
    <row r="52480" spans="1:22" x14ac:dyDescent="0.25">
      <c r="A52480" s="17">
        <v>44922</v>
      </c>
      <c r="B52480" s="19">
        <v>2022</v>
      </c>
      <c r="C52480" s="19">
        <v>12</v>
      </c>
      <c r="D52480" s="19">
        <v>27</v>
      </c>
      <c r="E52480" s="19">
        <v>14</v>
      </c>
      <c r="F52480" s="69">
        <v>25516.06594321</v>
      </c>
      <c r="G52480" s="52">
        <f t="shared" si="819"/>
        <v>27408.688980319999</v>
      </c>
      <c r="H52480" s="34">
        <v>103.612517208</v>
      </c>
      <c r="I52480" s="35">
        <v>854.62932909100005</v>
      </c>
      <c r="J52480" s="35">
        <f>H52480/(INDEX(Installed_Capacity!$H$6:$S$11,MATCH(Source_Data!B52480,Installed_Capacity!$G$6:$G$11,0),MATCH(Source_Data!C52480,Installed_Capacity!$H$5:$S$5,0)))</f>
        <v>5.6296464622272453E-2</v>
      </c>
      <c r="K52480" s="36">
        <f>I52480/(INDEX(Installed_Capacity!$H$15:$S$20,MATCH(Source_Data!B52480,Installed_Capacity!$G$15:$G$20,0),MATCH(Source_Data!C52480,Installed_Capacity!$H$14:$S$14,0)))</f>
        <v>0.20255191704117501</v>
      </c>
      <c r="L52480" s="39">
        <v>119.57550558600001</v>
      </c>
      <c r="M52480" s="40">
        <v>775.10119930300004</v>
      </c>
      <c r="N52480" s="40">
        <f>L52480/(INDEX(Installed_Capacity!$V$6:$AG$11,MATCH(Source_Data!B52480,Installed_Capacity!$U$6:$U$11,0),MATCH(Source_Data!C52480,Installed_Capacity!$V$5:$AG$5,0)))</f>
        <v>4.6278574198667086E-2</v>
      </c>
      <c r="O52480" s="41">
        <f>M52480/(INDEX(Installed_Capacity!$V$15:$AG$20,MATCH(Source_Data!B52480,Installed_Capacity!$U$15:$U$20,0),MATCH(Source_Data!C52480,Installed_Capacity!$V$14:$AG$14,0)))</f>
        <v>0.12757502477973551</v>
      </c>
      <c r="P52480" s="37">
        <v>0</v>
      </c>
      <c r="Q52480" s="38">
        <f>P52480/(INDEX(Installed_Capacity!$AJ$15:$AU$20,MATCH(Source_Data!B52480,Installed_Capacity!$AI$15:$AI$20,0),MATCH(Source_Data!C52480,Installed_Capacity!$AJ$14:$AU$14,0)))</f>
        <v>0</v>
      </c>
      <c r="R52480" s="63">
        <v>276.72617287200001</v>
      </c>
      <c r="S52480" s="42">
        <v>1570.339550162</v>
      </c>
      <c r="T52480" s="42">
        <f>R52480/(INDEX(Installed_Capacity!$H$25:$S$30,MATCH(Source_Data!B52480,Installed_Capacity!$G$25:$G$30,0),MATCH(Source_Data!C52480,Installed_Capacity!$H$24:$S$24,0)))</f>
        <v>0.18956444230168518</v>
      </c>
      <c r="U52480" s="43">
        <f>S52480/(INDEX(Installed_Capacity!$H$33:$S$38,MATCH(Source_Data!B52480,Installed_Capacity!$G$33:$G$38,0),MATCH(Source_Data!C52480,Installed_Capacity!$H$32:$S$32,0)))</f>
        <v>0.33182660635109812</v>
      </c>
      <c r="V52480" s="21"/>
    </row>
    <row r="52481" spans="1:22" x14ac:dyDescent="0.25">
      <c r="A52481" s="17">
        <v>44922</v>
      </c>
      <c r="B52481" s="19">
        <v>2022</v>
      </c>
      <c r="C52481" s="19">
        <v>12</v>
      </c>
      <c r="D52481" s="19">
        <v>27</v>
      </c>
      <c r="E52481" s="19">
        <v>15</v>
      </c>
      <c r="F52481" s="69">
        <v>25357.414149730001</v>
      </c>
      <c r="G52481" s="52">
        <f t="shared" si="819"/>
        <v>27408.688980319999</v>
      </c>
      <c r="H52481" s="34">
        <v>56.557240606000001</v>
      </c>
      <c r="I52481" s="35">
        <v>449.043350218</v>
      </c>
      <c r="J52481" s="35">
        <f>H52481/(INDEX(Installed_Capacity!$H$6:$S$11,MATCH(Source_Data!B52481,Installed_Capacity!$G$6:$G$11,0),MATCH(Source_Data!C52481,Installed_Capacity!$H$5:$S$5,0)))</f>
        <v>3.072961434299748E-2</v>
      </c>
      <c r="K52481" s="36">
        <f>I52481/(INDEX(Installed_Capacity!$H$15:$S$20,MATCH(Source_Data!B52481,Installed_Capacity!$G$15:$G$20,0),MATCH(Source_Data!C52481,Installed_Capacity!$H$14:$S$14,0)))</f>
        <v>0.10642577820022707</v>
      </c>
      <c r="L52481" s="39">
        <v>49.220712788999997</v>
      </c>
      <c r="M52481" s="40">
        <v>487.847005481</v>
      </c>
      <c r="N52481" s="40">
        <f>L52481/(INDEX(Installed_Capacity!$V$6:$AG$11,MATCH(Source_Data!B52481,Installed_Capacity!$U$6:$U$11,0),MATCH(Source_Data!C52481,Installed_Capacity!$V$5:$AG$5,0)))</f>
        <v>1.9049590447089964E-2</v>
      </c>
      <c r="O52481" s="41">
        <f>M52481/(INDEX(Installed_Capacity!$V$15:$AG$20,MATCH(Source_Data!B52481,Installed_Capacity!$U$15:$U$20,0),MATCH(Source_Data!C52481,Installed_Capacity!$V$14:$AG$14,0)))</f>
        <v>8.0295442542114834E-2</v>
      </c>
      <c r="P52481" s="37">
        <v>0</v>
      </c>
      <c r="Q52481" s="38">
        <f>P52481/(INDEX(Installed_Capacity!$AJ$15:$AU$20,MATCH(Source_Data!B52481,Installed_Capacity!$AI$15:$AI$20,0),MATCH(Source_Data!C52481,Installed_Capacity!$AJ$14:$AU$14,0)))</f>
        <v>0</v>
      </c>
      <c r="R52481" s="63">
        <v>279.52586563099999</v>
      </c>
      <c r="S52481" s="42">
        <v>1600.767348893</v>
      </c>
      <c r="T52481" s="42">
        <f>R52481/(INDEX(Installed_Capacity!$H$25:$S$30,MATCH(Source_Data!B52481,Installed_Capacity!$G$25:$G$30,0),MATCH(Source_Data!C52481,Installed_Capacity!$H$24:$S$24,0)))</f>
        <v>0.19148230280243869</v>
      </c>
      <c r="U52481" s="43">
        <f>S52481/(INDEX(Installed_Capacity!$H$33:$S$38,MATCH(Source_Data!B52481,Installed_Capacity!$G$33:$G$38,0),MATCH(Source_Data!C52481,Installed_Capacity!$H$32:$S$32,0)))</f>
        <v>0.33825626877066872</v>
      </c>
      <c r="V52481" s="21"/>
    </row>
    <row r="52482" spans="1:22" x14ac:dyDescent="0.25">
      <c r="A52482" s="17">
        <v>44922</v>
      </c>
      <c r="B52482" s="19">
        <v>2022</v>
      </c>
      <c r="C52482" s="19">
        <v>12</v>
      </c>
      <c r="D52482" s="19">
        <v>27</v>
      </c>
      <c r="E52482" s="19">
        <v>16</v>
      </c>
      <c r="F52482" s="69">
        <v>25553.213053899999</v>
      </c>
      <c r="G52482" s="52">
        <f t="shared" si="819"/>
        <v>27408.688980319999</v>
      </c>
      <c r="H52482" s="34">
        <v>22.866484654000001</v>
      </c>
      <c r="I52482" s="35">
        <v>163.59902897800001</v>
      </c>
      <c r="J52482" s="35">
        <f>H52482/(INDEX(Installed_Capacity!$H$6:$S$11,MATCH(Source_Data!B52482,Installed_Capacity!$G$6:$G$11,0),MATCH(Source_Data!C52482,Installed_Capacity!$H$5:$S$5,0)))</f>
        <v>1.2424196217291142E-2</v>
      </c>
      <c r="K52482" s="36">
        <f>I52482/(INDEX(Installed_Capacity!$H$15:$S$20,MATCH(Source_Data!B52482,Installed_Capacity!$G$15:$G$20,0),MATCH(Source_Data!C52482,Installed_Capacity!$H$14:$S$14,0)))</f>
        <v>3.877388221723458E-2</v>
      </c>
      <c r="L52482" s="39">
        <v>18.878228218</v>
      </c>
      <c r="M52482" s="40">
        <v>230.36649956100001</v>
      </c>
      <c r="N52482" s="40">
        <f>L52482/(INDEX(Installed_Capacity!$V$6:$AG$11,MATCH(Source_Data!B52482,Installed_Capacity!$U$6:$U$11,0),MATCH(Source_Data!C52482,Installed_Capacity!$V$5:$AG$5,0)))</f>
        <v>7.3063248283549162E-3</v>
      </c>
      <c r="O52482" s="41">
        <f>M52482/(INDEX(Installed_Capacity!$V$15:$AG$20,MATCH(Source_Data!B52482,Installed_Capacity!$U$15:$U$20,0),MATCH(Source_Data!C52482,Installed_Capacity!$V$14:$AG$14,0)))</f>
        <v>3.7916354556467205E-2</v>
      </c>
      <c r="P52482" s="37">
        <v>0</v>
      </c>
      <c r="Q52482" s="38">
        <f>P52482/(INDEX(Installed_Capacity!$AJ$15:$AU$20,MATCH(Source_Data!B52482,Installed_Capacity!$AI$15:$AI$20,0),MATCH(Source_Data!C52482,Installed_Capacity!$AJ$14:$AU$14,0)))</f>
        <v>0</v>
      </c>
      <c r="R52482" s="63">
        <v>235.20992130600001</v>
      </c>
      <c r="S52482" s="42">
        <v>2167.5618009189998</v>
      </c>
      <c r="T52482" s="42">
        <f>R52482/(INDEX(Installed_Capacity!$H$25:$S$30,MATCH(Source_Data!B52482,Installed_Capacity!$G$25:$G$30,0),MATCH(Source_Data!C52482,Installed_Capacity!$H$24:$S$24,0)))</f>
        <v>0.1611247577106453</v>
      </c>
      <c r="U52482" s="43">
        <f>S52482/(INDEX(Installed_Capacity!$H$33:$S$38,MATCH(Source_Data!B52482,Installed_Capacity!$G$33:$G$38,0),MATCH(Source_Data!C52482,Installed_Capacity!$H$32:$S$32,0)))</f>
        <v>0.45802493886180617</v>
      </c>
      <c r="V52482" s="21"/>
    </row>
    <row r="52483" spans="1:22" x14ac:dyDescent="0.25">
      <c r="A52483" s="17">
        <v>44922</v>
      </c>
      <c r="B52483" s="19">
        <v>2022</v>
      </c>
      <c r="C52483" s="19">
        <v>12</v>
      </c>
      <c r="D52483" s="19">
        <v>27</v>
      </c>
      <c r="E52483" s="19">
        <v>17</v>
      </c>
      <c r="F52483" s="69">
        <v>25471.43364354</v>
      </c>
      <c r="G52483" s="52">
        <f t="shared" ref="G52483:G52546" si="820">_xlfn.MAXIFS($F:$F,$B:$B,B52483,$C:$C,C52483,$D:$D,D52483)</f>
        <v>27408.688980319999</v>
      </c>
      <c r="H52483" s="34">
        <v>1.043783905</v>
      </c>
      <c r="I52483" s="35">
        <v>10.539922548</v>
      </c>
      <c r="J52483" s="35">
        <f>H52483/(INDEX(Installed_Capacity!$H$6:$S$11,MATCH(Source_Data!B52483,Installed_Capacity!$G$6:$G$11,0),MATCH(Source_Data!C52483,Installed_Capacity!$H$5:$S$5,0)))</f>
        <v>5.6712591552203766E-4</v>
      </c>
      <c r="K52483" s="36">
        <f>I52483/(INDEX(Installed_Capacity!$H$15:$S$20,MATCH(Source_Data!B52483,Installed_Capacity!$G$15:$G$20,0),MATCH(Source_Data!C52483,Installed_Capacity!$H$14:$S$14,0)))</f>
        <v>2.4980204222965368E-3</v>
      </c>
      <c r="L52483" s="39">
        <v>1.88982618</v>
      </c>
      <c r="M52483" s="40">
        <v>25.272695650999999</v>
      </c>
      <c r="N52483" s="40">
        <f>L52483/(INDEX(Installed_Capacity!$V$6:$AG$11,MATCH(Source_Data!B52483,Installed_Capacity!$U$6:$U$11,0),MATCH(Source_Data!C52483,Installed_Capacity!$V$5:$AG$5,0)))</f>
        <v>7.3140783026681418E-4</v>
      </c>
      <c r="O52483" s="41">
        <f>M52483/(INDEX(Installed_Capacity!$V$15:$AG$20,MATCH(Source_Data!B52483,Installed_Capacity!$U$15:$U$20,0),MATCH(Source_Data!C52483,Installed_Capacity!$V$14:$AG$14,0)))</f>
        <v>4.1596694429402612E-3</v>
      </c>
      <c r="P52483" s="37">
        <v>0</v>
      </c>
      <c r="Q52483" s="38">
        <f>P52483/(INDEX(Installed_Capacity!$AJ$15:$AU$20,MATCH(Source_Data!B52483,Installed_Capacity!$AI$15:$AI$20,0),MATCH(Source_Data!C52483,Installed_Capacity!$AJ$14:$AU$14,0)))</f>
        <v>0</v>
      </c>
      <c r="R52483" s="63">
        <v>394.15364403900003</v>
      </c>
      <c r="S52483" s="42">
        <v>2455.882841827</v>
      </c>
      <c r="T52483" s="42">
        <f>R52483/(INDEX(Installed_Capacity!$H$25:$S$30,MATCH(Source_Data!B52483,Installed_Capacity!$G$25:$G$30,0),MATCH(Source_Data!C52483,Installed_Capacity!$H$24:$S$24,0)))</f>
        <v>0.27000523636046037</v>
      </c>
      <c r="U52483" s="43">
        <f>S52483/(INDEX(Installed_Capacity!$H$33:$S$38,MATCH(Source_Data!B52483,Installed_Capacity!$G$33:$G$38,0),MATCH(Source_Data!C52483,Installed_Capacity!$H$32:$S$32,0)))</f>
        <v>0.51894971945097756</v>
      </c>
      <c r="V52483" s="21"/>
    </row>
    <row r="52484" spans="1:22" x14ac:dyDescent="0.25">
      <c r="A52484" s="17">
        <v>44922</v>
      </c>
      <c r="B52484" s="19">
        <v>2022</v>
      </c>
      <c r="C52484" s="19">
        <v>12</v>
      </c>
      <c r="D52484" s="19">
        <v>27</v>
      </c>
      <c r="E52484" s="19">
        <v>18</v>
      </c>
      <c r="F52484" s="69">
        <v>26100.4958888</v>
      </c>
      <c r="G52484" s="52">
        <f t="shared" si="820"/>
        <v>27408.688980319999</v>
      </c>
      <c r="H52484" s="34">
        <v>0</v>
      </c>
      <c r="I52484" s="35">
        <v>1.830652E-2</v>
      </c>
      <c r="J52484" s="35">
        <f>H52484/(INDEX(Installed_Capacity!$H$6:$S$11,MATCH(Source_Data!B52484,Installed_Capacity!$G$6:$G$11,0),MATCH(Source_Data!C52484,Installed_Capacity!$H$5:$S$5,0)))</f>
        <v>0</v>
      </c>
      <c r="K52484" s="36">
        <f>I52484/(INDEX(Installed_Capacity!$H$15:$S$20,MATCH(Source_Data!B52484,Installed_Capacity!$G$15:$G$20,0),MATCH(Source_Data!C52484,Installed_Capacity!$H$14:$S$14,0)))</f>
        <v>4.3387473307246926E-6</v>
      </c>
      <c r="L52484" s="39">
        <v>0</v>
      </c>
      <c r="M52484" s="40">
        <v>-0.44212222200000001</v>
      </c>
      <c r="N52484" s="40">
        <f>L52484/(INDEX(Installed_Capacity!$V$6:$AG$11,MATCH(Source_Data!B52484,Installed_Capacity!$U$6:$U$11,0),MATCH(Source_Data!C52484,Installed_Capacity!$V$5:$AG$5,0)))</f>
        <v>0</v>
      </c>
      <c r="O52484" s="41">
        <f>M52484/(INDEX(Installed_Capacity!$V$15:$AG$20,MATCH(Source_Data!B52484,Installed_Capacity!$U$15:$U$20,0),MATCH(Source_Data!C52484,Installed_Capacity!$V$14:$AG$14,0)))</f>
        <v>-7.2769534453103783E-5</v>
      </c>
      <c r="P52484" s="37">
        <v>0</v>
      </c>
      <c r="Q52484" s="38">
        <f>P52484/(INDEX(Installed_Capacity!$AJ$15:$AU$20,MATCH(Source_Data!B52484,Installed_Capacity!$AI$15:$AI$20,0),MATCH(Source_Data!C52484,Installed_Capacity!$AJ$14:$AU$14,0)))</f>
        <v>0</v>
      </c>
      <c r="R52484" s="63">
        <v>353.68633920500002</v>
      </c>
      <c r="S52484" s="42">
        <v>2686.6142349329998</v>
      </c>
      <c r="T52484" s="42">
        <f>R52484/(INDEX(Installed_Capacity!$H$25:$S$30,MATCH(Source_Data!B52484,Installed_Capacity!$G$25:$G$30,0),MATCH(Source_Data!C52484,Installed_Capacity!$H$24:$S$24,0)))</f>
        <v>0.24228410686737911</v>
      </c>
      <c r="U52484" s="43">
        <f>S52484/(INDEX(Installed_Capacity!$H$33:$S$38,MATCH(Source_Data!B52484,Installed_Capacity!$G$33:$G$38,0),MATCH(Source_Data!C52484,Installed_Capacity!$H$32:$S$32,0)))</f>
        <v>0.56770529918857415</v>
      </c>
      <c r="V52484" s="21"/>
    </row>
    <row r="52485" spans="1:22" x14ac:dyDescent="0.25">
      <c r="A52485" s="17">
        <v>44922</v>
      </c>
      <c r="B52485" s="19">
        <v>2022</v>
      </c>
      <c r="C52485" s="19">
        <v>12</v>
      </c>
      <c r="D52485" s="19">
        <v>27</v>
      </c>
      <c r="E52485" s="19">
        <v>19</v>
      </c>
      <c r="F52485" s="69">
        <v>27408.688980319999</v>
      </c>
      <c r="G52485" s="52">
        <f t="shared" si="820"/>
        <v>27408.688980319999</v>
      </c>
      <c r="H52485" s="34">
        <v>0</v>
      </c>
      <c r="I52485" s="35">
        <v>2.3799246E-2</v>
      </c>
      <c r="J52485" s="35">
        <f>H52485/(INDEX(Installed_Capacity!$H$6:$S$11,MATCH(Source_Data!B52485,Installed_Capacity!$G$6:$G$11,0),MATCH(Source_Data!C52485,Installed_Capacity!$H$5:$S$5,0)))</f>
        <v>0</v>
      </c>
      <c r="K52485" s="36">
        <f>I52485/(INDEX(Installed_Capacity!$H$15:$S$20,MATCH(Source_Data!B52485,Installed_Capacity!$G$15:$G$20,0),MATCH(Source_Data!C52485,Installed_Capacity!$H$14:$S$14,0)))</f>
        <v>5.6405540242361908E-6</v>
      </c>
      <c r="L52485" s="39">
        <v>0</v>
      </c>
      <c r="M52485" s="40">
        <v>-0.33062751499999998</v>
      </c>
      <c r="N52485" s="40">
        <f>L52485/(INDEX(Installed_Capacity!$V$6:$AG$11,MATCH(Source_Data!B52485,Installed_Capacity!$U$6:$U$11,0),MATCH(Source_Data!C52485,Installed_Capacity!$V$5:$AG$5,0)))</f>
        <v>0</v>
      </c>
      <c r="O52485" s="41">
        <f>M52485/(INDEX(Installed_Capacity!$V$15:$AG$20,MATCH(Source_Data!B52485,Installed_Capacity!$U$15:$U$20,0),MATCH(Source_Data!C52485,Installed_Capacity!$V$14:$AG$14,0)))</f>
        <v>-5.441845975327742E-5</v>
      </c>
      <c r="P52485" s="37">
        <v>0</v>
      </c>
      <c r="Q52485" s="38">
        <f>P52485/(INDEX(Installed_Capacity!$AJ$15:$AU$20,MATCH(Source_Data!B52485,Installed_Capacity!$AI$15:$AI$20,0),MATCH(Source_Data!C52485,Installed_Capacity!$AJ$14:$AU$14,0)))</f>
        <v>0</v>
      </c>
      <c r="R52485" s="63">
        <v>293.53977620699999</v>
      </c>
      <c r="S52485" s="42">
        <v>2770.1441704539998</v>
      </c>
      <c r="T52485" s="42">
        <f>R52485/(INDEX(Installed_Capacity!$H$25:$S$30,MATCH(Source_Data!B52485,Installed_Capacity!$G$25:$G$30,0),MATCH(Source_Data!C52485,Installed_Capacity!$H$24:$S$24,0)))</f>
        <v>0.20108218674270448</v>
      </c>
      <c r="U52485" s="43">
        <f>S52485/(INDEX(Installed_Capacity!$H$33:$S$38,MATCH(Source_Data!B52485,Installed_Capacity!$G$33:$G$38,0),MATCH(Source_Data!C52485,Installed_Capacity!$H$32:$S$32,0)))</f>
        <v>0.58535591177729751</v>
      </c>
      <c r="V52485" s="21"/>
    </row>
    <row r="52486" spans="1:22" x14ac:dyDescent="0.25">
      <c r="A52486" s="17">
        <v>44922</v>
      </c>
      <c r="B52486" s="19">
        <v>2022</v>
      </c>
      <c r="C52486" s="19">
        <v>12</v>
      </c>
      <c r="D52486" s="19">
        <v>27</v>
      </c>
      <c r="E52486" s="19">
        <v>20</v>
      </c>
      <c r="F52486" s="69">
        <v>27270.194352070001</v>
      </c>
      <c r="G52486" s="52">
        <f t="shared" si="820"/>
        <v>27408.688980319999</v>
      </c>
      <c r="H52486" s="34">
        <v>0</v>
      </c>
      <c r="I52486" s="35">
        <v>2.6267951000000001E-2</v>
      </c>
      <c r="J52486" s="35">
        <f>H52486/(INDEX(Installed_Capacity!$H$6:$S$11,MATCH(Source_Data!B52486,Installed_Capacity!$G$6:$G$11,0),MATCH(Source_Data!C52486,Installed_Capacity!$H$5:$S$5,0)))</f>
        <v>0</v>
      </c>
      <c r="K52486" s="36">
        <f>I52486/(INDEX(Installed_Capacity!$H$15:$S$20,MATCH(Source_Data!B52486,Installed_Capacity!$G$15:$G$20,0),MATCH(Source_Data!C52486,Installed_Capacity!$H$14:$S$14,0)))</f>
        <v>6.2256508765651265E-6</v>
      </c>
      <c r="L52486" s="39">
        <v>0</v>
      </c>
      <c r="M52486" s="40">
        <v>-0.33515128999999999</v>
      </c>
      <c r="N52486" s="40">
        <f>L52486/(INDEX(Installed_Capacity!$V$6:$AG$11,MATCH(Source_Data!B52486,Installed_Capacity!$U$6:$U$11,0),MATCH(Source_Data!C52486,Installed_Capacity!$V$5:$AG$5,0)))</f>
        <v>0</v>
      </c>
      <c r="O52486" s="41">
        <f>M52486/(INDEX(Installed_Capacity!$V$15:$AG$20,MATCH(Source_Data!B52486,Installed_Capacity!$U$15:$U$20,0),MATCH(Source_Data!C52486,Installed_Capacity!$V$14:$AG$14,0)))</f>
        <v>-5.5163034407841133E-5</v>
      </c>
      <c r="P52486" s="37">
        <v>0</v>
      </c>
      <c r="Q52486" s="38">
        <f>P52486/(INDEX(Installed_Capacity!$AJ$15:$AU$20,MATCH(Source_Data!B52486,Installed_Capacity!$AI$15:$AI$20,0),MATCH(Source_Data!C52486,Installed_Capacity!$AJ$14:$AU$14,0)))</f>
        <v>0</v>
      </c>
      <c r="R52486" s="63">
        <v>414.61016212300001</v>
      </c>
      <c r="S52486" s="42">
        <v>3196.0701551520001</v>
      </c>
      <c r="T52486" s="42">
        <f>R52486/(INDEX(Installed_Capacity!$H$25:$S$30,MATCH(Source_Data!B52486,Installed_Capacity!$G$25:$G$30,0),MATCH(Source_Data!C52486,Installed_Capacity!$H$24:$S$24,0)))</f>
        <v>0.28401846973763528</v>
      </c>
      <c r="U52486" s="43">
        <f>S52486/(INDEX(Installed_Capacity!$H$33:$S$38,MATCH(Source_Data!B52486,Installed_Capacity!$G$33:$G$38,0),MATCH(Source_Data!C52486,Installed_Capacity!$H$32:$S$32,0)))</f>
        <v>0.67535783145416417</v>
      </c>
      <c r="V52486" s="21"/>
    </row>
    <row r="52487" spans="1:22" x14ac:dyDescent="0.25">
      <c r="A52487" s="17">
        <v>44922</v>
      </c>
      <c r="B52487" s="19">
        <v>2022</v>
      </c>
      <c r="C52487" s="19">
        <v>12</v>
      </c>
      <c r="D52487" s="19">
        <v>27</v>
      </c>
      <c r="E52487" s="19">
        <v>21</v>
      </c>
      <c r="F52487" s="69">
        <v>26843.602031949998</v>
      </c>
      <c r="G52487" s="52">
        <f t="shared" si="820"/>
        <v>27408.688980319999</v>
      </c>
      <c r="H52487" s="34">
        <v>0</v>
      </c>
      <c r="I52487" s="35">
        <v>2.3883458E-2</v>
      </c>
      <c r="J52487" s="35">
        <f>H52487/(INDEX(Installed_Capacity!$H$6:$S$11,MATCH(Source_Data!B52487,Installed_Capacity!$G$6:$G$11,0),MATCH(Source_Data!C52487,Installed_Capacity!$H$5:$S$5,0)))</f>
        <v>0</v>
      </c>
      <c r="K52487" s="36">
        <f>I52487/(INDEX(Installed_Capacity!$H$15:$S$20,MATCH(Source_Data!B52487,Installed_Capacity!$G$15:$G$20,0),MATCH(Source_Data!C52487,Installed_Capacity!$H$14:$S$14,0)))</f>
        <v>5.6605127378647226E-6</v>
      </c>
      <c r="L52487" s="39">
        <v>0</v>
      </c>
      <c r="M52487" s="40">
        <v>-0.33597437099999999</v>
      </c>
      <c r="N52487" s="40">
        <f>L52487/(INDEX(Installed_Capacity!$V$6:$AG$11,MATCH(Source_Data!B52487,Installed_Capacity!$U$6:$U$11,0),MATCH(Source_Data!C52487,Installed_Capacity!$V$5:$AG$5,0)))</f>
        <v>0</v>
      </c>
      <c r="O52487" s="41">
        <f>M52487/(INDEX(Installed_Capacity!$V$15:$AG$20,MATCH(Source_Data!B52487,Installed_Capacity!$U$15:$U$20,0),MATCH(Source_Data!C52487,Installed_Capacity!$V$14:$AG$14,0)))</f>
        <v>-5.5298506497247204E-5</v>
      </c>
      <c r="P52487" s="37">
        <v>0</v>
      </c>
      <c r="Q52487" s="38">
        <f>P52487/(INDEX(Installed_Capacity!$AJ$15:$AU$20,MATCH(Source_Data!B52487,Installed_Capacity!$AI$15:$AI$20,0),MATCH(Source_Data!C52487,Installed_Capacity!$AJ$14:$AU$14,0)))</f>
        <v>0</v>
      </c>
      <c r="R52487" s="63">
        <v>397.00312209399999</v>
      </c>
      <c r="S52487" s="42">
        <v>2875.3600170330001</v>
      </c>
      <c r="T52487" s="42">
        <f>R52487/(INDEX(Installed_Capacity!$H$25:$S$30,MATCH(Source_Data!B52487,Installed_Capacity!$G$25:$G$30,0),MATCH(Source_Data!C52487,Installed_Capacity!$H$24:$S$24,0)))</f>
        <v>0.27195720105082888</v>
      </c>
      <c r="U52487" s="43">
        <f>S52487/(INDEX(Installed_Capacity!$H$33:$S$38,MATCH(Source_Data!B52487,Installed_Capacity!$G$33:$G$38,0),MATCH(Source_Data!C52487,Installed_Capacity!$H$32:$S$32,0)))</f>
        <v>0.60758894876669622</v>
      </c>
      <c r="V52487" s="21"/>
    </row>
    <row r="52488" spans="1:22" x14ac:dyDescent="0.25">
      <c r="A52488" s="17">
        <v>44922</v>
      </c>
      <c r="B52488" s="19">
        <v>2022</v>
      </c>
      <c r="C52488" s="19">
        <v>12</v>
      </c>
      <c r="D52488" s="19">
        <v>27</v>
      </c>
      <c r="E52488" s="19">
        <v>22</v>
      </c>
      <c r="F52488" s="69">
        <v>26162.75092685</v>
      </c>
      <c r="G52488" s="52">
        <f t="shared" si="820"/>
        <v>27408.688980319999</v>
      </c>
      <c r="H52488" s="34">
        <v>0</v>
      </c>
      <c r="I52488" s="35">
        <v>2.0367120999999998E-2</v>
      </c>
      <c r="J52488" s="35">
        <f>H52488/(INDEX(Installed_Capacity!$H$6:$S$11,MATCH(Source_Data!B52488,Installed_Capacity!$G$6:$G$11,0),MATCH(Source_Data!C52488,Installed_Capacity!$H$5:$S$5,0)))</f>
        <v>0</v>
      </c>
      <c r="K52488" s="36">
        <f>I52488/(INDEX(Installed_Capacity!$H$15:$S$20,MATCH(Source_Data!B52488,Installed_Capacity!$G$15:$G$20,0),MATCH(Source_Data!C52488,Installed_Capacity!$H$14:$S$14,0)))</f>
        <v>4.8271212591632284E-6</v>
      </c>
      <c r="L52488" s="39">
        <v>0</v>
      </c>
      <c r="M52488" s="40">
        <v>-0.34536396499999999</v>
      </c>
      <c r="N52488" s="40">
        <f>L52488/(INDEX(Installed_Capacity!$V$6:$AG$11,MATCH(Source_Data!B52488,Installed_Capacity!$U$6:$U$11,0),MATCH(Source_Data!C52488,Installed_Capacity!$V$5:$AG$5,0)))</f>
        <v>0</v>
      </c>
      <c r="O52488" s="41">
        <f>M52488/(INDEX(Installed_Capacity!$V$15:$AG$20,MATCH(Source_Data!B52488,Installed_Capacity!$U$15:$U$20,0),MATCH(Source_Data!C52488,Installed_Capacity!$V$14:$AG$14,0)))</f>
        <v>-5.6843953321866792E-5</v>
      </c>
      <c r="P52488" s="37">
        <v>0</v>
      </c>
      <c r="Q52488" s="38">
        <f>P52488/(INDEX(Installed_Capacity!$AJ$15:$AU$20,MATCH(Source_Data!B52488,Installed_Capacity!$AI$15:$AI$20,0),MATCH(Source_Data!C52488,Installed_Capacity!$AJ$14:$AU$14,0)))</f>
        <v>0</v>
      </c>
      <c r="R52488" s="63">
        <v>547.73295991400005</v>
      </c>
      <c r="S52488" s="42">
        <v>2615.8227925760002</v>
      </c>
      <c r="T52488" s="42">
        <f>R52488/(INDEX(Installed_Capacity!$H$25:$S$30,MATCH(Source_Data!B52488,Installed_Capacity!$G$25:$G$30,0),MATCH(Source_Data!C52488,Installed_Capacity!$H$24:$S$24,0)))</f>
        <v>0.37521096034662288</v>
      </c>
      <c r="U52488" s="43">
        <f>S52488/(INDEX(Installed_Capacity!$H$33:$S$38,MATCH(Source_Data!B52488,Installed_Capacity!$G$33:$G$38,0),MATCH(Source_Data!C52488,Installed_Capacity!$H$32:$S$32,0)))</f>
        <v>0.55274644263197836</v>
      </c>
      <c r="V52488" s="21"/>
    </row>
    <row r="52489" spans="1:22" x14ac:dyDescent="0.25">
      <c r="A52489" s="17">
        <v>44922</v>
      </c>
      <c r="B52489" s="19">
        <v>2022</v>
      </c>
      <c r="C52489" s="19">
        <v>12</v>
      </c>
      <c r="D52489" s="19">
        <v>27</v>
      </c>
      <c r="E52489" s="19">
        <v>23</v>
      </c>
      <c r="F52489" s="69">
        <v>25223.830301170001</v>
      </c>
      <c r="G52489" s="52">
        <f t="shared" si="820"/>
        <v>27408.688980319999</v>
      </c>
      <c r="H52489" s="34">
        <v>0</v>
      </c>
      <c r="I52489" s="35">
        <v>1.44674E-2</v>
      </c>
      <c r="J52489" s="35">
        <f>H52489/(INDEX(Installed_Capacity!$H$6:$S$11,MATCH(Source_Data!B52489,Installed_Capacity!$G$6:$G$11,0),MATCH(Source_Data!C52489,Installed_Capacity!$H$5:$S$5,0)))</f>
        <v>0</v>
      </c>
      <c r="K52489" s="36">
        <f>I52489/(INDEX(Installed_Capacity!$H$15:$S$20,MATCH(Source_Data!B52489,Installed_Capacity!$G$15:$G$20,0),MATCH(Source_Data!C52489,Installed_Capacity!$H$14:$S$14,0)))</f>
        <v>3.4288544809459371E-6</v>
      </c>
      <c r="L52489" s="39">
        <v>0</v>
      </c>
      <c r="M52489" s="40">
        <v>-0.35068864</v>
      </c>
      <c r="N52489" s="40">
        <f>L52489/(INDEX(Installed_Capacity!$V$6:$AG$11,MATCH(Source_Data!B52489,Installed_Capacity!$U$6:$U$11,0),MATCH(Source_Data!C52489,Installed_Capacity!$V$5:$AG$5,0)))</f>
        <v>0</v>
      </c>
      <c r="O52489" s="41">
        <f>M52489/(INDEX(Installed_Capacity!$V$15:$AG$20,MATCH(Source_Data!B52489,Installed_Capacity!$U$15:$U$20,0),MATCH(Source_Data!C52489,Installed_Capacity!$V$14:$AG$14,0)))</f>
        <v>-5.772034926304181E-5</v>
      </c>
      <c r="P52489" s="37">
        <v>0</v>
      </c>
      <c r="Q52489" s="38">
        <f>P52489/(INDEX(Installed_Capacity!$AJ$15:$AU$20,MATCH(Source_Data!B52489,Installed_Capacity!$AI$15:$AI$20,0),MATCH(Source_Data!C52489,Installed_Capacity!$AJ$14:$AU$14,0)))</f>
        <v>0</v>
      </c>
      <c r="R52489" s="63">
        <v>563.65174894899997</v>
      </c>
      <c r="S52489" s="42">
        <v>2433.0368097850001</v>
      </c>
      <c r="T52489" s="42">
        <f>R52489/(INDEX(Installed_Capacity!$H$25:$S$30,MATCH(Source_Data!B52489,Installed_Capacity!$G$25:$G$30,0),MATCH(Source_Data!C52489,Installed_Capacity!$H$24:$S$24,0)))</f>
        <v>0.38611573431223456</v>
      </c>
      <c r="U52489" s="43">
        <f>S52489/(INDEX(Installed_Capacity!$H$33:$S$38,MATCH(Source_Data!B52489,Installed_Capacity!$G$33:$G$38,0),MATCH(Source_Data!C52489,Installed_Capacity!$H$32:$S$32,0)))</f>
        <v>0.51412215124746174</v>
      </c>
      <c r="V52489" s="21"/>
    </row>
    <row r="52490" spans="1:22" x14ac:dyDescent="0.25">
      <c r="A52490" s="17">
        <v>44922</v>
      </c>
      <c r="B52490" s="19">
        <v>2022</v>
      </c>
      <c r="C52490" s="19">
        <v>12</v>
      </c>
      <c r="D52490" s="19">
        <v>27</v>
      </c>
      <c r="E52490" s="19">
        <v>24</v>
      </c>
      <c r="F52490" s="69">
        <v>23937.701172159999</v>
      </c>
      <c r="G52490" s="52">
        <f t="shared" si="820"/>
        <v>27408.688980319999</v>
      </c>
      <c r="H52490" s="34">
        <v>0</v>
      </c>
      <c r="I52490" s="35">
        <v>1.0088742E-2</v>
      </c>
      <c r="J52490" s="35">
        <f>H52490/(INDEX(Installed_Capacity!$H$6:$S$11,MATCH(Source_Data!B52490,Installed_Capacity!$G$6:$G$11,0),MATCH(Source_Data!C52490,Installed_Capacity!$H$5:$S$5,0)))</f>
        <v>0</v>
      </c>
      <c r="K52490" s="36">
        <f>I52490/(INDEX(Installed_Capacity!$H$15:$S$20,MATCH(Source_Data!B52490,Installed_Capacity!$G$15:$G$20,0),MATCH(Source_Data!C52490,Installed_Capacity!$H$14:$S$14,0)))</f>
        <v>2.3910881163033767E-6</v>
      </c>
      <c r="L52490" s="39">
        <v>0</v>
      </c>
      <c r="M52490" s="40">
        <v>-0.34842824</v>
      </c>
      <c r="N52490" s="40">
        <f>L52490/(INDEX(Installed_Capacity!$V$6:$AG$11,MATCH(Source_Data!B52490,Installed_Capacity!$U$6:$U$11,0),MATCH(Source_Data!C52490,Installed_Capacity!$V$5:$AG$5,0)))</f>
        <v>0</v>
      </c>
      <c r="O52490" s="41">
        <f>M52490/(INDEX(Installed_Capacity!$V$15:$AG$20,MATCH(Source_Data!B52490,Installed_Capacity!$U$15:$U$20,0),MATCH(Source_Data!C52490,Installed_Capacity!$V$14:$AG$14,0)))</f>
        <v>-5.7348306765531252E-5</v>
      </c>
      <c r="P52490" s="37">
        <v>0</v>
      </c>
      <c r="Q52490" s="38">
        <f>P52490/(INDEX(Installed_Capacity!$AJ$15:$AU$20,MATCH(Source_Data!B52490,Installed_Capacity!$AI$15:$AI$20,0),MATCH(Source_Data!C52490,Installed_Capacity!$AJ$14:$AU$14,0)))</f>
        <v>0</v>
      </c>
      <c r="R52490" s="63">
        <v>519.95329734200004</v>
      </c>
      <c r="S52490" s="42">
        <v>2771.0768418920002</v>
      </c>
      <c r="T52490" s="42">
        <f>R52490/(INDEX(Installed_Capacity!$H$25:$S$30,MATCH(Source_Data!B52490,Installed_Capacity!$G$25:$G$30,0),MATCH(Source_Data!C52490,Installed_Capacity!$H$24:$S$24,0)))</f>
        <v>0.3561811873832032</v>
      </c>
      <c r="U52490" s="43">
        <f>S52490/(INDEX(Installed_Capacity!$H$33:$S$38,MATCH(Source_Data!B52490,Installed_Capacity!$G$33:$G$38,0),MATCH(Source_Data!C52490,Installed_Capacity!$H$32:$S$32,0)))</f>
        <v>0.58555299348365863</v>
      </c>
      <c r="V52490" s="21"/>
    </row>
    <row r="52491" spans="1:22" x14ac:dyDescent="0.25">
      <c r="A52491" s="17">
        <v>44923</v>
      </c>
      <c r="B52491" s="19">
        <v>2022</v>
      </c>
      <c r="C52491" s="19">
        <v>12</v>
      </c>
      <c r="D52491" s="19">
        <v>28</v>
      </c>
      <c r="E52491" s="19">
        <v>1</v>
      </c>
      <c r="F52491" s="69">
        <v>22566.38624915</v>
      </c>
      <c r="G52491" s="52">
        <f t="shared" si="820"/>
        <v>28361.19112059</v>
      </c>
      <c r="H52491" s="34">
        <v>0</v>
      </c>
      <c r="I52491" s="35">
        <v>3.2562350000000001E-3</v>
      </c>
      <c r="J52491" s="35">
        <f>H52491/(INDEX(Installed_Capacity!$H$6:$S$11,MATCH(Source_Data!B52491,Installed_Capacity!$G$6:$G$11,0),MATCH(Source_Data!C52491,Installed_Capacity!$H$5:$S$5,0)))</f>
        <v>0</v>
      </c>
      <c r="K52491" s="36">
        <f>I52491/(INDEX(Installed_Capacity!$H$15:$S$20,MATCH(Source_Data!B52491,Installed_Capacity!$G$15:$G$20,0),MATCH(Source_Data!C52491,Installed_Capacity!$H$14:$S$14,0)))</f>
        <v>7.7174585417994893E-7</v>
      </c>
      <c r="L52491" s="39">
        <v>0</v>
      </c>
      <c r="M52491" s="40">
        <v>-0.34101815200000002</v>
      </c>
      <c r="N52491" s="40">
        <f>L52491/(INDEX(Installed_Capacity!$V$6:$AG$11,MATCH(Source_Data!B52491,Installed_Capacity!$U$6:$U$11,0),MATCH(Source_Data!C52491,Installed_Capacity!$V$5:$AG$5,0)))</f>
        <v>0</v>
      </c>
      <c r="O52491" s="41">
        <f>M52491/(INDEX(Installed_Capacity!$V$15:$AG$20,MATCH(Source_Data!B52491,Installed_Capacity!$U$15:$U$20,0),MATCH(Source_Data!C52491,Installed_Capacity!$V$14:$AG$14,0)))</f>
        <v>-5.612866968966283E-5</v>
      </c>
      <c r="P52491" s="37">
        <v>0</v>
      </c>
      <c r="Q52491" s="38">
        <f>P52491/(INDEX(Installed_Capacity!$AJ$15:$AU$20,MATCH(Source_Data!B52491,Installed_Capacity!$AI$15:$AI$20,0),MATCH(Source_Data!C52491,Installed_Capacity!$AJ$14:$AU$14,0)))</f>
        <v>0</v>
      </c>
      <c r="R52491" s="63">
        <v>387.18425052399999</v>
      </c>
      <c r="S52491" s="42">
        <v>3297.0423941610002</v>
      </c>
      <c r="T52491" s="42">
        <f>R52491/(INDEX(Installed_Capacity!$H$25:$S$30,MATCH(Source_Data!B52491,Installed_Capacity!$G$25:$G$30,0),MATCH(Source_Data!C52491,Installed_Capacity!$H$24:$S$24,0)))</f>
        <v>0.2652310251568708</v>
      </c>
      <c r="U52491" s="43">
        <f>S52491/(INDEX(Installed_Capacity!$H$33:$S$38,MATCH(Source_Data!B52491,Installed_Capacity!$G$33:$G$38,0),MATCH(Source_Data!C52491,Installed_Capacity!$H$32:$S$32,0)))</f>
        <v>0.69669415671106283</v>
      </c>
      <c r="V52491" s="21"/>
    </row>
    <row r="52492" spans="1:22" x14ac:dyDescent="0.25">
      <c r="A52492" s="17">
        <v>44923</v>
      </c>
      <c r="B52492" s="19">
        <v>2022</v>
      </c>
      <c r="C52492" s="19">
        <v>12</v>
      </c>
      <c r="D52492" s="19">
        <v>28</v>
      </c>
      <c r="E52492" s="19">
        <v>2</v>
      </c>
      <c r="F52492" s="69">
        <v>22234.486220539999</v>
      </c>
      <c r="G52492" s="52">
        <f t="shared" si="820"/>
        <v>28361.19112059</v>
      </c>
      <c r="H52492" s="34">
        <v>0</v>
      </c>
      <c r="I52492" s="35">
        <v>7.1842999999999996E-5</v>
      </c>
      <c r="J52492" s="35">
        <f>H52492/(INDEX(Installed_Capacity!$H$6:$S$11,MATCH(Source_Data!B52492,Installed_Capacity!$G$6:$G$11,0),MATCH(Source_Data!C52492,Installed_Capacity!$H$5:$S$5,0)))</f>
        <v>0</v>
      </c>
      <c r="K52492" s="36">
        <f>I52492/(INDEX(Installed_Capacity!$H$15:$S$20,MATCH(Source_Data!B52492,Installed_Capacity!$G$15:$G$20,0),MATCH(Source_Data!C52492,Installed_Capacity!$H$14:$S$14,0)))</f>
        <v>1.7027191649819522E-8</v>
      </c>
      <c r="L52492" s="39">
        <v>0</v>
      </c>
      <c r="M52492" s="40">
        <v>-0.34243749800000001</v>
      </c>
      <c r="N52492" s="40">
        <f>L52492/(INDEX(Installed_Capacity!$V$6:$AG$11,MATCH(Source_Data!B52492,Installed_Capacity!$U$6:$U$11,0),MATCH(Source_Data!C52492,Installed_Capacity!$V$5:$AG$5,0)))</f>
        <v>0</v>
      </c>
      <c r="O52492" s="41">
        <f>M52492/(INDEX(Installed_Capacity!$V$15:$AG$20,MATCH(Source_Data!B52492,Installed_Capacity!$U$15:$U$20,0),MATCH(Source_Data!C52492,Installed_Capacity!$V$14:$AG$14,0)))</f>
        <v>-5.6362281895764232E-5</v>
      </c>
      <c r="P52492" s="37">
        <v>0</v>
      </c>
      <c r="Q52492" s="38">
        <f>P52492/(INDEX(Installed_Capacity!$AJ$15:$AU$20,MATCH(Source_Data!B52492,Installed_Capacity!$AI$15:$AI$20,0),MATCH(Source_Data!C52492,Installed_Capacity!$AJ$14:$AU$14,0)))</f>
        <v>0</v>
      </c>
      <c r="R52492" s="63">
        <v>289.59416675699998</v>
      </c>
      <c r="S52492" s="42">
        <v>3504.0001176199999</v>
      </c>
      <c r="T52492" s="42">
        <f>R52492/(INDEX(Installed_Capacity!$H$25:$S$30,MATCH(Source_Data!B52492,Installed_Capacity!$G$25:$G$30,0),MATCH(Source_Data!C52492,Installed_Capacity!$H$24:$S$24,0)))</f>
        <v>0.19837934426428278</v>
      </c>
      <c r="U52492" s="43">
        <f>S52492/(INDEX(Installed_Capacity!$H$33:$S$38,MATCH(Source_Data!B52492,Installed_Capacity!$G$33:$G$38,0),MATCH(Source_Data!C52492,Installed_Capacity!$H$32:$S$32,0)))</f>
        <v>0.74042615023212288</v>
      </c>
      <c r="V52492" s="21"/>
    </row>
    <row r="52493" spans="1:22" x14ac:dyDescent="0.25">
      <c r="A52493" s="17">
        <v>44923</v>
      </c>
      <c r="B52493" s="19">
        <v>2022</v>
      </c>
      <c r="C52493" s="19">
        <v>12</v>
      </c>
      <c r="D52493" s="19">
        <v>28</v>
      </c>
      <c r="E52493" s="19">
        <v>3</v>
      </c>
      <c r="F52493" s="69">
        <v>21626.46244997</v>
      </c>
      <c r="G52493" s="52">
        <f t="shared" si="820"/>
        <v>28361.19112059</v>
      </c>
      <c r="H52493" s="34">
        <v>0</v>
      </c>
      <c r="I52493" s="35">
        <v>-1.4374850000000001E-3</v>
      </c>
      <c r="J52493" s="35">
        <f>H52493/(INDEX(Installed_Capacity!$H$6:$S$11,MATCH(Source_Data!B52493,Installed_Capacity!$G$6:$G$11,0),MATCH(Source_Data!C52493,Installed_Capacity!$H$5:$S$5,0)))</f>
        <v>0</v>
      </c>
      <c r="K52493" s="36">
        <f>I52493/(INDEX(Installed_Capacity!$H$15:$S$20,MATCH(Source_Data!B52493,Installed_Capacity!$G$15:$G$20,0),MATCH(Source_Data!C52493,Installed_Capacity!$H$14:$S$14,0)))</f>
        <v>-3.4069196148185373E-7</v>
      </c>
      <c r="L52493" s="39">
        <v>0</v>
      </c>
      <c r="M52493" s="40">
        <v>-0.35511235099999999</v>
      </c>
      <c r="N52493" s="40">
        <f>L52493/(INDEX(Installed_Capacity!$V$6:$AG$11,MATCH(Source_Data!B52493,Installed_Capacity!$U$6:$U$11,0),MATCH(Source_Data!C52493,Installed_Capacity!$V$5:$AG$5,0)))</f>
        <v>0</v>
      </c>
      <c r="O52493" s="41">
        <f>M52493/(INDEX(Installed_Capacity!$V$15:$AG$20,MATCH(Source_Data!B52493,Installed_Capacity!$U$15:$U$20,0),MATCH(Source_Data!C52493,Installed_Capacity!$V$14:$AG$14,0)))</f>
        <v>-5.8448454239464083E-5</v>
      </c>
      <c r="P52493" s="37">
        <v>0</v>
      </c>
      <c r="Q52493" s="38">
        <f>P52493/(INDEX(Installed_Capacity!$AJ$15:$AU$20,MATCH(Source_Data!B52493,Installed_Capacity!$AI$15:$AI$20,0),MATCH(Source_Data!C52493,Installed_Capacity!$AJ$14:$AU$14,0)))</f>
        <v>0</v>
      </c>
      <c r="R52493" s="63">
        <v>223.84160909100001</v>
      </c>
      <c r="S52493" s="42">
        <v>3503.267617558</v>
      </c>
      <c r="T52493" s="42">
        <f>R52493/(INDEX(Installed_Capacity!$H$25:$S$30,MATCH(Source_Data!B52493,Installed_Capacity!$G$25:$G$30,0),MATCH(Source_Data!C52493,Installed_Capacity!$H$24:$S$24,0)))</f>
        <v>0.153337175702836</v>
      </c>
      <c r="U52493" s="43">
        <f>S52493/(INDEX(Installed_Capacity!$H$33:$S$38,MATCH(Source_Data!B52493,Installed_Capacity!$G$33:$G$38,0),MATCH(Source_Data!C52493,Installed_Capacity!$H$32:$S$32,0)))</f>
        <v>0.74027136650417036</v>
      </c>
      <c r="V52493" s="21"/>
    </row>
    <row r="52494" spans="1:22" x14ac:dyDescent="0.25">
      <c r="A52494" s="17">
        <v>44923</v>
      </c>
      <c r="B52494" s="19">
        <v>2022</v>
      </c>
      <c r="C52494" s="19">
        <v>12</v>
      </c>
      <c r="D52494" s="19">
        <v>28</v>
      </c>
      <c r="E52494" s="19">
        <v>4</v>
      </c>
      <c r="F52494" s="69">
        <v>21062.19471367</v>
      </c>
      <c r="G52494" s="52">
        <f t="shared" si="820"/>
        <v>28361.19112059</v>
      </c>
      <c r="H52494" s="34">
        <v>0</v>
      </c>
      <c r="I52494" s="35">
        <v>-3.040259E-3</v>
      </c>
      <c r="J52494" s="35">
        <f>H52494/(INDEX(Installed_Capacity!$H$6:$S$11,MATCH(Source_Data!B52494,Installed_Capacity!$G$6:$G$11,0),MATCH(Source_Data!C52494,Installed_Capacity!$H$5:$S$5,0)))</f>
        <v>0</v>
      </c>
      <c r="K52494" s="36">
        <f>I52494/(INDEX(Installed_Capacity!$H$15:$S$20,MATCH(Source_Data!B52494,Installed_Capacity!$G$15:$G$20,0),MATCH(Source_Data!C52494,Installed_Capacity!$H$14:$S$14,0)))</f>
        <v>-7.2055833773768702E-7</v>
      </c>
      <c r="L52494" s="39">
        <v>0</v>
      </c>
      <c r="M52494" s="40">
        <v>-0.353858479</v>
      </c>
      <c r="N52494" s="40">
        <f>L52494/(INDEX(Installed_Capacity!$V$6:$AG$11,MATCH(Source_Data!B52494,Installed_Capacity!$U$6:$U$11,0),MATCH(Source_Data!C52494,Installed_Capacity!$V$5:$AG$5,0)))</f>
        <v>0</v>
      </c>
      <c r="O52494" s="41">
        <f>M52494/(INDEX(Installed_Capacity!$V$15:$AG$20,MATCH(Source_Data!B52494,Installed_Capacity!$U$15:$U$20,0),MATCH(Source_Data!C52494,Installed_Capacity!$V$14:$AG$14,0)))</f>
        <v>-5.8242077637783608E-5</v>
      </c>
      <c r="P52494" s="37">
        <v>0</v>
      </c>
      <c r="Q52494" s="38">
        <f>P52494/(INDEX(Installed_Capacity!$AJ$15:$AU$20,MATCH(Source_Data!B52494,Installed_Capacity!$AI$15:$AI$20,0),MATCH(Source_Data!C52494,Installed_Capacity!$AJ$14:$AU$14,0)))</f>
        <v>0</v>
      </c>
      <c r="R52494" s="63">
        <v>190.74648467599999</v>
      </c>
      <c r="S52494" s="42">
        <v>3204.7272675969998</v>
      </c>
      <c r="T52494" s="42">
        <f>R52494/(INDEX(Installed_Capacity!$H$25:$S$30,MATCH(Source_Data!B52494,Installed_Capacity!$G$25:$G$30,0),MATCH(Source_Data!C52494,Installed_Capacity!$H$24:$S$24,0)))</f>
        <v>0.13066617665159611</v>
      </c>
      <c r="U52494" s="43">
        <f>S52494/(INDEX(Installed_Capacity!$H$33:$S$38,MATCH(Source_Data!B52494,Installed_Capacity!$G$33:$G$38,0),MATCH(Source_Data!C52494,Installed_Capacity!$H$32:$S$32,0)))</f>
        <v>0.67718715571917909</v>
      </c>
      <c r="V52494" s="21"/>
    </row>
    <row r="52495" spans="1:22" x14ac:dyDescent="0.25">
      <c r="A52495" s="17">
        <v>44923</v>
      </c>
      <c r="B52495" s="19">
        <v>2022</v>
      </c>
      <c r="C52495" s="19">
        <v>12</v>
      </c>
      <c r="D52495" s="19">
        <v>28</v>
      </c>
      <c r="E52495" s="19">
        <v>5</v>
      </c>
      <c r="F52495" s="69">
        <v>20959.272400270002</v>
      </c>
      <c r="G52495" s="52">
        <f t="shared" si="820"/>
        <v>28361.19112059</v>
      </c>
      <c r="H52495" s="34">
        <v>0</v>
      </c>
      <c r="I52495" s="35">
        <v>-4.1376210000000002E-3</v>
      </c>
      <c r="J52495" s="35">
        <f>H52495/(INDEX(Installed_Capacity!$H$6:$S$11,MATCH(Source_Data!B52495,Installed_Capacity!$G$6:$G$11,0),MATCH(Source_Data!C52495,Installed_Capacity!$H$5:$S$5,0)))</f>
        <v>0</v>
      </c>
      <c r="K52495" s="36">
        <f>I52495/(INDEX(Installed_Capacity!$H$15:$S$20,MATCH(Source_Data!B52495,Installed_Capacity!$G$15:$G$20,0),MATCH(Source_Data!C52495,Installed_Capacity!$H$14:$S$14,0)))</f>
        <v>-9.8063925144158661E-7</v>
      </c>
      <c r="L52495" s="39">
        <v>8.6374350000000006E-3</v>
      </c>
      <c r="M52495" s="40">
        <v>-0.33960712399999998</v>
      </c>
      <c r="N52495" s="40">
        <f>L52495/(INDEX(Installed_Capacity!$V$6:$AG$11,MATCH(Source_Data!B52495,Installed_Capacity!$U$6:$U$11,0),MATCH(Source_Data!C52495,Installed_Capacity!$V$5:$AG$5,0)))</f>
        <v>3.3428934678112254E-6</v>
      </c>
      <c r="O52495" s="41">
        <f>M52495/(INDEX(Installed_Capacity!$V$15:$AG$20,MATCH(Source_Data!B52495,Installed_Capacity!$U$15:$U$20,0),MATCH(Source_Data!C52495,Installed_Capacity!$V$14:$AG$14,0)))</f>
        <v>-5.5896426555183388E-5</v>
      </c>
      <c r="P52495" s="37">
        <v>0</v>
      </c>
      <c r="Q52495" s="38">
        <f>P52495/(INDEX(Installed_Capacity!$AJ$15:$AU$20,MATCH(Source_Data!B52495,Installed_Capacity!$AI$15:$AI$20,0),MATCH(Source_Data!C52495,Installed_Capacity!$AJ$14:$AU$14,0)))</f>
        <v>0</v>
      </c>
      <c r="R52495" s="63">
        <v>292.83125759900003</v>
      </c>
      <c r="S52495" s="42">
        <v>3278.4172058079998</v>
      </c>
      <c r="T52495" s="42">
        <f>R52495/(INDEX(Installed_Capacity!$H$25:$S$30,MATCH(Source_Data!B52495,Installed_Capacity!$G$25:$G$30,0),MATCH(Source_Data!C52495,Installed_Capacity!$H$24:$S$24,0)))</f>
        <v>0.20059683353815594</v>
      </c>
      <c r="U52495" s="43">
        <f>S52495/(INDEX(Installed_Capacity!$H$33:$S$38,MATCH(Source_Data!B52495,Installed_Capacity!$G$33:$G$38,0),MATCH(Source_Data!C52495,Installed_Capacity!$H$32:$S$32,0)))</f>
        <v>0.6927584900310837</v>
      </c>
      <c r="V52495" s="21"/>
    </row>
    <row r="52496" spans="1:22" x14ac:dyDescent="0.25">
      <c r="A52496" s="17">
        <v>44923</v>
      </c>
      <c r="B52496" s="19">
        <v>2022</v>
      </c>
      <c r="C52496" s="19">
        <v>12</v>
      </c>
      <c r="D52496" s="19">
        <v>28</v>
      </c>
      <c r="E52496" s="19">
        <v>6</v>
      </c>
      <c r="F52496" s="69">
        <v>21040.233752920001</v>
      </c>
      <c r="G52496" s="52">
        <f t="shared" si="820"/>
        <v>28361.19112059</v>
      </c>
      <c r="H52496" s="34">
        <v>0</v>
      </c>
      <c r="I52496" s="35">
        <v>-2.192121E-3</v>
      </c>
      <c r="J52496" s="35">
        <f>H52496/(INDEX(Installed_Capacity!$H$6:$S$11,MATCH(Source_Data!B52496,Installed_Capacity!$G$6:$G$11,0),MATCH(Source_Data!C52496,Installed_Capacity!$H$5:$S$5,0)))</f>
        <v>0</v>
      </c>
      <c r="K52496" s="36">
        <f>I52496/(INDEX(Installed_Capacity!$H$15:$S$20,MATCH(Source_Data!B52496,Installed_Capacity!$G$15:$G$20,0),MATCH(Source_Data!C52496,Installed_Capacity!$H$14:$S$14,0)))</f>
        <v>-5.1954490189154156E-7</v>
      </c>
      <c r="L52496" s="39">
        <v>7.5448096000000006E-2</v>
      </c>
      <c r="M52496" s="40">
        <v>-0.21318854300000001</v>
      </c>
      <c r="N52496" s="40">
        <f>L52496/(INDEX(Installed_Capacity!$V$6:$AG$11,MATCH(Source_Data!B52496,Installed_Capacity!$U$6:$U$11,0),MATCH(Source_Data!C52496,Installed_Capacity!$V$5:$AG$5,0)))</f>
        <v>2.9200213637172868E-5</v>
      </c>
      <c r="O52496" s="41">
        <f>M52496/(INDEX(Installed_Capacity!$V$15:$AG$20,MATCH(Source_Data!B52496,Installed_Capacity!$U$15:$U$20,0),MATCH(Source_Data!C52496,Installed_Capacity!$V$14:$AG$14,0)))</f>
        <v>-3.5089009900175286E-5</v>
      </c>
      <c r="P52496" s="37">
        <v>0</v>
      </c>
      <c r="Q52496" s="38">
        <f>P52496/(INDEX(Installed_Capacity!$AJ$15:$AU$20,MATCH(Source_Data!B52496,Installed_Capacity!$AI$15:$AI$20,0),MATCH(Source_Data!C52496,Installed_Capacity!$AJ$14:$AU$14,0)))</f>
        <v>0</v>
      </c>
      <c r="R52496" s="63">
        <v>304.10133663800002</v>
      </c>
      <c r="S52496" s="42">
        <v>3481.504987844</v>
      </c>
      <c r="T52496" s="42">
        <f>R52496/(INDEX(Installed_Capacity!$H$25:$S$30,MATCH(Source_Data!B52496,Installed_Capacity!$G$25:$G$30,0),MATCH(Source_Data!C52496,Installed_Capacity!$H$24:$S$24,0)))</f>
        <v>0.20831712333059324</v>
      </c>
      <c r="U52496" s="43">
        <f>S52496/(INDEX(Installed_Capacity!$H$33:$S$38,MATCH(Source_Data!B52496,Installed_Capacity!$G$33:$G$38,0),MATCH(Source_Data!C52496,Installed_Capacity!$H$32:$S$32,0)))</f>
        <v>0.73567273077438367</v>
      </c>
      <c r="V52496" s="21"/>
    </row>
    <row r="52497" spans="1:22" x14ac:dyDescent="0.25">
      <c r="A52497" s="17">
        <v>44923</v>
      </c>
      <c r="B52497" s="19">
        <v>2022</v>
      </c>
      <c r="C52497" s="19">
        <v>12</v>
      </c>
      <c r="D52497" s="19">
        <v>28</v>
      </c>
      <c r="E52497" s="19">
        <v>7</v>
      </c>
      <c r="F52497" s="69">
        <v>21599.271218329999</v>
      </c>
      <c r="G52497" s="52">
        <f t="shared" si="820"/>
        <v>28361.19112059</v>
      </c>
      <c r="H52497" s="34">
        <v>2.0080000000000001E-6</v>
      </c>
      <c r="I52497" s="35">
        <v>0.59398668799999998</v>
      </c>
      <c r="J52497" s="35">
        <f>H52497/(INDEX(Installed_Capacity!$H$6:$S$11,MATCH(Source_Data!B52497,Installed_Capacity!$G$6:$G$11,0),MATCH(Source_Data!C52497,Installed_Capacity!$H$5:$S$5,0)))</f>
        <v>1.0910197339824394E-9</v>
      </c>
      <c r="K52497" s="36">
        <f>I52497/(INDEX(Installed_Capacity!$H$15:$S$20,MATCH(Source_Data!B52497,Installed_Capacity!$G$15:$G$20,0),MATCH(Source_Data!C52497,Installed_Capacity!$H$14:$S$14,0)))</f>
        <v>1.4077815756604754E-4</v>
      </c>
      <c r="L52497" s="39">
        <v>0.22585706999999999</v>
      </c>
      <c r="M52497" s="40">
        <v>2.3376821460000001</v>
      </c>
      <c r="N52497" s="40">
        <f>L52497/(INDEX(Installed_Capacity!$V$6:$AG$11,MATCH(Source_Data!B52497,Installed_Capacity!$U$6:$U$11,0),MATCH(Source_Data!C52497,Installed_Capacity!$V$5:$AG$5,0)))</f>
        <v>8.7412075918601127E-5</v>
      </c>
      <c r="O52497" s="41">
        <f>M52497/(INDEX(Installed_Capacity!$V$15:$AG$20,MATCH(Source_Data!B52497,Installed_Capacity!$U$15:$U$20,0),MATCH(Source_Data!C52497,Installed_Capacity!$V$14:$AG$14,0)))</f>
        <v>3.8476247743039836E-4</v>
      </c>
      <c r="P52497" s="37">
        <v>0</v>
      </c>
      <c r="Q52497" s="38">
        <f>P52497/(INDEX(Installed_Capacity!$AJ$15:$AU$20,MATCH(Source_Data!B52497,Installed_Capacity!$AI$15:$AI$20,0),MATCH(Source_Data!C52497,Installed_Capacity!$AJ$14:$AU$14,0)))</f>
        <v>0</v>
      </c>
      <c r="R52497" s="63">
        <v>252.64812533700001</v>
      </c>
      <c r="S52497" s="42">
        <v>3641.2031454449998</v>
      </c>
      <c r="T52497" s="42">
        <f>R52497/(INDEX(Installed_Capacity!$H$25:$S$30,MATCH(Source_Data!B52497,Installed_Capacity!$G$25:$G$30,0),MATCH(Source_Data!C52497,Installed_Capacity!$H$24:$S$24,0)))</f>
        <v>0.17307036945951501</v>
      </c>
      <c r="U52497" s="43">
        <f>S52497/(INDEX(Installed_Capacity!$H$33:$S$38,MATCH(Source_Data!B52497,Installed_Capacity!$G$33:$G$38,0),MATCH(Source_Data!C52497,Installed_Capacity!$H$32:$S$32,0)))</f>
        <v>0.76941836092920957</v>
      </c>
      <c r="V52497" s="21"/>
    </row>
    <row r="52498" spans="1:22" x14ac:dyDescent="0.25">
      <c r="A52498" s="17">
        <v>44923</v>
      </c>
      <c r="B52498" s="19">
        <v>2022</v>
      </c>
      <c r="C52498" s="19">
        <v>12</v>
      </c>
      <c r="D52498" s="19">
        <v>28</v>
      </c>
      <c r="E52498" s="19">
        <v>8</v>
      </c>
      <c r="F52498" s="69">
        <v>22896.138955139999</v>
      </c>
      <c r="G52498" s="52">
        <f t="shared" si="820"/>
        <v>28361.19112059</v>
      </c>
      <c r="H52498" s="34">
        <v>69.795765442000004</v>
      </c>
      <c r="I52498" s="35">
        <v>441.677171149</v>
      </c>
      <c r="J52498" s="35">
        <f>H52498/(INDEX(Installed_Capacity!$H$6:$S$11,MATCH(Source_Data!B52498,Installed_Capacity!$G$6:$G$11,0),MATCH(Source_Data!C52498,Installed_Capacity!$H$5:$S$5,0)))</f>
        <v>3.7922588369338435E-2</v>
      </c>
      <c r="K52498" s="36">
        <f>I52498/(INDEX(Installed_Capacity!$H$15:$S$20,MATCH(Source_Data!B52498,Installed_Capacity!$G$15:$G$20,0),MATCH(Source_Data!C52498,Installed_Capacity!$H$14:$S$14,0)))</f>
        <v>0.10467995268159962</v>
      </c>
      <c r="L52498" s="39">
        <v>103.398991901</v>
      </c>
      <c r="M52498" s="40">
        <v>851.249430899</v>
      </c>
      <c r="N52498" s="40">
        <f>L52498/(INDEX(Installed_Capacity!$V$6:$AG$11,MATCH(Source_Data!B52498,Installed_Capacity!$U$6:$U$11,0),MATCH(Source_Data!C52498,Installed_Capacity!$V$5:$AG$5,0)))</f>
        <v>4.0017877368005508E-2</v>
      </c>
      <c r="O52498" s="41">
        <f>M52498/(INDEX(Installed_Capacity!$V$15:$AG$20,MATCH(Source_Data!B52498,Installed_Capacity!$U$15:$U$20,0),MATCH(Source_Data!C52498,Installed_Capacity!$V$14:$AG$14,0)))</f>
        <v>0.14010837209171034</v>
      </c>
      <c r="P52498" s="37">
        <v>0</v>
      </c>
      <c r="Q52498" s="38">
        <f>P52498/(INDEX(Installed_Capacity!$AJ$15:$AU$20,MATCH(Source_Data!B52498,Installed_Capacity!$AI$15:$AI$20,0),MATCH(Source_Data!C52498,Installed_Capacity!$AJ$14:$AU$14,0)))</f>
        <v>0</v>
      </c>
      <c r="R52498" s="63">
        <v>167.11772938199999</v>
      </c>
      <c r="S52498" s="42">
        <v>3368.230787904</v>
      </c>
      <c r="T52498" s="42">
        <f>R52498/(INDEX(Installed_Capacity!$H$25:$S$30,MATCH(Source_Data!B52498,Installed_Capacity!$G$25:$G$30,0),MATCH(Source_Data!C52498,Installed_Capacity!$H$24:$S$24,0)))</f>
        <v>0.11447988038224415</v>
      </c>
      <c r="U52498" s="43">
        <f>S52498/(INDEX(Installed_Capacity!$H$33:$S$38,MATCH(Source_Data!B52498,Installed_Capacity!$G$33:$G$38,0),MATCH(Source_Data!C52498,Installed_Capacity!$H$32:$S$32,0)))</f>
        <v>0.71173689259890849</v>
      </c>
      <c r="V52498" s="21"/>
    </row>
    <row r="52499" spans="1:22" x14ac:dyDescent="0.25">
      <c r="A52499" s="17">
        <v>44923</v>
      </c>
      <c r="B52499" s="19">
        <v>2022</v>
      </c>
      <c r="C52499" s="19">
        <v>12</v>
      </c>
      <c r="D52499" s="19">
        <v>28</v>
      </c>
      <c r="E52499" s="19">
        <v>9</v>
      </c>
      <c r="F52499" s="69">
        <v>23895.546028690002</v>
      </c>
      <c r="G52499" s="52">
        <f t="shared" si="820"/>
        <v>28361.19112059</v>
      </c>
      <c r="H52499" s="34">
        <v>512.71789142800003</v>
      </c>
      <c r="I52499" s="35">
        <v>1663.712371413</v>
      </c>
      <c r="J52499" s="35">
        <f>H52499/(INDEX(Installed_Capacity!$H$6:$S$11,MATCH(Source_Data!B52499,Installed_Capacity!$G$6:$G$11,0),MATCH(Source_Data!C52499,Installed_Capacity!$H$5:$S$5,0)))</f>
        <v>0.27857835533556463</v>
      </c>
      <c r="K52499" s="36">
        <f>I52499/(INDEX(Installed_Capacity!$H$15:$S$20,MATCH(Source_Data!B52499,Installed_Capacity!$G$15:$G$20,0),MATCH(Source_Data!C52499,Installed_Capacity!$H$14:$S$14,0)))</f>
        <v>0.39430911011824216</v>
      </c>
      <c r="L52499" s="39">
        <v>898.22160030400005</v>
      </c>
      <c r="M52499" s="40">
        <v>2935.0471766000001</v>
      </c>
      <c r="N52499" s="40">
        <f>L52499/(INDEX(Installed_Capacity!$V$6:$AG$11,MATCH(Source_Data!B52499,Installed_Capacity!$U$6:$U$11,0),MATCH(Source_Data!C52499,Installed_Capacity!$V$5:$AG$5,0)))</f>
        <v>0.34763319438041351</v>
      </c>
      <c r="O52499" s="41">
        <f>M52499/(INDEX(Installed_Capacity!$V$15:$AG$20,MATCH(Source_Data!B52499,Installed_Capacity!$U$15:$U$20,0),MATCH(Source_Data!C52499,Installed_Capacity!$V$14:$AG$14,0)))</f>
        <v>0.48308364974940948</v>
      </c>
      <c r="P52499" s="37">
        <v>0</v>
      </c>
      <c r="Q52499" s="38">
        <f>P52499/(INDEX(Installed_Capacity!$AJ$15:$AU$20,MATCH(Source_Data!B52499,Installed_Capacity!$AI$15:$AI$20,0),MATCH(Source_Data!C52499,Installed_Capacity!$AJ$14:$AU$14,0)))</f>
        <v>0</v>
      </c>
      <c r="R52499" s="63">
        <v>140.626013513</v>
      </c>
      <c r="S52499" s="42">
        <v>3297.4755708490002</v>
      </c>
      <c r="T52499" s="42">
        <f>R52499/(INDEX(Installed_Capacity!$H$25:$S$30,MATCH(Source_Data!B52499,Installed_Capacity!$G$25:$G$30,0),MATCH(Source_Data!C52499,Installed_Capacity!$H$24:$S$24,0)))</f>
        <v>9.6332383554596529E-2</v>
      </c>
      <c r="U52499" s="43">
        <f>S52499/(INDEX(Installed_Capacity!$H$33:$S$38,MATCH(Source_Data!B52499,Installed_Capacity!$G$33:$G$38,0),MATCH(Source_Data!C52499,Installed_Capacity!$H$32:$S$32,0)))</f>
        <v>0.69678569076834018</v>
      </c>
      <c r="V52499" s="21"/>
    </row>
    <row r="52500" spans="1:22" x14ac:dyDescent="0.25">
      <c r="A52500" s="17">
        <v>44923</v>
      </c>
      <c r="B52500" s="19">
        <v>2022</v>
      </c>
      <c r="C52500" s="19">
        <v>12</v>
      </c>
      <c r="D52500" s="19">
        <v>28</v>
      </c>
      <c r="E52500" s="19">
        <v>10</v>
      </c>
      <c r="F52500" s="69">
        <v>24059.374922440002</v>
      </c>
      <c r="G52500" s="52">
        <f t="shared" si="820"/>
        <v>28361.19112059</v>
      </c>
      <c r="H52500" s="34">
        <v>918.04816965600003</v>
      </c>
      <c r="I52500" s="35">
        <v>2448.8624654189998</v>
      </c>
      <c r="J52500" s="35">
        <f>H52500/(INDEX(Installed_Capacity!$H$6:$S$11,MATCH(Source_Data!B52500,Installed_Capacity!$G$6:$G$11,0),MATCH(Source_Data!C52500,Installed_Capacity!$H$5:$S$5,0)))</f>
        <v>0.49880909852647137</v>
      </c>
      <c r="K52500" s="36">
        <f>I52500/(INDEX(Installed_Capacity!$H$15:$S$20,MATCH(Source_Data!B52500,Installed_Capacity!$G$15:$G$20,0),MATCH(Source_Data!C52500,Installed_Capacity!$H$14:$S$14,0)))</f>
        <v>0.58039406097655777</v>
      </c>
      <c r="L52500" s="39">
        <v>1343.6723430009999</v>
      </c>
      <c r="M52500" s="40">
        <v>3622.9976018150001</v>
      </c>
      <c r="N52500" s="40">
        <f>L52500/(INDEX(Installed_Capacity!$V$6:$AG$11,MATCH(Source_Data!B52500,Installed_Capacity!$U$6:$U$11,0),MATCH(Source_Data!C52500,Installed_Capacity!$V$5:$AG$5,0)))</f>
        <v>0.52003326199232136</v>
      </c>
      <c r="O52500" s="41">
        <f>M52500/(INDEX(Installed_Capacity!$V$15:$AG$20,MATCH(Source_Data!B52500,Installed_Capacity!$U$15:$U$20,0),MATCH(Source_Data!C52500,Installed_Capacity!$V$14:$AG$14,0)))</f>
        <v>0.59631440287294357</v>
      </c>
      <c r="P52500" s="37">
        <v>49.778820684000003</v>
      </c>
      <c r="Q52500" s="38">
        <f>P52500/(INDEX(Installed_Capacity!$AJ$15:$AU$20,MATCH(Source_Data!B52500,Installed_Capacity!$AI$15:$AI$20,0),MATCH(Source_Data!C52500,Installed_Capacity!$AJ$14:$AU$14,0)))</f>
        <v>4.9928606503510532E-2</v>
      </c>
      <c r="R52500" s="63">
        <v>98.466607229999994</v>
      </c>
      <c r="S52500" s="42">
        <v>3352.6084752840002</v>
      </c>
      <c r="T52500" s="42">
        <f>R52500/(INDEX(Installed_Capacity!$H$25:$S$30,MATCH(Source_Data!B52500,Installed_Capacity!$G$25:$G$30,0),MATCH(Source_Data!C52500,Installed_Capacity!$H$24:$S$24,0)))</f>
        <v>6.7452121681052191E-2</v>
      </c>
      <c r="U52500" s="43">
        <f>S52500/(INDEX(Installed_Capacity!$H$33:$S$38,MATCH(Source_Data!B52500,Installed_Capacity!$G$33:$G$38,0),MATCH(Source_Data!C52500,Installed_Capacity!$H$32:$S$32,0)))</f>
        <v>0.70843576006389997</v>
      </c>
      <c r="V52500" s="21"/>
    </row>
    <row r="52501" spans="1:22" x14ac:dyDescent="0.25">
      <c r="A52501" s="17">
        <v>44923</v>
      </c>
      <c r="B52501" s="19">
        <v>2022</v>
      </c>
      <c r="C52501" s="19">
        <v>12</v>
      </c>
      <c r="D52501" s="19">
        <v>28</v>
      </c>
      <c r="E52501" s="19">
        <v>11</v>
      </c>
      <c r="F52501" s="69">
        <v>23266.647334159999</v>
      </c>
      <c r="G52501" s="52">
        <f t="shared" si="820"/>
        <v>28361.19112059</v>
      </c>
      <c r="H52501" s="34">
        <v>1086.6571963240001</v>
      </c>
      <c r="I52501" s="35">
        <v>2662.5896394729998</v>
      </c>
      <c r="J52501" s="35">
        <f>H52501/(INDEX(Installed_Capacity!$H$6:$S$11,MATCH(Source_Data!B52501,Installed_Capacity!$G$6:$G$11,0),MATCH(Source_Data!C52501,Installed_Capacity!$H$5:$S$5,0)))</f>
        <v>0.59042054046987746</v>
      </c>
      <c r="K52501" s="36">
        <f>I52501/(INDEX(Installed_Capacity!$H$15:$S$20,MATCH(Source_Data!B52501,Installed_Capacity!$G$15:$G$20,0),MATCH(Source_Data!C52501,Installed_Capacity!$H$14:$S$14,0)))</f>
        <v>0.63104859312849737</v>
      </c>
      <c r="L52501" s="39">
        <v>1368.821423994</v>
      </c>
      <c r="M52501" s="40">
        <v>3662.2940998270001</v>
      </c>
      <c r="N52501" s="40">
        <f>L52501/(INDEX(Installed_Capacity!$V$6:$AG$11,MATCH(Source_Data!B52501,Installed_Capacity!$U$6:$U$11,0),MATCH(Source_Data!C52501,Installed_Capacity!$V$5:$AG$5,0)))</f>
        <v>0.52976655649155124</v>
      </c>
      <c r="O52501" s="41">
        <f>M52501/(INDEX(Installed_Capacity!$V$15:$AG$20,MATCH(Source_Data!B52501,Installed_Capacity!$U$15:$U$20,0),MATCH(Source_Data!C52501,Installed_Capacity!$V$14:$AG$14,0)))</f>
        <v>0.60278227018129749</v>
      </c>
      <c r="P52501" s="37">
        <v>239.77467285700001</v>
      </c>
      <c r="Q52501" s="38">
        <f>P52501/(INDEX(Installed_Capacity!$AJ$15:$AU$20,MATCH(Source_Data!B52501,Installed_Capacity!$AI$15:$AI$20,0),MATCH(Source_Data!C52501,Installed_Capacity!$AJ$14:$AU$14,0)))</f>
        <v>0.24049616134102308</v>
      </c>
      <c r="R52501" s="63">
        <v>35.954560694000001</v>
      </c>
      <c r="S52501" s="42">
        <v>3247.5689804799999</v>
      </c>
      <c r="T52501" s="42">
        <f>R52501/(INDEX(Installed_Capacity!$H$25:$S$30,MATCH(Source_Data!B52501,Installed_Capacity!$G$25:$G$30,0),MATCH(Source_Data!C52501,Installed_Capacity!$H$24:$S$24,0)))</f>
        <v>2.4629785377448966E-2</v>
      </c>
      <c r="U52501" s="43">
        <f>S52501/(INDEX(Installed_Capacity!$H$33:$S$38,MATCH(Source_Data!B52501,Installed_Capacity!$G$33:$G$38,0),MATCH(Source_Data!C52501,Installed_Capacity!$H$32:$S$32,0)))</f>
        <v>0.68623998776099293</v>
      </c>
      <c r="V52501" s="21"/>
    </row>
    <row r="52502" spans="1:22" x14ac:dyDescent="0.25">
      <c r="A52502" s="17">
        <v>44923</v>
      </c>
      <c r="B52502" s="19">
        <v>2022</v>
      </c>
      <c r="C52502" s="19">
        <v>12</v>
      </c>
      <c r="D52502" s="19">
        <v>28</v>
      </c>
      <c r="E52502" s="19">
        <v>12</v>
      </c>
      <c r="F52502" s="69">
        <v>22377.009042649999</v>
      </c>
      <c r="G52502" s="52">
        <f t="shared" si="820"/>
        <v>28361.19112059</v>
      </c>
      <c r="H52502" s="34">
        <v>1131.911312207</v>
      </c>
      <c r="I52502" s="35">
        <v>2739.085706802</v>
      </c>
      <c r="J52502" s="35">
        <f>H52502/(INDEX(Installed_Capacity!$H$6:$S$11,MATCH(Source_Data!B52502,Installed_Capacity!$G$6:$G$11,0),MATCH(Source_Data!C52502,Installed_Capacity!$H$5:$S$5,0)))</f>
        <v>0.61500875435049551</v>
      </c>
      <c r="K52502" s="36">
        <f>I52502/(INDEX(Installed_Capacity!$H$15:$S$20,MATCH(Source_Data!B52502,Installed_Capacity!$G$15:$G$20,0),MATCH(Source_Data!C52502,Installed_Capacity!$H$14:$S$14,0)))</f>
        <v>0.6491785876842423</v>
      </c>
      <c r="L52502" s="39">
        <v>1320.5931067449999</v>
      </c>
      <c r="M52502" s="40">
        <v>3467.1756449230002</v>
      </c>
      <c r="N52502" s="40">
        <f>L52502/(INDEX(Installed_Capacity!$V$6:$AG$11,MATCH(Source_Data!B52502,Installed_Capacity!$U$6:$U$11,0),MATCH(Source_Data!C52502,Installed_Capacity!$V$5:$AG$5,0)))</f>
        <v>0.51110104680086066</v>
      </c>
      <c r="O52502" s="41">
        <f>M52502/(INDEX(Installed_Capacity!$V$15:$AG$20,MATCH(Source_Data!B52502,Installed_Capacity!$U$15:$U$20,0),MATCH(Source_Data!C52502,Installed_Capacity!$V$14:$AG$14,0)))</f>
        <v>0.57066744215400822</v>
      </c>
      <c r="P52502" s="37">
        <v>235.708695076</v>
      </c>
      <c r="Q52502" s="38">
        <f>P52502/(INDEX(Installed_Capacity!$AJ$15:$AU$20,MATCH(Source_Data!B52502,Installed_Capacity!$AI$15:$AI$20,0),MATCH(Source_Data!C52502,Installed_Capacity!$AJ$14:$AU$14,0)))</f>
        <v>0.2364179489227683</v>
      </c>
      <c r="R52502" s="63">
        <v>4.6223498110000003</v>
      </c>
      <c r="S52502" s="42">
        <v>2992.9904303950002</v>
      </c>
      <c r="T52502" s="42">
        <f>R52502/(INDEX(Installed_Capacity!$H$25:$S$30,MATCH(Source_Data!B52502,Installed_Capacity!$G$25:$G$30,0),MATCH(Source_Data!C52502,Installed_Capacity!$H$24:$S$24,0)))</f>
        <v>3.1664267783257983E-3</v>
      </c>
      <c r="U52502" s="43">
        <f>S52502/(INDEX(Installed_Capacity!$H$33:$S$38,MATCH(Source_Data!B52502,Installed_Capacity!$G$33:$G$38,0),MATCH(Source_Data!C52502,Installed_Capacity!$H$32:$S$32,0)))</f>
        <v>0.6324452932850283</v>
      </c>
      <c r="V52502" s="21"/>
    </row>
    <row r="52503" spans="1:22" x14ac:dyDescent="0.25">
      <c r="A52503" s="17">
        <v>44923</v>
      </c>
      <c r="B52503" s="19">
        <v>2022</v>
      </c>
      <c r="C52503" s="19">
        <v>12</v>
      </c>
      <c r="D52503" s="19">
        <v>28</v>
      </c>
      <c r="E52503" s="19">
        <v>13</v>
      </c>
      <c r="F52503" s="69">
        <v>21757.986461500001</v>
      </c>
      <c r="G52503" s="52">
        <f t="shared" si="820"/>
        <v>28361.19112059</v>
      </c>
      <c r="H52503" s="34">
        <v>1115.7805240990001</v>
      </c>
      <c r="I52503" s="35">
        <v>2786.0492439270001</v>
      </c>
      <c r="J52503" s="35">
        <f>H52503/(INDEX(Installed_Capacity!$H$6:$S$11,MATCH(Source_Data!B52503,Installed_Capacity!$G$6:$G$11,0),MATCH(Source_Data!C52503,Installed_Capacity!$H$5:$S$5,0)))</f>
        <v>0.60624430806039731</v>
      </c>
      <c r="K52503" s="36">
        <f>I52503/(INDEX(Installed_Capacity!$H$15:$S$20,MATCH(Source_Data!B52503,Installed_Capacity!$G$15:$G$20,0),MATCH(Source_Data!C52503,Installed_Capacity!$H$14:$S$14,0)))</f>
        <v>0.66030920788636072</v>
      </c>
      <c r="L52503" s="39">
        <v>1329.1296349900001</v>
      </c>
      <c r="M52503" s="40">
        <v>3599.7512524240001</v>
      </c>
      <c r="N52503" s="40">
        <f>L52503/(INDEX(Installed_Capacity!$V$6:$AG$11,MATCH(Source_Data!B52503,Installed_Capacity!$U$6:$U$11,0),MATCH(Source_Data!C52503,Installed_Capacity!$V$5:$AG$5,0)))</f>
        <v>0.51440488694645914</v>
      </c>
      <c r="O52503" s="41">
        <f>M52503/(INDEX(Installed_Capacity!$V$15:$AG$20,MATCH(Source_Data!B52503,Installed_Capacity!$U$15:$U$20,0),MATCH(Source_Data!C52503,Installed_Capacity!$V$14:$AG$14,0)))</f>
        <v>0.59248825268473326</v>
      </c>
      <c r="P52503" s="37">
        <v>221.295319218</v>
      </c>
      <c r="Q52503" s="38">
        <f>P52503/(INDEX(Installed_Capacity!$AJ$15:$AU$20,MATCH(Source_Data!B52503,Installed_Capacity!$AI$15:$AI$20,0),MATCH(Source_Data!C52503,Installed_Capacity!$AJ$14:$AU$14,0)))</f>
        <v>0.22196120282647944</v>
      </c>
      <c r="R52503" s="63">
        <v>49.460103398000001</v>
      </c>
      <c r="S52503" s="42">
        <v>2341.536403867</v>
      </c>
      <c r="T52503" s="42">
        <f>R52503/(INDEX(Installed_Capacity!$H$25:$S$30,MATCH(Source_Data!B52503,Installed_Capacity!$G$25:$G$30,0),MATCH(Source_Data!C52503,Installed_Capacity!$H$24:$S$24,0)))</f>
        <v>3.3881424440334297E-2</v>
      </c>
      <c r="U52503" s="43">
        <f>S52503/(INDEX(Installed_Capacity!$H$33:$S$38,MATCH(Source_Data!B52503,Installed_Capacity!$G$33:$G$38,0),MATCH(Source_Data!C52503,Installed_Capacity!$H$32:$S$32,0)))</f>
        <v>0.49478730791858705</v>
      </c>
      <c r="V52503" s="21"/>
    </row>
    <row r="52504" spans="1:22" x14ac:dyDescent="0.25">
      <c r="A52504" s="17">
        <v>44923</v>
      </c>
      <c r="B52504" s="19">
        <v>2022</v>
      </c>
      <c r="C52504" s="19">
        <v>12</v>
      </c>
      <c r="D52504" s="19">
        <v>28</v>
      </c>
      <c r="E52504" s="19">
        <v>14</v>
      </c>
      <c r="F52504" s="69">
        <v>21610.411707449999</v>
      </c>
      <c r="G52504" s="52">
        <f t="shared" si="820"/>
        <v>28361.19112059</v>
      </c>
      <c r="H52504" s="34">
        <v>986.96611448600004</v>
      </c>
      <c r="I52504" s="35">
        <v>2736.0324696090001</v>
      </c>
      <c r="J52504" s="35">
        <f>H52504/(INDEX(Installed_Capacity!$H$6:$S$11,MATCH(Source_Data!B52504,Installed_Capacity!$G$6:$G$11,0),MATCH(Source_Data!C52504,Installed_Capacity!$H$5:$S$5,0)))</f>
        <v>0.53625473489850473</v>
      </c>
      <c r="K52504" s="36">
        <f>I52504/(INDEX(Installed_Capacity!$H$15:$S$20,MATCH(Source_Data!B52504,Installed_Capacity!$G$15:$G$20,0),MATCH(Source_Data!C52504,Installed_Capacity!$H$14:$S$14,0)))</f>
        <v>0.64845495344238757</v>
      </c>
      <c r="L52504" s="39">
        <v>1299.5343715700001</v>
      </c>
      <c r="M52504" s="40">
        <v>3893.7731052069998</v>
      </c>
      <c r="N52504" s="40">
        <f>L52504/(INDEX(Installed_Capacity!$V$6:$AG$11,MATCH(Source_Data!B52504,Installed_Capacity!$U$6:$U$11,0),MATCH(Source_Data!C52504,Installed_Capacity!$V$5:$AG$5,0)))</f>
        <v>0.50295081374476547</v>
      </c>
      <c r="O52504" s="41">
        <f>M52504/(INDEX(Installed_Capacity!$V$15:$AG$20,MATCH(Source_Data!B52504,Installed_Capacity!$U$15:$U$20,0),MATCH(Source_Data!C52504,Installed_Capacity!$V$14:$AG$14,0)))</f>
        <v>0.64088173367573831</v>
      </c>
      <c r="P52504" s="37">
        <v>335.92905129100001</v>
      </c>
      <c r="Q52504" s="38">
        <f>P52504/(INDEX(Installed_Capacity!$AJ$15:$AU$20,MATCH(Source_Data!B52504,Installed_Capacity!$AI$15:$AI$20,0),MATCH(Source_Data!C52504,Installed_Capacity!$AJ$14:$AU$14,0)))</f>
        <v>0.33693987090371114</v>
      </c>
      <c r="R52504" s="63">
        <v>21.121237576999999</v>
      </c>
      <c r="S52504" s="42">
        <v>2124.4935778929998</v>
      </c>
      <c r="T52504" s="42">
        <f>R52504/(INDEX(Installed_Capacity!$H$25:$S$30,MATCH(Source_Data!B52504,Installed_Capacity!$G$25:$G$30,0),MATCH(Source_Data!C52504,Installed_Capacity!$H$24:$S$24,0)))</f>
        <v>1.4468583077818878E-2</v>
      </c>
      <c r="U52504" s="43">
        <f>S52504/(INDEX(Installed_Capacity!$H$33:$S$38,MATCH(Source_Data!B52504,Installed_Capacity!$G$33:$G$38,0),MATCH(Source_Data!C52504,Installed_Capacity!$H$32:$S$32,0)))</f>
        <v>0.44892424322765784</v>
      </c>
      <c r="V52504" s="21"/>
    </row>
    <row r="52505" spans="1:22" x14ac:dyDescent="0.25">
      <c r="A52505" s="17">
        <v>44923</v>
      </c>
      <c r="B52505" s="19">
        <v>2022</v>
      </c>
      <c r="C52505" s="19">
        <v>12</v>
      </c>
      <c r="D52505" s="19">
        <v>28</v>
      </c>
      <c r="E52505" s="19">
        <v>15</v>
      </c>
      <c r="F52505" s="69">
        <v>21167.0082496</v>
      </c>
      <c r="G52505" s="52">
        <f t="shared" si="820"/>
        <v>28361.19112059</v>
      </c>
      <c r="H52505" s="34">
        <v>820.90977719299997</v>
      </c>
      <c r="I52505" s="35">
        <v>2415.014588518</v>
      </c>
      <c r="J52505" s="35">
        <f>H52505/(INDEX(Installed_Capacity!$H$6:$S$11,MATCH(Source_Data!B52505,Installed_Capacity!$G$6:$G$11,0),MATCH(Source_Data!C52505,Installed_Capacity!$H$5:$S$5,0)))</f>
        <v>0.44603026231906889</v>
      </c>
      <c r="K52505" s="36">
        <f>I52505/(INDEX(Installed_Capacity!$H$15:$S$20,MATCH(Source_Data!B52505,Installed_Capacity!$G$15:$G$20,0),MATCH(Source_Data!C52505,Installed_Capacity!$H$14:$S$14,0)))</f>
        <v>0.57237192539017046</v>
      </c>
      <c r="L52505" s="39">
        <v>1271.8134159690001</v>
      </c>
      <c r="M52505" s="40">
        <v>3708.4857661870001</v>
      </c>
      <c r="N52505" s="40">
        <f>L52505/(INDEX(Installed_Capacity!$V$6:$AG$11,MATCH(Source_Data!B52505,Installed_Capacity!$U$6:$U$11,0),MATCH(Source_Data!C52505,Installed_Capacity!$V$5:$AG$5,0)))</f>
        <v>0.49222214239730322</v>
      </c>
      <c r="O52505" s="41">
        <f>M52505/(INDEX(Installed_Capacity!$V$15:$AG$20,MATCH(Source_Data!B52505,Installed_Capacity!$U$15:$U$20,0),MATCH(Source_Data!C52505,Installed_Capacity!$V$14:$AG$14,0)))</f>
        <v>0.61038502319702415</v>
      </c>
      <c r="P52505" s="37">
        <v>468.68181659300001</v>
      </c>
      <c r="Q52505" s="38">
        <f>P52505/(INDEX(Installed_Capacity!$AJ$15:$AU$20,MATCH(Source_Data!B52505,Installed_Capacity!$AI$15:$AI$20,0),MATCH(Source_Data!C52505,Installed_Capacity!$AJ$14:$AU$14,0)))</f>
        <v>0.47009209287161485</v>
      </c>
      <c r="R52505" s="63">
        <v>0.324904584</v>
      </c>
      <c r="S52505" s="42">
        <v>2064.1284739590001</v>
      </c>
      <c r="T52505" s="42">
        <f>R52505/(INDEX(Installed_Capacity!$H$25:$S$30,MATCH(Source_Data!B52505,Installed_Capacity!$G$25:$G$30,0),MATCH(Source_Data!C52505,Installed_Capacity!$H$24:$S$24,0)))</f>
        <v>2.2256787505137691E-4</v>
      </c>
      <c r="U52505" s="43">
        <f>S52505/(INDEX(Installed_Capacity!$H$33:$S$38,MATCH(Source_Data!B52505,Installed_Capacity!$G$33:$G$38,0),MATCH(Source_Data!C52505,Installed_Capacity!$H$32:$S$32,0)))</f>
        <v>0.43616856399994941</v>
      </c>
      <c r="V52505" s="21"/>
    </row>
    <row r="52506" spans="1:22" x14ac:dyDescent="0.25">
      <c r="A52506" s="17">
        <v>44923</v>
      </c>
      <c r="B52506" s="19">
        <v>2022</v>
      </c>
      <c r="C52506" s="19">
        <v>12</v>
      </c>
      <c r="D52506" s="19">
        <v>28</v>
      </c>
      <c r="E52506" s="19">
        <v>16</v>
      </c>
      <c r="F52506" s="69">
        <v>21740.571233390001</v>
      </c>
      <c r="G52506" s="52">
        <f t="shared" si="820"/>
        <v>28361.19112059</v>
      </c>
      <c r="H52506" s="34">
        <v>494.50414799200001</v>
      </c>
      <c r="I52506" s="35">
        <v>1274.4312195049999</v>
      </c>
      <c r="J52506" s="35">
        <f>H52506/(INDEX(Installed_Capacity!$H$6:$S$11,MATCH(Source_Data!B52506,Installed_Capacity!$G$6:$G$11,0),MATCH(Source_Data!C52506,Installed_Capacity!$H$5:$S$5,0)))</f>
        <v>0.26868216334434497</v>
      </c>
      <c r="K52506" s="36">
        <f>I52506/(INDEX(Installed_Capacity!$H$15:$S$20,MATCH(Source_Data!B52506,Installed_Capacity!$G$15:$G$20,0),MATCH(Source_Data!C52506,Installed_Capacity!$H$14:$S$14,0)))</f>
        <v>0.30204730619579984</v>
      </c>
      <c r="L52506" s="39">
        <v>864.64295274899996</v>
      </c>
      <c r="M52506" s="40">
        <v>2184.9142146150002</v>
      </c>
      <c r="N52506" s="40">
        <f>L52506/(INDEX(Installed_Capacity!$V$6:$AG$11,MATCH(Source_Data!B52506,Installed_Capacity!$U$6:$U$11,0),MATCH(Source_Data!C52506,Installed_Capacity!$V$5:$AG$5,0)))</f>
        <v>0.33463745645942827</v>
      </c>
      <c r="O52506" s="41">
        <f>M52506/(INDEX(Installed_Capacity!$V$15:$AG$20,MATCH(Source_Data!B52506,Installed_Capacity!$U$15:$U$20,0),MATCH(Source_Data!C52506,Installed_Capacity!$V$14:$AG$14,0)))</f>
        <v>0.35961818317628569</v>
      </c>
      <c r="P52506" s="37">
        <v>378.15105408400001</v>
      </c>
      <c r="Q52506" s="38">
        <f>P52506/(INDEX(Installed_Capacity!$AJ$15:$AU$20,MATCH(Source_Data!B52506,Installed_Capacity!$AI$15:$AI$20,0),MATCH(Source_Data!C52506,Installed_Capacity!$AJ$14:$AU$14,0)))</f>
        <v>0.37928892084653965</v>
      </c>
      <c r="R52506" s="63">
        <v>3.1910373669999998</v>
      </c>
      <c r="S52506" s="42">
        <v>1718.9513483779999</v>
      </c>
      <c r="T52506" s="42">
        <f>R52506/(INDEX(Installed_Capacity!$H$25:$S$30,MATCH(Source_Data!B52506,Installed_Capacity!$G$25:$G$30,0),MATCH(Source_Data!C52506,Installed_Capacity!$H$24:$S$24,0)))</f>
        <v>2.1859414762296202E-3</v>
      </c>
      <c r="U52506" s="43">
        <f>S52506/(INDEX(Installed_Capacity!$H$33:$S$38,MATCH(Source_Data!B52506,Installed_Capacity!$G$33:$G$38,0),MATCH(Source_Data!C52506,Installed_Capacity!$H$32:$S$32,0)))</f>
        <v>0.36322959092259555</v>
      </c>
      <c r="V52506" s="21"/>
    </row>
    <row r="52507" spans="1:22" x14ac:dyDescent="0.25">
      <c r="A52507" s="17">
        <v>44923</v>
      </c>
      <c r="B52507" s="19">
        <v>2022</v>
      </c>
      <c r="C52507" s="19">
        <v>12</v>
      </c>
      <c r="D52507" s="19">
        <v>28</v>
      </c>
      <c r="E52507" s="19">
        <v>17</v>
      </c>
      <c r="F52507" s="69">
        <v>23233.09495586</v>
      </c>
      <c r="G52507" s="52">
        <f t="shared" si="820"/>
        <v>28361.19112059</v>
      </c>
      <c r="H52507" s="34">
        <v>96.510583506000003</v>
      </c>
      <c r="I52507" s="35">
        <v>103.624480053</v>
      </c>
      <c r="J52507" s="35">
        <f>H52507/(INDEX(Installed_Capacity!$H$6:$S$11,MATCH(Source_Data!B52507,Installed_Capacity!$G$6:$G$11,0),MATCH(Source_Data!C52507,Installed_Capacity!$H$5:$S$5,0)))</f>
        <v>5.2437724672911419E-2</v>
      </c>
      <c r="K52507" s="36">
        <f>I52507/(INDEX(Installed_Capacity!$H$15:$S$20,MATCH(Source_Data!B52507,Installed_Capacity!$G$15:$G$20,0),MATCH(Source_Data!C52507,Installed_Capacity!$H$14:$S$14,0)))</f>
        <v>2.455957965947039E-2</v>
      </c>
      <c r="L52507" s="39">
        <v>114.196789495</v>
      </c>
      <c r="M52507" s="40">
        <v>227.55622981600001</v>
      </c>
      <c r="N52507" s="40">
        <f>L52507/(INDEX(Installed_Capacity!$V$6:$AG$11,MATCH(Source_Data!B52507,Installed_Capacity!$U$6:$U$11,0),MATCH(Source_Data!C52507,Installed_Capacity!$V$5:$AG$5,0)))</f>
        <v>4.4196882714353167E-2</v>
      </c>
      <c r="O52507" s="41">
        <f>M52507/(INDEX(Installed_Capacity!$V$15:$AG$20,MATCH(Source_Data!B52507,Installed_Capacity!$U$15:$U$20,0),MATCH(Source_Data!C52507,Installed_Capacity!$V$14:$AG$14,0)))</f>
        <v>3.7453808204225059E-2</v>
      </c>
      <c r="P52507" s="37">
        <v>70.397368533000005</v>
      </c>
      <c r="Q52507" s="38">
        <f>P52507/(INDEX(Installed_Capacity!$AJ$15:$AU$20,MATCH(Source_Data!B52507,Installed_Capacity!$AI$15:$AI$20,0),MATCH(Source_Data!C52507,Installed_Capacity!$AJ$14:$AU$14,0)))</f>
        <v>7.0609196121364098E-2</v>
      </c>
      <c r="R52507" s="63">
        <v>12.256003235</v>
      </c>
      <c r="S52507" s="42">
        <v>1362.96497092</v>
      </c>
      <c r="T52507" s="42">
        <f>R52507/(INDEX(Installed_Capacity!$H$25:$S$30,MATCH(Source_Data!B52507,Installed_Capacity!$G$25:$G$30,0),MATCH(Source_Data!C52507,Installed_Capacity!$H$24:$S$24,0)))</f>
        <v>8.3956728558706676E-3</v>
      </c>
      <c r="U52507" s="43">
        <f>S52507/(INDEX(Installed_Capacity!$H$33:$S$38,MATCH(Source_Data!B52507,Installed_Capacity!$G$33:$G$38,0),MATCH(Source_Data!C52507,Installed_Capacity!$H$32:$S$32,0)))</f>
        <v>0.28800652752403116</v>
      </c>
      <c r="V52507" s="21"/>
    </row>
    <row r="52508" spans="1:22" x14ac:dyDescent="0.25">
      <c r="A52508" s="17">
        <v>44923</v>
      </c>
      <c r="B52508" s="19">
        <v>2022</v>
      </c>
      <c r="C52508" s="19">
        <v>12</v>
      </c>
      <c r="D52508" s="19">
        <v>28</v>
      </c>
      <c r="E52508" s="19">
        <v>18</v>
      </c>
      <c r="F52508" s="69">
        <v>24991.929499049998</v>
      </c>
      <c r="G52508" s="52">
        <f t="shared" si="820"/>
        <v>28361.19112059</v>
      </c>
      <c r="H52508" s="34">
        <v>0</v>
      </c>
      <c r="I52508" s="35">
        <v>1.8679214E-2</v>
      </c>
      <c r="J52508" s="35">
        <f>H52508/(INDEX(Installed_Capacity!$H$6:$S$11,MATCH(Source_Data!B52508,Installed_Capacity!$G$6:$G$11,0),MATCH(Source_Data!C52508,Installed_Capacity!$H$5:$S$5,0)))</f>
        <v>0</v>
      </c>
      <c r="K52508" s="36">
        <f>I52508/(INDEX(Installed_Capacity!$H$15:$S$20,MATCH(Source_Data!B52508,Installed_Capacity!$G$15:$G$20,0),MATCH(Source_Data!C52508,Installed_Capacity!$H$14:$S$14,0)))</f>
        <v>4.4270778871426847E-6</v>
      </c>
      <c r="L52508" s="39">
        <v>0</v>
      </c>
      <c r="M52508" s="40">
        <v>-0.971583113</v>
      </c>
      <c r="N52508" s="40">
        <f>L52508/(INDEX(Installed_Capacity!$V$6:$AG$11,MATCH(Source_Data!B52508,Installed_Capacity!$U$6:$U$11,0),MATCH(Source_Data!C52508,Installed_Capacity!$V$5:$AG$5,0)))</f>
        <v>0</v>
      </c>
      <c r="O52508" s="41">
        <f>M52508/(INDEX(Installed_Capacity!$V$15:$AG$20,MATCH(Source_Data!B52508,Installed_Capacity!$U$15:$U$20,0),MATCH(Source_Data!C52508,Installed_Capacity!$V$14:$AG$14,0)))</f>
        <v>-1.5991426645708688E-4</v>
      </c>
      <c r="P52508" s="37">
        <v>0</v>
      </c>
      <c r="Q52508" s="38">
        <f>P52508/(INDEX(Installed_Capacity!$AJ$15:$AU$20,MATCH(Source_Data!B52508,Installed_Capacity!$AI$15:$AI$20,0),MATCH(Source_Data!C52508,Installed_Capacity!$AJ$14:$AU$14,0)))</f>
        <v>0</v>
      </c>
      <c r="R52508" s="63">
        <v>9.1035668449999996</v>
      </c>
      <c r="S52508" s="42">
        <v>1296.2084602939999</v>
      </c>
      <c r="T52508" s="42">
        <f>R52508/(INDEX(Installed_Capacity!$H$25:$S$30,MATCH(Source_Data!B52508,Installed_Capacity!$G$25:$G$30,0),MATCH(Source_Data!C52508,Installed_Capacity!$H$24:$S$24,0)))</f>
        <v>6.2361740272640085E-3</v>
      </c>
      <c r="U52508" s="43">
        <f>S52508/(INDEX(Installed_Capacity!$H$33:$S$38,MATCH(Source_Data!B52508,Installed_Capacity!$G$33:$G$38,0),MATCH(Source_Data!C52508,Installed_Capacity!$H$32:$S$32,0)))</f>
        <v>0.27390028765343666</v>
      </c>
      <c r="V52508" s="21"/>
    </row>
    <row r="52509" spans="1:22" x14ac:dyDescent="0.25">
      <c r="A52509" s="17">
        <v>44923</v>
      </c>
      <c r="B52509" s="19">
        <v>2022</v>
      </c>
      <c r="C52509" s="19">
        <v>12</v>
      </c>
      <c r="D52509" s="19">
        <v>28</v>
      </c>
      <c r="E52509" s="19">
        <v>19</v>
      </c>
      <c r="F52509" s="69">
        <v>27460.15938071</v>
      </c>
      <c r="G52509" s="52">
        <f t="shared" si="820"/>
        <v>28361.19112059</v>
      </c>
      <c r="H52509" s="34">
        <v>0</v>
      </c>
      <c r="I52509" s="35">
        <v>2.3547946E-2</v>
      </c>
      <c r="J52509" s="35">
        <f>H52509/(INDEX(Installed_Capacity!$H$6:$S$11,MATCH(Source_Data!B52509,Installed_Capacity!$G$6:$G$11,0),MATCH(Source_Data!C52509,Installed_Capacity!$H$5:$S$5,0)))</f>
        <v>0</v>
      </c>
      <c r="K52509" s="36">
        <f>I52509/(INDEX(Installed_Capacity!$H$15:$S$20,MATCH(Source_Data!B52509,Installed_Capacity!$G$15:$G$20,0),MATCH(Source_Data!C52509,Installed_Capacity!$H$14:$S$14,0)))</f>
        <v>5.5809945228011219E-6</v>
      </c>
      <c r="L52509" s="39">
        <v>0</v>
      </c>
      <c r="M52509" s="40">
        <v>-0.82427609999999996</v>
      </c>
      <c r="N52509" s="40">
        <f>L52509/(INDEX(Installed_Capacity!$V$6:$AG$11,MATCH(Source_Data!B52509,Installed_Capacity!$U$6:$U$11,0),MATCH(Source_Data!C52509,Installed_Capacity!$V$5:$AG$5,0)))</f>
        <v>0</v>
      </c>
      <c r="O52509" s="41">
        <f>M52509/(INDEX(Installed_Capacity!$V$15:$AG$20,MATCH(Source_Data!B52509,Installed_Capacity!$U$15:$U$20,0),MATCH(Source_Data!C52509,Installed_Capacity!$V$14:$AG$14,0)))</f>
        <v>-1.3566879263947066E-4</v>
      </c>
      <c r="P52509" s="37">
        <v>0</v>
      </c>
      <c r="Q52509" s="38">
        <f>P52509/(INDEX(Installed_Capacity!$AJ$15:$AU$20,MATCH(Source_Data!B52509,Installed_Capacity!$AI$15:$AI$20,0),MATCH(Source_Data!C52509,Installed_Capacity!$AJ$14:$AU$14,0)))</f>
        <v>0</v>
      </c>
      <c r="R52509" s="63">
        <v>12.217296478</v>
      </c>
      <c r="S52509" s="42">
        <v>1667.5591837080001</v>
      </c>
      <c r="T52509" s="42">
        <f>R52509/(INDEX(Installed_Capacity!$H$25:$S$30,MATCH(Source_Data!B52509,Installed_Capacity!$G$25:$G$30,0),MATCH(Source_Data!C52509,Installed_Capacity!$H$24:$S$24,0)))</f>
        <v>8.3691577462666113E-3</v>
      </c>
      <c r="U52509" s="43">
        <f>S52509/(INDEX(Installed_Capacity!$H$33:$S$38,MATCH(Source_Data!B52509,Installed_Capacity!$G$33:$G$38,0),MATCH(Source_Data!C52509,Installed_Capacity!$H$32:$S$32,0)))</f>
        <v>0.35236997295416089</v>
      </c>
      <c r="V52509" s="21"/>
    </row>
    <row r="52510" spans="1:22" x14ac:dyDescent="0.25">
      <c r="A52510" s="17">
        <v>44923</v>
      </c>
      <c r="B52510" s="19">
        <v>2022</v>
      </c>
      <c r="C52510" s="19">
        <v>12</v>
      </c>
      <c r="D52510" s="19">
        <v>28</v>
      </c>
      <c r="E52510" s="19">
        <v>20</v>
      </c>
      <c r="F52510" s="69">
        <v>28361.19112059</v>
      </c>
      <c r="G52510" s="52">
        <f t="shared" si="820"/>
        <v>28361.19112059</v>
      </c>
      <c r="H52510" s="34">
        <v>0</v>
      </c>
      <c r="I52510" s="35">
        <v>2.3225012E-2</v>
      </c>
      <c r="J52510" s="35">
        <f>H52510/(INDEX(Installed_Capacity!$H$6:$S$11,MATCH(Source_Data!B52510,Installed_Capacity!$G$6:$G$11,0),MATCH(Source_Data!C52510,Installed_Capacity!$H$5:$S$5,0)))</f>
        <v>0</v>
      </c>
      <c r="K52510" s="36">
        <f>I52510/(INDEX(Installed_Capacity!$H$15:$S$20,MATCH(Source_Data!B52510,Installed_Capacity!$G$15:$G$20,0),MATCH(Source_Data!C52510,Installed_Capacity!$H$14:$S$14,0)))</f>
        <v>5.5044573638817732E-6</v>
      </c>
      <c r="L52510" s="39">
        <v>0</v>
      </c>
      <c r="M52510" s="40">
        <v>-0.82798228200000001</v>
      </c>
      <c r="N52510" s="40">
        <f>L52510/(INDEX(Installed_Capacity!$V$6:$AG$11,MATCH(Source_Data!B52510,Installed_Capacity!$U$6:$U$11,0),MATCH(Source_Data!C52510,Installed_Capacity!$V$5:$AG$5,0)))</f>
        <v>0</v>
      </c>
      <c r="O52510" s="41">
        <f>M52510/(INDEX(Installed_Capacity!$V$15:$AG$20,MATCH(Source_Data!B52510,Installed_Capacity!$U$15:$U$20,0),MATCH(Source_Data!C52510,Installed_Capacity!$V$14:$AG$14,0)))</f>
        <v>-1.362787984824669E-4</v>
      </c>
      <c r="P52510" s="37">
        <v>0</v>
      </c>
      <c r="Q52510" s="38">
        <f>P52510/(INDEX(Installed_Capacity!$AJ$15:$AU$20,MATCH(Source_Data!B52510,Installed_Capacity!$AI$15:$AI$20,0),MATCH(Source_Data!C52510,Installed_Capacity!$AJ$14:$AU$14,0)))</f>
        <v>0</v>
      </c>
      <c r="R52510" s="63">
        <v>29.789772283000001</v>
      </c>
      <c r="S52510" s="42">
        <v>1784.588557473</v>
      </c>
      <c r="T52510" s="42">
        <f>R52510/(INDEX(Installed_Capacity!$H$25:$S$30,MATCH(Source_Data!B52510,Installed_Capacity!$G$25:$G$30,0),MATCH(Source_Data!C52510,Installed_Capacity!$H$24:$S$24,0)))</f>
        <v>2.0406749063570352E-2</v>
      </c>
      <c r="U52510" s="43">
        <f>S52510/(INDEX(Installed_Capacity!$H$33:$S$38,MATCH(Source_Data!B52510,Installed_Capacity!$G$33:$G$38,0),MATCH(Source_Data!C52510,Installed_Capacity!$H$32:$S$32,0)))</f>
        <v>0.37709931250103024</v>
      </c>
      <c r="V52510" s="21"/>
    </row>
    <row r="52511" spans="1:22" x14ac:dyDescent="0.25">
      <c r="A52511" s="17">
        <v>44923</v>
      </c>
      <c r="B52511" s="19">
        <v>2022</v>
      </c>
      <c r="C52511" s="19">
        <v>12</v>
      </c>
      <c r="D52511" s="19">
        <v>28</v>
      </c>
      <c r="E52511" s="19">
        <v>21</v>
      </c>
      <c r="F52511" s="69">
        <v>27852.805661089998</v>
      </c>
      <c r="G52511" s="52">
        <f t="shared" si="820"/>
        <v>28361.19112059</v>
      </c>
      <c r="H52511" s="34">
        <v>0</v>
      </c>
      <c r="I52511" s="35">
        <v>1.9779663999999999E-2</v>
      </c>
      <c r="J52511" s="35">
        <f>H52511/(INDEX(Installed_Capacity!$H$6:$S$11,MATCH(Source_Data!B52511,Installed_Capacity!$G$6:$G$11,0),MATCH(Source_Data!C52511,Installed_Capacity!$H$5:$S$5,0)))</f>
        <v>0</v>
      </c>
      <c r="K52511" s="36">
        <f>I52511/(INDEX(Installed_Capacity!$H$15:$S$20,MATCH(Source_Data!B52511,Installed_Capacity!$G$15:$G$20,0),MATCH(Source_Data!C52511,Installed_Capacity!$H$14:$S$14,0)))</f>
        <v>4.6878906740675613E-6</v>
      </c>
      <c r="L52511" s="39">
        <v>0</v>
      </c>
      <c r="M52511" s="40">
        <v>-0.83258343199999996</v>
      </c>
      <c r="N52511" s="40">
        <f>L52511/(INDEX(Installed_Capacity!$V$6:$AG$11,MATCH(Source_Data!B52511,Installed_Capacity!$U$6:$U$11,0),MATCH(Source_Data!C52511,Installed_Capacity!$V$5:$AG$5,0)))</f>
        <v>0</v>
      </c>
      <c r="O52511" s="41">
        <f>M52511/(INDEX(Installed_Capacity!$V$15:$AG$20,MATCH(Source_Data!B52511,Installed_Capacity!$U$15:$U$20,0),MATCH(Source_Data!C52511,Installed_Capacity!$V$14:$AG$14,0)))</f>
        <v>-1.3703610839992426E-4</v>
      </c>
      <c r="P52511" s="37">
        <v>0</v>
      </c>
      <c r="Q52511" s="38">
        <f>P52511/(INDEX(Installed_Capacity!$AJ$15:$AU$20,MATCH(Source_Data!B52511,Installed_Capacity!$AI$15:$AI$20,0),MATCH(Source_Data!C52511,Installed_Capacity!$AJ$14:$AU$14,0)))</f>
        <v>0</v>
      </c>
      <c r="R52511" s="63">
        <v>44.032796613999999</v>
      </c>
      <c r="S52511" s="42">
        <v>1698.088462743</v>
      </c>
      <c r="T52511" s="42">
        <f>R52511/(INDEX(Installed_Capacity!$H$25:$S$30,MATCH(Source_Data!B52511,Installed_Capacity!$G$25:$G$30,0),MATCH(Source_Data!C52511,Installed_Capacity!$H$24:$S$24,0)))</f>
        <v>3.0163581733114127E-2</v>
      </c>
      <c r="U52511" s="43">
        <f>S52511/(INDEX(Installed_Capacity!$H$33:$S$38,MATCH(Source_Data!B52511,Installed_Capacity!$G$33:$G$38,0),MATCH(Source_Data!C52511,Installed_Capacity!$H$32:$S$32,0)))</f>
        <v>0.35882107905760496</v>
      </c>
      <c r="V52511" s="21"/>
    </row>
    <row r="52512" spans="1:22" x14ac:dyDescent="0.25">
      <c r="A52512" s="17">
        <v>44923</v>
      </c>
      <c r="B52512" s="19">
        <v>2022</v>
      </c>
      <c r="C52512" s="19">
        <v>12</v>
      </c>
      <c r="D52512" s="19">
        <v>28</v>
      </c>
      <c r="E52512" s="19">
        <v>22</v>
      </c>
      <c r="F52512" s="69">
        <v>26653.09774741</v>
      </c>
      <c r="G52512" s="52">
        <f t="shared" si="820"/>
        <v>28361.19112059</v>
      </c>
      <c r="H52512" s="34">
        <v>0</v>
      </c>
      <c r="I52512" s="35">
        <v>1.5642198999999999E-2</v>
      </c>
      <c r="J52512" s="35">
        <f>H52512/(INDEX(Installed_Capacity!$H$6:$S$11,MATCH(Source_Data!B52512,Installed_Capacity!$G$6:$G$11,0),MATCH(Source_Data!C52512,Installed_Capacity!$H$5:$S$5,0)))</f>
        <v>0</v>
      </c>
      <c r="K52512" s="36">
        <f>I52512/(INDEX(Installed_Capacity!$H$15:$S$20,MATCH(Source_Data!B52512,Installed_Capacity!$G$15:$G$20,0),MATCH(Source_Data!C52512,Installed_Capacity!$H$14:$S$14,0)))</f>
        <v>3.7072883954959463E-6</v>
      </c>
      <c r="L52512" s="39">
        <v>0</v>
      </c>
      <c r="M52512" s="40">
        <v>-0.83087628000000002</v>
      </c>
      <c r="N52512" s="40">
        <f>L52512/(INDEX(Installed_Capacity!$V$6:$AG$11,MATCH(Source_Data!B52512,Installed_Capacity!$U$6:$U$11,0),MATCH(Source_Data!C52512,Installed_Capacity!$V$5:$AG$5,0)))</f>
        <v>0</v>
      </c>
      <c r="O52512" s="41">
        <f>M52512/(INDEX(Installed_Capacity!$V$15:$AG$20,MATCH(Source_Data!B52512,Installed_Capacity!$U$15:$U$20,0),MATCH(Source_Data!C52512,Installed_Capacity!$V$14:$AG$14,0)))</f>
        <v>-1.3675512578901022E-4</v>
      </c>
      <c r="P52512" s="37">
        <v>0</v>
      </c>
      <c r="Q52512" s="38">
        <f>P52512/(INDEX(Installed_Capacity!$AJ$15:$AU$20,MATCH(Source_Data!B52512,Installed_Capacity!$AI$15:$AI$20,0),MATCH(Source_Data!C52512,Installed_Capacity!$AJ$14:$AU$14,0)))</f>
        <v>0</v>
      </c>
      <c r="R52512" s="63">
        <v>34.100014942000001</v>
      </c>
      <c r="S52512" s="42">
        <v>1736.7485247740001</v>
      </c>
      <c r="T52512" s="42">
        <f>R52512/(INDEX(Installed_Capacity!$H$25:$S$30,MATCH(Source_Data!B52512,Installed_Capacity!$G$25:$G$30,0),MATCH(Source_Data!C52512,Installed_Capacity!$H$24:$S$24,0)))</f>
        <v>2.3359374532127691E-2</v>
      </c>
      <c r="U52512" s="43">
        <f>S52512/(INDEX(Installed_Capacity!$H$33:$S$38,MATCH(Source_Data!B52512,Installed_Capacity!$G$33:$G$38,0),MATCH(Source_Data!C52512,Installed_Capacity!$H$32:$S$32,0)))</f>
        <v>0.3669902913682459</v>
      </c>
      <c r="V52512" s="21"/>
    </row>
    <row r="52513" spans="1:22" x14ac:dyDescent="0.25">
      <c r="A52513" s="17">
        <v>44923</v>
      </c>
      <c r="B52513" s="19">
        <v>2022</v>
      </c>
      <c r="C52513" s="19">
        <v>12</v>
      </c>
      <c r="D52513" s="19">
        <v>28</v>
      </c>
      <c r="E52513" s="19">
        <v>23</v>
      </c>
      <c r="F52513" s="69">
        <v>25335.948823210001</v>
      </c>
      <c r="G52513" s="52">
        <f t="shared" si="820"/>
        <v>28361.19112059</v>
      </c>
      <c r="H52513" s="34">
        <v>0</v>
      </c>
      <c r="I52513" s="35">
        <v>1.2281452999999999E-2</v>
      </c>
      <c r="J52513" s="35">
        <f>H52513/(INDEX(Installed_Capacity!$H$6:$S$11,MATCH(Source_Data!B52513,Installed_Capacity!$G$6:$G$11,0),MATCH(Source_Data!C52513,Installed_Capacity!$H$5:$S$5,0)))</f>
        <v>0</v>
      </c>
      <c r="K52513" s="36">
        <f>I52513/(INDEX(Installed_Capacity!$H$15:$S$20,MATCH(Source_Data!B52513,Installed_Capacity!$G$15:$G$20,0),MATCH(Source_Data!C52513,Installed_Capacity!$H$14:$S$14,0)))</f>
        <v>2.9107728514851957E-6</v>
      </c>
      <c r="L52513" s="39">
        <v>0</v>
      </c>
      <c r="M52513" s="40">
        <v>-0.82998769999999999</v>
      </c>
      <c r="N52513" s="40">
        <f>L52513/(INDEX(Installed_Capacity!$V$6:$AG$11,MATCH(Source_Data!B52513,Installed_Capacity!$U$6:$U$11,0),MATCH(Source_Data!C52513,Installed_Capacity!$V$5:$AG$5,0)))</f>
        <v>0</v>
      </c>
      <c r="O52513" s="41">
        <f>M52513/(INDEX(Installed_Capacity!$V$15:$AG$20,MATCH(Source_Data!B52513,Installed_Capacity!$U$15:$U$20,0),MATCH(Source_Data!C52513,Installed_Capacity!$V$14:$AG$14,0)))</f>
        <v>-1.3660887312468624E-4</v>
      </c>
      <c r="P52513" s="37">
        <v>0</v>
      </c>
      <c r="Q52513" s="38">
        <f>P52513/(INDEX(Installed_Capacity!$AJ$15:$AU$20,MATCH(Source_Data!B52513,Installed_Capacity!$AI$15:$AI$20,0),MATCH(Source_Data!C52513,Installed_Capacity!$AJ$14:$AU$14,0)))</f>
        <v>0</v>
      </c>
      <c r="R52513" s="63">
        <v>62.404136479000002</v>
      </c>
      <c r="S52513" s="42">
        <v>1717.192193262</v>
      </c>
      <c r="T52513" s="42">
        <f>R52513/(INDEX(Installed_Capacity!$H$25:$S$30,MATCH(Source_Data!B52513,Installed_Capacity!$G$25:$G$30,0),MATCH(Source_Data!C52513,Installed_Capacity!$H$24:$S$24,0)))</f>
        <v>4.274841517947664E-2</v>
      </c>
      <c r="U52513" s="43">
        <f>S52513/(INDEX(Installed_Capacity!$H$33:$S$38,MATCH(Source_Data!B52513,Installed_Capacity!$G$33:$G$38,0),MATCH(Source_Data!C52513,Installed_Capacity!$H$32:$S$32,0)))</f>
        <v>0.36285786592074659</v>
      </c>
      <c r="V52513" s="21"/>
    </row>
    <row r="52514" spans="1:22" x14ac:dyDescent="0.25">
      <c r="A52514" s="17">
        <v>44923</v>
      </c>
      <c r="B52514" s="19">
        <v>2022</v>
      </c>
      <c r="C52514" s="19">
        <v>12</v>
      </c>
      <c r="D52514" s="19">
        <v>28</v>
      </c>
      <c r="E52514" s="19">
        <v>24</v>
      </c>
      <c r="F52514" s="69">
        <v>24005.854086430001</v>
      </c>
      <c r="G52514" s="52">
        <f t="shared" si="820"/>
        <v>28361.19112059</v>
      </c>
      <c r="H52514" s="34">
        <v>0</v>
      </c>
      <c r="I52514" s="35">
        <v>7.9435259999999994E-3</v>
      </c>
      <c r="J52514" s="35">
        <f>H52514/(INDEX(Installed_Capacity!$H$6:$S$11,MATCH(Source_Data!B52514,Installed_Capacity!$G$6:$G$11,0),MATCH(Source_Data!C52514,Installed_Capacity!$H$5:$S$5,0)))</f>
        <v>0</v>
      </c>
      <c r="K52514" s="36">
        <f>I52514/(INDEX(Installed_Capacity!$H$15:$S$20,MATCH(Source_Data!B52514,Installed_Capacity!$G$15:$G$20,0),MATCH(Source_Data!C52514,Installed_Capacity!$H$14:$S$14,0)))</f>
        <v>1.8826599609888822E-6</v>
      </c>
      <c r="L52514" s="39">
        <v>0</v>
      </c>
      <c r="M52514" s="40">
        <v>-0.83043109199999998</v>
      </c>
      <c r="N52514" s="40">
        <f>L52514/(INDEX(Installed_Capacity!$V$6:$AG$11,MATCH(Source_Data!B52514,Installed_Capacity!$U$6:$U$11,0),MATCH(Source_Data!C52514,Installed_Capacity!$V$5:$AG$5,0)))</f>
        <v>0</v>
      </c>
      <c r="O52514" s="41">
        <f>M52514/(INDEX(Installed_Capacity!$V$15:$AG$20,MATCH(Source_Data!B52514,Installed_Capacity!$U$15:$U$20,0),MATCH(Source_Data!C52514,Installed_Capacity!$V$14:$AG$14,0)))</f>
        <v>-1.366818516537325E-4</v>
      </c>
      <c r="P52514" s="37">
        <v>0</v>
      </c>
      <c r="Q52514" s="38">
        <f>P52514/(INDEX(Installed_Capacity!$AJ$15:$AU$20,MATCH(Source_Data!B52514,Installed_Capacity!$AI$15:$AI$20,0),MATCH(Source_Data!C52514,Installed_Capacity!$AJ$14:$AU$14,0)))</f>
        <v>0</v>
      </c>
      <c r="R52514" s="63">
        <v>85.425043341999995</v>
      </c>
      <c r="S52514" s="42">
        <v>1768.8213057129999</v>
      </c>
      <c r="T52514" s="42">
        <f>R52514/(INDEX(Installed_Capacity!$H$25:$S$30,MATCH(Source_Data!B52514,Installed_Capacity!$G$25:$G$30,0),MATCH(Source_Data!C52514,Installed_Capacity!$H$24:$S$24,0)))</f>
        <v>5.8518319867105081E-2</v>
      </c>
      <c r="U52514" s="43">
        <f>S52514/(INDEX(Installed_Capacity!$H$33:$S$38,MATCH(Source_Data!B52514,Installed_Capacity!$G$33:$G$38,0),MATCH(Source_Data!C52514,Installed_Capacity!$H$32:$S$32,0)))</f>
        <v>0.37376755304654508</v>
      </c>
      <c r="V52514" s="21"/>
    </row>
    <row r="52515" spans="1:22" x14ac:dyDescent="0.25">
      <c r="A52515" s="17">
        <v>44924</v>
      </c>
      <c r="B52515" s="19">
        <v>2022</v>
      </c>
      <c r="C52515" s="19">
        <v>12</v>
      </c>
      <c r="D52515" s="19">
        <v>29</v>
      </c>
      <c r="E52515" s="19">
        <v>1</v>
      </c>
      <c r="F52515" s="69">
        <v>22648.48960388</v>
      </c>
      <c r="G52515" s="52">
        <f t="shared" si="820"/>
        <v>27740.36791786</v>
      </c>
      <c r="H52515" s="34">
        <v>0</v>
      </c>
      <c r="I52515" s="35">
        <v>2.5480429999999998E-3</v>
      </c>
      <c r="J52515" s="35">
        <f>H52515/(INDEX(Installed_Capacity!$H$6:$S$11,MATCH(Source_Data!B52515,Installed_Capacity!$G$6:$G$11,0),MATCH(Source_Data!C52515,Installed_Capacity!$H$5:$S$5,0)))</f>
        <v>0</v>
      </c>
      <c r="K52515" s="36">
        <f>I52515/(INDEX(Installed_Capacity!$H$15:$S$20,MATCH(Source_Data!B52515,Installed_Capacity!$G$15:$G$20,0),MATCH(Source_Data!C52515,Installed_Capacity!$H$14:$S$14,0)))</f>
        <v>6.0390040077643034E-7</v>
      </c>
      <c r="L52515" s="39">
        <v>0</v>
      </c>
      <c r="M52515" s="40">
        <v>-0.83650748399999997</v>
      </c>
      <c r="N52515" s="40">
        <f>L52515/(INDEX(Installed_Capacity!$V$6:$AG$11,MATCH(Source_Data!B52515,Installed_Capacity!$U$6:$U$11,0),MATCH(Source_Data!C52515,Installed_Capacity!$V$5:$AG$5,0)))</f>
        <v>0</v>
      </c>
      <c r="O52515" s="41">
        <f>M52515/(INDEX(Installed_Capacity!$V$15:$AG$20,MATCH(Source_Data!B52515,Installed_Capacity!$U$15:$U$20,0),MATCH(Source_Data!C52515,Installed_Capacity!$V$14:$AG$14,0)))</f>
        <v>-1.3768197378058312E-4</v>
      </c>
      <c r="P52515" s="37">
        <v>0</v>
      </c>
      <c r="Q52515" s="38">
        <f>P52515/(INDEX(Installed_Capacity!$AJ$15:$AU$20,MATCH(Source_Data!B52515,Installed_Capacity!$AI$15:$AI$20,0),MATCH(Source_Data!C52515,Installed_Capacity!$AJ$14:$AU$14,0)))</f>
        <v>0</v>
      </c>
      <c r="R52515" s="63">
        <v>49.580173205999998</v>
      </c>
      <c r="S52515" s="42">
        <v>1583.7009931089999</v>
      </c>
      <c r="T52515" s="42">
        <f>R52515/(INDEX(Installed_Capacity!$H$25:$S$30,MATCH(Source_Data!B52515,Installed_Capacity!$G$25:$G$30,0),MATCH(Source_Data!C52515,Installed_Capacity!$H$24:$S$24,0)))</f>
        <v>3.396367530209618E-2</v>
      </c>
      <c r="U52515" s="43">
        <f>S52515/(INDEX(Installed_Capacity!$H$33:$S$38,MATCH(Source_Data!B52515,Installed_Capacity!$G$33:$G$38,0),MATCH(Source_Data!C52515,Installed_Capacity!$H$32:$S$32,0)))</f>
        <v>0.33464999717036359</v>
      </c>
      <c r="V52515" s="21"/>
    </row>
    <row r="52516" spans="1:22" x14ac:dyDescent="0.25">
      <c r="A52516" s="17">
        <v>44924</v>
      </c>
      <c r="B52516" s="19">
        <v>2022</v>
      </c>
      <c r="C52516" s="19">
        <v>12</v>
      </c>
      <c r="D52516" s="19">
        <v>29</v>
      </c>
      <c r="E52516" s="19">
        <v>2</v>
      </c>
      <c r="F52516" s="69">
        <v>22288.615669409999</v>
      </c>
      <c r="G52516" s="52">
        <f t="shared" si="820"/>
        <v>27740.36791786</v>
      </c>
      <c r="H52516" s="34">
        <v>0</v>
      </c>
      <c r="I52516" s="35">
        <v>2.5779600000000002E-4</v>
      </c>
      <c r="J52516" s="35">
        <f>H52516/(INDEX(Installed_Capacity!$H$6:$S$11,MATCH(Source_Data!B52516,Installed_Capacity!$G$6:$G$11,0),MATCH(Source_Data!C52516,Installed_Capacity!$H$5:$S$5,0)))</f>
        <v>0</v>
      </c>
      <c r="K52516" s="36">
        <f>I52516/(INDEX(Installed_Capacity!$H$15:$S$20,MATCH(Source_Data!B52516,Installed_Capacity!$G$15:$G$20,0),MATCH(Source_Data!C52516,Installed_Capacity!$H$14:$S$14,0)))</f>
        <v>6.1099089661579744E-8</v>
      </c>
      <c r="L52516" s="39">
        <v>0</v>
      </c>
      <c r="M52516" s="40">
        <v>-0.844514294</v>
      </c>
      <c r="N52516" s="40">
        <f>L52516/(INDEX(Installed_Capacity!$V$6:$AG$11,MATCH(Source_Data!B52516,Installed_Capacity!$U$6:$U$11,0),MATCH(Source_Data!C52516,Installed_Capacity!$V$5:$AG$5,0)))</f>
        <v>0</v>
      </c>
      <c r="O52516" s="41">
        <f>M52516/(INDEX(Installed_Capacity!$V$15:$AG$20,MATCH(Source_Data!B52516,Installed_Capacity!$U$15:$U$20,0),MATCH(Source_Data!C52516,Installed_Capacity!$V$14:$AG$14,0)))</f>
        <v>-1.3899982619143628E-4</v>
      </c>
      <c r="P52516" s="37">
        <v>0</v>
      </c>
      <c r="Q52516" s="38">
        <f>P52516/(INDEX(Installed_Capacity!$AJ$15:$AU$20,MATCH(Source_Data!B52516,Installed_Capacity!$AI$15:$AI$20,0),MATCH(Source_Data!C52516,Installed_Capacity!$AJ$14:$AU$14,0)))</f>
        <v>0</v>
      </c>
      <c r="R52516" s="63">
        <v>122.335359873</v>
      </c>
      <c r="S52516" s="42">
        <v>1484.8590046659999</v>
      </c>
      <c r="T52516" s="42">
        <f>R52516/(INDEX(Installed_Capacity!$H$25:$S$30,MATCH(Source_Data!B52516,Installed_Capacity!$G$25:$G$30,0),MATCH(Source_Data!C52516,Installed_Capacity!$H$24:$S$24,0)))</f>
        <v>8.3802822217427048E-2</v>
      </c>
      <c r="U52516" s="43">
        <f>S52516/(INDEX(Installed_Capacity!$H$33:$S$38,MATCH(Source_Data!B52516,Installed_Capacity!$G$33:$G$38,0),MATCH(Source_Data!C52516,Installed_Capacity!$H$32:$S$32,0)))</f>
        <v>0.3137638126590892</v>
      </c>
      <c r="V52516" s="21"/>
    </row>
    <row r="52517" spans="1:22" x14ac:dyDescent="0.25">
      <c r="A52517" s="17">
        <v>44924</v>
      </c>
      <c r="B52517" s="19">
        <v>2022</v>
      </c>
      <c r="C52517" s="19">
        <v>12</v>
      </c>
      <c r="D52517" s="19">
        <v>29</v>
      </c>
      <c r="E52517" s="19">
        <v>3</v>
      </c>
      <c r="F52517" s="69">
        <v>21887.957166519998</v>
      </c>
      <c r="G52517" s="52">
        <f t="shared" si="820"/>
        <v>27740.36791786</v>
      </c>
      <c r="H52517" s="34">
        <v>0</v>
      </c>
      <c r="I52517" s="35">
        <v>1.8598999999999999E-5</v>
      </c>
      <c r="J52517" s="35">
        <f>H52517/(INDEX(Installed_Capacity!$H$6:$S$11,MATCH(Source_Data!B52517,Installed_Capacity!$G$6:$G$11,0),MATCH(Source_Data!C52517,Installed_Capacity!$H$5:$S$5,0)))</f>
        <v>0</v>
      </c>
      <c r="K52517" s="36">
        <f>I52517/(INDEX(Installed_Capacity!$H$15:$S$20,MATCH(Source_Data!B52517,Installed_Capacity!$G$15:$G$20,0),MATCH(Source_Data!C52517,Installed_Capacity!$H$14:$S$14,0)))</f>
        <v>4.4080667218099646E-9</v>
      </c>
      <c r="L52517" s="39">
        <v>0</v>
      </c>
      <c r="M52517" s="40">
        <v>-0.85189427200000001</v>
      </c>
      <c r="N52517" s="40">
        <f>L52517/(INDEX(Installed_Capacity!$V$6:$AG$11,MATCH(Source_Data!B52517,Installed_Capacity!$U$6:$U$11,0),MATCH(Source_Data!C52517,Installed_Capacity!$V$5:$AG$5,0)))</f>
        <v>0</v>
      </c>
      <c r="O52517" s="41">
        <f>M52517/(INDEX(Installed_Capacity!$V$15:$AG$20,MATCH(Source_Data!B52517,Installed_Capacity!$U$15:$U$20,0),MATCH(Source_Data!C52517,Installed_Capacity!$V$14:$AG$14,0)))</f>
        <v>-1.4021450741895928E-4</v>
      </c>
      <c r="P52517" s="37">
        <v>0</v>
      </c>
      <c r="Q52517" s="38">
        <f>P52517/(INDEX(Installed_Capacity!$AJ$15:$AU$20,MATCH(Source_Data!B52517,Installed_Capacity!$AI$15:$AI$20,0),MATCH(Source_Data!C52517,Installed_Capacity!$AJ$14:$AU$14,0)))</f>
        <v>0</v>
      </c>
      <c r="R52517" s="63">
        <v>281.511907017</v>
      </c>
      <c r="S52517" s="42">
        <v>1675.8426912540001</v>
      </c>
      <c r="T52517" s="42">
        <f>R52517/(INDEX(Installed_Capacity!$H$25:$S$30,MATCH(Source_Data!B52517,Installed_Capacity!$G$25:$G$30,0),MATCH(Source_Data!C52517,Installed_Capacity!$H$24:$S$24,0)))</f>
        <v>0.19284279148993014</v>
      </c>
      <c r="U52517" s="43">
        <f>S52517/(INDEX(Installed_Capacity!$H$33:$S$38,MATCH(Source_Data!B52517,Installed_Capacity!$G$33:$G$38,0),MATCH(Source_Data!C52517,Installed_Capacity!$H$32:$S$32,0)))</f>
        <v>0.35412035120667917</v>
      </c>
      <c r="V52517" s="21"/>
    </row>
    <row r="52518" spans="1:22" x14ac:dyDescent="0.25">
      <c r="A52518" s="17">
        <v>44924</v>
      </c>
      <c r="B52518" s="19">
        <v>2022</v>
      </c>
      <c r="C52518" s="19">
        <v>12</v>
      </c>
      <c r="D52518" s="19">
        <v>29</v>
      </c>
      <c r="E52518" s="19">
        <v>4</v>
      </c>
      <c r="F52518" s="69">
        <v>21425.6030441</v>
      </c>
      <c r="G52518" s="52">
        <f t="shared" si="820"/>
        <v>27740.36791786</v>
      </c>
      <c r="H52518" s="34">
        <v>0</v>
      </c>
      <c r="I52518" s="35">
        <v>-1.631937E-3</v>
      </c>
      <c r="J52518" s="35">
        <f>H52518/(INDEX(Installed_Capacity!$H$6:$S$11,MATCH(Source_Data!B52518,Installed_Capacity!$G$6:$G$11,0),MATCH(Source_Data!C52518,Installed_Capacity!$H$5:$S$5,0)))</f>
        <v>0</v>
      </c>
      <c r="K52518" s="36">
        <f>I52518/(INDEX(Installed_Capacity!$H$15:$S$20,MATCH(Source_Data!B52518,Installed_Capacity!$G$15:$G$20,0),MATCH(Source_Data!C52518,Installed_Capacity!$H$14:$S$14,0)))</f>
        <v>-3.8677816989033756E-7</v>
      </c>
      <c r="L52518" s="39">
        <v>0</v>
      </c>
      <c r="M52518" s="40">
        <v>-0.85305649400000005</v>
      </c>
      <c r="N52518" s="40">
        <f>L52518/(INDEX(Installed_Capacity!$V$6:$AG$11,MATCH(Source_Data!B52518,Installed_Capacity!$U$6:$U$11,0),MATCH(Source_Data!C52518,Installed_Capacity!$V$5:$AG$5,0)))</f>
        <v>0</v>
      </c>
      <c r="O52518" s="41">
        <f>M52518/(INDEX(Installed_Capacity!$V$15:$AG$20,MATCH(Source_Data!B52518,Installed_Capacity!$U$15:$U$20,0),MATCH(Source_Data!C52518,Installed_Capacity!$V$14:$AG$14,0)))</f>
        <v>-1.4040579921489882E-4</v>
      </c>
      <c r="P52518" s="37">
        <v>0</v>
      </c>
      <c r="Q52518" s="38">
        <f>P52518/(INDEX(Installed_Capacity!$AJ$15:$AU$20,MATCH(Source_Data!B52518,Installed_Capacity!$AI$15:$AI$20,0),MATCH(Source_Data!C52518,Installed_Capacity!$AJ$14:$AU$14,0)))</f>
        <v>0</v>
      </c>
      <c r="R52518" s="63">
        <v>281.14035547999998</v>
      </c>
      <c r="S52518" s="42">
        <v>1376.0513181589999</v>
      </c>
      <c r="T52518" s="42">
        <f>R52518/(INDEX(Installed_Capacity!$H$25:$S$30,MATCH(Source_Data!B52518,Installed_Capacity!$G$25:$G$30,0),MATCH(Source_Data!C52518,Installed_Capacity!$H$24:$S$24,0)))</f>
        <v>0.19258826926976297</v>
      </c>
      <c r="U52518" s="43">
        <f>S52518/(INDEX(Installed_Capacity!$H$33:$S$38,MATCH(Source_Data!B52518,Installed_Capacity!$G$33:$G$38,0),MATCH(Source_Data!C52518,Installed_Capacity!$H$32:$S$32,0)))</f>
        <v>0.29077178819227417</v>
      </c>
      <c r="V52518" s="21"/>
    </row>
    <row r="52519" spans="1:22" x14ac:dyDescent="0.25">
      <c r="A52519" s="17">
        <v>44924</v>
      </c>
      <c r="B52519" s="19">
        <v>2022</v>
      </c>
      <c r="C52519" s="19">
        <v>12</v>
      </c>
      <c r="D52519" s="19">
        <v>29</v>
      </c>
      <c r="E52519" s="19">
        <v>5</v>
      </c>
      <c r="F52519" s="69">
        <v>21083.943140259998</v>
      </c>
      <c r="G52519" s="52">
        <f t="shared" si="820"/>
        <v>27740.36791786</v>
      </c>
      <c r="H52519" s="34">
        <v>0</v>
      </c>
      <c r="I52519" s="35">
        <v>8.0826939999999996E-3</v>
      </c>
      <c r="J52519" s="35">
        <f>H52519/(INDEX(Installed_Capacity!$H$6:$S$11,MATCH(Source_Data!B52519,Installed_Capacity!$G$6:$G$11,0),MATCH(Source_Data!C52519,Installed_Capacity!$H$5:$S$5,0)))</f>
        <v>0</v>
      </c>
      <c r="K52519" s="36">
        <f>I52519/(INDEX(Installed_Capacity!$H$15:$S$20,MATCH(Source_Data!B52519,Installed_Capacity!$G$15:$G$20,0),MATCH(Source_Data!C52519,Installed_Capacity!$H$14:$S$14,0)))</f>
        <v>1.9156435530928046E-6</v>
      </c>
      <c r="L52519" s="39">
        <v>4.2305429999999998E-3</v>
      </c>
      <c r="M52519" s="40">
        <v>-0.83475765499999999</v>
      </c>
      <c r="N52519" s="40">
        <f>L52519/(INDEX(Installed_Capacity!$V$6:$AG$11,MATCH(Source_Data!B52519,Installed_Capacity!$U$6:$U$11,0),MATCH(Source_Data!C52519,Installed_Capacity!$V$5:$AG$5,0)))</f>
        <v>1.6373210982189159E-6</v>
      </c>
      <c r="O52519" s="41">
        <f>M52519/(INDEX(Installed_Capacity!$V$15:$AG$20,MATCH(Source_Data!B52519,Installed_Capacity!$U$15:$U$20,0),MATCH(Source_Data!C52519,Installed_Capacity!$V$14:$AG$14,0)))</f>
        <v>-1.3739396690066083E-4</v>
      </c>
      <c r="P52519" s="37">
        <v>0</v>
      </c>
      <c r="Q52519" s="38">
        <f>P52519/(INDEX(Installed_Capacity!$AJ$15:$AU$20,MATCH(Source_Data!B52519,Installed_Capacity!$AI$15:$AI$20,0),MATCH(Source_Data!C52519,Installed_Capacity!$AJ$14:$AU$14,0)))</f>
        <v>0</v>
      </c>
      <c r="R52519" s="63">
        <v>224.399350451</v>
      </c>
      <c r="S52519" s="42">
        <v>1061.000314464</v>
      </c>
      <c r="T52519" s="42">
        <f>R52519/(INDEX(Installed_Capacity!$H$25:$S$30,MATCH(Source_Data!B52519,Installed_Capacity!$G$25:$G$30,0),MATCH(Source_Data!C52519,Installed_Capacity!$H$24:$S$24,0)))</f>
        <v>0.15371924267091383</v>
      </c>
      <c r="U52519" s="43">
        <f>S52519/(INDEX(Installed_Capacity!$H$33:$S$38,MATCH(Source_Data!B52519,Installed_Capacity!$G$33:$G$38,0),MATCH(Source_Data!C52519,Installed_Capacity!$H$32:$S$32,0)))</f>
        <v>0.22419873055462233</v>
      </c>
      <c r="V52519" s="21"/>
    </row>
    <row r="52520" spans="1:22" x14ac:dyDescent="0.25">
      <c r="A52520" s="17">
        <v>44924</v>
      </c>
      <c r="B52520" s="19">
        <v>2022</v>
      </c>
      <c r="C52520" s="19">
        <v>12</v>
      </c>
      <c r="D52520" s="19">
        <v>29</v>
      </c>
      <c r="E52520" s="19">
        <v>6</v>
      </c>
      <c r="F52520" s="69">
        <v>21281.989997770001</v>
      </c>
      <c r="G52520" s="52">
        <f t="shared" si="820"/>
        <v>27740.36791786</v>
      </c>
      <c r="H52520" s="34">
        <v>0</v>
      </c>
      <c r="I52520" s="35">
        <v>9.3081280000000006E-3</v>
      </c>
      <c r="J52520" s="35">
        <f>H52520/(INDEX(Installed_Capacity!$H$6:$S$11,MATCH(Source_Data!B52520,Installed_Capacity!$G$6:$G$11,0),MATCH(Source_Data!C52520,Installed_Capacity!$H$5:$S$5,0)))</f>
        <v>0</v>
      </c>
      <c r="K52520" s="36">
        <f>I52520/(INDEX(Installed_Capacity!$H$15:$S$20,MATCH(Source_Data!B52520,Installed_Capacity!$G$15:$G$20,0),MATCH(Source_Data!C52520,Installed_Capacity!$H$14:$S$14,0)))</f>
        <v>2.2060782450211056E-6</v>
      </c>
      <c r="L52520" s="39">
        <v>7.3202661000000002E-2</v>
      </c>
      <c r="M52520" s="40">
        <v>-0.71900371799999996</v>
      </c>
      <c r="N52520" s="40">
        <f>L52520/(INDEX(Installed_Capacity!$V$6:$AG$11,MATCH(Source_Data!B52520,Installed_Capacity!$U$6:$U$11,0),MATCH(Source_Data!C52520,Installed_Capacity!$V$5:$AG$5,0)))</f>
        <v>2.8331176707355776E-5</v>
      </c>
      <c r="O52520" s="41">
        <f>M52520/(INDEX(Installed_Capacity!$V$15:$AG$20,MATCH(Source_Data!B52520,Installed_Capacity!$U$15:$U$20,0),MATCH(Source_Data!C52520,Installed_Capacity!$V$14:$AG$14,0)))</f>
        <v>-1.1834185938953032E-4</v>
      </c>
      <c r="P52520" s="37">
        <v>0</v>
      </c>
      <c r="Q52520" s="38">
        <f>P52520/(INDEX(Installed_Capacity!$AJ$15:$AU$20,MATCH(Source_Data!B52520,Installed_Capacity!$AI$15:$AI$20,0),MATCH(Source_Data!C52520,Installed_Capacity!$AJ$14:$AU$14,0)))</f>
        <v>0</v>
      </c>
      <c r="R52520" s="63">
        <v>282.48718320199998</v>
      </c>
      <c r="S52520" s="42">
        <v>745.61137567900005</v>
      </c>
      <c r="T52520" s="42">
        <f>R52520/(INDEX(Installed_Capacity!$H$25:$S$30,MATCH(Source_Data!B52520,Installed_Capacity!$G$25:$G$30,0),MATCH(Source_Data!C52520,Installed_Capacity!$H$24:$S$24,0)))</f>
        <v>0.19351088039594463</v>
      </c>
      <c r="U52520" s="43">
        <f>S52520/(INDEX(Installed_Capacity!$H$33:$S$38,MATCH(Source_Data!B52520,Installed_Capacity!$G$33:$G$38,0),MATCH(Source_Data!C52520,Installed_Capacity!$H$32:$S$32,0)))</f>
        <v>0.15755426424992766</v>
      </c>
      <c r="V52520" s="21"/>
    </row>
    <row r="52521" spans="1:22" x14ac:dyDescent="0.25">
      <c r="A52521" s="17">
        <v>44924</v>
      </c>
      <c r="B52521" s="19">
        <v>2022</v>
      </c>
      <c r="C52521" s="19">
        <v>12</v>
      </c>
      <c r="D52521" s="19">
        <v>29</v>
      </c>
      <c r="E52521" s="19">
        <v>7</v>
      </c>
      <c r="F52521" s="69">
        <v>21793.163052069998</v>
      </c>
      <c r="G52521" s="52">
        <f t="shared" si="820"/>
        <v>27740.36791786</v>
      </c>
      <c r="H52521" s="34">
        <v>0</v>
      </c>
      <c r="I52521" s="35">
        <v>4.3640635210000003</v>
      </c>
      <c r="J52521" s="35">
        <f>H52521/(INDEX(Installed_Capacity!$H$6:$S$11,MATCH(Source_Data!B52521,Installed_Capacity!$G$6:$G$11,0),MATCH(Source_Data!C52521,Installed_Capacity!$H$5:$S$5,0)))</f>
        <v>0</v>
      </c>
      <c r="K52521" s="36">
        <f>I52521/(INDEX(Installed_Capacity!$H$15:$S$20,MATCH(Source_Data!B52521,Installed_Capacity!$G$15:$G$20,0),MATCH(Source_Data!C52521,Installed_Capacity!$H$14:$S$14,0)))</f>
        <v>1.0343073917299275E-3</v>
      </c>
      <c r="L52521" s="39">
        <v>0.16086621500000001</v>
      </c>
      <c r="M52521" s="40">
        <v>-2.8445435000000002E-2</v>
      </c>
      <c r="N52521" s="40">
        <f>L52521/(INDEX(Installed_Capacity!$V$6:$AG$11,MATCH(Source_Data!B52521,Installed_Capacity!$U$6:$U$11,0),MATCH(Source_Data!C52521,Installed_Capacity!$V$5:$AG$5,0)))</f>
        <v>6.2259064098892333E-5</v>
      </c>
      <c r="O52521" s="41">
        <f>M52521/(INDEX(Installed_Capacity!$V$15:$AG$20,MATCH(Source_Data!B52521,Installed_Capacity!$U$15:$U$20,0),MATCH(Source_Data!C52521,Installed_Capacity!$V$14:$AG$14,0)))</f>
        <v>-4.6818751903088553E-6</v>
      </c>
      <c r="P52521" s="37">
        <v>0</v>
      </c>
      <c r="Q52521" s="38">
        <f>P52521/(INDEX(Installed_Capacity!$AJ$15:$AU$20,MATCH(Source_Data!B52521,Installed_Capacity!$AI$15:$AI$20,0),MATCH(Source_Data!C52521,Installed_Capacity!$AJ$14:$AU$14,0)))</f>
        <v>0</v>
      </c>
      <c r="R52521" s="63">
        <v>361.80219905799999</v>
      </c>
      <c r="S52521" s="42">
        <v>802.60869701299998</v>
      </c>
      <c r="T52521" s="42">
        <f>R52521/(INDEX(Installed_Capacity!$H$25:$S$30,MATCH(Source_Data!B52521,Installed_Capacity!$G$25:$G$30,0),MATCH(Source_Data!C52521,Installed_Capacity!$H$24:$S$24,0)))</f>
        <v>0.24784367657076312</v>
      </c>
      <c r="U52521" s="43">
        <f>S52521/(INDEX(Installed_Capacity!$H$33:$S$38,MATCH(Source_Data!B52521,Installed_Capacity!$G$33:$G$38,0),MATCH(Source_Data!C52521,Installed_Capacity!$H$32:$S$32,0)))</f>
        <v>0.16959830129109696</v>
      </c>
      <c r="V52521" s="21"/>
    </row>
    <row r="52522" spans="1:22" x14ac:dyDescent="0.25">
      <c r="A52522" s="17">
        <v>44924</v>
      </c>
      <c r="B52522" s="19">
        <v>2022</v>
      </c>
      <c r="C52522" s="19">
        <v>12</v>
      </c>
      <c r="D52522" s="19">
        <v>29</v>
      </c>
      <c r="E52522" s="19">
        <v>8</v>
      </c>
      <c r="F52522" s="69">
        <v>23308.489926540002</v>
      </c>
      <c r="G52522" s="52">
        <f t="shared" si="820"/>
        <v>27740.36791786</v>
      </c>
      <c r="H52522" s="34">
        <v>6.0559931130000004</v>
      </c>
      <c r="I52522" s="35">
        <v>170.88009083700001</v>
      </c>
      <c r="J52522" s="35">
        <f>H52522/(INDEX(Installed_Capacity!$H$6:$S$11,MATCH(Source_Data!B52522,Installed_Capacity!$G$6:$G$11,0),MATCH(Source_Data!C52522,Installed_Capacity!$H$5:$S$5,0)))</f>
        <v>3.2904422286577418E-3</v>
      </c>
      <c r="K52522" s="36">
        <f>I52522/(INDEX(Installed_Capacity!$H$15:$S$20,MATCH(Source_Data!B52522,Installed_Capacity!$G$15:$G$20,0),MATCH(Source_Data!C52522,Installed_Capacity!$H$14:$S$14,0)))</f>
        <v>4.0499534482415382E-2</v>
      </c>
      <c r="L52522" s="39">
        <v>5.3096398569999996</v>
      </c>
      <c r="M52522" s="40">
        <v>135.759123415</v>
      </c>
      <c r="N52522" s="40">
        <f>L52522/(INDEX(Installed_Capacity!$V$6:$AG$11,MATCH(Source_Data!B52522,Installed_Capacity!$U$6:$U$11,0),MATCH(Source_Data!C52522,Installed_Capacity!$V$5:$AG$5,0)))</f>
        <v>2.0549573333281728E-3</v>
      </c>
      <c r="O52522" s="41">
        <f>M52522/(INDEX(Installed_Capacity!$V$15:$AG$20,MATCH(Source_Data!B52522,Installed_Capacity!$U$15:$U$20,0),MATCH(Source_Data!C52522,Installed_Capacity!$V$14:$AG$14,0)))</f>
        <v>2.2344790008476459E-2</v>
      </c>
      <c r="P52522" s="37">
        <v>0</v>
      </c>
      <c r="Q52522" s="38">
        <f>P52522/(INDEX(Installed_Capacity!$AJ$15:$AU$20,MATCH(Source_Data!B52522,Installed_Capacity!$AI$15:$AI$20,0),MATCH(Source_Data!C52522,Installed_Capacity!$AJ$14:$AU$14,0)))</f>
        <v>0</v>
      </c>
      <c r="R52522" s="63">
        <v>517.18357699399996</v>
      </c>
      <c r="S52522" s="42">
        <v>953.11808607399996</v>
      </c>
      <c r="T52522" s="42">
        <f>R52522/(INDEX(Installed_Capacity!$H$25:$S$30,MATCH(Source_Data!B52522,Installed_Capacity!$G$25:$G$30,0),MATCH(Source_Data!C52522,Installed_Capacity!$H$24:$S$24,0)))</f>
        <v>0.35428385874366353</v>
      </c>
      <c r="U52522" s="43">
        <f>S52522/(INDEX(Installed_Capacity!$H$33:$S$38,MATCH(Source_Data!B52522,Installed_Capacity!$G$33:$G$38,0),MATCH(Source_Data!C52522,Installed_Capacity!$H$32:$S$32,0)))</f>
        <v>0.20140226355577817</v>
      </c>
      <c r="V52522" s="21"/>
    </row>
    <row r="52523" spans="1:22" x14ac:dyDescent="0.25">
      <c r="A52523" s="17">
        <v>44924</v>
      </c>
      <c r="B52523" s="19">
        <v>2022</v>
      </c>
      <c r="C52523" s="19">
        <v>12</v>
      </c>
      <c r="D52523" s="19">
        <v>29</v>
      </c>
      <c r="E52523" s="19">
        <v>9</v>
      </c>
      <c r="F52523" s="69">
        <v>24140.02532316</v>
      </c>
      <c r="G52523" s="52">
        <f t="shared" si="820"/>
        <v>27740.36791786</v>
      </c>
      <c r="H52523" s="34">
        <v>54.821769731000003</v>
      </c>
      <c r="I52523" s="35">
        <v>831.17628433200002</v>
      </c>
      <c r="J52523" s="35">
        <f>H52523/(INDEX(Installed_Capacity!$H$6:$S$11,MATCH(Source_Data!B52523,Installed_Capacity!$G$6:$G$11,0),MATCH(Source_Data!C52523,Installed_Capacity!$H$5:$S$5,0)))</f>
        <v>2.978666963563853E-2</v>
      </c>
      <c r="K52523" s="36">
        <f>I52523/(INDEX(Installed_Capacity!$H$15:$S$20,MATCH(Source_Data!B52523,Installed_Capacity!$G$15:$G$20,0),MATCH(Source_Data!C52523,Installed_Capacity!$H$14:$S$14,0)))</f>
        <v>0.19699341464173054</v>
      </c>
      <c r="L52523" s="39">
        <v>54.452376006000001</v>
      </c>
      <c r="M52523" s="40">
        <v>826.72268402500004</v>
      </c>
      <c r="N52523" s="40">
        <f>L52523/(INDEX(Installed_Capacity!$V$6:$AG$11,MATCH(Source_Data!B52523,Installed_Capacity!$U$6:$U$11,0),MATCH(Source_Data!C52523,Installed_Capacity!$V$5:$AG$5,0)))</f>
        <v>2.1074368959912066E-2</v>
      </c>
      <c r="O52523" s="41">
        <f>M52523/(INDEX(Installed_Capacity!$V$15:$AG$20,MATCH(Source_Data!B52523,Installed_Capacity!$U$15:$U$20,0),MATCH(Source_Data!C52523,Installed_Capacity!$V$14:$AG$14,0)))</f>
        <v>0.1360714794342992</v>
      </c>
      <c r="P52523" s="37">
        <v>0</v>
      </c>
      <c r="Q52523" s="38">
        <f>P52523/(INDEX(Installed_Capacity!$AJ$15:$AU$20,MATCH(Source_Data!B52523,Installed_Capacity!$AI$15:$AI$20,0),MATCH(Source_Data!C52523,Installed_Capacity!$AJ$14:$AU$14,0)))</f>
        <v>0</v>
      </c>
      <c r="R52523" s="63">
        <v>619.94371035799998</v>
      </c>
      <c r="S52523" s="42">
        <v>859.92865737299996</v>
      </c>
      <c r="T52523" s="42">
        <f>R52523/(INDEX(Installed_Capacity!$H$25:$S$30,MATCH(Source_Data!B52523,Installed_Capacity!$G$25:$G$30,0),MATCH(Source_Data!C52523,Installed_Capacity!$H$24:$S$24,0)))</f>
        <v>0.42467715464995204</v>
      </c>
      <c r="U52523" s="43">
        <f>S52523/(INDEX(Installed_Capacity!$H$33:$S$38,MATCH(Source_Data!B52523,Installed_Capacity!$G$33:$G$38,0),MATCH(Source_Data!C52523,Installed_Capacity!$H$32:$S$32,0)))</f>
        <v>0.18171051480598682</v>
      </c>
      <c r="V52523" s="21"/>
    </row>
    <row r="52524" spans="1:22" x14ac:dyDescent="0.25">
      <c r="A52524" s="17">
        <v>44924</v>
      </c>
      <c r="B52524" s="19">
        <v>2022</v>
      </c>
      <c r="C52524" s="19">
        <v>12</v>
      </c>
      <c r="D52524" s="19">
        <v>29</v>
      </c>
      <c r="E52524" s="19">
        <v>10</v>
      </c>
      <c r="F52524" s="69">
        <v>25015.452548910001</v>
      </c>
      <c r="G52524" s="52">
        <f t="shared" si="820"/>
        <v>27740.36791786</v>
      </c>
      <c r="H52524" s="34">
        <v>118.66760257999999</v>
      </c>
      <c r="I52524" s="35">
        <v>1020.098159797</v>
      </c>
      <c r="J52524" s="35">
        <f>H52524/(INDEX(Installed_Capacity!$H$6:$S$11,MATCH(Source_Data!B52524,Installed_Capacity!$G$6:$G$11,0),MATCH(Source_Data!C52524,Installed_Capacity!$H$5:$S$5,0)))</f>
        <v>6.447644233026166E-2</v>
      </c>
      <c r="K52524" s="36">
        <f>I52524/(INDEX(Installed_Capacity!$H$15:$S$20,MATCH(Source_Data!B52524,Installed_Capacity!$G$15:$G$20,0),MATCH(Source_Data!C52524,Installed_Capacity!$H$14:$S$14,0)))</f>
        <v>0.24176895269534596</v>
      </c>
      <c r="L52524" s="39">
        <v>187.511108501</v>
      </c>
      <c r="M52524" s="40">
        <v>1002.639184192</v>
      </c>
      <c r="N52524" s="40">
        <f>L52524/(INDEX(Installed_Capacity!$V$6:$AG$11,MATCH(Source_Data!B52524,Installed_Capacity!$U$6:$U$11,0),MATCH(Source_Data!C52524,Installed_Capacity!$V$5:$AG$5,0)))</f>
        <v>7.2571273734625477E-2</v>
      </c>
      <c r="O52524" s="41">
        <f>M52524/(INDEX(Installed_Capacity!$V$15:$AG$20,MATCH(Source_Data!B52524,Installed_Capacity!$U$15:$U$20,0),MATCH(Source_Data!C52524,Installed_Capacity!$V$14:$AG$14,0)))</f>
        <v>0.16502583002510018</v>
      </c>
      <c r="P52524" s="37">
        <v>0</v>
      </c>
      <c r="Q52524" s="38">
        <f>P52524/(INDEX(Installed_Capacity!$AJ$15:$AU$20,MATCH(Source_Data!B52524,Installed_Capacity!$AI$15:$AI$20,0),MATCH(Source_Data!C52524,Installed_Capacity!$AJ$14:$AU$14,0)))</f>
        <v>0</v>
      </c>
      <c r="R52524" s="63">
        <v>555.26859683500004</v>
      </c>
      <c r="S52524" s="42">
        <v>672.74632432400006</v>
      </c>
      <c r="T52524" s="42">
        <f>R52524/(INDEX(Installed_Capacity!$H$25:$S$30,MATCH(Source_Data!B52524,Installed_Capacity!$G$25:$G$30,0),MATCH(Source_Data!C52524,Installed_Capacity!$H$24:$S$24,0)))</f>
        <v>0.38037306263529252</v>
      </c>
      <c r="U52524" s="43">
        <f>S52524/(INDEX(Installed_Capacity!$H$33:$S$38,MATCH(Source_Data!B52524,Installed_Capacity!$G$33:$G$38,0),MATCH(Source_Data!C52524,Installed_Capacity!$H$32:$S$32,0)))</f>
        <v>0.14215723581092937</v>
      </c>
      <c r="V52524" s="21"/>
    </row>
    <row r="52525" spans="1:22" x14ac:dyDescent="0.25">
      <c r="A52525" s="17">
        <v>44924</v>
      </c>
      <c r="B52525" s="19">
        <v>2022</v>
      </c>
      <c r="C52525" s="19">
        <v>12</v>
      </c>
      <c r="D52525" s="19">
        <v>29</v>
      </c>
      <c r="E52525" s="19">
        <v>11</v>
      </c>
      <c r="F52525" s="69">
        <v>25383.90104583</v>
      </c>
      <c r="G52525" s="52">
        <f t="shared" si="820"/>
        <v>27740.36791786</v>
      </c>
      <c r="H52525" s="34">
        <v>212.36030276700001</v>
      </c>
      <c r="I52525" s="35">
        <v>1218.4946386030001</v>
      </c>
      <c r="J52525" s="35">
        <f>H52525/(INDEX(Installed_Capacity!$H$6:$S$11,MATCH(Source_Data!B52525,Installed_Capacity!$G$6:$G$11,0),MATCH(Source_Data!C52525,Installed_Capacity!$H$5:$S$5,0)))</f>
        <v>0.1153831080843041</v>
      </c>
      <c r="K52525" s="36">
        <f>I52525/(INDEX(Installed_Capacity!$H$15:$S$20,MATCH(Source_Data!B52525,Installed_Capacity!$G$15:$G$20,0),MATCH(Source_Data!C52525,Installed_Capacity!$H$14:$S$14,0)))</f>
        <v>0.28879002457818936</v>
      </c>
      <c r="L52525" s="39">
        <v>271.254961982</v>
      </c>
      <c r="M52525" s="40">
        <v>1320.927338964</v>
      </c>
      <c r="N52525" s="40">
        <f>L52525/(INDEX(Installed_Capacity!$V$6:$AG$11,MATCH(Source_Data!B52525,Installed_Capacity!$U$6:$U$11,0),MATCH(Source_Data!C52525,Installed_Capacity!$V$5:$AG$5,0)))</f>
        <v>0.10498214348600134</v>
      </c>
      <c r="O52525" s="41">
        <f>M52525/(INDEX(Installed_Capacity!$V$15:$AG$20,MATCH(Source_Data!B52525,Installed_Capacity!$U$15:$U$20,0),MATCH(Source_Data!C52525,Installed_Capacity!$V$14:$AG$14,0)))</f>
        <v>0.2174133366741007</v>
      </c>
      <c r="P52525" s="37">
        <v>0</v>
      </c>
      <c r="Q52525" s="38">
        <f>P52525/(INDEX(Installed_Capacity!$AJ$15:$AU$20,MATCH(Source_Data!B52525,Installed_Capacity!$AI$15:$AI$20,0),MATCH(Source_Data!C52525,Installed_Capacity!$AJ$14:$AU$14,0)))</f>
        <v>0</v>
      </c>
      <c r="R52525" s="63">
        <v>440.258383396</v>
      </c>
      <c r="S52525" s="42">
        <v>647.12155702999996</v>
      </c>
      <c r="T52525" s="42">
        <f>R52525/(INDEX(Installed_Capacity!$H$25:$S$30,MATCH(Source_Data!B52525,Installed_Capacity!$G$25:$G$30,0),MATCH(Source_Data!C52525,Installed_Capacity!$H$24:$S$24,0)))</f>
        <v>0.30158815138786138</v>
      </c>
      <c r="U52525" s="43">
        <f>S52525/(INDEX(Installed_Capacity!$H$33:$S$38,MATCH(Source_Data!B52525,Installed_Capacity!$G$33:$G$38,0),MATCH(Source_Data!C52525,Installed_Capacity!$H$32:$S$32,0)))</f>
        <v>0.13674249632428301</v>
      </c>
      <c r="V52525" s="21"/>
    </row>
    <row r="52526" spans="1:22" x14ac:dyDescent="0.25">
      <c r="A52526" s="17">
        <v>44924</v>
      </c>
      <c r="B52526" s="19">
        <v>2022</v>
      </c>
      <c r="C52526" s="19">
        <v>12</v>
      </c>
      <c r="D52526" s="19">
        <v>29</v>
      </c>
      <c r="E52526" s="19">
        <v>12</v>
      </c>
      <c r="F52526" s="69">
        <v>25434.915910039999</v>
      </c>
      <c r="G52526" s="52">
        <f t="shared" si="820"/>
        <v>27740.36791786</v>
      </c>
      <c r="H52526" s="34">
        <v>270.95144869299997</v>
      </c>
      <c r="I52526" s="35">
        <v>1416.7217197689999</v>
      </c>
      <c r="J52526" s="35">
        <f>H52526/(INDEX(Installed_Capacity!$H$6:$S$11,MATCH(Source_Data!B52526,Installed_Capacity!$G$6:$G$11,0),MATCH(Source_Data!C52526,Installed_Capacity!$H$5:$S$5,0)))</f>
        <v>0.1472178174677258</v>
      </c>
      <c r="K52526" s="36">
        <f>I52526/(INDEX(Installed_Capacity!$H$15:$S$20,MATCH(Source_Data!B52526,Installed_Capacity!$G$15:$G$20,0),MATCH(Source_Data!C52526,Installed_Capacity!$H$14:$S$14,0)))</f>
        <v>0.33577094827566595</v>
      </c>
      <c r="L52526" s="39">
        <v>359.96462231300001</v>
      </c>
      <c r="M52526" s="40">
        <v>1559.9370435420001</v>
      </c>
      <c r="N52526" s="40">
        <f>L52526/(INDEX(Installed_Capacity!$V$6:$AG$11,MATCH(Source_Data!B52526,Installed_Capacity!$U$6:$U$11,0),MATCH(Source_Data!C52526,Installed_Capacity!$V$5:$AG$5,0)))</f>
        <v>0.13931489899180283</v>
      </c>
      <c r="O52526" s="41">
        <f>M52526/(INDEX(Installed_Capacity!$V$15:$AG$20,MATCH(Source_Data!B52526,Installed_Capacity!$U$15:$U$20,0),MATCH(Source_Data!C52526,Installed_Capacity!$V$14:$AG$14,0)))</f>
        <v>0.25675228881551765</v>
      </c>
      <c r="P52526" s="37">
        <v>0</v>
      </c>
      <c r="Q52526" s="38">
        <f>P52526/(INDEX(Installed_Capacity!$AJ$15:$AU$20,MATCH(Source_Data!B52526,Installed_Capacity!$AI$15:$AI$20,0),MATCH(Source_Data!C52526,Installed_Capacity!$AJ$14:$AU$14,0)))</f>
        <v>0</v>
      </c>
      <c r="R52526" s="63">
        <v>583.05080565900005</v>
      </c>
      <c r="S52526" s="42">
        <v>985.15408675599997</v>
      </c>
      <c r="T52526" s="42">
        <f>R52526/(INDEX(Installed_Capacity!$H$25:$S$30,MATCH(Source_Data!B52526,Installed_Capacity!$G$25:$G$30,0),MATCH(Source_Data!C52526,Installed_Capacity!$H$24:$S$24,0)))</f>
        <v>0.39940457984586936</v>
      </c>
      <c r="U52526" s="43">
        <f>S52526/(INDEX(Installed_Capacity!$H$33:$S$38,MATCH(Source_Data!B52526,Installed_Capacity!$G$33:$G$38,0),MATCH(Source_Data!C52526,Installed_Capacity!$H$32:$S$32,0)))</f>
        <v>0.20817175324116047</v>
      </c>
      <c r="V52526" s="21"/>
    </row>
    <row r="52527" spans="1:22" x14ac:dyDescent="0.25">
      <c r="A52527" s="17">
        <v>44924</v>
      </c>
      <c r="B52527" s="19">
        <v>2022</v>
      </c>
      <c r="C52527" s="19">
        <v>12</v>
      </c>
      <c r="D52527" s="19">
        <v>29</v>
      </c>
      <c r="E52527" s="19">
        <v>13</v>
      </c>
      <c r="F52527" s="69">
        <v>25716.404496650001</v>
      </c>
      <c r="G52527" s="52">
        <f t="shared" si="820"/>
        <v>27740.36791786</v>
      </c>
      <c r="H52527" s="34">
        <v>196.87327060699999</v>
      </c>
      <c r="I52527" s="35">
        <v>1829.8896800749999</v>
      </c>
      <c r="J52527" s="35">
        <f>H52527/(INDEX(Installed_Capacity!$H$6:$S$11,MATCH(Source_Data!B52527,Installed_Capacity!$G$6:$G$11,0),MATCH(Source_Data!C52527,Installed_Capacity!$H$5:$S$5,0)))</f>
        <v>0.10696843791130574</v>
      </c>
      <c r="K52527" s="36">
        <f>I52527/(INDEX(Installed_Capacity!$H$15:$S$20,MATCH(Source_Data!B52527,Installed_Capacity!$G$15:$G$20,0),MATCH(Source_Data!C52527,Installed_Capacity!$H$14:$S$14,0)))</f>
        <v>0.43369405899898328</v>
      </c>
      <c r="L52527" s="39">
        <v>377.67721326700001</v>
      </c>
      <c r="M52527" s="40">
        <v>2003.788112446</v>
      </c>
      <c r="N52527" s="40">
        <f>L52527/(INDEX(Installed_Capacity!$V$6:$AG$11,MATCH(Source_Data!B52527,Installed_Capacity!$U$6:$U$11,0),MATCH(Source_Data!C52527,Installed_Capacity!$V$5:$AG$5,0)))</f>
        <v>0.1461700943823486</v>
      </c>
      <c r="O52527" s="41">
        <f>M52527/(INDEX(Installed_Capacity!$V$15:$AG$20,MATCH(Source_Data!B52527,Installed_Capacity!$U$15:$U$20,0),MATCH(Source_Data!C52527,Installed_Capacity!$V$14:$AG$14,0)))</f>
        <v>0.32980637667508822</v>
      </c>
      <c r="P52527" s="37">
        <v>0</v>
      </c>
      <c r="Q52527" s="38">
        <f>P52527/(INDEX(Installed_Capacity!$AJ$15:$AU$20,MATCH(Source_Data!B52527,Installed_Capacity!$AI$15:$AI$20,0),MATCH(Source_Data!C52527,Installed_Capacity!$AJ$14:$AU$14,0)))</f>
        <v>0</v>
      </c>
      <c r="R52527" s="63">
        <v>554.15469550199998</v>
      </c>
      <c r="S52527" s="42">
        <v>1312.869485492</v>
      </c>
      <c r="T52527" s="42">
        <f>R52527/(INDEX(Installed_Capacity!$H$25:$S$30,MATCH(Source_Data!B52527,Installed_Capacity!$G$25:$G$30,0),MATCH(Source_Data!C52527,Installed_Capacity!$H$24:$S$24,0)))</f>
        <v>0.3796100119893136</v>
      </c>
      <c r="U52527" s="43">
        <f>S52527/(INDEX(Installed_Capacity!$H$33:$S$38,MATCH(Source_Data!B52527,Installed_Capacity!$G$33:$G$38,0),MATCH(Source_Data!C52527,Installed_Capacity!$H$32:$S$32,0)))</f>
        <v>0.27742090932357938</v>
      </c>
      <c r="V52527" s="21"/>
    </row>
    <row r="52528" spans="1:22" x14ac:dyDescent="0.25">
      <c r="A52528" s="17">
        <v>44924</v>
      </c>
      <c r="B52528" s="19">
        <v>2022</v>
      </c>
      <c r="C52528" s="19">
        <v>12</v>
      </c>
      <c r="D52528" s="19">
        <v>29</v>
      </c>
      <c r="E52528" s="19">
        <v>14</v>
      </c>
      <c r="F52528" s="69">
        <v>26215.62534848</v>
      </c>
      <c r="G52528" s="52">
        <f t="shared" si="820"/>
        <v>27740.36791786</v>
      </c>
      <c r="H52528" s="34">
        <v>132.411261575</v>
      </c>
      <c r="I52528" s="35">
        <v>1755.283505377</v>
      </c>
      <c r="J52528" s="35">
        <f>H52528/(INDEX(Installed_Capacity!$H$6:$S$11,MATCH(Source_Data!B52528,Installed_Capacity!$G$6:$G$11,0),MATCH(Source_Data!C52528,Installed_Capacity!$H$5:$S$5,0)))</f>
        <v>7.1943874193145269E-2</v>
      </c>
      <c r="K52528" s="36">
        <f>I52528/(INDEX(Installed_Capacity!$H$15:$S$20,MATCH(Source_Data!B52528,Installed_Capacity!$G$15:$G$20,0),MATCH(Source_Data!C52528,Installed_Capacity!$H$14:$S$14,0)))</f>
        <v>0.41601197953622754</v>
      </c>
      <c r="L52528" s="39">
        <v>220.07150513299999</v>
      </c>
      <c r="M52528" s="40">
        <v>2166.0953415210001</v>
      </c>
      <c r="N52528" s="40">
        <f>L52528/(INDEX(Installed_Capacity!$V$6:$AG$11,MATCH(Source_Data!B52528,Installed_Capacity!$U$6:$U$11,0),MATCH(Source_Data!C52528,Installed_Capacity!$V$5:$AG$5,0)))</f>
        <v>8.5172924248980181E-2</v>
      </c>
      <c r="O52528" s="41">
        <f>M52528/(INDEX(Installed_Capacity!$V$15:$AG$20,MATCH(Source_Data!B52528,Installed_Capacity!$U$15:$U$20,0),MATCH(Source_Data!C52528,Installed_Capacity!$V$14:$AG$14,0)))</f>
        <v>0.35652075770016378</v>
      </c>
      <c r="P52528" s="37">
        <v>0</v>
      </c>
      <c r="Q52528" s="38">
        <f>P52528/(INDEX(Installed_Capacity!$AJ$15:$AU$20,MATCH(Source_Data!B52528,Installed_Capacity!$AI$15:$AI$20,0),MATCH(Source_Data!C52528,Installed_Capacity!$AJ$14:$AU$14,0)))</f>
        <v>0</v>
      </c>
      <c r="R52528" s="63">
        <v>490.88900360500003</v>
      </c>
      <c r="S52528" s="42">
        <v>1617.747297975</v>
      </c>
      <c r="T52528" s="42">
        <f>R52528/(INDEX(Installed_Capacity!$H$25:$S$30,MATCH(Source_Data!B52528,Installed_Capacity!$G$25:$G$30,0),MATCH(Source_Data!C52528,Installed_Capacity!$H$24:$S$24,0)))</f>
        <v>0.33627140951157697</v>
      </c>
      <c r="U52528" s="43">
        <f>S52528/(INDEX(Installed_Capacity!$H$33:$S$38,MATCH(Source_Data!B52528,Installed_Capacity!$G$33:$G$38,0),MATCH(Source_Data!C52528,Installed_Capacity!$H$32:$S$32,0)))</f>
        <v>0.34184428187223853</v>
      </c>
      <c r="V52528" s="21"/>
    </row>
    <row r="52529" spans="1:22" x14ac:dyDescent="0.25">
      <c r="A52529" s="17">
        <v>44924</v>
      </c>
      <c r="B52529" s="19">
        <v>2022</v>
      </c>
      <c r="C52529" s="19">
        <v>12</v>
      </c>
      <c r="D52529" s="19">
        <v>29</v>
      </c>
      <c r="E52529" s="19">
        <v>15</v>
      </c>
      <c r="F52529" s="69">
        <v>26223.16772791</v>
      </c>
      <c r="G52529" s="52">
        <f t="shared" si="820"/>
        <v>27740.36791786</v>
      </c>
      <c r="H52529" s="34">
        <v>74.742075227000001</v>
      </c>
      <c r="I52529" s="35">
        <v>1422.0626080479999</v>
      </c>
      <c r="J52529" s="35">
        <f>H52529/(INDEX(Installed_Capacity!$H$6:$S$11,MATCH(Source_Data!B52529,Installed_Capacity!$G$6:$G$11,0),MATCH(Source_Data!C52529,Installed_Capacity!$H$5:$S$5,0)))</f>
        <v>4.0610099119251501E-2</v>
      </c>
      <c r="K52529" s="36">
        <f>I52529/(INDEX(Installed_Capacity!$H$15:$S$20,MATCH(Source_Data!B52529,Installed_Capacity!$G$15:$G$20,0),MATCH(Source_Data!C52529,Installed_Capacity!$H$14:$S$14,0)))</f>
        <v>0.33703676858254078</v>
      </c>
      <c r="L52529" s="39">
        <v>137.98116547500001</v>
      </c>
      <c r="M52529" s="40">
        <v>1983.1314060940001</v>
      </c>
      <c r="N52529" s="40">
        <f>L52529/(INDEX(Installed_Capacity!$V$6:$AG$11,MATCH(Source_Data!B52529,Installed_Capacity!$U$6:$U$11,0),MATCH(Source_Data!C52529,Installed_Capacity!$V$5:$AG$5,0)))</f>
        <v>5.3402003806379703E-2</v>
      </c>
      <c r="O52529" s="41">
        <f>M52529/(INDEX(Installed_Capacity!$V$15:$AG$20,MATCH(Source_Data!B52529,Installed_Capacity!$U$15:$U$20,0),MATCH(Source_Data!C52529,Installed_Capacity!$V$14:$AG$14,0)))</f>
        <v>0.32640645957123926</v>
      </c>
      <c r="P52529" s="37">
        <v>0</v>
      </c>
      <c r="Q52529" s="38">
        <f>P52529/(INDEX(Installed_Capacity!$AJ$15:$AU$20,MATCH(Source_Data!B52529,Installed_Capacity!$AI$15:$AI$20,0),MATCH(Source_Data!C52529,Installed_Capacity!$AJ$14:$AU$14,0)))</f>
        <v>0</v>
      </c>
      <c r="R52529" s="63">
        <v>426.21193133899999</v>
      </c>
      <c r="S52529" s="42">
        <v>1813.535039502</v>
      </c>
      <c r="T52529" s="42">
        <f>R52529/(INDEX(Installed_Capacity!$H$25:$S$30,MATCH(Source_Data!B52529,Installed_Capacity!$G$25:$G$30,0),MATCH(Source_Data!C52529,Installed_Capacity!$H$24:$S$24,0)))</f>
        <v>0.29196597570831623</v>
      </c>
      <c r="U52529" s="43">
        <f>S52529/(INDEX(Installed_Capacity!$H$33:$S$38,MATCH(Source_Data!B52529,Installed_Capacity!$G$33:$G$38,0),MATCH(Source_Data!C52529,Installed_Capacity!$H$32:$S$32,0)))</f>
        <v>0.38321595962775845</v>
      </c>
      <c r="V52529" s="21"/>
    </row>
    <row r="52530" spans="1:22" x14ac:dyDescent="0.25">
      <c r="A52530" s="17">
        <v>44924</v>
      </c>
      <c r="B52530" s="19">
        <v>2022</v>
      </c>
      <c r="C52530" s="19">
        <v>12</v>
      </c>
      <c r="D52530" s="19">
        <v>29</v>
      </c>
      <c r="E52530" s="19">
        <v>16</v>
      </c>
      <c r="F52530" s="69">
        <v>26215.866627060001</v>
      </c>
      <c r="G52530" s="52">
        <f t="shared" si="820"/>
        <v>27740.36791786</v>
      </c>
      <c r="H52530" s="34">
        <v>51.066249722000002</v>
      </c>
      <c r="I52530" s="35">
        <v>550.93981879600005</v>
      </c>
      <c r="J52530" s="35">
        <f>H52530/(INDEX(Installed_Capacity!$H$6:$S$11,MATCH(Source_Data!B52530,Installed_Capacity!$G$6:$G$11,0),MATCH(Source_Data!C52530,Installed_Capacity!$H$5:$S$5,0)))</f>
        <v>2.7746158459749631E-2</v>
      </c>
      <c r="K52530" s="36">
        <f>I52530/(INDEX(Installed_Capacity!$H$15:$S$20,MATCH(Source_Data!B52530,Installed_Capacity!$G$15:$G$20,0),MATCH(Source_Data!C52530,Installed_Capacity!$H$14:$S$14,0)))</f>
        <v>0.13057580950344966</v>
      </c>
      <c r="L52530" s="39">
        <v>89.010875791000004</v>
      </c>
      <c r="M52530" s="40">
        <v>924.38232260400002</v>
      </c>
      <c r="N52530" s="40">
        <f>L52530/(INDEX(Installed_Capacity!$V$6:$AG$11,MATCH(Source_Data!B52530,Installed_Capacity!$U$6:$U$11,0),MATCH(Source_Data!C52530,Installed_Capacity!$V$5:$AG$5,0)))</f>
        <v>3.4449333076994527E-2</v>
      </c>
      <c r="O52530" s="41">
        <f>M52530/(INDEX(Installed_Capacity!$V$15:$AG$20,MATCH(Source_Data!B52530,Installed_Capacity!$U$15:$U$20,0),MATCH(Source_Data!C52530,Installed_Capacity!$V$14:$AG$14,0)))</f>
        <v>0.15214542026021907</v>
      </c>
      <c r="P52530" s="37">
        <v>14.458734467999999</v>
      </c>
      <c r="Q52530" s="38">
        <f>P52530/(INDEX(Installed_Capacity!$AJ$15:$AU$20,MATCH(Source_Data!B52530,Installed_Capacity!$AI$15:$AI$20,0),MATCH(Source_Data!C52530,Installed_Capacity!$AJ$14:$AU$14,0)))</f>
        <v>1.4502241191574724E-2</v>
      </c>
      <c r="R52530" s="63">
        <v>331.09891837700002</v>
      </c>
      <c r="S52530" s="42">
        <v>1847.6993903509999</v>
      </c>
      <c r="T52530" s="42">
        <f>R52530/(INDEX(Installed_Capacity!$H$25:$S$30,MATCH(Source_Data!B52530,Installed_Capacity!$G$25:$G$30,0),MATCH(Source_Data!C52530,Installed_Capacity!$H$24:$S$24,0)))</f>
        <v>0.22681115110083575</v>
      </c>
      <c r="U52530" s="43">
        <f>S52530/(INDEX(Installed_Capacity!$H$33:$S$38,MATCH(Source_Data!B52530,Installed_Capacity!$G$33:$G$38,0),MATCH(Source_Data!C52530,Installed_Capacity!$H$32:$S$32,0)))</f>
        <v>0.39043518848768394</v>
      </c>
      <c r="V52530" s="21"/>
    </row>
    <row r="52531" spans="1:22" x14ac:dyDescent="0.25">
      <c r="A52531" s="17">
        <v>44924</v>
      </c>
      <c r="B52531" s="19">
        <v>2022</v>
      </c>
      <c r="C52531" s="19">
        <v>12</v>
      </c>
      <c r="D52531" s="19">
        <v>29</v>
      </c>
      <c r="E52531" s="19">
        <v>17</v>
      </c>
      <c r="F52531" s="69">
        <v>26023.724066369999</v>
      </c>
      <c r="G52531" s="52">
        <f t="shared" si="820"/>
        <v>27740.36791786</v>
      </c>
      <c r="H52531" s="34">
        <v>12.363442049</v>
      </c>
      <c r="I52531" s="35">
        <v>29.482011798999999</v>
      </c>
      <c r="J52531" s="35">
        <f>H52531/(INDEX(Installed_Capacity!$H$6:$S$11,MATCH(Source_Data!B52531,Installed_Capacity!$G$6:$G$11,0),MATCH(Source_Data!C52531,Installed_Capacity!$H$5:$S$5,0)))</f>
        <v>6.7175095893462575E-3</v>
      </c>
      <c r="K52531" s="36">
        <f>I52531/(INDEX(Installed_Capacity!$H$15:$S$20,MATCH(Source_Data!B52531,Installed_Capacity!$G$15:$G$20,0),MATCH(Source_Data!C52531,Installed_Capacity!$H$14:$S$14,0)))</f>
        <v>6.9874012099134701E-3</v>
      </c>
      <c r="L52531" s="39">
        <v>30.051970159</v>
      </c>
      <c r="M52531" s="40">
        <v>53.991254408000003</v>
      </c>
      <c r="N52531" s="40">
        <f>L52531/(INDEX(Installed_Capacity!$V$6:$AG$11,MATCH(Source_Data!B52531,Installed_Capacity!$U$6:$U$11,0),MATCH(Source_Data!C52531,Installed_Capacity!$V$5:$AG$5,0)))</f>
        <v>1.1630829608486659E-2</v>
      </c>
      <c r="O52531" s="41">
        <f>M52531/(INDEX(Installed_Capacity!$V$15:$AG$20,MATCH(Source_Data!B52531,Installed_Capacity!$U$15:$U$20,0),MATCH(Source_Data!C52531,Installed_Capacity!$V$14:$AG$14,0)))</f>
        <v>8.8864984665015263E-3</v>
      </c>
      <c r="P52531" s="37">
        <v>0</v>
      </c>
      <c r="Q52531" s="38">
        <f>P52531/(INDEX(Installed_Capacity!$AJ$15:$AU$20,MATCH(Source_Data!B52531,Installed_Capacity!$AI$15:$AI$20,0),MATCH(Source_Data!C52531,Installed_Capacity!$AJ$14:$AU$14,0)))</f>
        <v>0</v>
      </c>
      <c r="R52531" s="63">
        <v>235.37540920000001</v>
      </c>
      <c r="S52531" s="42">
        <v>1858.0054369070001</v>
      </c>
      <c r="T52531" s="42">
        <f>R52531/(INDEX(Installed_Capacity!$H$25:$S$30,MATCH(Source_Data!B52531,Installed_Capacity!$G$25:$G$30,0),MATCH(Source_Data!C52531,Installed_Capacity!$H$24:$S$24,0)))</f>
        <v>0.16123812111248118</v>
      </c>
      <c r="U52531" s="43">
        <f>S52531/(INDEX(Installed_Capacity!$H$33:$S$38,MATCH(Source_Data!B52531,Installed_Capacity!$G$33:$G$38,0),MATCH(Source_Data!C52531,Installed_Capacity!$H$32:$S$32,0)))</f>
        <v>0.39261294708341005</v>
      </c>
      <c r="V52531" s="21"/>
    </row>
    <row r="52532" spans="1:22" x14ac:dyDescent="0.25">
      <c r="A52532" s="17">
        <v>44924</v>
      </c>
      <c r="B52532" s="19">
        <v>2022</v>
      </c>
      <c r="C52532" s="19">
        <v>12</v>
      </c>
      <c r="D52532" s="19">
        <v>29</v>
      </c>
      <c r="E52532" s="19">
        <v>18</v>
      </c>
      <c r="F52532" s="69">
        <v>26493.44829316</v>
      </c>
      <c r="G52532" s="52">
        <f t="shared" si="820"/>
        <v>27740.36791786</v>
      </c>
      <c r="H52532" s="34">
        <v>0</v>
      </c>
      <c r="I52532" s="35">
        <v>1.7246083999999998E-2</v>
      </c>
      <c r="J52532" s="35">
        <f>H52532/(INDEX(Installed_Capacity!$H$6:$S$11,MATCH(Source_Data!B52532,Installed_Capacity!$G$6:$G$11,0),MATCH(Source_Data!C52532,Installed_Capacity!$H$5:$S$5,0)))</f>
        <v>0</v>
      </c>
      <c r="K52532" s="36">
        <f>I52532/(INDEX(Installed_Capacity!$H$15:$S$20,MATCH(Source_Data!B52532,Installed_Capacity!$G$15:$G$20,0),MATCH(Source_Data!C52532,Installed_Capacity!$H$14:$S$14,0)))</f>
        <v>4.0874180849475393E-6</v>
      </c>
      <c r="L52532" s="39">
        <v>0</v>
      </c>
      <c r="M52532" s="40">
        <v>-0.67351198499999998</v>
      </c>
      <c r="N52532" s="40">
        <f>L52532/(INDEX(Installed_Capacity!$V$6:$AG$11,MATCH(Source_Data!B52532,Installed_Capacity!$U$6:$U$11,0),MATCH(Source_Data!C52532,Installed_Capacity!$V$5:$AG$5,0)))</f>
        <v>0</v>
      </c>
      <c r="O52532" s="41">
        <f>M52532/(INDEX(Installed_Capacity!$V$15:$AG$20,MATCH(Source_Data!B52532,Installed_Capacity!$U$15:$U$20,0),MATCH(Source_Data!C52532,Installed_Capacity!$V$14:$AG$14,0)))</f>
        <v>-1.1085430941545348E-4</v>
      </c>
      <c r="P52532" s="37">
        <v>0</v>
      </c>
      <c r="Q52532" s="38">
        <f>P52532/(INDEX(Installed_Capacity!$AJ$15:$AU$20,MATCH(Source_Data!B52532,Installed_Capacity!$AI$15:$AI$20,0),MATCH(Source_Data!C52532,Installed_Capacity!$AJ$14:$AU$14,0)))</f>
        <v>0</v>
      </c>
      <c r="R52532" s="63">
        <v>261.73181879600003</v>
      </c>
      <c r="S52532" s="42">
        <v>1878.8648415550001</v>
      </c>
      <c r="T52532" s="42">
        <f>R52532/(INDEX(Installed_Capacity!$H$25:$S$30,MATCH(Source_Data!B52532,Installed_Capacity!$G$25:$G$30,0),MATCH(Source_Data!C52532,Installed_Capacity!$H$24:$S$24,0)))</f>
        <v>0.17929292971365943</v>
      </c>
      <c r="U52532" s="43">
        <f>S52532/(INDEX(Installed_Capacity!$H$33:$S$38,MATCH(Source_Data!B52532,Installed_Capacity!$G$33:$G$38,0),MATCH(Source_Data!C52532,Installed_Capacity!$H$32:$S$32,0)))</f>
        <v>0.39702072338512523</v>
      </c>
      <c r="V52532" s="21"/>
    </row>
    <row r="52533" spans="1:22" x14ac:dyDescent="0.25">
      <c r="A52533" s="17">
        <v>44924</v>
      </c>
      <c r="B52533" s="19">
        <v>2022</v>
      </c>
      <c r="C52533" s="19">
        <v>12</v>
      </c>
      <c r="D52533" s="19">
        <v>29</v>
      </c>
      <c r="E52533" s="19">
        <v>19</v>
      </c>
      <c r="F52533" s="69">
        <v>27740.36791786</v>
      </c>
      <c r="G52533" s="52">
        <f t="shared" si="820"/>
        <v>27740.36791786</v>
      </c>
      <c r="H52533" s="34">
        <v>0</v>
      </c>
      <c r="I52533" s="35">
        <v>1.8243664E-2</v>
      </c>
      <c r="J52533" s="35">
        <f>H52533/(INDEX(Installed_Capacity!$H$6:$S$11,MATCH(Source_Data!B52533,Installed_Capacity!$G$6:$G$11,0),MATCH(Source_Data!C52533,Installed_Capacity!$H$5:$S$5,0)))</f>
        <v>0</v>
      </c>
      <c r="K52533" s="36">
        <f>I52533/(INDEX(Installed_Capacity!$H$15:$S$20,MATCH(Source_Data!B52533,Installed_Capacity!$G$15:$G$20,0),MATCH(Source_Data!C52533,Installed_Capacity!$H$14:$S$14,0)))</f>
        <v>4.3238501081930465E-6</v>
      </c>
      <c r="L52533" s="39">
        <v>0</v>
      </c>
      <c r="M52533" s="40">
        <v>-0.64649206000000004</v>
      </c>
      <c r="N52533" s="40">
        <f>L52533/(INDEX(Installed_Capacity!$V$6:$AG$11,MATCH(Source_Data!B52533,Installed_Capacity!$U$6:$U$11,0),MATCH(Source_Data!C52533,Installed_Capacity!$V$5:$AG$5,0)))</f>
        <v>0</v>
      </c>
      <c r="O52533" s="41">
        <f>M52533/(INDEX(Installed_Capacity!$V$15:$AG$20,MATCH(Source_Data!B52533,Installed_Capacity!$U$15:$U$20,0),MATCH(Source_Data!C52533,Installed_Capacity!$V$14:$AG$14,0)))</f>
        <v>-1.0640706097290001E-4</v>
      </c>
      <c r="P52533" s="37">
        <v>0</v>
      </c>
      <c r="Q52533" s="38">
        <f>P52533/(INDEX(Installed_Capacity!$AJ$15:$AU$20,MATCH(Source_Data!B52533,Installed_Capacity!$AI$15:$AI$20,0),MATCH(Source_Data!C52533,Installed_Capacity!$AJ$14:$AU$14,0)))</f>
        <v>0</v>
      </c>
      <c r="R52533" s="63">
        <v>307.82523876200003</v>
      </c>
      <c r="S52533" s="42">
        <v>1818.935925625</v>
      </c>
      <c r="T52533" s="42">
        <f>R52533/(INDEX(Installed_Capacity!$H$25:$S$30,MATCH(Source_Data!B52533,Installed_Capacity!$G$25:$G$30,0),MATCH(Source_Data!C52533,Installed_Capacity!$H$24:$S$24,0)))</f>
        <v>0.21086809067132486</v>
      </c>
      <c r="U52533" s="43">
        <f>S52533/(INDEX(Installed_Capacity!$H$33:$S$38,MATCH(Source_Data!B52533,Installed_Capacity!$G$33:$G$38,0),MATCH(Source_Data!C52533,Installed_Capacity!$H$32:$S$32,0)))</f>
        <v>0.38435721453234195</v>
      </c>
      <c r="V52533" s="21"/>
    </row>
    <row r="52534" spans="1:22" x14ac:dyDescent="0.25">
      <c r="A52534" s="17">
        <v>44924</v>
      </c>
      <c r="B52534" s="19">
        <v>2022</v>
      </c>
      <c r="C52534" s="19">
        <v>12</v>
      </c>
      <c r="D52534" s="19">
        <v>29</v>
      </c>
      <c r="E52534" s="19">
        <v>20</v>
      </c>
      <c r="F52534" s="69">
        <v>27506.031871439998</v>
      </c>
      <c r="G52534" s="52">
        <f t="shared" si="820"/>
        <v>27740.36791786</v>
      </c>
      <c r="H52534" s="34">
        <v>0</v>
      </c>
      <c r="I52534" s="35">
        <v>2.3363523000000001E-2</v>
      </c>
      <c r="J52534" s="35">
        <f>H52534/(INDEX(Installed_Capacity!$H$6:$S$11,MATCH(Source_Data!B52534,Installed_Capacity!$G$6:$G$11,0),MATCH(Source_Data!C52534,Installed_Capacity!$H$5:$S$5,0)))</f>
        <v>0</v>
      </c>
      <c r="K52534" s="36">
        <f>I52534/(INDEX(Installed_Capacity!$H$15:$S$20,MATCH(Source_Data!B52534,Installed_Capacity!$G$15:$G$20,0),MATCH(Source_Data!C52534,Installed_Capacity!$H$14:$S$14,0)))</f>
        <v>5.5372852433217762E-6</v>
      </c>
      <c r="L52534" s="39">
        <v>0</v>
      </c>
      <c r="M52534" s="40">
        <v>-0.63713593999999996</v>
      </c>
      <c r="N52534" s="40">
        <f>L52534/(INDEX(Installed_Capacity!$V$6:$AG$11,MATCH(Source_Data!B52534,Installed_Capacity!$U$6:$U$11,0),MATCH(Source_Data!C52534,Installed_Capacity!$V$5:$AG$5,0)))</f>
        <v>0</v>
      </c>
      <c r="O52534" s="41">
        <f>M52534/(INDEX(Installed_Capacity!$V$15:$AG$20,MATCH(Source_Data!B52534,Installed_Capacity!$U$15:$U$20,0),MATCH(Source_Data!C52534,Installed_Capacity!$V$14:$AG$14,0)))</f>
        <v>-1.0486712368223974E-4</v>
      </c>
      <c r="P52534" s="37">
        <v>0</v>
      </c>
      <c r="Q52534" s="38">
        <f>P52534/(INDEX(Installed_Capacity!$AJ$15:$AU$20,MATCH(Source_Data!B52534,Installed_Capacity!$AI$15:$AI$20,0),MATCH(Source_Data!C52534,Installed_Capacity!$AJ$14:$AU$14,0)))</f>
        <v>0</v>
      </c>
      <c r="R52534" s="63">
        <v>204.396927113</v>
      </c>
      <c r="S52534" s="42">
        <v>1723.5043850869999</v>
      </c>
      <c r="T52534" s="42">
        <f>R52534/(INDEX(Installed_Capacity!$H$25:$S$30,MATCH(Source_Data!B52534,Installed_Capacity!$G$25:$G$30,0),MATCH(Source_Data!C52534,Installed_Capacity!$H$24:$S$24,0)))</f>
        <v>0.14001707570420607</v>
      </c>
      <c r="U52534" s="43">
        <f>S52534/(INDEX(Installed_Capacity!$H$33:$S$38,MATCH(Source_Data!B52534,Installed_Capacity!$G$33:$G$38,0),MATCH(Source_Data!C52534,Installed_Capacity!$H$32:$S$32,0)))</f>
        <v>0.36419168776310595</v>
      </c>
      <c r="V52534" s="21"/>
    </row>
    <row r="52535" spans="1:22" x14ac:dyDescent="0.25">
      <c r="A52535" s="17">
        <v>44924</v>
      </c>
      <c r="B52535" s="19">
        <v>2022</v>
      </c>
      <c r="C52535" s="19">
        <v>12</v>
      </c>
      <c r="D52535" s="19">
        <v>29</v>
      </c>
      <c r="E52535" s="19">
        <v>21</v>
      </c>
      <c r="F52535" s="69">
        <v>26968.24412829</v>
      </c>
      <c r="G52535" s="52">
        <f t="shared" si="820"/>
        <v>27740.36791786</v>
      </c>
      <c r="H52535" s="34">
        <v>0</v>
      </c>
      <c r="I52535" s="35">
        <v>2.5560567999999999E-2</v>
      </c>
      <c r="J52535" s="35">
        <f>H52535/(INDEX(Installed_Capacity!$H$6:$S$11,MATCH(Source_Data!B52535,Installed_Capacity!$G$6:$G$11,0),MATCH(Source_Data!C52535,Installed_Capacity!$H$5:$S$5,0)))</f>
        <v>0</v>
      </c>
      <c r="K52535" s="36">
        <f>I52535/(INDEX(Installed_Capacity!$H$15:$S$20,MATCH(Source_Data!B52535,Installed_Capacity!$G$15:$G$20,0),MATCH(Source_Data!C52535,Installed_Capacity!$H$14:$S$14,0)))</f>
        <v>6.0579971606731914E-6</v>
      </c>
      <c r="L52535" s="39">
        <v>0</v>
      </c>
      <c r="M52535" s="40">
        <v>-0.64821684400000001</v>
      </c>
      <c r="N52535" s="40">
        <f>L52535/(INDEX(Installed_Capacity!$V$6:$AG$11,MATCH(Source_Data!B52535,Installed_Capacity!$U$6:$U$11,0),MATCH(Source_Data!C52535,Installed_Capacity!$V$5:$AG$5,0)))</f>
        <v>0</v>
      </c>
      <c r="O52535" s="41">
        <f>M52535/(INDEX(Installed_Capacity!$V$15:$AG$20,MATCH(Source_Data!B52535,Installed_Capacity!$U$15:$U$20,0),MATCH(Source_Data!C52535,Installed_Capacity!$V$14:$AG$14,0)))</f>
        <v>-1.0669094566013512E-4</v>
      </c>
      <c r="P52535" s="37">
        <v>0</v>
      </c>
      <c r="Q52535" s="38">
        <f>P52535/(INDEX(Installed_Capacity!$AJ$15:$AU$20,MATCH(Source_Data!B52535,Installed_Capacity!$AI$15:$AI$20,0),MATCH(Source_Data!C52535,Installed_Capacity!$AJ$14:$AU$14,0)))</f>
        <v>0</v>
      </c>
      <c r="R52535" s="63">
        <v>195.79768497699999</v>
      </c>
      <c r="S52535" s="42">
        <v>1454.477662405</v>
      </c>
      <c r="T52535" s="42">
        <f>R52535/(INDEX(Installed_Capacity!$H$25:$S$30,MATCH(Source_Data!B52535,Installed_Capacity!$G$25:$G$30,0),MATCH(Source_Data!C52535,Installed_Capacity!$H$24:$S$24,0)))</f>
        <v>0.13412637688518975</v>
      </c>
      <c r="U52535" s="43">
        <f>S52535/(INDEX(Installed_Capacity!$H$33:$S$38,MATCH(Source_Data!B52535,Installed_Capacity!$G$33:$G$38,0),MATCH(Source_Data!C52535,Installed_Capacity!$H$32:$S$32,0)))</f>
        <v>0.30734396690164217</v>
      </c>
      <c r="V52535" s="21"/>
    </row>
    <row r="52536" spans="1:22" x14ac:dyDescent="0.25">
      <c r="A52536" s="17">
        <v>44924</v>
      </c>
      <c r="B52536" s="19">
        <v>2022</v>
      </c>
      <c r="C52536" s="19">
        <v>12</v>
      </c>
      <c r="D52536" s="19">
        <v>29</v>
      </c>
      <c r="E52536" s="19">
        <v>22</v>
      </c>
      <c r="F52536" s="69">
        <v>26263.098358120002</v>
      </c>
      <c r="G52536" s="52">
        <f t="shared" si="820"/>
        <v>27740.36791786</v>
      </c>
      <c r="H52536" s="34">
        <v>0</v>
      </c>
      <c r="I52536" s="35">
        <v>1.9961766999999998E-2</v>
      </c>
      <c r="J52536" s="35">
        <f>H52536/(INDEX(Installed_Capacity!$H$6:$S$11,MATCH(Source_Data!B52536,Installed_Capacity!$G$6:$G$11,0),MATCH(Source_Data!C52536,Installed_Capacity!$H$5:$S$5,0)))</f>
        <v>0</v>
      </c>
      <c r="K52536" s="36">
        <f>I52536/(INDEX(Installed_Capacity!$H$15:$S$20,MATCH(Source_Data!B52536,Installed_Capacity!$G$15:$G$20,0),MATCH(Source_Data!C52536,Installed_Capacity!$H$14:$S$14,0)))</f>
        <v>4.7310501006088678E-6</v>
      </c>
      <c r="L52536" s="39">
        <v>0</v>
      </c>
      <c r="M52536" s="40">
        <v>-0.63275181899999999</v>
      </c>
      <c r="N52536" s="40">
        <f>L52536/(INDEX(Installed_Capacity!$V$6:$AG$11,MATCH(Source_Data!B52536,Installed_Capacity!$U$6:$U$11,0),MATCH(Source_Data!C52536,Installed_Capacity!$V$5:$AG$5,0)))</f>
        <v>0</v>
      </c>
      <c r="O52536" s="41">
        <f>M52536/(INDEX(Installed_Capacity!$V$15:$AG$20,MATCH(Source_Data!B52536,Installed_Capacity!$U$15:$U$20,0),MATCH(Source_Data!C52536,Installed_Capacity!$V$14:$AG$14,0)))</f>
        <v>-1.0414553488104153E-4</v>
      </c>
      <c r="P52536" s="37">
        <v>0</v>
      </c>
      <c r="Q52536" s="38">
        <f>P52536/(INDEX(Installed_Capacity!$AJ$15:$AU$20,MATCH(Source_Data!B52536,Installed_Capacity!$AI$15:$AI$20,0),MATCH(Source_Data!C52536,Installed_Capacity!$AJ$14:$AU$14,0)))</f>
        <v>0</v>
      </c>
      <c r="R52536" s="63">
        <v>267.96623113200002</v>
      </c>
      <c r="S52536" s="42">
        <v>1390.2325959770001</v>
      </c>
      <c r="T52536" s="42">
        <f>R52536/(INDEX(Installed_Capacity!$H$25:$S$30,MATCH(Source_Data!B52536,Installed_Capacity!$G$25:$G$30,0),MATCH(Source_Data!C52536,Installed_Capacity!$H$24:$S$24,0)))</f>
        <v>0.18356366018084672</v>
      </c>
      <c r="U52536" s="43">
        <f>S52536/(INDEX(Installed_Capacity!$H$33:$S$38,MATCH(Source_Data!B52536,Installed_Capacity!$G$33:$G$38,0),MATCH(Source_Data!C52536,Installed_Capacity!$H$32:$S$32,0)))</f>
        <v>0.29376841735542786</v>
      </c>
      <c r="V52536" s="21"/>
    </row>
    <row r="52537" spans="1:22" x14ac:dyDescent="0.25">
      <c r="A52537" s="17">
        <v>44924</v>
      </c>
      <c r="B52537" s="19">
        <v>2022</v>
      </c>
      <c r="C52537" s="19">
        <v>12</v>
      </c>
      <c r="D52537" s="19">
        <v>29</v>
      </c>
      <c r="E52537" s="19">
        <v>23</v>
      </c>
      <c r="F52537" s="69">
        <v>25482.828941960001</v>
      </c>
      <c r="G52537" s="52">
        <f t="shared" si="820"/>
        <v>27740.36791786</v>
      </c>
      <c r="H52537" s="34">
        <v>0</v>
      </c>
      <c r="I52537" s="35">
        <v>1.8569489000000002E-2</v>
      </c>
      <c r="J52537" s="35">
        <f>H52537/(INDEX(Installed_Capacity!$H$6:$S$11,MATCH(Source_Data!B52537,Installed_Capacity!$G$6:$G$11,0),MATCH(Source_Data!C52537,Installed_Capacity!$H$5:$S$5,0)))</f>
        <v>0</v>
      </c>
      <c r="K52537" s="36">
        <f>I52537/(INDEX(Installed_Capacity!$H$15:$S$20,MATCH(Source_Data!B52537,Installed_Capacity!$G$15:$G$20,0),MATCH(Source_Data!C52537,Installed_Capacity!$H$14:$S$14,0)))</f>
        <v>4.4010724502347551E-6</v>
      </c>
      <c r="L52537" s="39">
        <v>0</v>
      </c>
      <c r="M52537" s="40">
        <v>-0.63312742600000005</v>
      </c>
      <c r="N52537" s="40">
        <f>L52537/(INDEX(Installed_Capacity!$V$6:$AG$11,MATCH(Source_Data!B52537,Installed_Capacity!$U$6:$U$11,0),MATCH(Source_Data!C52537,Installed_Capacity!$V$5:$AG$5,0)))</f>
        <v>0</v>
      </c>
      <c r="O52537" s="41">
        <f>M52537/(INDEX(Installed_Capacity!$V$15:$AG$20,MATCH(Source_Data!B52537,Installed_Capacity!$U$15:$U$20,0),MATCH(Source_Data!C52537,Installed_Capacity!$V$14:$AG$14,0)))</f>
        <v>-1.0420735657913144E-4</v>
      </c>
      <c r="P52537" s="37">
        <v>0</v>
      </c>
      <c r="Q52537" s="38">
        <f>P52537/(INDEX(Installed_Capacity!$AJ$15:$AU$20,MATCH(Source_Data!B52537,Installed_Capacity!$AI$15:$AI$20,0),MATCH(Source_Data!C52537,Installed_Capacity!$AJ$14:$AU$14,0)))</f>
        <v>0</v>
      </c>
      <c r="R52537" s="63">
        <v>419.94244385399998</v>
      </c>
      <c r="S52537" s="42">
        <v>1148.2479641340001</v>
      </c>
      <c r="T52537" s="42">
        <f>R52537/(INDEX(Installed_Capacity!$H$25:$S$30,MATCH(Source_Data!B52537,Installed_Capacity!$G$25:$G$30,0),MATCH(Source_Data!C52537,Installed_Capacity!$H$24:$S$24,0)))</f>
        <v>0.28767121787505134</v>
      </c>
      <c r="U52537" s="43">
        <f>S52537/(INDEX(Installed_Capacity!$H$33:$S$38,MATCH(Source_Data!B52537,Installed_Capacity!$G$33:$G$38,0),MATCH(Source_Data!C52537,Installed_Capacity!$H$32:$S$32,0)))</f>
        <v>0.24263492895459191</v>
      </c>
      <c r="V52537" s="21"/>
    </row>
    <row r="52538" spans="1:22" x14ac:dyDescent="0.25">
      <c r="A52538" s="17">
        <v>44924</v>
      </c>
      <c r="B52538" s="19">
        <v>2022</v>
      </c>
      <c r="C52538" s="19">
        <v>12</v>
      </c>
      <c r="D52538" s="19">
        <v>29</v>
      </c>
      <c r="E52538" s="19">
        <v>24</v>
      </c>
      <c r="F52538" s="69">
        <v>24065.76077433</v>
      </c>
      <c r="G52538" s="52">
        <f t="shared" si="820"/>
        <v>27740.36791786</v>
      </c>
      <c r="H52538" s="34">
        <v>0</v>
      </c>
      <c r="I52538" s="35">
        <v>1.4436008E-2</v>
      </c>
      <c r="J52538" s="35">
        <f>H52538/(INDEX(Installed_Capacity!$H$6:$S$11,MATCH(Source_Data!B52538,Installed_Capacity!$G$6:$G$11,0),MATCH(Source_Data!C52538,Installed_Capacity!$H$5:$S$5,0)))</f>
        <v>0</v>
      </c>
      <c r="K52538" s="36">
        <f>I52538/(INDEX(Installed_Capacity!$H$15:$S$20,MATCH(Source_Data!B52538,Installed_Capacity!$G$15:$G$20,0),MATCH(Source_Data!C52538,Installed_Capacity!$H$14:$S$14,0)))</f>
        <v>3.4214144018808766E-6</v>
      </c>
      <c r="L52538" s="39">
        <v>0</v>
      </c>
      <c r="M52538" s="40">
        <v>-0.62966909299999996</v>
      </c>
      <c r="N52538" s="40">
        <f>L52538/(INDEX(Installed_Capacity!$V$6:$AG$11,MATCH(Source_Data!B52538,Installed_Capacity!$U$6:$U$11,0),MATCH(Source_Data!C52538,Installed_Capacity!$V$5:$AG$5,0)))</f>
        <v>0</v>
      </c>
      <c r="O52538" s="41">
        <f>M52538/(INDEX(Installed_Capacity!$V$15:$AG$20,MATCH(Source_Data!B52538,Installed_Capacity!$U$15:$U$20,0),MATCH(Source_Data!C52538,Installed_Capacity!$V$14:$AG$14,0)))</f>
        <v>-1.0363814456066427E-4</v>
      </c>
      <c r="P52538" s="37">
        <v>0</v>
      </c>
      <c r="Q52538" s="38">
        <f>P52538/(INDEX(Installed_Capacity!$AJ$15:$AU$20,MATCH(Source_Data!B52538,Installed_Capacity!$AI$15:$AI$20,0),MATCH(Source_Data!C52538,Installed_Capacity!$AJ$14:$AU$14,0)))</f>
        <v>0</v>
      </c>
      <c r="R52538" s="63">
        <v>547.63972792599998</v>
      </c>
      <c r="S52538" s="42">
        <v>1119.603902867</v>
      </c>
      <c r="T52538" s="42">
        <f>R52538/(INDEX(Installed_Capacity!$H$25:$S$30,MATCH(Source_Data!B52538,Installed_Capacity!$G$25:$G$30,0),MATCH(Source_Data!C52538,Installed_Capacity!$H$24:$S$24,0)))</f>
        <v>0.37514709407179064</v>
      </c>
      <c r="U52538" s="43">
        <f>S52538/(INDEX(Installed_Capacity!$H$33:$S$38,MATCH(Source_Data!B52538,Installed_Capacity!$G$33:$G$38,0),MATCH(Source_Data!C52538,Installed_Capacity!$H$32:$S$32,0)))</f>
        <v>0.23658218600395997</v>
      </c>
      <c r="V52538" s="21"/>
    </row>
    <row r="52539" spans="1:22" x14ac:dyDescent="0.25">
      <c r="A52539" s="17">
        <v>44925</v>
      </c>
      <c r="B52539" s="19">
        <v>2022</v>
      </c>
      <c r="C52539" s="19">
        <v>12</v>
      </c>
      <c r="D52539" s="19">
        <v>30</v>
      </c>
      <c r="E52539" s="19">
        <v>1</v>
      </c>
      <c r="F52539" s="69">
        <v>22864.536945989999</v>
      </c>
      <c r="G52539" s="52">
        <f t="shared" si="820"/>
        <v>26687.574247640001</v>
      </c>
      <c r="H52539" s="34">
        <v>0</v>
      </c>
      <c r="I52539" s="35">
        <v>1.7042654000000001E-2</v>
      </c>
      <c r="J52539" s="35">
        <f>H52539/(INDEX(Installed_Capacity!$H$6:$S$11,MATCH(Source_Data!B52539,Installed_Capacity!$G$6:$G$11,0),MATCH(Source_Data!C52539,Installed_Capacity!$H$5:$S$5,0)))</f>
        <v>0</v>
      </c>
      <c r="K52539" s="36">
        <f>I52539/(INDEX(Installed_Capacity!$H$15:$S$20,MATCH(Source_Data!B52539,Installed_Capacity!$G$15:$G$20,0),MATCH(Source_Data!C52539,Installed_Capacity!$H$14:$S$14,0)))</f>
        <v>4.0392040404710728E-6</v>
      </c>
      <c r="L52539" s="39">
        <v>0</v>
      </c>
      <c r="M52539" s="40">
        <v>-0.58643128499999997</v>
      </c>
      <c r="N52539" s="40">
        <f>L52539/(INDEX(Installed_Capacity!$V$6:$AG$11,MATCH(Source_Data!B52539,Installed_Capacity!$U$6:$U$11,0),MATCH(Source_Data!C52539,Installed_Capacity!$V$5:$AG$5,0)))</f>
        <v>0</v>
      </c>
      <c r="O52539" s="41">
        <f>M52539/(INDEX(Installed_Capacity!$V$15:$AG$20,MATCH(Source_Data!B52539,Installed_Capacity!$U$15:$U$20,0),MATCH(Source_Data!C52539,Installed_Capacity!$V$14:$AG$14,0)))</f>
        <v>-9.6521571354505259E-5</v>
      </c>
      <c r="P52539" s="37">
        <v>0</v>
      </c>
      <c r="Q52539" s="38">
        <f>P52539/(INDEX(Installed_Capacity!$AJ$15:$AU$20,MATCH(Source_Data!B52539,Installed_Capacity!$AI$15:$AI$20,0),MATCH(Source_Data!C52539,Installed_Capacity!$AJ$14:$AU$14,0)))</f>
        <v>0</v>
      </c>
      <c r="R52539" s="63">
        <v>557.47097855499999</v>
      </c>
      <c r="S52539" s="42">
        <v>1059.71794378</v>
      </c>
      <c r="T52539" s="42">
        <f>R52539/(INDEX(Installed_Capacity!$H$25:$S$30,MATCH(Source_Data!B52539,Installed_Capacity!$G$25:$G$30,0),MATCH(Source_Data!C52539,Installed_Capacity!$H$24:$S$24,0)))</f>
        <v>0.38188174993492258</v>
      </c>
      <c r="U52539" s="43">
        <f>S52539/(INDEX(Installed_Capacity!$H$33:$S$38,MATCH(Source_Data!B52539,Installed_Capacity!$G$33:$G$38,0),MATCH(Source_Data!C52539,Installed_Capacity!$H$32:$S$32,0)))</f>
        <v>0.22392775431122838</v>
      </c>
      <c r="V52539" s="21"/>
    </row>
    <row r="52540" spans="1:22" x14ac:dyDescent="0.25">
      <c r="A52540" s="17">
        <v>44925</v>
      </c>
      <c r="B52540" s="19">
        <v>2022</v>
      </c>
      <c r="C52540" s="19">
        <v>12</v>
      </c>
      <c r="D52540" s="19">
        <v>30</v>
      </c>
      <c r="E52540" s="19">
        <v>2</v>
      </c>
      <c r="F52540" s="69">
        <v>22225.622795700001</v>
      </c>
      <c r="G52540" s="52">
        <f t="shared" si="820"/>
        <v>26687.574247640001</v>
      </c>
      <c r="H52540" s="34">
        <v>0</v>
      </c>
      <c r="I52540" s="35">
        <v>3.811563E-3</v>
      </c>
      <c r="J52540" s="35">
        <f>H52540/(INDEX(Installed_Capacity!$H$6:$S$11,MATCH(Source_Data!B52540,Installed_Capacity!$G$6:$G$11,0),MATCH(Source_Data!C52540,Installed_Capacity!$H$5:$S$5,0)))</f>
        <v>0</v>
      </c>
      <c r="K52540" s="36">
        <f>I52540/(INDEX(Installed_Capacity!$H$15:$S$20,MATCH(Source_Data!B52540,Installed_Capacity!$G$15:$G$20,0),MATCH(Source_Data!C52540,Installed_Capacity!$H$14:$S$14,0)))</f>
        <v>9.0336168710049754E-7</v>
      </c>
      <c r="L52540" s="39">
        <v>0</v>
      </c>
      <c r="M52540" s="40">
        <v>-0.63420339599999997</v>
      </c>
      <c r="N52540" s="40">
        <f>L52540/(INDEX(Installed_Capacity!$V$6:$AG$11,MATCH(Source_Data!B52540,Installed_Capacity!$U$6:$U$11,0),MATCH(Source_Data!C52540,Installed_Capacity!$V$5:$AG$5,0)))</f>
        <v>0</v>
      </c>
      <c r="O52540" s="41">
        <f>M52540/(INDEX(Installed_Capacity!$V$15:$AG$20,MATCH(Source_Data!B52540,Installed_Capacity!$U$15:$U$20,0),MATCH(Source_Data!C52540,Installed_Capacity!$V$14:$AG$14,0)))</f>
        <v>-1.0438445203393875E-4</v>
      </c>
      <c r="P52540" s="37">
        <v>0</v>
      </c>
      <c r="Q52540" s="38">
        <f>P52540/(INDEX(Installed_Capacity!$AJ$15:$AU$20,MATCH(Source_Data!B52540,Installed_Capacity!$AI$15:$AI$20,0),MATCH(Source_Data!C52540,Installed_Capacity!$AJ$14:$AU$14,0)))</f>
        <v>0</v>
      </c>
      <c r="R52540" s="63">
        <v>610.96223278599996</v>
      </c>
      <c r="S52540" s="42">
        <v>1024.471967208</v>
      </c>
      <c r="T52540" s="42">
        <f>R52540/(INDEX(Installed_Capacity!$H$25:$S$30,MATCH(Source_Data!B52540,Installed_Capacity!$G$25:$G$30,0),MATCH(Source_Data!C52540,Installed_Capacity!$H$24:$S$24,0)))</f>
        <v>0.41852461486916015</v>
      </c>
      <c r="U52540" s="43">
        <f>S52540/(INDEX(Installed_Capacity!$H$33:$S$38,MATCH(Source_Data!B52540,Installed_Capacity!$G$33:$G$38,0),MATCH(Source_Data!C52540,Installed_Capacity!$H$32:$S$32,0)))</f>
        <v>0.2164799683898902</v>
      </c>
      <c r="V52540" s="21"/>
    </row>
    <row r="52541" spans="1:22" x14ac:dyDescent="0.25">
      <c r="A52541" s="17">
        <v>44925</v>
      </c>
      <c r="B52541" s="19">
        <v>2022</v>
      </c>
      <c r="C52541" s="19">
        <v>12</v>
      </c>
      <c r="D52541" s="19">
        <v>30</v>
      </c>
      <c r="E52541" s="19">
        <v>3</v>
      </c>
      <c r="F52541" s="69">
        <v>21534.855409340002</v>
      </c>
      <c r="G52541" s="52">
        <f t="shared" si="820"/>
        <v>26687.574247640001</v>
      </c>
      <c r="H52541" s="34">
        <v>0</v>
      </c>
      <c r="I52541" s="35">
        <v>1.6901570000000001E-3</v>
      </c>
      <c r="J52541" s="35">
        <f>H52541/(INDEX(Installed_Capacity!$H$6:$S$11,MATCH(Source_Data!B52541,Installed_Capacity!$G$6:$G$11,0),MATCH(Source_Data!C52541,Installed_Capacity!$H$5:$S$5,0)))</f>
        <v>0</v>
      </c>
      <c r="K52541" s="36">
        <f>I52541/(INDEX(Installed_Capacity!$H$15:$S$20,MATCH(Source_Data!B52541,Installed_Capacity!$G$15:$G$20,0),MATCH(Source_Data!C52541,Installed_Capacity!$H$14:$S$14,0)))</f>
        <v>4.0057663456821148E-7</v>
      </c>
      <c r="L52541" s="39">
        <v>0</v>
      </c>
      <c r="M52541" s="40">
        <v>-0.63796160599999996</v>
      </c>
      <c r="N52541" s="40">
        <f>L52541/(INDEX(Installed_Capacity!$V$6:$AG$11,MATCH(Source_Data!B52541,Installed_Capacity!$U$6:$U$11,0),MATCH(Source_Data!C52541,Installed_Capacity!$V$5:$AG$5,0)))</f>
        <v>0</v>
      </c>
      <c r="O52541" s="41">
        <f>M52541/(INDEX(Installed_Capacity!$V$15:$AG$20,MATCH(Source_Data!B52541,Installed_Capacity!$U$15:$U$20,0),MATCH(Source_Data!C52541,Installed_Capacity!$V$14:$AG$14,0)))</f>
        <v>-1.0500302124052569E-4</v>
      </c>
      <c r="P52541" s="37">
        <v>0</v>
      </c>
      <c r="Q52541" s="38">
        <f>P52541/(INDEX(Installed_Capacity!$AJ$15:$AU$20,MATCH(Source_Data!B52541,Installed_Capacity!$AI$15:$AI$20,0),MATCH(Source_Data!C52541,Installed_Capacity!$AJ$14:$AU$14,0)))</f>
        <v>0</v>
      </c>
      <c r="R52541" s="63">
        <v>551.30152954799996</v>
      </c>
      <c r="S52541" s="42">
        <v>1323.1586146540001</v>
      </c>
      <c r="T52541" s="42">
        <f>R52541/(INDEX(Installed_Capacity!$H$25:$S$30,MATCH(Source_Data!B52541,Installed_Capacity!$G$25:$G$30,0),MATCH(Source_Data!C52541,Installed_Capacity!$H$24:$S$24,0)))</f>
        <v>0.37765552099465677</v>
      </c>
      <c r="U52541" s="43">
        <f>S52541/(INDEX(Installed_Capacity!$H$33:$S$38,MATCH(Source_Data!B52541,Installed_Capacity!$G$33:$G$38,0),MATCH(Source_Data!C52541,Installed_Capacity!$H$32:$S$32,0)))</f>
        <v>0.27959509312464481</v>
      </c>
      <c r="V52541" s="21"/>
    </row>
    <row r="52542" spans="1:22" x14ac:dyDescent="0.25">
      <c r="A52542" s="17">
        <v>44925</v>
      </c>
      <c r="B52542" s="19">
        <v>2022</v>
      </c>
      <c r="C52542" s="19">
        <v>12</v>
      </c>
      <c r="D52542" s="19">
        <v>30</v>
      </c>
      <c r="E52542" s="19">
        <v>4</v>
      </c>
      <c r="F52542" s="69">
        <v>21213.35100069</v>
      </c>
      <c r="G52542" s="52">
        <f t="shared" si="820"/>
        <v>26687.574247640001</v>
      </c>
      <c r="H52542" s="34">
        <v>0</v>
      </c>
      <c r="I52542" s="35">
        <v>1.448165E-3</v>
      </c>
      <c r="J52542" s="35">
        <f>H52542/(INDEX(Installed_Capacity!$H$6:$S$11,MATCH(Source_Data!B52542,Installed_Capacity!$G$6:$G$11,0),MATCH(Source_Data!C52542,Installed_Capacity!$H$5:$S$5,0)))</f>
        <v>0</v>
      </c>
      <c r="K52542" s="36">
        <f>I52542/(INDEX(Installed_Capacity!$H$15:$S$20,MATCH(Source_Data!B52542,Installed_Capacity!$G$15:$G$20,0),MATCH(Source_Data!C52542,Installed_Capacity!$H$14:$S$14,0)))</f>
        <v>3.4322318104144995E-7</v>
      </c>
      <c r="L52542" s="39">
        <v>0</v>
      </c>
      <c r="M52542" s="40">
        <v>-0.665769944</v>
      </c>
      <c r="N52542" s="40">
        <f>L52542/(INDEX(Installed_Capacity!$V$6:$AG$11,MATCH(Source_Data!B52542,Installed_Capacity!$U$6:$U$11,0),MATCH(Source_Data!C52542,Installed_Capacity!$V$5:$AG$5,0)))</f>
        <v>0</v>
      </c>
      <c r="O52542" s="41">
        <f>M52542/(INDEX(Installed_Capacity!$V$15:$AG$20,MATCH(Source_Data!B52542,Installed_Capacity!$U$15:$U$20,0),MATCH(Source_Data!C52542,Installed_Capacity!$V$14:$AG$14,0)))</f>
        <v>-1.095800357163431E-4</v>
      </c>
      <c r="P52542" s="37">
        <v>0</v>
      </c>
      <c r="Q52542" s="38">
        <f>P52542/(INDEX(Installed_Capacity!$AJ$15:$AU$20,MATCH(Source_Data!B52542,Installed_Capacity!$AI$15:$AI$20,0),MATCH(Source_Data!C52542,Installed_Capacity!$AJ$14:$AU$14,0)))</f>
        <v>0</v>
      </c>
      <c r="R52542" s="63">
        <v>574.72154426899999</v>
      </c>
      <c r="S52542" s="42">
        <v>1461.9463741019999</v>
      </c>
      <c r="T52542" s="42">
        <f>R52542/(INDEX(Installed_Capacity!$H$25:$S$30,MATCH(Source_Data!B52542,Installed_Capacity!$G$25:$G$30,0),MATCH(Source_Data!C52542,Installed_Capacity!$H$24:$S$24,0)))</f>
        <v>0.39369882468077821</v>
      </c>
      <c r="U52542" s="43">
        <f>S52542/(INDEX(Installed_Capacity!$H$33:$S$38,MATCH(Source_Data!B52542,Installed_Capacity!$G$33:$G$38,0),MATCH(Source_Data!C52542,Installed_Capacity!$H$32:$S$32,0)))</f>
        <v>0.30892217160009389</v>
      </c>
      <c r="V52542" s="21"/>
    </row>
    <row r="52543" spans="1:22" x14ac:dyDescent="0.25">
      <c r="A52543" s="17">
        <v>44925</v>
      </c>
      <c r="B52543" s="19">
        <v>2022</v>
      </c>
      <c r="C52543" s="19">
        <v>12</v>
      </c>
      <c r="D52543" s="19">
        <v>30</v>
      </c>
      <c r="E52543" s="19">
        <v>5</v>
      </c>
      <c r="F52543" s="69">
        <v>20571.066380380002</v>
      </c>
      <c r="G52543" s="52">
        <f t="shared" si="820"/>
        <v>26687.574247640001</v>
      </c>
      <c r="H52543" s="34">
        <v>0</v>
      </c>
      <c r="I52543" s="35">
        <v>-1.2661700000000001E-3</v>
      </c>
      <c r="J52543" s="35">
        <f>H52543/(INDEX(Installed_Capacity!$H$6:$S$11,MATCH(Source_Data!B52543,Installed_Capacity!$G$6:$G$11,0),MATCH(Source_Data!C52543,Installed_Capacity!$H$5:$S$5,0)))</f>
        <v>0</v>
      </c>
      <c r="K52543" s="36">
        <f>I52543/(INDEX(Installed_Capacity!$H$15:$S$20,MATCH(Source_Data!B52543,Installed_Capacity!$G$15:$G$20,0),MATCH(Source_Data!C52543,Installed_Capacity!$H$14:$S$14,0)))</f>
        <v>-3.0008935110243149E-7</v>
      </c>
      <c r="L52543" s="39">
        <v>7.478279E-3</v>
      </c>
      <c r="M52543" s="40">
        <v>-0.66140824799999998</v>
      </c>
      <c r="N52543" s="40">
        <f>L52543/(INDEX(Installed_Capacity!$V$6:$AG$11,MATCH(Source_Data!B52543,Installed_Capacity!$U$6:$U$11,0),MATCH(Source_Data!C52543,Installed_Capacity!$V$5:$AG$5,0)))</f>
        <v>2.8942724338382702E-6</v>
      </c>
      <c r="O52543" s="41">
        <f>M52543/(INDEX(Installed_Capacity!$V$15:$AG$20,MATCH(Source_Data!B52543,Installed_Capacity!$U$15:$U$20,0),MATCH(Source_Data!C52543,Installed_Capacity!$V$14:$AG$14,0)))</f>
        <v>-1.0886213787825169E-4</v>
      </c>
      <c r="P52543" s="37">
        <v>0</v>
      </c>
      <c r="Q52543" s="38">
        <f>P52543/(INDEX(Installed_Capacity!$AJ$15:$AU$20,MATCH(Source_Data!B52543,Installed_Capacity!$AI$15:$AI$20,0),MATCH(Source_Data!C52543,Installed_Capacity!$AJ$14:$AU$14,0)))</f>
        <v>0</v>
      </c>
      <c r="R52543" s="63">
        <v>521.99842929700003</v>
      </c>
      <c r="S52543" s="42">
        <v>1734.8504287440001</v>
      </c>
      <c r="T52543" s="42">
        <f>R52543/(INDEX(Installed_Capacity!$H$25:$S$30,MATCH(Source_Data!B52543,Installed_Capacity!$G$25:$G$30,0),MATCH(Source_Data!C52543,Installed_Capacity!$H$24:$S$24,0)))</f>
        <v>0.35758215460816556</v>
      </c>
      <c r="U52543" s="43">
        <f>S52543/(INDEX(Installed_Capacity!$H$33:$S$38,MATCH(Source_Data!B52543,Installed_Capacity!$G$33:$G$38,0),MATCH(Source_Data!C52543,Installed_Capacity!$H$32:$S$32,0)))</f>
        <v>0.36658920692501296</v>
      </c>
      <c r="V52543" s="21"/>
    </row>
    <row r="52544" spans="1:22" x14ac:dyDescent="0.25">
      <c r="A52544" s="17">
        <v>44925</v>
      </c>
      <c r="B52544" s="19">
        <v>2022</v>
      </c>
      <c r="C52544" s="19">
        <v>12</v>
      </c>
      <c r="D52544" s="19">
        <v>30</v>
      </c>
      <c r="E52544" s="19">
        <v>6</v>
      </c>
      <c r="F52544" s="69">
        <v>20970.95609073</v>
      </c>
      <c r="G52544" s="52">
        <f t="shared" si="820"/>
        <v>26687.574247640001</v>
      </c>
      <c r="H52544" s="34">
        <v>0</v>
      </c>
      <c r="I52544" s="35">
        <v>-1.307143E-3</v>
      </c>
      <c r="J52544" s="35">
        <f>H52544/(INDEX(Installed_Capacity!$H$6:$S$11,MATCH(Source_Data!B52544,Installed_Capacity!$G$6:$G$11,0),MATCH(Source_Data!C52544,Installed_Capacity!$H$5:$S$5,0)))</f>
        <v>0</v>
      </c>
      <c r="K52544" s="36">
        <f>I52544/(INDEX(Installed_Capacity!$H$15:$S$20,MATCH(Source_Data!B52544,Installed_Capacity!$G$15:$G$20,0),MATCH(Source_Data!C52544,Installed_Capacity!$H$14:$S$14,0)))</f>
        <v>-3.0980018059824952E-7</v>
      </c>
      <c r="L52544" s="39">
        <v>0.12785416899999999</v>
      </c>
      <c r="M52544" s="40">
        <v>-0.65458134099999998</v>
      </c>
      <c r="N52544" s="40">
        <f>L52544/(INDEX(Installed_Capacity!$V$6:$AG$11,MATCH(Source_Data!B52544,Installed_Capacity!$U$6:$U$11,0),MATCH(Source_Data!C52544,Installed_Capacity!$V$5:$AG$5,0)))</f>
        <v>4.9482614501010127E-5</v>
      </c>
      <c r="O52544" s="41">
        <f>M52544/(INDEX(Installed_Capacity!$V$15:$AG$20,MATCH(Source_Data!B52544,Installed_Capacity!$U$15:$U$20,0),MATCH(Source_Data!C52544,Installed_Capacity!$V$14:$AG$14,0)))</f>
        <v>-1.0773848740463982E-4</v>
      </c>
      <c r="P52544" s="37">
        <v>0</v>
      </c>
      <c r="Q52544" s="38">
        <f>P52544/(INDEX(Installed_Capacity!$AJ$15:$AU$20,MATCH(Source_Data!B52544,Installed_Capacity!$AI$15:$AI$20,0),MATCH(Source_Data!C52544,Installed_Capacity!$AJ$14:$AU$14,0)))</f>
        <v>0</v>
      </c>
      <c r="R52544" s="63">
        <v>485.53157768199998</v>
      </c>
      <c r="S52544" s="42">
        <v>1954.1784901680001</v>
      </c>
      <c r="T52544" s="42">
        <f>R52544/(INDEX(Installed_Capacity!$H$25:$S$30,MATCH(Source_Data!B52544,Installed_Capacity!$G$25:$G$30,0),MATCH(Source_Data!C52544,Installed_Capacity!$H$24:$S$24,0)))</f>
        <v>0.33260143696533773</v>
      </c>
      <c r="U52544" s="43">
        <f>S52544/(INDEX(Installed_Capacity!$H$33:$S$38,MATCH(Source_Data!B52544,Installed_Capacity!$G$33:$G$38,0),MATCH(Source_Data!C52544,Installed_Capacity!$H$32:$S$32,0)))</f>
        <v>0.41293516203541125</v>
      </c>
      <c r="V52544" s="21"/>
    </row>
    <row r="52545" spans="1:22" x14ac:dyDescent="0.25">
      <c r="A52545" s="17">
        <v>44925</v>
      </c>
      <c r="B52545" s="19">
        <v>2022</v>
      </c>
      <c r="C52545" s="19">
        <v>12</v>
      </c>
      <c r="D52545" s="19">
        <v>30</v>
      </c>
      <c r="E52545" s="19">
        <v>7</v>
      </c>
      <c r="F52545" s="69">
        <v>21543.165275070001</v>
      </c>
      <c r="G52545" s="52">
        <f t="shared" si="820"/>
        <v>26687.574247640001</v>
      </c>
      <c r="H52545" s="34">
        <v>0</v>
      </c>
      <c r="I52545" s="35">
        <v>2.6646276059999998</v>
      </c>
      <c r="J52545" s="35">
        <f>H52545/(INDEX(Installed_Capacity!$H$6:$S$11,MATCH(Source_Data!B52545,Installed_Capacity!$G$6:$G$11,0),MATCH(Source_Data!C52545,Installed_Capacity!$H$5:$S$5,0)))</f>
        <v>0</v>
      </c>
      <c r="K52545" s="36">
        <f>I52545/(INDEX(Installed_Capacity!$H$15:$S$20,MATCH(Source_Data!B52545,Installed_Capacity!$G$15:$G$20,0),MATCH(Source_Data!C52545,Installed_Capacity!$H$14:$S$14,0)))</f>
        <v>6.3153160256060824E-4</v>
      </c>
      <c r="L52545" s="39">
        <v>0.37636757999999998</v>
      </c>
      <c r="M52545" s="40">
        <v>1.228790332</v>
      </c>
      <c r="N52545" s="40">
        <f>L52545/(INDEX(Installed_Capacity!$V$6:$AG$11,MATCH(Source_Data!B52545,Installed_Capacity!$U$6:$U$11,0),MATCH(Source_Data!C52545,Installed_Capacity!$V$5:$AG$5,0)))</f>
        <v>1.4566323505507347E-4</v>
      </c>
      <c r="O52545" s="41">
        <f>M52545/(INDEX(Installed_Capacity!$V$15:$AG$20,MATCH(Source_Data!B52545,Installed_Capacity!$U$15:$U$20,0),MATCH(Source_Data!C52545,Installed_Capacity!$V$14:$AG$14,0)))</f>
        <v>2.022483737542485E-4</v>
      </c>
      <c r="P52545" s="37">
        <v>0</v>
      </c>
      <c r="Q52545" s="38">
        <f>P52545/(INDEX(Installed_Capacity!$AJ$15:$AU$20,MATCH(Source_Data!B52545,Installed_Capacity!$AI$15:$AI$20,0),MATCH(Source_Data!C52545,Installed_Capacity!$AJ$14:$AU$14,0)))</f>
        <v>0</v>
      </c>
      <c r="R52545" s="63">
        <v>483.61911120000002</v>
      </c>
      <c r="S52545" s="42">
        <v>1993.9738082060001</v>
      </c>
      <c r="T52545" s="42">
        <f>R52545/(INDEX(Installed_Capacity!$H$25:$S$30,MATCH(Source_Data!B52545,Installed_Capacity!$G$25:$G$30,0),MATCH(Source_Data!C52545,Installed_Capacity!$H$24:$S$24,0)))</f>
        <v>0.33129134895191126</v>
      </c>
      <c r="U52545" s="43">
        <f>S52545/(INDEX(Installed_Capacity!$H$33:$S$38,MATCH(Source_Data!B52545,Installed_Capacity!$G$33:$G$38,0),MATCH(Source_Data!C52545,Installed_Capacity!$H$32:$S$32,0)))</f>
        <v>0.42134426395980074</v>
      </c>
      <c r="V52545" s="21"/>
    </row>
    <row r="52546" spans="1:22" x14ac:dyDescent="0.25">
      <c r="A52546" s="17">
        <v>44925</v>
      </c>
      <c r="B52546" s="19">
        <v>2022</v>
      </c>
      <c r="C52546" s="19">
        <v>12</v>
      </c>
      <c r="D52546" s="19">
        <v>30</v>
      </c>
      <c r="E52546" s="19">
        <v>8</v>
      </c>
      <c r="F52546" s="69">
        <v>22687.120329599999</v>
      </c>
      <c r="G52546" s="52">
        <f t="shared" si="820"/>
        <v>26687.574247640001</v>
      </c>
      <c r="H52546" s="34">
        <v>15.775058638000001</v>
      </c>
      <c r="I52546" s="35">
        <v>245.99376251300001</v>
      </c>
      <c r="J52546" s="35">
        <f>H52546/(INDEX(Installed_Capacity!$H$6:$S$11,MATCH(Source_Data!B52546,Installed_Capacity!$G$6:$G$11,0),MATCH(Source_Data!C52546,Installed_Capacity!$H$5:$S$5,0)))</f>
        <v>8.5711654774841342E-3</v>
      </c>
      <c r="K52546" s="36">
        <f>I52546/(INDEX(Installed_Capacity!$H$15:$S$20,MATCH(Source_Data!B52546,Installed_Capacity!$G$15:$G$20,0),MATCH(Source_Data!C52546,Installed_Capacity!$H$14:$S$14,0)))</f>
        <v>5.8301893559136453E-2</v>
      </c>
      <c r="L52546" s="39">
        <v>27.949122280000001</v>
      </c>
      <c r="M52546" s="40">
        <v>277.86098638300001</v>
      </c>
      <c r="N52546" s="40">
        <f>L52546/(INDEX(Installed_Capacity!$V$6:$AG$11,MATCH(Source_Data!B52546,Installed_Capacity!$U$6:$U$11,0),MATCH(Source_Data!C52546,Installed_Capacity!$V$5:$AG$5,0)))</f>
        <v>1.0816977297180144E-2</v>
      </c>
      <c r="O52546" s="41">
        <f>M52546/(INDEX(Installed_Capacity!$V$15:$AG$20,MATCH(Source_Data!B52546,Installed_Capacity!$U$15:$U$20,0),MATCH(Source_Data!C52546,Installed_Capacity!$V$14:$AG$14,0)))</f>
        <v>4.573354067186227E-2</v>
      </c>
      <c r="P52546" s="37">
        <v>0</v>
      </c>
      <c r="Q52546" s="38">
        <f>P52546/(INDEX(Installed_Capacity!$AJ$15:$AU$20,MATCH(Source_Data!B52546,Installed_Capacity!$AI$15:$AI$20,0),MATCH(Source_Data!C52546,Installed_Capacity!$AJ$14:$AU$14,0)))</f>
        <v>0</v>
      </c>
      <c r="R52546" s="63">
        <v>484.63214919900003</v>
      </c>
      <c r="S52546" s="42">
        <v>1917.1998307030001</v>
      </c>
      <c r="T52546" s="42">
        <f>R52546/(INDEX(Installed_Capacity!$H$25:$S$30,MATCH(Source_Data!B52546,Installed_Capacity!$G$25:$G$30,0),MATCH(Source_Data!C52546,Installed_Capacity!$H$24:$S$24,0)))</f>
        <v>0.33198530565762435</v>
      </c>
      <c r="U52546" s="43">
        <f>S52546/(INDEX(Installed_Capacity!$H$33:$S$38,MATCH(Source_Data!B52546,Installed_Capacity!$G$33:$G$38,0),MATCH(Source_Data!C52546,Installed_Capacity!$H$32:$S$32,0)))</f>
        <v>0.40512124492658086</v>
      </c>
      <c r="V52546" s="21"/>
    </row>
    <row r="52547" spans="1:22" x14ac:dyDescent="0.25">
      <c r="A52547" s="17">
        <v>44925</v>
      </c>
      <c r="B52547" s="19">
        <v>2022</v>
      </c>
      <c r="C52547" s="19">
        <v>12</v>
      </c>
      <c r="D52547" s="19">
        <v>30</v>
      </c>
      <c r="E52547" s="19">
        <v>9</v>
      </c>
      <c r="F52547" s="69">
        <v>23440.469590100001</v>
      </c>
      <c r="G52547" s="52">
        <f t="shared" ref="G52547:G52586" si="821">_xlfn.MAXIFS($F:$F,$B:$B,B52547,$C:$C,C52547,$D:$D,D52547)</f>
        <v>26687.574247640001</v>
      </c>
      <c r="H52547" s="34">
        <v>187.56443149699999</v>
      </c>
      <c r="I52547" s="35">
        <v>1044.0682720550001</v>
      </c>
      <c r="J52547" s="35">
        <f>H52547/(INDEX(Installed_Capacity!$H$6:$S$11,MATCH(Source_Data!B52547,Installed_Capacity!$G$6:$G$11,0),MATCH(Source_Data!C52547,Installed_Capacity!$H$5:$S$5,0)))</f>
        <v>0.10191060565558983</v>
      </c>
      <c r="K52547" s="36">
        <f>I52547/(INDEX(Installed_Capacity!$H$15:$S$20,MATCH(Source_Data!B52547,Installed_Capacity!$G$15:$G$20,0),MATCH(Source_Data!C52547,Installed_Capacity!$H$14:$S$14,0)))</f>
        <v>0.24745000297560507</v>
      </c>
      <c r="L52547" s="39">
        <v>277.73055639400002</v>
      </c>
      <c r="M52547" s="40">
        <v>1650.9300828800001</v>
      </c>
      <c r="N52547" s="40">
        <f>L52547/(INDEX(Installed_Capacity!$V$6:$AG$11,MATCH(Source_Data!B52547,Installed_Capacity!$U$6:$U$11,0),MATCH(Source_Data!C52547,Installed_Capacity!$V$5:$AG$5,0)))</f>
        <v>0.10748835305632745</v>
      </c>
      <c r="O52547" s="41">
        <f>M52547/(INDEX(Installed_Capacity!$V$15:$AG$20,MATCH(Source_Data!B52547,Installed_Capacity!$U$15:$U$20,0),MATCH(Source_Data!C52547,Installed_Capacity!$V$14:$AG$14,0)))</f>
        <v>0.27172896445318606</v>
      </c>
      <c r="P52547" s="37">
        <v>0</v>
      </c>
      <c r="Q52547" s="38">
        <f>P52547/(INDEX(Installed_Capacity!$AJ$15:$AU$20,MATCH(Source_Data!B52547,Installed_Capacity!$AI$15:$AI$20,0),MATCH(Source_Data!C52547,Installed_Capacity!$AJ$14:$AU$14,0)))</f>
        <v>0</v>
      </c>
      <c r="R52547" s="63">
        <v>499.73240362899998</v>
      </c>
      <c r="S52547" s="42">
        <v>1775.4848656429999</v>
      </c>
      <c r="T52547" s="42">
        <f>R52547/(INDEX(Installed_Capacity!$H$25:$S$30,MATCH(Source_Data!B52547,Installed_Capacity!$G$25:$G$30,0),MATCH(Source_Data!C52547,Installed_Capacity!$H$24:$S$24,0)))</f>
        <v>0.34232936267228387</v>
      </c>
      <c r="U52547" s="43">
        <f>S52547/(INDEX(Installed_Capacity!$H$33:$S$38,MATCH(Source_Data!B52547,Installed_Capacity!$G$33:$G$38,0),MATCH(Source_Data!C52547,Installed_Capacity!$H$32:$S$32,0)))</f>
        <v>0.37517562207057298</v>
      </c>
      <c r="V52547" s="21"/>
    </row>
    <row r="52548" spans="1:22" x14ac:dyDescent="0.25">
      <c r="A52548" s="17">
        <v>44925</v>
      </c>
      <c r="B52548" s="19">
        <v>2022</v>
      </c>
      <c r="C52548" s="19">
        <v>12</v>
      </c>
      <c r="D52548" s="19">
        <v>30</v>
      </c>
      <c r="E52548" s="19">
        <v>10</v>
      </c>
      <c r="F52548" s="69">
        <v>24123.86570346</v>
      </c>
      <c r="G52548" s="52">
        <f t="shared" si="821"/>
        <v>26687.574247640001</v>
      </c>
      <c r="H52548" s="34">
        <v>261.69646004399999</v>
      </c>
      <c r="I52548" s="35">
        <v>1720.4274585749999</v>
      </c>
      <c r="J52548" s="35">
        <f>H52548/(INDEX(Installed_Capacity!$H$6:$S$11,MATCH(Source_Data!B52548,Installed_Capacity!$G$6:$G$11,0),MATCH(Source_Data!C52548,Installed_Capacity!$H$5:$S$5,0)))</f>
        <v>0.14218924413413891</v>
      </c>
      <c r="K52548" s="36">
        <f>I52548/(INDEX(Installed_Capacity!$H$15:$S$20,MATCH(Source_Data!B52548,Installed_Capacity!$G$15:$G$20,0),MATCH(Source_Data!C52548,Installed_Capacity!$H$14:$S$14,0)))</f>
        <v>0.40775090206100051</v>
      </c>
      <c r="L52548" s="39">
        <v>574.21257549799998</v>
      </c>
      <c r="M52548" s="40">
        <v>2578.9878451939999</v>
      </c>
      <c r="N52548" s="40">
        <f>L52548/(INDEX(Installed_Capacity!$V$6:$AG$11,MATCH(Source_Data!B52548,Installed_Capacity!$U$6:$U$11,0),MATCH(Source_Data!C52548,Installed_Capacity!$V$5:$AG$5,0)))</f>
        <v>0.22223396966429548</v>
      </c>
      <c r="O52548" s="41">
        <f>M52548/(INDEX(Installed_Capacity!$V$15:$AG$20,MATCH(Source_Data!B52548,Installed_Capacity!$U$15:$U$20,0),MATCH(Source_Data!C52548,Installed_Capacity!$V$14:$AG$14,0)))</f>
        <v>0.42447933063853244</v>
      </c>
      <c r="P52548" s="37">
        <v>0</v>
      </c>
      <c r="Q52548" s="38">
        <f>P52548/(INDEX(Installed_Capacity!$AJ$15:$AU$20,MATCH(Source_Data!B52548,Installed_Capacity!$AI$15:$AI$20,0),MATCH(Source_Data!C52548,Installed_Capacity!$AJ$14:$AU$14,0)))</f>
        <v>0</v>
      </c>
      <c r="R52548" s="63">
        <v>519.28956738800002</v>
      </c>
      <c r="S52548" s="42">
        <v>1796.531897697</v>
      </c>
      <c r="T52548" s="42">
        <f>R52548/(INDEX(Installed_Capacity!$H$25:$S$30,MATCH(Source_Data!B52548,Installed_Capacity!$G$25:$G$30,0),MATCH(Source_Data!C52548,Installed_Capacity!$H$24:$S$24,0)))</f>
        <v>0.35572651554185508</v>
      </c>
      <c r="U52548" s="43">
        <f>S52548/(INDEX(Installed_Capacity!$H$33:$S$38,MATCH(Source_Data!B52548,Installed_Capacity!$G$33:$G$38,0),MATCH(Source_Data!C52548,Installed_Capacity!$H$32:$S$32,0)))</f>
        <v>0.37962304569912592</v>
      </c>
      <c r="V52548" s="21"/>
    </row>
    <row r="52549" spans="1:22" x14ac:dyDescent="0.25">
      <c r="A52549" s="17">
        <v>44925</v>
      </c>
      <c r="B52549" s="19">
        <v>2022</v>
      </c>
      <c r="C52549" s="19">
        <v>12</v>
      </c>
      <c r="D52549" s="19">
        <v>30</v>
      </c>
      <c r="E52549" s="19">
        <v>11</v>
      </c>
      <c r="F52549" s="69">
        <v>24131.83409253</v>
      </c>
      <c r="G52549" s="52">
        <f t="shared" si="821"/>
        <v>26687.574247640001</v>
      </c>
      <c r="H52549" s="34">
        <v>400.75002245899998</v>
      </c>
      <c r="I52549" s="35">
        <v>2078.6542193629998</v>
      </c>
      <c r="J52549" s="35">
        <f>H52549/(INDEX(Installed_Capacity!$H$6:$S$11,MATCH(Source_Data!B52549,Installed_Capacity!$G$6:$G$11,0),MATCH(Source_Data!C52549,Installed_Capacity!$H$5:$S$5,0)))</f>
        <v>0.21774212295651132</v>
      </c>
      <c r="K52549" s="36">
        <f>I52549/(INDEX(Installed_Capacity!$H$15:$S$20,MATCH(Source_Data!B52549,Installed_Capacity!$G$15:$G$20,0),MATCH(Source_Data!C52549,Installed_Capacity!$H$14:$S$14,0)))</f>
        <v>0.49265264210569976</v>
      </c>
      <c r="L52549" s="39">
        <v>829.098646067</v>
      </c>
      <c r="M52549" s="40">
        <v>2916.8496997040002</v>
      </c>
      <c r="N52549" s="40">
        <f>L52549/(INDEX(Installed_Capacity!$V$6:$AG$11,MATCH(Source_Data!B52549,Installed_Capacity!$U$6:$U$11,0),MATCH(Source_Data!C52549,Installed_Capacity!$V$5:$AG$5,0)))</f>
        <v>0.32088096154801804</v>
      </c>
      <c r="O52549" s="41">
        <f>M52549/(INDEX(Installed_Capacity!$V$15:$AG$20,MATCH(Source_Data!B52549,Installed_Capacity!$U$15:$U$20,0),MATCH(Source_Data!C52549,Installed_Capacity!$V$14:$AG$14,0)))</f>
        <v>0.48008850077012333</v>
      </c>
      <c r="P52549" s="37">
        <v>7.3445714720000002</v>
      </c>
      <c r="Q52549" s="38">
        <f>P52549/(INDEX(Installed_Capacity!$AJ$15:$AU$20,MATCH(Source_Data!B52549,Installed_Capacity!$AI$15:$AI$20,0),MATCH(Source_Data!C52549,Installed_Capacity!$AJ$14:$AU$14,0)))</f>
        <v>7.366671486459378E-3</v>
      </c>
      <c r="R52549" s="63">
        <v>521.73221792200002</v>
      </c>
      <c r="S52549" s="42">
        <v>2102.6828161019998</v>
      </c>
      <c r="T52549" s="42">
        <f>R52549/(INDEX(Installed_Capacity!$H$25:$S$30,MATCH(Source_Data!B52549,Installed_Capacity!$G$25:$G$30,0),MATCH(Source_Data!C52549,Installed_Capacity!$H$24:$S$24,0)))</f>
        <v>0.35739979306891356</v>
      </c>
      <c r="U52549" s="43">
        <f>S52549/(INDEX(Installed_Capacity!$H$33:$S$38,MATCH(Source_Data!B52549,Installed_Capacity!$G$33:$G$38,0),MATCH(Source_Data!C52549,Installed_Capacity!$H$32:$S$32,0)))</f>
        <v>0.44431543676520002</v>
      </c>
      <c r="V52549" s="21"/>
    </row>
    <row r="52550" spans="1:22" x14ac:dyDescent="0.25">
      <c r="A52550" s="17">
        <v>44925</v>
      </c>
      <c r="B52550" s="19">
        <v>2022</v>
      </c>
      <c r="C52550" s="19">
        <v>12</v>
      </c>
      <c r="D52550" s="19">
        <v>30</v>
      </c>
      <c r="E52550" s="19">
        <v>12</v>
      </c>
      <c r="F52550" s="69">
        <v>24919.507229440002</v>
      </c>
      <c r="G52550" s="52">
        <f t="shared" si="821"/>
        <v>26687.574247640001</v>
      </c>
      <c r="H52550" s="34">
        <v>496.93824080399997</v>
      </c>
      <c r="I52550" s="35">
        <v>2325.2428897</v>
      </c>
      <c r="J52550" s="35">
        <f>H52550/(INDEX(Installed_Capacity!$H$6:$S$11,MATCH(Source_Data!B52550,Installed_Capacity!$G$6:$G$11,0),MATCH(Source_Data!C52550,Installed_Capacity!$H$5:$S$5,0)))</f>
        <v>0.27000469486438317</v>
      </c>
      <c r="K52550" s="36">
        <f>I52550/(INDEX(Installed_Capacity!$H$15:$S$20,MATCH(Source_Data!B52550,Installed_Capacity!$G$15:$G$20,0),MATCH(Source_Data!C52550,Installed_Capacity!$H$14:$S$14,0)))</f>
        <v>0.5510955321367712</v>
      </c>
      <c r="L52550" s="39">
        <v>787.86869403599997</v>
      </c>
      <c r="M52550" s="40">
        <v>3008.7556329949998</v>
      </c>
      <c r="N52550" s="40">
        <f>L52550/(INDEX(Installed_Capacity!$V$6:$AG$11,MATCH(Source_Data!B52550,Installed_Capacity!$U$6:$U$11,0),MATCH(Source_Data!C52550,Installed_Capacity!$V$5:$AG$5,0)))</f>
        <v>0.30492398620492134</v>
      </c>
      <c r="O52550" s="41">
        <f>M52550/(INDEX(Installed_Capacity!$V$15:$AG$20,MATCH(Source_Data!B52550,Installed_Capacity!$U$15:$U$20,0),MATCH(Source_Data!C52550,Installed_Capacity!$V$14:$AG$14,0)))</f>
        <v>0.49521543094072229</v>
      </c>
      <c r="P52550" s="37">
        <v>72.863826320000001</v>
      </c>
      <c r="Q52550" s="38">
        <f>P52550/(INDEX(Installed_Capacity!$AJ$15:$AU$20,MATCH(Source_Data!B52550,Installed_Capacity!$AI$15:$AI$20,0),MATCH(Source_Data!C52550,Installed_Capacity!$AJ$14:$AU$14,0)))</f>
        <v>7.3083075546639925E-2</v>
      </c>
      <c r="R52550" s="63">
        <v>513.50547247999998</v>
      </c>
      <c r="S52550" s="42">
        <v>2195.5272864859999</v>
      </c>
      <c r="T52550" s="42">
        <f>R52550/(INDEX(Installed_Capacity!$H$25:$S$30,MATCH(Source_Data!B52550,Installed_Capacity!$G$25:$G$30,0),MATCH(Source_Data!C52550,Installed_Capacity!$H$24:$S$24,0)))</f>
        <v>0.35176426392656529</v>
      </c>
      <c r="U52550" s="43">
        <f>S52550/(INDEX(Installed_Capacity!$H$33:$S$38,MATCH(Source_Data!B52550,Installed_Capacity!$G$33:$G$38,0),MATCH(Source_Data!C52550,Installed_Capacity!$H$32:$S$32,0)))</f>
        <v>0.46393429277809833</v>
      </c>
      <c r="V52550" s="21"/>
    </row>
    <row r="52551" spans="1:22" x14ac:dyDescent="0.25">
      <c r="A52551" s="17">
        <v>44925</v>
      </c>
      <c r="B52551" s="19">
        <v>2022</v>
      </c>
      <c r="C52551" s="19">
        <v>12</v>
      </c>
      <c r="D52551" s="19">
        <v>30</v>
      </c>
      <c r="E52551" s="19">
        <v>13</v>
      </c>
      <c r="F52551" s="69">
        <v>25006.361259360001</v>
      </c>
      <c r="G52551" s="52">
        <f t="shared" si="821"/>
        <v>26687.574247640001</v>
      </c>
      <c r="H52551" s="34">
        <v>302.15004754500001</v>
      </c>
      <c r="I52551" s="35">
        <v>2364.2743349560001</v>
      </c>
      <c r="J52551" s="35">
        <f>H52551/(INDEX(Installed_Capacity!$H$6:$S$11,MATCH(Source_Data!B52551,Installed_Capacity!$G$6:$G$11,0),MATCH(Source_Data!C52551,Installed_Capacity!$H$5:$S$5,0)))</f>
        <v>0.16416915562516302</v>
      </c>
      <c r="K52551" s="36">
        <f>I52551/(INDEX(Installed_Capacity!$H$15:$S$20,MATCH(Source_Data!B52551,Installed_Capacity!$G$15:$G$20,0),MATCH(Source_Data!C52551,Installed_Capacity!$H$14:$S$14,0)))</f>
        <v>0.56034620233071297</v>
      </c>
      <c r="L52551" s="39">
        <v>564.25195494699994</v>
      </c>
      <c r="M52551" s="40">
        <v>3073.910147693</v>
      </c>
      <c r="N52551" s="40">
        <f>L52551/(INDEX(Installed_Capacity!$V$6:$AG$11,MATCH(Source_Data!B52551,Installed_Capacity!$U$6:$U$11,0),MATCH(Source_Data!C52551,Installed_Capacity!$V$5:$AG$5,0)))</f>
        <v>0.21837897181189089</v>
      </c>
      <c r="O52551" s="41">
        <f>M52551/(INDEX(Installed_Capacity!$V$15:$AG$20,MATCH(Source_Data!B52551,Installed_Capacity!$U$15:$U$20,0),MATCH(Source_Data!C52551,Installed_Capacity!$V$14:$AG$14,0)))</f>
        <v>0.5059393065257215</v>
      </c>
      <c r="P52551" s="37">
        <v>140.93545819600001</v>
      </c>
      <c r="Q52551" s="38">
        <f>P52551/(INDEX(Installed_Capacity!$AJ$15:$AU$20,MATCH(Source_Data!B52551,Installed_Capacity!$AI$15:$AI$20,0),MATCH(Source_Data!C52551,Installed_Capacity!$AJ$14:$AU$14,0)))</f>
        <v>0.14135953680641927</v>
      </c>
      <c r="R52551" s="63">
        <v>593.01010567100002</v>
      </c>
      <c r="S52551" s="42">
        <v>2426.8438985610001</v>
      </c>
      <c r="T52551" s="42">
        <f>R52551/(INDEX(Installed_Capacity!$H$25:$S$30,MATCH(Source_Data!B52551,Installed_Capacity!$G$25:$G$30,0),MATCH(Source_Data!C52551,Installed_Capacity!$H$24:$S$24,0)))</f>
        <v>0.40622695278188797</v>
      </c>
      <c r="U52551" s="43">
        <f>S52551/(INDEX(Installed_Capacity!$H$33:$S$38,MATCH(Source_Data!B52551,Installed_Capacity!$G$33:$G$38,0),MATCH(Source_Data!C52551,Installed_Capacity!$H$32:$S$32,0)))</f>
        <v>0.51281353444883271</v>
      </c>
      <c r="V52551" s="21"/>
    </row>
    <row r="52552" spans="1:22" x14ac:dyDescent="0.25">
      <c r="A52552" s="17">
        <v>44925</v>
      </c>
      <c r="B52552" s="19">
        <v>2022</v>
      </c>
      <c r="C52552" s="19">
        <v>12</v>
      </c>
      <c r="D52552" s="19">
        <v>30</v>
      </c>
      <c r="E52552" s="19">
        <v>14</v>
      </c>
      <c r="F52552" s="69">
        <v>25353.759293409999</v>
      </c>
      <c r="G52552" s="52">
        <f t="shared" si="821"/>
        <v>26687.574247640001</v>
      </c>
      <c r="H52552" s="34">
        <v>316.77814914099997</v>
      </c>
      <c r="I52552" s="35">
        <v>2335.7366359940002</v>
      </c>
      <c r="J52552" s="35">
        <f>H52552/(INDEX(Installed_Capacity!$H$6:$S$11,MATCH(Source_Data!B52552,Installed_Capacity!$G$6:$G$11,0),MATCH(Source_Data!C52552,Installed_Capacity!$H$5:$S$5,0)))</f>
        <v>0.17211713745381638</v>
      </c>
      <c r="K52552" s="36">
        <f>I52552/(INDEX(Installed_Capacity!$H$15:$S$20,MATCH(Source_Data!B52552,Installed_Capacity!$G$15:$G$20,0),MATCH(Source_Data!C52552,Installed_Capacity!$H$14:$S$14,0)))</f>
        <v>0.55358260852935681</v>
      </c>
      <c r="L52552" s="39">
        <v>386.13572035099997</v>
      </c>
      <c r="M52552" s="40">
        <v>3076.829482569</v>
      </c>
      <c r="N52552" s="40">
        <f>L52552/(INDEX(Installed_Capacity!$V$6:$AG$11,MATCH(Source_Data!B52552,Installed_Capacity!$U$6:$U$11,0),MATCH(Source_Data!C52552,Installed_Capacity!$V$5:$AG$5,0)))</f>
        <v>0.14944373847675146</v>
      </c>
      <c r="O52552" s="41">
        <f>M52552/(INDEX(Installed_Capacity!$V$15:$AG$20,MATCH(Source_Data!B52552,Installed_Capacity!$U$15:$U$20,0),MATCH(Source_Data!C52552,Installed_Capacity!$V$14:$AG$14,0)))</f>
        <v>0.50641980406524401</v>
      </c>
      <c r="P52552" s="37">
        <v>187.86570181299999</v>
      </c>
      <c r="Q52552" s="38">
        <f>P52552/(INDEX(Installed_Capacity!$AJ$15:$AU$20,MATCH(Source_Data!B52552,Installed_Capacity!$AI$15:$AI$20,0),MATCH(Source_Data!C52552,Installed_Capacity!$AJ$14:$AU$14,0)))</f>
        <v>0.18843099479739217</v>
      </c>
      <c r="R52552" s="63">
        <v>644.84804752299999</v>
      </c>
      <c r="S52552" s="42">
        <v>2526.7232740630002</v>
      </c>
      <c r="T52552" s="42">
        <f>R52552/(INDEX(Installed_Capacity!$H$25:$S$30,MATCH(Source_Data!B52552,Installed_Capacity!$G$25:$G$30,0),MATCH(Source_Data!C52552,Installed_Capacity!$H$24:$S$24,0)))</f>
        <v>0.4417372568317578</v>
      </c>
      <c r="U52552" s="43">
        <f>S52552/(INDEX(Installed_Capacity!$H$33:$S$38,MATCH(Source_Data!B52552,Installed_Capacity!$G$33:$G$38,0),MATCH(Source_Data!C52552,Installed_Capacity!$H$32:$S$32,0)))</f>
        <v>0.53391892800137786</v>
      </c>
      <c r="V52552" s="21"/>
    </row>
    <row r="52553" spans="1:22" x14ac:dyDescent="0.25">
      <c r="A52553" s="17">
        <v>44925</v>
      </c>
      <c r="B52553" s="19">
        <v>2022</v>
      </c>
      <c r="C52553" s="19">
        <v>12</v>
      </c>
      <c r="D52553" s="19">
        <v>30</v>
      </c>
      <c r="E52553" s="19">
        <v>15</v>
      </c>
      <c r="F52553" s="69">
        <v>25284.803351009999</v>
      </c>
      <c r="G52553" s="52">
        <f t="shared" si="821"/>
        <v>26687.574247640001</v>
      </c>
      <c r="H52553" s="34">
        <v>361.826732612</v>
      </c>
      <c r="I52553" s="35">
        <v>1767.730989247</v>
      </c>
      <c r="J52553" s="35">
        <f>H52553/(INDEX(Installed_Capacity!$H$6:$S$11,MATCH(Source_Data!B52553,Installed_Capacity!$G$6:$G$11,0),MATCH(Source_Data!C52553,Installed_Capacity!$H$5:$S$5,0)))</f>
        <v>0.19659367806876468</v>
      </c>
      <c r="K52553" s="36">
        <f>I52553/(INDEX(Installed_Capacity!$H$15:$S$20,MATCH(Source_Data!B52553,Installed_Capacity!$G$15:$G$20,0),MATCH(Source_Data!C52553,Installed_Capacity!$H$14:$S$14,0)))</f>
        <v>0.41896210262981393</v>
      </c>
      <c r="L52553" s="39">
        <v>342.47439726300001</v>
      </c>
      <c r="M52553" s="40">
        <v>2859.7538334979999</v>
      </c>
      <c r="N52553" s="40">
        <f>L52553/(INDEX(Installed_Capacity!$V$6:$AG$11,MATCH(Source_Data!B52553,Installed_Capacity!$U$6:$U$11,0),MATCH(Source_Data!C52553,Installed_Capacity!$V$5:$AG$5,0)))</f>
        <v>0.13254576451262085</v>
      </c>
      <c r="O52553" s="41">
        <f>M52553/(INDEX(Installed_Capacity!$V$15:$AG$20,MATCH(Source_Data!B52553,Installed_Capacity!$U$15:$U$20,0),MATCH(Source_Data!C52553,Installed_Capacity!$V$14:$AG$14,0)))</f>
        <v>0.47069100976817291</v>
      </c>
      <c r="P52553" s="37">
        <v>260.92149548499998</v>
      </c>
      <c r="Q52553" s="38">
        <f>P52553/(INDEX(Installed_Capacity!$AJ$15:$AU$20,MATCH(Source_Data!B52553,Installed_Capacity!$AI$15:$AI$20,0),MATCH(Source_Data!C52553,Installed_Capacity!$AJ$14:$AU$14,0)))</f>
        <v>0.26170661533099293</v>
      </c>
      <c r="R52553" s="63">
        <v>764.25337898500004</v>
      </c>
      <c r="S52553" s="42">
        <v>2485.3307800040002</v>
      </c>
      <c r="T52553" s="42">
        <f>R52553/(INDEX(Installed_Capacity!$H$25:$S$30,MATCH(Source_Data!B52553,Installed_Capacity!$G$25:$G$30,0),MATCH(Source_Data!C52553,Installed_Capacity!$H$24:$S$24,0)))</f>
        <v>0.523532935323332</v>
      </c>
      <c r="U52553" s="43">
        <f>S52553/(INDEX(Installed_Capacity!$H$33:$S$38,MATCH(Source_Data!B52553,Installed_Capacity!$G$33:$G$38,0),MATCH(Source_Data!C52553,Installed_Capacity!$H$32:$S$32,0)))</f>
        <v>0.52517232868749764</v>
      </c>
      <c r="V52553" s="21"/>
    </row>
    <row r="52554" spans="1:22" x14ac:dyDescent="0.25">
      <c r="A52554" s="17">
        <v>44925</v>
      </c>
      <c r="B52554" s="19">
        <v>2022</v>
      </c>
      <c r="C52554" s="19">
        <v>12</v>
      </c>
      <c r="D52554" s="19">
        <v>30</v>
      </c>
      <c r="E52554" s="19">
        <v>16</v>
      </c>
      <c r="F52554" s="69">
        <v>24880.31564307</v>
      </c>
      <c r="G52554" s="52">
        <f t="shared" si="821"/>
        <v>26687.574247640001</v>
      </c>
      <c r="H52554" s="34">
        <v>168.38522571300001</v>
      </c>
      <c r="I52554" s="35">
        <v>885.68614157900004</v>
      </c>
      <c r="J52554" s="35">
        <f>H52554/(INDEX(Installed_Capacity!$H$6:$S$11,MATCH(Source_Data!B52554,Installed_Capacity!$G$6:$G$11,0),MATCH(Source_Data!C52554,Installed_Capacity!$H$5:$S$5,0)))</f>
        <v>9.1489842711140579E-2</v>
      </c>
      <c r="K52554" s="36">
        <f>I52554/(INDEX(Installed_Capacity!$H$15:$S$20,MATCH(Source_Data!B52554,Installed_Capacity!$G$15:$G$20,0),MATCH(Source_Data!C52554,Installed_Capacity!$H$14:$S$14,0)))</f>
        <v>0.2099125547966374</v>
      </c>
      <c r="L52554" s="39">
        <v>366.40353643999998</v>
      </c>
      <c r="M52554" s="40">
        <v>1862.4577541470001</v>
      </c>
      <c r="N52554" s="40">
        <f>L52554/(INDEX(Installed_Capacity!$V$6:$AG$11,MATCH(Source_Data!B52554,Installed_Capacity!$U$6:$U$11,0),MATCH(Source_Data!C52554,Installed_Capacity!$V$5:$AG$5,0)))</f>
        <v>0.14180691241649959</v>
      </c>
      <c r="O52554" s="41">
        <f>M52554/(INDEX(Installed_Capacity!$V$15:$AG$20,MATCH(Source_Data!B52554,Installed_Capacity!$U$15:$U$20,0),MATCH(Source_Data!C52554,Installed_Capacity!$V$14:$AG$14,0)))</f>
        <v>0.30654460907837022</v>
      </c>
      <c r="P52554" s="37">
        <v>268.87842340200001</v>
      </c>
      <c r="Q52554" s="38">
        <f>P52554/(INDEX(Installed_Capacity!$AJ$15:$AU$20,MATCH(Source_Data!B52554,Installed_Capacity!$AI$15:$AI$20,0),MATCH(Source_Data!C52554,Installed_Capacity!$AJ$14:$AU$14,0)))</f>
        <v>0.26968748585957875</v>
      </c>
      <c r="R52554" s="63">
        <v>1025.063388717</v>
      </c>
      <c r="S52554" s="42">
        <v>2622.1483150280001</v>
      </c>
      <c r="T52554" s="42">
        <f>R52554/(INDEX(Installed_Capacity!$H$25:$S$30,MATCH(Source_Data!B52554,Installed_Capacity!$G$25:$G$30,0),MATCH(Source_Data!C52554,Installed_Capacity!$H$24:$S$24,0)))</f>
        <v>0.70219440246403619</v>
      </c>
      <c r="U52554" s="43">
        <f>S52554/(INDEX(Installed_Capacity!$H$33:$S$38,MATCH(Source_Data!B52554,Installed_Capacity!$G$33:$G$38,0),MATCH(Source_Data!C52554,Installed_Capacity!$H$32:$S$32,0)))</f>
        <v>0.55408308135347539</v>
      </c>
      <c r="V52554" s="21"/>
    </row>
    <row r="52555" spans="1:22" x14ac:dyDescent="0.25">
      <c r="A52555" s="17">
        <v>44925</v>
      </c>
      <c r="B52555" s="19">
        <v>2022</v>
      </c>
      <c r="C52555" s="19">
        <v>12</v>
      </c>
      <c r="D52555" s="19">
        <v>30</v>
      </c>
      <c r="E52555" s="19">
        <v>17</v>
      </c>
      <c r="F52555" s="69">
        <v>24603.030570170002</v>
      </c>
      <c r="G52555" s="52">
        <f t="shared" si="821"/>
        <v>26687.574247640001</v>
      </c>
      <c r="H52555" s="34">
        <v>21.383737438000001</v>
      </c>
      <c r="I52555" s="35">
        <v>84.124956666000003</v>
      </c>
      <c r="J52555" s="35">
        <f>H52555/(INDEX(Installed_Capacity!$H$6:$S$11,MATCH(Source_Data!B52555,Installed_Capacity!$G$6:$G$11,0),MATCH(Source_Data!C52555,Installed_Capacity!$H$5:$S$5,0)))</f>
        <v>1.1618565503564288E-2</v>
      </c>
      <c r="K52555" s="36">
        <f>I52555/(INDEX(Installed_Capacity!$H$15:$S$20,MATCH(Source_Data!B52555,Installed_Capacity!$G$15:$G$20,0),MATCH(Source_Data!C52555,Installed_Capacity!$H$14:$S$14,0)))</f>
        <v>1.9938083872955533E-2</v>
      </c>
      <c r="L52555" s="39">
        <v>46.095221961999997</v>
      </c>
      <c r="M52555" s="40">
        <v>199.33981018099999</v>
      </c>
      <c r="N52555" s="40">
        <f>L52555/(INDEX(Installed_Capacity!$V$6:$AG$11,MATCH(Source_Data!B52555,Installed_Capacity!$U$6:$U$11,0),MATCH(Source_Data!C52555,Installed_Capacity!$V$5:$AG$5,0)))</f>
        <v>1.783995091066715E-2</v>
      </c>
      <c r="O52555" s="41">
        <f>M52555/(INDEX(Installed_Capacity!$V$15:$AG$20,MATCH(Source_Data!B52555,Installed_Capacity!$U$15:$U$20,0),MATCH(Source_Data!C52555,Installed_Capacity!$V$14:$AG$14,0)))</f>
        <v>3.2809626983285732E-2</v>
      </c>
      <c r="P52555" s="37">
        <v>104.64463150100001</v>
      </c>
      <c r="Q52555" s="38">
        <f>P52555/(INDEX(Installed_Capacity!$AJ$15:$AU$20,MATCH(Source_Data!B52555,Installed_Capacity!$AI$15:$AI$20,0),MATCH(Source_Data!C52555,Installed_Capacity!$AJ$14:$AU$14,0)))</f>
        <v>0.10495951003109329</v>
      </c>
      <c r="R52555" s="63">
        <v>996.74043064800003</v>
      </c>
      <c r="S52555" s="42">
        <v>2705.1962442909999</v>
      </c>
      <c r="T52555" s="42">
        <f>R52555/(INDEX(Installed_Capacity!$H$25:$S$30,MATCH(Source_Data!B52555,Installed_Capacity!$G$25:$G$30,0),MATCH(Source_Data!C52555,Installed_Capacity!$H$24:$S$24,0)))</f>
        <v>0.6827924583148377</v>
      </c>
      <c r="U52555" s="43">
        <f>S52555/(INDEX(Installed_Capacity!$H$33:$S$38,MATCH(Source_Data!B52555,Installed_Capacity!$G$33:$G$38,0),MATCH(Source_Data!C52555,Installed_Capacity!$H$32:$S$32,0)))</f>
        <v>0.57163184176582338</v>
      </c>
      <c r="V52555" s="21"/>
    </row>
    <row r="52556" spans="1:22" x14ac:dyDescent="0.25">
      <c r="A52556" s="17">
        <v>44925</v>
      </c>
      <c r="B52556" s="19">
        <v>2022</v>
      </c>
      <c r="C52556" s="19">
        <v>12</v>
      </c>
      <c r="D52556" s="19">
        <v>30</v>
      </c>
      <c r="E52556" s="19">
        <v>18</v>
      </c>
      <c r="F52556" s="69">
        <v>25199.704389660001</v>
      </c>
      <c r="G52556" s="52">
        <f t="shared" si="821"/>
        <v>26687.574247640001</v>
      </c>
      <c r="H52556" s="34">
        <v>6.9061999999999997E-5</v>
      </c>
      <c r="I52556" s="35">
        <v>1.8655610999999999E-2</v>
      </c>
      <c r="J52556" s="35">
        <f>H52556/(INDEX(Installed_Capacity!$H$6:$S$11,MATCH(Source_Data!B52556,Installed_Capacity!$G$6:$G$11,0),MATCH(Source_Data!C52556,Installed_Capacity!$H$5:$S$5,0)))</f>
        <v>3.7523906806919931E-8</v>
      </c>
      <c r="K52556" s="36">
        <f>I52556/(INDEX(Installed_Capacity!$H$15:$S$20,MATCH(Source_Data!B52556,Installed_Capacity!$G$15:$G$20,0),MATCH(Source_Data!C52556,Installed_Capacity!$H$14:$S$14,0)))</f>
        <v>4.4214838445148616E-6</v>
      </c>
      <c r="L52556" s="39">
        <v>0</v>
      </c>
      <c r="M52556" s="40">
        <v>-0.50043295099999996</v>
      </c>
      <c r="N52556" s="40">
        <f>L52556/(INDEX(Installed_Capacity!$V$6:$AG$11,MATCH(Source_Data!B52556,Installed_Capacity!$U$6:$U$11,0),MATCH(Source_Data!C52556,Installed_Capacity!$V$5:$AG$5,0)))</f>
        <v>0</v>
      </c>
      <c r="O52556" s="41">
        <f>M52556/(INDEX(Installed_Capacity!$V$15:$AG$20,MATCH(Source_Data!B52556,Installed_Capacity!$U$15:$U$20,0),MATCH(Source_Data!C52556,Installed_Capacity!$V$14:$AG$14,0)))</f>
        <v>-8.2366981475233094E-5</v>
      </c>
      <c r="P52556" s="37">
        <v>0</v>
      </c>
      <c r="Q52556" s="38">
        <f>P52556/(INDEX(Installed_Capacity!$AJ$15:$AU$20,MATCH(Source_Data!B52556,Installed_Capacity!$AI$15:$AI$20,0),MATCH(Source_Data!C52556,Installed_Capacity!$AJ$14:$AU$14,0)))</f>
        <v>0</v>
      </c>
      <c r="R52556" s="63">
        <v>946.81721447100006</v>
      </c>
      <c r="S52556" s="42">
        <v>2447.3344524869999</v>
      </c>
      <c r="T52556" s="42">
        <f>R52556/(INDEX(Installed_Capacity!$H$25:$S$30,MATCH(Source_Data!B52556,Installed_Capacity!$G$25:$G$30,0),MATCH(Source_Data!C52556,Installed_Capacity!$H$24:$S$24,0)))</f>
        <v>0.64859378988286076</v>
      </c>
      <c r="U52556" s="43">
        <f>S52556/(INDEX(Installed_Capacity!$H$33:$S$38,MATCH(Source_Data!B52556,Installed_Capacity!$G$33:$G$38,0),MATCH(Source_Data!C52556,Installed_Capacity!$H$32:$S$32,0)))</f>
        <v>0.51714336933761029</v>
      </c>
      <c r="V52556" s="21"/>
    </row>
    <row r="52557" spans="1:22" x14ac:dyDescent="0.25">
      <c r="A52557" s="17">
        <v>44925</v>
      </c>
      <c r="B52557" s="19">
        <v>2022</v>
      </c>
      <c r="C52557" s="19">
        <v>12</v>
      </c>
      <c r="D52557" s="19">
        <v>30</v>
      </c>
      <c r="E52557" s="19">
        <v>19</v>
      </c>
      <c r="F52557" s="69">
        <v>26687.574247640001</v>
      </c>
      <c r="G52557" s="52">
        <f t="shared" si="821"/>
        <v>26687.574247640001</v>
      </c>
      <c r="H52557" s="34">
        <v>0</v>
      </c>
      <c r="I52557" s="35">
        <v>2.3117524E-2</v>
      </c>
      <c r="J52557" s="35">
        <f>H52557/(INDEX(Installed_Capacity!$H$6:$S$11,MATCH(Source_Data!B52557,Installed_Capacity!$G$6:$G$11,0),MATCH(Source_Data!C52557,Installed_Capacity!$H$5:$S$5,0)))</f>
        <v>0</v>
      </c>
      <c r="K52557" s="36">
        <f>I52557/(INDEX(Installed_Capacity!$H$15:$S$20,MATCH(Source_Data!B52557,Installed_Capacity!$G$15:$G$20,0),MATCH(Source_Data!C52557,Installed_Capacity!$H$14:$S$14,0)))</f>
        <v>5.4789821084490125E-6</v>
      </c>
      <c r="L52557" s="39">
        <v>0</v>
      </c>
      <c r="M52557" s="40">
        <v>-0.33422350200000001</v>
      </c>
      <c r="N52557" s="40">
        <f>L52557/(INDEX(Installed_Capacity!$V$6:$AG$11,MATCH(Source_Data!B52557,Installed_Capacity!$U$6:$U$11,0),MATCH(Source_Data!C52557,Installed_Capacity!$V$5:$AG$5,0)))</f>
        <v>0</v>
      </c>
      <c r="O52557" s="41">
        <f>M52557/(INDEX(Installed_Capacity!$V$15:$AG$20,MATCH(Source_Data!B52557,Installed_Capacity!$U$15:$U$20,0),MATCH(Source_Data!C52557,Installed_Capacity!$V$14:$AG$14,0)))</f>
        <v>-5.5010328442224288E-5</v>
      </c>
      <c r="P52557" s="37">
        <v>0</v>
      </c>
      <c r="Q52557" s="38">
        <f>P52557/(INDEX(Installed_Capacity!$AJ$15:$AU$20,MATCH(Source_Data!B52557,Installed_Capacity!$AI$15:$AI$20,0),MATCH(Source_Data!C52557,Installed_Capacity!$AJ$14:$AU$14,0)))</f>
        <v>0</v>
      </c>
      <c r="R52557" s="63">
        <v>831.76698996599998</v>
      </c>
      <c r="S52557" s="42">
        <v>2322.8811249390001</v>
      </c>
      <c r="T52557" s="42">
        <f>R52557/(INDEX(Installed_Capacity!$H$25:$S$30,MATCH(Source_Data!B52557,Installed_Capacity!$G$25:$G$30,0),MATCH(Source_Data!C52557,Installed_Capacity!$H$24:$S$24,0)))</f>
        <v>0.56978147004110158</v>
      </c>
      <c r="U52557" s="43">
        <f>S52557/(INDEX(Installed_Capacity!$H$33:$S$38,MATCH(Source_Data!B52557,Installed_Capacity!$G$33:$G$38,0),MATCH(Source_Data!C52557,Installed_Capacity!$H$32:$S$32,0)))</f>
        <v>0.49084528283453899</v>
      </c>
      <c r="V52557" s="21"/>
    </row>
    <row r="52558" spans="1:22" x14ac:dyDescent="0.25">
      <c r="A52558" s="17">
        <v>44925</v>
      </c>
      <c r="B52558" s="19">
        <v>2022</v>
      </c>
      <c r="C52558" s="19">
        <v>12</v>
      </c>
      <c r="D52558" s="19">
        <v>30</v>
      </c>
      <c r="E52558" s="19">
        <v>20</v>
      </c>
      <c r="F52558" s="69">
        <v>26432.671392420001</v>
      </c>
      <c r="G52558" s="52">
        <f t="shared" si="821"/>
        <v>26687.574247640001</v>
      </c>
      <c r="H52558" s="34">
        <v>0</v>
      </c>
      <c r="I52558" s="35">
        <v>2.2823553999999999E-2</v>
      </c>
      <c r="J52558" s="35">
        <f>H52558/(INDEX(Installed_Capacity!$H$6:$S$11,MATCH(Source_Data!B52558,Installed_Capacity!$G$6:$G$11,0),MATCH(Source_Data!C52558,Installed_Capacity!$H$5:$S$5,0)))</f>
        <v>0</v>
      </c>
      <c r="K52558" s="36">
        <f>I52558/(INDEX(Installed_Capacity!$H$15:$S$20,MATCH(Source_Data!B52558,Installed_Capacity!$G$15:$G$20,0),MATCH(Source_Data!C52558,Installed_Capacity!$H$14:$S$14,0)))</f>
        <v>5.4093095790543958E-6</v>
      </c>
      <c r="L52558" s="39">
        <v>0</v>
      </c>
      <c r="M52558" s="40">
        <v>-0.35291634999999999</v>
      </c>
      <c r="N52558" s="40">
        <f>L52558/(INDEX(Installed_Capacity!$V$6:$AG$11,MATCH(Source_Data!B52558,Installed_Capacity!$U$6:$U$11,0),MATCH(Source_Data!C52558,Installed_Capacity!$V$5:$AG$5,0)))</f>
        <v>0</v>
      </c>
      <c r="O52558" s="41">
        <f>M52558/(INDEX(Installed_Capacity!$V$15:$AG$20,MATCH(Source_Data!B52558,Installed_Capacity!$U$15:$U$20,0),MATCH(Source_Data!C52558,Installed_Capacity!$V$14:$AG$14,0)))</f>
        <v>-5.808701126628426E-5</v>
      </c>
      <c r="P52558" s="37">
        <v>0</v>
      </c>
      <c r="Q52558" s="38">
        <f>P52558/(INDEX(Installed_Capacity!$AJ$15:$AU$20,MATCH(Source_Data!B52558,Installed_Capacity!$AI$15:$AI$20,0),MATCH(Source_Data!C52558,Installed_Capacity!$AJ$14:$AU$14,0)))</f>
        <v>0</v>
      </c>
      <c r="R52558" s="63">
        <v>1021.4394369189999</v>
      </c>
      <c r="S52558" s="42">
        <v>2395.5404777069998</v>
      </c>
      <c r="T52558" s="42">
        <f>R52558/(INDEX(Installed_Capacity!$H$25:$S$30,MATCH(Source_Data!B52558,Installed_Capacity!$G$25:$G$30,0),MATCH(Source_Data!C52558,Installed_Capacity!$H$24:$S$24,0)))</f>
        <v>0.69971190362994928</v>
      </c>
      <c r="U52558" s="43">
        <f>S52558/(INDEX(Installed_Capacity!$H$33:$S$38,MATCH(Source_Data!B52558,Installed_Capacity!$G$33:$G$38,0),MATCH(Source_Data!C52558,Installed_Capacity!$H$32:$S$32,0)))</f>
        <v>0.50619884534666282</v>
      </c>
      <c r="V52558" s="21"/>
    </row>
    <row r="52559" spans="1:22" x14ac:dyDescent="0.25">
      <c r="A52559" s="17">
        <v>44925</v>
      </c>
      <c r="B52559" s="19">
        <v>2022</v>
      </c>
      <c r="C52559" s="19">
        <v>12</v>
      </c>
      <c r="D52559" s="19">
        <v>30</v>
      </c>
      <c r="E52559" s="19">
        <v>21</v>
      </c>
      <c r="F52559" s="69">
        <v>25839.055898899998</v>
      </c>
      <c r="G52559" s="52">
        <f t="shared" si="821"/>
        <v>26687.574247640001</v>
      </c>
      <c r="H52559" s="34">
        <v>0</v>
      </c>
      <c r="I52559" s="35">
        <v>2.2198952000000001E-2</v>
      </c>
      <c r="J52559" s="35">
        <f>H52559/(INDEX(Installed_Capacity!$H$6:$S$11,MATCH(Source_Data!B52559,Installed_Capacity!$G$6:$G$11,0),MATCH(Source_Data!C52559,Installed_Capacity!$H$5:$S$5,0)))</f>
        <v>0</v>
      </c>
      <c r="K52559" s="36">
        <f>I52559/(INDEX(Installed_Capacity!$H$15:$S$20,MATCH(Source_Data!B52559,Installed_Capacity!$G$15:$G$20,0),MATCH(Source_Data!C52559,Installed_Capacity!$H$14:$S$14,0)))</f>
        <v>5.2612754218106762E-6</v>
      </c>
      <c r="L52559" s="39">
        <v>0</v>
      </c>
      <c r="M52559" s="40">
        <v>-0.34567693700000002</v>
      </c>
      <c r="N52559" s="40">
        <f>L52559/(INDEX(Installed_Capacity!$V$6:$AG$11,MATCH(Source_Data!B52559,Installed_Capacity!$U$6:$U$11,0),MATCH(Source_Data!C52559,Installed_Capacity!$V$5:$AG$5,0)))</f>
        <v>0</v>
      </c>
      <c r="O52559" s="41">
        <f>M52559/(INDEX(Installed_Capacity!$V$15:$AG$20,MATCH(Source_Data!B52559,Installed_Capacity!$U$15:$U$20,0),MATCH(Source_Data!C52559,Installed_Capacity!$V$14:$AG$14,0)))</f>
        <v>-5.689546583493124E-5</v>
      </c>
      <c r="P52559" s="37">
        <v>0</v>
      </c>
      <c r="Q52559" s="38">
        <f>P52559/(INDEX(Installed_Capacity!$AJ$15:$AU$20,MATCH(Source_Data!B52559,Installed_Capacity!$AI$15:$AI$20,0),MATCH(Source_Data!C52559,Installed_Capacity!$AJ$14:$AU$14,0)))</f>
        <v>0</v>
      </c>
      <c r="R52559" s="63">
        <v>1172.62444572</v>
      </c>
      <c r="S52559" s="42">
        <v>2515.272665128</v>
      </c>
      <c r="T52559" s="42">
        <f>R52559/(INDEX(Installed_Capacity!$H$25:$S$30,MATCH(Source_Data!B52559,Installed_Capacity!$G$25:$G$30,0),MATCH(Source_Data!C52559,Installed_Capacity!$H$24:$S$24,0)))</f>
        <v>0.80327746658446364</v>
      </c>
      <c r="U52559" s="43">
        <f>S52559/(INDEX(Installed_Capacity!$H$33:$S$38,MATCH(Source_Data!B52559,Installed_Capacity!$G$33:$G$38,0),MATCH(Source_Data!C52559,Installed_Capacity!$H$32:$S$32,0)))</f>
        <v>0.53149931327336397</v>
      </c>
      <c r="V52559" s="21"/>
    </row>
    <row r="52560" spans="1:22" x14ac:dyDescent="0.25">
      <c r="A52560" s="17">
        <v>44925</v>
      </c>
      <c r="B52560" s="19">
        <v>2022</v>
      </c>
      <c r="C52560" s="19">
        <v>12</v>
      </c>
      <c r="D52560" s="19">
        <v>30</v>
      </c>
      <c r="E52560" s="19">
        <v>22</v>
      </c>
      <c r="F52560" s="69">
        <v>25237.512739279999</v>
      </c>
      <c r="G52560" s="52">
        <f t="shared" si="821"/>
        <v>26687.574247640001</v>
      </c>
      <c r="H52560" s="34">
        <v>0</v>
      </c>
      <c r="I52560" s="35">
        <v>1.9323606E-2</v>
      </c>
      <c r="J52560" s="35">
        <f>H52560/(INDEX(Installed_Capacity!$H$6:$S$11,MATCH(Source_Data!B52560,Installed_Capacity!$G$6:$G$11,0),MATCH(Source_Data!C52560,Installed_Capacity!$H$5:$S$5,0)))</f>
        <v>0</v>
      </c>
      <c r="K52560" s="36">
        <f>I52560/(INDEX(Installed_Capacity!$H$15:$S$20,MATCH(Source_Data!B52560,Installed_Capacity!$G$15:$G$20,0),MATCH(Source_Data!C52560,Installed_Capacity!$H$14:$S$14,0)))</f>
        <v>4.5798023847501137E-6</v>
      </c>
      <c r="L52560" s="39">
        <v>0</v>
      </c>
      <c r="M52560" s="40">
        <v>-0.338509791</v>
      </c>
      <c r="N52560" s="40">
        <f>L52560/(INDEX(Installed_Capacity!$V$6:$AG$11,MATCH(Source_Data!B52560,Installed_Capacity!$U$6:$U$11,0),MATCH(Source_Data!C52560,Installed_Capacity!$V$5:$AG$5,0)))</f>
        <v>0</v>
      </c>
      <c r="O52560" s="41">
        <f>M52560/(INDEX(Installed_Capacity!$V$15:$AG$20,MATCH(Source_Data!B52560,Installed_Capacity!$U$15:$U$20,0),MATCH(Source_Data!C52560,Installed_Capacity!$V$14:$AG$14,0)))</f>
        <v>-5.5715814933381611E-5</v>
      </c>
      <c r="P52560" s="37">
        <v>0</v>
      </c>
      <c r="Q52560" s="38">
        <f>P52560/(INDEX(Installed_Capacity!$AJ$15:$AU$20,MATCH(Source_Data!B52560,Installed_Capacity!$AI$15:$AI$20,0),MATCH(Source_Data!C52560,Installed_Capacity!$AJ$14:$AU$14,0)))</f>
        <v>0</v>
      </c>
      <c r="R52560" s="63">
        <v>806.03461981800001</v>
      </c>
      <c r="S52560" s="42">
        <v>2775.323554432</v>
      </c>
      <c r="T52560" s="42">
        <f>R52560/(INDEX(Installed_Capacity!$H$25:$S$30,MATCH(Source_Data!B52560,Installed_Capacity!$G$25:$G$30,0),MATCH(Source_Data!C52560,Installed_Capacity!$H$24:$S$24,0)))</f>
        <v>0.55215414427866838</v>
      </c>
      <c r="U52560" s="43">
        <f>S52560/(INDEX(Installed_Capacity!$H$33:$S$38,MATCH(Source_Data!B52560,Installed_Capacity!$G$33:$G$38,0),MATCH(Source_Data!C52560,Installed_Capacity!$H$32:$S$32,0)))</f>
        <v>0.58645036132372319</v>
      </c>
      <c r="V52560" s="21"/>
    </row>
    <row r="52561" spans="1:22" x14ac:dyDescent="0.25">
      <c r="A52561" s="17">
        <v>44925</v>
      </c>
      <c r="B52561" s="19">
        <v>2022</v>
      </c>
      <c r="C52561" s="19">
        <v>12</v>
      </c>
      <c r="D52561" s="19">
        <v>30</v>
      </c>
      <c r="E52561" s="19">
        <v>23</v>
      </c>
      <c r="F52561" s="69">
        <v>24548.935198110001</v>
      </c>
      <c r="G52561" s="52">
        <f t="shared" si="821"/>
        <v>26687.574247640001</v>
      </c>
      <c r="H52561" s="34">
        <v>0</v>
      </c>
      <c r="I52561" s="35">
        <v>1.7270304E-2</v>
      </c>
      <c r="J52561" s="35">
        <f>H52561/(INDEX(Installed_Capacity!$H$6:$S$11,MATCH(Source_Data!B52561,Installed_Capacity!$G$6:$G$11,0),MATCH(Source_Data!C52561,Installed_Capacity!$H$5:$S$5,0)))</f>
        <v>0</v>
      </c>
      <c r="K52561" s="36">
        <f>I52561/(INDEX(Installed_Capacity!$H$15:$S$20,MATCH(Source_Data!B52561,Installed_Capacity!$G$15:$G$20,0),MATCH(Source_Data!C52561,Installed_Capacity!$H$14:$S$14,0)))</f>
        <v>4.093158360016212E-6</v>
      </c>
      <c r="L52561" s="39">
        <v>0</v>
      </c>
      <c r="M52561" s="40">
        <v>-0.34162261199999999</v>
      </c>
      <c r="N52561" s="40">
        <f>L52561/(INDEX(Installed_Capacity!$V$6:$AG$11,MATCH(Source_Data!B52561,Installed_Capacity!$U$6:$U$11,0),MATCH(Source_Data!C52561,Installed_Capacity!$V$5:$AG$5,0)))</f>
        <v>0</v>
      </c>
      <c r="O52561" s="41">
        <f>M52561/(INDEX(Installed_Capacity!$V$15:$AG$20,MATCH(Source_Data!B52561,Installed_Capacity!$U$15:$U$20,0),MATCH(Source_Data!C52561,Installed_Capacity!$V$14:$AG$14,0)))</f>
        <v>-5.6228158633232653E-5</v>
      </c>
      <c r="P52561" s="37">
        <v>0</v>
      </c>
      <c r="Q52561" s="38">
        <f>P52561/(INDEX(Installed_Capacity!$AJ$15:$AU$20,MATCH(Source_Data!B52561,Installed_Capacity!$AI$15:$AI$20,0),MATCH(Source_Data!C52561,Installed_Capacity!$AJ$14:$AU$14,0)))</f>
        <v>0</v>
      </c>
      <c r="R52561" s="63">
        <v>730.10796515799996</v>
      </c>
      <c r="S52561" s="42">
        <v>2617.4730262090002</v>
      </c>
      <c r="T52561" s="42">
        <f>R52561/(INDEX(Installed_Capacity!$H$25:$S$30,MATCH(Source_Data!B52561,Installed_Capacity!$G$25:$G$30,0),MATCH(Source_Data!C52561,Installed_Capacity!$H$24:$S$24,0)))</f>
        <v>0.50014246140430196</v>
      </c>
      <c r="U52561" s="43">
        <f>S52561/(INDEX(Installed_Capacity!$H$33:$S$38,MATCH(Source_Data!B52561,Installed_Capacity!$G$33:$G$38,0),MATCH(Source_Data!C52561,Installed_Capacity!$H$32:$S$32,0)))</f>
        <v>0.55309515156315725</v>
      </c>
      <c r="V52561" s="21"/>
    </row>
    <row r="52562" spans="1:22" x14ac:dyDescent="0.25">
      <c r="A52562" s="17">
        <v>44925</v>
      </c>
      <c r="B52562" s="19">
        <v>2022</v>
      </c>
      <c r="C52562" s="19">
        <v>12</v>
      </c>
      <c r="D52562" s="19">
        <v>30</v>
      </c>
      <c r="E52562" s="19">
        <v>24</v>
      </c>
      <c r="F52562" s="69">
        <v>23362.086320800001</v>
      </c>
      <c r="G52562" s="52">
        <f t="shared" si="821"/>
        <v>26687.574247640001</v>
      </c>
      <c r="H52562" s="34">
        <v>0</v>
      </c>
      <c r="I52562" s="35">
        <v>1.8073305000000001E-2</v>
      </c>
      <c r="J52562" s="35">
        <f>H52562/(INDEX(Installed_Capacity!$H$6:$S$11,MATCH(Source_Data!B52562,Installed_Capacity!$G$6:$G$11,0),MATCH(Source_Data!C52562,Installed_Capacity!$H$5:$S$5,0)))</f>
        <v>0</v>
      </c>
      <c r="K52562" s="36">
        <f>I52562/(INDEX(Installed_Capacity!$H$15:$S$20,MATCH(Source_Data!B52562,Installed_Capacity!$G$15:$G$20,0),MATCH(Source_Data!C52562,Installed_Capacity!$H$14:$S$14,0)))</f>
        <v>4.283474075144989E-6</v>
      </c>
      <c r="L52562" s="39">
        <v>0</v>
      </c>
      <c r="M52562" s="40">
        <v>-0.346349299</v>
      </c>
      <c r="N52562" s="40">
        <f>L52562/(INDEX(Installed_Capacity!$V$6:$AG$11,MATCH(Source_Data!B52562,Installed_Capacity!$U$6:$U$11,0),MATCH(Source_Data!C52562,Installed_Capacity!$V$5:$AG$5,0)))</f>
        <v>0</v>
      </c>
      <c r="O52562" s="41">
        <f>M52562/(INDEX(Installed_Capacity!$V$15:$AG$20,MATCH(Source_Data!B52562,Installed_Capacity!$U$15:$U$20,0),MATCH(Source_Data!C52562,Installed_Capacity!$V$14:$AG$14,0)))</f>
        <v>-5.7006130866656239E-5</v>
      </c>
      <c r="P52562" s="37">
        <v>0</v>
      </c>
      <c r="Q52562" s="38">
        <f>P52562/(INDEX(Installed_Capacity!$AJ$15:$AU$20,MATCH(Source_Data!B52562,Installed_Capacity!$AI$15:$AI$20,0),MATCH(Source_Data!C52562,Installed_Capacity!$AJ$14:$AU$14,0)))</f>
        <v>0</v>
      </c>
      <c r="R52562" s="63">
        <v>716.08517251800004</v>
      </c>
      <c r="S52562" s="42">
        <v>2393.8640950879999</v>
      </c>
      <c r="T52562" s="42">
        <f>R52562/(INDEX(Installed_Capacity!$H$25:$S$30,MATCH(Source_Data!B52562,Installed_Capacity!$G$25:$G$30,0),MATCH(Source_Data!C52562,Installed_Capacity!$H$24:$S$24,0)))</f>
        <v>0.49053649302507196</v>
      </c>
      <c r="U52562" s="43">
        <f>S52562/(INDEX(Installed_Capacity!$H$33:$S$38,MATCH(Source_Data!B52562,Installed_Capacity!$G$33:$G$38,0),MATCH(Source_Data!C52562,Installed_Capacity!$H$32:$S$32,0)))</f>
        <v>0.50584461090395816</v>
      </c>
      <c r="V52562" s="21"/>
    </row>
    <row r="52563" spans="1:22" x14ac:dyDescent="0.25">
      <c r="A52563" s="17">
        <v>44926</v>
      </c>
      <c r="B52563" s="19">
        <v>2022</v>
      </c>
      <c r="C52563" s="19">
        <v>12</v>
      </c>
      <c r="D52563" s="19">
        <v>31</v>
      </c>
      <c r="E52563" s="19">
        <v>1</v>
      </c>
      <c r="F52563" s="69">
        <v>22327.99276143</v>
      </c>
      <c r="G52563" s="52">
        <f t="shared" si="821"/>
        <v>26176.174383940001</v>
      </c>
      <c r="H52563" s="34">
        <v>0</v>
      </c>
      <c r="I52563" s="35">
        <v>8.9817930000000001E-3</v>
      </c>
      <c r="J52563" s="35">
        <f>H52563/(INDEX(Installed_Capacity!$H$6:$S$11,MATCH(Source_Data!B52563,Installed_Capacity!$G$6:$G$11,0),MATCH(Source_Data!C52563,Installed_Capacity!$H$5:$S$5,0)))</f>
        <v>0</v>
      </c>
      <c r="K52563" s="36">
        <f>I52563/(INDEX(Installed_Capacity!$H$15:$S$20,MATCH(Source_Data!B52563,Installed_Capacity!$G$15:$G$20,0),MATCH(Source_Data!C52563,Installed_Capacity!$H$14:$S$14,0)))</f>
        <v>2.1287350301352592E-6</v>
      </c>
      <c r="L52563" s="39">
        <v>0</v>
      </c>
      <c r="M52563" s="40">
        <v>-0.35824338100000003</v>
      </c>
      <c r="N52563" s="40">
        <f>L52563/(INDEX(Installed_Capacity!$V$6:$AG$11,MATCH(Source_Data!B52563,Installed_Capacity!$U$6:$U$11,0),MATCH(Source_Data!C52563,Installed_Capacity!$V$5:$AG$5,0)))</f>
        <v>0</v>
      </c>
      <c r="O52563" s="41">
        <f>M52563/(INDEX(Installed_Capacity!$V$15:$AG$20,MATCH(Source_Data!B52563,Installed_Capacity!$U$15:$U$20,0),MATCH(Source_Data!C52563,Installed_Capacity!$V$14:$AG$14,0)))</f>
        <v>-5.8963794984898737E-5</v>
      </c>
      <c r="P52563" s="37">
        <v>0</v>
      </c>
      <c r="Q52563" s="38">
        <f>P52563/(INDEX(Installed_Capacity!$AJ$15:$AU$20,MATCH(Source_Data!B52563,Installed_Capacity!$AI$15:$AI$20,0),MATCH(Source_Data!C52563,Installed_Capacity!$AJ$14:$AU$14,0)))</f>
        <v>0</v>
      </c>
      <c r="R52563" s="63">
        <v>622.29247253599999</v>
      </c>
      <c r="S52563" s="42">
        <v>2304.7510324650002</v>
      </c>
      <c r="T52563" s="42">
        <f>R52563/(INDEX(Installed_Capacity!$H$25:$S$30,MATCH(Source_Data!B52563,Installed_Capacity!$G$25:$G$30,0),MATCH(Source_Data!C52563,Installed_Capacity!$H$24:$S$24,0)))</f>
        <v>0.42628611627346213</v>
      </c>
      <c r="U52563" s="43">
        <f>S52563/(INDEX(Installed_Capacity!$H$33:$S$38,MATCH(Source_Data!B52563,Installed_Capacity!$G$33:$G$38,0),MATCH(Source_Data!C52563,Installed_Capacity!$H$32:$S$32,0)))</f>
        <v>0.48701423428337798</v>
      </c>
      <c r="V52563" s="21"/>
    </row>
    <row r="52564" spans="1:22" x14ac:dyDescent="0.25">
      <c r="A52564" s="17">
        <v>44926</v>
      </c>
      <c r="B52564" s="19">
        <v>2022</v>
      </c>
      <c r="C52564" s="19">
        <v>12</v>
      </c>
      <c r="D52564" s="19">
        <v>31</v>
      </c>
      <c r="E52564" s="19">
        <v>2</v>
      </c>
      <c r="F52564" s="69">
        <v>21420.8257605</v>
      </c>
      <c r="G52564" s="52">
        <f t="shared" si="821"/>
        <v>26176.174383940001</v>
      </c>
      <c r="H52564" s="34">
        <v>0</v>
      </c>
      <c r="I52564" s="35">
        <v>4.3546909999999999E-3</v>
      </c>
      <c r="J52564" s="35">
        <f>H52564/(INDEX(Installed_Capacity!$H$6:$S$11,MATCH(Source_Data!B52564,Installed_Capacity!$G$6:$G$11,0),MATCH(Source_Data!C52564,Installed_Capacity!$H$5:$S$5,0)))</f>
        <v>0</v>
      </c>
      <c r="K52564" s="36">
        <f>I52564/(INDEX(Installed_Capacity!$H$15:$S$20,MATCH(Source_Data!B52564,Installed_Capacity!$G$15:$G$20,0),MATCH(Source_Data!C52564,Installed_Capacity!$H$14:$S$14,0)))</f>
        <v>1.0320860519848032E-6</v>
      </c>
      <c r="L52564" s="39">
        <v>0</v>
      </c>
      <c r="M52564" s="40">
        <v>-0.356659059</v>
      </c>
      <c r="N52564" s="40">
        <f>L52564/(INDEX(Installed_Capacity!$V$6:$AG$11,MATCH(Source_Data!B52564,Installed_Capacity!$U$6:$U$11,0),MATCH(Source_Data!C52564,Installed_Capacity!$V$5:$AG$5,0)))</f>
        <v>0</v>
      </c>
      <c r="O52564" s="41">
        <f>M52564/(INDEX(Installed_Capacity!$V$15:$AG$20,MATCH(Source_Data!B52564,Installed_Capacity!$U$15:$U$20,0),MATCH(Source_Data!C52564,Installed_Capacity!$V$14:$AG$14,0)))</f>
        <v>-5.8703029140914959E-5</v>
      </c>
      <c r="P52564" s="37">
        <v>0</v>
      </c>
      <c r="Q52564" s="38">
        <f>P52564/(INDEX(Installed_Capacity!$AJ$15:$AU$20,MATCH(Source_Data!B52564,Installed_Capacity!$AI$15:$AI$20,0),MATCH(Source_Data!C52564,Installed_Capacity!$AJ$14:$AU$14,0)))</f>
        <v>0</v>
      </c>
      <c r="R52564" s="63">
        <v>525.22528372700003</v>
      </c>
      <c r="S52564" s="42">
        <v>2409.5940898590002</v>
      </c>
      <c r="T52564" s="42">
        <f>R52564/(INDEX(Installed_Capacity!$H$25:$S$30,MATCH(Source_Data!B52564,Installed_Capacity!$G$25:$G$30,0),MATCH(Source_Data!C52564,Installed_Capacity!$H$24:$S$24,0)))</f>
        <v>0.35979263168036718</v>
      </c>
      <c r="U52564" s="43">
        <f>S52564/(INDEX(Installed_Capacity!$H$33:$S$38,MATCH(Source_Data!B52564,Installed_Capacity!$G$33:$G$38,0),MATCH(Source_Data!C52564,Installed_Capacity!$H$32:$S$32,0)))</f>
        <v>0.50916849762784733</v>
      </c>
      <c r="V52564" s="21"/>
    </row>
    <row r="52565" spans="1:22" x14ac:dyDescent="0.25">
      <c r="A52565" s="17">
        <v>44926</v>
      </c>
      <c r="B52565" s="19">
        <v>2022</v>
      </c>
      <c r="C52565" s="19">
        <v>12</v>
      </c>
      <c r="D52565" s="19">
        <v>31</v>
      </c>
      <c r="E52565" s="19">
        <v>3</v>
      </c>
      <c r="F52565" s="69">
        <v>20969.34365037</v>
      </c>
      <c r="G52565" s="52">
        <f t="shared" si="821"/>
        <v>26176.174383940001</v>
      </c>
      <c r="H52565" s="34">
        <v>0</v>
      </c>
      <c r="I52565" s="35">
        <v>-2.4248499999999999E-4</v>
      </c>
      <c r="J52565" s="35">
        <f>H52565/(INDEX(Installed_Capacity!$H$6:$S$11,MATCH(Source_Data!B52565,Installed_Capacity!$G$6:$G$11,0),MATCH(Source_Data!C52565,Installed_Capacity!$H$5:$S$5,0)))</f>
        <v>0</v>
      </c>
      <c r="K52565" s="36">
        <f>I52565/(INDEX(Installed_Capacity!$H$15:$S$20,MATCH(Source_Data!B52565,Installed_Capacity!$G$15:$G$20,0),MATCH(Source_Data!C52565,Installed_Capacity!$H$14:$S$14,0)))</f>
        <v>-5.7470297276094912E-8</v>
      </c>
      <c r="L52565" s="39">
        <v>0</v>
      </c>
      <c r="M52565" s="40">
        <v>-0.34839258400000001</v>
      </c>
      <c r="N52565" s="40">
        <f>L52565/(INDEX(Installed_Capacity!$V$6:$AG$11,MATCH(Source_Data!B52565,Installed_Capacity!$U$6:$U$11,0),MATCH(Source_Data!C52565,Installed_Capacity!$V$5:$AG$5,0)))</f>
        <v>0</v>
      </c>
      <c r="O52565" s="41">
        <f>M52565/(INDEX(Installed_Capacity!$V$15:$AG$20,MATCH(Source_Data!B52565,Installed_Capacity!$U$15:$U$20,0),MATCH(Source_Data!C52565,Installed_Capacity!$V$14:$AG$14,0)))</f>
        <v>-5.7342438093043539E-5</v>
      </c>
      <c r="P52565" s="37">
        <v>0</v>
      </c>
      <c r="Q52565" s="38">
        <f>P52565/(INDEX(Installed_Capacity!$AJ$15:$AU$20,MATCH(Source_Data!B52565,Installed_Capacity!$AI$15:$AI$20,0),MATCH(Source_Data!C52565,Installed_Capacity!$AJ$14:$AU$14,0)))</f>
        <v>0</v>
      </c>
      <c r="R52565" s="63">
        <v>214.49191577400001</v>
      </c>
      <c r="S52565" s="42">
        <v>2451.8404803650001</v>
      </c>
      <c r="T52565" s="42">
        <f>R52565/(INDEX(Installed_Capacity!$H$25:$S$30,MATCH(Source_Data!B52565,Installed_Capacity!$G$25:$G$30,0),MATCH(Source_Data!C52565,Installed_Capacity!$H$24:$S$24,0)))</f>
        <v>0.14693239880394576</v>
      </c>
      <c r="U52565" s="43">
        <f>S52565/(INDEX(Installed_Capacity!$H$33:$S$38,MATCH(Source_Data!B52565,Installed_Capacity!$G$33:$G$38,0),MATCH(Source_Data!C52565,Installed_Capacity!$H$32:$S$32,0)))</f>
        <v>0.51809553279724296</v>
      </c>
      <c r="V52565" s="21"/>
    </row>
    <row r="52566" spans="1:22" x14ac:dyDescent="0.25">
      <c r="A52566" s="17">
        <v>44926</v>
      </c>
      <c r="B52566" s="19">
        <v>2022</v>
      </c>
      <c r="C52566" s="19">
        <v>12</v>
      </c>
      <c r="D52566" s="19">
        <v>31</v>
      </c>
      <c r="E52566" s="19">
        <v>4</v>
      </c>
      <c r="F52566" s="69">
        <v>20590.929928549998</v>
      </c>
      <c r="G52566" s="52">
        <f t="shared" si="821"/>
        <v>26176.174383940001</v>
      </c>
      <c r="H52566" s="34">
        <v>0</v>
      </c>
      <c r="I52566" s="35">
        <v>-1.5762580000000001E-3</v>
      </c>
      <c r="J52566" s="35">
        <f>H52566/(INDEX(Installed_Capacity!$H$6:$S$11,MATCH(Source_Data!B52566,Installed_Capacity!$G$6:$G$11,0),MATCH(Source_Data!C52566,Installed_Capacity!$H$5:$S$5,0)))</f>
        <v>0</v>
      </c>
      <c r="K52566" s="36">
        <f>I52566/(INDEX(Installed_Capacity!$H$15:$S$20,MATCH(Source_Data!B52566,Installed_Capacity!$G$15:$G$20,0),MATCH(Source_Data!C52566,Installed_Capacity!$H$14:$S$14,0)))</f>
        <v>-3.7358193638296315E-7</v>
      </c>
      <c r="L52566" s="39">
        <v>0</v>
      </c>
      <c r="M52566" s="40">
        <v>-0.353791682</v>
      </c>
      <c r="N52566" s="40">
        <f>L52566/(INDEX(Installed_Capacity!$V$6:$AG$11,MATCH(Source_Data!B52566,Installed_Capacity!$U$6:$U$11,0),MATCH(Source_Data!C52566,Installed_Capacity!$V$5:$AG$5,0)))</f>
        <v>0</v>
      </c>
      <c r="O52566" s="41">
        <f>M52566/(INDEX(Installed_Capacity!$V$15:$AG$20,MATCH(Source_Data!B52566,Installed_Capacity!$U$15:$U$20,0),MATCH(Source_Data!C52566,Installed_Capacity!$V$14:$AG$14,0)))</f>
        <v>-5.8231083423172821E-5</v>
      </c>
      <c r="P52566" s="37">
        <v>0</v>
      </c>
      <c r="Q52566" s="38">
        <f>P52566/(INDEX(Installed_Capacity!$AJ$15:$AU$20,MATCH(Source_Data!B52566,Installed_Capacity!$AI$15:$AI$20,0),MATCH(Source_Data!C52566,Installed_Capacity!$AJ$14:$AU$14,0)))</f>
        <v>0</v>
      </c>
      <c r="R52566" s="63">
        <v>167.60285935600001</v>
      </c>
      <c r="S52566" s="42">
        <v>2518.8481915920001</v>
      </c>
      <c r="T52566" s="42">
        <f>R52566/(INDEX(Installed_Capacity!$H$25:$S$30,MATCH(Source_Data!B52566,Installed_Capacity!$G$25:$G$30,0),MATCH(Source_Data!C52566,Installed_Capacity!$H$24:$S$24,0)))</f>
        <v>0.1148122067105083</v>
      </c>
      <c r="U52566" s="43">
        <f>S52566/(INDEX(Installed_Capacity!$H$33:$S$38,MATCH(Source_Data!B52566,Installed_Capacity!$G$33:$G$38,0),MATCH(Source_Data!C52566,Installed_Capacity!$H$32:$S$32,0)))</f>
        <v>0.53225485357185887</v>
      </c>
      <c r="V52566" s="21"/>
    </row>
    <row r="52567" spans="1:22" x14ac:dyDescent="0.25">
      <c r="A52567" s="17">
        <v>44926</v>
      </c>
      <c r="B52567" s="19">
        <v>2022</v>
      </c>
      <c r="C52567" s="19">
        <v>12</v>
      </c>
      <c r="D52567" s="19">
        <v>31</v>
      </c>
      <c r="E52567" s="19">
        <v>5</v>
      </c>
      <c r="F52567" s="69">
        <v>20287.655476439999</v>
      </c>
      <c r="G52567" s="52">
        <f t="shared" si="821"/>
        <v>26176.174383940001</v>
      </c>
      <c r="H52567" s="34">
        <v>0</v>
      </c>
      <c r="I52567" s="35">
        <v>-3.1190969999999999E-3</v>
      </c>
      <c r="J52567" s="35">
        <f>H52567/(INDEX(Installed_Capacity!$H$6:$S$11,MATCH(Source_Data!B52567,Installed_Capacity!$G$6:$G$11,0),MATCH(Source_Data!C52567,Installed_Capacity!$H$5:$S$5,0)))</f>
        <v>0</v>
      </c>
      <c r="K52567" s="36">
        <f>I52567/(INDEX(Installed_Capacity!$H$15:$S$20,MATCH(Source_Data!B52567,Installed_Capacity!$G$15:$G$20,0),MATCH(Source_Data!C52567,Installed_Capacity!$H$14:$S$14,0)))</f>
        <v>-7.3924338339681141E-7</v>
      </c>
      <c r="L52567" s="39">
        <v>2.7256479999999998E-3</v>
      </c>
      <c r="M52567" s="40">
        <v>-0.363547338</v>
      </c>
      <c r="N52567" s="40">
        <f>L52567/(INDEX(Installed_Capacity!$V$6:$AG$11,MATCH(Source_Data!B52567,Installed_Capacity!$U$6:$U$11,0),MATCH(Source_Data!C52567,Installed_Capacity!$V$5:$AG$5,0)))</f>
        <v>1.0548908205679962E-6</v>
      </c>
      <c r="O52567" s="41">
        <f>M52567/(INDEX(Installed_Capacity!$V$15:$AG$20,MATCH(Source_Data!B52567,Installed_Capacity!$U$15:$U$20,0),MATCH(Source_Data!C52567,Installed_Capacity!$V$14:$AG$14,0)))</f>
        <v>-5.9836780920559935E-5</v>
      </c>
      <c r="P52567" s="37">
        <v>0</v>
      </c>
      <c r="Q52567" s="38">
        <f>P52567/(INDEX(Installed_Capacity!$AJ$15:$AU$20,MATCH(Source_Data!B52567,Installed_Capacity!$AI$15:$AI$20,0),MATCH(Source_Data!C52567,Installed_Capacity!$AJ$14:$AU$14,0)))</f>
        <v>0</v>
      </c>
      <c r="R52567" s="63">
        <v>91.487895985999998</v>
      </c>
      <c r="S52567" s="42">
        <v>2148.4410243120001</v>
      </c>
      <c r="T52567" s="42">
        <f>R52567/(INDEX(Installed_Capacity!$H$25:$S$30,MATCH(Source_Data!B52567,Installed_Capacity!$G$25:$G$30,0),MATCH(Source_Data!C52567,Installed_Capacity!$H$24:$S$24,0)))</f>
        <v>6.2671527596931093E-2</v>
      </c>
      <c r="U52567" s="43">
        <f>S52567/(INDEX(Installed_Capacity!$H$33:$S$38,MATCH(Source_Data!B52567,Installed_Capacity!$G$33:$G$38,0),MATCH(Source_Data!C52567,Installed_Capacity!$H$32:$S$32,0)))</f>
        <v>0.45398455000982596</v>
      </c>
      <c r="V52567" s="21"/>
    </row>
    <row r="52568" spans="1:22" x14ac:dyDescent="0.25">
      <c r="A52568" s="17">
        <v>44926</v>
      </c>
      <c r="B52568" s="19">
        <v>2022</v>
      </c>
      <c r="C52568" s="19">
        <v>12</v>
      </c>
      <c r="D52568" s="19">
        <v>31</v>
      </c>
      <c r="E52568" s="19">
        <v>6</v>
      </c>
      <c r="F52568" s="69">
        <v>19757.815699949999</v>
      </c>
      <c r="G52568" s="52">
        <f t="shared" si="821"/>
        <v>26176.174383940001</v>
      </c>
      <c r="H52568" s="34">
        <v>0</v>
      </c>
      <c r="I52568" s="35">
        <v>-4.6230109999999998E-3</v>
      </c>
      <c r="J52568" s="35">
        <f>H52568/(INDEX(Installed_Capacity!$H$6:$S$11,MATCH(Source_Data!B52568,Installed_Capacity!$G$6:$G$11,0),MATCH(Source_Data!C52568,Installed_Capacity!$H$5:$S$5,0)))</f>
        <v>0</v>
      </c>
      <c r="K52568" s="36">
        <f>I52568/(INDEX(Installed_Capacity!$H$15:$S$20,MATCH(Source_Data!B52568,Installed_Capacity!$G$15:$G$20,0),MATCH(Source_Data!C52568,Installed_Capacity!$H$14:$S$14,0)))</f>
        <v>-1.0956793883360077E-6</v>
      </c>
      <c r="L52568" s="39">
        <v>7.6918438000000006E-2</v>
      </c>
      <c r="M52568" s="40">
        <v>-0.345657883</v>
      </c>
      <c r="N52568" s="40">
        <f>L52568/(INDEX(Installed_Capacity!$V$6:$AG$11,MATCH(Source_Data!B52568,Installed_Capacity!$U$6:$U$11,0),MATCH(Source_Data!C52568,Installed_Capacity!$V$5:$AG$5,0)))</f>
        <v>2.9769271079254746E-5</v>
      </c>
      <c r="O52568" s="41">
        <f>M52568/(INDEX(Installed_Capacity!$V$15:$AG$20,MATCH(Source_Data!B52568,Installed_Capacity!$U$15:$U$20,0),MATCH(Source_Data!C52568,Installed_Capacity!$V$14:$AG$14,0)))</f>
        <v>-5.6892329709578396E-5</v>
      </c>
      <c r="P52568" s="37">
        <v>0</v>
      </c>
      <c r="Q52568" s="38">
        <f>P52568/(INDEX(Installed_Capacity!$AJ$15:$AU$20,MATCH(Source_Data!B52568,Installed_Capacity!$AI$15:$AI$20,0),MATCH(Source_Data!C52568,Installed_Capacity!$AJ$14:$AU$14,0)))</f>
        <v>0</v>
      </c>
      <c r="R52568" s="63">
        <v>118.597222825</v>
      </c>
      <c r="S52568" s="42">
        <v>1830.496222214</v>
      </c>
      <c r="T52568" s="42">
        <f>R52568/(INDEX(Installed_Capacity!$H$25:$S$30,MATCH(Source_Data!B52568,Installed_Capacity!$G$25:$G$30,0),MATCH(Source_Data!C52568,Installed_Capacity!$H$24:$S$24,0)))</f>
        <v>8.1242103592957943E-2</v>
      </c>
      <c r="U52568" s="43">
        <f>S52568/(INDEX(Installed_Capacity!$H$33:$S$38,MATCH(Source_Data!B52568,Installed_Capacity!$G$33:$G$38,0),MATCH(Source_Data!C52568,Installed_Capacity!$H$32:$S$32,0)))</f>
        <v>0.38680000722972024</v>
      </c>
      <c r="V52568" s="21"/>
    </row>
    <row r="52569" spans="1:22" x14ac:dyDescent="0.25">
      <c r="A52569" s="17">
        <v>44926</v>
      </c>
      <c r="B52569" s="19">
        <v>2022</v>
      </c>
      <c r="C52569" s="19">
        <v>12</v>
      </c>
      <c r="D52569" s="19">
        <v>31</v>
      </c>
      <c r="E52569" s="19">
        <v>7</v>
      </c>
      <c r="F52569" s="69">
        <v>20098.848022800001</v>
      </c>
      <c r="G52569" s="52">
        <f t="shared" si="821"/>
        <v>26176.174383940001</v>
      </c>
      <c r="H52569" s="34">
        <v>0</v>
      </c>
      <c r="I52569" s="35">
        <v>5.6304928429999999</v>
      </c>
      <c r="J52569" s="35">
        <f>H52569/(INDEX(Installed_Capacity!$H$6:$S$11,MATCH(Source_Data!B52569,Installed_Capacity!$G$6:$G$11,0),MATCH(Source_Data!C52569,Installed_Capacity!$H$5:$S$5,0)))</f>
        <v>0</v>
      </c>
      <c r="K52569" s="36">
        <f>I52569/(INDEX(Installed_Capacity!$H$15:$S$20,MATCH(Source_Data!B52569,Installed_Capacity!$G$15:$G$20,0),MATCH(Source_Data!C52569,Installed_Capacity!$H$14:$S$14,0)))</f>
        <v>1.3344582035925306E-3</v>
      </c>
      <c r="L52569" s="39">
        <v>0.120480345</v>
      </c>
      <c r="M52569" s="40">
        <v>5.655209105</v>
      </c>
      <c r="N52569" s="40">
        <f>L52569/(INDEX(Installed_Capacity!$V$6:$AG$11,MATCH(Source_Data!B52569,Installed_Capacity!$U$6:$U$11,0),MATCH(Source_Data!C52569,Installed_Capacity!$V$5:$AG$5,0)))</f>
        <v>4.6628768644874639E-5</v>
      </c>
      <c r="O52569" s="41">
        <f>M52569/(INDEX(Installed_Capacity!$V$15:$AG$20,MATCH(Source_Data!B52569,Installed_Capacity!$U$15:$U$20,0),MATCH(Source_Data!C52569,Installed_Capacity!$V$14:$AG$14,0)))</f>
        <v>9.3079902644161523E-4</v>
      </c>
      <c r="P52569" s="37">
        <v>0</v>
      </c>
      <c r="Q52569" s="38">
        <f>P52569/(INDEX(Installed_Capacity!$AJ$15:$AU$20,MATCH(Source_Data!B52569,Installed_Capacity!$AI$15:$AI$20,0),MATCH(Source_Data!C52569,Installed_Capacity!$AJ$14:$AU$14,0)))</f>
        <v>0</v>
      </c>
      <c r="R52569" s="63">
        <v>116.88890497200001</v>
      </c>
      <c r="S52569" s="42">
        <v>1791.666520237</v>
      </c>
      <c r="T52569" s="42">
        <f>R52569/(INDEX(Installed_Capacity!$H$25:$S$30,MATCH(Source_Data!B52569,Installed_Capacity!$G$25:$G$30,0),MATCH(Source_Data!C52569,Installed_Capacity!$H$24:$S$24,0)))</f>
        <v>8.0071862564734905E-2</v>
      </c>
      <c r="U52569" s="43">
        <f>S52569/(INDEX(Installed_Capacity!$H$33:$S$38,MATCH(Source_Data!B52569,Installed_Capacity!$G$33:$G$38,0),MATCH(Source_Data!C52569,Installed_Capacity!$H$32:$S$32,0)))</f>
        <v>0.37859494850129222</v>
      </c>
      <c r="V52569" s="21"/>
    </row>
    <row r="52570" spans="1:22" x14ac:dyDescent="0.25">
      <c r="A52570" s="17">
        <v>44926</v>
      </c>
      <c r="B52570" s="19">
        <v>2022</v>
      </c>
      <c r="C52570" s="19">
        <v>12</v>
      </c>
      <c r="D52570" s="19">
        <v>31</v>
      </c>
      <c r="E52570" s="19">
        <v>8</v>
      </c>
      <c r="F52570" s="69">
        <v>20720.823136769999</v>
      </c>
      <c r="G52570" s="52">
        <f t="shared" si="821"/>
        <v>26176.174383940001</v>
      </c>
      <c r="H52570" s="34">
        <v>5.285953406</v>
      </c>
      <c r="I52570" s="35">
        <v>315.381743051</v>
      </c>
      <c r="J52570" s="35">
        <f>H52570/(INDEX(Installed_Capacity!$H$6:$S$11,MATCH(Source_Data!B52570,Installed_Capacity!$G$6:$G$11,0),MATCH(Source_Data!C52570,Installed_Capacity!$H$5:$S$5,0)))</f>
        <v>2.872051533295662E-3</v>
      </c>
      <c r="K52570" s="36">
        <f>I52570/(INDEX(Installed_Capacity!$H$15:$S$20,MATCH(Source_Data!B52570,Installed_Capacity!$G$15:$G$20,0),MATCH(Source_Data!C52570,Installed_Capacity!$H$14:$S$14,0)))</f>
        <v>7.4747231905453751E-2</v>
      </c>
      <c r="L52570" s="39">
        <v>9.1224279619999997</v>
      </c>
      <c r="M52570" s="40">
        <v>383.87038545899998</v>
      </c>
      <c r="N52570" s="40">
        <f>L52570/(INDEX(Installed_Capacity!$V$6:$AG$11,MATCH(Source_Data!B52570,Installed_Capacity!$U$6:$U$11,0),MATCH(Source_Data!C52570,Installed_Capacity!$V$5:$AG$5,0)))</f>
        <v>3.5305973179246227E-3</v>
      </c>
      <c r="O52570" s="41">
        <f>M52570/(INDEX(Installed_Capacity!$V$15:$AG$20,MATCH(Source_Data!B52570,Installed_Capacity!$U$15:$U$20,0),MATCH(Source_Data!C52570,Installed_Capacity!$V$14:$AG$14,0)))</f>
        <v>6.318178062577666E-2</v>
      </c>
      <c r="P52570" s="37">
        <v>0</v>
      </c>
      <c r="Q52570" s="38">
        <f>P52570/(INDEX(Installed_Capacity!$AJ$15:$AU$20,MATCH(Source_Data!B52570,Installed_Capacity!$AI$15:$AI$20,0),MATCH(Source_Data!C52570,Installed_Capacity!$AJ$14:$AU$14,0)))</f>
        <v>0</v>
      </c>
      <c r="R52570" s="63">
        <v>98.740332977999998</v>
      </c>
      <c r="S52570" s="42">
        <v>1853.784008369</v>
      </c>
      <c r="T52570" s="42">
        <f>R52570/(INDEX(Installed_Capacity!$H$25:$S$30,MATCH(Source_Data!B52570,Installed_Capacity!$G$25:$G$30,0),MATCH(Source_Data!C52570,Installed_Capacity!$H$24:$S$24,0)))</f>
        <v>6.7639630756267985E-2</v>
      </c>
      <c r="U52570" s="43">
        <f>S52570/(INDEX(Installed_Capacity!$H$33:$S$38,MATCH(Source_Data!B52570,Installed_Capacity!$G$33:$G$38,0),MATCH(Source_Data!C52570,Installed_Capacity!$H$32:$S$32,0)))</f>
        <v>0.39172092197611796</v>
      </c>
      <c r="V52570" s="21"/>
    </row>
    <row r="52571" spans="1:22" x14ac:dyDescent="0.25">
      <c r="A52571" s="17">
        <v>44926</v>
      </c>
      <c r="B52571" s="19">
        <v>2022</v>
      </c>
      <c r="C52571" s="19">
        <v>12</v>
      </c>
      <c r="D52571" s="19">
        <v>31</v>
      </c>
      <c r="E52571" s="19">
        <v>9</v>
      </c>
      <c r="F52571" s="69">
        <v>21238.25207056</v>
      </c>
      <c r="G52571" s="52">
        <f t="shared" si="821"/>
        <v>26176.174383940001</v>
      </c>
      <c r="H52571" s="34">
        <v>70.451522030999996</v>
      </c>
      <c r="I52571" s="35">
        <v>845.31033520400001</v>
      </c>
      <c r="J52571" s="35">
        <f>H52571/(INDEX(Installed_Capacity!$H$6:$S$11,MATCH(Source_Data!B52571,Installed_Capacity!$G$6:$G$11,0),MATCH(Source_Data!C52571,Installed_Capacity!$H$5:$S$5,0)))</f>
        <v>3.8278884872967919E-2</v>
      </c>
      <c r="K52571" s="36">
        <f>I52571/(INDEX(Installed_Capacity!$H$15:$S$20,MATCH(Source_Data!B52571,Installed_Capacity!$G$15:$G$20,0),MATCH(Source_Data!C52571,Installed_Capacity!$H$14:$S$14,0)))</f>
        <v>0.20034326352033865</v>
      </c>
      <c r="L52571" s="39">
        <v>108.31958097099999</v>
      </c>
      <c r="M52571" s="40">
        <v>1078.3439243549999</v>
      </c>
      <c r="N52571" s="40">
        <f>L52571/(INDEX(Installed_Capacity!$V$6:$AG$11,MATCH(Source_Data!B52571,Installed_Capacity!$U$6:$U$11,0),MATCH(Source_Data!C52571,Installed_Capacity!$V$5:$AG$5,0)))</f>
        <v>4.1922262762498934E-2</v>
      </c>
      <c r="O52571" s="41">
        <f>M52571/(INDEX(Installed_Capacity!$V$15:$AG$20,MATCH(Source_Data!B52571,Installed_Capacity!$U$15:$U$20,0),MATCH(Source_Data!C52571,Installed_Capacity!$V$14:$AG$14,0)))</f>
        <v>0.17748618244220779</v>
      </c>
      <c r="P52571" s="37">
        <v>0</v>
      </c>
      <c r="Q52571" s="38">
        <f>P52571/(INDEX(Installed_Capacity!$AJ$15:$AU$20,MATCH(Source_Data!B52571,Installed_Capacity!$AI$15:$AI$20,0),MATCH(Source_Data!C52571,Installed_Capacity!$AJ$14:$AU$14,0)))</f>
        <v>0</v>
      </c>
      <c r="R52571" s="63">
        <v>140.04223798199999</v>
      </c>
      <c r="S52571" s="42">
        <v>2023.4597173080001</v>
      </c>
      <c r="T52571" s="42">
        <f>R52571/(INDEX(Installed_Capacity!$H$25:$S$30,MATCH(Source_Data!B52571,Installed_Capacity!$G$25:$G$30,0),MATCH(Source_Data!C52571,Installed_Capacity!$H$24:$S$24,0)))</f>
        <v>9.5932482519523216E-2</v>
      </c>
      <c r="U52571" s="43">
        <f>S52571/(INDEX(Installed_Capacity!$H$33:$S$38,MATCH(Source_Data!B52571,Installed_Capacity!$G$33:$G$38,0),MATCH(Source_Data!C52571,Installed_Capacity!$H$32:$S$32,0)))</f>
        <v>0.42757489678789468</v>
      </c>
      <c r="V52571" s="21"/>
    </row>
    <row r="52572" spans="1:22" x14ac:dyDescent="0.25">
      <c r="A52572" s="17">
        <v>44926</v>
      </c>
      <c r="B52572" s="19">
        <v>2022</v>
      </c>
      <c r="C52572" s="19">
        <v>12</v>
      </c>
      <c r="D52572" s="19">
        <v>31</v>
      </c>
      <c r="E52572" s="19">
        <v>10</v>
      </c>
      <c r="F52572" s="69">
        <v>22126.894288439998</v>
      </c>
      <c r="G52572" s="52">
        <f t="shared" si="821"/>
        <v>26176.174383940001</v>
      </c>
      <c r="H52572" s="34">
        <v>151.391311583</v>
      </c>
      <c r="I52572" s="35">
        <v>1412.9293347989999</v>
      </c>
      <c r="J52572" s="35">
        <f>H52572/(INDEX(Installed_Capacity!$H$6:$S$11,MATCH(Source_Data!B52572,Installed_Capacity!$G$6:$G$11,0),MATCH(Source_Data!C52572,Installed_Capacity!$H$5:$S$5,0)))</f>
        <v>8.2256428531144052E-2</v>
      </c>
      <c r="K52572" s="36">
        <f>I52572/(INDEX(Installed_Capacity!$H$15:$S$20,MATCH(Source_Data!B52572,Installed_Capacity!$G$15:$G$20,0),MATCH(Source_Data!C52572,Installed_Capacity!$H$14:$S$14,0)))</f>
        <v>0.33487213188862636</v>
      </c>
      <c r="L52572" s="39">
        <v>209.05817484400001</v>
      </c>
      <c r="M52572" s="40">
        <v>1664.9499648569999</v>
      </c>
      <c r="N52572" s="40">
        <f>L52572/(INDEX(Installed_Capacity!$V$6:$AG$11,MATCH(Source_Data!B52572,Installed_Capacity!$U$6:$U$11,0),MATCH(Source_Data!C52572,Installed_Capacity!$V$5:$AG$5,0)))</f>
        <v>8.0910502606218695E-2</v>
      </c>
      <c r="O52572" s="41">
        <f>M52572/(INDEX(Installed_Capacity!$V$15:$AG$20,MATCH(Source_Data!B52572,Installed_Capacity!$U$15:$U$20,0),MATCH(Source_Data!C52572,Installed_Capacity!$V$14:$AG$14,0)))</f>
        <v>0.27403651705694038</v>
      </c>
      <c r="P52572" s="37">
        <v>0</v>
      </c>
      <c r="Q52572" s="38">
        <f>P52572/(INDEX(Installed_Capacity!$AJ$15:$AU$20,MATCH(Source_Data!B52572,Installed_Capacity!$AI$15:$AI$20,0),MATCH(Source_Data!C52572,Installed_Capacity!$AJ$14:$AU$14,0)))</f>
        <v>0</v>
      </c>
      <c r="R52572" s="63">
        <v>222.386087476</v>
      </c>
      <c r="S52572" s="42">
        <v>1718.4729177409999</v>
      </c>
      <c r="T52572" s="42">
        <f>R52572/(INDEX(Installed_Capacity!$H$25:$S$30,MATCH(Source_Data!B52572,Installed_Capacity!$G$25:$G$30,0),MATCH(Source_Data!C52572,Installed_Capacity!$H$24:$S$24,0)))</f>
        <v>0.15234010650500068</v>
      </c>
      <c r="U52572" s="43">
        <f>S52572/(INDEX(Installed_Capacity!$H$33:$S$38,MATCH(Source_Data!B52572,Installed_Capacity!$G$33:$G$38,0),MATCH(Source_Data!C52572,Installed_Capacity!$H$32:$S$32,0)))</f>
        <v>0.36312849430649508</v>
      </c>
      <c r="V52572" s="21"/>
    </row>
    <row r="52573" spans="1:22" x14ac:dyDescent="0.25">
      <c r="A52573" s="17">
        <v>44926</v>
      </c>
      <c r="B52573" s="19">
        <v>2022</v>
      </c>
      <c r="C52573" s="19">
        <v>12</v>
      </c>
      <c r="D52573" s="19">
        <v>31</v>
      </c>
      <c r="E52573" s="19">
        <v>11</v>
      </c>
      <c r="F52573" s="69">
        <v>22865.752209400001</v>
      </c>
      <c r="G52573" s="52">
        <f t="shared" si="821"/>
        <v>26176.174383940001</v>
      </c>
      <c r="H52573" s="34">
        <v>135.98914018299999</v>
      </c>
      <c r="I52573" s="35">
        <v>1888.8442831760001</v>
      </c>
      <c r="J52573" s="35">
        <f>H52573/(INDEX(Installed_Capacity!$H$6:$S$11,MATCH(Source_Data!B52573,Installed_Capacity!$G$6:$G$11,0),MATCH(Source_Data!C52573,Installed_Capacity!$H$5:$S$5,0)))</f>
        <v>7.3887866308245662E-2</v>
      </c>
      <c r="K52573" s="36">
        <f>I52573/(INDEX(Installed_Capacity!$H$15:$S$20,MATCH(Source_Data!B52573,Installed_Capacity!$G$15:$G$20,0),MATCH(Source_Data!C52573,Installed_Capacity!$H$14:$S$14,0)))</f>
        <v>0.44766662870848556</v>
      </c>
      <c r="L52573" s="39">
        <v>237.173697256</v>
      </c>
      <c r="M52573" s="40">
        <v>2175.6350812179999</v>
      </c>
      <c r="N52573" s="40">
        <f>L52573/(INDEX(Installed_Capacity!$V$6:$AG$11,MATCH(Source_Data!B52573,Installed_Capacity!$U$6:$U$11,0),MATCH(Source_Data!C52573,Installed_Capacity!$V$5:$AG$5,0)))</f>
        <v>9.1791880725437522E-2</v>
      </c>
      <c r="O52573" s="41">
        <f>M52573/(INDEX(Installed_Capacity!$V$15:$AG$20,MATCH(Source_Data!B52573,Installed_Capacity!$U$15:$U$20,0),MATCH(Source_Data!C52573,Installed_Capacity!$V$14:$AG$14,0)))</f>
        <v>0.35809091722169639</v>
      </c>
      <c r="P52573" s="37">
        <v>0</v>
      </c>
      <c r="Q52573" s="38">
        <f>P52573/(INDEX(Installed_Capacity!$AJ$15:$AU$20,MATCH(Source_Data!B52573,Installed_Capacity!$AI$15:$AI$20,0),MATCH(Source_Data!C52573,Installed_Capacity!$AJ$14:$AU$14,0)))</f>
        <v>0</v>
      </c>
      <c r="R52573" s="63">
        <v>352.63774070400001</v>
      </c>
      <c r="S52573" s="42">
        <v>1239.4583103320001</v>
      </c>
      <c r="T52573" s="42">
        <f>R52573/(INDEX(Installed_Capacity!$H$25:$S$30,MATCH(Source_Data!B52573,Installed_Capacity!$G$25:$G$30,0),MATCH(Source_Data!C52573,Installed_Capacity!$H$24:$S$24,0)))</f>
        <v>0.24156579031648173</v>
      </c>
      <c r="U52573" s="43">
        <f>S52573/(INDEX(Installed_Capacity!$H$33:$S$38,MATCH(Source_Data!B52573,Installed_Capacity!$G$33:$G$38,0),MATCH(Source_Data!C52573,Installed_Capacity!$H$32:$S$32,0)))</f>
        <v>0.26190848010464018</v>
      </c>
      <c r="V52573" s="21"/>
    </row>
    <row r="52574" spans="1:22" x14ac:dyDescent="0.25">
      <c r="A52574" s="17">
        <v>44926</v>
      </c>
      <c r="B52574" s="19">
        <v>2022</v>
      </c>
      <c r="C52574" s="19">
        <v>12</v>
      </c>
      <c r="D52574" s="19">
        <v>31</v>
      </c>
      <c r="E52574" s="19">
        <v>12</v>
      </c>
      <c r="F52574" s="69">
        <v>23679.608447409999</v>
      </c>
      <c r="G52574" s="52">
        <f t="shared" si="821"/>
        <v>26176.174383940001</v>
      </c>
      <c r="H52574" s="34">
        <v>140.09830224999999</v>
      </c>
      <c r="I52574" s="35">
        <v>2112.0411919329999</v>
      </c>
      <c r="J52574" s="35">
        <f>H52574/(INDEX(Installed_Capacity!$H$6:$S$11,MATCH(Source_Data!B52574,Installed_Capacity!$G$6:$G$11,0),MATCH(Source_Data!C52574,Installed_Capacity!$H$5:$S$5,0)))</f>
        <v>7.6120524129574887E-2</v>
      </c>
      <c r="K52574" s="36">
        <f>I52574/(INDEX(Installed_Capacity!$H$15:$S$20,MATCH(Source_Data!B52574,Installed_Capacity!$G$15:$G$20,0),MATCH(Source_Data!C52574,Installed_Capacity!$H$14:$S$14,0)))</f>
        <v>0.50056554079529592</v>
      </c>
      <c r="L52574" s="39">
        <v>249.729768568</v>
      </c>
      <c r="M52574" s="40">
        <v>2501.4895698250002</v>
      </c>
      <c r="N52574" s="40">
        <f>L52574/(INDEX(Installed_Capacity!$V$6:$AG$11,MATCH(Source_Data!B52574,Installed_Capacity!$U$6:$U$11,0),MATCH(Source_Data!C52574,Installed_Capacity!$V$5:$AG$5,0)))</f>
        <v>9.6651379959904318E-2</v>
      </c>
      <c r="O52574" s="41">
        <f>M52574/(INDEX(Installed_Capacity!$V$15:$AG$20,MATCH(Source_Data!B52574,Installed_Capacity!$U$15:$U$20,0),MATCH(Source_Data!C52574,Installed_Capacity!$V$14:$AG$14,0)))</f>
        <v>0.41172377767399371</v>
      </c>
      <c r="P52574" s="37">
        <v>0</v>
      </c>
      <c r="Q52574" s="38">
        <f>P52574/(INDEX(Installed_Capacity!$AJ$15:$AU$20,MATCH(Source_Data!B52574,Installed_Capacity!$AI$15:$AI$20,0),MATCH(Source_Data!C52574,Installed_Capacity!$AJ$14:$AU$14,0)))</f>
        <v>0</v>
      </c>
      <c r="R52574" s="63">
        <v>400.48634706399997</v>
      </c>
      <c r="S52574" s="42">
        <v>1497.8109941939999</v>
      </c>
      <c r="T52574" s="42">
        <f>R52574/(INDEX(Installed_Capacity!$H$25:$S$30,MATCH(Source_Data!B52574,Installed_Capacity!$G$25:$G$30,0),MATCH(Source_Data!C52574,Installed_Capacity!$H$24:$S$24,0)))</f>
        <v>0.27434329844088229</v>
      </c>
      <c r="U52574" s="43">
        <f>S52574/(INDEX(Installed_Capacity!$H$33:$S$38,MATCH(Source_Data!B52574,Installed_Capacity!$G$33:$G$38,0),MATCH(Source_Data!C52574,Installed_Capacity!$H$32:$S$32,0)))</f>
        <v>0.31650068235719225</v>
      </c>
      <c r="V52574" s="21"/>
    </row>
    <row r="52575" spans="1:22" x14ac:dyDescent="0.25">
      <c r="A52575" s="17">
        <v>44926</v>
      </c>
      <c r="B52575" s="19">
        <v>2022</v>
      </c>
      <c r="C52575" s="19">
        <v>12</v>
      </c>
      <c r="D52575" s="19">
        <v>31</v>
      </c>
      <c r="E52575" s="19">
        <v>13</v>
      </c>
      <c r="F52575" s="69">
        <v>23806.663981969999</v>
      </c>
      <c r="G52575" s="52">
        <f t="shared" si="821"/>
        <v>26176.174383940001</v>
      </c>
      <c r="H52575" s="34">
        <v>182.46405193199999</v>
      </c>
      <c r="I52575" s="35">
        <v>1902.329119855</v>
      </c>
      <c r="J52575" s="35">
        <f>H52575/(INDEX(Installed_Capacity!$H$6:$S$11,MATCH(Source_Data!B52575,Installed_Capacity!$G$6:$G$11,0),MATCH(Source_Data!C52575,Installed_Capacity!$H$5:$S$5,0)))</f>
        <v>9.9139383167434578E-2</v>
      </c>
      <c r="K52575" s="36">
        <f>I52575/(INDEX(Installed_Capacity!$H$15:$S$20,MATCH(Source_Data!B52575,Installed_Capacity!$G$15:$G$20,0),MATCH(Source_Data!C52575,Installed_Capacity!$H$14:$S$14,0)))</f>
        <v>0.45086261020285312</v>
      </c>
      <c r="L52575" s="39">
        <v>211.60226955900001</v>
      </c>
      <c r="M52575" s="40">
        <v>2126.8442349820002</v>
      </c>
      <c r="N52575" s="40">
        <f>L52575/(INDEX(Installed_Capacity!$V$6:$AG$11,MATCH(Source_Data!B52575,Installed_Capacity!$U$6:$U$11,0),MATCH(Source_Data!C52575,Installed_Capacity!$V$5:$AG$5,0)))</f>
        <v>8.1895127972923809E-2</v>
      </c>
      <c r="O52575" s="41">
        <f>M52575/(INDEX(Installed_Capacity!$V$15:$AG$20,MATCH(Source_Data!B52575,Installed_Capacity!$U$15:$U$20,0),MATCH(Source_Data!C52575,Installed_Capacity!$V$14:$AG$14,0)))</f>
        <v>0.35006036143984592</v>
      </c>
      <c r="P52575" s="37">
        <v>0</v>
      </c>
      <c r="Q52575" s="38">
        <f>P52575/(INDEX(Installed_Capacity!$AJ$15:$AU$20,MATCH(Source_Data!B52575,Installed_Capacity!$AI$15:$AI$20,0),MATCH(Source_Data!C52575,Installed_Capacity!$AJ$14:$AU$14,0)))</f>
        <v>0</v>
      </c>
      <c r="R52575" s="63">
        <v>726.43977726900005</v>
      </c>
      <c r="S52575" s="42">
        <v>1829.0051930069999</v>
      </c>
      <c r="T52575" s="42">
        <f>R52575/(INDEX(Installed_Capacity!$H$25:$S$30,MATCH(Source_Data!B52575,Installed_Capacity!$G$25:$G$30,0),MATCH(Source_Data!C52575,Installed_Capacity!$H$24:$S$24,0)))</f>
        <v>0.49762965972667494</v>
      </c>
      <c r="U52575" s="43">
        <f>S52575/(INDEX(Installed_Capacity!$H$33:$S$38,MATCH(Source_Data!B52575,Installed_Capacity!$G$33:$G$38,0),MATCH(Source_Data!C52575,Installed_Capacity!$H$32:$S$32,0)))</f>
        <v>0.38648493959885138</v>
      </c>
      <c r="V52575" s="21"/>
    </row>
    <row r="52576" spans="1:22" x14ac:dyDescent="0.25">
      <c r="A52576" s="17">
        <v>44926</v>
      </c>
      <c r="B52576" s="19">
        <v>2022</v>
      </c>
      <c r="C52576" s="19">
        <v>12</v>
      </c>
      <c r="D52576" s="19">
        <v>31</v>
      </c>
      <c r="E52576" s="19">
        <v>14</v>
      </c>
      <c r="F52576" s="69">
        <v>24148.150093889999</v>
      </c>
      <c r="G52576" s="52">
        <f t="shared" si="821"/>
        <v>26176.174383940001</v>
      </c>
      <c r="H52576" s="34">
        <v>148.79405254100001</v>
      </c>
      <c r="I52576" s="35">
        <v>1328.0003217460001</v>
      </c>
      <c r="J52576" s="35">
        <f>H52576/(INDEX(Installed_Capacity!$H$6:$S$11,MATCH(Source_Data!B52576,Installed_Capacity!$G$6:$G$11,0),MATCH(Source_Data!C52576,Installed_Capacity!$H$5:$S$5,0)))</f>
        <v>8.0845242839368003E-2</v>
      </c>
      <c r="K52576" s="36">
        <f>I52576/(INDEX(Installed_Capacity!$H$15:$S$20,MATCH(Source_Data!B52576,Installed_Capacity!$G$15:$G$20,0),MATCH(Source_Data!C52576,Installed_Capacity!$H$14:$S$14,0)))</f>
        <v>0.31474348216793746</v>
      </c>
      <c r="L52576" s="39">
        <v>154.216623373</v>
      </c>
      <c r="M52576" s="40">
        <v>1677.1329818459999</v>
      </c>
      <c r="N52576" s="40">
        <f>L52576/(INDEX(Installed_Capacity!$V$6:$AG$11,MATCH(Source_Data!B52576,Installed_Capacity!$U$6:$U$11,0),MATCH(Source_Data!C52576,Installed_Capacity!$V$5:$AG$5,0)))</f>
        <v>5.9685513454110578E-2</v>
      </c>
      <c r="O52576" s="41">
        <f>M52576/(INDEX(Installed_Capacity!$V$15:$AG$20,MATCH(Source_Data!B52576,Installed_Capacity!$U$15:$U$20,0),MATCH(Source_Data!C52576,Installed_Capacity!$V$14:$AG$14,0)))</f>
        <v>0.27604173740192406</v>
      </c>
      <c r="P52576" s="37">
        <v>0</v>
      </c>
      <c r="Q52576" s="38">
        <f>P52576/(INDEX(Installed_Capacity!$AJ$15:$AU$20,MATCH(Source_Data!B52576,Installed_Capacity!$AI$15:$AI$20,0),MATCH(Source_Data!C52576,Installed_Capacity!$AJ$14:$AU$14,0)))</f>
        <v>0</v>
      </c>
      <c r="R52576" s="63">
        <v>850.53692380099994</v>
      </c>
      <c r="S52576" s="42">
        <v>1912.3387806650001</v>
      </c>
      <c r="T52576" s="42">
        <f>R52576/(INDEX(Installed_Capacity!$H$25:$S$30,MATCH(Source_Data!B52576,Installed_Capacity!$G$25:$G$30,0),MATCH(Source_Data!C52576,Installed_Capacity!$H$24:$S$24,0)))</f>
        <v>0.58263935045965198</v>
      </c>
      <c r="U52576" s="43">
        <f>S52576/(INDEX(Installed_Capacity!$H$33:$S$38,MATCH(Source_Data!B52576,Installed_Capacity!$G$33:$G$38,0),MATCH(Source_Data!C52576,Installed_Capacity!$H$32:$S$32,0)))</f>
        <v>0.40409406215120847</v>
      </c>
      <c r="V52576" s="21"/>
    </row>
    <row r="52577" spans="1:22" x14ac:dyDescent="0.25">
      <c r="A52577" s="17">
        <v>44926</v>
      </c>
      <c r="B52577" s="19">
        <v>2022</v>
      </c>
      <c r="C52577" s="19">
        <v>12</v>
      </c>
      <c r="D52577" s="19">
        <v>31</v>
      </c>
      <c r="E52577" s="19">
        <v>15</v>
      </c>
      <c r="F52577" s="69">
        <v>24068.468574369999</v>
      </c>
      <c r="G52577" s="52">
        <f t="shared" si="821"/>
        <v>26176.174383940001</v>
      </c>
      <c r="H52577" s="34">
        <v>130.369487338</v>
      </c>
      <c r="I52577" s="35">
        <v>932.64405294899996</v>
      </c>
      <c r="J52577" s="35">
        <f>H52577/(INDEX(Installed_Capacity!$H$6:$S$11,MATCH(Source_Data!B52577,Installed_Capacity!$G$6:$G$11,0),MATCH(Source_Data!C52577,Installed_Capacity!$H$5:$S$5,0)))</f>
        <v>7.0834503682734931E-2</v>
      </c>
      <c r="K52577" s="36">
        <f>I52577/(INDEX(Installed_Capacity!$H$15:$S$20,MATCH(Source_Data!B52577,Installed_Capacity!$G$15:$G$20,0),MATCH(Source_Data!C52577,Installed_Capacity!$H$14:$S$14,0)))</f>
        <v>0.22104184166344737</v>
      </c>
      <c r="L52577" s="39">
        <v>102.779224859</v>
      </c>
      <c r="M52577" s="40">
        <v>1139.114143776</v>
      </c>
      <c r="N52577" s="40">
        <f>L52577/(INDEX(Installed_Capacity!$V$6:$AG$11,MATCH(Source_Data!B52577,Installed_Capacity!$U$6:$U$11,0),MATCH(Source_Data!C52577,Installed_Capacity!$V$5:$AG$5,0)))</f>
        <v>3.9778012732698091E-2</v>
      </c>
      <c r="O52577" s="41">
        <f>M52577/(INDEX(Installed_Capacity!$V$15:$AG$20,MATCH(Source_Data!B52577,Installed_Capacity!$U$15:$U$20,0),MATCH(Source_Data!C52577,Installed_Capacity!$V$14:$AG$14,0)))</f>
        <v>0.18748844054150582</v>
      </c>
      <c r="P52577" s="37">
        <v>0</v>
      </c>
      <c r="Q52577" s="38">
        <f>P52577/(INDEX(Installed_Capacity!$AJ$15:$AU$20,MATCH(Source_Data!B52577,Installed_Capacity!$AI$15:$AI$20,0),MATCH(Source_Data!C52577,Installed_Capacity!$AJ$14:$AU$14,0)))</f>
        <v>0</v>
      </c>
      <c r="R52577" s="63">
        <v>779.20523160599998</v>
      </c>
      <c r="S52577" s="42">
        <v>2133.3135441670001</v>
      </c>
      <c r="T52577" s="42">
        <f>R52577/(INDEX(Installed_Capacity!$H$25:$S$30,MATCH(Source_Data!B52577,Installed_Capacity!$G$25:$G$30,0),MATCH(Source_Data!C52577,Installed_Capacity!$H$24:$S$24,0)))</f>
        <v>0.53377533333744354</v>
      </c>
      <c r="U52577" s="43">
        <f>S52577/(INDEX(Installed_Capacity!$H$33:$S$38,MATCH(Source_Data!B52577,Installed_Capacity!$G$33:$G$38,0),MATCH(Source_Data!C52577,Installed_Capacity!$H$32:$S$32,0)))</f>
        <v>0.45078797994404557</v>
      </c>
      <c r="V52577" s="21"/>
    </row>
    <row r="52578" spans="1:22" x14ac:dyDescent="0.25">
      <c r="A52578" s="17">
        <v>44926</v>
      </c>
      <c r="B52578" s="19">
        <v>2022</v>
      </c>
      <c r="C52578" s="19">
        <v>12</v>
      </c>
      <c r="D52578" s="19">
        <v>31</v>
      </c>
      <c r="E52578" s="19">
        <v>16</v>
      </c>
      <c r="F52578" s="69">
        <v>23993.271613140001</v>
      </c>
      <c r="G52578" s="52">
        <f t="shared" si="821"/>
        <v>26176.174383940001</v>
      </c>
      <c r="H52578" s="34">
        <v>31.569037960999999</v>
      </c>
      <c r="I52578" s="35">
        <v>419.67328263000002</v>
      </c>
      <c r="J52578" s="35">
        <f>H52578/(INDEX(Installed_Capacity!$H$6:$S$11,MATCH(Source_Data!B52578,Installed_Capacity!$G$6:$G$11,0),MATCH(Source_Data!C52578,Installed_Capacity!$H$5:$S$5,0)))</f>
        <v>1.7152611254129358E-2</v>
      </c>
      <c r="K52578" s="36">
        <f>I52578/(INDEX(Installed_Capacity!$H$15:$S$20,MATCH(Source_Data!B52578,Installed_Capacity!$G$15:$G$20,0),MATCH(Source_Data!C52578,Installed_Capacity!$H$14:$S$14,0)))</f>
        <v>9.9464908392604495E-2</v>
      </c>
      <c r="L52578" s="39">
        <v>49.213108501999997</v>
      </c>
      <c r="M52578" s="40">
        <v>520.10925437100002</v>
      </c>
      <c r="N52578" s="40">
        <f>L52578/(INDEX(Installed_Capacity!$V$6:$AG$11,MATCH(Source_Data!B52578,Installed_Capacity!$U$6:$U$11,0),MATCH(Source_Data!C52578,Installed_Capacity!$V$5:$AG$5,0)))</f>
        <v>1.9046647406553086E-2</v>
      </c>
      <c r="O52578" s="41">
        <f>M52578/(INDEX(Installed_Capacity!$V$15:$AG$20,MATCH(Source_Data!B52578,Installed_Capacity!$U$15:$U$20,0),MATCH(Source_Data!C52578,Installed_Capacity!$V$14:$AG$14,0)))</f>
        <v>8.5605532637824749E-2</v>
      </c>
      <c r="P52578" s="37">
        <v>0</v>
      </c>
      <c r="Q52578" s="38">
        <f>P52578/(INDEX(Installed_Capacity!$AJ$15:$AU$20,MATCH(Source_Data!B52578,Installed_Capacity!$AI$15:$AI$20,0),MATCH(Source_Data!C52578,Installed_Capacity!$AJ$14:$AU$14,0)))</f>
        <v>0</v>
      </c>
      <c r="R52578" s="63">
        <v>961.195168975</v>
      </c>
      <c r="S52578" s="42">
        <v>2121.6408952920001</v>
      </c>
      <c r="T52578" s="42">
        <f>R52578/(INDEX(Installed_Capacity!$H$25:$S$30,MATCH(Source_Data!B52578,Installed_Capacity!$G$25:$G$30,0),MATCH(Source_Data!C52578,Installed_Capacity!$H$24:$S$24,0)))</f>
        <v>0.65844305314084128</v>
      </c>
      <c r="U52578" s="43">
        <f>S52578/(INDEX(Installed_Capacity!$H$33:$S$38,MATCH(Source_Data!B52578,Installed_Capacity!$G$33:$G$38,0),MATCH(Source_Data!C52578,Installed_Capacity!$H$32:$S$32,0)))</f>
        <v>0.44832144621704384</v>
      </c>
      <c r="V52578" s="21"/>
    </row>
    <row r="52579" spans="1:22" x14ac:dyDescent="0.25">
      <c r="A52579" s="17">
        <v>44926</v>
      </c>
      <c r="B52579" s="19">
        <v>2022</v>
      </c>
      <c r="C52579" s="19">
        <v>12</v>
      </c>
      <c r="D52579" s="19">
        <v>31</v>
      </c>
      <c r="E52579" s="19">
        <v>17</v>
      </c>
      <c r="F52579" s="69">
        <v>24350.424887630001</v>
      </c>
      <c r="G52579" s="52">
        <f t="shared" si="821"/>
        <v>26176.174383940001</v>
      </c>
      <c r="H52579" s="34">
        <v>1.2588862240000001</v>
      </c>
      <c r="I52579" s="35">
        <v>39.466242205</v>
      </c>
      <c r="J52579" s="35">
        <f>H52579/(INDEX(Installed_Capacity!$H$6:$S$11,MATCH(Source_Data!B52579,Installed_Capacity!$G$6:$G$11,0),MATCH(Source_Data!C52579,Installed_Capacity!$H$5:$S$5,0)))</f>
        <v>6.8399886116665221E-4</v>
      </c>
      <c r="K52579" s="36">
        <f>I52579/(INDEX(Installed_Capacity!$H$15:$S$20,MATCH(Source_Data!B52579,Installed_Capacity!$G$15:$G$20,0),MATCH(Source_Data!C52579,Installed_Capacity!$H$14:$S$14,0)))</f>
        <v>9.3537194956047325E-3</v>
      </c>
      <c r="L52579" s="39">
        <v>4.7892639629999998</v>
      </c>
      <c r="M52579" s="40">
        <v>56.406763003000002</v>
      </c>
      <c r="N52579" s="40">
        <f>L52579/(INDEX(Installed_Capacity!$V$6:$AG$11,MATCH(Source_Data!B52579,Installed_Capacity!$U$6:$U$11,0),MATCH(Source_Data!C52579,Installed_Capacity!$V$5:$AG$5,0)))</f>
        <v>1.8535594441563266E-3</v>
      </c>
      <c r="O52579" s="41">
        <f>M52579/(INDEX(Installed_Capacity!$V$15:$AG$20,MATCH(Source_Data!B52579,Installed_Capacity!$U$15:$U$20,0),MATCH(Source_Data!C52579,Installed_Capacity!$V$14:$AG$14,0)))</f>
        <v>9.2840705114679081E-3</v>
      </c>
      <c r="P52579" s="37">
        <v>0</v>
      </c>
      <c r="Q52579" s="38">
        <f>P52579/(INDEX(Installed_Capacity!$AJ$15:$AU$20,MATCH(Source_Data!B52579,Installed_Capacity!$AI$15:$AI$20,0),MATCH(Source_Data!C52579,Installed_Capacity!$AJ$14:$AU$14,0)))</f>
        <v>0</v>
      </c>
      <c r="R52579" s="63">
        <v>1078.358998231</v>
      </c>
      <c r="S52579" s="42">
        <v>1955.939688895</v>
      </c>
      <c r="T52579" s="42">
        <f>R52579/(INDEX(Installed_Capacity!$H$25:$S$30,MATCH(Source_Data!B52579,Installed_Capacity!$G$25:$G$30,0),MATCH(Source_Data!C52579,Installed_Capacity!$H$24:$S$24,0)))</f>
        <v>0.73870324580832991</v>
      </c>
      <c r="U52579" s="43">
        <f>S52579/(INDEX(Installed_Capacity!$H$33:$S$38,MATCH(Source_Data!B52579,Installed_Capacity!$G$33:$G$38,0),MATCH(Source_Data!C52579,Installed_Capacity!$H$32:$S$32,0)))</f>
        <v>0.41330731887030087</v>
      </c>
      <c r="V52579" s="21"/>
    </row>
    <row r="52580" spans="1:22" x14ac:dyDescent="0.25">
      <c r="A52580" s="17">
        <v>44926</v>
      </c>
      <c r="B52580" s="19">
        <v>2022</v>
      </c>
      <c r="C52580" s="19">
        <v>12</v>
      </c>
      <c r="D52580" s="19">
        <v>31</v>
      </c>
      <c r="E52580" s="19">
        <v>18</v>
      </c>
      <c r="F52580" s="69">
        <v>25034.715039049999</v>
      </c>
      <c r="G52580" s="52">
        <f t="shared" si="821"/>
        <v>26176.174383940001</v>
      </c>
      <c r="H52580" s="34">
        <v>0</v>
      </c>
      <c r="I52580" s="35">
        <v>3.8034653000000002E-2</v>
      </c>
      <c r="J52580" s="35">
        <f>H52580/(INDEX(Installed_Capacity!$H$6:$S$11,MATCH(Source_Data!B52580,Installed_Capacity!$G$6:$G$11,0),MATCH(Source_Data!C52580,Installed_Capacity!$H$5:$S$5,0)))</f>
        <v>0</v>
      </c>
      <c r="K52580" s="36">
        <f>I52580/(INDEX(Installed_Capacity!$H$15:$S$20,MATCH(Source_Data!B52580,Installed_Capacity!$G$15:$G$20,0),MATCH(Source_Data!C52580,Installed_Capacity!$H$14:$S$14,0)))</f>
        <v>9.0144248704172029E-6</v>
      </c>
      <c r="L52580" s="39">
        <v>1.862919E-3</v>
      </c>
      <c r="M52580" s="40">
        <v>-0.43678898300000002</v>
      </c>
      <c r="N52580" s="40">
        <f>L52580/(INDEX(Installed_Capacity!$V$6:$AG$11,MATCH(Source_Data!B52580,Installed_Capacity!$U$6:$U$11,0),MATCH(Source_Data!C52580,Installed_Capacity!$V$5:$AG$5,0)))</f>
        <v>7.2099410949679147E-7</v>
      </c>
      <c r="O52580" s="41">
        <f>M52580/(INDEX(Installed_Capacity!$V$15:$AG$20,MATCH(Source_Data!B52580,Installed_Capacity!$U$15:$U$20,0),MATCH(Source_Data!C52580,Installed_Capacity!$V$14:$AG$14,0)))</f>
        <v>-7.1891728950811842E-5</v>
      </c>
      <c r="P52580" s="37">
        <v>0</v>
      </c>
      <c r="Q52580" s="38">
        <f>P52580/(INDEX(Installed_Capacity!$AJ$15:$AU$20,MATCH(Source_Data!B52580,Installed_Capacity!$AI$15:$AI$20,0),MATCH(Source_Data!C52580,Installed_Capacity!$AJ$14:$AU$14,0)))</f>
        <v>0</v>
      </c>
      <c r="R52580" s="63">
        <v>1107.1489912950001</v>
      </c>
      <c r="S52580" s="42">
        <v>1791.480837672</v>
      </c>
      <c r="T52580" s="42">
        <f>R52580/(INDEX(Installed_Capacity!$H$25:$S$30,MATCH(Source_Data!B52580,Installed_Capacity!$G$25:$G$30,0),MATCH(Source_Data!C52580,Installed_Capacity!$H$24:$S$24,0)))</f>
        <v>0.75842512076654345</v>
      </c>
      <c r="U52580" s="43">
        <f>S52580/(INDEX(Installed_Capacity!$H$33:$S$38,MATCH(Source_Data!B52580,Installed_Capacity!$G$33:$G$38,0),MATCH(Source_Data!C52580,Installed_Capacity!$H$32:$S$32,0)))</f>
        <v>0.3785557121365225</v>
      </c>
      <c r="V52580" s="21"/>
    </row>
    <row r="52581" spans="1:22" x14ac:dyDescent="0.25">
      <c r="A52581" s="17">
        <v>44926</v>
      </c>
      <c r="B52581" s="19">
        <v>2022</v>
      </c>
      <c r="C52581" s="19">
        <v>12</v>
      </c>
      <c r="D52581" s="19">
        <v>31</v>
      </c>
      <c r="E52581" s="19">
        <v>19</v>
      </c>
      <c r="F52581" s="69">
        <v>26176.174383940001</v>
      </c>
      <c r="G52581" s="52">
        <f t="shared" si="821"/>
        <v>26176.174383940001</v>
      </c>
      <c r="H52581" s="34">
        <v>0</v>
      </c>
      <c r="I52581" s="35">
        <v>3.4707982999999998E-2</v>
      </c>
      <c r="J52581" s="35">
        <f>H52581/(INDEX(Installed_Capacity!$H$6:$S$11,MATCH(Source_Data!B52581,Installed_Capacity!$G$6:$G$11,0),MATCH(Source_Data!C52581,Installed_Capacity!$H$5:$S$5,0)))</f>
        <v>0</v>
      </c>
      <c r="K52581" s="36">
        <f>I52581/(INDEX(Installed_Capacity!$H$15:$S$20,MATCH(Source_Data!B52581,Installed_Capacity!$G$15:$G$20,0),MATCH(Source_Data!C52581,Installed_Capacity!$H$14:$S$14,0)))</f>
        <v>8.2259855284394844E-6</v>
      </c>
      <c r="L52581" s="39">
        <v>0</v>
      </c>
      <c r="M52581" s="40">
        <v>-0.36234816199999997</v>
      </c>
      <c r="N52581" s="40">
        <f>L52581/(INDEX(Installed_Capacity!$V$6:$AG$11,MATCH(Source_Data!B52581,Installed_Capacity!$U$6:$U$11,0),MATCH(Source_Data!C52581,Installed_Capacity!$V$5:$AG$5,0)))</f>
        <v>0</v>
      </c>
      <c r="O52581" s="41">
        <f>M52581/(INDEX(Installed_Capacity!$V$15:$AG$20,MATCH(Source_Data!B52581,Installed_Capacity!$U$15:$U$20,0),MATCH(Source_Data!C52581,Installed_Capacity!$V$14:$AG$14,0)))</f>
        <v>-5.963940681243981E-5</v>
      </c>
      <c r="P52581" s="37">
        <v>0</v>
      </c>
      <c r="Q52581" s="38">
        <f>P52581/(INDEX(Installed_Capacity!$AJ$15:$AU$20,MATCH(Source_Data!B52581,Installed_Capacity!$AI$15:$AI$20,0),MATCH(Source_Data!C52581,Installed_Capacity!$AJ$14:$AU$14,0)))</f>
        <v>0</v>
      </c>
      <c r="R52581" s="63">
        <v>1183.431971131</v>
      </c>
      <c r="S52581" s="42">
        <v>1560.1759553300001</v>
      </c>
      <c r="T52581" s="42">
        <f>R52581/(INDEX(Installed_Capacity!$H$25:$S$30,MATCH(Source_Data!B52581,Installed_Capacity!$G$25:$G$30,0),MATCH(Source_Data!C52581,Installed_Capacity!$H$24:$S$24,0)))</f>
        <v>0.81068089541786548</v>
      </c>
      <c r="U52581" s="43">
        <f>S52581/(INDEX(Installed_Capacity!$H$33:$S$38,MATCH(Source_Data!B52581,Installed_Capacity!$G$33:$G$38,0),MATCH(Source_Data!C52581,Installed_Capacity!$H$32:$S$32,0)))</f>
        <v>0.32967894906189454</v>
      </c>
      <c r="V52581" s="21"/>
    </row>
    <row r="52582" spans="1:22" x14ac:dyDescent="0.25">
      <c r="A52582" s="17">
        <v>44926</v>
      </c>
      <c r="B52582" s="19">
        <v>2022</v>
      </c>
      <c r="C52582" s="19">
        <v>12</v>
      </c>
      <c r="D52582" s="19">
        <v>31</v>
      </c>
      <c r="E52582" s="19">
        <v>20</v>
      </c>
      <c r="F52582" s="69">
        <v>25746.730147869999</v>
      </c>
      <c r="G52582" s="52">
        <f t="shared" si="821"/>
        <v>26176.174383940001</v>
      </c>
      <c r="H52582" s="34">
        <v>0</v>
      </c>
      <c r="I52582" s="35">
        <v>2.9771199000000002E-2</v>
      </c>
      <c r="J52582" s="35">
        <f>H52582/(INDEX(Installed_Capacity!$H$6:$S$11,MATCH(Source_Data!B52582,Installed_Capacity!$G$6:$G$11,0),MATCH(Source_Data!C52582,Installed_Capacity!$H$5:$S$5,0)))</f>
        <v>0</v>
      </c>
      <c r="K52582" s="36">
        <f>I52582/(INDEX(Installed_Capacity!$H$15:$S$20,MATCH(Source_Data!B52582,Installed_Capacity!$G$15:$G$20,0),MATCH(Source_Data!C52582,Installed_Capacity!$H$14:$S$14,0)))</f>
        <v>7.0559401892726545E-6</v>
      </c>
      <c r="L52582" s="39">
        <v>0</v>
      </c>
      <c r="M52582" s="40">
        <v>-0.38308134599999999</v>
      </c>
      <c r="N52582" s="40">
        <f>L52582/(INDEX(Installed_Capacity!$V$6:$AG$11,MATCH(Source_Data!B52582,Installed_Capacity!$U$6:$U$11,0),MATCH(Source_Data!C52582,Installed_Capacity!$V$5:$AG$5,0)))</f>
        <v>0</v>
      </c>
      <c r="O52582" s="41">
        <f>M52582/(INDEX(Installed_Capacity!$V$15:$AG$20,MATCH(Source_Data!B52582,Installed_Capacity!$U$15:$U$20,0),MATCH(Source_Data!C52582,Installed_Capacity!$V$14:$AG$14,0)))</f>
        <v>-6.3051911482722012E-5</v>
      </c>
      <c r="P52582" s="37">
        <v>0</v>
      </c>
      <c r="Q52582" s="38">
        <f>P52582/(INDEX(Installed_Capacity!$AJ$15:$AU$20,MATCH(Source_Data!B52582,Installed_Capacity!$AI$15:$AI$20,0),MATCH(Source_Data!C52582,Installed_Capacity!$AJ$14:$AU$14,0)))</f>
        <v>0</v>
      </c>
      <c r="R52582" s="63">
        <v>1173.1477342810001</v>
      </c>
      <c r="S52582" s="42">
        <v>1335.7531041469999</v>
      </c>
      <c r="T52582" s="42">
        <f>R52582/(INDEX(Installed_Capacity!$H$25:$S$30,MATCH(Source_Data!B52582,Installed_Capacity!$G$25:$G$30,0),MATCH(Source_Data!C52582,Installed_Capacity!$H$24:$S$24,0)))</f>
        <v>0.80363593251198806</v>
      </c>
      <c r="U52582" s="43">
        <f>S52582/(INDEX(Installed_Capacity!$H$33:$S$38,MATCH(Source_Data!B52582,Installed_Capacity!$G$33:$G$38,0),MATCH(Source_Data!C52582,Installed_Capacity!$H$32:$S$32,0)))</f>
        <v>0.28225641991015155</v>
      </c>
      <c r="V52582" s="21"/>
    </row>
    <row r="52583" spans="1:22" x14ac:dyDescent="0.25">
      <c r="A52583" s="17">
        <v>44926</v>
      </c>
      <c r="B52583" s="19">
        <v>2022</v>
      </c>
      <c r="C52583" s="19">
        <v>12</v>
      </c>
      <c r="D52583" s="19">
        <v>31</v>
      </c>
      <c r="E52583" s="19">
        <v>21</v>
      </c>
      <c r="F52583" s="69">
        <v>24933.175165119999</v>
      </c>
      <c r="G52583" s="52">
        <f t="shared" si="821"/>
        <v>26176.174383940001</v>
      </c>
      <c r="H52583" s="34">
        <v>0</v>
      </c>
      <c r="I52583" s="35">
        <v>3.0987509999999999E-2</v>
      </c>
      <c r="J52583" s="35">
        <f>H52583/(INDEX(Installed_Capacity!$H$6:$S$11,MATCH(Source_Data!B52583,Installed_Capacity!$G$6:$G$11,0),MATCH(Source_Data!C52583,Installed_Capacity!$H$5:$S$5,0)))</f>
        <v>0</v>
      </c>
      <c r="K52583" s="36">
        <f>I52583/(INDEX(Installed_Capacity!$H$15:$S$20,MATCH(Source_Data!B52583,Installed_Capacity!$G$15:$G$20,0),MATCH(Source_Data!C52583,Installed_Capacity!$H$14:$S$14,0)))</f>
        <v>7.3442126793243449E-6</v>
      </c>
      <c r="L52583" s="39">
        <v>0</v>
      </c>
      <c r="M52583" s="40">
        <v>-0.35920823200000002</v>
      </c>
      <c r="N52583" s="40">
        <f>L52583/(INDEX(Installed_Capacity!$V$6:$AG$11,MATCH(Source_Data!B52583,Installed_Capacity!$U$6:$U$11,0),MATCH(Source_Data!C52583,Installed_Capacity!$V$5:$AG$5,0)))</f>
        <v>0</v>
      </c>
      <c r="O52583" s="41">
        <f>M52583/(INDEX(Installed_Capacity!$V$15:$AG$20,MATCH(Source_Data!B52583,Installed_Capacity!$U$15:$U$20,0),MATCH(Source_Data!C52583,Installed_Capacity!$V$14:$AG$14,0)))</f>
        <v>-5.9122601203163446E-5</v>
      </c>
      <c r="P52583" s="37">
        <v>0</v>
      </c>
      <c r="Q52583" s="38">
        <f>P52583/(INDEX(Installed_Capacity!$AJ$15:$AU$20,MATCH(Source_Data!B52583,Installed_Capacity!$AI$15:$AI$20,0),MATCH(Source_Data!C52583,Installed_Capacity!$AJ$14:$AU$14,0)))</f>
        <v>0</v>
      </c>
      <c r="R52583" s="63">
        <v>1235.415105352</v>
      </c>
      <c r="S52583" s="42">
        <v>1649.2501762219999</v>
      </c>
      <c r="T52583" s="42">
        <f>R52583/(INDEX(Installed_Capacity!$H$25:$S$30,MATCH(Source_Data!B52583,Installed_Capacity!$G$25:$G$30,0),MATCH(Source_Data!C52583,Installed_Capacity!$H$24:$S$24,0)))</f>
        <v>0.84629065992053709</v>
      </c>
      <c r="U52583" s="43">
        <f>S52583/(INDEX(Installed_Capacity!$H$33:$S$38,MATCH(Source_Data!B52583,Installed_Capacity!$G$33:$G$38,0),MATCH(Source_Data!C52583,Installed_Capacity!$H$32:$S$32,0)))</f>
        <v>0.34850111808190759</v>
      </c>
      <c r="V52583" s="21"/>
    </row>
    <row r="52584" spans="1:22" x14ac:dyDescent="0.25">
      <c r="A52584" s="17">
        <v>44926</v>
      </c>
      <c r="B52584" s="19">
        <v>2022</v>
      </c>
      <c r="C52584" s="19">
        <v>12</v>
      </c>
      <c r="D52584" s="19">
        <v>31</v>
      </c>
      <c r="E52584" s="19">
        <v>22</v>
      </c>
      <c r="F52584" s="69">
        <v>24178.477325719999</v>
      </c>
      <c r="G52584" s="52">
        <f t="shared" si="821"/>
        <v>26176.174383940001</v>
      </c>
      <c r="H52584" s="34">
        <v>0</v>
      </c>
      <c r="I52584" s="35">
        <v>2.9399778000000001E-2</v>
      </c>
      <c r="J52584" s="35">
        <f>H52584/(INDEX(Installed_Capacity!$H$6:$S$11,MATCH(Source_Data!B52584,Installed_Capacity!$G$6:$G$11,0),MATCH(Source_Data!C52584,Installed_Capacity!$H$5:$S$5,0)))</f>
        <v>0</v>
      </c>
      <c r="K52584" s="36">
        <f>I52584/(INDEX(Installed_Capacity!$H$15:$S$20,MATCH(Source_Data!B52584,Installed_Capacity!$G$15:$G$20,0),MATCH(Source_Data!C52584,Installed_Capacity!$H$14:$S$14,0)))</f>
        <v>6.9679113409538538E-6</v>
      </c>
      <c r="L52584" s="39">
        <v>0</v>
      </c>
      <c r="M52584" s="40">
        <v>-0.37413438500000001</v>
      </c>
      <c r="N52584" s="40">
        <f>L52584/(INDEX(Installed_Capacity!$V$6:$AG$11,MATCH(Source_Data!B52584,Installed_Capacity!$U$6:$U$11,0),MATCH(Source_Data!C52584,Installed_Capacity!$V$5:$AG$5,0)))</f>
        <v>0</v>
      </c>
      <c r="O52584" s="41">
        <f>M52584/(INDEX(Installed_Capacity!$V$15:$AG$20,MATCH(Source_Data!B52584,Installed_Capacity!$U$15:$U$20,0),MATCH(Source_Data!C52584,Installed_Capacity!$V$14:$AG$14,0)))</f>
        <v>-6.1579318262243546E-5</v>
      </c>
      <c r="P52584" s="37">
        <v>0</v>
      </c>
      <c r="Q52584" s="38">
        <f>P52584/(INDEX(Installed_Capacity!$AJ$15:$AU$20,MATCH(Source_Data!B52584,Installed_Capacity!$AI$15:$AI$20,0),MATCH(Source_Data!C52584,Installed_Capacity!$AJ$14:$AU$14,0)))</f>
        <v>0</v>
      </c>
      <c r="R52584" s="63">
        <v>1150.970365675</v>
      </c>
      <c r="S52584" s="42">
        <v>1154.1537407369999</v>
      </c>
      <c r="T52584" s="42">
        <f>R52584/(INDEX(Installed_Capacity!$H$25:$S$30,MATCH(Source_Data!B52584,Installed_Capacity!$G$25:$G$30,0),MATCH(Source_Data!C52584,Installed_Capacity!$H$24:$S$24,0)))</f>
        <v>0.78844387291067275</v>
      </c>
      <c r="U52584" s="43">
        <f>S52584/(INDEX(Installed_Capacity!$H$33:$S$38,MATCH(Source_Data!B52584,Installed_Capacity!$G$33:$G$38,0),MATCH(Source_Data!C52584,Installed_Capacity!$H$32:$S$32,0)))</f>
        <v>0.24388287167362932</v>
      </c>
      <c r="V52584" s="21"/>
    </row>
    <row r="52585" spans="1:22" x14ac:dyDescent="0.25">
      <c r="A52585" s="17">
        <v>44926</v>
      </c>
      <c r="B52585" s="19">
        <v>2022</v>
      </c>
      <c r="C52585" s="19">
        <v>12</v>
      </c>
      <c r="D52585" s="19">
        <v>31</v>
      </c>
      <c r="E52585" s="19">
        <v>23</v>
      </c>
      <c r="F52585" s="69">
        <v>23682.565793180001</v>
      </c>
      <c r="G52585" s="52">
        <f t="shared" si="821"/>
        <v>26176.174383940001</v>
      </c>
      <c r="H52585" s="34">
        <v>0</v>
      </c>
      <c r="I52585" s="35">
        <v>2.7570322000000001E-2</v>
      </c>
      <c r="J52585" s="35">
        <f>H52585/(INDEX(Installed_Capacity!$H$6:$S$11,MATCH(Source_Data!B52585,Installed_Capacity!$G$6:$G$11,0),MATCH(Source_Data!C52585,Installed_Capacity!$H$5:$S$5,0)))</f>
        <v>0</v>
      </c>
      <c r="K52585" s="36">
        <f>I52585/(INDEX(Installed_Capacity!$H$15:$S$20,MATCH(Source_Data!B52585,Installed_Capacity!$G$15:$G$20,0),MATCH(Source_Data!C52585,Installed_Capacity!$H$14:$S$14,0)))</f>
        <v>6.5343200665511669E-6</v>
      </c>
      <c r="L52585" s="39">
        <v>0</v>
      </c>
      <c r="M52585" s="40">
        <v>-0.38202282599999998</v>
      </c>
      <c r="N52585" s="40">
        <f>L52585/(INDEX(Installed_Capacity!$V$6:$AG$11,MATCH(Source_Data!B52585,Installed_Capacity!$U$6:$U$11,0),MATCH(Source_Data!C52585,Installed_Capacity!$V$5:$AG$5,0)))</f>
        <v>0</v>
      </c>
      <c r="O52585" s="41">
        <f>M52585/(INDEX(Installed_Capacity!$V$15:$AG$20,MATCH(Source_Data!B52585,Installed_Capacity!$U$15:$U$20,0),MATCH(Source_Data!C52585,Installed_Capacity!$V$14:$AG$14,0)))</f>
        <v>-6.287768814859315E-5</v>
      </c>
      <c r="P52585" s="37">
        <v>0</v>
      </c>
      <c r="Q52585" s="38">
        <f>P52585/(INDEX(Installed_Capacity!$AJ$15:$AU$20,MATCH(Source_Data!B52585,Installed_Capacity!$AI$15:$AI$20,0),MATCH(Source_Data!C52585,Installed_Capacity!$AJ$14:$AU$14,0)))</f>
        <v>0</v>
      </c>
      <c r="R52585" s="63">
        <v>902.63399931699996</v>
      </c>
      <c r="S52585" s="42">
        <v>856.45379026000001</v>
      </c>
      <c r="T52585" s="42">
        <f>R52585/(INDEX(Installed_Capacity!$H$25:$S$30,MATCH(Source_Data!B52585,Installed_Capacity!$G$25:$G$30,0),MATCH(Source_Data!C52585,Installed_Capacity!$H$24:$S$24,0)))</f>
        <v>0.61832716763734763</v>
      </c>
      <c r="U52585" s="43">
        <f>S52585/(INDEX(Installed_Capacity!$H$33:$S$38,MATCH(Source_Data!B52585,Installed_Capacity!$G$33:$G$38,0),MATCH(Source_Data!C52585,Installed_Capacity!$H$32:$S$32,0)))</f>
        <v>0.18097624471675114</v>
      </c>
      <c r="V52585" s="21"/>
    </row>
    <row r="52586" spans="1:22" ht="15.75" thickBot="1" x14ac:dyDescent="0.3">
      <c r="A52586" s="18">
        <v>44926</v>
      </c>
      <c r="B52586" s="20">
        <v>2022</v>
      </c>
      <c r="C52586" s="20">
        <v>12</v>
      </c>
      <c r="D52586" s="20">
        <v>31</v>
      </c>
      <c r="E52586" s="20">
        <v>24</v>
      </c>
      <c r="F52586" s="70">
        <v>22969.494140660001</v>
      </c>
      <c r="G52586" s="53">
        <f t="shared" si="821"/>
        <v>26176.174383940001</v>
      </c>
      <c r="H52586" s="54">
        <v>0</v>
      </c>
      <c r="I52586" s="55">
        <v>2.2826689000000001E-2</v>
      </c>
      <c r="J52586" s="55">
        <f>H52586/(INDEX(Installed_Capacity!$H$6:$S$11,MATCH(Source_Data!B52586,Installed_Capacity!$G$6:$G$11,0),MATCH(Source_Data!C52586,Installed_Capacity!$H$5:$S$5,0)))</f>
        <v>0</v>
      </c>
      <c r="K52586" s="56">
        <f>I52586/(INDEX(Installed_Capacity!$H$15:$S$20,MATCH(Source_Data!B52586,Installed_Capacity!$G$15:$G$20,0),MATCH(Source_Data!C52586,Installed_Capacity!$H$14:$S$14,0)))</f>
        <v>5.4100525915374794E-6</v>
      </c>
      <c r="L52586" s="57">
        <v>0</v>
      </c>
      <c r="M52586" s="58">
        <v>-0.37553265499999999</v>
      </c>
      <c r="N52586" s="58">
        <f>L52586/(INDEX(Installed_Capacity!$V$6:$AG$11,MATCH(Source_Data!B52586,Installed_Capacity!$U$6:$U$11,0),MATCH(Source_Data!C52586,Installed_Capacity!$V$5:$AG$5,0)))</f>
        <v>0</v>
      </c>
      <c r="O52586" s="59">
        <f>M52586/(INDEX(Installed_Capacity!$V$15:$AG$20,MATCH(Source_Data!B52586,Installed_Capacity!$U$15:$U$20,0),MATCH(Source_Data!C52586,Installed_Capacity!$V$14:$AG$14,0)))</f>
        <v>-6.1809461539094572E-5</v>
      </c>
      <c r="P52586" s="60">
        <v>0</v>
      </c>
      <c r="Q52586" s="61">
        <f>P52586/(INDEX(Installed_Capacity!$AJ$15:$AU$20,MATCH(Source_Data!B52586,Installed_Capacity!$AI$15:$AI$20,0),MATCH(Source_Data!C52586,Installed_Capacity!$AJ$14:$AU$14,0)))</f>
        <v>0</v>
      </c>
      <c r="R52586" s="64">
        <v>515.630492785</v>
      </c>
      <c r="S52586" s="65">
        <v>887.72901046899995</v>
      </c>
      <c r="T52586" s="65">
        <f>R52586/(INDEX(Installed_Capacity!$H$25:$S$30,MATCH(Source_Data!B52586,Installed_Capacity!$G$25:$G$30,0),MATCH(Source_Data!C52586,Installed_Capacity!$H$24:$S$24,0)))</f>
        <v>0.35321995669612277</v>
      </c>
      <c r="U52586" s="66">
        <f>S52586/(INDEX(Installed_Capacity!$H$33:$S$38,MATCH(Source_Data!B52586,Installed_Capacity!$G$33:$G$38,0),MATCH(Source_Data!C52586,Installed_Capacity!$H$32:$S$32,0)))</f>
        <v>0.18758497477374111</v>
      </c>
      <c r="V52586" s="21"/>
    </row>
  </sheetData>
  <mergeCells count="4">
    <mergeCell ref="R1:U1"/>
    <mergeCell ref="H1:K1"/>
    <mergeCell ref="P1:Q1"/>
    <mergeCell ref="L1:O1"/>
  </mergeCells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99180-EBBC-4E1D-9965-A04A7F917E31}">
  <dimension ref="B2:AD67"/>
  <sheetViews>
    <sheetView topLeftCell="A4" zoomScale="85" zoomScaleNormal="85" workbookViewId="0"/>
  </sheetViews>
  <sheetFormatPr defaultRowHeight="15" x14ac:dyDescent="0.25"/>
  <cols>
    <col min="2" max="2" width="7.140625" bestFit="1" customWidth="1"/>
    <col min="3" max="3" width="5.5703125" bestFit="1" customWidth="1"/>
    <col min="4" max="4" width="6.42578125" bestFit="1" customWidth="1"/>
    <col min="5" max="5" width="10.5703125" bestFit="1" customWidth="1"/>
    <col min="7" max="7" width="7.140625" bestFit="1" customWidth="1"/>
    <col min="8" max="8" width="5.5703125" bestFit="1" customWidth="1"/>
    <col min="9" max="9" width="6.42578125" bestFit="1" customWidth="1"/>
    <col min="10" max="10" width="10.5703125" bestFit="1" customWidth="1"/>
    <col min="12" max="12" width="7.140625" bestFit="1" customWidth="1"/>
    <col min="13" max="13" width="5.5703125" bestFit="1" customWidth="1"/>
    <col min="14" max="14" width="6.42578125" bestFit="1" customWidth="1"/>
    <col min="15" max="15" width="10.5703125" bestFit="1" customWidth="1"/>
    <col min="17" max="17" width="7.140625" bestFit="1" customWidth="1"/>
    <col min="18" max="18" width="5.5703125" bestFit="1" customWidth="1"/>
    <col min="19" max="19" width="6.42578125" bestFit="1" customWidth="1"/>
    <col min="20" max="20" width="10.5703125" bestFit="1" customWidth="1"/>
    <col min="22" max="22" width="7.140625" bestFit="1" customWidth="1"/>
    <col min="23" max="23" width="5.5703125" bestFit="1" customWidth="1"/>
    <col min="24" max="24" width="6.42578125" bestFit="1" customWidth="1"/>
    <col min="25" max="25" width="10.5703125" bestFit="1" customWidth="1"/>
    <col min="27" max="27" width="7.140625" bestFit="1" customWidth="1"/>
    <col min="28" max="28" width="5.5703125" bestFit="1" customWidth="1"/>
    <col min="29" max="29" width="6.42578125" bestFit="1" customWidth="1"/>
    <col min="30" max="30" width="10.5703125" bestFit="1" customWidth="1"/>
  </cols>
  <sheetData>
    <row r="2" spans="2:30" s="44" customFormat="1" x14ac:dyDescent="0.25">
      <c r="B2" s="13">
        <v>2017</v>
      </c>
      <c r="G2" s="13">
        <v>2018</v>
      </c>
      <c r="L2" s="13">
        <v>2019</v>
      </c>
      <c r="Q2" s="13">
        <v>2020</v>
      </c>
      <c r="V2" s="13">
        <v>2021</v>
      </c>
      <c r="AA2" s="13">
        <v>2022</v>
      </c>
    </row>
    <row r="3" spans="2:30" s="44" customFormat="1" x14ac:dyDescent="0.25">
      <c r="B3" s="13" t="s">
        <v>2</v>
      </c>
      <c r="C3" s="13" t="s">
        <v>3</v>
      </c>
      <c r="D3" s="13" t="s">
        <v>4</v>
      </c>
      <c r="E3" s="13" t="s">
        <v>5</v>
      </c>
      <c r="G3" s="13" t="s">
        <v>2</v>
      </c>
      <c r="H3" s="13" t="s">
        <v>3</v>
      </c>
      <c r="I3" s="13" t="s">
        <v>4</v>
      </c>
      <c r="J3" s="13" t="s">
        <v>5</v>
      </c>
      <c r="L3" s="13" t="s">
        <v>2</v>
      </c>
      <c r="M3" s="13" t="s">
        <v>3</v>
      </c>
      <c r="N3" s="13" t="s">
        <v>4</v>
      </c>
      <c r="O3" s="13" t="s">
        <v>5</v>
      </c>
      <c r="Q3" s="13" t="s">
        <v>2</v>
      </c>
      <c r="R3" s="13" t="s">
        <v>3</v>
      </c>
      <c r="S3" s="13" t="s">
        <v>4</v>
      </c>
      <c r="T3" s="13" t="s">
        <v>5</v>
      </c>
      <c r="V3" s="13" t="s">
        <v>2</v>
      </c>
      <c r="W3" s="13" t="s">
        <v>3</v>
      </c>
      <c r="X3" s="13" t="s">
        <v>4</v>
      </c>
      <c r="Y3" s="13" t="s">
        <v>5</v>
      </c>
      <c r="AA3" s="13" t="s">
        <v>2</v>
      </c>
      <c r="AB3" s="13" t="s">
        <v>3</v>
      </c>
      <c r="AC3" s="13" t="s">
        <v>4</v>
      </c>
      <c r="AD3" s="13" t="s">
        <v>5</v>
      </c>
    </row>
    <row r="4" spans="2:30" x14ac:dyDescent="0.25">
      <c r="B4" s="3">
        <v>1</v>
      </c>
      <c r="C4" s="3">
        <v>1</v>
      </c>
      <c r="D4" s="4">
        <f>_xlfn.MAXIFS(Source_Data!$G:$G, Source_Data!$B:$B, Date_Selection!$B$2, Source_Data!$C:$C, Date_Selection!B4)</f>
        <v>31292</v>
      </c>
      <c r="E4" s="5" cm="1">
        <f t="array" ref="E4">INDEX(Source_Data!$A:$A, MATCH(Date_Selection!D4,IF((Source_Data!$B:$B=Date_Selection!B$2)*(Source_Data!$C:$C=Date_Selection!B4), Source_Data!$G:$G), 0))</f>
        <v>42758</v>
      </c>
      <c r="G4" s="3">
        <v>1</v>
      </c>
      <c r="H4" s="3">
        <v>1</v>
      </c>
      <c r="I4" s="4">
        <f>_xlfn.MAXIFS(Source_Data!$G:$G, Source_Data!$B:$B, Date_Selection!G$2, Source_Data!$C:$C, Date_Selection!G4)</f>
        <v>29544.64694577</v>
      </c>
      <c r="J4" s="5" cm="1">
        <f t="array" ref="J4">INDEX(Source_Data!$A:$A, MATCH(Date_Selection!I4,IF((Source_Data!$B:$B=Date_Selection!G$2)*(Source_Data!$C:$C=Date_Selection!G4), Source_Data!$G:$G), 0))</f>
        <v>43129</v>
      </c>
      <c r="L4" s="3">
        <v>1</v>
      </c>
      <c r="M4" s="3">
        <v>1</v>
      </c>
      <c r="N4" s="4">
        <f>_xlfn.MAXIFS(Source_Data!$G:$G, Source_Data!$B:$B, Date_Selection!L$2, Source_Data!$C:$C, Date_Selection!L4)</f>
        <v>29253.02</v>
      </c>
      <c r="O4" s="5" cm="1">
        <f t="array" ref="O4">INDEX(Source_Data!$A:$A, MATCH(Date_Selection!N4,IF((Source_Data!$B:$B=Date_Selection!L$2)*(Source_Data!$C:$C=Date_Selection!L4), Source_Data!$G:$G), 0))</f>
        <v>43479</v>
      </c>
      <c r="Q4" s="3">
        <v>1</v>
      </c>
      <c r="R4" s="3">
        <v>1</v>
      </c>
      <c r="S4" s="4">
        <f>_xlfn.MAXIFS(Source_Data!$G:$G, Source_Data!$B:$B, Date_Selection!Q$2, Source_Data!$C:$C, Date_Selection!Q4)</f>
        <v>29239.33</v>
      </c>
      <c r="T4" s="5" cm="1">
        <f t="array" ref="T4">INDEX(Source_Data!$A:$A, MATCH(Date_Selection!S4,IF((Source_Data!$B:$B=Date_Selection!Q$2)*(Source_Data!$C:$C=Date_Selection!Q4), Source_Data!$G:$G), 0))</f>
        <v>43846</v>
      </c>
      <c r="V4" s="3">
        <v>1</v>
      </c>
      <c r="W4" s="3">
        <v>1</v>
      </c>
      <c r="X4" s="4">
        <f>_xlfn.MAXIFS(Source_Data!$G:$G, Source_Data!$B:$B, Date_Selection!V$2, Source_Data!$C:$C, Date_Selection!V4)</f>
        <v>29289.182820000002</v>
      </c>
      <c r="Y4" s="5" cm="1">
        <f t="array" ref="Y4">INDEX(Source_Data!$A:$A, MATCH(Date_Selection!X4,IF((Source_Data!$B:$B=Date_Selection!V$2)*(Source_Data!$C:$C=Date_Selection!V4), Source_Data!$G:$G), 0))</f>
        <v>44221</v>
      </c>
      <c r="AA4" s="3">
        <v>1</v>
      </c>
      <c r="AB4" s="3">
        <v>1</v>
      </c>
      <c r="AC4" s="4">
        <f>_xlfn.MAXIFS(Source_Data!$G:$G, Source_Data!$B:$B, Date_Selection!AA$2, Source_Data!$C:$C, Date_Selection!AA4)</f>
        <v>29104.852319199999</v>
      </c>
      <c r="AD4" s="5" cm="1">
        <f t="array" ref="AD4">INDEX(Source_Data!$A:$A, MATCH(Date_Selection!AC4,IF((Source_Data!$B:$B=Date_Selection!AA$2)*(Source_Data!$C:$C=Date_Selection!AA4), Source_Data!$G:$G), 0))</f>
        <v>44564</v>
      </c>
    </row>
    <row r="5" spans="2:30" x14ac:dyDescent="0.25">
      <c r="B5" s="3">
        <f>IF(C4=5, B4+1, B4)</f>
        <v>1</v>
      </c>
      <c r="C5" s="3">
        <f>IF(C4=5, 1, C4+1)</f>
        <v>2</v>
      </c>
      <c r="D5" s="4">
        <f t="array" ref="D5">LARGE(IF((Source_Data!$B:$B=Date_Selection!$B$2)*(Source_Data!$C:$C=Date_Selection!B5)*(Source_Data!$G:$G&lt;Date_Selection!D4), Source_Data!$G:$G), 2)</f>
        <v>31003</v>
      </c>
      <c r="E5" s="5" cm="1">
        <f t="array" ref="E5">INDEX(Source_Data!$A:$A, MATCH(Date_Selection!D5,IF((Source_Data!$B:$B=Date_Selection!B$2)*(Source_Data!$C:$C=Date_Selection!B5), Source_Data!$G:$G), 0))</f>
        <v>42753</v>
      </c>
      <c r="G5" s="3">
        <f>IF(H4=5, G4+1, G4)</f>
        <v>1</v>
      </c>
      <c r="H5" s="3">
        <f>IF(H4=5, 1, H4+1)</f>
        <v>2</v>
      </c>
      <c r="I5" s="4" cm="1">
        <f t="array" ref="I5">LARGE(IF((Source_Data!$B:$B=Date_Selection!G$2)*(Source_Data!$C:$C=Date_Selection!G5)*(Source_Data!$G:$G&lt;Date_Selection!I4), Source_Data!$G:$G), 2)</f>
        <v>29225.779837180002</v>
      </c>
      <c r="J5" s="5" cm="1">
        <f t="array" ref="J5">INDEX(Source_Data!$A:$A, MATCH(Date_Selection!I5,IF((Source_Data!$B:$B=Date_Selection!G$2)*(Source_Data!$C:$C=Date_Selection!G5), Source_Data!$G:$G), 0))</f>
        <v>43108</v>
      </c>
      <c r="L5" s="3">
        <f>IF(M4=5, L4+1, L4)</f>
        <v>1</v>
      </c>
      <c r="M5" s="3">
        <f>IF(M4=5, 1, M4+1)</f>
        <v>2</v>
      </c>
      <c r="N5" s="4" cm="1">
        <f t="array" ref="N5">LARGE(IF((Source_Data!$B:$B=Date_Selection!L$2)*(Source_Data!$C:$C=Date_Selection!L5)*(Source_Data!$G:$G&lt;Date_Selection!N4), Source_Data!$G:$G), 2)</f>
        <v>29151.89</v>
      </c>
      <c r="O5" s="5" cm="1">
        <f t="array" ref="O5">INDEX(Source_Data!$A:$A, MATCH(Date_Selection!N5,IF((Source_Data!$B:$B=Date_Selection!L$2)*(Source_Data!$C:$C=Date_Selection!L5), Source_Data!$G:$G), 0))</f>
        <v>43480</v>
      </c>
      <c r="Q5" s="3">
        <f>IF(R4=5, Q4+1, Q4)</f>
        <v>1</v>
      </c>
      <c r="R5" s="3">
        <f>IF(R4=5, 1, R4+1)</f>
        <v>2</v>
      </c>
      <c r="S5" s="4" cm="1">
        <f t="array" ref="S5">LARGE(IF((Source_Data!$B:$B=Date_Selection!Q$2)*(Source_Data!$C:$C=Date_Selection!Q5)*(Source_Data!$G:$G&lt;Date_Selection!S4), Source_Data!$G:$G), 2)</f>
        <v>28539.89</v>
      </c>
      <c r="T5" s="5" cm="1">
        <f t="array" ref="T5">INDEX(Source_Data!$A:$A, MATCH(Date_Selection!S5,IF((Source_Data!$B:$B=Date_Selection!Q$2)*(Source_Data!$C:$C=Date_Selection!Q5), Source_Data!$G:$G), 0))</f>
        <v>43845</v>
      </c>
      <c r="V5" s="3">
        <f>IF(W4=5, V4+1, V4)</f>
        <v>1</v>
      </c>
      <c r="W5" s="3">
        <f>IF(W4=5, 1, W4+1)</f>
        <v>2</v>
      </c>
      <c r="X5" s="4" cm="1">
        <f t="array" ref="X5">LARGE(IF((Source_Data!$B:$B=Date_Selection!V$2)*(Source_Data!$C:$C=Date_Selection!V5)*(Source_Data!$G:$G&lt;Date_Selection!X4), Source_Data!$G:$G), 2)</f>
        <v>29137.064559999999</v>
      </c>
      <c r="Y5" s="5" cm="1">
        <f t="array" ref="Y5">INDEX(Source_Data!$A:$A, MATCH(Date_Selection!X5,IF((Source_Data!$B:$B=Date_Selection!V$2)*(Source_Data!$C:$C=Date_Selection!V5), Source_Data!$G:$G), 0))</f>
        <v>44222</v>
      </c>
      <c r="AA5" s="3">
        <f>IF(AB4=5, AA4+1, AA4)</f>
        <v>1</v>
      </c>
      <c r="AB5" s="3">
        <f>IF(AB4=5, 1, AB4+1)</f>
        <v>2</v>
      </c>
      <c r="AC5" s="4" cm="1">
        <f t="array" ref="AC5">LARGE(IF((Source_Data!$B:$B=Date_Selection!AA$2)*(Source_Data!$C:$C=Date_Selection!AA5)*(Source_Data!$G:$G&lt;Date_Selection!AC4), Source_Data!$G:$G), 2)</f>
        <v>28584.10654234</v>
      </c>
      <c r="AD5" s="5" cm="1">
        <f t="array" ref="AD5">INDEX(Source_Data!$A:$A, MATCH(Date_Selection!AC5,IF((Source_Data!$B:$B=Date_Selection!AA$2)*(Source_Data!$C:$C=Date_Selection!AA5), Source_Data!$G:$G), 0))</f>
        <v>44565</v>
      </c>
    </row>
    <row r="6" spans="2:30" x14ac:dyDescent="0.25">
      <c r="B6" s="3">
        <f t="shared" ref="B6:B33" si="0">IF(C5=5, B5+1, B5)</f>
        <v>1</v>
      </c>
      <c r="C6" s="3">
        <f t="shared" ref="C6:C33" si="1">IF(C5=5, 1, C5+1)</f>
        <v>3</v>
      </c>
      <c r="D6" s="4">
        <f t="array" ref="D6">LARGE(IF((Source_Data!$B:$B=Date_Selection!$B$2)*(Source_Data!$C:$C=Date_Selection!B6)*(Source_Data!$G:$G&lt;Date_Selection!D5), Source_Data!$G:$G), 2)</f>
        <v>30935</v>
      </c>
      <c r="E6" s="5" cm="1">
        <f t="array" ref="E6">INDEX(Source_Data!$A:$A, MATCH(Date_Selection!D6,IF((Source_Data!$B:$B=Date_Selection!B$2)*(Source_Data!$C:$C=Date_Selection!B6), Source_Data!$G:$G), 0))</f>
        <v>42759</v>
      </c>
      <c r="G6" s="3">
        <f t="shared" ref="G6:G8" si="2">IF(H5=5, G5+1, G5)</f>
        <v>1</v>
      </c>
      <c r="H6" s="3">
        <f t="shared" ref="H6:H8" si="3">IF(H5=5, 1, H5+1)</f>
        <v>3</v>
      </c>
      <c r="I6" s="4" cm="1">
        <f t="array" ref="I6">LARGE(IF((Source_Data!$B:$B=Date_Selection!G$2)*(Source_Data!$C:$C=Date_Selection!G6)*(Source_Data!$G:$G&lt;Date_Selection!I5), Source_Data!$G:$G), 2)</f>
        <v>29075.884255329998</v>
      </c>
      <c r="J6" s="5" cm="1">
        <f t="array" ref="J6">INDEX(Source_Data!$A:$A, MATCH(Date_Selection!I6,IF((Source_Data!$B:$B=Date_Selection!G$2)*(Source_Data!$C:$C=Date_Selection!G6), Source_Data!$G:$G), 0))</f>
        <v>43122</v>
      </c>
      <c r="K6" s="1"/>
      <c r="L6" s="3">
        <f t="shared" ref="L6:L8" si="4">IF(M5=5, L5+1, L5)</f>
        <v>1</v>
      </c>
      <c r="M6" s="3">
        <f t="shared" ref="M6:M8" si="5">IF(M5=5, 1, M5+1)</f>
        <v>3</v>
      </c>
      <c r="N6" s="4" cm="1">
        <f t="array" ref="N6">LARGE(IF((Source_Data!$B:$B=Date_Selection!L$2)*(Source_Data!$C:$C=Date_Selection!L6)*(Source_Data!$G:$G&lt;Date_Selection!N5), Source_Data!$G:$G), 2)</f>
        <v>29136.91</v>
      </c>
      <c r="O6" s="5" cm="1">
        <f t="array" ref="O6">INDEX(Source_Data!$A:$A, MATCH(Date_Selection!N6,IF((Source_Data!$B:$B=Date_Selection!L$2)*(Source_Data!$C:$C=Date_Selection!L6), Source_Data!$G:$G), 0))</f>
        <v>43467</v>
      </c>
      <c r="Q6" s="3">
        <f t="shared" ref="Q6:Q8" si="6">IF(R5=5, Q5+1, Q5)</f>
        <v>1</v>
      </c>
      <c r="R6" s="3">
        <f t="shared" ref="R6:R8" si="7">IF(R5=5, 1, R5+1)</f>
        <v>3</v>
      </c>
      <c r="S6" s="4" cm="1">
        <f t="array" ref="S6">LARGE(IF((Source_Data!$B:$B=Date_Selection!Q$2)*(Source_Data!$C:$C=Date_Selection!Q6)*(Source_Data!$G:$G&lt;Date_Selection!S5), Source_Data!$G:$G), 2)</f>
        <v>28321.13</v>
      </c>
      <c r="T6" s="5" cm="1">
        <f t="array" ref="T6">INDEX(Source_Data!$A:$A, MATCH(Date_Selection!S6,IF((Source_Data!$B:$B=Date_Selection!Q$2)*(Source_Data!$C:$C=Date_Selection!Q6), Source_Data!$G:$G), 0))</f>
        <v>43843</v>
      </c>
      <c r="V6" s="3">
        <f t="shared" ref="V6:V8" si="8">IF(W5=5, V5+1, V5)</f>
        <v>1</v>
      </c>
      <c r="W6" s="3">
        <f t="shared" ref="W6:W8" si="9">IF(W5=5, 1, W5+1)</f>
        <v>3</v>
      </c>
      <c r="X6" s="4" cm="1">
        <f t="array" ref="X6">LARGE(IF((Source_Data!$B:$B=Date_Selection!V$2)*(Source_Data!$C:$C=Date_Selection!V6)*(Source_Data!$G:$G&lt;Date_Selection!X5), Source_Data!$G:$G), 2)</f>
        <v>28252.717680000002</v>
      </c>
      <c r="Y6" s="5" cm="1">
        <f t="array" ref="Y6">INDEX(Source_Data!$A:$A, MATCH(Date_Selection!X6,IF((Source_Data!$B:$B=Date_Selection!V$2)*(Source_Data!$C:$C=Date_Selection!V6), Source_Data!$G:$G), 0))</f>
        <v>44223</v>
      </c>
      <c r="AA6" s="3">
        <f t="shared" ref="AA6:AA8" si="10">IF(AB5=5, AA5+1, AA5)</f>
        <v>1</v>
      </c>
      <c r="AB6" s="3">
        <f t="shared" ref="AB6:AB8" si="11">IF(AB5=5, 1, AB5+1)</f>
        <v>3</v>
      </c>
      <c r="AC6" s="4" cm="1">
        <f t="array" ref="AC6">LARGE(IF((Source_Data!$B:$B=Date_Selection!AA$2)*(Source_Data!$C:$C=Date_Selection!AA6)*(Source_Data!$G:$G&lt;Date_Selection!AC5), Source_Data!$G:$G), 2)</f>
        <v>28398.1013738</v>
      </c>
      <c r="AD6" s="5" cm="1">
        <f t="array" ref="AD6">INDEX(Source_Data!$A:$A, MATCH(Date_Selection!AC6,IF((Source_Data!$B:$B=Date_Selection!AA$2)*(Source_Data!$C:$C=Date_Selection!AA6), Source_Data!$G:$G), 0))</f>
        <v>44592</v>
      </c>
    </row>
    <row r="7" spans="2:30" x14ac:dyDescent="0.25">
      <c r="B7" s="3">
        <f t="shared" si="0"/>
        <v>1</v>
      </c>
      <c r="C7" s="3">
        <f t="shared" si="1"/>
        <v>4</v>
      </c>
      <c r="D7" s="4">
        <f t="array" ref="D7">LARGE(IF((Source_Data!$B:$B=Date_Selection!$B$2)*(Source_Data!$C:$C=Date_Selection!B7)*(Source_Data!$G:$G&lt;Date_Selection!D6), Source_Data!$G:$G), 2)</f>
        <v>30877</v>
      </c>
      <c r="E7" s="5" cm="1">
        <f t="array" ref="E7">INDEX(Source_Data!$A:$A, MATCH(Date_Selection!D7,IF((Source_Data!$B:$B=Date_Selection!B$2)*(Source_Data!$C:$C=Date_Selection!B7), Source_Data!$G:$G), 0))</f>
        <v>42760</v>
      </c>
      <c r="G7" s="3">
        <f t="shared" si="2"/>
        <v>1</v>
      </c>
      <c r="H7" s="3">
        <f t="shared" si="3"/>
        <v>4</v>
      </c>
      <c r="I7" s="4" cm="1">
        <f t="array" ref="I7">LARGE(IF((Source_Data!$B:$B=Date_Selection!G$2)*(Source_Data!$C:$C=Date_Selection!G7)*(Source_Data!$G:$G&lt;Date_Selection!I6), Source_Data!$G:$G), 2)</f>
        <v>29065.342625869998</v>
      </c>
      <c r="J7" s="5" cm="1">
        <f t="array" ref="J7">INDEX(Source_Data!$A:$A, MATCH(Date_Selection!I7,IF((Source_Data!$B:$B=Date_Selection!G$2)*(Source_Data!$C:$C=Date_Selection!G7), Source_Data!$G:$G), 0))</f>
        <v>43125</v>
      </c>
      <c r="L7" s="3">
        <f t="shared" si="4"/>
        <v>1</v>
      </c>
      <c r="M7" s="3">
        <f t="shared" si="5"/>
        <v>4</v>
      </c>
      <c r="N7" s="4" cm="1">
        <f t="array" ref="N7">LARGE(IF((Source_Data!$B:$B=Date_Selection!L$2)*(Source_Data!$C:$C=Date_Selection!L7)*(Source_Data!$G:$G&lt;Date_Selection!N6), Source_Data!$G:$G), 2)</f>
        <v>29030.74</v>
      </c>
      <c r="O7" s="5" cm="1">
        <f t="array" ref="O7">INDEX(Source_Data!$A:$A, MATCH(Date_Selection!N7,IF((Source_Data!$B:$B=Date_Selection!L$2)*(Source_Data!$C:$C=Date_Selection!L7), Source_Data!$G:$G), 0))</f>
        <v>43468</v>
      </c>
      <c r="Q7" s="3">
        <f t="shared" si="6"/>
        <v>1</v>
      </c>
      <c r="R7" s="3">
        <f t="shared" si="7"/>
        <v>4</v>
      </c>
      <c r="S7" s="4" cm="1">
        <f t="array" ref="S7">LARGE(IF((Source_Data!$B:$B=Date_Selection!Q$2)*(Source_Data!$C:$C=Date_Selection!Q7)*(Source_Data!$G:$G&lt;Date_Selection!S6), Source_Data!$G:$G), 2)</f>
        <v>28251.49</v>
      </c>
      <c r="T7" s="5" cm="1">
        <f t="array" ref="T7">INDEX(Source_Data!$A:$A, MATCH(Date_Selection!S7,IF((Source_Data!$B:$B=Date_Selection!Q$2)*(Source_Data!$C:$C=Date_Selection!Q7), Source_Data!$G:$G), 0))</f>
        <v>43844</v>
      </c>
      <c r="V7" s="3">
        <f t="shared" si="8"/>
        <v>1</v>
      </c>
      <c r="W7" s="3">
        <f t="shared" si="9"/>
        <v>4</v>
      </c>
      <c r="X7" s="4" cm="1">
        <f t="array" ref="X7">LARGE(IF((Source_Data!$B:$B=Date_Selection!V$2)*(Source_Data!$C:$C=Date_Selection!V7)*(Source_Data!$G:$G&lt;Date_Selection!X6), Source_Data!$G:$G), 2)</f>
        <v>27894.348249999999</v>
      </c>
      <c r="Y7" s="5" cm="1">
        <f t="array" ref="Y7">INDEX(Source_Data!$A:$A, MATCH(Date_Selection!X7,IF((Source_Data!$B:$B=Date_Selection!V$2)*(Source_Data!$C:$C=Date_Selection!V7), Source_Data!$G:$G), 0))</f>
        <v>44203</v>
      </c>
      <c r="AA7" s="3">
        <f t="shared" si="10"/>
        <v>1</v>
      </c>
      <c r="AB7" s="3">
        <f t="shared" si="11"/>
        <v>4</v>
      </c>
      <c r="AC7" s="4" cm="1">
        <f t="array" ref="AC7">LARGE(IF((Source_Data!$B:$B=Date_Selection!AA$2)*(Source_Data!$C:$C=Date_Selection!AA7)*(Source_Data!$G:$G&lt;Date_Selection!AC6), Source_Data!$G:$G), 2)</f>
        <v>28180.431245569998</v>
      </c>
      <c r="AD7" s="5" cm="1">
        <f t="array" ref="AD7">INDEX(Source_Data!$A:$A, MATCH(Date_Selection!AC7,IF((Source_Data!$B:$B=Date_Selection!AA$2)*(Source_Data!$C:$C=Date_Selection!AA7), Source_Data!$G:$G), 0))</f>
        <v>44571</v>
      </c>
    </row>
    <row r="8" spans="2:30" x14ac:dyDescent="0.25">
      <c r="B8" s="3">
        <f t="shared" si="0"/>
        <v>1</v>
      </c>
      <c r="C8" s="3">
        <f t="shared" si="1"/>
        <v>5</v>
      </c>
      <c r="D8" s="4">
        <f t="array" ref="D8">LARGE(IF((Source_Data!$B:$B=Date_Selection!$B$2)*(Source_Data!$C:$C=Date_Selection!B8)*(Source_Data!$G:$G&lt;Date_Selection!D7), Source_Data!$G:$G), 2)</f>
        <v>30677</v>
      </c>
      <c r="E8" s="5" cm="1">
        <f t="array" ref="E8">INDEX(Source_Data!$A:$A, MATCH(Date_Selection!D8,IF((Source_Data!$B:$B=Date_Selection!B$2)*(Source_Data!$C:$C=Date_Selection!B8), Source_Data!$G:$G), 0))</f>
        <v>42761</v>
      </c>
      <c r="G8" s="3">
        <f t="shared" si="2"/>
        <v>1</v>
      </c>
      <c r="H8" s="3">
        <f t="shared" si="3"/>
        <v>5</v>
      </c>
      <c r="I8" s="4" cm="1">
        <f t="array" ref="I8">LARGE(IF((Source_Data!$B:$B=Date_Selection!G$2)*(Source_Data!$C:$C=Date_Selection!G8)*(Source_Data!$G:$G&lt;Date_Selection!I7), Source_Data!$G:$G), 2)</f>
        <v>28932.362813259999</v>
      </c>
      <c r="J8" s="5" cm="1">
        <f t="array" ref="J8">INDEX(Source_Data!$A:$A, MATCH(Date_Selection!I8,IF((Source_Data!$B:$B=Date_Selection!G$2)*(Source_Data!$C:$C=Date_Selection!G8), Source_Data!$G:$G), 0))</f>
        <v>43103</v>
      </c>
      <c r="L8" s="3">
        <f t="shared" si="4"/>
        <v>1</v>
      </c>
      <c r="M8" s="3">
        <f t="shared" si="5"/>
        <v>5</v>
      </c>
      <c r="N8" s="4" cm="1">
        <f t="array" ref="N8">LARGE(IF((Source_Data!$B:$B=Date_Selection!L$2)*(Source_Data!$C:$C=Date_Selection!L8)*(Source_Data!$G:$G&lt;Date_Selection!N7), Source_Data!$G:$G), 2)</f>
        <v>28671.39</v>
      </c>
      <c r="O8" s="5" cm="1">
        <f t="array" ref="O8">INDEX(Source_Data!$A:$A, MATCH(Date_Selection!N8,IF((Source_Data!$B:$B=Date_Selection!L$2)*(Source_Data!$C:$C=Date_Selection!L8), Source_Data!$G:$G), 0))</f>
        <v>43481</v>
      </c>
      <c r="Q8" s="3">
        <f t="shared" si="6"/>
        <v>1</v>
      </c>
      <c r="R8" s="3">
        <f t="shared" si="7"/>
        <v>5</v>
      </c>
      <c r="S8" s="4" cm="1">
        <f t="array" ref="S8">LARGE(IF((Source_Data!$B:$B=Date_Selection!Q$2)*(Source_Data!$C:$C=Date_Selection!Q8)*(Source_Data!$G:$G&lt;Date_Selection!S7), Source_Data!$G:$G), 2)</f>
        <v>28226</v>
      </c>
      <c r="T8" s="5" cm="1">
        <f t="array" ref="T8">INDEX(Source_Data!$A:$A, MATCH(Date_Selection!S8,IF((Source_Data!$B:$B=Date_Selection!Q$2)*(Source_Data!$C:$C=Date_Selection!Q8), Source_Data!$G:$G), 0))</f>
        <v>43839</v>
      </c>
      <c r="V8" s="3">
        <f t="shared" si="8"/>
        <v>1</v>
      </c>
      <c r="W8" s="3">
        <f t="shared" si="9"/>
        <v>5</v>
      </c>
      <c r="X8" s="4" cm="1">
        <f t="array" ref="X8">LARGE(IF((Source_Data!$B:$B=Date_Selection!V$2)*(Source_Data!$C:$C=Date_Selection!V8)*(Source_Data!$G:$G&lt;Date_Selection!X7), Source_Data!$G:$G), 2)</f>
        <v>27882.887859999999</v>
      </c>
      <c r="Y8" s="5" cm="1">
        <f t="array" ref="Y8">INDEX(Source_Data!$A:$A, MATCH(Date_Selection!X8,IF((Source_Data!$B:$B=Date_Selection!V$2)*(Source_Data!$C:$C=Date_Selection!V8), Source_Data!$G:$G), 0))</f>
        <v>44202</v>
      </c>
      <c r="AA8" s="3">
        <f t="shared" si="10"/>
        <v>1</v>
      </c>
      <c r="AB8" s="3">
        <f t="shared" si="11"/>
        <v>5</v>
      </c>
      <c r="AC8" s="4" cm="1">
        <f t="array" ref="AC8">LARGE(IF((Source_Data!$B:$B=Date_Selection!AA$2)*(Source_Data!$C:$C=Date_Selection!AA8)*(Source_Data!$G:$G&lt;Date_Selection!AC7), Source_Data!$G:$G), 2)</f>
        <v>28126.164486199999</v>
      </c>
      <c r="AD8" s="5" cm="1">
        <f t="array" ref="AD8">INDEX(Source_Data!$A:$A, MATCH(Date_Selection!AC8,IF((Source_Data!$B:$B=Date_Selection!AA$2)*(Source_Data!$C:$C=Date_Selection!AA8), Source_Data!$G:$G), 0))</f>
        <v>44566</v>
      </c>
    </row>
    <row r="9" spans="2:30" x14ac:dyDescent="0.25">
      <c r="B9" s="3">
        <f>IF(C8=5, B8+1, B8)</f>
        <v>2</v>
      </c>
      <c r="C9" s="3">
        <f>IF(C8=5, 1, C8+1)</f>
        <v>1</v>
      </c>
      <c r="D9" s="4">
        <f>_xlfn.MAXIFS(Source_Data!$G:$G, Source_Data!$B:$B, Date_Selection!$B$2, Source_Data!$C:$C, Date_Selection!B9)</f>
        <v>30349</v>
      </c>
      <c r="E9" s="5" cm="1">
        <f t="array" ref="E9">INDEX(Source_Data!$A:$A, MATCH(Date_Selection!D9,IF((Source_Data!$B:$B=Date_Selection!B$2)*(Source_Data!$C:$C=Date_Selection!B9), Source_Data!$G:$G), 0))</f>
        <v>42772</v>
      </c>
      <c r="G9" s="3">
        <f>IF(H8=5, G8+1, G8)</f>
        <v>2</v>
      </c>
      <c r="H9" s="3">
        <f>IF(H8=5, 1, H8+1)</f>
        <v>1</v>
      </c>
      <c r="I9" s="4">
        <f>_xlfn.MAXIFS(Source_Data!$G:$G, Source_Data!$B:$B, Date_Selection!G$2, Source_Data!$C:$C, Date_Selection!G9)</f>
        <v>30054</v>
      </c>
      <c r="J9" s="5" cm="1">
        <f t="array" ref="J9">INDEX(Source_Data!$A:$A, MATCH(Date_Selection!I9,IF((Source_Data!$B:$B=Date_Selection!G$2)*(Source_Data!$C:$C=Date_Selection!G9), Source_Data!$G:$G), 0))</f>
        <v>43151</v>
      </c>
      <c r="L9" s="3">
        <f>IF(M8=5, L8+1, L8)</f>
        <v>2</v>
      </c>
      <c r="M9" s="3">
        <f>IF(M8=5, 1, M8+1)</f>
        <v>1</v>
      </c>
      <c r="N9" s="4">
        <f>_xlfn.MAXIFS(Source_Data!$G:$G, Source_Data!$B:$B, Date_Selection!L$2, Source_Data!$C:$C, Date_Selection!L9)</f>
        <v>29582.517899999999</v>
      </c>
      <c r="O9" s="5" cm="1">
        <f t="array" ref="O9">INDEX(Source_Data!$A:$A, MATCH(Date_Selection!N9,IF((Source_Data!$B:$B=Date_Selection!L$2)*(Source_Data!$C:$C=Date_Selection!L9), Source_Data!$G:$G), 0))</f>
        <v>43516</v>
      </c>
      <c r="Q9" s="3">
        <f>IF(R8=5, Q8+1, Q8)</f>
        <v>2</v>
      </c>
      <c r="R9" s="3">
        <f>IF(R8=5, 1, R8+1)</f>
        <v>1</v>
      </c>
      <c r="S9" s="4">
        <f>_xlfn.MAXIFS(Source_Data!$G:$G, Source_Data!$B:$B, Date_Selection!Q$2, Source_Data!$C:$C, Date_Selection!Q9)</f>
        <v>29437.06</v>
      </c>
      <c r="T9" s="5" cm="1">
        <f t="array" ref="T9">INDEX(Source_Data!$A:$A, MATCH(Date_Selection!S9,IF((Source_Data!$B:$B=Date_Selection!Q$2)*(Source_Data!$C:$C=Date_Selection!Q9), Source_Data!$G:$G), 0))</f>
        <v>43865</v>
      </c>
      <c r="V9" s="3">
        <f>IF(W8=5, V8+1, V8)</f>
        <v>2</v>
      </c>
      <c r="W9" s="3">
        <f>IF(W8=5, 1, W8+1)</f>
        <v>1</v>
      </c>
      <c r="X9" s="4">
        <f>_xlfn.MAXIFS(Source_Data!$G:$G, Source_Data!$B:$B, Date_Selection!V$2, Source_Data!$C:$C, Date_Selection!V9)</f>
        <v>27252.799999999999</v>
      </c>
      <c r="Y9" s="5" cm="1">
        <f t="array" ref="Y9">INDEX(Source_Data!$A:$A, MATCH(Date_Selection!X9,IF((Source_Data!$B:$B=Date_Selection!V$2)*(Source_Data!$C:$C=Date_Selection!V9), Source_Data!$G:$G), 0))</f>
        <v>44236</v>
      </c>
      <c r="AA9" s="3">
        <f>IF(AB8=5, AA8+1, AA8)</f>
        <v>2</v>
      </c>
      <c r="AB9" s="3">
        <f>IF(AB8=5, 1, AB8+1)</f>
        <v>1</v>
      </c>
      <c r="AC9" s="4">
        <f>_xlfn.MAXIFS(Source_Data!$G:$G, Source_Data!$B:$B, Date_Selection!AA$2, Source_Data!$C:$C, Date_Selection!AA9)</f>
        <v>29019.71187562</v>
      </c>
      <c r="AD9" s="5" cm="1">
        <f t="array" ref="AD9">INDEX(Source_Data!$A:$A, MATCH(Date_Selection!AC9,IF((Source_Data!$B:$B=Date_Selection!AA$2)*(Source_Data!$C:$C=Date_Selection!AA9), Source_Data!$G:$G), 0))</f>
        <v>44615</v>
      </c>
    </row>
    <row r="10" spans="2:30" x14ac:dyDescent="0.25">
      <c r="B10" s="3">
        <f t="shared" si="0"/>
        <v>2</v>
      </c>
      <c r="C10" s="3">
        <f t="shared" si="1"/>
        <v>2</v>
      </c>
      <c r="D10" s="4">
        <f t="array" ref="D10">LARGE(IF((Source_Data!$B:$B=Date_Selection!$B$2)*(Source_Data!$C:$C=Date_Selection!B10)*(Source_Data!$G:$G&lt;Date_Selection!D9), Source_Data!$G:$G), 2)</f>
        <v>30147</v>
      </c>
      <c r="E10" s="5" cm="1">
        <f t="array" ref="E10">INDEX(Source_Data!$A:$A, MATCH(Date_Selection!D10,IF((Source_Data!$B:$B=Date_Selection!B$2)*(Source_Data!$C:$C=Date_Selection!B10), Source_Data!$G:$G), 0))</f>
        <v>42774</v>
      </c>
      <c r="G10" s="3">
        <f t="shared" ref="G10:G13" si="12">IF(H9=5, G9+1, G9)</f>
        <v>2</v>
      </c>
      <c r="H10" s="3">
        <f t="shared" ref="H10:H13" si="13">IF(H9=5, 1, H9+1)</f>
        <v>2</v>
      </c>
      <c r="I10" s="4" cm="1">
        <f t="array" ref="I10">LARGE(IF((Source_Data!$B:$B=Date_Selection!G$2)*(Source_Data!$C:$C=Date_Selection!G10)*(Source_Data!$G:$G&lt;Date_Selection!I9), Source_Data!$G:$G), 2)</f>
        <v>29747</v>
      </c>
      <c r="J10" s="5" cm="1">
        <f t="array" ref="J10">INDEX(Source_Data!$A:$A, MATCH(Date_Selection!I10,IF((Source_Data!$B:$B=Date_Selection!G$2)*(Source_Data!$C:$C=Date_Selection!G10), Source_Data!$G:$G), 0))</f>
        <v>43153</v>
      </c>
      <c r="L10" s="3">
        <f t="shared" ref="L10:L13" si="14">IF(M9=5, L9+1, L9)</f>
        <v>2</v>
      </c>
      <c r="M10" s="3">
        <f t="shared" ref="M10:M13" si="15">IF(M9=5, 1, M9+1)</f>
        <v>2</v>
      </c>
      <c r="N10" s="4" cm="1">
        <f t="array" ref="N10">LARGE(IF((Source_Data!$B:$B=Date_Selection!L$2)*(Source_Data!$C:$C=Date_Selection!L10)*(Source_Data!$G:$G&lt;Date_Selection!N9), Source_Data!$G:$G), 2)</f>
        <v>29408.807499999999</v>
      </c>
      <c r="O10" s="5" cm="1">
        <f t="array" ref="O10">INDEX(Source_Data!$A:$A, MATCH(Date_Selection!N10,IF((Source_Data!$B:$B=Date_Selection!L$2)*(Source_Data!$C:$C=Date_Selection!L10), Source_Data!$G:$G), 0))</f>
        <v>43517</v>
      </c>
      <c r="Q10" s="3">
        <f t="shared" ref="Q10:Q13" si="16">IF(R9=5, Q9+1, Q9)</f>
        <v>2</v>
      </c>
      <c r="R10" s="3">
        <f t="shared" ref="R10:R13" si="17">IF(R9=5, 1, R9+1)</f>
        <v>2</v>
      </c>
      <c r="S10" s="4" cm="1">
        <f t="array" ref="S10">LARGE(IF((Source_Data!$B:$B=Date_Selection!Q$2)*(Source_Data!$C:$C=Date_Selection!Q10)*(Source_Data!$G:$G&lt;Date_Selection!S9), Source_Data!$G:$G), 2)</f>
        <v>29114.35</v>
      </c>
      <c r="T10" s="5" cm="1">
        <f t="array" ref="T10">INDEX(Source_Data!$A:$A, MATCH(Date_Selection!S10,IF((Source_Data!$B:$B=Date_Selection!Q$2)*(Source_Data!$C:$C=Date_Selection!Q10), Source_Data!$G:$G), 0))</f>
        <v>43864</v>
      </c>
      <c r="V10" s="3">
        <f t="shared" ref="V10:V13" si="18">IF(W9=5, V9+1, V9)</f>
        <v>2</v>
      </c>
      <c r="W10" s="3">
        <f t="shared" ref="W10:W13" si="19">IF(W9=5, 1, W9+1)</f>
        <v>2</v>
      </c>
      <c r="X10" s="4" cm="1">
        <f t="array" ref="X10">LARGE(IF((Source_Data!$B:$B=Date_Selection!V$2)*(Source_Data!$C:$C=Date_Selection!V10)*(Source_Data!$G:$G&lt;Date_Selection!X9), Source_Data!$G:$G), 2)</f>
        <v>27130.799999999999</v>
      </c>
      <c r="Y10" s="5" cm="1">
        <f t="array" ref="Y10">INDEX(Source_Data!$A:$A, MATCH(Date_Selection!X10,IF((Source_Data!$B:$B=Date_Selection!V$2)*(Source_Data!$C:$C=Date_Selection!V10), Source_Data!$G:$G), 0))</f>
        <v>44238</v>
      </c>
      <c r="AA10" s="3">
        <f t="shared" ref="AA10:AA13" si="20">IF(AB9=5, AA9+1, AA9)</f>
        <v>2</v>
      </c>
      <c r="AB10" s="3">
        <f t="shared" ref="AB10:AB13" si="21">IF(AB9=5, 1, AB9+1)</f>
        <v>2</v>
      </c>
      <c r="AC10" s="4" cm="1">
        <f t="array" ref="AC10">LARGE(IF((Source_Data!$B:$B=Date_Selection!AA$2)*(Source_Data!$C:$C=Date_Selection!AA10)*(Source_Data!$G:$G&lt;Date_Selection!AC9), Source_Data!$G:$G), 2)</f>
        <v>28726.97419556</v>
      </c>
      <c r="AD10" s="5" cm="1">
        <f t="array" ref="AD10">INDEX(Source_Data!$A:$A, MATCH(Date_Selection!AC10,IF((Source_Data!$B:$B=Date_Selection!AA$2)*(Source_Data!$C:$C=Date_Selection!AA10), Source_Data!$G:$G), 0))</f>
        <v>44614</v>
      </c>
    </row>
    <row r="11" spans="2:30" x14ac:dyDescent="0.25">
      <c r="B11" s="3">
        <f t="shared" si="0"/>
        <v>2</v>
      </c>
      <c r="C11" s="3">
        <f t="shared" si="1"/>
        <v>3</v>
      </c>
      <c r="D11" s="4">
        <f t="array" ref="D11">LARGE(IF((Source_Data!$B:$B=Date_Selection!$B$2)*(Source_Data!$C:$C=Date_Selection!B11)*(Source_Data!$G:$G&lt;Date_Selection!D10), Source_Data!$G:$G), 2)</f>
        <v>30076</v>
      </c>
      <c r="E11" s="5" cm="1">
        <f t="array" ref="E11">INDEX(Source_Data!$A:$A, MATCH(Date_Selection!D11,IF((Source_Data!$B:$B=Date_Selection!B$2)*(Source_Data!$C:$C=Date_Selection!B11), Source_Data!$G:$G), 0))</f>
        <v>42767</v>
      </c>
      <c r="G11" s="3">
        <f t="shared" si="12"/>
        <v>2</v>
      </c>
      <c r="H11" s="3">
        <f t="shared" si="13"/>
        <v>3</v>
      </c>
      <c r="I11" s="4" cm="1">
        <f t="array" ref="I11">LARGE(IF((Source_Data!$B:$B=Date_Selection!G$2)*(Source_Data!$C:$C=Date_Selection!G11)*(Source_Data!$G:$G&lt;Date_Selection!I10), Source_Data!$G:$G), 2)</f>
        <v>29387</v>
      </c>
      <c r="J11" s="5" cm="1">
        <f t="array" ref="J11">INDEX(Source_Data!$A:$A, MATCH(Date_Selection!I11,IF((Source_Data!$B:$B=Date_Selection!G$2)*(Source_Data!$C:$C=Date_Selection!G11), Source_Data!$G:$G), 0))</f>
        <v>43158</v>
      </c>
      <c r="L11" s="3">
        <f t="shared" si="14"/>
        <v>2</v>
      </c>
      <c r="M11" s="3">
        <f t="shared" si="15"/>
        <v>3</v>
      </c>
      <c r="N11" s="4" cm="1">
        <f t="array" ref="N11">LARGE(IF((Source_Data!$B:$B=Date_Selection!L$2)*(Source_Data!$C:$C=Date_Selection!L11)*(Source_Data!$G:$G&lt;Date_Selection!N10), Source_Data!$G:$G), 2)</f>
        <v>29066.005300000001</v>
      </c>
      <c r="O11" s="5" cm="1">
        <f t="array" ref="O11">INDEX(Source_Data!$A:$A, MATCH(Date_Selection!N11,IF((Source_Data!$B:$B=Date_Selection!L$2)*(Source_Data!$C:$C=Date_Selection!L11), Source_Data!$G:$G), 0))</f>
        <v>43501</v>
      </c>
      <c r="Q11" s="3">
        <f t="shared" si="16"/>
        <v>2</v>
      </c>
      <c r="R11" s="3">
        <f t="shared" si="17"/>
        <v>3</v>
      </c>
      <c r="S11" s="4" cm="1">
        <f t="array" ref="S11">LARGE(IF((Source_Data!$B:$B=Date_Selection!Q$2)*(Source_Data!$C:$C=Date_Selection!Q11)*(Source_Data!$G:$G&lt;Date_Selection!S10), Source_Data!$G:$G), 2)</f>
        <v>28754.82</v>
      </c>
      <c r="T11" s="5" cm="1">
        <f t="array" ref="T11">INDEX(Source_Data!$A:$A, MATCH(Date_Selection!S11,IF((Source_Data!$B:$B=Date_Selection!Q$2)*(Source_Data!$C:$C=Date_Selection!Q11), Source_Data!$G:$G), 0))</f>
        <v>43866</v>
      </c>
      <c r="V11" s="3">
        <f t="shared" si="18"/>
        <v>2</v>
      </c>
      <c r="W11" s="3">
        <f t="shared" si="19"/>
        <v>3</v>
      </c>
      <c r="X11" s="4" cm="1">
        <f t="array" ref="X11">LARGE(IF((Source_Data!$B:$B=Date_Selection!V$2)*(Source_Data!$C:$C=Date_Selection!V11)*(Source_Data!$G:$G&lt;Date_Selection!X10), Source_Data!$G:$G), 2)</f>
        <v>27120.2</v>
      </c>
      <c r="Y11" s="5" cm="1">
        <f t="array" ref="Y11">INDEX(Source_Data!$A:$A, MATCH(Date_Selection!X11,IF((Source_Data!$B:$B=Date_Selection!V$2)*(Source_Data!$C:$C=Date_Selection!V11), Source_Data!$G:$G), 0))</f>
        <v>44244</v>
      </c>
      <c r="AA11" s="3">
        <f t="shared" si="20"/>
        <v>2</v>
      </c>
      <c r="AB11" s="3">
        <f t="shared" si="21"/>
        <v>3</v>
      </c>
      <c r="AC11" s="4" cm="1">
        <f t="array" ref="AC11">LARGE(IF((Source_Data!$B:$B=Date_Selection!AA$2)*(Source_Data!$C:$C=Date_Selection!AA11)*(Source_Data!$G:$G&lt;Date_Selection!AC10), Source_Data!$G:$G), 2)</f>
        <v>28307.871502220001</v>
      </c>
      <c r="AD11" s="5" cm="1">
        <f t="array" ref="AD11">INDEX(Source_Data!$A:$A, MATCH(Date_Selection!AC11,IF((Source_Data!$B:$B=Date_Selection!AA$2)*(Source_Data!$C:$C=Date_Selection!AA11), Source_Data!$G:$G), 0))</f>
        <v>44616</v>
      </c>
    </row>
    <row r="12" spans="2:30" x14ac:dyDescent="0.25">
      <c r="B12" s="3">
        <f t="shared" si="0"/>
        <v>2</v>
      </c>
      <c r="C12" s="3">
        <f t="shared" si="1"/>
        <v>4</v>
      </c>
      <c r="D12" s="4">
        <f t="array" ref="D12">LARGE(IF((Source_Data!$B:$B=Date_Selection!$B$2)*(Source_Data!$C:$C=Date_Selection!B12)*(Source_Data!$G:$G&lt;Date_Selection!D11), Source_Data!$G:$G), 2)</f>
        <v>30062</v>
      </c>
      <c r="E12" s="5" cm="1">
        <f t="array" ref="E12">INDEX(Source_Data!$A:$A, MATCH(Date_Selection!D12,IF((Source_Data!$B:$B=Date_Selection!B$2)*(Source_Data!$C:$C=Date_Selection!B12), Source_Data!$G:$G), 0))</f>
        <v>42775</v>
      </c>
      <c r="G12" s="3">
        <f t="shared" si="12"/>
        <v>2</v>
      </c>
      <c r="H12" s="3">
        <f t="shared" si="13"/>
        <v>4</v>
      </c>
      <c r="I12" s="4" cm="1">
        <f t="array" ref="I12">LARGE(IF((Source_Data!$B:$B=Date_Selection!G$2)*(Source_Data!$C:$C=Date_Selection!G12)*(Source_Data!$G:$G&lt;Date_Selection!I11), Source_Data!$G:$G), 2)</f>
        <v>29382</v>
      </c>
      <c r="J12" s="5" cm="1">
        <f t="array" ref="J12">INDEX(Source_Data!$A:$A, MATCH(Date_Selection!I12,IF((Source_Data!$B:$B=Date_Selection!G$2)*(Source_Data!$C:$C=Date_Selection!G12), Source_Data!$G:$G), 0))</f>
        <v>43150</v>
      </c>
      <c r="L12" s="3">
        <f t="shared" si="14"/>
        <v>2</v>
      </c>
      <c r="M12" s="3">
        <f t="shared" si="15"/>
        <v>4</v>
      </c>
      <c r="N12" s="4" cm="1">
        <f t="array" ref="N12">LARGE(IF((Source_Data!$B:$B=Date_Selection!L$2)*(Source_Data!$C:$C=Date_Selection!L12)*(Source_Data!$G:$G&lt;Date_Selection!N11), Source_Data!$G:$G), 2)</f>
        <v>29021.2922</v>
      </c>
      <c r="O12" s="5" cm="1">
        <f t="array" ref="O12">INDEX(Source_Data!$A:$A, MATCH(Date_Selection!N12,IF((Source_Data!$B:$B=Date_Selection!L$2)*(Source_Data!$C:$C=Date_Selection!L12), Source_Data!$G:$G), 0))</f>
        <v>43509</v>
      </c>
      <c r="Q12" s="3">
        <f t="shared" si="16"/>
        <v>2</v>
      </c>
      <c r="R12" s="3">
        <f t="shared" si="17"/>
        <v>4</v>
      </c>
      <c r="S12" s="4" cm="1">
        <f t="array" ref="S12">LARGE(IF((Source_Data!$B:$B=Date_Selection!Q$2)*(Source_Data!$C:$C=Date_Selection!Q12)*(Source_Data!$G:$G&lt;Date_Selection!S11), Source_Data!$G:$G), 2)</f>
        <v>28276.01</v>
      </c>
      <c r="T12" s="5" cm="1">
        <f t="array" ref="T12">INDEX(Source_Data!$A:$A, MATCH(Date_Selection!S12,IF((Source_Data!$B:$B=Date_Selection!Q$2)*(Source_Data!$C:$C=Date_Selection!Q12), Source_Data!$G:$G), 0))</f>
        <v>43871</v>
      </c>
      <c r="V12" s="3">
        <f t="shared" si="18"/>
        <v>2</v>
      </c>
      <c r="W12" s="3">
        <f t="shared" si="19"/>
        <v>4</v>
      </c>
      <c r="X12" s="4" cm="1">
        <f t="array" ref="X12">LARGE(IF((Source_Data!$B:$B=Date_Selection!V$2)*(Source_Data!$C:$C=Date_Selection!V12)*(Source_Data!$G:$G&lt;Date_Selection!X11), Source_Data!$G:$G), 2)</f>
        <v>26993.5</v>
      </c>
      <c r="Y12" s="5" cm="1">
        <f t="array" ref="Y12">INDEX(Source_Data!$A:$A, MATCH(Date_Selection!X12,IF((Source_Data!$B:$B=Date_Selection!V$2)*(Source_Data!$C:$C=Date_Selection!V12), Source_Data!$G:$G), 0))</f>
        <v>44235</v>
      </c>
      <c r="AA12" s="3">
        <f t="shared" si="20"/>
        <v>2</v>
      </c>
      <c r="AB12" s="3">
        <f t="shared" si="21"/>
        <v>4</v>
      </c>
      <c r="AC12" s="4" cm="1">
        <f t="array" ref="AC12">LARGE(IF((Source_Data!$B:$B=Date_Selection!AA$2)*(Source_Data!$C:$C=Date_Selection!AA12)*(Source_Data!$G:$G&lt;Date_Selection!AC11), Source_Data!$G:$G), 2)</f>
        <v>28081.92841533</v>
      </c>
      <c r="AD12" s="5" cm="1">
        <f t="array" ref="AD12">INDEX(Source_Data!$A:$A, MATCH(Date_Selection!AC12,IF((Source_Data!$B:$B=Date_Selection!AA$2)*(Source_Data!$C:$C=Date_Selection!AA12), Source_Data!$G:$G), 0))</f>
        <v>44593</v>
      </c>
    </row>
    <row r="13" spans="2:30" x14ac:dyDescent="0.25">
      <c r="B13" s="3">
        <f t="shared" si="0"/>
        <v>2</v>
      </c>
      <c r="C13" s="3">
        <f t="shared" si="1"/>
        <v>5</v>
      </c>
      <c r="D13" s="4">
        <f t="array" ref="D13">LARGE(IF((Source_Data!$B:$B=Date_Selection!$B$2)*(Source_Data!$C:$C=Date_Selection!B13)*(Source_Data!$G:$G&lt;Date_Selection!D12), Source_Data!$G:$G), 2)</f>
        <v>30005</v>
      </c>
      <c r="E13" s="5" cm="1">
        <f t="array" ref="E13">INDEX(Source_Data!$A:$A, MATCH(Date_Selection!D13,IF((Source_Data!$B:$B=Date_Selection!B$2)*(Source_Data!$C:$C=Date_Selection!B13), Source_Data!$G:$G), 0))</f>
        <v>42773</v>
      </c>
      <c r="G13" s="3">
        <f t="shared" si="12"/>
        <v>2</v>
      </c>
      <c r="H13" s="3">
        <f t="shared" si="13"/>
        <v>5</v>
      </c>
      <c r="I13" s="4" cm="1">
        <f t="array" ref="I13">LARGE(IF((Source_Data!$B:$B=Date_Selection!G$2)*(Source_Data!$C:$C=Date_Selection!G13)*(Source_Data!$G:$G&lt;Date_Selection!I12), Source_Data!$G:$G), 2)</f>
        <v>29350</v>
      </c>
      <c r="J13" s="5" cm="1">
        <f t="array" ref="J13">INDEX(Source_Data!$A:$A, MATCH(Date_Selection!I13,IF((Source_Data!$B:$B=Date_Selection!G$2)*(Source_Data!$C:$C=Date_Selection!G13), Source_Data!$G:$G), 0))</f>
        <v>43152</v>
      </c>
      <c r="L13" s="3">
        <f t="shared" si="14"/>
        <v>2</v>
      </c>
      <c r="M13" s="3">
        <f t="shared" si="15"/>
        <v>5</v>
      </c>
      <c r="N13" s="4" cm="1">
        <f t="array" ref="N13">LARGE(IF((Source_Data!$B:$B=Date_Selection!L$2)*(Source_Data!$C:$C=Date_Selection!L13)*(Source_Data!$G:$G&lt;Date_Selection!N12), Source_Data!$G:$G), 2)</f>
        <v>29001.389599999999</v>
      </c>
      <c r="O13" s="5" cm="1">
        <f t="array" ref="O13">INDEX(Source_Data!$A:$A, MATCH(Date_Selection!N13,IF((Source_Data!$B:$B=Date_Selection!L$2)*(Source_Data!$C:$C=Date_Selection!L13), Source_Data!$G:$G), 0))</f>
        <v>43508</v>
      </c>
      <c r="Q13" s="3">
        <f t="shared" si="16"/>
        <v>2</v>
      </c>
      <c r="R13" s="3">
        <f t="shared" si="17"/>
        <v>5</v>
      </c>
      <c r="S13" s="4" cm="1">
        <f t="array" ref="S13">LARGE(IF((Source_Data!$B:$B=Date_Selection!Q$2)*(Source_Data!$C:$C=Date_Selection!Q13)*(Source_Data!$G:$G&lt;Date_Selection!S12), Source_Data!$G:$G), 2)</f>
        <v>28132.87</v>
      </c>
      <c r="T13" s="5" cm="1">
        <f t="array" ref="T13">INDEX(Source_Data!$A:$A, MATCH(Date_Selection!S13,IF((Source_Data!$B:$B=Date_Selection!Q$2)*(Source_Data!$C:$C=Date_Selection!Q13), Source_Data!$G:$G), 0))</f>
        <v>43872</v>
      </c>
      <c r="V13" s="3">
        <f t="shared" si="18"/>
        <v>2</v>
      </c>
      <c r="W13" s="3">
        <f t="shared" si="19"/>
        <v>5</v>
      </c>
      <c r="X13" s="4" cm="1">
        <f t="array" ref="X13">LARGE(IF((Source_Data!$B:$B=Date_Selection!V$2)*(Source_Data!$C:$C=Date_Selection!V13)*(Source_Data!$G:$G&lt;Date_Selection!X12), Source_Data!$G:$G), 2)</f>
        <v>26980.7</v>
      </c>
      <c r="Y13" s="5" cm="1">
        <f t="array" ref="Y13">INDEX(Source_Data!$A:$A, MATCH(Date_Selection!X13,IF((Source_Data!$B:$B=Date_Selection!V$2)*(Source_Data!$C:$C=Date_Selection!V13), Source_Data!$G:$G), 0))</f>
        <v>44231</v>
      </c>
      <c r="AA13" s="3">
        <f t="shared" si="20"/>
        <v>2</v>
      </c>
      <c r="AB13" s="3">
        <f t="shared" si="21"/>
        <v>5</v>
      </c>
      <c r="AC13" s="4" cm="1">
        <f t="array" ref="AC13">LARGE(IF((Source_Data!$B:$B=Date_Selection!AA$2)*(Source_Data!$C:$C=Date_Selection!AA13)*(Source_Data!$G:$G&lt;Date_Selection!AC12), Source_Data!$G:$G), 2)</f>
        <v>28048.594591720001</v>
      </c>
      <c r="AD13" s="5" cm="1">
        <f t="array" ref="AD13">INDEX(Source_Data!$A:$A, MATCH(Date_Selection!AC13,IF((Source_Data!$B:$B=Date_Selection!AA$2)*(Source_Data!$C:$C=Date_Selection!AA13), Source_Data!$G:$G), 0))</f>
        <v>44602</v>
      </c>
    </row>
    <row r="14" spans="2:30" x14ac:dyDescent="0.25">
      <c r="B14" s="3">
        <f>IF(C13=5, B13+1, B13)</f>
        <v>3</v>
      </c>
      <c r="C14" s="3">
        <f>IF(C13=5, 1, C13+1)</f>
        <v>1</v>
      </c>
      <c r="D14" s="4">
        <f>_xlfn.MAXIFS(Source_Data!$G:$G, Source_Data!$B:$B, Date_Selection!$B$2, Source_Data!$C:$C, Date_Selection!B14)</f>
        <v>29531</v>
      </c>
      <c r="E14" s="5" cm="1">
        <f t="array" ref="E14">INDEX(Source_Data!$A:$A, MATCH(Date_Selection!D14,IF((Source_Data!$B:$B=Date_Selection!B$2)*(Source_Data!$C:$C=Date_Selection!B14), Source_Data!$G:$G), 0))</f>
        <v>42808</v>
      </c>
      <c r="G14" s="3">
        <f>IF(H13=5, G13+1, G13)</f>
        <v>3</v>
      </c>
      <c r="H14" s="3">
        <f>IF(H13=5, 1, H13+1)</f>
        <v>1</v>
      </c>
      <c r="I14" s="4">
        <f>_xlfn.MAXIFS(Source_Data!$G:$G, Source_Data!$B:$B, Date_Selection!G$2, Source_Data!$C:$C, Date_Selection!G14)</f>
        <v>28329</v>
      </c>
      <c r="J14" s="5" cm="1">
        <f t="array" ref="J14">INDEX(Source_Data!$A:$A, MATCH(Date_Selection!I14,IF((Source_Data!$B:$B=Date_Selection!G$2)*(Source_Data!$C:$C=Date_Selection!G14), Source_Data!$G:$G), 0))</f>
        <v>43160</v>
      </c>
      <c r="L14" s="3">
        <f>IF(M13=5, L13+1, L13)</f>
        <v>3</v>
      </c>
      <c r="M14" s="3">
        <f>IF(M13=5, 1, M13+1)</f>
        <v>1</v>
      </c>
      <c r="N14" s="4">
        <f>_xlfn.MAXIFS(Source_Data!$G:$G, Source_Data!$B:$B, Date_Selection!L$2, Source_Data!$C:$C, Date_Selection!L14)</f>
        <v>28091.838100000001</v>
      </c>
      <c r="O14" s="5" cm="1">
        <f t="array" ref="O14">INDEX(Source_Data!$A:$A, MATCH(Date_Selection!N14,IF((Source_Data!$B:$B=Date_Selection!L$2)*(Source_Data!$C:$C=Date_Selection!L14), Source_Data!$G:$G), 0))</f>
        <v>43530</v>
      </c>
      <c r="Q14" s="3">
        <f>IF(R13=5, Q13+1, Q13)</f>
        <v>3</v>
      </c>
      <c r="R14" s="3">
        <f>IF(R13=5, 1, R13+1)</f>
        <v>1</v>
      </c>
      <c r="S14" s="4">
        <f>_xlfn.MAXIFS(Source_Data!$G:$G, Source_Data!$B:$B, Date_Selection!Q$2, Source_Data!$C:$C, Date_Selection!Q14)</f>
        <v>28215.79</v>
      </c>
      <c r="T14" s="5" cm="1">
        <f t="array" ref="T14">INDEX(Source_Data!$A:$A, MATCH(Date_Selection!S14,IF((Source_Data!$B:$B=Date_Selection!Q$2)*(Source_Data!$C:$C=Date_Selection!Q14), Source_Data!$G:$G), 0))</f>
        <v>43895</v>
      </c>
      <c r="V14" s="3">
        <f>IF(W13=5, V13+1, V13)</f>
        <v>3</v>
      </c>
      <c r="W14" s="3">
        <f>IF(W13=5, 1, W13+1)</f>
        <v>1</v>
      </c>
      <c r="X14" s="4">
        <f>_xlfn.MAXIFS(Source_Data!$G:$G, Source_Data!$B:$B, Date_Selection!V$2, Source_Data!$C:$C, Date_Selection!V14)</f>
        <v>28135.80429</v>
      </c>
      <c r="Y14" s="5" cm="1">
        <f t="array" ref="Y14">INDEX(Source_Data!$A:$A, MATCH(Date_Selection!X14,IF((Source_Data!$B:$B=Date_Selection!V$2)*(Source_Data!$C:$C=Date_Selection!V14), Source_Data!$G:$G), 0))</f>
        <v>44265</v>
      </c>
      <c r="AA14" s="3">
        <f>IF(AB13=5, AA13+1, AA13)</f>
        <v>3</v>
      </c>
      <c r="AB14" s="3">
        <f>IF(AB13=5, 1, AB13+1)</f>
        <v>1</v>
      </c>
      <c r="AC14" s="4">
        <f>_xlfn.MAXIFS(Source_Data!$G:$G, Source_Data!$B:$B, Date_Selection!AA$2, Source_Data!$C:$C, Date_Selection!AA14)</f>
        <v>28687.819290799998</v>
      </c>
      <c r="AD14" s="5" cm="1">
        <f t="array" ref="AD14">INDEX(Source_Data!$A:$A, MATCH(Date_Selection!AC14,IF((Source_Data!$B:$B=Date_Selection!AA$2)*(Source_Data!$C:$C=Date_Selection!AA14), Source_Data!$G:$G), 0))</f>
        <v>44643</v>
      </c>
    </row>
    <row r="15" spans="2:30" x14ac:dyDescent="0.25">
      <c r="B15" s="3">
        <f t="shared" si="0"/>
        <v>3</v>
      </c>
      <c r="C15" s="3">
        <f t="shared" si="1"/>
        <v>2</v>
      </c>
      <c r="D15" s="4">
        <f t="array" ref="D15">LARGE(IF((Source_Data!$B:$B=Date_Selection!$B$2)*(Source_Data!$C:$C=Date_Selection!B15)*(Source_Data!$G:$G&lt;Date_Selection!D14), Source_Data!$G:$G), 2)</f>
        <v>29074</v>
      </c>
      <c r="E15" s="5" cm="1">
        <f t="array" ref="E15">INDEX(Source_Data!$A:$A, MATCH(Date_Selection!D15,IF((Source_Data!$B:$B=Date_Selection!B$2)*(Source_Data!$C:$C=Date_Selection!B15), Source_Data!$G:$G), 0))</f>
        <v>42807</v>
      </c>
      <c r="G15" s="3">
        <f t="shared" ref="G15:G18" si="22">IF(H14=5, G14+1, G14)</f>
        <v>3</v>
      </c>
      <c r="H15" s="3">
        <f t="shared" ref="H15:H18" si="23">IF(H14=5, 1, H14+1)</f>
        <v>2</v>
      </c>
      <c r="I15" s="4" cm="1">
        <f t="array" ref="I15">LARGE(IF((Source_Data!$B:$B=Date_Selection!G$2)*(Source_Data!$C:$C=Date_Selection!G15)*(Source_Data!$G:$G&lt;Date_Selection!I14), Source_Data!$G:$G), 2)</f>
        <v>28151</v>
      </c>
      <c r="J15" s="5" cm="1">
        <f t="array" ref="J15">INDEX(Source_Data!$A:$A, MATCH(Date_Selection!I15,IF((Source_Data!$B:$B=Date_Selection!G$2)*(Source_Data!$C:$C=Date_Selection!G15), Source_Data!$G:$G), 0))</f>
        <v>43164</v>
      </c>
      <c r="L15" s="3">
        <f t="shared" ref="L15:L18" si="24">IF(M14=5, L14+1, L14)</f>
        <v>3</v>
      </c>
      <c r="M15" s="3">
        <f t="shared" ref="M15:M18" si="25">IF(M14=5, 1, M14+1)</f>
        <v>2</v>
      </c>
      <c r="N15" s="4" cm="1">
        <f t="array" ref="N15">LARGE(IF((Source_Data!$B:$B=Date_Selection!L$2)*(Source_Data!$C:$C=Date_Selection!L15)*(Source_Data!$G:$G&lt;Date_Selection!N14), Source_Data!$G:$G), 2)</f>
        <v>28089.6574</v>
      </c>
      <c r="O15" s="5" cm="1">
        <f t="array" ref="O15">INDEX(Source_Data!$A:$A, MATCH(Date_Selection!N15,IF((Source_Data!$B:$B=Date_Selection!L$2)*(Source_Data!$C:$C=Date_Selection!L15), Source_Data!$G:$G), 0))</f>
        <v>43529</v>
      </c>
      <c r="Q15" s="3">
        <f t="shared" ref="Q15:Q18" si="26">IF(R14=5, Q14+1, Q14)</f>
        <v>3</v>
      </c>
      <c r="R15" s="3">
        <f t="shared" ref="R15:R18" si="27">IF(R14=5, 1, R14+1)</f>
        <v>2</v>
      </c>
      <c r="S15" s="4" cm="1">
        <f t="array" ref="S15">LARGE(IF((Source_Data!$B:$B=Date_Selection!Q$2)*(Source_Data!$C:$C=Date_Selection!Q15)*(Source_Data!$G:$G&lt;Date_Selection!S14), Source_Data!$G:$G), 2)</f>
        <v>28046.77</v>
      </c>
      <c r="T15" s="5" cm="1">
        <f t="array" ref="T15">INDEX(Source_Data!$A:$A, MATCH(Date_Selection!S15,IF((Source_Data!$B:$B=Date_Selection!Q$2)*(Source_Data!$C:$C=Date_Selection!Q15), Source_Data!$G:$G), 0))</f>
        <v>43892</v>
      </c>
      <c r="V15" s="3">
        <f t="shared" ref="V15:V18" si="28">IF(W14=5, V14+1, V14)</f>
        <v>3</v>
      </c>
      <c r="W15" s="3">
        <f t="shared" ref="W15:W18" si="29">IF(W14=5, 1, W14+1)</f>
        <v>2</v>
      </c>
      <c r="X15" s="4" cm="1">
        <f t="array" ref="X15">LARGE(IF((Source_Data!$B:$B=Date_Selection!V$2)*(Source_Data!$C:$C=Date_Selection!V15)*(Source_Data!$G:$G&lt;Date_Selection!X14), Source_Data!$G:$G), 2)</f>
        <v>27973.0972</v>
      </c>
      <c r="Y15" s="5" cm="1">
        <f t="array" ref="Y15">INDEX(Source_Data!$A:$A, MATCH(Date_Selection!X15,IF((Source_Data!$B:$B=Date_Selection!V$2)*(Source_Data!$C:$C=Date_Selection!V15), Source_Data!$G:$G), 0))</f>
        <v>44264</v>
      </c>
      <c r="AA15" s="3">
        <f t="shared" ref="AA15:AA18" si="30">IF(AB14=5, AA14+1, AA14)</f>
        <v>3</v>
      </c>
      <c r="AB15" s="3">
        <f t="shared" ref="AB15:AB18" si="31">IF(AB14=5, 1, AB14+1)</f>
        <v>2</v>
      </c>
      <c r="AC15" s="4" cm="1">
        <f t="array" ref="AC15">LARGE(IF((Source_Data!$B:$B=Date_Selection!AA$2)*(Source_Data!$C:$C=Date_Selection!AA15)*(Source_Data!$G:$G&lt;Date_Selection!AC14), Source_Data!$G:$G), 2)</f>
        <v>28483.51477306</v>
      </c>
      <c r="AD15" s="5" cm="1">
        <f t="array" ref="AD15">INDEX(Source_Data!$A:$A, MATCH(Date_Selection!AC15,IF((Source_Data!$B:$B=Date_Selection!AA$2)*(Source_Data!$C:$C=Date_Selection!AA15), Source_Data!$G:$G), 0))</f>
        <v>44644</v>
      </c>
    </row>
    <row r="16" spans="2:30" x14ac:dyDescent="0.25">
      <c r="B16" s="3">
        <f t="shared" si="0"/>
        <v>3</v>
      </c>
      <c r="C16" s="3">
        <f t="shared" si="1"/>
        <v>3</v>
      </c>
      <c r="D16" s="4">
        <f t="array" ref="D16">LARGE(IF((Source_Data!$B:$B=Date_Selection!$B$2)*(Source_Data!$C:$C=Date_Selection!B16)*(Source_Data!$G:$G&lt;Date_Selection!D15), Source_Data!$G:$G), 2)</f>
        <v>28752</v>
      </c>
      <c r="E16" s="5" cm="1">
        <f t="array" ref="E16">INDEX(Source_Data!$A:$A, MATCH(Date_Selection!D16,IF((Source_Data!$B:$B=Date_Selection!B$2)*(Source_Data!$C:$C=Date_Selection!B16), Source_Data!$G:$G), 0))</f>
        <v>42809</v>
      </c>
      <c r="G16" s="3">
        <f t="shared" si="22"/>
        <v>3</v>
      </c>
      <c r="H16" s="3">
        <f t="shared" si="23"/>
        <v>3</v>
      </c>
      <c r="I16" s="4" cm="1">
        <f t="array" ref="I16">LARGE(IF((Source_Data!$B:$B=Date_Selection!G$2)*(Source_Data!$C:$C=Date_Selection!G16)*(Source_Data!$G:$G&lt;Date_Selection!I15), Source_Data!$G:$G), 2)</f>
        <v>28121</v>
      </c>
      <c r="J16" s="5" cm="1">
        <f t="array" ref="J16">INDEX(Source_Data!$A:$A, MATCH(Date_Selection!I16,IF((Source_Data!$B:$B=Date_Selection!G$2)*(Source_Data!$C:$C=Date_Selection!G16), Source_Data!$G:$G), 0))</f>
        <v>43161</v>
      </c>
      <c r="L16" s="3">
        <f t="shared" si="24"/>
        <v>3</v>
      </c>
      <c r="M16" s="3">
        <f t="shared" si="25"/>
        <v>3</v>
      </c>
      <c r="N16" s="4" cm="1">
        <f t="array" ref="N16">LARGE(IF((Source_Data!$B:$B=Date_Selection!L$2)*(Source_Data!$C:$C=Date_Selection!L16)*(Source_Data!$G:$G&lt;Date_Selection!N15), Source_Data!$G:$G), 2)</f>
        <v>27730.912899999999</v>
      </c>
      <c r="O16" s="5" cm="1">
        <f t="array" ref="O16">INDEX(Source_Data!$A:$A, MATCH(Date_Selection!N16,IF((Source_Data!$B:$B=Date_Selection!L$2)*(Source_Data!$C:$C=Date_Selection!L16), Source_Data!$G:$G), 0))</f>
        <v>43531</v>
      </c>
      <c r="Q16" s="3">
        <f t="shared" si="26"/>
        <v>3</v>
      </c>
      <c r="R16" s="3">
        <f t="shared" si="27"/>
        <v>3</v>
      </c>
      <c r="S16" s="4" cm="1">
        <f t="array" ref="S16">LARGE(IF((Source_Data!$B:$B=Date_Selection!Q$2)*(Source_Data!$C:$C=Date_Selection!Q16)*(Source_Data!$G:$G&lt;Date_Selection!S15), Source_Data!$G:$G), 2)</f>
        <v>27992.38</v>
      </c>
      <c r="T16" s="5" cm="1">
        <f t="array" ref="T16">INDEX(Source_Data!$A:$A, MATCH(Date_Selection!S16,IF((Source_Data!$B:$B=Date_Selection!Q$2)*(Source_Data!$C:$C=Date_Selection!Q16), Source_Data!$G:$G), 0))</f>
        <v>43894</v>
      </c>
      <c r="V16" s="3">
        <f t="shared" si="28"/>
        <v>3</v>
      </c>
      <c r="W16" s="3">
        <f t="shared" si="29"/>
        <v>3</v>
      </c>
      <c r="X16" s="4" cm="1">
        <f t="array" ref="X16">LARGE(IF((Source_Data!$B:$B=Date_Selection!V$2)*(Source_Data!$C:$C=Date_Selection!V16)*(Source_Data!$G:$G&lt;Date_Selection!X15), Source_Data!$G:$G), 2)</f>
        <v>27910.53441</v>
      </c>
      <c r="Y16" s="5" cm="1">
        <f t="array" ref="Y16">INDEX(Source_Data!$A:$A, MATCH(Date_Selection!X16,IF((Source_Data!$B:$B=Date_Selection!V$2)*(Source_Data!$C:$C=Date_Selection!V16), Source_Data!$G:$G), 0))</f>
        <v>44258</v>
      </c>
      <c r="AA16" s="3">
        <f t="shared" si="30"/>
        <v>3</v>
      </c>
      <c r="AB16" s="3">
        <f t="shared" si="31"/>
        <v>3</v>
      </c>
      <c r="AC16" s="4" cm="1">
        <f t="array" ref="AC16">LARGE(IF((Source_Data!$B:$B=Date_Selection!AA$2)*(Source_Data!$C:$C=Date_Selection!AA16)*(Source_Data!$G:$G&lt;Date_Selection!AC15), Source_Data!$G:$G), 2)</f>
        <v>27970.665384280001</v>
      </c>
      <c r="AD16" s="5" cm="1">
        <f t="array" ref="AD16">INDEX(Source_Data!$A:$A, MATCH(Date_Selection!AC16,IF((Source_Data!$B:$B=Date_Selection!AA$2)*(Source_Data!$C:$C=Date_Selection!AA16), Source_Data!$G:$G), 0))</f>
        <v>44642</v>
      </c>
    </row>
    <row r="17" spans="2:30" x14ac:dyDescent="0.25">
      <c r="B17" s="3">
        <f t="shared" si="0"/>
        <v>3</v>
      </c>
      <c r="C17" s="3">
        <f t="shared" si="1"/>
        <v>4</v>
      </c>
      <c r="D17" s="4">
        <f t="array" ref="D17">LARGE(IF((Source_Data!$B:$B=Date_Selection!$B$2)*(Source_Data!$C:$C=Date_Selection!B17)*(Source_Data!$G:$G&lt;Date_Selection!D16), Source_Data!$G:$G), 2)</f>
        <v>28649</v>
      </c>
      <c r="E17" s="5" cm="1">
        <f t="array" ref="E17">INDEX(Source_Data!$A:$A, MATCH(Date_Selection!D17,IF((Source_Data!$B:$B=Date_Selection!B$2)*(Source_Data!$C:$C=Date_Selection!B17), Source_Data!$G:$G), 0))</f>
        <v>42803</v>
      </c>
      <c r="G17" s="3">
        <f t="shared" si="22"/>
        <v>3</v>
      </c>
      <c r="H17" s="3">
        <f t="shared" si="23"/>
        <v>4</v>
      </c>
      <c r="I17" s="4" cm="1">
        <f t="array" ref="I17">LARGE(IF((Source_Data!$B:$B=Date_Selection!G$2)*(Source_Data!$C:$C=Date_Selection!G17)*(Source_Data!$G:$G&lt;Date_Selection!I16), Source_Data!$G:$G), 2)</f>
        <v>27979</v>
      </c>
      <c r="J17" s="5" cm="1">
        <f t="array" ref="J17">INDEX(Source_Data!$A:$A, MATCH(Date_Selection!I17,IF((Source_Data!$B:$B=Date_Selection!G$2)*(Source_Data!$C:$C=Date_Selection!G17), Source_Data!$G:$G), 0))</f>
        <v>43171</v>
      </c>
      <c r="L17" s="3">
        <f t="shared" si="24"/>
        <v>3</v>
      </c>
      <c r="M17" s="3">
        <f t="shared" si="25"/>
        <v>4</v>
      </c>
      <c r="N17" s="4" cm="1">
        <f t="array" ref="N17">LARGE(IF((Source_Data!$B:$B=Date_Selection!L$2)*(Source_Data!$C:$C=Date_Selection!L17)*(Source_Data!$G:$G&lt;Date_Selection!N16), Source_Data!$G:$G), 2)</f>
        <v>27518.906200000001</v>
      </c>
      <c r="O17" s="5" cm="1">
        <f t="array" ref="O17">INDEX(Source_Data!$A:$A, MATCH(Date_Selection!N17,IF((Source_Data!$B:$B=Date_Selection!L$2)*(Source_Data!$C:$C=Date_Selection!L17), Source_Data!$G:$G), 0))</f>
        <v>43535</v>
      </c>
      <c r="Q17" s="3">
        <f t="shared" si="26"/>
        <v>3</v>
      </c>
      <c r="R17" s="3">
        <f t="shared" si="27"/>
        <v>4</v>
      </c>
      <c r="S17" s="4" cm="1">
        <f t="array" ref="S17">LARGE(IF((Source_Data!$B:$B=Date_Selection!Q$2)*(Source_Data!$C:$C=Date_Selection!Q17)*(Source_Data!$G:$G&lt;Date_Selection!S16), Source_Data!$G:$G), 2)</f>
        <v>27946.400000000001</v>
      </c>
      <c r="T17" s="5" cm="1">
        <f t="array" ref="T17">INDEX(Source_Data!$A:$A, MATCH(Date_Selection!S17,IF((Source_Data!$B:$B=Date_Selection!Q$2)*(Source_Data!$C:$C=Date_Selection!Q17), Source_Data!$G:$G), 0))</f>
        <v>43893</v>
      </c>
      <c r="V17" s="3">
        <f t="shared" si="28"/>
        <v>3</v>
      </c>
      <c r="W17" s="3">
        <f t="shared" si="29"/>
        <v>4</v>
      </c>
      <c r="X17" s="4" cm="1">
        <f t="array" ref="X17">LARGE(IF((Source_Data!$B:$B=Date_Selection!V$2)*(Source_Data!$C:$C=Date_Selection!V17)*(Source_Data!$G:$G&lt;Date_Selection!X16), Source_Data!$G:$G), 2)</f>
        <v>27620.066559999999</v>
      </c>
      <c r="Y17" s="5" cm="1">
        <f t="array" ref="Y17">INDEX(Source_Data!$A:$A, MATCH(Date_Selection!X17,IF((Source_Data!$B:$B=Date_Selection!V$2)*(Source_Data!$C:$C=Date_Selection!V17), Source_Data!$G:$G), 0))</f>
        <v>44270</v>
      </c>
      <c r="AA17" s="3">
        <f t="shared" si="30"/>
        <v>3</v>
      </c>
      <c r="AB17" s="3">
        <f t="shared" si="31"/>
        <v>4</v>
      </c>
      <c r="AC17" s="4" cm="1">
        <f t="array" ref="AC17">LARGE(IF((Source_Data!$B:$B=Date_Selection!AA$2)*(Source_Data!$C:$C=Date_Selection!AA17)*(Source_Data!$G:$G&lt;Date_Selection!AC16), Source_Data!$G:$G), 2)</f>
        <v>27687.06433863</v>
      </c>
      <c r="AD17" s="5" cm="1">
        <f t="array" ref="AD17">INDEX(Source_Data!$A:$A, MATCH(Date_Selection!AC17,IF((Source_Data!$B:$B=Date_Selection!AA$2)*(Source_Data!$C:$C=Date_Selection!AA17), Source_Data!$G:$G), 0))</f>
        <v>44645</v>
      </c>
    </row>
    <row r="18" spans="2:30" x14ac:dyDescent="0.25">
      <c r="B18" s="3">
        <f t="shared" si="0"/>
        <v>3</v>
      </c>
      <c r="C18" s="3">
        <f t="shared" si="1"/>
        <v>5</v>
      </c>
      <c r="D18" s="4">
        <f t="array" ref="D18">LARGE(IF((Source_Data!$B:$B=Date_Selection!$B$2)*(Source_Data!$C:$C=Date_Selection!B18)*(Source_Data!$G:$G&lt;Date_Selection!D17), Source_Data!$G:$G), 2)</f>
        <v>28619</v>
      </c>
      <c r="E18" s="5" cm="1">
        <f t="array" ref="E18">INDEX(Source_Data!$A:$A, MATCH(Date_Selection!D18,IF((Source_Data!$B:$B=Date_Selection!B$2)*(Source_Data!$C:$C=Date_Selection!B18), Source_Data!$G:$G), 0))</f>
        <v>42810</v>
      </c>
      <c r="G18" s="3">
        <f t="shared" si="22"/>
        <v>3</v>
      </c>
      <c r="H18" s="3">
        <f t="shared" si="23"/>
        <v>5</v>
      </c>
      <c r="I18" s="4" cm="1">
        <f t="array" ref="I18">LARGE(IF((Source_Data!$B:$B=Date_Selection!G$2)*(Source_Data!$C:$C=Date_Selection!G18)*(Source_Data!$G:$G&lt;Date_Selection!I17), Source_Data!$G:$G), 2)</f>
        <v>27926</v>
      </c>
      <c r="J18" s="5" cm="1">
        <f t="array" ref="J18">INDEX(Source_Data!$A:$A, MATCH(Date_Selection!I18,IF((Source_Data!$B:$B=Date_Selection!G$2)*(Source_Data!$C:$C=Date_Selection!G18), Source_Data!$G:$G), 0))</f>
        <v>43188</v>
      </c>
      <c r="L18" s="3">
        <f t="shared" si="24"/>
        <v>3</v>
      </c>
      <c r="M18" s="3">
        <f t="shared" si="25"/>
        <v>5</v>
      </c>
      <c r="N18" s="4" cm="1">
        <f t="array" ref="N18">LARGE(IF((Source_Data!$B:$B=Date_Selection!L$2)*(Source_Data!$C:$C=Date_Selection!L18)*(Source_Data!$G:$G&lt;Date_Selection!N17), Source_Data!$G:$G), 2)</f>
        <v>27492.597000000002</v>
      </c>
      <c r="O18" s="5" cm="1">
        <f t="array" ref="O18">INDEX(Source_Data!$A:$A, MATCH(Date_Selection!N18,IF((Source_Data!$B:$B=Date_Selection!L$2)*(Source_Data!$C:$C=Date_Selection!L18), Source_Data!$G:$G), 0))</f>
        <v>43528</v>
      </c>
      <c r="Q18" s="3">
        <f t="shared" si="26"/>
        <v>3</v>
      </c>
      <c r="R18" s="3">
        <f t="shared" si="27"/>
        <v>5</v>
      </c>
      <c r="S18" s="4" cm="1">
        <f t="array" ref="S18">LARGE(IF((Source_Data!$B:$B=Date_Selection!Q$2)*(Source_Data!$C:$C=Date_Selection!Q18)*(Source_Data!$G:$G&lt;Date_Selection!S17), Source_Data!$G:$G), 2)</f>
        <v>27607.96</v>
      </c>
      <c r="T18" s="5" cm="1">
        <f t="array" ref="T18">INDEX(Source_Data!$A:$A, MATCH(Date_Selection!S18,IF((Source_Data!$B:$B=Date_Selection!Q$2)*(Source_Data!$C:$C=Date_Selection!Q18), Source_Data!$G:$G), 0))</f>
        <v>43902</v>
      </c>
      <c r="V18" s="3">
        <f t="shared" si="28"/>
        <v>3</v>
      </c>
      <c r="W18" s="3">
        <f t="shared" si="29"/>
        <v>5</v>
      </c>
      <c r="X18" s="4" cm="1">
        <f t="array" ref="X18">LARGE(IF((Source_Data!$B:$B=Date_Selection!V$2)*(Source_Data!$C:$C=Date_Selection!V18)*(Source_Data!$G:$G&lt;Date_Selection!X17), Source_Data!$G:$G), 2)</f>
        <v>27612.118760000001</v>
      </c>
      <c r="Y18" s="5" cm="1">
        <f t="array" ref="Y18">INDEX(Source_Data!$A:$A, MATCH(Date_Selection!X18,IF((Source_Data!$B:$B=Date_Selection!V$2)*(Source_Data!$C:$C=Date_Selection!V18), Source_Data!$G:$G), 0))</f>
        <v>44266</v>
      </c>
      <c r="AA18" s="3">
        <f t="shared" si="30"/>
        <v>3</v>
      </c>
      <c r="AB18" s="3">
        <f t="shared" si="31"/>
        <v>5</v>
      </c>
      <c r="AC18" s="4" cm="1">
        <f t="array" ref="AC18">LARGE(IF((Source_Data!$B:$B=Date_Selection!AA$2)*(Source_Data!$C:$C=Date_Selection!AA18)*(Source_Data!$G:$G&lt;Date_Selection!AC17), Source_Data!$G:$G), 2)</f>
        <v>27608.88617971</v>
      </c>
      <c r="AD18" s="5" cm="1">
        <f t="array" ref="AD18">INDEX(Source_Data!$A:$A, MATCH(Date_Selection!AC18,IF((Source_Data!$B:$B=Date_Selection!AA$2)*(Source_Data!$C:$C=Date_Selection!AA18), Source_Data!$G:$G), 0))</f>
        <v>44621</v>
      </c>
    </row>
    <row r="19" spans="2:30" x14ac:dyDescent="0.25">
      <c r="B19" s="3">
        <f>IF(C18=5, B18+1, B18)</f>
        <v>4</v>
      </c>
      <c r="C19" s="3">
        <f>IF(C18=5, 1, C18+1)</f>
        <v>1</v>
      </c>
      <c r="D19" s="4">
        <f>_xlfn.MAXIFS(Source_Data!$G:$G, Source_Data!$B:$B, Date_Selection!$B$2, Source_Data!$C:$C, Date_Selection!B19)</f>
        <v>29119</v>
      </c>
      <c r="E19" s="5" cm="1">
        <f t="array" ref="E19">INDEX(Source_Data!$A:$A, MATCH(Date_Selection!D19,IF((Source_Data!$B:$B=Date_Selection!B$2)*(Source_Data!$C:$C=Date_Selection!B19), Source_Data!$G:$G), 0))</f>
        <v>42846</v>
      </c>
      <c r="G19" s="3">
        <f>IF(H18=5, G18+1, G18)</f>
        <v>4</v>
      </c>
      <c r="H19" s="3">
        <f>IF(H18=5, 1, H18+1)</f>
        <v>1</v>
      </c>
      <c r="I19" s="4">
        <f>_xlfn.MAXIFS(Source_Data!$G:$G, Source_Data!$B:$B, Date_Selection!G$2, Source_Data!$C:$C, Date_Selection!G19)</f>
        <v>30025</v>
      </c>
      <c r="J19" s="5" cm="1">
        <f t="array" ref="J19">INDEX(Source_Data!$A:$A, MATCH(Date_Selection!I19,IF((Source_Data!$B:$B=Date_Selection!G$2)*(Source_Data!$C:$C=Date_Selection!G19), Source_Data!$G:$G), 0))</f>
        <v>43199</v>
      </c>
      <c r="L19" s="3">
        <f>IF(M18=5, L18+1, L18)</f>
        <v>4</v>
      </c>
      <c r="M19" s="3">
        <f>IF(M18=5, 1, M18+1)</f>
        <v>1</v>
      </c>
      <c r="N19" s="4">
        <f>_xlfn.MAXIFS(Source_Data!$G:$G, Source_Data!$B:$B, Date_Selection!L$2, Source_Data!$C:$C, Date_Selection!L19)</f>
        <v>30960.240000000002</v>
      </c>
      <c r="O19" s="5" cm="1">
        <f t="array" ref="O19">INDEX(Source_Data!$A:$A, MATCH(Date_Selection!N19,IF((Source_Data!$B:$B=Date_Selection!L$2)*(Source_Data!$C:$C=Date_Selection!L19), Source_Data!$G:$G), 0))</f>
        <v>43579</v>
      </c>
      <c r="Q19" s="3">
        <f>IF(R18=5, Q18+1, Q18)</f>
        <v>4</v>
      </c>
      <c r="R19" s="3">
        <f>IF(R18=5, 1, R18+1)</f>
        <v>1</v>
      </c>
      <c r="S19" s="4">
        <f>_xlfn.MAXIFS(Source_Data!$G:$G, Source_Data!$B:$B, Date_Selection!Q$2, Source_Data!$C:$C, Date_Selection!Q19)</f>
        <v>30577.759999999998</v>
      </c>
      <c r="T19" s="5" cm="1">
        <f t="array" ref="T19">INDEX(Source_Data!$A:$A, MATCH(Date_Selection!S19,IF((Source_Data!$B:$B=Date_Selection!Q$2)*(Source_Data!$C:$C=Date_Selection!Q19), Source_Data!$G:$G), 0))</f>
        <v>43949</v>
      </c>
      <c r="V19" s="3">
        <f>IF(W18=5, V18+1, V18)</f>
        <v>4</v>
      </c>
      <c r="W19" s="3">
        <f>IF(W18=5, 1, W18+1)</f>
        <v>1</v>
      </c>
      <c r="X19" s="4">
        <f>_xlfn.MAXIFS(Source_Data!$G:$G, Source_Data!$B:$B, Date_Selection!V$2, Source_Data!$C:$C, Date_Selection!V19)</f>
        <v>30066.202420000001</v>
      </c>
      <c r="Y19" s="5" cm="1">
        <f t="array" ref="Y19">INDEX(Source_Data!$A:$A, MATCH(Date_Selection!X19,IF((Source_Data!$B:$B=Date_Selection!V$2)*(Source_Data!$C:$C=Date_Selection!V19), Source_Data!$G:$G), 0))</f>
        <v>44316</v>
      </c>
      <c r="AA19" s="3">
        <f>IF(AB18=5, AA18+1, AA18)</f>
        <v>4</v>
      </c>
      <c r="AB19" s="3">
        <f>IF(AB18=5, 1, AB18+1)</f>
        <v>1</v>
      </c>
      <c r="AC19" s="4">
        <f>_xlfn.MAXIFS(Source_Data!$G:$G, Source_Data!$B:$B, Date_Selection!AA$2, Source_Data!$C:$C, Date_Selection!AA19)</f>
        <v>33267.745655220002</v>
      </c>
      <c r="AD19" s="5" cm="1">
        <f t="array" ref="AD19">INDEX(Source_Data!$A:$A, MATCH(Date_Selection!AC19,IF((Source_Data!$B:$B=Date_Selection!AA$2)*(Source_Data!$C:$C=Date_Selection!AA19), Source_Data!$G:$G), 0))</f>
        <v>44659</v>
      </c>
    </row>
    <row r="20" spans="2:30" x14ac:dyDescent="0.25">
      <c r="B20" s="3">
        <f t="shared" si="0"/>
        <v>4</v>
      </c>
      <c r="C20" s="3">
        <f t="shared" si="1"/>
        <v>2</v>
      </c>
      <c r="D20" s="4">
        <f t="array" ref="D20">LARGE(IF((Source_Data!$B:$B=Date_Selection!$B$2)*(Source_Data!$C:$C=Date_Selection!B20)*(Source_Data!$G:$G&lt;Date_Selection!D19), Source_Data!$G:$G), 2)</f>
        <v>28620</v>
      </c>
      <c r="E20" s="5" cm="1">
        <f t="array" ref="E20">INDEX(Source_Data!$A:$A, MATCH(Date_Selection!D20,IF((Source_Data!$B:$B=Date_Selection!B$2)*(Source_Data!$C:$C=Date_Selection!B20), Source_Data!$G:$G), 0))</f>
        <v>42830</v>
      </c>
      <c r="G20" s="3">
        <f t="shared" ref="G20:G23" si="32">IF(H19=5, G19+1, G19)</f>
        <v>4</v>
      </c>
      <c r="H20" s="3">
        <f t="shared" ref="H20:H23" si="33">IF(H19=5, 1, H19+1)</f>
        <v>2</v>
      </c>
      <c r="I20" s="4" cm="1">
        <f t="array" ref="I20">LARGE(IF((Source_Data!$B:$B=Date_Selection!G$2)*(Source_Data!$C:$C=Date_Selection!G20)*(Source_Data!$G:$G&lt;Date_Selection!I19), Source_Data!$G:$G), 2)</f>
        <v>29399</v>
      </c>
      <c r="J20" s="5" cm="1">
        <f t="array" ref="J20">INDEX(Source_Data!$A:$A, MATCH(Date_Selection!I20,IF((Source_Data!$B:$B=Date_Selection!G$2)*(Source_Data!$C:$C=Date_Selection!G20), Source_Data!$G:$G), 0))</f>
        <v>43213</v>
      </c>
      <c r="L20" s="3">
        <f t="shared" ref="L20:L23" si="34">IF(M19=5, L19+1, L19)</f>
        <v>4</v>
      </c>
      <c r="M20" s="3">
        <f t="shared" ref="M20:M23" si="35">IF(M19=5, 1, M19+1)</f>
        <v>2</v>
      </c>
      <c r="N20" s="4" cm="1">
        <f t="array" ref="N20">LARGE(IF((Source_Data!$B:$B=Date_Selection!L$2)*(Source_Data!$C:$C=Date_Selection!L20)*(Source_Data!$G:$G&lt;Date_Selection!N19), Source_Data!$G:$G), 2)</f>
        <v>30604.18</v>
      </c>
      <c r="O20" s="5" cm="1">
        <f t="array" ref="O20">INDEX(Source_Data!$A:$A, MATCH(Date_Selection!N20,IF((Source_Data!$B:$B=Date_Selection!L$2)*(Source_Data!$C:$C=Date_Selection!L20), Source_Data!$G:$G), 0))</f>
        <v>43580</v>
      </c>
      <c r="Q20" s="3">
        <f t="shared" ref="Q20:Q23" si="36">IF(R19=5, Q19+1, Q19)</f>
        <v>4</v>
      </c>
      <c r="R20" s="3">
        <f t="shared" ref="R20:R23" si="37">IF(R19=5, 1, R19+1)</f>
        <v>2</v>
      </c>
      <c r="S20" s="4" cm="1">
        <f t="array" ref="S20">LARGE(IF((Source_Data!$B:$B=Date_Selection!Q$2)*(Source_Data!$C:$C=Date_Selection!Q20)*(Source_Data!$G:$G&lt;Date_Selection!S19), Source_Data!$G:$G), 2)</f>
        <v>30114.52</v>
      </c>
      <c r="T20" s="5" cm="1">
        <f t="array" ref="T20">INDEX(Source_Data!$A:$A, MATCH(Date_Selection!S20,IF((Source_Data!$B:$B=Date_Selection!Q$2)*(Source_Data!$C:$C=Date_Selection!Q20), Source_Data!$G:$G), 0))</f>
        <v>43945</v>
      </c>
      <c r="V20" s="3">
        <f t="shared" ref="V20:V23" si="38">IF(W19=5, V19+1, V19)</f>
        <v>4</v>
      </c>
      <c r="W20" s="3">
        <f t="shared" ref="W20:W23" si="39">IF(W19=5, 1, W19+1)</f>
        <v>2</v>
      </c>
      <c r="X20" s="4" cm="1">
        <f t="array" ref="X20">LARGE(IF((Source_Data!$B:$B=Date_Selection!V$2)*(Source_Data!$C:$C=Date_Selection!V20)*(Source_Data!$G:$G&lt;Date_Selection!X19), Source_Data!$G:$G), 2)</f>
        <v>29496.214230000001</v>
      </c>
      <c r="Y20" s="5" cm="1">
        <f t="array" ref="Y20">INDEX(Source_Data!$A:$A, MATCH(Date_Selection!X20,IF((Source_Data!$B:$B=Date_Selection!V$2)*(Source_Data!$C:$C=Date_Selection!V20), Source_Data!$G:$G), 0))</f>
        <v>44315</v>
      </c>
      <c r="AA20" s="3">
        <f t="shared" ref="AA20:AA23" si="40">IF(AB19=5, AA19+1, AA19)</f>
        <v>4</v>
      </c>
      <c r="AB20" s="3">
        <f t="shared" ref="AB20:AB23" si="41">IF(AB19=5, 1, AB19+1)</f>
        <v>2</v>
      </c>
      <c r="AC20" s="4" cm="1">
        <f t="array" ref="AC20">LARGE(IF((Source_Data!$B:$B=Date_Selection!AA$2)*(Source_Data!$C:$C=Date_Selection!AA20)*(Source_Data!$G:$G&lt;Date_Selection!AC19), Source_Data!$G:$G), 2)</f>
        <v>32916.582534349996</v>
      </c>
      <c r="AD20" s="5" cm="1">
        <f t="array" ref="AD20">INDEX(Source_Data!$A:$A, MATCH(Date_Selection!AC20,IF((Source_Data!$B:$B=Date_Selection!AA$2)*(Source_Data!$C:$C=Date_Selection!AA20), Source_Data!$G:$G), 0))</f>
        <v>44658</v>
      </c>
    </row>
    <row r="21" spans="2:30" x14ac:dyDescent="0.25">
      <c r="B21" s="3">
        <f t="shared" si="0"/>
        <v>4</v>
      </c>
      <c r="C21" s="3">
        <f t="shared" si="1"/>
        <v>3</v>
      </c>
      <c r="D21" s="4">
        <f t="array" ref="D21">LARGE(IF((Source_Data!$B:$B=Date_Selection!$B$2)*(Source_Data!$C:$C=Date_Selection!B21)*(Source_Data!$G:$G&lt;Date_Selection!D20), Source_Data!$G:$G), 2)</f>
        <v>28540</v>
      </c>
      <c r="E21" s="5" cm="1">
        <f t="array" ref="E21">INDEX(Source_Data!$A:$A, MATCH(Date_Selection!D21,IF((Source_Data!$B:$B=Date_Selection!B$2)*(Source_Data!$C:$C=Date_Selection!B21), Source_Data!$G:$G), 0))</f>
        <v>42842</v>
      </c>
      <c r="G21" s="3">
        <f t="shared" si="32"/>
        <v>4</v>
      </c>
      <c r="H21" s="3">
        <f t="shared" si="33"/>
        <v>3</v>
      </c>
      <c r="I21" s="4" cm="1">
        <f t="array" ref="I21">LARGE(IF((Source_Data!$B:$B=Date_Selection!G$2)*(Source_Data!$C:$C=Date_Selection!G21)*(Source_Data!$G:$G&lt;Date_Selection!I20), Source_Data!$G:$G), 2)</f>
        <v>29396</v>
      </c>
      <c r="J21" s="5" cm="1">
        <f t="array" ref="J21">INDEX(Source_Data!$A:$A, MATCH(Date_Selection!I21,IF((Source_Data!$B:$B=Date_Selection!G$2)*(Source_Data!$C:$C=Date_Selection!G21), Source_Data!$G:$G), 0))</f>
        <v>43200</v>
      </c>
      <c r="L21" s="3">
        <f t="shared" si="34"/>
        <v>4</v>
      </c>
      <c r="M21" s="3">
        <f t="shared" si="35"/>
        <v>3</v>
      </c>
      <c r="N21" s="4" cm="1">
        <f t="array" ref="N21">LARGE(IF((Source_Data!$B:$B=Date_Selection!L$2)*(Source_Data!$C:$C=Date_Selection!L21)*(Source_Data!$G:$G&lt;Date_Selection!N20), Source_Data!$G:$G), 2)</f>
        <v>29828.47</v>
      </c>
      <c r="O21" s="5" cm="1">
        <f t="array" ref="O21">INDEX(Source_Data!$A:$A, MATCH(Date_Selection!N21,IF((Source_Data!$B:$B=Date_Selection!L$2)*(Source_Data!$C:$C=Date_Selection!L21), Source_Data!$G:$G), 0))</f>
        <v>43578</v>
      </c>
      <c r="Q21" s="3">
        <f t="shared" si="36"/>
        <v>4</v>
      </c>
      <c r="R21" s="3">
        <f t="shared" si="37"/>
        <v>3</v>
      </c>
      <c r="S21" s="4" cm="1">
        <f t="array" ref="S21">LARGE(IF((Source_Data!$B:$B=Date_Selection!Q$2)*(Source_Data!$C:$C=Date_Selection!Q21)*(Source_Data!$G:$G&lt;Date_Selection!S20), Source_Data!$G:$G), 2)</f>
        <v>29381.279999999999</v>
      </c>
      <c r="T21" s="5" cm="1">
        <f t="array" ref="T21">INDEX(Source_Data!$A:$A, MATCH(Date_Selection!S21,IF((Source_Data!$B:$B=Date_Selection!Q$2)*(Source_Data!$C:$C=Date_Selection!Q21), Source_Data!$G:$G), 0))</f>
        <v>43946</v>
      </c>
      <c r="V21" s="3">
        <f t="shared" si="38"/>
        <v>4</v>
      </c>
      <c r="W21" s="3">
        <f t="shared" si="39"/>
        <v>3</v>
      </c>
      <c r="X21" s="4" cm="1">
        <f t="array" ref="X21">LARGE(IF((Source_Data!$B:$B=Date_Selection!V$2)*(Source_Data!$C:$C=Date_Selection!V21)*(Source_Data!$G:$G&lt;Date_Selection!X20), Source_Data!$G:$G), 2)</f>
        <v>28297.728739999999</v>
      </c>
      <c r="Y21" s="5" cm="1">
        <f t="array" ref="Y21">INDEX(Source_Data!$A:$A, MATCH(Date_Selection!X21,IF((Source_Data!$B:$B=Date_Selection!V$2)*(Source_Data!$C:$C=Date_Selection!V21), Source_Data!$G:$G), 0))</f>
        <v>44305</v>
      </c>
      <c r="AA21" s="3">
        <f t="shared" si="40"/>
        <v>4</v>
      </c>
      <c r="AB21" s="3">
        <f t="shared" si="41"/>
        <v>3</v>
      </c>
      <c r="AC21" s="4" cm="1">
        <f t="array" ref="AC21">LARGE(IF((Source_Data!$B:$B=Date_Selection!AA$2)*(Source_Data!$C:$C=Date_Selection!AA21)*(Source_Data!$G:$G&lt;Date_Selection!AC20), Source_Data!$G:$G), 2)</f>
        <v>29756.177520599998</v>
      </c>
      <c r="AD21" s="5" cm="1">
        <f t="array" ref="AD21">INDEX(Source_Data!$A:$A, MATCH(Date_Selection!AC21,IF((Source_Data!$B:$B=Date_Selection!AA$2)*(Source_Data!$C:$C=Date_Selection!AA21), Source_Data!$G:$G), 0))</f>
        <v>44657</v>
      </c>
    </row>
    <row r="22" spans="2:30" x14ac:dyDescent="0.25">
      <c r="B22" s="3">
        <f t="shared" si="0"/>
        <v>4</v>
      </c>
      <c r="C22" s="3">
        <f t="shared" si="1"/>
        <v>4</v>
      </c>
      <c r="D22" s="4">
        <f t="array" ref="D22">LARGE(IF((Source_Data!$B:$B=Date_Selection!$B$2)*(Source_Data!$C:$C=Date_Selection!B22)*(Source_Data!$G:$G&lt;Date_Selection!D21), Source_Data!$G:$G), 2)</f>
        <v>28467</v>
      </c>
      <c r="E22" s="5" cm="1">
        <f t="array" ref="E22">INDEX(Source_Data!$A:$A, MATCH(Date_Selection!D22,IF((Source_Data!$B:$B=Date_Selection!B$2)*(Source_Data!$C:$C=Date_Selection!B22), Source_Data!$G:$G), 0))</f>
        <v>42852</v>
      </c>
      <c r="G22" s="3">
        <f t="shared" si="32"/>
        <v>4</v>
      </c>
      <c r="H22" s="3">
        <f t="shared" si="33"/>
        <v>4</v>
      </c>
      <c r="I22" s="4" cm="1">
        <f t="array" ref="I22">LARGE(IF((Source_Data!$B:$B=Date_Selection!G$2)*(Source_Data!$C:$C=Date_Selection!G22)*(Source_Data!$G:$G&lt;Date_Selection!I21), Source_Data!$G:$G), 2)</f>
        <v>29237</v>
      </c>
      <c r="J22" s="5" cm="1">
        <f t="array" ref="J22">INDEX(Source_Data!$A:$A, MATCH(Date_Selection!I22,IF((Source_Data!$B:$B=Date_Selection!G$2)*(Source_Data!$C:$C=Date_Selection!G22), Source_Data!$G:$G), 0))</f>
        <v>43215</v>
      </c>
      <c r="L22" s="3">
        <f t="shared" si="34"/>
        <v>4</v>
      </c>
      <c r="M22" s="3">
        <f t="shared" si="35"/>
        <v>4</v>
      </c>
      <c r="N22" s="4" cm="1">
        <f t="array" ref="N22">LARGE(IF((Source_Data!$B:$B=Date_Selection!L$2)*(Source_Data!$C:$C=Date_Selection!L22)*(Source_Data!$G:$G&lt;Date_Selection!N21), Source_Data!$G:$G), 2)</f>
        <v>29046.52</v>
      </c>
      <c r="O22" s="5" cm="1">
        <f t="array" ref="O22">INDEX(Source_Data!$A:$A, MATCH(Date_Selection!N22,IF((Source_Data!$B:$B=Date_Selection!L$2)*(Source_Data!$C:$C=Date_Selection!L22), Source_Data!$G:$G), 0))</f>
        <v>43573</v>
      </c>
      <c r="Q22" s="3">
        <f t="shared" si="36"/>
        <v>4</v>
      </c>
      <c r="R22" s="3">
        <f t="shared" si="37"/>
        <v>4</v>
      </c>
      <c r="S22" s="4" cm="1">
        <f t="array" ref="S22">LARGE(IF((Source_Data!$B:$B=Date_Selection!Q$2)*(Source_Data!$C:$C=Date_Selection!Q22)*(Source_Data!$G:$G&lt;Date_Selection!S21), Source_Data!$G:$G), 2)</f>
        <v>28109.86</v>
      </c>
      <c r="T22" s="5" cm="1">
        <f t="array" ref="T22">INDEX(Source_Data!$A:$A, MATCH(Date_Selection!S22,IF((Source_Data!$B:$B=Date_Selection!Q$2)*(Source_Data!$C:$C=Date_Selection!Q22), Source_Data!$G:$G), 0))</f>
        <v>43948</v>
      </c>
      <c r="V22" s="3">
        <f t="shared" si="38"/>
        <v>4</v>
      </c>
      <c r="W22" s="3">
        <f t="shared" si="39"/>
        <v>4</v>
      </c>
      <c r="X22" s="4" cm="1">
        <f t="array" ref="X22">LARGE(IF((Source_Data!$B:$B=Date_Selection!V$2)*(Source_Data!$C:$C=Date_Selection!V22)*(Source_Data!$G:$G&lt;Date_Selection!X21), Source_Data!$G:$G), 2)</f>
        <v>27496.878089999998</v>
      </c>
      <c r="Y22" s="5" cm="1">
        <f t="array" ref="Y22">INDEX(Source_Data!$A:$A, MATCH(Date_Selection!X22,IF((Source_Data!$B:$B=Date_Selection!V$2)*(Source_Data!$C:$C=Date_Selection!V22), Source_Data!$G:$G), 0))</f>
        <v>44287</v>
      </c>
      <c r="AA22" s="3">
        <f t="shared" si="40"/>
        <v>4</v>
      </c>
      <c r="AB22" s="3">
        <f t="shared" si="41"/>
        <v>4</v>
      </c>
      <c r="AC22" s="4" cm="1">
        <f t="array" ref="AC22">LARGE(IF((Source_Data!$B:$B=Date_Selection!AA$2)*(Source_Data!$C:$C=Date_Selection!AA22)*(Source_Data!$G:$G&lt;Date_Selection!AC21), Source_Data!$G:$G), 2)</f>
        <v>28178.471512399999</v>
      </c>
      <c r="AD22" s="5" cm="1">
        <f t="array" ref="AD22">INDEX(Source_Data!$A:$A, MATCH(Date_Selection!AC22,IF((Source_Data!$B:$B=Date_Selection!AA$2)*(Source_Data!$C:$C=Date_Selection!AA22), Source_Data!$G:$G), 0))</f>
        <v>44676</v>
      </c>
    </row>
    <row r="23" spans="2:30" x14ac:dyDescent="0.25">
      <c r="B23" s="3">
        <f t="shared" si="0"/>
        <v>4</v>
      </c>
      <c r="C23" s="3">
        <f t="shared" si="1"/>
        <v>5</v>
      </c>
      <c r="D23" s="4">
        <f t="array" ref="D23">LARGE(IF((Source_Data!$B:$B=Date_Selection!$B$2)*(Source_Data!$C:$C=Date_Selection!B23)*(Source_Data!$G:$G&lt;Date_Selection!D22), Source_Data!$G:$G), 2)</f>
        <v>28120</v>
      </c>
      <c r="E23" s="5" cm="1">
        <f t="array" ref="E23">INDEX(Source_Data!$A:$A, MATCH(Date_Selection!D23,IF((Source_Data!$B:$B=Date_Selection!B$2)*(Source_Data!$C:$C=Date_Selection!B23), Source_Data!$G:$G), 0))</f>
        <v>42845</v>
      </c>
      <c r="G23" s="3">
        <f t="shared" si="32"/>
        <v>4</v>
      </c>
      <c r="H23" s="3">
        <f t="shared" si="33"/>
        <v>5</v>
      </c>
      <c r="I23" s="4" cm="1">
        <f t="array" ref="I23">LARGE(IF((Source_Data!$B:$B=Date_Selection!G$2)*(Source_Data!$C:$C=Date_Selection!G23)*(Source_Data!$G:$G&lt;Date_Selection!I22), Source_Data!$G:$G), 2)</f>
        <v>29103</v>
      </c>
      <c r="J23" s="5" cm="1">
        <f t="array" ref="J23">INDEX(Source_Data!$A:$A, MATCH(Date_Selection!I23,IF((Source_Data!$B:$B=Date_Selection!G$2)*(Source_Data!$C:$C=Date_Selection!G23), Source_Data!$G:$G), 0))</f>
        <v>43214</v>
      </c>
      <c r="L23" s="3">
        <f t="shared" si="34"/>
        <v>4</v>
      </c>
      <c r="M23" s="3">
        <f t="shared" si="35"/>
        <v>5</v>
      </c>
      <c r="N23" s="4" cm="1">
        <f t="array" ref="N23">LARGE(IF((Source_Data!$B:$B=Date_Selection!L$2)*(Source_Data!$C:$C=Date_Selection!L23)*(Source_Data!$G:$G&lt;Date_Selection!N22), Source_Data!$G:$G), 2)</f>
        <v>29025.38</v>
      </c>
      <c r="O23" s="5" cm="1">
        <f t="array" ref="O23">INDEX(Source_Data!$A:$A, MATCH(Date_Selection!N23,IF((Source_Data!$B:$B=Date_Selection!L$2)*(Source_Data!$C:$C=Date_Selection!L23), Source_Data!$G:$G), 0))</f>
        <v>43581</v>
      </c>
      <c r="Q23" s="3">
        <f t="shared" si="36"/>
        <v>4</v>
      </c>
      <c r="R23" s="3">
        <f t="shared" si="37"/>
        <v>5</v>
      </c>
      <c r="S23" s="4" cm="1">
        <f t="array" ref="S23">LARGE(IF((Source_Data!$B:$B=Date_Selection!Q$2)*(Source_Data!$C:$C=Date_Selection!Q23)*(Source_Data!$G:$G&lt;Date_Selection!S22), Source_Data!$G:$G), 2)</f>
        <v>27998.14</v>
      </c>
      <c r="T23" s="5" cm="1">
        <f t="array" ref="T23">INDEX(Source_Data!$A:$A, MATCH(Date_Selection!S23,IF((Source_Data!$B:$B=Date_Selection!Q$2)*(Source_Data!$C:$C=Date_Selection!Q23), Source_Data!$G:$G), 0))</f>
        <v>43950</v>
      </c>
      <c r="V23" s="3">
        <f t="shared" si="38"/>
        <v>4</v>
      </c>
      <c r="W23" s="3">
        <f t="shared" si="39"/>
        <v>5</v>
      </c>
      <c r="X23" s="4" cm="1">
        <f t="array" ref="X23">LARGE(IF((Source_Data!$B:$B=Date_Selection!V$2)*(Source_Data!$C:$C=Date_Selection!V23)*(Source_Data!$G:$G&lt;Date_Selection!X22), Source_Data!$G:$G), 2)</f>
        <v>27439.433440000001</v>
      </c>
      <c r="Y23" s="5" cm="1">
        <f t="array" ref="Y23">INDEX(Source_Data!$A:$A, MATCH(Date_Selection!X23,IF((Source_Data!$B:$B=Date_Selection!V$2)*(Source_Data!$C:$C=Date_Selection!V23), Source_Data!$G:$G), 0))</f>
        <v>44314</v>
      </c>
      <c r="AA23" s="3">
        <f t="shared" si="40"/>
        <v>4</v>
      </c>
      <c r="AB23" s="3">
        <f t="shared" si="41"/>
        <v>5</v>
      </c>
      <c r="AC23" s="4" cm="1">
        <f t="array" ref="AC23">LARGE(IF((Source_Data!$B:$B=Date_Selection!AA$2)*(Source_Data!$C:$C=Date_Selection!AA23)*(Source_Data!$G:$G&lt;Date_Selection!AC22), Source_Data!$G:$G), 2)</f>
        <v>27449.937111719999</v>
      </c>
      <c r="AD23" s="5" cm="1">
        <f t="array" ref="AD23">INDEX(Source_Data!$A:$A, MATCH(Date_Selection!AC23,IF((Source_Data!$B:$B=Date_Selection!AA$2)*(Source_Data!$C:$C=Date_Selection!AA23), Source_Data!$G:$G), 0))</f>
        <v>44677</v>
      </c>
    </row>
    <row r="24" spans="2:30" x14ac:dyDescent="0.25">
      <c r="B24" s="3">
        <f>IF(C23=5, B23+1, B23)</f>
        <v>5</v>
      </c>
      <c r="C24" s="3">
        <f>IF(C23=5, 1, C23+1)</f>
        <v>1</v>
      </c>
      <c r="D24" s="4">
        <f>_xlfn.MAXIFS(Source_Data!$G:$G, Source_Data!$B:$B, Date_Selection!$B$2, Source_Data!$C:$C, Date_Selection!B24)</f>
        <v>36040</v>
      </c>
      <c r="E24" s="5" cm="1">
        <f t="array" ref="E24">INDEX(Source_Data!$A:$A, MATCH(Date_Selection!D24,IF((Source_Data!$B:$B=Date_Selection!B$2)*(Source_Data!$C:$C=Date_Selection!B24), Source_Data!$G:$G), 0))</f>
        <v>42877</v>
      </c>
      <c r="G24" s="3">
        <f>IF(H23=5, G23+1, G23)</f>
        <v>5</v>
      </c>
      <c r="H24" s="3">
        <f>IF(H23=5, 1, H23+1)</f>
        <v>1</v>
      </c>
      <c r="I24" s="4">
        <f>_xlfn.MAXIFS(Source_Data!$G:$G, Source_Data!$B:$B, Date_Selection!G$2, Source_Data!$C:$C, Date_Selection!G24)</f>
        <v>32256</v>
      </c>
      <c r="J24" s="5" cm="1">
        <f t="array" ref="J24">INDEX(Source_Data!$A:$A, MATCH(Date_Selection!I24,IF((Source_Data!$B:$B=Date_Selection!G$2)*(Source_Data!$C:$C=Date_Selection!G24), Source_Data!$G:$G), 0))</f>
        <v>43249</v>
      </c>
      <c r="L24" s="3">
        <f>IF(M23=5, L23+1, L23)</f>
        <v>5</v>
      </c>
      <c r="M24" s="3">
        <f>IF(M23=5, 1, M23+1)</f>
        <v>1</v>
      </c>
      <c r="N24" s="4">
        <f>_xlfn.MAXIFS(Source_Data!$G:$G, Source_Data!$B:$B, Date_Selection!L$2, Source_Data!$C:$C, Date_Selection!L24)</f>
        <v>28446.15</v>
      </c>
      <c r="O24" s="5" cm="1">
        <f t="array" ref="O24">INDEX(Source_Data!$A:$A, MATCH(Date_Selection!N24,IF((Source_Data!$B:$B=Date_Selection!L$2)*(Source_Data!$C:$C=Date_Selection!L24), Source_Data!$G:$G), 0))</f>
        <v>43598</v>
      </c>
      <c r="Q24" s="3">
        <f>IF(R23=5, Q23+1, Q23)</f>
        <v>5</v>
      </c>
      <c r="R24" s="3">
        <f>IF(R23=5, 1, R23+1)</f>
        <v>1</v>
      </c>
      <c r="S24" s="4">
        <f>_xlfn.MAXIFS(Source_Data!$G:$G, Source_Data!$B:$B, Date_Selection!Q$2, Source_Data!$C:$C, Date_Selection!Q24)</f>
        <v>37822.629999999997</v>
      </c>
      <c r="T24" s="5" cm="1">
        <f t="array" ref="T24">INDEX(Source_Data!$A:$A, MATCH(Date_Selection!S24,IF((Source_Data!$B:$B=Date_Selection!Q$2)*(Source_Data!$C:$C=Date_Selection!Q24), Source_Data!$G:$G), 0))</f>
        <v>43978</v>
      </c>
      <c r="V24" s="3">
        <f>IF(W23=5, V23+1, V23)</f>
        <v>5</v>
      </c>
      <c r="W24" s="3">
        <f>IF(W23=5, 1, W23+1)</f>
        <v>1</v>
      </c>
      <c r="X24" s="4">
        <f>_xlfn.MAXIFS(Source_Data!$G:$G, Source_Data!$B:$B, Date_Selection!V$2, Source_Data!$C:$C, Date_Selection!V24)</f>
        <v>31650.496620000002</v>
      </c>
      <c r="Y24" s="5" cm="1">
        <f t="array" ref="Y24">INDEX(Source_Data!$A:$A, MATCH(Date_Selection!X24,IF((Source_Data!$B:$B=Date_Selection!V$2)*(Source_Data!$C:$C=Date_Selection!V24), Source_Data!$G:$G), 0))</f>
        <v>44347</v>
      </c>
      <c r="AA24" s="3">
        <f>IF(AB23=5, AA23+1, AA23)</f>
        <v>5</v>
      </c>
      <c r="AB24" s="3">
        <f>IF(AB23=5, 1, AB23+1)</f>
        <v>1</v>
      </c>
      <c r="AC24" s="4">
        <f>_xlfn.MAXIFS(Source_Data!$G:$G, Source_Data!$B:$B, Date_Selection!AA$2, Source_Data!$C:$C, Date_Selection!AA24)</f>
        <v>34250.084024670003</v>
      </c>
      <c r="AD24" s="5" cm="1">
        <f t="array" ref="AD24">INDEX(Source_Data!$A:$A, MATCH(Date_Selection!AC24,IF((Source_Data!$B:$B=Date_Selection!AA$2)*(Source_Data!$C:$C=Date_Selection!AA24), Source_Data!$G:$G), 0))</f>
        <v>44706</v>
      </c>
    </row>
    <row r="25" spans="2:30" x14ac:dyDescent="0.25">
      <c r="B25" s="3">
        <f t="shared" si="0"/>
        <v>5</v>
      </c>
      <c r="C25" s="3">
        <f t="shared" si="1"/>
        <v>2</v>
      </c>
      <c r="D25" s="4">
        <f t="array" ref="D25">LARGE(IF((Source_Data!$B:$B=Date_Selection!$B$2)*(Source_Data!$C:$C=Date_Selection!B25)*(Source_Data!$G:$G&lt;Date_Selection!D24), Source_Data!$G:$G), 2)</f>
        <v>35708</v>
      </c>
      <c r="E25" s="5" cm="1">
        <f t="array" ref="E25">INDEX(Source_Data!$A:$A, MATCH(Date_Selection!D25,IF((Source_Data!$B:$B=Date_Selection!B$2)*(Source_Data!$C:$C=Date_Selection!B25), Source_Data!$G:$G), 0))</f>
        <v>42858</v>
      </c>
      <c r="G25" s="3">
        <f t="shared" ref="G25:G28" si="42">IF(H24=5, G24+1, G24)</f>
        <v>5</v>
      </c>
      <c r="H25" s="3">
        <f t="shared" ref="H25:H28" si="43">IF(H24=5, 1, H24+1)</f>
        <v>2</v>
      </c>
      <c r="I25" s="4" cm="1">
        <f t="array" ref="I25">LARGE(IF((Source_Data!$B:$B=Date_Selection!G$2)*(Source_Data!$C:$C=Date_Selection!G25)*(Source_Data!$G:$G&lt;Date_Selection!I24), Source_Data!$G:$G), 2)</f>
        <v>30456</v>
      </c>
      <c r="J25" s="5" cm="1">
        <f t="array" ref="J25">INDEX(Source_Data!$A:$A, MATCH(Date_Selection!I25,IF((Source_Data!$B:$B=Date_Selection!G$2)*(Source_Data!$C:$C=Date_Selection!G25), Source_Data!$G:$G), 0))</f>
        <v>43228</v>
      </c>
      <c r="L25" s="3">
        <f t="shared" ref="L25:L28" si="44">IF(M24=5, L24+1, L24)</f>
        <v>5</v>
      </c>
      <c r="M25" s="3">
        <f t="shared" ref="M25:M28" si="45">IF(M24=5, 1, M24+1)</f>
        <v>2</v>
      </c>
      <c r="N25" s="4" cm="1">
        <f t="array" ref="N25">LARGE(IF((Source_Data!$B:$B=Date_Selection!L$2)*(Source_Data!$C:$C=Date_Selection!L25)*(Source_Data!$G:$G&lt;Date_Selection!N24), Source_Data!$G:$G), 2)</f>
        <v>28320.04</v>
      </c>
      <c r="O25" s="5" cm="1">
        <f t="array" ref="O25">INDEX(Source_Data!$A:$A, MATCH(Date_Selection!N25,IF((Source_Data!$B:$B=Date_Selection!L$2)*(Source_Data!$C:$C=Date_Selection!L25), Source_Data!$G:$G), 0))</f>
        <v>43599</v>
      </c>
      <c r="Q25" s="3">
        <f t="shared" ref="Q25:Q28" si="46">IF(R24=5, Q24+1, Q24)</f>
        <v>5</v>
      </c>
      <c r="R25" s="3">
        <f t="shared" ref="R25:R28" si="47">IF(R24=5, 1, R24+1)</f>
        <v>2</v>
      </c>
      <c r="S25" s="4" cm="1">
        <f t="array" ref="S25">LARGE(IF((Source_Data!$B:$B=Date_Selection!Q$2)*(Source_Data!$C:$C=Date_Selection!Q25)*(Source_Data!$G:$G&lt;Date_Selection!S24), Source_Data!$G:$G), 2)</f>
        <v>37693.83</v>
      </c>
      <c r="T25" s="5" cm="1">
        <f t="array" ref="T25">INDEX(Source_Data!$A:$A, MATCH(Date_Selection!S25,IF((Source_Data!$B:$B=Date_Selection!Q$2)*(Source_Data!$C:$C=Date_Selection!Q25), Source_Data!$G:$G), 0))</f>
        <v>43977</v>
      </c>
      <c r="V25" s="3">
        <f t="shared" ref="V25:V28" si="48">IF(W24=5, V24+1, V24)</f>
        <v>5</v>
      </c>
      <c r="W25" s="3">
        <f t="shared" ref="W25:W28" si="49">IF(W24=5, 1, W24+1)</f>
        <v>2</v>
      </c>
      <c r="X25" s="4" cm="1">
        <f t="array" ref="X25">LARGE(IF((Source_Data!$B:$B=Date_Selection!V$2)*(Source_Data!$C:$C=Date_Selection!V25)*(Source_Data!$G:$G&lt;Date_Selection!X24), Source_Data!$G:$G), 2)</f>
        <v>31397.039639999999</v>
      </c>
      <c r="Y25" s="5" cm="1">
        <f t="array" ref="Y25">INDEX(Source_Data!$A:$A, MATCH(Date_Selection!X25,IF((Source_Data!$B:$B=Date_Selection!V$2)*(Source_Data!$C:$C=Date_Selection!V25), Source_Data!$G:$G), 0))</f>
        <v>44321</v>
      </c>
      <c r="AA25" s="3">
        <f t="shared" ref="AA25:AA28" si="50">IF(AB24=5, AA24+1, AA24)</f>
        <v>5</v>
      </c>
      <c r="AB25" s="3">
        <f t="shared" ref="AB25:AB28" si="51">IF(AB24=5, 1, AB24+1)</f>
        <v>2</v>
      </c>
      <c r="AC25" s="4" cm="1">
        <f t="array" ref="AC25">LARGE(IF((Source_Data!$B:$B=Date_Selection!AA$2)*(Source_Data!$C:$C=Date_Selection!AA25)*(Source_Data!$G:$G&lt;Date_Selection!AC24), Source_Data!$G:$G), 2)</f>
        <v>33299.168021140002</v>
      </c>
      <c r="AD25" s="5" cm="1">
        <f t="array" ref="AD25">INDEX(Source_Data!$A:$A, MATCH(Date_Selection!AC25,IF((Source_Data!$B:$B=Date_Selection!AA$2)*(Source_Data!$C:$C=Date_Selection!AA25), Source_Data!$G:$G), 0))</f>
        <v>44705</v>
      </c>
    </row>
    <row r="26" spans="2:30" x14ac:dyDescent="0.25">
      <c r="B26" s="3">
        <f t="shared" si="0"/>
        <v>5</v>
      </c>
      <c r="C26" s="3">
        <f t="shared" si="1"/>
        <v>3</v>
      </c>
      <c r="D26" s="4">
        <f t="array" ref="D26">LARGE(IF((Source_Data!$B:$B=Date_Selection!$B$2)*(Source_Data!$C:$C=Date_Selection!B26)*(Source_Data!$G:$G&lt;Date_Selection!D25), Source_Data!$G:$G), 2)</f>
        <v>35702</v>
      </c>
      <c r="E26" s="5" cm="1">
        <f t="array" ref="E26">INDEX(Source_Data!$A:$A, MATCH(Date_Selection!D26,IF((Source_Data!$B:$B=Date_Selection!B$2)*(Source_Data!$C:$C=Date_Selection!B26), Source_Data!$G:$G), 0))</f>
        <v>42878</v>
      </c>
      <c r="G26" s="3">
        <f t="shared" si="42"/>
        <v>5</v>
      </c>
      <c r="H26" s="3">
        <f t="shared" si="43"/>
        <v>3</v>
      </c>
      <c r="I26" s="4" cm="1">
        <f t="array" ref="I26">LARGE(IF((Source_Data!$B:$B=Date_Selection!G$2)*(Source_Data!$C:$C=Date_Selection!G26)*(Source_Data!$G:$G&lt;Date_Selection!I25), Source_Data!$G:$G), 2)</f>
        <v>30273</v>
      </c>
      <c r="J26" s="5" cm="1">
        <f t="array" ref="J26">INDEX(Source_Data!$A:$A, MATCH(Date_Selection!I26,IF((Source_Data!$B:$B=Date_Selection!G$2)*(Source_Data!$C:$C=Date_Selection!G26), Source_Data!$G:$G), 0))</f>
        <v>43229</v>
      </c>
      <c r="L26" s="3">
        <f t="shared" si="44"/>
        <v>5</v>
      </c>
      <c r="M26" s="3">
        <f t="shared" si="45"/>
        <v>3</v>
      </c>
      <c r="N26" s="4" cm="1">
        <f t="array" ref="N26">LARGE(IF((Source_Data!$B:$B=Date_Selection!L$2)*(Source_Data!$C:$C=Date_Selection!L26)*(Source_Data!$G:$G&lt;Date_Selection!N25), Source_Data!$G:$G), 2)</f>
        <v>28276.29</v>
      </c>
      <c r="O26" s="5" cm="1">
        <f t="array" ref="O26">INDEX(Source_Data!$A:$A, MATCH(Date_Selection!N26,IF((Source_Data!$B:$B=Date_Selection!L$2)*(Source_Data!$C:$C=Date_Selection!L26), Source_Data!$G:$G), 0))</f>
        <v>43587</v>
      </c>
      <c r="Q26" s="3">
        <f t="shared" si="46"/>
        <v>5</v>
      </c>
      <c r="R26" s="3">
        <f t="shared" si="47"/>
        <v>3</v>
      </c>
      <c r="S26" s="4" cm="1">
        <f t="array" ref="S26">LARGE(IF((Source_Data!$B:$B=Date_Selection!Q$2)*(Source_Data!$C:$C=Date_Selection!Q26)*(Source_Data!$G:$G&lt;Date_Selection!S25), Source_Data!$G:$G), 2)</f>
        <v>35390.980000000003</v>
      </c>
      <c r="T26" s="5" cm="1">
        <f t="array" ref="T26">INDEX(Source_Data!$A:$A, MATCH(Date_Selection!S26,IF((Source_Data!$B:$B=Date_Selection!Q$2)*(Source_Data!$C:$C=Date_Selection!Q26), Source_Data!$G:$G), 0))</f>
        <v>43979</v>
      </c>
      <c r="V26" s="3">
        <f t="shared" si="48"/>
        <v>5</v>
      </c>
      <c r="W26" s="3">
        <f t="shared" si="49"/>
        <v>3</v>
      </c>
      <c r="X26" s="4" cm="1">
        <f t="array" ref="X26">LARGE(IF((Source_Data!$B:$B=Date_Selection!V$2)*(Source_Data!$C:$C=Date_Selection!V26)*(Source_Data!$G:$G&lt;Date_Selection!X25), Source_Data!$G:$G), 2)</f>
        <v>30671.95881</v>
      </c>
      <c r="Y26" s="5" cm="1">
        <f t="array" ref="Y26">INDEX(Source_Data!$A:$A, MATCH(Date_Selection!X26,IF((Source_Data!$B:$B=Date_Selection!V$2)*(Source_Data!$C:$C=Date_Selection!V26), Source_Data!$G:$G), 0))</f>
        <v>44320</v>
      </c>
      <c r="AA26" s="3">
        <f t="shared" si="50"/>
        <v>5</v>
      </c>
      <c r="AB26" s="3">
        <f t="shared" si="51"/>
        <v>3</v>
      </c>
      <c r="AC26" s="4" cm="1">
        <f t="array" ref="AC26">LARGE(IF((Source_Data!$B:$B=Date_Selection!AA$2)*(Source_Data!$C:$C=Date_Selection!AA26)*(Source_Data!$G:$G&lt;Date_Selection!AC25), Source_Data!$G:$G), 2)</f>
        <v>31018.8159691</v>
      </c>
      <c r="AD26" s="5" cm="1">
        <f t="array" ref="AD26">INDEX(Source_Data!$A:$A, MATCH(Date_Selection!AC26,IF((Source_Data!$B:$B=Date_Selection!AA$2)*(Source_Data!$C:$C=Date_Selection!AA26), Source_Data!$G:$G), 0))</f>
        <v>44699</v>
      </c>
    </row>
    <row r="27" spans="2:30" x14ac:dyDescent="0.25">
      <c r="B27" s="3">
        <f t="shared" si="0"/>
        <v>5</v>
      </c>
      <c r="C27" s="3">
        <f t="shared" si="1"/>
        <v>4</v>
      </c>
      <c r="D27" s="4">
        <f t="array" ref="D27">LARGE(IF((Source_Data!$B:$B=Date_Selection!$B$2)*(Source_Data!$C:$C=Date_Selection!B27)*(Source_Data!$G:$G&lt;Date_Selection!D26), Source_Data!$G:$G), 2)</f>
        <v>33999</v>
      </c>
      <c r="E27" s="5" cm="1">
        <f t="array" ref="E27">INDEX(Source_Data!$A:$A, MATCH(Date_Selection!D27,IF((Source_Data!$B:$B=Date_Selection!B$2)*(Source_Data!$C:$C=Date_Selection!B27), Source_Data!$G:$G), 0))</f>
        <v>42859</v>
      </c>
      <c r="G27" s="3">
        <f t="shared" si="42"/>
        <v>5</v>
      </c>
      <c r="H27" s="3">
        <f t="shared" si="43"/>
        <v>4</v>
      </c>
      <c r="I27" s="4" cm="1">
        <f t="array" ref="I27">LARGE(IF((Source_Data!$B:$B=Date_Selection!G$2)*(Source_Data!$C:$C=Date_Selection!G27)*(Source_Data!$G:$G&lt;Date_Selection!I26), Source_Data!$G:$G), 2)</f>
        <v>30190</v>
      </c>
      <c r="J27" s="5" cm="1">
        <f t="array" ref="J27">INDEX(Source_Data!$A:$A, MATCH(Date_Selection!I27,IF((Source_Data!$B:$B=Date_Selection!G$2)*(Source_Data!$C:$C=Date_Selection!G27), Source_Data!$G:$G), 0))</f>
        <v>43227</v>
      </c>
      <c r="L27" s="3">
        <f t="shared" si="44"/>
        <v>5</v>
      </c>
      <c r="M27" s="3">
        <f t="shared" si="45"/>
        <v>4</v>
      </c>
      <c r="N27" s="4" cm="1">
        <f t="array" ref="N27">LARGE(IF((Source_Data!$B:$B=Date_Selection!L$2)*(Source_Data!$C:$C=Date_Selection!L27)*(Source_Data!$G:$G&lt;Date_Selection!N26), Source_Data!$G:$G), 2)</f>
        <v>28133.49</v>
      </c>
      <c r="O27" s="5" cm="1">
        <f t="array" ref="O27">INDEX(Source_Data!$A:$A, MATCH(Date_Selection!N27,IF((Source_Data!$B:$B=Date_Selection!L$2)*(Source_Data!$C:$C=Date_Selection!L27), Source_Data!$G:$G), 0))</f>
        <v>43593</v>
      </c>
      <c r="Q27" s="3">
        <f t="shared" si="46"/>
        <v>5</v>
      </c>
      <c r="R27" s="3">
        <f t="shared" si="47"/>
        <v>4</v>
      </c>
      <c r="S27" s="4" cm="1">
        <f t="array" ref="S27">LARGE(IF((Source_Data!$B:$B=Date_Selection!Q$2)*(Source_Data!$C:$C=Date_Selection!Q27)*(Source_Data!$G:$G&lt;Date_Selection!S26), Source_Data!$G:$G), 2)</f>
        <v>32792.35</v>
      </c>
      <c r="T27" s="5" cm="1">
        <f t="array" ref="T27">INDEX(Source_Data!$A:$A, MATCH(Date_Selection!S27,IF((Source_Data!$B:$B=Date_Selection!Q$2)*(Source_Data!$C:$C=Date_Selection!Q27), Source_Data!$G:$G), 0))</f>
        <v>43958</v>
      </c>
      <c r="V27" s="3">
        <f t="shared" si="48"/>
        <v>5</v>
      </c>
      <c r="W27" s="3">
        <f t="shared" si="49"/>
        <v>4</v>
      </c>
      <c r="X27" s="4" cm="1">
        <f t="array" ref="X27">LARGE(IF((Source_Data!$B:$B=Date_Selection!V$2)*(Source_Data!$C:$C=Date_Selection!V27)*(Source_Data!$G:$G&lt;Date_Selection!X26), Source_Data!$G:$G), 2)</f>
        <v>30556.334439999999</v>
      </c>
      <c r="Y27" s="5" cm="1">
        <f t="array" ref="Y27">INDEX(Source_Data!$A:$A, MATCH(Date_Selection!X27,IF((Source_Data!$B:$B=Date_Selection!V$2)*(Source_Data!$C:$C=Date_Selection!V27), Source_Data!$G:$G), 0))</f>
        <v>44328</v>
      </c>
      <c r="AA27" s="3">
        <f t="shared" si="50"/>
        <v>5</v>
      </c>
      <c r="AB27" s="3">
        <f t="shared" si="51"/>
        <v>4</v>
      </c>
      <c r="AC27" s="4" cm="1">
        <f t="array" ref="AC27">LARGE(IF((Source_Data!$B:$B=Date_Selection!AA$2)*(Source_Data!$C:$C=Date_Selection!AA27)*(Source_Data!$G:$G&lt;Date_Selection!AC26), Source_Data!$G:$G), 2)</f>
        <v>30367.701590699999</v>
      </c>
      <c r="AD27" s="5" cm="1">
        <f t="array" ref="AD27">INDEX(Source_Data!$A:$A, MATCH(Date_Selection!AC27,IF((Source_Data!$B:$B=Date_Selection!AA$2)*(Source_Data!$C:$C=Date_Selection!AA27), Source_Data!$G:$G), 0))</f>
        <v>44707</v>
      </c>
    </row>
    <row r="28" spans="2:30" x14ac:dyDescent="0.25">
      <c r="B28" s="3">
        <f t="shared" si="0"/>
        <v>5</v>
      </c>
      <c r="C28" s="3">
        <f t="shared" si="1"/>
        <v>5</v>
      </c>
      <c r="D28" s="4">
        <f t="array" ref="D28">LARGE(IF((Source_Data!$B:$B=Date_Selection!$B$2)*(Source_Data!$C:$C=Date_Selection!B28)*(Source_Data!$G:$G&lt;Date_Selection!D27), Source_Data!$G:$G), 2)</f>
        <v>33305</v>
      </c>
      <c r="E28" s="5" cm="1">
        <f t="array" ref="E28">INDEX(Source_Data!$A:$A, MATCH(Date_Selection!D28,IF((Source_Data!$B:$B=Date_Selection!B$2)*(Source_Data!$C:$C=Date_Selection!B28), Source_Data!$G:$G), 0))</f>
        <v>42857</v>
      </c>
      <c r="G28" s="3">
        <f t="shared" si="42"/>
        <v>5</v>
      </c>
      <c r="H28" s="3">
        <f t="shared" si="43"/>
        <v>5</v>
      </c>
      <c r="I28" s="4" cm="1">
        <f t="array" ref="I28">LARGE(IF((Source_Data!$B:$B=Date_Selection!G$2)*(Source_Data!$C:$C=Date_Selection!G28)*(Source_Data!$G:$G&lt;Date_Selection!I27), Source_Data!$G:$G), 2)</f>
        <v>29720</v>
      </c>
      <c r="J28" s="5" cm="1">
        <f t="array" ref="J28">INDEX(Source_Data!$A:$A, MATCH(Date_Selection!I28,IF((Source_Data!$B:$B=Date_Selection!G$2)*(Source_Data!$C:$C=Date_Selection!G28), Source_Data!$G:$G), 0))</f>
        <v>43248</v>
      </c>
      <c r="L28" s="3">
        <f t="shared" si="44"/>
        <v>5</v>
      </c>
      <c r="M28" s="3">
        <f t="shared" si="45"/>
        <v>5</v>
      </c>
      <c r="N28" s="4" cm="1">
        <f t="array" ref="N28">LARGE(IF((Source_Data!$B:$B=Date_Selection!L$2)*(Source_Data!$C:$C=Date_Selection!L28)*(Source_Data!$G:$G&lt;Date_Selection!N27), Source_Data!$G:$G), 2)</f>
        <v>28059.27</v>
      </c>
      <c r="O28" s="5" cm="1">
        <f t="array" ref="O28">INDEX(Source_Data!$A:$A, MATCH(Date_Selection!N28,IF((Source_Data!$B:$B=Date_Selection!L$2)*(Source_Data!$C:$C=Date_Selection!L28), Source_Data!$G:$G), 0))</f>
        <v>43615</v>
      </c>
      <c r="Q28" s="3">
        <f t="shared" si="46"/>
        <v>5</v>
      </c>
      <c r="R28" s="3">
        <f t="shared" si="47"/>
        <v>5</v>
      </c>
      <c r="S28" s="4" cm="1">
        <f t="array" ref="S28">LARGE(IF((Source_Data!$B:$B=Date_Selection!Q$2)*(Source_Data!$C:$C=Date_Selection!Q28)*(Source_Data!$G:$G&lt;Date_Selection!S27), Source_Data!$G:$G), 2)</f>
        <v>32491.919999999998</v>
      </c>
      <c r="T28" s="5" cm="1">
        <f t="array" ref="T28">INDEX(Source_Data!$A:$A, MATCH(Date_Selection!S28,IF((Source_Data!$B:$B=Date_Selection!Q$2)*(Source_Data!$C:$C=Date_Selection!Q28), Source_Data!$G:$G), 0))</f>
        <v>43976</v>
      </c>
      <c r="V28" s="3">
        <f t="shared" si="48"/>
        <v>5</v>
      </c>
      <c r="W28" s="3">
        <f t="shared" si="49"/>
        <v>5</v>
      </c>
      <c r="X28" s="4" cm="1">
        <f t="array" ref="X28">LARGE(IF((Source_Data!$B:$B=Date_Selection!V$2)*(Source_Data!$C:$C=Date_Selection!V28)*(Source_Data!$G:$G&lt;Date_Selection!X27), Source_Data!$G:$G), 2)</f>
        <v>30108.071499999998</v>
      </c>
      <c r="Y28" s="5" cm="1">
        <f t="array" ref="Y28">INDEX(Source_Data!$A:$A, MATCH(Date_Selection!X28,IF((Source_Data!$B:$B=Date_Selection!V$2)*(Source_Data!$C:$C=Date_Selection!V28), Source_Data!$G:$G), 0))</f>
        <v>44341</v>
      </c>
      <c r="AA28" s="3">
        <f t="shared" si="50"/>
        <v>5</v>
      </c>
      <c r="AB28" s="3">
        <f t="shared" si="51"/>
        <v>5</v>
      </c>
      <c r="AC28" s="4" cm="1">
        <f t="array" ref="AC28">LARGE(IF((Source_Data!$B:$B=Date_Selection!AA$2)*(Source_Data!$C:$C=Date_Selection!AA28)*(Source_Data!$G:$G&lt;Date_Selection!AC27), Source_Data!$G:$G), 2)</f>
        <v>30040.025356639999</v>
      </c>
      <c r="AD28" s="5" cm="1">
        <f t="array" ref="AD28">INDEX(Source_Data!$A:$A, MATCH(Date_Selection!AC28,IF((Source_Data!$B:$B=Date_Selection!AA$2)*(Source_Data!$C:$C=Date_Selection!AA28), Source_Data!$G:$G), 0))</f>
        <v>44695</v>
      </c>
    </row>
    <row r="29" spans="2:30" x14ac:dyDescent="0.25">
      <c r="B29" s="3">
        <f>IF(C28=5, B28+1, B28)</f>
        <v>6</v>
      </c>
      <c r="C29" s="3">
        <f>IF(C28=5, 1, C28+1)</f>
        <v>1</v>
      </c>
      <c r="D29" s="4">
        <f>_xlfn.MAXIFS(Source_Data!$G:$G, Source_Data!$B:$B, Date_Selection!$B$2, Source_Data!$C:$C, Date_Selection!B29)</f>
        <v>44182</v>
      </c>
      <c r="E29" s="5" cm="1">
        <f t="array" ref="E29">INDEX(Source_Data!$A:$A, MATCH(Date_Selection!D29,IF((Source_Data!$B:$B=Date_Selection!B$2)*(Source_Data!$C:$C=Date_Selection!B29), Source_Data!$G:$G), 0))</f>
        <v>42906</v>
      </c>
      <c r="G29" s="3">
        <f>IF(H28=5, G28+1, G28)</f>
        <v>6</v>
      </c>
      <c r="H29" s="3">
        <f>IF(H28=5, 1, H28+1)</f>
        <v>1</v>
      </c>
      <c r="I29" s="4">
        <f>_xlfn.MAXIFS(Source_Data!$G:$G, Source_Data!$B:$B, Date_Selection!G$2, Source_Data!$C:$C, Date_Selection!G29)</f>
        <v>37595</v>
      </c>
      <c r="J29" s="5" cm="1">
        <f t="array" ref="J29">INDEX(Source_Data!$A:$A, MATCH(Date_Selection!I29,IF((Source_Data!$B:$B=Date_Selection!G$2)*(Source_Data!$C:$C=Date_Selection!G29), Source_Data!$G:$G), 0))</f>
        <v>43273</v>
      </c>
      <c r="L29" s="3">
        <f>IF(M28=5, L28+1, L28)</f>
        <v>6</v>
      </c>
      <c r="M29" s="3">
        <f>IF(M28=5, 1, M28+1)</f>
        <v>1</v>
      </c>
      <c r="N29" s="4">
        <f>_xlfn.MAXIFS(Source_Data!$G:$G, Source_Data!$B:$B, Date_Selection!L$2, Source_Data!$C:$C, Date_Selection!L29)</f>
        <v>42437.17</v>
      </c>
      <c r="O29" s="5" cm="1">
        <f t="array" ref="O29">INDEX(Source_Data!$A:$A, MATCH(Date_Selection!N29,IF((Source_Data!$B:$B=Date_Selection!L$2)*(Source_Data!$C:$C=Date_Selection!L29), Source_Data!$G:$G), 0))</f>
        <v>43627</v>
      </c>
      <c r="Q29" s="3">
        <f>IF(R28=5, Q28+1, Q28)</f>
        <v>6</v>
      </c>
      <c r="R29" s="3">
        <f>IF(R28=5, 1, R28+1)</f>
        <v>1</v>
      </c>
      <c r="S29" s="4">
        <f>_xlfn.MAXIFS(Source_Data!$G:$G, Source_Data!$B:$B, Date_Selection!Q$2, Source_Data!$C:$C, Date_Selection!Q29)</f>
        <v>39814.93</v>
      </c>
      <c r="T29" s="5" cm="1">
        <f t="array" ref="T29">INDEX(Source_Data!$A:$A, MATCH(Date_Selection!S29,IF((Source_Data!$B:$B=Date_Selection!Q$2)*(Source_Data!$C:$C=Date_Selection!Q29), Source_Data!$G:$G), 0))</f>
        <v>43985</v>
      </c>
      <c r="V29" s="3">
        <f>IF(W28=5, V28+1, V28)</f>
        <v>6</v>
      </c>
      <c r="W29" s="3">
        <f>IF(W28=5, 1, W28+1)</f>
        <v>1</v>
      </c>
      <c r="X29" s="4">
        <f>_xlfn.MAXIFS(Source_Data!$G:$G, Source_Data!$B:$B, Date_Selection!V$2, Source_Data!$C:$C, Date_Selection!V29)</f>
        <v>41083.250359999998</v>
      </c>
      <c r="Y29" s="5" cm="1">
        <f t="array" ref="Y29">INDEX(Source_Data!$A:$A, MATCH(Date_Selection!X29,IF((Source_Data!$B:$B=Date_Selection!V$2)*(Source_Data!$C:$C=Date_Selection!V29), Source_Data!$G:$G), 0))</f>
        <v>44364</v>
      </c>
      <c r="AA29" s="3">
        <f>IF(AB28=5, AA28+1, AA28)</f>
        <v>6</v>
      </c>
      <c r="AB29" s="3">
        <f>IF(AB28=5, 1, AB28+1)</f>
        <v>1</v>
      </c>
      <c r="AC29" s="4">
        <f>_xlfn.MAXIFS(Source_Data!$G:$G, Source_Data!$B:$B, Date_Selection!AA$2, Source_Data!$C:$C, Date_Selection!AA29)</f>
        <v>41362.387707479997</v>
      </c>
      <c r="AD29" s="5" cm="1">
        <f t="array" ref="AD29">INDEX(Source_Data!$A:$A, MATCH(Date_Selection!AC29,IF((Source_Data!$B:$B=Date_Selection!AA$2)*(Source_Data!$C:$C=Date_Selection!AA29), Source_Data!$G:$G), 0))</f>
        <v>44739</v>
      </c>
    </row>
    <row r="30" spans="2:30" x14ac:dyDescent="0.25">
      <c r="B30" s="3">
        <f t="shared" si="0"/>
        <v>6</v>
      </c>
      <c r="C30" s="3">
        <f t="shared" si="1"/>
        <v>2</v>
      </c>
      <c r="D30" s="4">
        <f t="array" ref="D30">LARGE(IF((Source_Data!$B:$B=Date_Selection!$B$2)*(Source_Data!$C:$C=Date_Selection!B30)*(Source_Data!$G:$G&lt;Date_Selection!D29), Source_Data!$G:$G), 2)</f>
        <v>44093</v>
      </c>
      <c r="E30" s="5" cm="1">
        <f t="array" ref="E30">INDEX(Source_Data!$A:$A, MATCH(Date_Selection!D30,IF((Source_Data!$B:$B=Date_Selection!B$2)*(Source_Data!$C:$C=Date_Selection!B30), Source_Data!$G:$G), 0))</f>
        <v>42905</v>
      </c>
      <c r="G30" s="3">
        <f t="shared" ref="G30:G33" si="52">IF(H29=5, G29+1, G29)</f>
        <v>6</v>
      </c>
      <c r="H30" s="3">
        <f t="shared" ref="H30:H33" si="53">IF(H29=5, 1, H29+1)</f>
        <v>2</v>
      </c>
      <c r="I30" s="4" cm="1">
        <f t="array" ref="I30">LARGE(IF((Source_Data!$B:$B=Date_Selection!G$2)*(Source_Data!$C:$C=Date_Selection!G30)*(Source_Data!$G:$G&lt;Date_Selection!I29), Source_Data!$G:$G), 2)</f>
        <v>37311</v>
      </c>
      <c r="J30" s="5" cm="1">
        <f t="array" ref="J30">INDEX(Source_Data!$A:$A, MATCH(Date_Selection!I30,IF((Source_Data!$B:$B=Date_Selection!G$2)*(Source_Data!$C:$C=Date_Selection!G30), Source_Data!$G:$G), 0))</f>
        <v>43264</v>
      </c>
      <c r="L30" s="3">
        <f t="shared" ref="L30:L33" si="54">IF(M29=5, L29+1, L29)</f>
        <v>6</v>
      </c>
      <c r="M30" s="3">
        <f t="shared" ref="M30:M33" si="55">IF(M29=5, 1, M29+1)</f>
        <v>2</v>
      </c>
      <c r="N30" s="4" cm="1">
        <f t="array" ref="N30">LARGE(IF((Source_Data!$B:$B=Date_Selection!L$2)*(Source_Data!$C:$C=Date_Selection!L30)*(Source_Data!$G:$G&lt;Date_Selection!N29), Source_Data!$G:$G), 2)</f>
        <v>40947.39</v>
      </c>
      <c r="O30" s="5" cm="1">
        <f t="array" ref="O30">INDEX(Source_Data!$A:$A, MATCH(Date_Selection!N30,IF((Source_Data!$B:$B=Date_Selection!L$2)*(Source_Data!$C:$C=Date_Selection!L30), Source_Data!$G:$G), 0))</f>
        <v>43626</v>
      </c>
      <c r="Q30" s="3">
        <f t="shared" ref="Q30:Q33" si="56">IF(R29=5, Q29+1, Q29)</f>
        <v>6</v>
      </c>
      <c r="R30" s="3">
        <f t="shared" ref="R30:R33" si="57">IF(R29=5, 1, R29+1)</f>
        <v>2</v>
      </c>
      <c r="S30" s="4" cm="1">
        <f t="array" ref="S30">LARGE(IF((Source_Data!$B:$B=Date_Selection!Q$2)*(Source_Data!$C:$C=Date_Selection!Q30)*(Source_Data!$G:$G&lt;Date_Selection!S29), Source_Data!$G:$G), 2)</f>
        <v>38850.06</v>
      </c>
      <c r="T30" s="5" cm="1">
        <f t="array" ref="T30">INDEX(Source_Data!$A:$A, MATCH(Date_Selection!S30,IF((Source_Data!$B:$B=Date_Selection!Q$2)*(Source_Data!$C:$C=Date_Selection!Q30), Source_Data!$G:$G), 0))</f>
        <v>43992</v>
      </c>
      <c r="V30" s="3">
        <f t="shared" ref="V30:V33" si="58">IF(W29=5, V29+1, V29)</f>
        <v>6</v>
      </c>
      <c r="W30" s="3">
        <f t="shared" ref="W30:W33" si="59">IF(W29=5, 1, W29+1)</f>
        <v>2</v>
      </c>
      <c r="X30" s="4" cm="1">
        <f t="array" ref="X30">LARGE(IF((Source_Data!$B:$B=Date_Selection!V$2)*(Source_Data!$C:$C=Date_Selection!V30)*(Source_Data!$G:$G&lt;Date_Selection!X29), Source_Data!$G:$G), 2)</f>
        <v>40580.301140000003</v>
      </c>
      <c r="Y30" s="5" cm="1">
        <f t="array" ref="Y30">INDEX(Source_Data!$A:$A, MATCH(Date_Selection!X30,IF((Source_Data!$B:$B=Date_Selection!V$2)*(Source_Data!$C:$C=Date_Selection!V30), Source_Data!$G:$G), 0))</f>
        <v>44365</v>
      </c>
      <c r="AA30" s="3">
        <f t="shared" ref="AA30:AA33" si="60">IF(AB29=5, AA29+1, AA29)</f>
        <v>6</v>
      </c>
      <c r="AB30" s="3">
        <f t="shared" ref="AB30:AB33" si="61">IF(AB29=5, 1, AB29+1)</f>
        <v>2</v>
      </c>
      <c r="AC30" s="4" cm="1">
        <f t="array" ref="AC30">LARGE(IF((Source_Data!$B:$B=Date_Selection!AA$2)*(Source_Data!$C:$C=Date_Selection!AA30)*(Source_Data!$G:$G&lt;Date_Selection!AC29), Source_Data!$G:$G), 2)</f>
        <v>40648.396982699996</v>
      </c>
      <c r="AD30" s="5" cm="1">
        <f t="array" ref="AD30">INDEX(Source_Data!$A:$A, MATCH(Date_Selection!AC30,IF((Source_Data!$B:$B=Date_Selection!AA$2)*(Source_Data!$C:$C=Date_Selection!AA30), Source_Data!$G:$G), 0))</f>
        <v>44740</v>
      </c>
    </row>
    <row r="31" spans="2:30" x14ac:dyDescent="0.25">
      <c r="B31" s="3">
        <f t="shared" si="0"/>
        <v>6</v>
      </c>
      <c r="C31" s="3">
        <f t="shared" si="1"/>
        <v>3</v>
      </c>
      <c r="D31" s="4">
        <f t="array" ref="D31">LARGE(IF((Source_Data!$B:$B=Date_Selection!$B$2)*(Source_Data!$C:$C=Date_Selection!B31)*(Source_Data!$G:$G&lt;Date_Selection!D30), Source_Data!$G:$G), 2)</f>
        <v>43469</v>
      </c>
      <c r="E31" s="5" cm="1">
        <f t="array" ref="E31">INDEX(Source_Data!$A:$A, MATCH(Date_Selection!D31,IF((Source_Data!$B:$B=Date_Selection!B$2)*(Source_Data!$C:$C=Date_Selection!B31), Source_Data!$G:$G), 0))</f>
        <v>42907</v>
      </c>
      <c r="G31" s="3">
        <f t="shared" si="52"/>
        <v>6</v>
      </c>
      <c r="H31" s="3">
        <f t="shared" si="53"/>
        <v>3</v>
      </c>
      <c r="I31" s="4" cm="1">
        <f t="array" ref="I31">LARGE(IF((Source_Data!$B:$B=Date_Selection!G$2)*(Source_Data!$C:$C=Date_Selection!G31)*(Source_Data!$G:$G&lt;Date_Selection!I30), Source_Data!$G:$G), 2)</f>
        <v>36538</v>
      </c>
      <c r="J31" s="5" cm="1">
        <f t="array" ref="J31">INDEX(Source_Data!$A:$A, MATCH(Date_Selection!I31,IF((Source_Data!$B:$B=Date_Selection!G$2)*(Source_Data!$C:$C=Date_Selection!G31), Source_Data!$G:$G), 0))</f>
        <v>43263</v>
      </c>
      <c r="L31" s="3">
        <f t="shared" si="54"/>
        <v>6</v>
      </c>
      <c r="M31" s="3">
        <f t="shared" si="55"/>
        <v>3</v>
      </c>
      <c r="N31" s="4" cm="1">
        <f t="array" ref="N31">LARGE(IF((Source_Data!$B:$B=Date_Selection!L$2)*(Source_Data!$C:$C=Date_Selection!L31)*(Source_Data!$G:$G&lt;Date_Selection!N30), Source_Data!$G:$G), 2)</f>
        <v>39317.660000000003</v>
      </c>
      <c r="O31" s="5" cm="1">
        <f t="array" ref="O31">INDEX(Source_Data!$A:$A, MATCH(Date_Selection!N31,IF((Source_Data!$B:$B=Date_Selection!L$2)*(Source_Data!$C:$C=Date_Selection!L31), Source_Data!$G:$G), 0))</f>
        <v>43628</v>
      </c>
      <c r="Q31" s="3">
        <f t="shared" si="56"/>
        <v>6</v>
      </c>
      <c r="R31" s="3">
        <f t="shared" si="57"/>
        <v>3</v>
      </c>
      <c r="S31" s="4" cm="1">
        <f t="array" ref="S31">LARGE(IF((Source_Data!$B:$B=Date_Selection!Q$2)*(Source_Data!$C:$C=Date_Selection!Q31)*(Source_Data!$G:$G&lt;Date_Selection!S30), Source_Data!$G:$G), 2)</f>
        <v>36961.18</v>
      </c>
      <c r="T31" s="5" cm="1">
        <f t="array" ref="T31">INDEX(Source_Data!$A:$A, MATCH(Date_Selection!S31,IF((Source_Data!$B:$B=Date_Selection!Q$2)*(Source_Data!$C:$C=Date_Selection!Q31), Source_Data!$G:$G), 0))</f>
        <v>43993</v>
      </c>
      <c r="V31" s="3">
        <f t="shared" si="58"/>
        <v>6</v>
      </c>
      <c r="W31" s="3">
        <f t="shared" si="59"/>
        <v>3</v>
      </c>
      <c r="X31" s="4" cm="1">
        <f t="array" ref="X31">LARGE(IF((Source_Data!$B:$B=Date_Selection!V$2)*(Source_Data!$C:$C=Date_Selection!V31)*(Source_Data!$G:$G&lt;Date_Selection!X30), Source_Data!$G:$G), 2)</f>
        <v>38943.003040000003</v>
      </c>
      <c r="Y31" s="5" cm="1">
        <f t="array" ref="Y31">INDEX(Source_Data!$A:$A, MATCH(Date_Selection!X31,IF((Source_Data!$B:$B=Date_Selection!V$2)*(Source_Data!$C:$C=Date_Selection!V31), Source_Data!$G:$G), 0))</f>
        <v>44363</v>
      </c>
      <c r="AA31" s="3">
        <f t="shared" si="60"/>
        <v>6</v>
      </c>
      <c r="AB31" s="3">
        <f t="shared" si="61"/>
        <v>3</v>
      </c>
      <c r="AC31" s="4" cm="1">
        <f t="array" ref="AC31">LARGE(IF((Source_Data!$B:$B=Date_Selection!AA$2)*(Source_Data!$C:$C=Date_Selection!AA31)*(Source_Data!$G:$G&lt;Date_Selection!AC30), Source_Data!$G:$G), 2)</f>
        <v>39998.732358169997</v>
      </c>
      <c r="AD31" s="5" cm="1">
        <f t="array" ref="AD31">INDEX(Source_Data!$A:$A, MATCH(Date_Selection!AC31,IF((Source_Data!$B:$B=Date_Selection!AA$2)*(Source_Data!$C:$C=Date_Selection!AA31), Source_Data!$G:$G), 0))</f>
        <v>44735</v>
      </c>
    </row>
    <row r="32" spans="2:30" x14ac:dyDescent="0.25">
      <c r="B32" s="3">
        <f t="shared" si="0"/>
        <v>6</v>
      </c>
      <c r="C32" s="3">
        <f t="shared" si="1"/>
        <v>4</v>
      </c>
      <c r="D32" s="4">
        <f t="array" ref="D32">LARGE(IF((Source_Data!$B:$B=Date_Selection!$B$2)*(Source_Data!$C:$C=Date_Selection!B32)*(Source_Data!$G:$G&lt;Date_Selection!D31), Source_Data!$G:$G), 2)</f>
        <v>41511</v>
      </c>
      <c r="E32" s="5" cm="1">
        <f t="array" ref="E32">INDEX(Source_Data!$A:$A, MATCH(Date_Selection!D32,IF((Source_Data!$B:$B=Date_Selection!B$2)*(Source_Data!$C:$C=Date_Selection!B32), Source_Data!$G:$G), 0))</f>
        <v>42908</v>
      </c>
      <c r="G32" s="3">
        <f t="shared" si="52"/>
        <v>6</v>
      </c>
      <c r="H32" s="3">
        <f t="shared" si="53"/>
        <v>4</v>
      </c>
      <c r="I32" s="4" cm="1">
        <f t="array" ref="I32">LARGE(IF((Source_Data!$B:$B=Date_Selection!G$2)*(Source_Data!$C:$C=Date_Selection!G32)*(Source_Data!$G:$G&lt;Date_Selection!I31), Source_Data!$G:$G), 2)</f>
        <v>36127</v>
      </c>
      <c r="J32" s="5" cm="1">
        <f t="array" ref="J32">INDEX(Source_Data!$A:$A, MATCH(Date_Selection!I32,IF((Source_Data!$B:$B=Date_Selection!G$2)*(Source_Data!$C:$C=Date_Selection!G32), Source_Data!$G:$G), 0))</f>
        <v>43265</v>
      </c>
      <c r="L32" s="3">
        <f t="shared" si="54"/>
        <v>6</v>
      </c>
      <c r="M32" s="3">
        <f t="shared" si="55"/>
        <v>4</v>
      </c>
      <c r="N32" s="4" cm="1">
        <f t="array" ref="N32">LARGE(IF((Source_Data!$B:$B=Date_Selection!L$2)*(Source_Data!$C:$C=Date_Selection!L32)*(Source_Data!$G:$G&lt;Date_Selection!N31), Source_Data!$G:$G), 2)</f>
        <v>33673.69</v>
      </c>
      <c r="O32" s="5" cm="1">
        <f t="array" ref="O32">INDEX(Source_Data!$A:$A, MATCH(Date_Selection!N32,IF((Source_Data!$B:$B=Date_Selection!L$2)*(Source_Data!$C:$C=Date_Selection!L32), Source_Data!$G:$G), 0))</f>
        <v>43621</v>
      </c>
      <c r="Q32" s="3">
        <f t="shared" si="56"/>
        <v>6</v>
      </c>
      <c r="R32" s="3">
        <f t="shared" si="57"/>
        <v>4</v>
      </c>
      <c r="S32" s="4" cm="1">
        <f t="array" ref="S32">LARGE(IF((Source_Data!$B:$B=Date_Selection!Q$2)*(Source_Data!$C:$C=Date_Selection!Q32)*(Source_Data!$G:$G&lt;Date_Selection!S31), Source_Data!$G:$G), 2)</f>
        <v>36665.15</v>
      </c>
      <c r="T32" s="5" cm="1">
        <f t="array" ref="T32">INDEX(Source_Data!$A:$A, MATCH(Date_Selection!S32,IF((Source_Data!$B:$B=Date_Selection!Q$2)*(Source_Data!$C:$C=Date_Selection!Q32), Source_Data!$G:$G), 0))</f>
        <v>44006</v>
      </c>
      <c r="V32" s="3">
        <f t="shared" si="58"/>
        <v>6</v>
      </c>
      <c r="W32" s="3">
        <f t="shared" si="59"/>
        <v>4</v>
      </c>
      <c r="X32" s="4" cm="1">
        <f t="array" ref="X32">LARGE(IF((Source_Data!$B:$B=Date_Selection!V$2)*(Source_Data!$C:$C=Date_Selection!V32)*(Source_Data!$G:$G&lt;Date_Selection!X31), Source_Data!$G:$G), 2)</f>
        <v>38842.993009999998</v>
      </c>
      <c r="Y32" s="5" cm="1">
        <f t="array" ref="Y32">INDEX(Source_Data!$A:$A, MATCH(Date_Selection!X32,IF((Source_Data!$B:$B=Date_Selection!V$2)*(Source_Data!$C:$C=Date_Selection!V32), Source_Data!$G:$G), 0))</f>
        <v>44362</v>
      </c>
      <c r="AA32" s="3">
        <f t="shared" si="60"/>
        <v>6</v>
      </c>
      <c r="AB32" s="3">
        <f t="shared" si="61"/>
        <v>4</v>
      </c>
      <c r="AC32" s="4" cm="1">
        <f t="array" ref="AC32">LARGE(IF((Source_Data!$B:$B=Date_Selection!AA$2)*(Source_Data!$C:$C=Date_Selection!AA32)*(Source_Data!$G:$G&lt;Date_Selection!AC31), Source_Data!$G:$G), 2)</f>
        <v>39709.840172210002</v>
      </c>
      <c r="AD32" s="5" cm="1">
        <f t="array" ref="AD32">INDEX(Source_Data!$A:$A, MATCH(Date_Selection!AC32,IF((Source_Data!$B:$B=Date_Selection!AA$2)*(Source_Data!$C:$C=Date_Selection!AA32), Source_Data!$G:$G), 0))</f>
        <v>44736</v>
      </c>
    </row>
    <row r="33" spans="2:30" x14ac:dyDescent="0.25">
      <c r="B33" s="3">
        <f t="shared" si="0"/>
        <v>6</v>
      </c>
      <c r="C33" s="3">
        <f t="shared" si="1"/>
        <v>5</v>
      </c>
      <c r="D33" s="4">
        <f t="array" ref="D33">LARGE(IF((Source_Data!$B:$B=Date_Selection!$B$2)*(Source_Data!$C:$C=Date_Selection!B33)*(Source_Data!$G:$G&lt;Date_Selection!D32), Source_Data!$G:$G), 2)</f>
        <v>39969</v>
      </c>
      <c r="E33" s="5" cm="1">
        <f t="array" ref="E33">INDEX(Source_Data!$A:$A, MATCH(Date_Selection!D33,IF((Source_Data!$B:$B=Date_Selection!B$2)*(Source_Data!$C:$C=Date_Selection!B33), Source_Data!$G:$G), 0))</f>
        <v>42912</v>
      </c>
      <c r="G33" s="3">
        <f t="shared" si="52"/>
        <v>6</v>
      </c>
      <c r="H33" s="3">
        <f t="shared" si="53"/>
        <v>5</v>
      </c>
      <c r="I33" s="4" cm="1">
        <f t="array" ref="I33">LARGE(IF((Source_Data!$B:$B=Date_Selection!G$2)*(Source_Data!$C:$C=Date_Selection!G33)*(Source_Data!$G:$G&lt;Date_Selection!I32), Source_Data!$G:$G), 2)</f>
        <v>35380</v>
      </c>
      <c r="J33" s="5" cm="1">
        <f t="array" ref="J33">INDEX(Source_Data!$A:$A, MATCH(Date_Selection!I33,IF((Source_Data!$B:$B=Date_Selection!G$2)*(Source_Data!$C:$C=Date_Selection!G33), Source_Data!$G:$G), 0))</f>
        <v>43277</v>
      </c>
      <c r="L33" s="3">
        <f t="shared" si="54"/>
        <v>6</v>
      </c>
      <c r="M33" s="3">
        <f t="shared" si="55"/>
        <v>5</v>
      </c>
      <c r="N33" s="4" cm="1">
        <f t="array" ref="N33">LARGE(IF((Source_Data!$B:$B=Date_Selection!L$2)*(Source_Data!$C:$C=Date_Selection!L33)*(Source_Data!$G:$G&lt;Date_Selection!N32), Source_Data!$G:$G), 2)</f>
        <v>33436.57</v>
      </c>
      <c r="O33" s="5" cm="1">
        <f t="array" ref="O33">INDEX(Source_Data!$A:$A, MATCH(Date_Selection!N33,IF((Source_Data!$B:$B=Date_Selection!L$2)*(Source_Data!$C:$C=Date_Selection!L33), Source_Data!$G:$G), 0))</f>
        <v>43635</v>
      </c>
      <c r="Q33" s="3">
        <f t="shared" si="56"/>
        <v>6</v>
      </c>
      <c r="R33" s="3">
        <f t="shared" si="57"/>
        <v>5</v>
      </c>
      <c r="S33" s="4" cm="1">
        <f t="array" ref="S33">LARGE(IF((Source_Data!$B:$B=Date_Selection!Q$2)*(Source_Data!$C:$C=Date_Selection!Q33)*(Source_Data!$G:$G&lt;Date_Selection!S32), Source_Data!$G:$G), 2)</f>
        <v>36586.31</v>
      </c>
      <c r="T33" s="5" cm="1">
        <f t="array" ref="T33">INDEX(Source_Data!$A:$A, MATCH(Date_Selection!S33,IF((Source_Data!$B:$B=Date_Selection!Q$2)*(Source_Data!$C:$C=Date_Selection!Q33), Source_Data!$G:$G), 0))</f>
        <v>44005</v>
      </c>
      <c r="V33" s="3">
        <f t="shared" si="58"/>
        <v>6</v>
      </c>
      <c r="W33" s="3">
        <f t="shared" si="59"/>
        <v>5</v>
      </c>
      <c r="X33" s="4" cm="1">
        <f t="array" ref="X33">LARGE(IF((Source_Data!$B:$B=Date_Selection!V$2)*(Source_Data!$C:$C=Date_Selection!V33)*(Source_Data!$G:$G&lt;Date_Selection!X32), Source_Data!$G:$G), 2)</f>
        <v>37734.448230000002</v>
      </c>
      <c r="Y33" s="5" cm="1">
        <f t="array" ref="Y33">INDEX(Source_Data!$A:$A, MATCH(Date_Selection!X33,IF((Source_Data!$B:$B=Date_Selection!V$2)*(Source_Data!$C:$C=Date_Selection!V33), Source_Data!$G:$G), 0))</f>
        <v>44375</v>
      </c>
      <c r="AA33" s="3">
        <f t="shared" si="60"/>
        <v>6</v>
      </c>
      <c r="AB33" s="3">
        <f t="shared" si="61"/>
        <v>5</v>
      </c>
      <c r="AC33" s="4" cm="1">
        <f t="array" ref="AC33">LARGE(IF((Source_Data!$B:$B=Date_Selection!AA$2)*(Source_Data!$C:$C=Date_Selection!AA33)*(Source_Data!$G:$G&lt;Date_Selection!AC32), Source_Data!$G:$G), 2)</f>
        <v>39408.695920630002</v>
      </c>
      <c r="AD33" s="5" cm="1">
        <f t="array" ref="AD33">INDEX(Source_Data!$A:$A, MATCH(Date_Selection!AC33,IF((Source_Data!$B:$B=Date_Selection!AA$2)*(Source_Data!$C:$C=Date_Selection!AA33), Source_Data!$G:$G), 0))</f>
        <v>44733</v>
      </c>
    </row>
    <row r="34" spans="2:30" x14ac:dyDescent="0.25">
      <c r="B34" s="3">
        <f>IF(C33=5, B33+1, B33)</f>
        <v>7</v>
      </c>
      <c r="C34" s="3">
        <f>IF(C33=5, 1, C33+1)</f>
        <v>1</v>
      </c>
      <c r="D34" s="4">
        <f>_xlfn.MAXIFS(Source_Data!$G:$G, Source_Data!$B:$B, Date_Selection!$B$2, Source_Data!$C:$C, Date_Selection!B34)</f>
        <v>45366</v>
      </c>
      <c r="E34" s="5" cm="1">
        <f t="array" ref="E34">INDEX(Source_Data!$A:$A, MATCH(Date_Selection!D34,IF((Source_Data!$B:$B=Date_Selection!B$2)*(Source_Data!$C:$C=Date_Selection!B34), Source_Data!$G:$G), 0))</f>
        <v>42923</v>
      </c>
      <c r="G34" s="3">
        <f>IF(H33=5, G33+1, G33)</f>
        <v>7</v>
      </c>
      <c r="H34" s="3">
        <f>IF(H33=5, 1, H33+1)</f>
        <v>1</v>
      </c>
      <c r="I34" s="4">
        <f>_xlfn.MAXIFS(Source_Data!$G:$G, Source_Data!$B:$B, Date_Selection!G$2, Source_Data!$C:$C, Date_Selection!G34)</f>
        <v>46310</v>
      </c>
      <c r="J34" s="5" cm="1">
        <f t="array" ref="J34">INDEX(Source_Data!$A:$A, MATCH(Date_Selection!I34,IF((Source_Data!$B:$B=Date_Selection!G$2)*(Source_Data!$C:$C=Date_Selection!G34), Source_Data!$G:$G), 0))</f>
        <v>43306</v>
      </c>
      <c r="L34" s="3">
        <f>IF(M33=5, L33+1, L33)</f>
        <v>7</v>
      </c>
      <c r="M34" s="3">
        <f>IF(M33=5, 1, M33+1)</f>
        <v>1</v>
      </c>
      <c r="N34" s="4">
        <f>_xlfn.MAXIFS(Source_Data!$G:$G, Source_Data!$B:$B, Date_Selection!L$2, Source_Data!$C:$C, Date_Selection!L34)</f>
        <v>42844.9</v>
      </c>
      <c r="O34" s="5" cm="1">
        <f t="array" ref="O34">INDEX(Source_Data!$A:$A, MATCH(Date_Selection!N34,IF((Source_Data!$B:$B=Date_Selection!L$2)*(Source_Data!$C:$C=Date_Selection!L34), Source_Data!$G:$G), 0))</f>
        <v>43670</v>
      </c>
      <c r="Q34" s="3">
        <f>IF(R33=5, Q33+1, Q33)</f>
        <v>7</v>
      </c>
      <c r="R34" s="3">
        <f>IF(R33=5, 1, R33+1)</f>
        <v>1</v>
      </c>
      <c r="S34" s="4">
        <f>_xlfn.MAXIFS(Source_Data!$G:$G, Source_Data!$B:$B, Date_Selection!Q$2, Source_Data!$C:$C, Date_Selection!Q34)</f>
        <v>41535.69</v>
      </c>
      <c r="T34" s="5" cm="1">
        <f t="array" ref="T34">INDEX(Source_Data!$A:$A, MATCH(Date_Selection!S34,IF((Source_Data!$B:$B=Date_Selection!Q$2)*(Source_Data!$C:$C=Date_Selection!Q34), Source_Data!$G:$G), 0))</f>
        <v>44024</v>
      </c>
      <c r="V34" s="3">
        <f>IF(W33=5, V33+1, V33)</f>
        <v>7</v>
      </c>
      <c r="W34" s="3">
        <f>IF(W33=5, 1, W33+1)</f>
        <v>1</v>
      </c>
      <c r="X34" s="4">
        <f>_xlfn.MAXIFS(Source_Data!$G:$G, Source_Data!$B:$B, Date_Selection!V$2, Source_Data!$C:$C, Date_Selection!V34)</f>
        <v>42993.818310000002</v>
      </c>
      <c r="Y34" s="5" cm="1">
        <f t="array" ref="Y34">INDEX(Source_Data!$A:$A, MATCH(Date_Selection!X34,IF((Source_Data!$B:$B=Date_Selection!V$2)*(Source_Data!$C:$C=Date_Selection!V34), Source_Data!$G:$G), 0))</f>
        <v>44386</v>
      </c>
      <c r="AA34" s="3">
        <f>IF(AB33=5, AA33+1, AA33)</f>
        <v>7</v>
      </c>
      <c r="AB34" s="3">
        <f>IF(AB33=5, 1, AB33+1)</f>
        <v>1</v>
      </c>
      <c r="AC34" s="4">
        <f>_xlfn.MAXIFS(Source_Data!$G:$G, Source_Data!$B:$B, Date_Selection!AA$2, Source_Data!$C:$C, Date_Selection!AA34)</f>
        <v>41412.794487649997</v>
      </c>
      <c r="AD34" s="5" cm="1">
        <f t="array" ref="AD34">INDEX(Source_Data!$A:$A, MATCH(Date_Selection!AC34,IF((Source_Data!$B:$B=Date_Selection!AA$2)*(Source_Data!$C:$C=Date_Selection!AA34), Source_Data!$G:$G), 0))</f>
        <v>44760</v>
      </c>
    </row>
    <row r="35" spans="2:30" x14ac:dyDescent="0.25">
      <c r="B35" s="3">
        <f t="shared" ref="B35:B63" si="62">IF(C34=5, B34+1, B34)</f>
        <v>7</v>
      </c>
      <c r="C35" s="3">
        <f t="shared" ref="C35:C63" si="63">IF(C34=5, 1, C34+1)</f>
        <v>2</v>
      </c>
      <c r="D35" s="4">
        <f t="array" ref="D35">LARGE(IF((Source_Data!$B:$B=Date_Selection!$B$2)*(Source_Data!$C:$C=Date_Selection!B35)*(Source_Data!$G:$G&lt;Date_Selection!D34), Source_Data!$G:$G), 2)</f>
        <v>43410</v>
      </c>
      <c r="E35" s="5" cm="1">
        <f t="array" ref="E35">INDEX(Source_Data!$A:$A, MATCH(Date_Selection!D35,IF((Source_Data!$B:$B=Date_Selection!B$2)*(Source_Data!$C:$C=Date_Selection!B35), Source_Data!$G:$G), 0))</f>
        <v>42926</v>
      </c>
      <c r="G35" s="3">
        <f t="shared" ref="G35:G38" si="64">IF(H34=5, G34+1, G34)</f>
        <v>7</v>
      </c>
      <c r="H35" s="3">
        <f t="shared" ref="H35:H38" si="65">IF(H34=5, 1, H34+1)</f>
        <v>2</v>
      </c>
      <c r="I35" s="4" cm="1">
        <f t="array" ref="I35">LARGE(IF((Source_Data!$B:$B=Date_Selection!G$2)*(Source_Data!$C:$C=Date_Selection!G35)*(Source_Data!$G:$G&lt;Date_Selection!I34), Source_Data!$G:$G), 2)</f>
        <v>46172</v>
      </c>
      <c r="J35" s="5" cm="1">
        <f t="array" ref="J35">INDEX(Source_Data!$A:$A, MATCH(Date_Selection!I35,IF((Source_Data!$B:$B=Date_Selection!G$2)*(Source_Data!$C:$C=Date_Selection!G35), Source_Data!$G:$G), 0))</f>
        <v>43305</v>
      </c>
      <c r="L35" s="3">
        <f t="shared" ref="L35:L38" si="66">IF(M34=5, L34+1, L34)</f>
        <v>7</v>
      </c>
      <c r="M35" s="3">
        <f t="shared" ref="M35:M38" si="67">IF(M34=5, 1, M34+1)</f>
        <v>2</v>
      </c>
      <c r="N35" s="4" cm="1">
        <f t="array" ref="N35">LARGE(IF((Source_Data!$B:$B=Date_Selection!L$2)*(Source_Data!$C:$C=Date_Selection!L35)*(Source_Data!$G:$G&lt;Date_Selection!N34), Source_Data!$G:$G), 2)</f>
        <v>42040.68</v>
      </c>
      <c r="O35" s="5" cm="1">
        <f t="array" ref="O35">INDEX(Source_Data!$A:$A, MATCH(Date_Selection!N35,IF((Source_Data!$B:$B=Date_Selection!L$2)*(Source_Data!$C:$C=Date_Selection!L35), Source_Data!$G:$G), 0))</f>
        <v>43672</v>
      </c>
      <c r="Q35" s="3">
        <f t="shared" ref="Q35:Q38" si="68">IF(R34=5, Q34+1, Q34)</f>
        <v>7</v>
      </c>
      <c r="R35" s="3">
        <f t="shared" ref="R35:R38" si="69">IF(R34=5, 1, R34+1)</f>
        <v>2</v>
      </c>
      <c r="S35" s="4" cm="1">
        <f t="array" ref="S35">LARGE(IF((Source_Data!$B:$B=Date_Selection!Q$2)*(Source_Data!$C:$C=Date_Selection!Q35)*(Source_Data!$G:$G&lt;Date_Selection!S34), Source_Data!$G:$G), 2)</f>
        <v>41409.769999999997</v>
      </c>
      <c r="T35" s="5" cm="1">
        <f t="array" ref="T35">INDEX(Source_Data!$A:$A, MATCH(Date_Selection!S35,IF((Source_Data!$B:$B=Date_Selection!Q$2)*(Source_Data!$C:$C=Date_Selection!Q35), Source_Data!$G:$G), 0))</f>
        <v>44023</v>
      </c>
      <c r="V35" s="3">
        <f t="shared" ref="V35:V38" si="70">IF(W34=5, V34+1, V34)</f>
        <v>7</v>
      </c>
      <c r="W35" s="3">
        <f t="shared" ref="W35:W38" si="71">IF(W34=5, 1, W34+1)</f>
        <v>2</v>
      </c>
      <c r="X35" s="4" cm="1">
        <f t="array" ref="X35">LARGE(IF((Source_Data!$B:$B=Date_Selection!V$2)*(Source_Data!$C:$C=Date_Selection!V35)*(Source_Data!$G:$G&lt;Date_Selection!X34), Source_Data!$G:$G), 2)</f>
        <v>41867.972229999999</v>
      </c>
      <c r="Y35" s="5" cm="1">
        <f t="array" ref="Y35">INDEX(Source_Data!$A:$A, MATCH(Date_Selection!X35,IF((Source_Data!$B:$B=Date_Selection!V$2)*(Source_Data!$C:$C=Date_Selection!V35), Source_Data!$G:$G), 0))</f>
        <v>44396</v>
      </c>
      <c r="AA35" s="3">
        <f t="shared" ref="AA35:AA38" si="72">IF(AB34=5, AA34+1, AA34)</f>
        <v>7</v>
      </c>
      <c r="AB35" s="3">
        <f t="shared" ref="AB35:AB38" si="73">IF(AB34=5, 1, AB34+1)</f>
        <v>2</v>
      </c>
      <c r="AC35" s="4" cm="1">
        <f t="array" ref="AC35">LARGE(IF((Source_Data!$B:$B=Date_Selection!AA$2)*(Source_Data!$C:$C=Date_Selection!AA35)*(Source_Data!$G:$G&lt;Date_Selection!AC34), Source_Data!$G:$G), 2)</f>
        <v>41266.384951270004</v>
      </c>
      <c r="AD35" s="5" cm="1">
        <f t="array" ref="AD35">INDEX(Source_Data!$A:$A, MATCH(Date_Selection!AC35,IF((Source_Data!$B:$B=Date_Selection!AA$2)*(Source_Data!$C:$C=Date_Selection!AA35), Source_Data!$G:$G), 0))</f>
        <v>44761</v>
      </c>
    </row>
    <row r="36" spans="2:30" x14ac:dyDescent="0.25">
      <c r="B36" s="3">
        <f t="shared" si="62"/>
        <v>7</v>
      </c>
      <c r="C36" s="3">
        <f t="shared" si="63"/>
        <v>3</v>
      </c>
      <c r="D36" s="4">
        <f t="array" ref="D36">LARGE(IF((Source_Data!$B:$B=Date_Selection!$B$2)*(Source_Data!$C:$C=Date_Selection!B36)*(Source_Data!$G:$G&lt;Date_Selection!D35), Source_Data!$G:$G), 2)</f>
        <v>42834</v>
      </c>
      <c r="E36" s="5" cm="1">
        <f t="array" ref="E36">INDEX(Source_Data!$A:$A, MATCH(Date_Selection!D36,IF((Source_Data!$B:$B=Date_Selection!B$2)*(Source_Data!$C:$C=Date_Selection!B36), Source_Data!$G:$G), 0))</f>
        <v>42924</v>
      </c>
      <c r="G36" s="3">
        <f t="shared" si="64"/>
        <v>7</v>
      </c>
      <c r="H36" s="3">
        <f t="shared" si="65"/>
        <v>3</v>
      </c>
      <c r="I36" s="4" cm="1">
        <f t="array" ref="I36">LARGE(IF((Source_Data!$B:$B=Date_Selection!G$2)*(Source_Data!$C:$C=Date_Selection!G36)*(Source_Data!$G:$G&lt;Date_Selection!I35), Source_Data!$G:$G), 2)</f>
        <v>45749</v>
      </c>
      <c r="J36" s="5" cm="1">
        <f t="array" ref="J36">INDEX(Source_Data!$A:$A, MATCH(Date_Selection!I36,IF((Source_Data!$B:$B=Date_Selection!G$2)*(Source_Data!$C:$C=Date_Selection!G36), Source_Data!$G:$G), 0))</f>
        <v>43304</v>
      </c>
      <c r="L36" s="3">
        <f t="shared" si="66"/>
        <v>7</v>
      </c>
      <c r="M36" s="3">
        <f t="shared" si="67"/>
        <v>3</v>
      </c>
      <c r="N36" s="4" cm="1">
        <f t="array" ref="N36">LARGE(IF((Source_Data!$B:$B=Date_Selection!L$2)*(Source_Data!$C:$C=Date_Selection!L36)*(Source_Data!$G:$G&lt;Date_Selection!N35), Source_Data!$G:$G), 2)</f>
        <v>41714.300000000003</v>
      </c>
      <c r="O36" s="5" cm="1">
        <f t="array" ref="O36">INDEX(Source_Data!$A:$A, MATCH(Date_Selection!N36,IF((Source_Data!$B:$B=Date_Selection!L$2)*(Source_Data!$C:$C=Date_Selection!L36), Source_Data!$G:$G), 0))</f>
        <v>43671</v>
      </c>
      <c r="Q36" s="3">
        <f t="shared" si="68"/>
        <v>7</v>
      </c>
      <c r="R36" s="3">
        <f t="shared" si="69"/>
        <v>3</v>
      </c>
      <c r="S36" s="4" cm="1">
        <f t="array" ref="S36">LARGE(IF((Source_Data!$B:$B=Date_Selection!Q$2)*(Source_Data!$C:$C=Date_Selection!Q36)*(Source_Data!$G:$G&lt;Date_Selection!S35), Source_Data!$G:$G), 2)</f>
        <v>40518.239999999998</v>
      </c>
      <c r="T36" s="5" cm="1">
        <f t="array" ref="T36">INDEX(Source_Data!$A:$A, MATCH(Date_Selection!S36,IF((Source_Data!$B:$B=Date_Selection!Q$2)*(Source_Data!$C:$C=Date_Selection!Q36), Source_Data!$G:$G), 0))</f>
        <v>44022</v>
      </c>
      <c r="V36" s="3">
        <f t="shared" si="70"/>
        <v>7</v>
      </c>
      <c r="W36" s="3">
        <f t="shared" si="71"/>
        <v>3</v>
      </c>
      <c r="X36" s="4" cm="1">
        <f t="array" ref="X36">LARGE(IF((Source_Data!$B:$B=Date_Selection!V$2)*(Source_Data!$C:$C=Date_Selection!V36)*(Source_Data!$G:$G&lt;Date_Selection!X35), Source_Data!$G:$G), 2)</f>
        <v>41363.03688</v>
      </c>
      <c r="Y36" s="5" cm="1">
        <f t="array" ref="Y36">INDEX(Source_Data!$A:$A, MATCH(Date_Selection!X36,IF((Source_Data!$B:$B=Date_Selection!V$2)*(Source_Data!$C:$C=Date_Selection!V36), Source_Data!$G:$G), 0))</f>
        <v>44406</v>
      </c>
      <c r="AA36" s="3">
        <f t="shared" si="72"/>
        <v>7</v>
      </c>
      <c r="AB36" s="3">
        <f t="shared" si="73"/>
        <v>3</v>
      </c>
      <c r="AC36" s="4" cm="1">
        <f t="array" ref="AC36">LARGE(IF((Source_Data!$B:$B=Date_Selection!AA$2)*(Source_Data!$C:$C=Date_Selection!AA36)*(Source_Data!$G:$G&lt;Date_Selection!AC35), Source_Data!$G:$G), 2)</f>
        <v>40413.154596419998</v>
      </c>
      <c r="AD36" s="5" cm="1">
        <f t="array" ref="AD36">INDEX(Source_Data!$A:$A, MATCH(Date_Selection!AC36,IF((Source_Data!$B:$B=Date_Selection!AA$2)*(Source_Data!$C:$C=Date_Selection!AA36), Source_Data!$G:$G), 0))</f>
        <v>44762</v>
      </c>
    </row>
    <row r="37" spans="2:30" x14ac:dyDescent="0.25">
      <c r="B37" s="3">
        <f t="shared" si="62"/>
        <v>7</v>
      </c>
      <c r="C37" s="3">
        <f t="shared" si="63"/>
        <v>4</v>
      </c>
      <c r="D37" s="4">
        <f t="array" ref="D37">LARGE(IF((Source_Data!$B:$B=Date_Selection!$B$2)*(Source_Data!$C:$C=Date_Selection!B37)*(Source_Data!$G:$G&lt;Date_Selection!D36), Source_Data!$G:$G), 2)</f>
        <v>42630</v>
      </c>
      <c r="E37" s="5" cm="1">
        <f t="array" ref="E37">INDEX(Source_Data!$A:$A, MATCH(Date_Selection!D37,IF((Source_Data!$B:$B=Date_Selection!B$2)*(Source_Data!$C:$C=Date_Selection!B37), Source_Data!$G:$G), 0))</f>
        <v>42933</v>
      </c>
      <c r="G37" s="3">
        <f t="shared" si="64"/>
        <v>7</v>
      </c>
      <c r="H37" s="3">
        <f t="shared" si="65"/>
        <v>4</v>
      </c>
      <c r="I37" s="4" cm="1">
        <f t="array" ref="I37">LARGE(IF((Source_Data!$B:$B=Date_Selection!G$2)*(Source_Data!$C:$C=Date_Selection!G37)*(Source_Data!$G:$G&lt;Date_Selection!I36), Source_Data!$G:$G), 2)</f>
        <v>45126</v>
      </c>
      <c r="J37" s="5" cm="1">
        <f t="array" ref="J37">INDEX(Source_Data!$A:$A, MATCH(Date_Selection!I37,IF((Source_Data!$B:$B=Date_Selection!G$2)*(Source_Data!$C:$C=Date_Selection!G37), Source_Data!$G:$G), 0))</f>
        <v>43287</v>
      </c>
      <c r="L37" s="3">
        <f t="shared" si="66"/>
        <v>7</v>
      </c>
      <c r="M37" s="3">
        <f t="shared" si="67"/>
        <v>4</v>
      </c>
      <c r="N37" s="4" cm="1">
        <f t="array" ref="N37">LARGE(IF((Source_Data!$B:$B=Date_Selection!L$2)*(Source_Data!$C:$C=Date_Selection!L37)*(Source_Data!$G:$G&lt;Date_Selection!N36), Source_Data!$G:$G), 2)</f>
        <v>41703.11</v>
      </c>
      <c r="O37" s="5" cm="1">
        <f t="array" ref="O37">INDEX(Source_Data!$A:$A, MATCH(Date_Selection!N37,IF((Source_Data!$B:$B=Date_Selection!L$2)*(Source_Data!$C:$C=Date_Selection!L37), Source_Data!$G:$G), 0))</f>
        <v>43669</v>
      </c>
      <c r="Q37" s="3">
        <f t="shared" si="68"/>
        <v>7</v>
      </c>
      <c r="R37" s="3">
        <f t="shared" si="69"/>
        <v>4</v>
      </c>
      <c r="S37" s="4" cm="1">
        <f t="array" ref="S37">LARGE(IF((Source_Data!$B:$B=Date_Selection!Q$2)*(Source_Data!$C:$C=Date_Selection!Q37)*(Source_Data!$G:$G&lt;Date_Selection!S36), Source_Data!$G:$G), 2)</f>
        <v>40391.224000000002</v>
      </c>
      <c r="T37" s="5" cm="1">
        <f t="array" ref="T37">INDEX(Source_Data!$A:$A, MATCH(Date_Selection!S37,IF((Source_Data!$B:$B=Date_Selection!Q$2)*(Source_Data!$C:$C=Date_Selection!Q37), Source_Data!$G:$G), 0))</f>
        <v>44043</v>
      </c>
      <c r="V37" s="3">
        <f t="shared" si="70"/>
        <v>7</v>
      </c>
      <c r="W37" s="3">
        <f t="shared" si="71"/>
        <v>4</v>
      </c>
      <c r="X37" s="4" cm="1">
        <f t="array" ref="X37">LARGE(IF((Source_Data!$B:$B=Date_Selection!V$2)*(Source_Data!$C:$C=Date_Selection!V37)*(Source_Data!$G:$G&lt;Date_Selection!X36), Source_Data!$G:$G), 2)</f>
        <v>41046.403389999999</v>
      </c>
      <c r="Y37" s="5" cm="1">
        <f t="array" ref="Y37">INDEX(Source_Data!$A:$A, MATCH(Date_Selection!X37,IF((Source_Data!$B:$B=Date_Selection!V$2)*(Source_Data!$C:$C=Date_Selection!V37), Source_Data!$G:$G), 0))</f>
        <v>44398</v>
      </c>
      <c r="AA37" s="3">
        <f t="shared" si="72"/>
        <v>7</v>
      </c>
      <c r="AB37" s="3">
        <f t="shared" si="73"/>
        <v>4</v>
      </c>
      <c r="AC37" s="4" cm="1">
        <f t="array" ref="AC37">LARGE(IF((Source_Data!$B:$B=Date_Selection!AA$2)*(Source_Data!$C:$C=Date_Selection!AA37)*(Source_Data!$G:$G&lt;Date_Selection!AC36), Source_Data!$G:$G), 2)</f>
        <v>39452.938030589998</v>
      </c>
      <c r="AD37" s="5" cm="1">
        <f t="array" ref="AD37">INDEX(Source_Data!$A:$A, MATCH(Date_Selection!AC37,IF((Source_Data!$B:$B=Date_Selection!AA$2)*(Source_Data!$C:$C=Date_Selection!AA37), Source_Data!$G:$G), 0))</f>
        <v>44753</v>
      </c>
    </row>
    <row r="38" spans="2:30" x14ac:dyDescent="0.25">
      <c r="B38" s="3">
        <f t="shared" si="62"/>
        <v>7</v>
      </c>
      <c r="C38" s="3">
        <f t="shared" si="63"/>
        <v>5</v>
      </c>
      <c r="D38" s="4">
        <f t="array" ref="D38">LARGE(IF((Source_Data!$B:$B=Date_Selection!$B$2)*(Source_Data!$C:$C=Date_Selection!B38)*(Source_Data!$G:$G&lt;Date_Selection!D37), Source_Data!$G:$G), 2)</f>
        <v>42522</v>
      </c>
      <c r="E38" s="5" cm="1">
        <f t="array" ref="E38">INDEX(Source_Data!$A:$A, MATCH(Date_Selection!D38,IF((Source_Data!$B:$B=Date_Selection!B$2)*(Source_Data!$C:$C=Date_Selection!B38), Source_Data!$G:$G), 0))</f>
        <v>42943</v>
      </c>
      <c r="G38" s="3">
        <f t="shared" si="64"/>
        <v>7</v>
      </c>
      <c r="H38" s="3">
        <f t="shared" si="65"/>
        <v>5</v>
      </c>
      <c r="I38" s="4" cm="1">
        <f t="array" ref="I38">LARGE(IF((Source_Data!$B:$B=Date_Selection!G$2)*(Source_Data!$C:$C=Date_Selection!G38)*(Source_Data!$G:$G&lt;Date_Selection!I37), Source_Data!$G:$G), 2)</f>
        <v>43741</v>
      </c>
      <c r="J38" s="5" cm="1">
        <f t="array" ref="J38">INDEX(Source_Data!$A:$A, MATCH(Date_Selection!I38,IF((Source_Data!$B:$B=Date_Selection!G$2)*(Source_Data!$C:$C=Date_Selection!G38), Source_Data!$G:$G), 0))</f>
        <v>43312</v>
      </c>
      <c r="L38" s="3">
        <f t="shared" si="66"/>
        <v>7</v>
      </c>
      <c r="M38" s="3">
        <f t="shared" si="67"/>
        <v>5</v>
      </c>
      <c r="N38" s="4" cm="1">
        <f t="array" ref="N38">LARGE(IF((Source_Data!$B:$B=Date_Selection!L$2)*(Source_Data!$C:$C=Date_Selection!L38)*(Source_Data!$G:$G&lt;Date_Selection!N37), Source_Data!$G:$G), 2)</f>
        <v>41339.64</v>
      </c>
      <c r="O38" s="5" cm="1">
        <f t="array" ref="O38">INDEX(Source_Data!$A:$A, MATCH(Date_Selection!N38,IF((Source_Data!$B:$B=Date_Selection!L$2)*(Source_Data!$C:$C=Date_Selection!L38), Source_Data!$G:$G), 0))</f>
        <v>43673</v>
      </c>
      <c r="Q38" s="3">
        <f t="shared" si="68"/>
        <v>7</v>
      </c>
      <c r="R38" s="3">
        <f t="shared" si="69"/>
        <v>5</v>
      </c>
      <c r="S38" s="4" cm="1">
        <f t="array" ref="S38">LARGE(IF((Source_Data!$B:$B=Date_Selection!Q$2)*(Source_Data!$C:$C=Date_Selection!Q38)*(Source_Data!$G:$G&lt;Date_Selection!S37), Source_Data!$G:$G), 2)</f>
        <v>39833.379999999997</v>
      </c>
      <c r="T38" s="5" cm="1">
        <f t="array" ref="T38">INDEX(Source_Data!$A:$A, MATCH(Date_Selection!S38,IF((Source_Data!$B:$B=Date_Selection!Q$2)*(Source_Data!$C:$C=Date_Selection!Q38), Source_Data!$G:$G), 0))</f>
        <v>44025</v>
      </c>
      <c r="V38" s="3">
        <f t="shared" si="70"/>
        <v>7</v>
      </c>
      <c r="W38" s="3">
        <f t="shared" si="71"/>
        <v>5</v>
      </c>
      <c r="X38" s="4" cm="1">
        <f t="array" ref="X38">LARGE(IF((Source_Data!$B:$B=Date_Selection!V$2)*(Source_Data!$C:$C=Date_Selection!V38)*(Source_Data!$G:$G&lt;Date_Selection!X37), Source_Data!$G:$G), 2)</f>
        <v>41000.118369999997</v>
      </c>
      <c r="Y38" s="5" cm="1">
        <f t="array" ref="Y38">INDEX(Source_Data!$A:$A, MATCH(Date_Selection!X38,IF((Source_Data!$B:$B=Date_Selection!V$2)*(Source_Data!$C:$C=Date_Selection!V38), Source_Data!$G:$G), 0))</f>
        <v>44397</v>
      </c>
      <c r="AA38" s="3">
        <f t="shared" si="72"/>
        <v>7</v>
      </c>
      <c r="AB38" s="3">
        <f t="shared" si="73"/>
        <v>5</v>
      </c>
      <c r="AC38" s="4" cm="1">
        <f t="array" ref="AC38">LARGE(IF((Source_Data!$B:$B=Date_Selection!AA$2)*(Source_Data!$C:$C=Date_Selection!AA38)*(Source_Data!$G:$G&lt;Date_Selection!AC37), Source_Data!$G:$G), 2)</f>
        <v>39327.843552489998</v>
      </c>
      <c r="AD38" s="5" cm="1">
        <f t="array" ref="AD38">INDEX(Source_Data!$A:$A, MATCH(Date_Selection!AC38,IF((Source_Data!$B:$B=Date_Selection!AA$2)*(Source_Data!$C:$C=Date_Selection!AA38), Source_Data!$G:$G), 0))</f>
        <v>44763</v>
      </c>
    </row>
    <row r="39" spans="2:30" x14ac:dyDescent="0.25">
      <c r="B39" s="3">
        <f>IF(C38=5, B38+1, B38)</f>
        <v>8</v>
      </c>
      <c r="C39" s="3">
        <f>IF(C38=5, 1, C38+1)</f>
        <v>1</v>
      </c>
      <c r="D39" s="4">
        <f>_xlfn.MAXIFS(Source_Data!$G:$G, Source_Data!$B:$B, Date_Selection!$B$2, Source_Data!$C:$C, Date_Selection!B39)</f>
        <v>47344</v>
      </c>
      <c r="E39" s="5" cm="1">
        <f t="array" ref="E39">INDEX(Source_Data!$A:$A, MATCH(Date_Selection!D39,IF((Source_Data!$B:$B=Date_Selection!B$2)*(Source_Data!$C:$C=Date_Selection!B39), Source_Data!$G:$G), 0))</f>
        <v>42975</v>
      </c>
      <c r="G39" s="3">
        <f>IF(H38=5, G38+1, G38)</f>
        <v>8</v>
      </c>
      <c r="H39" s="3">
        <f>IF(H38=5, 1, H38+1)</f>
        <v>1</v>
      </c>
      <c r="I39" s="4">
        <f>_xlfn.MAXIFS(Source_Data!$G:$G, Source_Data!$B:$B, Date_Selection!G$2, Source_Data!$C:$C, Date_Selection!G39)</f>
        <v>44996</v>
      </c>
      <c r="J39" s="5" cm="1">
        <f t="array" ref="J39">INDEX(Source_Data!$A:$A, MATCH(Date_Selection!I39,IF((Source_Data!$B:$B=Date_Selection!G$2)*(Source_Data!$C:$C=Date_Selection!G39), Source_Data!$G:$G), 0))</f>
        <v>43321</v>
      </c>
      <c r="L39" s="3">
        <v>7</v>
      </c>
      <c r="M39" s="3">
        <v>6</v>
      </c>
      <c r="N39" s="14">
        <v>39384.57</v>
      </c>
      <c r="O39" s="15">
        <v>43674</v>
      </c>
      <c r="Q39" s="3">
        <f>IF(R38=5, Q38+1, Q38)</f>
        <v>8</v>
      </c>
      <c r="R39" s="3">
        <f>IF(R38=5, 1, R38+1)</f>
        <v>1</v>
      </c>
      <c r="S39" s="4">
        <f>_xlfn.MAXIFS(Source_Data!$G:$G, Source_Data!$B:$B, Date_Selection!Q$2, Source_Data!$C:$C, Date_Selection!Q39)</f>
        <v>46973.59</v>
      </c>
      <c r="T39" s="5" cm="1">
        <f t="array" ref="T39">INDEX(Source_Data!$A:$A, MATCH(Date_Selection!S39,IF((Source_Data!$B:$B=Date_Selection!Q$2)*(Source_Data!$C:$C=Date_Selection!Q39), Source_Data!$G:$G), 0))</f>
        <v>44061</v>
      </c>
      <c r="V39" s="3">
        <v>7</v>
      </c>
      <c r="W39" s="3">
        <v>6</v>
      </c>
      <c r="X39" s="14">
        <v>40897.120000000003</v>
      </c>
      <c r="Y39" s="15">
        <v>44405</v>
      </c>
      <c r="AA39" s="3">
        <f>IF(AB38=5, AA38+1, AA38)</f>
        <v>8</v>
      </c>
      <c r="AB39" s="3">
        <f>IF(AB38=5, 1, AB38+1)</f>
        <v>1</v>
      </c>
      <c r="AC39" s="4">
        <f>_xlfn.MAXIFS(Source_Data!$G:$G, Source_Data!$B:$B, Date_Selection!AA$2, Source_Data!$C:$C, Date_Selection!AA39)</f>
        <v>45232.864808539998</v>
      </c>
      <c r="AD39" s="5" cm="1">
        <f t="array" ref="AD39">INDEX(Source_Data!$A:$A, MATCH(Date_Selection!AC39,IF((Source_Data!$B:$B=Date_Selection!AA$2)*(Source_Data!$C:$C=Date_Selection!AA39), Source_Data!$G:$G), 0))</f>
        <v>44789</v>
      </c>
    </row>
    <row r="40" spans="2:30" x14ac:dyDescent="0.25">
      <c r="B40" s="3">
        <f t="shared" si="62"/>
        <v>8</v>
      </c>
      <c r="C40" s="3">
        <f t="shared" si="63"/>
        <v>2</v>
      </c>
      <c r="D40" s="4">
        <f t="array" ref="D40">LARGE(IF((Source_Data!$B:$B=Date_Selection!$B$2)*(Source_Data!$C:$C=Date_Selection!B40)*(Source_Data!$G:$G&lt;Date_Selection!D39), Source_Data!$G:$G), 2)</f>
        <v>46969</v>
      </c>
      <c r="E40" s="5" cm="1">
        <f t="array" ref="E40">INDEX(Source_Data!$A:$A, MATCH(Date_Selection!D40,IF((Source_Data!$B:$B=Date_Selection!B$2)*(Source_Data!$C:$C=Date_Selection!B40), Source_Data!$G:$G), 0))</f>
        <v>42976</v>
      </c>
      <c r="G40" s="3">
        <f t="shared" ref="G40:G43" si="74">IF(H39=5, G39+1, G39)</f>
        <v>8</v>
      </c>
      <c r="H40" s="3">
        <f t="shared" ref="H40:H43" si="75">IF(H39=5, 1, H39+1)</f>
        <v>2</v>
      </c>
      <c r="I40" s="4" cm="1">
        <f t="array" ref="I40">LARGE(IF((Source_Data!$B:$B=Date_Selection!G$2)*(Source_Data!$C:$C=Date_Selection!G40)*(Source_Data!$G:$G&lt;Date_Selection!I39), Source_Data!$G:$G), 2)</f>
        <v>44272</v>
      </c>
      <c r="J40" s="5" cm="1">
        <f t="array" ref="J40">INDEX(Source_Data!$A:$A, MATCH(Date_Selection!I40,IF((Source_Data!$B:$B=Date_Selection!G$2)*(Source_Data!$C:$C=Date_Selection!G40), Source_Data!$G:$G), 0))</f>
        <v>43318</v>
      </c>
      <c r="L40" s="3">
        <f>IF(M38=5, L38+1, L38)</f>
        <v>8</v>
      </c>
      <c r="M40" s="3">
        <f>IF(M38=5, 1, M38+1)</f>
        <v>1</v>
      </c>
      <c r="N40" s="4">
        <f>_xlfn.MAXIFS(Source_Data!$G:$G, Source_Data!$B:$B, Date_Selection!L$2, Source_Data!$C:$C, Date_Selection!L40)</f>
        <v>44094.87</v>
      </c>
      <c r="O40" s="5" cm="1">
        <f t="array" ref="O40">INDEX(Source_Data!$A:$A, MATCH(Date_Selection!N40,IF((Source_Data!$B:$B=Date_Selection!L$2)*(Source_Data!$C:$C=Date_Selection!L40), Source_Data!$G:$G), 0))</f>
        <v>43692</v>
      </c>
      <c r="Q40" s="3">
        <f t="shared" ref="Q40:Q43" si="76">IF(R39=5, Q39+1, Q39)</f>
        <v>8</v>
      </c>
      <c r="R40" s="3">
        <f t="shared" ref="R40:R43" si="77">IF(R39=5, 1, R39+1)</f>
        <v>2</v>
      </c>
      <c r="S40" s="4" cm="1">
        <f t="array" ref="S40">LARGE(IF((Source_Data!$B:$B=Date_Selection!Q$2)*(Source_Data!$C:$C=Date_Selection!Q40)*(Source_Data!$G:$G&lt;Date_Selection!S39), Source_Data!$G:$G), 2)</f>
        <v>46284.1</v>
      </c>
      <c r="T40" s="5" cm="1">
        <f t="array" ref="T40">INDEX(Source_Data!$A:$A, MATCH(Date_Selection!S40,IF((Source_Data!$B:$B=Date_Selection!Q$2)*(Source_Data!$C:$C=Date_Selection!Q40), Source_Data!$G:$G), 0))</f>
        <v>44057</v>
      </c>
      <c r="V40" s="3">
        <v>7</v>
      </c>
      <c r="W40" s="3">
        <v>7</v>
      </c>
      <c r="X40" s="14">
        <v>40325.07</v>
      </c>
      <c r="Y40" s="15" t="s">
        <v>27</v>
      </c>
      <c r="AA40" s="3">
        <f t="shared" ref="AA40:AA43" si="78">IF(AB39=5, AA39+1, AA39)</f>
        <v>8</v>
      </c>
      <c r="AB40" s="3">
        <f t="shared" ref="AB40:AB43" si="79">IF(AB39=5, 1, AB39+1)</f>
        <v>2</v>
      </c>
      <c r="AC40" s="4" cm="1">
        <f t="array" ref="AC40">LARGE(IF((Source_Data!$B:$B=Date_Selection!AA$2)*(Source_Data!$C:$C=Date_Selection!AA40)*(Source_Data!$G:$G&lt;Date_Selection!AC39), Source_Data!$G:$G), 2)</f>
        <v>45178.58447052</v>
      </c>
      <c r="AD40" s="5" cm="1">
        <f t="array" ref="AD40">INDEX(Source_Data!$A:$A, MATCH(Date_Selection!AC40,IF((Source_Data!$B:$B=Date_Selection!AA$2)*(Source_Data!$C:$C=Date_Selection!AA40), Source_Data!$G:$G), 0))</f>
        <v>44804</v>
      </c>
    </row>
    <row r="41" spans="2:30" x14ac:dyDescent="0.25">
      <c r="B41" s="3">
        <f t="shared" si="62"/>
        <v>8</v>
      </c>
      <c r="C41" s="3">
        <f t="shared" si="63"/>
        <v>3</v>
      </c>
      <c r="D41" s="4">
        <f t="array" ref="D41">LARGE(IF((Source_Data!$B:$B=Date_Selection!$B$2)*(Source_Data!$C:$C=Date_Selection!B41)*(Source_Data!$G:$G&lt;Date_Selection!D40), Source_Data!$G:$G), 2)</f>
        <v>46485</v>
      </c>
      <c r="E41" s="5" cm="1">
        <f t="array" ref="E41">INDEX(Source_Data!$A:$A, MATCH(Date_Selection!D41,IF((Source_Data!$B:$B=Date_Selection!B$2)*(Source_Data!$C:$C=Date_Selection!B41), Source_Data!$G:$G), 0))</f>
        <v>42978</v>
      </c>
      <c r="G41" s="3">
        <f t="shared" si="74"/>
        <v>8</v>
      </c>
      <c r="H41" s="3">
        <f t="shared" si="75"/>
        <v>3</v>
      </c>
      <c r="I41" s="4" cm="1">
        <f t="array" ref="I41">LARGE(IF((Source_Data!$B:$B=Date_Selection!G$2)*(Source_Data!$C:$C=Date_Selection!G41)*(Source_Data!$G:$G&lt;Date_Selection!I40), Source_Data!$G:$G), 2)</f>
        <v>43962</v>
      </c>
      <c r="J41" s="5" cm="1">
        <f t="array" ref="J41">INDEX(Source_Data!$A:$A, MATCH(Date_Selection!I41,IF((Source_Data!$B:$B=Date_Selection!G$2)*(Source_Data!$C:$C=Date_Selection!G41), Source_Data!$G:$G), 0))</f>
        <v>43319</v>
      </c>
      <c r="L41" s="3">
        <f t="shared" ref="L41:L44" si="80">IF(M40=5, L40+1, L40)</f>
        <v>8</v>
      </c>
      <c r="M41" s="3">
        <f t="shared" ref="M41:M44" si="81">IF(M40=5, 1, M40+1)</f>
        <v>2</v>
      </c>
      <c r="N41" s="4" cm="1">
        <f t="array" ref="N41">LARGE(IF((Source_Data!$B:$B=Date_Selection!L$2)*(Source_Data!$C:$C=Date_Selection!L41)*(Source_Data!$G:$G&lt;Date_Selection!N40), Source_Data!$G:$G), 2)</f>
        <v>43853.62</v>
      </c>
      <c r="O41" s="5" cm="1">
        <f t="array" ref="O41">INDEX(Source_Data!$A:$A, MATCH(Date_Selection!N41,IF((Source_Data!$B:$B=Date_Selection!L$2)*(Source_Data!$C:$C=Date_Selection!L41), Source_Data!$G:$G), 0))</f>
        <v>43691</v>
      </c>
      <c r="Q41" s="3">
        <f t="shared" si="76"/>
        <v>8</v>
      </c>
      <c r="R41" s="3">
        <f t="shared" si="77"/>
        <v>3</v>
      </c>
      <c r="S41" s="4" cm="1">
        <f t="array" ref="S41">LARGE(IF((Source_Data!$B:$B=Date_Selection!Q$2)*(Source_Data!$C:$C=Date_Selection!Q41)*(Source_Data!$G:$G&lt;Date_Selection!S40), Source_Data!$G:$G), 2)</f>
        <v>45846.06</v>
      </c>
      <c r="T41" s="5" cm="1">
        <f t="array" ref="T41">INDEX(Source_Data!$A:$A, MATCH(Date_Selection!S41,IF((Source_Data!$B:$B=Date_Selection!Q$2)*(Source_Data!$C:$C=Date_Selection!Q41), Source_Data!$G:$G), 0))</f>
        <v>44062</v>
      </c>
      <c r="V41" s="3">
        <v>7</v>
      </c>
      <c r="W41" s="3">
        <v>8</v>
      </c>
      <c r="X41" s="14">
        <v>38447.760000000002</v>
      </c>
      <c r="Y41" s="15">
        <v>44389</v>
      </c>
      <c r="AA41" s="3">
        <f t="shared" si="78"/>
        <v>8</v>
      </c>
      <c r="AB41" s="3">
        <f t="shared" si="79"/>
        <v>3</v>
      </c>
      <c r="AC41" s="4" cm="1">
        <f t="array" ref="AC41">LARGE(IF((Source_Data!$B:$B=Date_Selection!AA$2)*(Source_Data!$C:$C=Date_Selection!AA41)*(Source_Data!$G:$G&lt;Date_Selection!AC40), Source_Data!$G:$G), 2)</f>
        <v>43385.67066733</v>
      </c>
      <c r="AD41" s="5" cm="1">
        <f t="array" ref="AD41">INDEX(Source_Data!$A:$A, MATCH(Date_Selection!AC41,IF((Source_Data!$B:$B=Date_Selection!AA$2)*(Source_Data!$C:$C=Date_Selection!AA41), Source_Data!$G:$G), 0))</f>
        <v>44788</v>
      </c>
    </row>
    <row r="42" spans="2:30" x14ac:dyDescent="0.25">
      <c r="B42" s="3">
        <f t="shared" si="62"/>
        <v>8</v>
      </c>
      <c r="C42" s="3">
        <f t="shared" si="63"/>
        <v>4</v>
      </c>
      <c r="D42" s="4">
        <f t="array" ref="D42">LARGE(IF((Source_Data!$B:$B=Date_Selection!$B$2)*(Source_Data!$C:$C=Date_Selection!B42)*(Source_Data!$G:$G&lt;Date_Selection!D41), Source_Data!$G:$G), 2)</f>
        <v>46236</v>
      </c>
      <c r="E42" s="5" cm="1">
        <f t="array" ref="E42">INDEX(Source_Data!$A:$A, MATCH(Date_Selection!D42,IF((Source_Data!$B:$B=Date_Selection!B$2)*(Source_Data!$C:$C=Date_Selection!B42), Source_Data!$G:$G), 0))</f>
        <v>42977</v>
      </c>
      <c r="G42" s="3">
        <f t="shared" si="74"/>
        <v>8</v>
      </c>
      <c r="H42" s="3">
        <f t="shared" si="75"/>
        <v>4</v>
      </c>
      <c r="I42" s="4" cm="1">
        <f t="array" ref="I42">LARGE(IF((Source_Data!$B:$B=Date_Selection!G$2)*(Source_Data!$C:$C=Date_Selection!G42)*(Source_Data!$G:$G&lt;Date_Selection!I41), Source_Data!$G:$G), 2)</f>
        <v>43891</v>
      </c>
      <c r="J42" s="5" cm="1">
        <f t="array" ref="J42">INDEX(Source_Data!$A:$A, MATCH(Date_Selection!I42,IF((Source_Data!$B:$B=Date_Selection!G$2)*(Source_Data!$C:$C=Date_Selection!G42), Source_Data!$G:$G), 0))</f>
        <v>43320</v>
      </c>
      <c r="L42" s="3">
        <f t="shared" si="80"/>
        <v>8</v>
      </c>
      <c r="M42" s="3">
        <f t="shared" si="81"/>
        <v>3</v>
      </c>
      <c r="N42" s="4" cm="1">
        <f t="array" ref="N42">LARGE(IF((Source_Data!$B:$B=Date_Selection!L$2)*(Source_Data!$C:$C=Date_Selection!L42)*(Source_Data!$G:$G&lt;Date_Selection!N41), Source_Data!$G:$G), 2)</f>
        <v>43387.9</v>
      </c>
      <c r="O42" s="5" cm="1">
        <f t="array" ref="O42">INDEX(Source_Data!$A:$A, MATCH(Date_Selection!N42,IF((Source_Data!$B:$B=Date_Selection!L$2)*(Source_Data!$C:$C=Date_Selection!L42), Source_Data!$G:$G), 0))</f>
        <v>43703</v>
      </c>
      <c r="Q42" s="3">
        <f t="shared" si="76"/>
        <v>8</v>
      </c>
      <c r="R42" s="3">
        <f t="shared" si="77"/>
        <v>4</v>
      </c>
      <c r="S42" s="4" cm="1">
        <f t="array" ref="S42">LARGE(IF((Source_Data!$B:$B=Date_Selection!Q$2)*(Source_Data!$C:$C=Date_Selection!Q42)*(Source_Data!$G:$G&lt;Date_Selection!S41), Source_Data!$G:$G), 2)</f>
        <v>44939.06</v>
      </c>
      <c r="T42" s="5" cm="1">
        <f t="array" ref="T42">INDEX(Source_Data!$A:$A, MATCH(Date_Selection!S42,IF((Source_Data!$B:$B=Date_Selection!Q$2)*(Source_Data!$C:$C=Date_Selection!Q42), Source_Data!$G:$G), 0))</f>
        <v>44060</v>
      </c>
      <c r="V42" s="3">
        <f>IF(W38=5, V38+1, V38)</f>
        <v>8</v>
      </c>
      <c r="W42" s="3">
        <f>IF(W38=5, 1, W38+1)</f>
        <v>1</v>
      </c>
      <c r="X42" s="4">
        <f>_xlfn.MAXIFS(Source_Data!$G:$G, Source_Data!$B:$B, Date_Selection!V$2, Source_Data!$C:$C, Date_Selection!V42)</f>
        <v>42720.086810000001</v>
      </c>
      <c r="Y42" s="5" cm="1">
        <f t="array" ref="Y42">INDEX(Source_Data!$A:$A, MATCH(Date_Selection!X42,IF((Source_Data!$B:$B=Date_Selection!V$2)*(Source_Data!$C:$C=Date_Selection!V42), Source_Data!$G:$G), 0))</f>
        <v>44424</v>
      </c>
      <c r="AA42" s="3">
        <f t="shared" si="78"/>
        <v>8</v>
      </c>
      <c r="AB42" s="3">
        <f t="shared" si="79"/>
        <v>4</v>
      </c>
      <c r="AC42" s="4" cm="1">
        <f t="array" ref="AC42">LARGE(IF((Source_Data!$B:$B=Date_Selection!AA$2)*(Source_Data!$C:$C=Date_Selection!AA42)*(Source_Data!$G:$G&lt;Date_Selection!AC41), Source_Data!$G:$G), 2)</f>
        <v>42754.723572089999</v>
      </c>
      <c r="AD42" s="5" cm="1">
        <f t="array" ref="AD42">INDEX(Source_Data!$A:$A, MATCH(Date_Selection!AC42,IF((Source_Data!$B:$B=Date_Selection!AA$2)*(Source_Data!$C:$C=Date_Selection!AA42), Source_Data!$G:$G), 0))</f>
        <v>44790</v>
      </c>
    </row>
    <row r="43" spans="2:30" x14ac:dyDescent="0.25">
      <c r="B43" s="3">
        <f t="shared" si="62"/>
        <v>8</v>
      </c>
      <c r="C43" s="3">
        <f t="shared" si="63"/>
        <v>5</v>
      </c>
      <c r="D43" s="4">
        <f t="array" ref="D43">LARGE(IF((Source_Data!$B:$B=Date_Selection!$B$2)*(Source_Data!$C:$C=Date_Selection!B43)*(Source_Data!$G:$G&lt;Date_Selection!D42), Source_Data!$G:$G), 2)</f>
        <v>44825</v>
      </c>
      <c r="E43" s="5" cm="1">
        <f t="array" ref="E43">INDEX(Source_Data!$A:$A, MATCH(Date_Selection!D43,IF((Source_Data!$B:$B=Date_Selection!B$2)*(Source_Data!$C:$C=Date_Selection!B43), Source_Data!$G:$G), 0))</f>
        <v>42950</v>
      </c>
      <c r="G43" s="3">
        <f t="shared" si="74"/>
        <v>8</v>
      </c>
      <c r="H43" s="3">
        <f t="shared" si="75"/>
        <v>5</v>
      </c>
      <c r="I43" s="4" cm="1">
        <f t="array" ref="I43">LARGE(IF((Source_Data!$B:$B=Date_Selection!G$2)*(Source_Data!$C:$C=Date_Selection!G43)*(Source_Data!$G:$G&lt;Date_Selection!I42), Source_Data!$G:$G), 2)</f>
        <v>43803</v>
      </c>
      <c r="J43" s="5" cm="1">
        <f t="array" ref="J43">INDEX(Source_Data!$A:$A, MATCH(Date_Selection!I43,IF((Source_Data!$B:$B=Date_Selection!G$2)*(Source_Data!$C:$C=Date_Selection!G43), Source_Data!$G:$G), 0))</f>
        <v>43313</v>
      </c>
      <c r="L43" s="3">
        <f t="shared" si="80"/>
        <v>8</v>
      </c>
      <c r="M43" s="3">
        <f t="shared" si="81"/>
        <v>4</v>
      </c>
      <c r="N43" s="4" cm="1">
        <f t="array" ref="N43">LARGE(IF((Source_Data!$B:$B=Date_Selection!L$2)*(Source_Data!$C:$C=Date_Selection!L43)*(Source_Data!$G:$G&lt;Date_Selection!N42), Source_Data!$G:$G), 2)</f>
        <v>42814.98</v>
      </c>
      <c r="O43" s="5" cm="1">
        <f t="array" ref="O43">INDEX(Source_Data!$A:$A, MATCH(Date_Selection!N43,IF((Source_Data!$B:$B=Date_Selection!L$2)*(Source_Data!$C:$C=Date_Selection!L43), Source_Data!$G:$G), 0))</f>
        <v>43704</v>
      </c>
      <c r="Q43" s="3">
        <f t="shared" si="76"/>
        <v>8</v>
      </c>
      <c r="R43" s="3">
        <f t="shared" si="77"/>
        <v>5</v>
      </c>
      <c r="S43" s="4" cm="1">
        <f t="array" ref="S43">LARGE(IF((Source_Data!$B:$B=Date_Selection!Q$2)*(Source_Data!$C:$C=Date_Selection!Q43)*(Source_Data!$G:$G&lt;Date_Selection!S42), Source_Data!$G:$G), 2)</f>
        <v>44791.4</v>
      </c>
      <c r="T43" s="5" cm="1">
        <f t="array" ref="T43">INDEX(Source_Data!$A:$A, MATCH(Date_Selection!S43,IF((Source_Data!$B:$B=Date_Selection!Q$2)*(Source_Data!$C:$C=Date_Selection!Q43), Source_Data!$G:$G), 0))</f>
        <v>44058</v>
      </c>
      <c r="V43" s="3">
        <f t="shared" ref="V43:V46" si="82">IF(W42=5, V42+1, V42)</f>
        <v>8</v>
      </c>
      <c r="W43" s="3">
        <f t="shared" ref="W43:W46" si="83">IF(W42=5, 1, W42+1)</f>
        <v>2</v>
      </c>
      <c r="X43" s="4" cm="1">
        <f t="array" ref="X43">LARGE(IF((Source_Data!$B:$B=Date_Selection!V$2)*(Source_Data!$C:$C=Date_Selection!V43)*(Source_Data!$G:$G&lt;Date_Selection!X42), Source_Data!$G:$G), 2)</f>
        <v>42147.964910000002</v>
      </c>
      <c r="Y43" s="5" cm="1">
        <f t="array" ref="Y43">INDEX(Source_Data!$A:$A, MATCH(Date_Selection!X43,IF((Source_Data!$B:$B=Date_Selection!V$2)*(Source_Data!$C:$C=Date_Selection!V43), Source_Data!$G:$G), 0))</f>
        <v>44420</v>
      </c>
      <c r="AA43" s="3">
        <f t="shared" si="78"/>
        <v>8</v>
      </c>
      <c r="AB43" s="3">
        <f t="shared" si="79"/>
        <v>5</v>
      </c>
      <c r="AC43" s="4" cm="1">
        <f t="array" ref="AC43">LARGE(IF((Source_Data!$B:$B=Date_Selection!AA$2)*(Source_Data!$C:$C=Date_Selection!AA43)*(Source_Data!$G:$G&lt;Date_Selection!AC42), Source_Data!$G:$G), 2)</f>
        <v>42101.813024919997</v>
      </c>
      <c r="AD43" s="5" cm="1">
        <f t="array" ref="AD43">INDEX(Source_Data!$A:$A, MATCH(Date_Selection!AC43,IF((Source_Data!$B:$B=Date_Selection!AA$2)*(Source_Data!$C:$C=Date_Selection!AA43), Source_Data!$G:$G), 0))</f>
        <v>44796</v>
      </c>
    </row>
    <row r="44" spans="2:30" x14ac:dyDescent="0.25">
      <c r="B44" s="3">
        <f>IF(C43=5, B43+1, B43)</f>
        <v>9</v>
      </c>
      <c r="C44" s="3">
        <f>IF(C43=5, 1, C43+1)</f>
        <v>1</v>
      </c>
      <c r="D44" s="4">
        <f>_xlfn.MAXIFS(Source_Data!$G:$G, Source_Data!$B:$B, Date_Selection!$B$2, Source_Data!$C:$C, Date_Selection!B44)</f>
        <v>49899</v>
      </c>
      <c r="E44" s="5" cm="1">
        <f t="array" ref="E44">INDEX(Source_Data!$A:$A, MATCH(Date_Selection!D44,IF((Source_Data!$B:$B=Date_Selection!B$2)*(Source_Data!$C:$C=Date_Selection!B44), Source_Data!$G:$G), 0))</f>
        <v>42979</v>
      </c>
      <c r="G44" s="3">
        <f>IF(H43=5, G43+1, G43)</f>
        <v>9</v>
      </c>
      <c r="H44" s="3">
        <f>IF(H43=5, 1, H43+1)</f>
        <v>1</v>
      </c>
      <c r="I44" s="4">
        <f>_xlfn.MAXIFS(Source_Data!$G:$G, Source_Data!$B:$B, Date_Selection!G$2, Source_Data!$C:$C, Date_Selection!G44)</f>
        <v>38558</v>
      </c>
      <c r="J44" s="5" cm="1">
        <f t="array" ref="J44">INDEX(Source_Data!$A:$A, MATCH(Date_Selection!I44,IF((Source_Data!$B:$B=Date_Selection!G$2)*(Source_Data!$C:$C=Date_Selection!G44), Source_Data!$G:$G), 0))</f>
        <v>43350</v>
      </c>
      <c r="L44" s="3">
        <f t="shared" si="80"/>
        <v>8</v>
      </c>
      <c r="M44" s="3">
        <f t="shared" si="81"/>
        <v>5</v>
      </c>
      <c r="N44" s="4" cm="1">
        <f t="array" ref="N44">LARGE(IF((Source_Data!$B:$B=Date_Selection!L$2)*(Source_Data!$C:$C=Date_Selection!L44)*(Source_Data!$G:$G&lt;Date_Selection!N43), Source_Data!$G:$G), 2)</f>
        <v>41222.57</v>
      </c>
      <c r="O44" s="5" cm="1">
        <f t="array" ref="O44">INDEX(Source_Data!$A:$A, MATCH(Date_Selection!N44,IF((Source_Data!$B:$B=Date_Selection!L$2)*(Source_Data!$C:$C=Date_Selection!L44), Source_Data!$G:$G), 0))</f>
        <v>43683</v>
      </c>
      <c r="Q44" s="3">
        <v>8</v>
      </c>
      <c r="R44" s="3">
        <v>6</v>
      </c>
      <c r="S44" s="14">
        <v>43471.27</v>
      </c>
      <c r="T44" s="15">
        <v>44059</v>
      </c>
      <c r="V44" s="3">
        <f t="shared" si="82"/>
        <v>8</v>
      </c>
      <c r="W44" s="3">
        <f t="shared" si="83"/>
        <v>3</v>
      </c>
      <c r="X44" s="4" cm="1">
        <f t="array" ref="X44">LARGE(IF((Source_Data!$B:$B=Date_Selection!V$2)*(Source_Data!$C:$C=Date_Selection!V44)*(Source_Data!$G:$G&lt;Date_Selection!X43), Source_Data!$G:$G), 2)</f>
        <v>42138.545599999998</v>
      </c>
      <c r="Y44" s="5" cm="1">
        <f t="array" ref="Y44">INDEX(Source_Data!$A:$A, MATCH(Date_Selection!X44,IF((Source_Data!$B:$B=Date_Selection!V$2)*(Source_Data!$C:$C=Date_Selection!V44), Source_Data!$G:$G), 0))</f>
        <v>44435</v>
      </c>
      <c r="AA44" s="3">
        <f>IF(AB43=5, AA43+1, AA43)</f>
        <v>9</v>
      </c>
      <c r="AB44" s="3">
        <f>IF(AB43=5, 1, AB43+1)</f>
        <v>1</v>
      </c>
      <c r="AC44" s="4">
        <f>_xlfn.MAXIFS(Source_Data!$G:$G, Source_Data!$B:$B, Date_Selection!AA$2, Source_Data!$C:$C, Date_Selection!AA44)</f>
        <v>51479.004702830003</v>
      </c>
      <c r="AD44" s="5" cm="1">
        <f t="array" ref="AD44">INDEX(Source_Data!$A:$A, MATCH(Date_Selection!AC44,IF((Source_Data!$B:$B=Date_Selection!AA$2)*(Source_Data!$C:$C=Date_Selection!AA44), Source_Data!$G:$G), 0))</f>
        <v>44810</v>
      </c>
    </row>
    <row r="45" spans="2:30" x14ac:dyDescent="0.25">
      <c r="B45" s="3">
        <f t="shared" si="62"/>
        <v>9</v>
      </c>
      <c r="C45" s="3">
        <f t="shared" si="63"/>
        <v>2</v>
      </c>
      <c r="D45" s="4">
        <f t="array" ref="D45">LARGE(IF((Source_Data!$B:$B=Date_Selection!$B$2)*(Source_Data!$C:$C=Date_Selection!B45)*(Source_Data!$G:$G&lt;Date_Selection!D44), Source_Data!$G:$G), 2)</f>
        <v>47290</v>
      </c>
      <c r="E45" s="5" cm="1">
        <f t="array" ref="E45">INDEX(Source_Data!$A:$A, MATCH(Date_Selection!D45,IF((Source_Data!$B:$B=Date_Selection!B$2)*(Source_Data!$C:$C=Date_Selection!B45), Source_Data!$G:$G), 0))</f>
        <v>42980</v>
      </c>
      <c r="G45" s="3">
        <f t="shared" ref="G45:G48" si="84">IF(H44=5, G44+1, G44)</f>
        <v>9</v>
      </c>
      <c r="H45" s="3">
        <f t="shared" ref="H45:H48" si="85">IF(H44=5, 1, H44+1)</f>
        <v>2</v>
      </c>
      <c r="I45" s="4" cm="1">
        <f t="array" ref="I45">LARGE(IF((Source_Data!$B:$B=Date_Selection!G$2)*(Source_Data!$C:$C=Date_Selection!G45)*(Source_Data!$G:$G&lt;Date_Selection!I44), Source_Data!$G:$G), 2)</f>
        <v>37844</v>
      </c>
      <c r="J45" s="5" cm="1">
        <f t="array" ref="J45">INDEX(Source_Data!$A:$A, MATCH(Date_Selection!I45,IF((Source_Data!$B:$B=Date_Selection!G$2)*(Source_Data!$C:$C=Date_Selection!G45), Source_Data!$G:$G), 0))</f>
        <v>43351</v>
      </c>
      <c r="L45" s="3">
        <f>IF(M44=5, L44+1, L44)</f>
        <v>9</v>
      </c>
      <c r="M45" s="3">
        <f>IF(M44=5, 1, M44+1)</f>
        <v>1</v>
      </c>
      <c r="N45" s="4">
        <f>_xlfn.MAXIFS(Source_Data!$G:$G, Source_Data!$B:$B, Date_Selection!L$2, Source_Data!$C:$C, Date_Selection!L45)</f>
        <v>43835.199999999997</v>
      </c>
      <c r="O45" s="5" cm="1">
        <f t="array" ref="O45">INDEX(Source_Data!$A:$A, MATCH(Date_Selection!N45,IF((Source_Data!$B:$B=Date_Selection!L$2)*(Source_Data!$C:$C=Date_Selection!L45), Source_Data!$G:$G), 0))</f>
        <v>43711</v>
      </c>
      <c r="Q45" s="3">
        <v>8</v>
      </c>
      <c r="R45" s="3">
        <v>7</v>
      </c>
      <c r="S45" s="14">
        <v>42153.89</v>
      </c>
      <c r="T45" s="15">
        <v>44056</v>
      </c>
      <c r="V45" s="3">
        <f t="shared" si="82"/>
        <v>8</v>
      </c>
      <c r="W45" s="3">
        <f t="shared" si="83"/>
        <v>4</v>
      </c>
      <c r="X45" s="4" cm="1">
        <f t="array" ref="X45">LARGE(IF((Source_Data!$B:$B=Date_Selection!V$2)*(Source_Data!$C:$C=Date_Selection!V45)*(Source_Data!$G:$G&lt;Date_Selection!X44), Source_Data!$G:$G), 2)</f>
        <v>41733.48803</v>
      </c>
      <c r="Y45" s="5" cm="1">
        <f t="array" ref="Y45">INDEX(Source_Data!$A:$A, MATCH(Date_Selection!X45,IF((Source_Data!$B:$B=Date_Selection!V$2)*(Source_Data!$C:$C=Date_Selection!V45), Source_Data!$G:$G), 0))</f>
        <v>44418</v>
      </c>
      <c r="AA45" s="3">
        <f t="shared" ref="AA45:AA48" si="86">IF(AB44=5, AA44+1, AA44)</f>
        <v>9</v>
      </c>
      <c r="AB45" s="3">
        <f t="shared" ref="AB45:AB48" si="87">IF(AB44=5, 1, AB44+1)</f>
        <v>2</v>
      </c>
      <c r="AC45" s="4" cm="1">
        <f t="array" ref="AC45">LARGE(IF((Source_Data!$B:$B=Date_Selection!AA$2)*(Source_Data!$C:$C=Date_Selection!AA45)*(Source_Data!$G:$G&lt;Date_Selection!AC44), Source_Data!$G:$G), 2)</f>
        <v>49859.09201647</v>
      </c>
      <c r="AD45" s="5" cm="1">
        <f t="array" ref="AD45">INDEX(Source_Data!$A:$A, MATCH(Date_Selection!AC45,IF((Source_Data!$B:$B=Date_Selection!AA$2)*(Source_Data!$C:$C=Date_Selection!AA45), Source_Data!$G:$G), 0))</f>
        <v>44811</v>
      </c>
    </row>
    <row r="46" spans="2:30" x14ac:dyDescent="0.25">
      <c r="B46" s="3">
        <f t="shared" si="62"/>
        <v>9</v>
      </c>
      <c r="C46" s="3">
        <f t="shared" si="63"/>
        <v>3</v>
      </c>
      <c r="D46" s="4">
        <f t="array" ref="D46">LARGE(IF((Source_Data!$B:$B=Date_Selection!$B$2)*(Source_Data!$C:$C=Date_Selection!B46)*(Source_Data!$G:$G&lt;Date_Selection!D45), Source_Data!$G:$G), 2)</f>
        <v>43528</v>
      </c>
      <c r="E46" s="5" cm="1">
        <f t="array" ref="E46">INDEX(Source_Data!$A:$A, MATCH(Date_Selection!D46,IF((Source_Data!$B:$B=Date_Selection!B$2)*(Source_Data!$C:$C=Date_Selection!B46), Source_Data!$G:$G), 0))</f>
        <v>42989</v>
      </c>
      <c r="G46" s="3">
        <f t="shared" si="84"/>
        <v>9</v>
      </c>
      <c r="H46" s="3">
        <f t="shared" si="85"/>
        <v>3</v>
      </c>
      <c r="I46" s="4" cm="1">
        <f t="array" ref="I46">LARGE(IF((Source_Data!$B:$B=Date_Selection!G$2)*(Source_Data!$C:$C=Date_Selection!G46)*(Source_Data!$G:$G&lt;Date_Selection!I45), Source_Data!$G:$G), 2)</f>
        <v>37682</v>
      </c>
      <c r="J46" s="5" cm="1">
        <f t="array" ref="J46">INDEX(Source_Data!$A:$A, MATCH(Date_Selection!I46,IF((Source_Data!$B:$B=Date_Selection!G$2)*(Source_Data!$C:$C=Date_Selection!G46), Source_Data!$G:$G), 0))</f>
        <v>43353</v>
      </c>
      <c r="L46" s="3">
        <f t="shared" ref="L46:L49" si="88">IF(M45=5, L45+1, L45)</f>
        <v>9</v>
      </c>
      <c r="M46" s="3">
        <f t="shared" ref="M46:M49" si="89">IF(M45=5, 1, M45+1)</f>
        <v>2</v>
      </c>
      <c r="N46" s="4" cm="1">
        <f t="array" ref="N46">LARGE(IF((Source_Data!$B:$B=Date_Selection!L$2)*(Source_Data!$C:$C=Date_Selection!L46)*(Source_Data!$G:$G&lt;Date_Selection!N45), Source_Data!$G:$G), 2)</f>
        <v>43395.22</v>
      </c>
      <c r="O46" s="5" cm="1">
        <f t="array" ref="O46">INDEX(Source_Data!$A:$A, MATCH(Date_Selection!N46,IF((Source_Data!$B:$B=Date_Selection!L$2)*(Source_Data!$C:$C=Date_Selection!L46), Source_Data!$G:$G), 0))</f>
        <v>43712</v>
      </c>
      <c r="Q46" s="3">
        <f>IF(R43=5, Q43+1, Q43)</f>
        <v>9</v>
      </c>
      <c r="R46" s="3">
        <f>IF(R43=5, 1, R43+1)</f>
        <v>1</v>
      </c>
      <c r="S46" s="4">
        <f>_xlfn.MAXIFS(Source_Data!$G:$G, Source_Data!$B:$B, Date_Selection!Q$2, Source_Data!$C:$C, Date_Selection!Q46)</f>
        <v>46528</v>
      </c>
      <c r="T46" s="5" cm="1">
        <f t="array" ref="T46">INDEX(Source_Data!$A:$A, MATCH(Date_Selection!S46,IF((Source_Data!$B:$B=Date_Selection!Q$2)*(Source_Data!$C:$C=Date_Selection!Q46), Source_Data!$G:$G), 0))</f>
        <v>44080</v>
      </c>
      <c r="V46" s="3">
        <f t="shared" si="82"/>
        <v>8</v>
      </c>
      <c r="W46" s="3">
        <f t="shared" si="83"/>
        <v>5</v>
      </c>
      <c r="X46" s="4" cm="1">
        <f t="array" ref="X46">LARGE(IF((Source_Data!$B:$B=Date_Selection!V$2)*(Source_Data!$C:$C=Date_Selection!V46)*(Source_Data!$G:$G&lt;Date_Selection!X45), Source_Data!$G:$G), 2)</f>
        <v>41225.0628</v>
      </c>
      <c r="Y46" s="5" cm="1">
        <f t="array" ref="Y46">INDEX(Source_Data!$A:$A, MATCH(Date_Selection!X46,IF((Source_Data!$B:$B=Date_Selection!V$2)*(Source_Data!$C:$C=Date_Selection!V46), Source_Data!$G:$G), 0))</f>
        <v>44419</v>
      </c>
      <c r="AA46" s="3">
        <f t="shared" si="86"/>
        <v>9</v>
      </c>
      <c r="AB46" s="3">
        <f t="shared" si="87"/>
        <v>3</v>
      </c>
      <c r="AC46" s="4" cm="1">
        <f t="array" ref="AC46">LARGE(IF((Source_Data!$B:$B=Date_Selection!AA$2)*(Source_Data!$C:$C=Date_Selection!AA46)*(Source_Data!$G:$G&lt;Date_Selection!AC45), Source_Data!$G:$G), 2)</f>
        <v>48704.164500029998</v>
      </c>
      <c r="AD46" s="5" cm="1">
        <f t="array" ref="AD46">INDEX(Source_Data!$A:$A, MATCH(Date_Selection!AC46,IF((Source_Data!$B:$B=Date_Selection!AA$2)*(Source_Data!$C:$C=Date_Selection!AA46), Source_Data!$G:$G), 0))</f>
        <v>44809</v>
      </c>
    </row>
    <row r="47" spans="2:30" x14ac:dyDescent="0.25">
      <c r="B47" s="3">
        <f t="shared" si="62"/>
        <v>9</v>
      </c>
      <c r="C47" s="3">
        <f t="shared" si="63"/>
        <v>4</v>
      </c>
      <c r="D47" s="4">
        <f t="array" ref="D47">LARGE(IF((Source_Data!$B:$B=Date_Selection!$B$2)*(Source_Data!$C:$C=Date_Selection!B47)*(Source_Data!$G:$G&lt;Date_Selection!D46), Source_Data!$G:$G), 2)</f>
        <v>43022</v>
      </c>
      <c r="E47" s="5" cm="1">
        <f t="array" ref="E47">INDEX(Source_Data!$A:$A, MATCH(Date_Selection!D47,IF((Source_Data!$B:$B=Date_Selection!B$2)*(Source_Data!$C:$C=Date_Selection!B47), Source_Data!$G:$G), 0))</f>
        <v>42983</v>
      </c>
      <c r="G47" s="3">
        <f t="shared" si="84"/>
        <v>9</v>
      </c>
      <c r="H47" s="3">
        <f t="shared" si="85"/>
        <v>4</v>
      </c>
      <c r="I47" s="4" cm="1">
        <f t="array" ref="I47">LARGE(IF((Source_Data!$B:$B=Date_Selection!G$2)*(Source_Data!$C:$C=Date_Selection!G47)*(Source_Data!$G:$G&lt;Date_Selection!I46), Source_Data!$G:$G), 2)</f>
        <v>36199</v>
      </c>
      <c r="J47" s="5" cm="1">
        <f t="array" ref="J47">INDEX(Source_Data!$A:$A, MATCH(Date_Selection!I47,IF((Source_Data!$B:$B=Date_Selection!G$2)*(Source_Data!$C:$C=Date_Selection!G47), Source_Data!$G:$G), 0))</f>
        <v>43352</v>
      </c>
      <c r="L47" s="3">
        <f t="shared" si="88"/>
        <v>9</v>
      </c>
      <c r="M47" s="3">
        <f t="shared" si="89"/>
        <v>3</v>
      </c>
      <c r="N47" s="4" cm="1">
        <f t="array" ref="N47">LARGE(IF((Source_Data!$B:$B=Date_Selection!L$2)*(Source_Data!$C:$C=Date_Selection!L47)*(Source_Data!$G:$G&lt;Date_Selection!N46), Source_Data!$G:$G), 2)</f>
        <v>42132.35</v>
      </c>
      <c r="O47" s="5" cm="1">
        <f t="array" ref="O47">INDEX(Source_Data!$A:$A, MATCH(Date_Selection!N47,IF((Source_Data!$B:$B=Date_Selection!L$2)*(Source_Data!$C:$C=Date_Selection!L47), Source_Data!$G:$G), 0))</f>
        <v>43721</v>
      </c>
      <c r="Q47" s="3">
        <f t="shared" ref="Q47:Q50" si="90">IF(R46=5, Q46+1, Q46)</f>
        <v>9</v>
      </c>
      <c r="R47" s="3">
        <f t="shared" ref="R47:R50" si="91">IF(R46=5, 1, R46+1)</f>
        <v>2</v>
      </c>
      <c r="S47" s="4" cm="1">
        <f t="array" ref="S47">LARGE(IF((Source_Data!$B:$B=Date_Selection!Q$2)*(Source_Data!$C:$C=Date_Selection!Q47)*(Source_Data!$G:$G&lt;Date_Selection!S46), Source_Data!$G:$G), 2)</f>
        <v>45656.33</v>
      </c>
      <c r="T47" s="5" cm="1">
        <f t="array" ref="T47">INDEX(Source_Data!$A:$A, MATCH(Date_Selection!S47,IF((Source_Data!$B:$B=Date_Selection!Q$2)*(Source_Data!$C:$C=Date_Selection!Q47), Source_Data!$G:$G), 0))</f>
        <v>44079</v>
      </c>
      <c r="V47" s="3">
        <f>IF(W46=5, V46+1, V46)</f>
        <v>9</v>
      </c>
      <c r="W47" s="3">
        <f>IF(W46=5, 1, W46+1)</f>
        <v>1</v>
      </c>
      <c r="X47" s="4">
        <f>_xlfn.MAXIFS(Source_Data!$G:$G, Source_Data!$B:$B, Date_Selection!V$2, Source_Data!$C:$C, Date_Selection!V47)</f>
        <v>43789.227749999998</v>
      </c>
      <c r="Y47" s="5" cm="1">
        <f t="array" ref="Y47">INDEX(Source_Data!$A:$A, MATCH(Date_Selection!X47,IF((Source_Data!$B:$B=Date_Selection!V$2)*(Source_Data!$C:$C=Date_Selection!V47), Source_Data!$G:$G), 0))</f>
        <v>44447</v>
      </c>
      <c r="AA47" s="3">
        <f t="shared" si="86"/>
        <v>9</v>
      </c>
      <c r="AB47" s="3">
        <f t="shared" si="87"/>
        <v>4</v>
      </c>
      <c r="AC47" s="4" cm="1">
        <f t="array" ref="AC47">LARGE(IF((Source_Data!$B:$B=Date_Selection!AA$2)*(Source_Data!$C:$C=Date_Selection!AA47)*(Source_Data!$G:$G&lt;Date_Selection!AC46), Source_Data!$G:$G), 2)</f>
        <v>48351.203182370002</v>
      </c>
      <c r="AD47" s="5" cm="1">
        <f t="array" ref="AD47">INDEX(Source_Data!$A:$A, MATCH(Date_Selection!AC47,IF((Source_Data!$B:$B=Date_Selection!AA$2)*(Source_Data!$C:$C=Date_Selection!AA47), Source_Data!$G:$G), 0))</f>
        <v>44812</v>
      </c>
    </row>
    <row r="48" spans="2:30" x14ac:dyDescent="0.25">
      <c r="B48" s="3">
        <f t="shared" si="62"/>
        <v>9</v>
      </c>
      <c r="C48" s="3">
        <f t="shared" si="63"/>
        <v>5</v>
      </c>
      <c r="D48" s="4">
        <f t="array" ref="D48">LARGE(IF((Source_Data!$B:$B=Date_Selection!$B$2)*(Source_Data!$C:$C=Date_Selection!B48)*(Source_Data!$G:$G&lt;Date_Selection!D47), Source_Data!$G:$G), 2)</f>
        <v>41974</v>
      </c>
      <c r="E48" s="5" cm="1">
        <f t="array" ref="E48">INDEX(Source_Data!$A:$A, MATCH(Date_Selection!D48,IF((Source_Data!$B:$B=Date_Selection!B$2)*(Source_Data!$C:$C=Date_Selection!B48), Source_Data!$G:$G), 0))</f>
        <v>42981</v>
      </c>
      <c r="G48" s="3">
        <f t="shared" si="84"/>
        <v>9</v>
      </c>
      <c r="H48" s="3">
        <f t="shared" si="85"/>
        <v>5</v>
      </c>
      <c r="I48" s="4" cm="1">
        <f t="array" ref="I48">LARGE(IF((Source_Data!$B:$B=Date_Selection!G$2)*(Source_Data!$C:$C=Date_Selection!G48)*(Source_Data!$G:$G&lt;Date_Selection!I47), Source_Data!$G:$G), 2)</f>
        <v>36058</v>
      </c>
      <c r="J48" s="5" cm="1">
        <f t="array" ref="J48">INDEX(Source_Data!$A:$A, MATCH(Date_Selection!I48,IF((Source_Data!$B:$B=Date_Selection!G$2)*(Source_Data!$C:$C=Date_Selection!G48), Source_Data!$G:$G), 0))</f>
        <v>43347</v>
      </c>
      <c r="L48" s="3">
        <f t="shared" si="88"/>
        <v>9</v>
      </c>
      <c r="M48" s="3">
        <f t="shared" si="89"/>
        <v>4</v>
      </c>
      <c r="N48" s="4" cm="1">
        <f t="array" ref="N48">LARGE(IF((Source_Data!$B:$B=Date_Selection!L$2)*(Source_Data!$C:$C=Date_Selection!L48)*(Source_Data!$G:$G&lt;Date_Selection!N47), Source_Data!$G:$G), 2)</f>
        <v>41915.82</v>
      </c>
      <c r="O48" s="5" cm="1">
        <f t="array" ref="O48">INDEX(Source_Data!$A:$A, MATCH(Date_Selection!N48,IF((Source_Data!$B:$B=Date_Selection!L$2)*(Source_Data!$C:$C=Date_Selection!L48), Source_Data!$G:$G), 0))</f>
        <v>43713</v>
      </c>
      <c r="Q48" s="3">
        <f t="shared" si="90"/>
        <v>9</v>
      </c>
      <c r="R48" s="3">
        <f t="shared" si="91"/>
        <v>3</v>
      </c>
      <c r="S48" s="4" cm="1">
        <f t="array" ref="S48">LARGE(IF((Source_Data!$B:$B=Date_Selection!Q$2)*(Source_Data!$C:$C=Date_Selection!Q48)*(Source_Data!$G:$G&lt;Date_Selection!S47), Source_Data!$G:$G), 2)</f>
        <v>42754.1158</v>
      </c>
      <c r="T48" s="5" cm="1">
        <f t="array" ref="T48">INDEX(Source_Data!$A:$A, MATCH(Date_Selection!S48,IF((Source_Data!$B:$B=Date_Selection!Q$2)*(Source_Data!$C:$C=Date_Selection!Q48), Source_Data!$G:$G), 0))</f>
        <v>44104</v>
      </c>
      <c r="V48" s="3">
        <f t="shared" ref="V48:V51" si="92">IF(W47=5, V47+1, V47)</f>
        <v>9</v>
      </c>
      <c r="W48" s="3">
        <f t="shared" ref="W48:W51" si="93">IF(W47=5, 1, W47+1)</f>
        <v>2</v>
      </c>
      <c r="X48" s="4" cm="1">
        <f t="array" ref="X48">LARGE(IF((Source_Data!$B:$B=Date_Selection!V$2)*(Source_Data!$C:$C=Date_Selection!V48)*(Source_Data!$G:$G&lt;Date_Selection!X47), Source_Data!$G:$G), 2)</f>
        <v>43232.359190000003</v>
      </c>
      <c r="Y48" s="5" cm="1">
        <f t="array" ref="Y48">INDEX(Source_Data!$A:$A, MATCH(Date_Selection!X48,IF((Source_Data!$B:$B=Date_Selection!V$2)*(Source_Data!$C:$C=Date_Selection!V48), Source_Data!$G:$G), 0))</f>
        <v>44448</v>
      </c>
      <c r="AA48" s="3">
        <f t="shared" si="86"/>
        <v>9</v>
      </c>
      <c r="AB48" s="3">
        <f t="shared" si="87"/>
        <v>5</v>
      </c>
      <c r="AC48" s="4" cm="1">
        <f t="array" ref="AC48">LARGE(IF((Source_Data!$B:$B=Date_Selection!AA$2)*(Source_Data!$C:$C=Date_Selection!AA48)*(Source_Data!$G:$G&lt;Date_Selection!AC47), Source_Data!$G:$G), 2)</f>
        <v>47101.359205209999</v>
      </c>
      <c r="AD48" s="5" cm="1">
        <f t="array" ref="AD48">INDEX(Source_Data!$A:$A, MATCH(Date_Selection!AC48,IF((Source_Data!$B:$B=Date_Selection!AA$2)*(Source_Data!$C:$C=Date_Selection!AA48), Source_Data!$G:$G), 0))</f>
        <v>44805</v>
      </c>
    </row>
    <row r="49" spans="2:30" x14ac:dyDescent="0.25">
      <c r="B49" s="3">
        <f>IF(C48=5, B48+1, B48)</f>
        <v>10</v>
      </c>
      <c r="C49" s="3">
        <f>IF(C48=5, 1, C48+1)</f>
        <v>1</v>
      </c>
      <c r="D49" s="4">
        <f>_xlfn.MAXIFS(Source_Data!$G:$G, Source_Data!$B:$B, Date_Selection!$B$2, Source_Data!$C:$C, Date_Selection!B49)</f>
        <v>39247</v>
      </c>
      <c r="E49" s="5" cm="1">
        <f t="array" ref="E49">INDEX(Source_Data!$A:$A, MATCH(Date_Selection!D49,IF((Source_Data!$B:$B=Date_Selection!B$2)*(Source_Data!$C:$C=Date_Selection!B49), Source_Data!$G:$G), 0))</f>
        <v>43032</v>
      </c>
      <c r="G49" s="3">
        <f>IF(H48=5, G48+1, G48)</f>
        <v>10</v>
      </c>
      <c r="H49" s="3">
        <f>IF(H48=5, 1, H48+1)</f>
        <v>1</v>
      </c>
      <c r="I49" s="4">
        <f>_xlfn.MAXIFS(Source_Data!$G:$G, Source_Data!$B:$B, Date_Selection!G$2, Source_Data!$C:$C, Date_Selection!G49)</f>
        <v>34751</v>
      </c>
      <c r="J49" s="5" cm="1">
        <f t="array" ref="J49">INDEX(Source_Data!$A:$A, MATCH(Date_Selection!I49,IF((Source_Data!$B:$B=Date_Selection!G$2)*(Source_Data!$C:$C=Date_Selection!G49), Source_Data!$G:$G), 0))</f>
        <v>43374</v>
      </c>
      <c r="L49" s="3">
        <f t="shared" si="88"/>
        <v>9</v>
      </c>
      <c r="M49" s="3">
        <f t="shared" si="89"/>
        <v>5</v>
      </c>
      <c r="N49" s="4" cm="1">
        <f t="array" ref="N49">LARGE(IF((Source_Data!$B:$B=Date_Selection!L$2)*(Source_Data!$C:$C=Date_Selection!L49)*(Source_Data!$G:$G&lt;Date_Selection!N48), Source_Data!$G:$G), 2)</f>
        <v>41322.42</v>
      </c>
      <c r="O49" s="5" cm="1">
        <f t="array" ref="O49">INDEX(Source_Data!$A:$A, MATCH(Date_Selection!N49,IF((Source_Data!$B:$B=Date_Selection!L$2)*(Source_Data!$C:$C=Date_Selection!L49), Source_Data!$G:$G), 0))</f>
        <v>43714</v>
      </c>
      <c r="Q49" s="3">
        <f t="shared" si="90"/>
        <v>9</v>
      </c>
      <c r="R49" s="3">
        <f t="shared" si="91"/>
        <v>4</v>
      </c>
      <c r="S49" s="4" cm="1">
        <f t="array" ref="S49">LARGE(IF((Source_Data!$B:$B=Date_Selection!Q$2)*(Source_Data!$C:$C=Date_Selection!Q49)*(Source_Data!$G:$G&lt;Date_Selection!S48), Source_Data!$G:$G), 2)</f>
        <v>41632.120000000003</v>
      </c>
      <c r="T49" s="5" cm="1">
        <f t="array" ref="T49">INDEX(Source_Data!$A:$A, MATCH(Date_Selection!S49,IF((Source_Data!$B:$B=Date_Selection!Q$2)*(Source_Data!$C:$C=Date_Selection!Q49), Source_Data!$G:$G), 0))</f>
        <v>44081</v>
      </c>
      <c r="V49" s="3">
        <f t="shared" si="92"/>
        <v>9</v>
      </c>
      <c r="W49" s="3">
        <f t="shared" si="93"/>
        <v>3</v>
      </c>
      <c r="X49" s="4" cm="1">
        <f t="array" ref="X49">LARGE(IF((Source_Data!$B:$B=Date_Selection!V$2)*(Source_Data!$C:$C=Date_Selection!V49)*(Source_Data!$G:$G&lt;Date_Selection!X48), Source_Data!$G:$G), 2)</f>
        <v>42344.899570000001</v>
      </c>
      <c r="Y49" s="5" cm="1">
        <f t="array" ref="Y49">INDEX(Source_Data!$A:$A, MATCH(Date_Selection!X49,IF((Source_Data!$B:$B=Date_Selection!V$2)*(Source_Data!$C:$C=Date_Selection!V49), Source_Data!$G:$G), 0))</f>
        <v>44446</v>
      </c>
      <c r="AA49" s="3">
        <v>9</v>
      </c>
      <c r="AB49" s="3">
        <v>6</v>
      </c>
      <c r="AC49" s="14">
        <v>45674.86103</v>
      </c>
      <c r="AD49" s="15">
        <v>44806</v>
      </c>
    </row>
    <row r="50" spans="2:30" x14ac:dyDescent="0.25">
      <c r="B50" s="3">
        <f t="shared" si="62"/>
        <v>10</v>
      </c>
      <c r="C50" s="3">
        <f t="shared" si="63"/>
        <v>2</v>
      </c>
      <c r="D50" s="4">
        <f t="array" ref="D50">LARGE(IF((Source_Data!$B:$B=Date_Selection!$B$2)*(Source_Data!$C:$C=Date_Selection!B50)*(Source_Data!$G:$G&lt;Date_Selection!D49), Source_Data!$G:$G), 2)</f>
        <v>38230</v>
      </c>
      <c r="E50" s="5" cm="1">
        <f t="array" ref="E50">INDEX(Source_Data!$A:$A, MATCH(Date_Selection!D50,IF((Source_Data!$B:$B=Date_Selection!B$2)*(Source_Data!$C:$C=Date_Selection!B50), Source_Data!$G:$G), 0))</f>
        <v>43033</v>
      </c>
      <c r="G50" s="3">
        <f t="shared" ref="G50:G53" si="94">IF(H49=5, G49+1, G49)</f>
        <v>10</v>
      </c>
      <c r="H50" s="3">
        <f t="shared" ref="H50:H53" si="95">IF(H49=5, 1, H49+1)</f>
        <v>2</v>
      </c>
      <c r="I50" s="4" cm="1">
        <f t="array" ref="I50">LARGE(IF((Source_Data!$B:$B=Date_Selection!G$2)*(Source_Data!$C:$C=Date_Selection!G50)*(Source_Data!$G:$G&lt;Date_Selection!I49), Source_Data!$G:$G), 2)</f>
        <v>32185</v>
      </c>
      <c r="J50" s="5" cm="1">
        <f t="array" ref="J50">INDEX(Source_Data!$A:$A, MATCH(Date_Selection!I50,IF((Source_Data!$B:$B=Date_Selection!G$2)*(Source_Data!$C:$C=Date_Selection!G50), Source_Data!$G:$G), 0))</f>
        <v>43375</v>
      </c>
      <c r="L50" s="3">
        <f>IF(M49=5, L49+1, L49)</f>
        <v>10</v>
      </c>
      <c r="M50" s="3">
        <f>IF(M49=5, 1, M49+1)</f>
        <v>1</v>
      </c>
      <c r="N50" s="4">
        <f>_xlfn.MAXIFS(Source_Data!$G:$G, Source_Data!$B:$B, Date_Selection!L$2, Source_Data!$C:$C, Date_Selection!L50)</f>
        <v>33227.4</v>
      </c>
      <c r="O50" s="5" cm="1">
        <f t="array" ref="O50">INDEX(Source_Data!$A:$A, MATCH(Date_Selection!N50,IF((Source_Data!$B:$B=Date_Selection!L$2)*(Source_Data!$C:$C=Date_Selection!L50), Source_Data!$G:$G), 0))</f>
        <v>43762</v>
      </c>
      <c r="Q50" s="3">
        <f t="shared" si="90"/>
        <v>9</v>
      </c>
      <c r="R50" s="3">
        <f t="shared" si="91"/>
        <v>5</v>
      </c>
      <c r="S50" s="4" cm="1">
        <f t="array" ref="S50">LARGE(IF((Source_Data!$B:$B=Date_Selection!Q$2)*(Source_Data!$C:$C=Date_Selection!Q50)*(Source_Data!$G:$G&lt;Date_Selection!S49), Source_Data!$G:$G), 2)</f>
        <v>41191.31</v>
      </c>
      <c r="T50" s="5" cm="1">
        <f t="array" ref="T50">INDEX(Source_Data!$A:$A, MATCH(Date_Selection!S50,IF((Source_Data!$B:$B=Date_Selection!Q$2)*(Source_Data!$C:$C=Date_Selection!Q50), Source_Data!$G:$G), 0))</f>
        <v>44103</v>
      </c>
      <c r="V50" s="3">
        <f t="shared" si="92"/>
        <v>9</v>
      </c>
      <c r="W50" s="3">
        <f t="shared" si="93"/>
        <v>4</v>
      </c>
      <c r="X50" s="4" cm="1">
        <f t="array" ref="X50">LARGE(IF((Source_Data!$B:$B=Date_Selection!V$2)*(Source_Data!$C:$C=Date_Selection!V50)*(Source_Data!$G:$G&lt;Date_Selection!X49), Source_Data!$G:$G), 2)</f>
        <v>40762.687420000002</v>
      </c>
      <c r="Y50" s="5" cm="1">
        <f t="array" ref="Y50">INDEX(Source_Data!$A:$A, MATCH(Date_Selection!X50,IF((Source_Data!$B:$B=Date_Selection!V$2)*(Source_Data!$C:$C=Date_Selection!V50), Source_Data!$G:$G), 0))</f>
        <v>44460</v>
      </c>
      <c r="AA50" s="3">
        <v>9</v>
      </c>
      <c r="AB50" s="3">
        <v>7</v>
      </c>
      <c r="AC50" s="14">
        <v>43888.312310000001</v>
      </c>
      <c r="AD50" s="15">
        <v>44808</v>
      </c>
    </row>
    <row r="51" spans="2:30" x14ac:dyDescent="0.25">
      <c r="B51" s="3">
        <f t="shared" si="62"/>
        <v>10</v>
      </c>
      <c r="C51" s="3">
        <f t="shared" si="63"/>
        <v>3</v>
      </c>
      <c r="D51" s="4">
        <f t="array" ref="D51">LARGE(IF((Source_Data!$B:$B=Date_Selection!$B$2)*(Source_Data!$C:$C=Date_Selection!B51)*(Source_Data!$G:$G&lt;Date_Selection!D50), Source_Data!$G:$G), 2)</f>
        <v>36229</v>
      </c>
      <c r="E51" s="5" cm="1">
        <f t="array" ref="E51">INDEX(Source_Data!$A:$A, MATCH(Date_Selection!D51,IF((Source_Data!$B:$B=Date_Selection!B$2)*(Source_Data!$C:$C=Date_Selection!B51), Source_Data!$G:$G), 0))</f>
        <v>43031</v>
      </c>
      <c r="G51" s="3">
        <f t="shared" si="94"/>
        <v>10</v>
      </c>
      <c r="H51" s="3">
        <f t="shared" si="95"/>
        <v>3</v>
      </c>
      <c r="I51" s="4" cm="1">
        <f t="array" ref="I51">LARGE(IF((Source_Data!$B:$B=Date_Selection!G$2)*(Source_Data!$C:$C=Date_Selection!G51)*(Source_Data!$G:$G&lt;Date_Selection!I50), Source_Data!$G:$G), 2)</f>
        <v>31183</v>
      </c>
      <c r="J51" s="5" cm="1">
        <f t="array" ref="J51">INDEX(Source_Data!$A:$A, MATCH(Date_Selection!I51,IF((Source_Data!$B:$B=Date_Selection!G$2)*(Source_Data!$C:$C=Date_Selection!G51), Source_Data!$G:$G), 0))</f>
        <v>43376</v>
      </c>
      <c r="L51" s="3">
        <f t="shared" ref="L51:L54" si="96">IF(M50=5, L50+1, L50)</f>
        <v>10</v>
      </c>
      <c r="M51" s="3">
        <f t="shared" ref="M51:M54" si="97">IF(M50=5, 1, M50+1)</f>
        <v>2</v>
      </c>
      <c r="N51" s="4" cm="1">
        <f t="array" ref="N51">LARGE(IF((Source_Data!$B:$B=Date_Selection!L$2)*(Source_Data!$C:$C=Date_Selection!L51)*(Source_Data!$G:$G&lt;Date_Selection!N50), Source_Data!$G:$G), 2)</f>
        <v>32787.300000000003</v>
      </c>
      <c r="O51" s="5" cm="1">
        <f t="array" ref="O51">INDEX(Source_Data!$A:$A, MATCH(Date_Selection!N51,IF((Source_Data!$B:$B=Date_Selection!L$2)*(Source_Data!$C:$C=Date_Selection!L51), Source_Data!$G:$G), 0))</f>
        <v>43763</v>
      </c>
      <c r="Q51" s="3">
        <v>9</v>
      </c>
      <c r="R51" s="3">
        <v>6</v>
      </c>
      <c r="S51" s="14">
        <v>37516.870000000003</v>
      </c>
      <c r="T51" s="15">
        <v>44077</v>
      </c>
      <c r="V51" s="3">
        <f t="shared" si="92"/>
        <v>9</v>
      </c>
      <c r="W51" s="3">
        <f t="shared" si="93"/>
        <v>5</v>
      </c>
      <c r="X51" s="4" cm="1">
        <f t="array" ref="X51">LARGE(IF((Source_Data!$B:$B=Date_Selection!V$2)*(Source_Data!$C:$C=Date_Selection!V51)*(Source_Data!$G:$G&lt;Date_Selection!X50), Source_Data!$G:$G), 2)</f>
        <v>40084.727630000001</v>
      </c>
      <c r="Y51" s="5" cm="1">
        <f t="array" ref="Y51">INDEX(Source_Data!$A:$A, MATCH(Date_Selection!X51,IF((Source_Data!$B:$B=Date_Selection!V$2)*(Source_Data!$C:$C=Date_Selection!V51), Source_Data!$G:$G), 0))</f>
        <v>44449</v>
      </c>
      <c r="AA51" s="3">
        <v>9</v>
      </c>
      <c r="AB51" s="3">
        <v>8</v>
      </c>
      <c r="AC51" s="14">
        <v>43852.152820000003</v>
      </c>
      <c r="AD51" s="15">
        <v>44807</v>
      </c>
    </row>
    <row r="52" spans="2:30" x14ac:dyDescent="0.25">
      <c r="B52" s="3">
        <f t="shared" si="62"/>
        <v>10</v>
      </c>
      <c r="C52" s="3">
        <f t="shared" si="63"/>
        <v>4</v>
      </c>
      <c r="D52" s="4">
        <f t="array" ref="D52">LARGE(IF((Source_Data!$B:$B=Date_Selection!$B$2)*(Source_Data!$C:$C=Date_Selection!B52)*(Source_Data!$G:$G&lt;Date_Selection!D51), Source_Data!$G:$G), 2)</f>
        <v>34923</v>
      </c>
      <c r="E52" s="5" cm="1">
        <f t="array" ref="E52">INDEX(Source_Data!$A:$A, MATCH(Date_Selection!D52,IF((Source_Data!$B:$B=Date_Selection!B$2)*(Source_Data!$C:$C=Date_Selection!B52), Source_Data!$G:$G), 0))</f>
        <v>43034</v>
      </c>
      <c r="G52" s="3">
        <f t="shared" si="94"/>
        <v>10</v>
      </c>
      <c r="H52" s="3">
        <f t="shared" si="95"/>
        <v>4</v>
      </c>
      <c r="I52" s="4" cm="1">
        <f t="array" ref="I52">LARGE(IF((Source_Data!$B:$B=Date_Selection!G$2)*(Source_Data!$C:$C=Date_Selection!G52)*(Source_Data!$G:$G&lt;Date_Selection!I51), Source_Data!$G:$G), 2)</f>
        <v>30528</v>
      </c>
      <c r="J52" s="5" cm="1">
        <f t="array" ref="J52">INDEX(Source_Data!$A:$A, MATCH(Date_Selection!I52,IF((Source_Data!$B:$B=Date_Selection!G$2)*(Source_Data!$C:$C=Date_Selection!G52), Source_Data!$G:$G), 0))</f>
        <v>43381</v>
      </c>
      <c r="L52" s="3">
        <f t="shared" si="96"/>
        <v>10</v>
      </c>
      <c r="M52" s="3">
        <f t="shared" si="97"/>
        <v>3</v>
      </c>
      <c r="N52" s="4" cm="1">
        <f t="array" ref="N52">LARGE(IF((Source_Data!$B:$B=Date_Selection!L$2)*(Source_Data!$C:$C=Date_Selection!L52)*(Source_Data!$G:$G&lt;Date_Selection!N51), Source_Data!$G:$G), 2)</f>
        <v>32608.639999999999</v>
      </c>
      <c r="O52" s="5" cm="1">
        <f t="array" ref="O52">INDEX(Source_Data!$A:$A, MATCH(Date_Selection!N52,IF((Source_Data!$B:$B=Date_Selection!L$2)*(Source_Data!$C:$C=Date_Selection!L52), Source_Data!$G:$G), 0))</f>
        <v>43760</v>
      </c>
      <c r="Q52" s="3">
        <f>IF(R50=5, Q50+1, Q50)</f>
        <v>10</v>
      </c>
      <c r="R52" s="3">
        <f>IF(R50=5, 1, R50+1)</f>
        <v>1</v>
      </c>
      <c r="S52" s="4">
        <f>_xlfn.MAXIFS(Source_Data!$G:$G, Source_Data!$B:$B, Date_Selection!Q$2, Source_Data!$C:$C, Date_Selection!Q52)</f>
        <v>43147.402099999999</v>
      </c>
      <c r="T52" s="5" cm="1">
        <f t="array" ref="T52">INDEX(Source_Data!$A:$A, MATCH(Date_Selection!S52,IF((Source_Data!$B:$B=Date_Selection!Q$2)*(Source_Data!$C:$C=Date_Selection!Q52), Source_Data!$G:$G), 0))</f>
        <v>44105</v>
      </c>
      <c r="V52" s="3">
        <f>IF(W51=5, V51+1, V51)</f>
        <v>10</v>
      </c>
      <c r="W52" s="3">
        <f>IF(W51=5, 1, W51+1)</f>
        <v>1</v>
      </c>
      <c r="X52" s="4">
        <f>_xlfn.MAXIFS(Source_Data!$G:$G, Source_Data!$B:$B, Date_Selection!V$2, Source_Data!$C:$C, Date_Selection!V52)</f>
        <v>33102.167589999997</v>
      </c>
      <c r="Y52" s="5" cm="1">
        <f t="array" ref="Y52">INDEX(Source_Data!$A:$A, MATCH(Date_Selection!X52,IF((Source_Data!$B:$B=Date_Selection!V$2)*(Source_Data!$C:$C=Date_Selection!V52), Source_Data!$G:$G), 0))</f>
        <v>44470</v>
      </c>
      <c r="AA52" s="3">
        <v>9</v>
      </c>
      <c r="AB52" s="3">
        <v>9</v>
      </c>
      <c r="AC52" s="14">
        <v>42862.310830000002</v>
      </c>
      <c r="AD52" s="15">
        <v>44813</v>
      </c>
    </row>
    <row r="53" spans="2:30" x14ac:dyDescent="0.25">
      <c r="B53" s="3">
        <f t="shared" si="62"/>
        <v>10</v>
      </c>
      <c r="C53" s="3">
        <f t="shared" si="63"/>
        <v>5</v>
      </c>
      <c r="D53" s="4">
        <f t="array" ref="D53">LARGE(IF((Source_Data!$B:$B=Date_Selection!$B$2)*(Source_Data!$C:$C=Date_Selection!B53)*(Source_Data!$G:$G&lt;Date_Selection!D52), Source_Data!$G:$G), 2)</f>
        <v>33572</v>
      </c>
      <c r="E53" s="5" cm="1">
        <f t="array" ref="E53">INDEX(Source_Data!$A:$A, MATCH(Date_Selection!D53,IF((Source_Data!$B:$B=Date_Selection!B$2)*(Source_Data!$C:$C=Date_Selection!B53), Source_Data!$G:$G), 0))</f>
        <v>43024</v>
      </c>
      <c r="G53" s="3">
        <f t="shared" si="94"/>
        <v>10</v>
      </c>
      <c r="H53" s="3">
        <f t="shared" si="95"/>
        <v>5</v>
      </c>
      <c r="I53" s="4" cm="1">
        <f t="array" ref="I53">LARGE(IF((Source_Data!$B:$B=Date_Selection!G$2)*(Source_Data!$C:$C=Date_Selection!G53)*(Source_Data!$G:$G&lt;Date_Selection!I52), Source_Data!$G:$G), 2)</f>
        <v>30307</v>
      </c>
      <c r="J53" s="5" cm="1">
        <f t="array" ref="J53">INDEX(Source_Data!$A:$A, MATCH(Date_Selection!I53,IF((Source_Data!$B:$B=Date_Selection!G$2)*(Source_Data!$C:$C=Date_Selection!G53), Source_Data!$G:$G), 0))</f>
        <v>43377</v>
      </c>
      <c r="L53" s="3">
        <f t="shared" si="96"/>
        <v>10</v>
      </c>
      <c r="M53" s="3">
        <f t="shared" si="97"/>
        <v>4</v>
      </c>
      <c r="N53" s="4" cm="1">
        <f t="array" ref="N53">LARGE(IF((Source_Data!$B:$B=Date_Selection!L$2)*(Source_Data!$C:$C=Date_Selection!L53)*(Source_Data!$G:$G&lt;Date_Selection!N52), Source_Data!$G:$G), 2)</f>
        <v>32115.26</v>
      </c>
      <c r="O53" s="5" cm="1">
        <f t="array" ref="O53">INDEX(Source_Data!$A:$A, MATCH(Date_Selection!N53,IF((Source_Data!$B:$B=Date_Selection!L$2)*(Source_Data!$C:$C=Date_Selection!L53), Source_Data!$G:$G), 0))</f>
        <v>43745</v>
      </c>
      <c r="Q53" s="3">
        <f t="shared" ref="Q53:Q56" si="98">IF(R52=5, Q52+1, Q52)</f>
        <v>10</v>
      </c>
      <c r="R53" s="3">
        <f t="shared" ref="R53:R56" si="99">IF(R52=5, 1, R52+1)</f>
        <v>2</v>
      </c>
      <c r="S53" s="4" cm="1">
        <f t="array" ref="S53">LARGE(IF((Source_Data!$B:$B=Date_Selection!Q$2)*(Source_Data!$C:$C=Date_Selection!Q53)*(Source_Data!$G:$G&lt;Date_Selection!S52), Source_Data!$G:$G), 2)</f>
        <v>41403.818599999999</v>
      </c>
      <c r="T53" s="5" cm="1">
        <f t="array" ref="T53">INDEX(Source_Data!$A:$A, MATCH(Date_Selection!S53,IF((Source_Data!$B:$B=Date_Selection!Q$2)*(Source_Data!$C:$C=Date_Selection!Q53), Source_Data!$G:$G), 0))</f>
        <v>44106</v>
      </c>
      <c r="V53" s="3">
        <f t="shared" ref="V53:V56" si="100">IF(W52=5, V52+1, V52)</f>
        <v>10</v>
      </c>
      <c r="W53" s="3">
        <f t="shared" ref="W53:W56" si="101">IF(W52=5, 1, W52+1)</f>
        <v>2</v>
      </c>
      <c r="X53" s="4" cm="1">
        <f t="array" ref="X53">LARGE(IF((Source_Data!$B:$B=Date_Selection!V$2)*(Source_Data!$C:$C=Date_Selection!V53)*(Source_Data!$G:$G&lt;Date_Selection!X52), Source_Data!$G:$G), 2)</f>
        <v>32743.827799999999</v>
      </c>
      <c r="Y53" s="5" cm="1">
        <f t="array" ref="Y53">INDEX(Source_Data!$A:$A, MATCH(Date_Selection!X53,IF((Source_Data!$B:$B=Date_Selection!V$2)*(Source_Data!$C:$C=Date_Selection!V53), Source_Data!$G:$G), 0))</f>
        <v>44473</v>
      </c>
      <c r="AA53" s="3">
        <f>IF(AB48=5, AA48+1, AA48)</f>
        <v>10</v>
      </c>
      <c r="AB53" s="3">
        <f>IF(AB48=5, 1, AB48+1)</f>
        <v>1</v>
      </c>
      <c r="AC53" s="4">
        <f>_xlfn.MAXIFS(Source_Data!$G:$G, Source_Data!$B:$B, Date_Selection!AA$2, Source_Data!$C:$C, Date_Selection!AA53)</f>
        <v>34315.993622009999</v>
      </c>
      <c r="AD53" s="5" cm="1">
        <f t="array" ref="AD53">INDEX(Source_Data!$A:$A, MATCH(Date_Selection!AC53,IF((Source_Data!$B:$B=Date_Selection!AA$2)*(Source_Data!$C:$C=Date_Selection!AA53), Source_Data!$G:$G), 0))</f>
        <v>44839</v>
      </c>
    </row>
    <row r="54" spans="2:30" x14ac:dyDescent="0.25">
      <c r="B54" s="3">
        <f>IF(C53=5, B53+1, B53)</f>
        <v>11</v>
      </c>
      <c r="C54" s="3">
        <f>IF(C53=5, 1, C53+1)</f>
        <v>1</v>
      </c>
      <c r="D54" s="4">
        <f>_xlfn.MAXIFS(Source_Data!$G:$G, Source_Data!$B:$B, Date_Selection!$B$2, Source_Data!$C:$C, Date_Selection!B54)</f>
        <v>31307.63041424</v>
      </c>
      <c r="E54" s="5" cm="1">
        <f t="array" ref="E54">INDEX(Source_Data!$A:$A, MATCH(Date_Selection!D54,IF((Source_Data!$B:$B=Date_Selection!B$2)*(Source_Data!$C:$C=Date_Selection!B54), Source_Data!$G:$G), 0))</f>
        <v>43061</v>
      </c>
      <c r="G54" s="3">
        <f>IF(H53=5, G53+1, G53)</f>
        <v>11</v>
      </c>
      <c r="H54" s="3">
        <f>IF(H53=5, 1, H53+1)</f>
        <v>1</v>
      </c>
      <c r="I54" s="4">
        <f>_xlfn.MAXIFS(Source_Data!$G:$G, Source_Data!$B:$B, Date_Selection!G$2, Source_Data!$C:$C, Date_Selection!G54)</f>
        <v>29880</v>
      </c>
      <c r="J54" s="5" cm="1">
        <f t="array" ref="J54">INDEX(Source_Data!$A:$A, MATCH(Date_Selection!I54,IF((Source_Data!$B:$B=Date_Selection!G$2)*(Source_Data!$C:$C=Date_Selection!G54), Source_Data!$G:$G), 0))</f>
        <v>43406</v>
      </c>
      <c r="L54" s="3">
        <f t="shared" si="96"/>
        <v>10</v>
      </c>
      <c r="M54" s="3">
        <f t="shared" si="97"/>
        <v>5</v>
      </c>
      <c r="N54" s="4" cm="1">
        <f t="array" ref="N54">LARGE(IF((Source_Data!$B:$B=Date_Selection!L$2)*(Source_Data!$C:$C=Date_Selection!L54)*(Source_Data!$G:$G&lt;Date_Selection!N53), Source_Data!$G:$G), 2)</f>
        <v>31773.56</v>
      </c>
      <c r="O54" s="5" cm="1">
        <f t="array" ref="O54">INDEX(Source_Data!$A:$A, MATCH(Date_Selection!N54,IF((Source_Data!$B:$B=Date_Selection!L$2)*(Source_Data!$C:$C=Date_Selection!L54), Source_Data!$G:$G), 0))</f>
        <v>43761</v>
      </c>
      <c r="Q54" s="3">
        <f t="shared" si="98"/>
        <v>10</v>
      </c>
      <c r="R54" s="3">
        <f t="shared" si="99"/>
        <v>3</v>
      </c>
      <c r="S54" s="4" cm="1">
        <f t="array" ref="S54">LARGE(IF((Source_Data!$B:$B=Date_Selection!Q$2)*(Source_Data!$C:$C=Date_Selection!Q54)*(Source_Data!$G:$G&lt;Date_Selection!S53), Source_Data!$G:$G), 2)</f>
        <v>37676.811399999999</v>
      </c>
      <c r="T54" s="5" cm="1">
        <f t="array" ref="T54">INDEX(Source_Data!$A:$A, MATCH(Date_Selection!S54,IF((Source_Data!$B:$B=Date_Selection!Q$2)*(Source_Data!$C:$C=Date_Selection!Q54), Source_Data!$G:$G), 0))</f>
        <v>44119</v>
      </c>
      <c r="V54" s="3">
        <f t="shared" si="100"/>
        <v>10</v>
      </c>
      <c r="W54" s="3">
        <f t="shared" si="101"/>
        <v>3</v>
      </c>
      <c r="X54" s="4" cm="1">
        <f t="array" ref="X54">LARGE(IF((Source_Data!$B:$B=Date_Selection!V$2)*(Source_Data!$C:$C=Date_Selection!V54)*(Source_Data!$G:$G&lt;Date_Selection!X53), Source_Data!$G:$G), 2)</f>
        <v>32497.633720000002</v>
      </c>
      <c r="Y54" s="5" cm="1">
        <f t="array" ref="Y54">INDEX(Source_Data!$A:$A, MATCH(Date_Selection!X54,IF((Source_Data!$B:$B=Date_Selection!V$2)*(Source_Data!$C:$C=Date_Selection!V54), Source_Data!$G:$G), 0))</f>
        <v>44472</v>
      </c>
      <c r="AA54" s="3">
        <f t="shared" ref="AA54:AA57" si="102">IF(AB53=5, AA53+1, AA53)</f>
        <v>10</v>
      </c>
      <c r="AB54" s="3">
        <f t="shared" ref="AB54:AB57" si="103">IF(AB53=5, 1, AB53+1)</f>
        <v>2</v>
      </c>
      <c r="AC54" s="4" cm="1">
        <f t="array" ref="AC54">LARGE(IF((Source_Data!$B:$B=Date_Selection!AA$2)*(Source_Data!$C:$C=Date_Selection!AA54)*(Source_Data!$G:$G&lt;Date_Selection!AC53), Source_Data!$G:$G), 2)</f>
        <v>34170.628282940001</v>
      </c>
      <c r="AD54" s="5" cm="1">
        <f t="array" ref="AD54">INDEX(Source_Data!$A:$A, MATCH(Date_Selection!AC54,IF((Source_Data!$B:$B=Date_Selection!AA$2)*(Source_Data!$C:$C=Date_Selection!AA54), Source_Data!$G:$G), 0))</f>
        <v>44853</v>
      </c>
    </row>
    <row r="55" spans="2:30" x14ac:dyDescent="0.25">
      <c r="B55" s="3">
        <f t="shared" si="62"/>
        <v>11</v>
      </c>
      <c r="C55" s="3">
        <f t="shared" si="63"/>
        <v>2</v>
      </c>
      <c r="D55" s="4">
        <f t="array" ref="D55">LARGE(IF((Source_Data!$B:$B=Date_Selection!$B$2)*(Source_Data!$C:$C=Date_Selection!B55)*(Source_Data!$G:$G&lt;Date_Selection!D54), Source_Data!$G:$G), 2)</f>
        <v>30273.952130379999</v>
      </c>
      <c r="E55" s="5" cm="1">
        <f t="array" ref="E55">INDEX(Source_Data!$A:$A, MATCH(Date_Selection!D55,IF((Source_Data!$B:$B=Date_Selection!B$2)*(Source_Data!$C:$C=Date_Selection!B55), Source_Data!$G:$G), 0))</f>
        <v>43067</v>
      </c>
      <c r="G55" s="3">
        <f t="shared" ref="G55:G58" si="104">IF(H54=5, G54+1, G54)</f>
        <v>11</v>
      </c>
      <c r="H55" s="3">
        <f t="shared" ref="H55:H58" si="105">IF(H54=5, 1, H54+1)</f>
        <v>2</v>
      </c>
      <c r="I55" s="4" cm="1">
        <f t="array" ref="I55">LARGE(IF((Source_Data!$B:$B=Date_Selection!G$2)*(Source_Data!$C:$C=Date_Selection!G55)*(Source_Data!$G:$G&lt;Date_Selection!I54), Source_Data!$G:$G), 2)</f>
        <v>29673</v>
      </c>
      <c r="J55" s="5" cm="1">
        <f t="array" ref="J55">INDEX(Source_Data!$A:$A, MATCH(Date_Selection!I55,IF((Source_Data!$B:$B=Date_Selection!G$2)*(Source_Data!$C:$C=Date_Selection!G55), Source_Data!$G:$G), 0))</f>
        <v>43405</v>
      </c>
      <c r="L55" s="3">
        <f>IF(M54=5, L54+1, L54)</f>
        <v>11</v>
      </c>
      <c r="M55" s="3">
        <f>IF(M54=5, 1, M54+1)</f>
        <v>1</v>
      </c>
      <c r="N55" s="4">
        <f>_xlfn.MAXIFS(Source_Data!$G:$G, Source_Data!$B:$B, Date_Selection!L$2, Source_Data!$C:$C, Date_Selection!L55)</f>
        <v>29661.385999999999</v>
      </c>
      <c r="O55" s="5" cm="1">
        <f t="array" ref="O55">INDEX(Source_Data!$A:$A, MATCH(Date_Selection!N55,IF((Source_Data!$B:$B=Date_Selection!L$2)*(Source_Data!$C:$C=Date_Selection!L55), Source_Data!$G:$G), 0))</f>
        <v>43787</v>
      </c>
      <c r="Q55" s="3">
        <f t="shared" si="98"/>
        <v>10</v>
      </c>
      <c r="R55" s="3">
        <f t="shared" si="99"/>
        <v>4</v>
      </c>
      <c r="S55" s="4" cm="1">
        <f t="array" ref="S55">LARGE(IF((Source_Data!$B:$B=Date_Selection!Q$2)*(Source_Data!$C:$C=Date_Selection!Q55)*(Source_Data!$G:$G&lt;Date_Selection!S54), Source_Data!$G:$G), 2)</f>
        <v>37512.199000000001</v>
      </c>
      <c r="T55" s="5" cm="1">
        <f t="array" ref="T55">INDEX(Source_Data!$A:$A, MATCH(Date_Selection!S55,IF((Source_Data!$B:$B=Date_Selection!Q$2)*(Source_Data!$C:$C=Date_Selection!Q55), Source_Data!$G:$G), 0))</f>
        <v>44120</v>
      </c>
      <c r="V55" s="3">
        <f t="shared" si="100"/>
        <v>10</v>
      </c>
      <c r="W55" s="3">
        <f t="shared" si="101"/>
        <v>4</v>
      </c>
      <c r="X55" s="4" cm="1">
        <f t="array" ref="X55">LARGE(IF((Source_Data!$B:$B=Date_Selection!V$2)*(Source_Data!$C:$C=Date_Selection!V55)*(Source_Data!$G:$G&lt;Date_Selection!X54), Source_Data!$G:$G), 2)</f>
        <v>32353.875520000001</v>
      </c>
      <c r="Y55" s="5" cm="1">
        <f t="array" ref="Y55">INDEX(Source_Data!$A:$A, MATCH(Date_Selection!X55,IF((Source_Data!$B:$B=Date_Selection!V$2)*(Source_Data!$C:$C=Date_Selection!V55), Source_Data!$G:$G), 0))</f>
        <v>44471</v>
      </c>
      <c r="AA55" s="3">
        <f t="shared" si="102"/>
        <v>10</v>
      </c>
      <c r="AB55" s="3">
        <f t="shared" si="103"/>
        <v>3</v>
      </c>
      <c r="AC55" s="4" cm="1">
        <f t="array" ref="AC55">LARGE(IF((Source_Data!$B:$B=Date_Selection!AA$2)*(Source_Data!$C:$C=Date_Selection!AA55)*(Source_Data!$G:$G&lt;Date_Selection!AC54), Source_Data!$G:$G), 2)</f>
        <v>33933.978993199999</v>
      </c>
      <c r="AD55" s="5" cm="1">
        <f t="array" ref="AD55">INDEX(Source_Data!$A:$A, MATCH(Date_Selection!AC55,IF((Source_Data!$B:$B=Date_Selection!AA$2)*(Source_Data!$C:$C=Date_Selection!AA55), Source_Data!$G:$G), 0))</f>
        <v>44841</v>
      </c>
    </row>
    <row r="56" spans="2:30" x14ac:dyDescent="0.25">
      <c r="B56" s="3">
        <f t="shared" si="62"/>
        <v>11</v>
      </c>
      <c r="C56" s="3">
        <f t="shared" si="63"/>
        <v>3</v>
      </c>
      <c r="D56" s="4">
        <f t="array" ref="D56">LARGE(IF((Source_Data!$B:$B=Date_Selection!$B$2)*(Source_Data!$C:$C=Date_Selection!B56)*(Source_Data!$G:$G&lt;Date_Selection!D55), Source_Data!$G:$G), 2)</f>
        <v>30265.977509190001</v>
      </c>
      <c r="E56" s="5" cm="1">
        <f t="array" ref="E56">INDEX(Source_Data!$A:$A, MATCH(Date_Selection!D56,IF((Source_Data!$B:$B=Date_Selection!B$2)*(Source_Data!$C:$C=Date_Selection!B56), Source_Data!$G:$G), 0))</f>
        <v>43068</v>
      </c>
      <c r="G56" s="3">
        <f t="shared" si="104"/>
        <v>11</v>
      </c>
      <c r="H56" s="3">
        <f t="shared" si="105"/>
        <v>3</v>
      </c>
      <c r="I56" s="4" cm="1">
        <f t="array" ref="I56">LARGE(IF((Source_Data!$B:$B=Date_Selection!G$2)*(Source_Data!$C:$C=Date_Selection!G56)*(Source_Data!$G:$G&lt;Date_Selection!I55), Source_Data!$G:$G), 2)</f>
        <v>29409</v>
      </c>
      <c r="J56" s="5" cm="1">
        <f t="array" ref="J56">INDEX(Source_Data!$A:$A, MATCH(Date_Selection!I56,IF((Source_Data!$B:$B=Date_Selection!G$2)*(Source_Data!$C:$C=Date_Selection!G56), Source_Data!$G:$G), 0))</f>
        <v>43409</v>
      </c>
      <c r="L56" s="3">
        <f t="shared" ref="L56:L59" si="106">IF(M55=5, L55+1, L55)</f>
        <v>11</v>
      </c>
      <c r="M56" s="3">
        <f t="shared" ref="M56:M59" si="107">IF(M55=5, 1, M55+1)</f>
        <v>2</v>
      </c>
      <c r="N56" s="4" cm="1">
        <f t="array" ref="N56">LARGE(IF((Source_Data!$B:$B=Date_Selection!L$2)*(Source_Data!$C:$C=Date_Selection!L56)*(Source_Data!$G:$G&lt;Date_Selection!N55), Source_Data!$G:$G), 2)</f>
        <v>29030.595600000001</v>
      </c>
      <c r="O56" s="5" cm="1">
        <f t="array" ref="O56">INDEX(Source_Data!$A:$A, MATCH(Date_Selection!N56,IF((Source_Data!$B:$B=Date_Selection!L$2)*(Source_Data!$C:$C=Date_Selection!L56), Source_Data!$G:$G), 0))</f>
        <v>43777</v>
      </c>
      <c r="Q56" s="3">
        <f t="shared" si="98"/>
        <v>10</v>
      </c>
      <c r="R56" s="3">
        <f t="shared" si="99"/>
        <v>5</v>
      </c>
      <c r="S56" s="4" cm="1">
        <f t="array" ref="S56">LARGE(IF((Source_Data!$B:$B=Date_Selection!Q$2)*(Source_Data!$C:$C=Date_Selection!Q56)*(Source_Data!$G:$G&lt;Date_Selection!S55), Source_Data!$G:$G), 2)</f>
        <v>37301.164100000002</v>
      </c>
      <c r="T56" s="5" cm="1">
        <f t="array" ref="T56">INDEX(Source_Data!$A:$A, MATCH(Date_Selection!S56,IF((Source_Data!$B:$B=Date_Selection!Q$2)*(Source_Data!$C:$C=Date_Selection!Q56), Source_Data!$G:$G), 0))</f>
        <v>44107</v>
      </c>
      <c r="V56" s="3">
        <f t="shared" si="100"/>
        <v>10</v>
      </c>
      <c r="W56" s="3">
        <f t="shared" si="101"/>
        <v>5</v>
      </c>
      <c r="X56" s="4" cm="1">
        <f t="array" ref="X56">LARGE(IF((Source_Data!$B:$B=Date_Selection!V$2)*(Source_Data!$C:$C=Date_Selection!V56)*(Source_Data!$G:$G&lt;Date_Selection!X55), Source_Data!$G:$G), 2)</f>
        <v>31214.748179999999</v>
      </c>
      <c r="Y56" s="5" cm="1">
        <f t="array" ref="Y56">INDEX(Source_Data!$A:$A, MATCH(Date_Selection!X56,IF((Source_Data!$B:$B=Date_Selection!V$2)*(Source_Data!$C:$C=Date_Selection!V56), Source_Data!$G:$G), 0))</f>
        <v>44474</v>
      </c>
      <c r="AA56" s="3">
        <f t="shared" si="102"/>
        <v>10</v>
      </c>
      <c r="AB56" s="3">
        <f t="shared" si="103"/>
        <v>4</v>
      </c>
      <c r="AC56" s="4" cm="1">
        <f t="array" ref="AC56">LARGE(IF((Source_Data!$B:$B=Date_Selection!AA$2)*(Source_Data!$C:$C=Date_Selection!AA56)*(Source_Data!$G:$G&lt;Date_Selection!AC55), Source_Data!$G:$G), 2)</f>
        <v>33521.901659869996</v>
      </c>
      <c r="AD56" s="5" cm="1">
        <f t="array" ref="AD56">INDEX(Source_Data!$A:$A, MATCH(Date_Selection!AC56,IF((Source_Data!$B:$B=Date_Selection!AA$2)*(Source_Data!$C:$C=Date_Selection!AA56), Source_Data!$G:$G), 0))</f>
        <v>44840</v>
      </c>
    </row>
    <row r="57" spans="2:30" x14ac:dyDescent="0.25">
      <c r="B57" s="3">
        <f t="shared" si="62"/>
        <v>11</v>
      </c>
      <c r="C57" s="3">
        <f t="shared" si="63"/>
        <v>4</v>
      </c>
      <c r="D57" s="4">
        <f t="array" ref="D57">LARGE(IF((Source_Data!$B:$B=Date_Selection!$B$2)*(Source_Data!$C:$C=Date_Selection!B57)*(Source_Data!$G:$G&lt;Date_Selection!D56), Source_Data!$G:$G), 2)</f>
        <v>30043.471763559999</v>
      </c>
      <c r="E57" s="5" cm="1">
        <f t="array" ref="E57">INDEX(Source_Data!$A:$A, MATCH(Date_Selection!D57,IF((Source_Data!$B:$B=Date_Selection!B$2)*(Source_Data!$C:$C=Date_Selection!B57), Source_Data!$G:$G), 0))</f>
        <v>43060</v>
      </c>
      <c r="G57" s="3">
        <f t="shared" si="104"/>
        <v>11</v>
      </c>
      <c r="H57" s="3">
        <f t="shared" si="105"/>
        <v>4</v>
      </c>
      <c r="I57" s="4" cm="1">
        <f t="array" ref="I57">LARGE(IF((Source_Data!$B:$B=Date_Selection!G$2)*(Source_Data!$C:$C=Date_Selection!G57)*(Source_Data!$G:$G&lt;Date_Selection!I56), Source_Data!$G:$G), 2)</f>
        <v>29342</v>
      </c>
      <c r="J57" s="5" cm="1">
        <f t="array" ref="J57">INDEX(Source_Data!$A:$A, MATCH(Date_Selection!I57,IF((Source_Data!$B:$B=Date_Selection!G$2)*(Source_Data!$C:$C=Date_Selection!G57), Source_Data!$G:$G), 0))</f>
        <v>43418</v>
      </c>
      <c r="L57" s="3">
        <f t="shared" si="106"/>
        <v>11</v>
      </c>
      <c r="M57" s="3">
        <f t="shared" si="107"/>
        <v>3</v>
      </c>
      <c r="N57" s="4" cm="1">
        <f t="array" ref="N57">LARGE(IF((Source_Data!$B:$B=Date_Selection!L$2)*(Source_Data!$C:$C=Date_Selection!L57)*(Source_Data!$G:$G&lt;Date_Selection!N56), Source_Data!$G:$G), 2)</f>
        <v>28960.8639</v>
      </c>
      <c r="O57" s="5" cm="1">
        <f t="array" ref="O57">INDEX(Source_Data!$A:$A, MATCH(Date_Selection!N57,IF((Source_Data!$B:$B=Date_Selection!L$2)*(Source_Data!$C:$C=Date_Selection!L57), Source_Data!$G:$G), 0))</f>
        <v>43776</v>
      </c>
      <c r="Q57" s="3">
        <f>IF(R56=5, Q56+1, Q56)</f>
        <v>11</v>
      </c>
      <c r="R57" s="3">
        <f>IF(R56=5, 1, R56+1)</f>
        <v>1</v>
      </c>
      <c r="S57" s="4">
        <f>_xlfn.MAXIFS(Source_Data!$G:$G, Source_Data!$B:$B, Date_Selection!Q$2, Source_Data!$C:$C, Date_Selection!Q57)</f>
        <v>29618.777099999999</v>
      </c>
      <c r="T57" s="5" cm="1">
        <f t="array" ref="T57">INDEX(Source_Data!$A:$A, MATCH(Date_Selection!S57,IF((Source_Data!$B:$B=Date_Selection!Q$2)*(Source_Data!$C:$C=Date_Selection!Q57), Source_Data!$G:$G), 0))</f>
        <v>44140</v>
      </c>
      <c r="V57" s="3">
        <f>IF(W56=5, V56+1, V56)</f>
        <v>11</v>
      </c>
      <c r="W57" s="3">
        <f>IF(W56=5, 1, W56+1)</f>
        <v>1</v>
      </c>
      <c r="X57" s="4">
        <f>_xlfn.MAXIFS(Source_Data!$G:$G, Source_Data!$B:$B, Date_Selection!V$2, Source_Data!$C:$C, Date_Selection!V57)</f>
        <v>30145.667649999999</v>
      </c>
      <c r="Y57" s="5" cm="1">
        <f t="array" ref="Y57">INDEX(Source_Data!$A:$A, MATCH(Date_Selection!X57,IF((Source_Data!$B:$B=Date_Selection!V$2)*(Source_Data!$C:$C=Date_Selection!V57), Source_Data!$G:$G), 0))</f>
        <v>44512</v>
      </c>
      <c r="AA57" s="3">
        <f t="shared" si="102"/>
        <v>10</v>
      </c>
      <c r="AB57" s="3">
        <f t="shared" si="103"/>
        <v>5</v>
      </c>
      <c r="AC57" s="4" cm="1">
        <f t="array" ref="AC57">LARGE(IF((Source_Data!$B:$B=Date_Selection!AA$2)*(Source_Data!$C:$C=Date_Selection!AA57)*(Source_Data!$G:$G&lt;Date_Selection!AC56), Source_Data!$G:$G), 2)</f>
        <v>33436.557397659999</v>
      </c>
      <c r="AD57" s="5" cm="1">
        <f t="array" ref="AD57">INDEX(Source_Data!$A:$A, MATCH(Date_Selection!AC57,IF((Source_Data!$B:$B=Date_Selection!AA$2)*(Source_Data!$C:$C=Date_Selection!AA57), Source_Data!$G:$G), 0))</f>
        <v>44838</v>
      </c>
    </row>
    <row r="58" spans="2:30" x14ac:dyDescent="0.25">
      <c r="B58" s="3">
        <f t="shared" si="62"/>
        <v>11</v>
      </c>
      <c r="C58" s="3">
        <f t="shared" si="63"/>
        <v>5</v>
      </c>
      <c r="D58" s="4">
        <f t="array" ref="D58">LARGE(IF((Source_Data!$B:$B=Date_Selection!$B$2)*(Source_Data!$C:$C=Date_Selection!B58)*(Source_Data!$G:$G&lt;Date_Selection!D57), Source_Data!$G:$G), 2)</f>
        <v>29904.449893569999</v>
      </c>
      <c r="E58" s="5" cm="1">
        <f t="array" ref="E58">INDEX(Source_Data!$A:$A, MATCH(Date_Selection!D58,IF((Source_Data!$B:$B=Date_Selection!B$2)*(Source_Data!$C:$C=Date_Selection!B58), Source_Data!$G:$G), 0))</f>
        <v>43047</v>
      </c>
      <c r="G58" s="3">
        <f t="shared" si="104"/>
        <v>11</v>
      </c>
      <c r="H58" s="3">
        <f t="shared" si="105"/>
        <v>5</v>
      </c>
      <c r="I58" s="4" cm="1">
        <f t="array" ref="I58">LARGE(IF((Source_Data!$B:$B=Date_Selection!G$2)*(Source_Data!$C:$C=Date_Selection!G58)*(Source_Data!$G:$G&lt;Date_Selection!I57), Source_Data!$G:$G), 2)</f>
        <v>29122</v>
      </c>
      <c r="J58" s="5" cm="1">
        <f t="array" ref="J58">INDEX(Source_Data!$A:$A, MATCH(Date_Selection!I58,IF((Source_Data!$B:$B=Date_Selection!G$2)*(Source_Data!$C:$C=Date_Selection!G58), Source_Data!$G:$G), 0))</f>
        <v>43411</v>
      </c>
      <c r="L58" s="3">
        <f t="shared" si="106"/>
        <v>11</v>
      </c>
      <c r="M58" s="3">
        <f t="shared" si="107"/>
        <v>4</v>
      </c>
      <c r="N58" s="4" cm="1">
        <f t="array" ref="N58">LARGE(IF((Source_Data!$B:$B=Date_Selection!L$2)*(Source_Data!$C:$C=Date_Selection!L58)*(Source_Data!$G:$G&lt;Date_Selection!N57), Source_Data!$G:$G), 2)</f>
        <v>28870.012299999999</v>
      </c>
      <c r="O58" s="5" cm="1">
        <f t="array" ref="O58">INDEX(Source_Data!$A:$A, MATCH(Date_Selection!N58,IF((Source_Data!$B:$B=Date_Selection!L$2)*(Source_Data!$C:$C=Date_Selection!L58), Source_Data!$G:$G), 0))</f>
        <v>43774</v>
      </c>
      <c r="Q58" s="3">
        <f t="shared" ref="Q58:Q61" si="108">IF(R57=5, Q57+1, Q57)</f>
        <v>11</v>
      </c>
      <c r="R58" s="3">
        <f t="shared" ref="R58:R61" si="109">IF(R57=5, 1, R57+1)</f>
        <v>2</v>
      </c>
      <c r="S58" s="4" cm="1">
        <f t="array" ref="S58">LARGE(IF((Source_Data!$B:$B=Date_Selection!Q$2)*(Source_Data!$C:$C=Date_Selection!Q58)*(Source_Data!$G:$G&lt;Date_Selection!S57), Source_Data!$G:$G), 2)</f>
        <v>29520.693500000001</v>
      </c>
      <c r="T58" s="5" cm="1">
        <f t="array" ref="T58">INDEX(Source_Data!$A:$A, MATCH(Date_Selection!S58,IF((Source_Data!$B:$B=Date_Selection!Q$2)*(Source_Data!$C:$C=Date_Selection!Q58), Source_Data!$G:$G), 0))</f>
        <v>44139</v>
      </c>
      <c r="V58" s="3">
        <f t="shared" ref="V58:V61" si="110">IF(W57=5, V57+1, V57)</f>
        <v>11</v>
      </c>
      <c r="W58" s="3">
        <f t="shared" ref="W58:W61" si="111">IF(W57=5, 1, W57+1)</f>
        <v>2</v>
      </c>
      <c r="X58" s="4" cm="1">
        <f t="array" ref="X58">LARGE(IF((Source_Data!$B:$B=Date_Selection!V$2)*(Source_Data!$C:$C=Date_Selection!V58)*(Source_Data!$G:$G&lt;Date_Selection!X57), Source_Data!$G:$G), 2)</f>
        <v>29317.435460000001</v>
      </c>
      <c r="Y58" s="5" cm="1">
        <f t="array" ref="Y58">INDEX(Source_Data!$A:$A, MATCH(Date_Selection!X58,IF((Source_Data!$B:$B=Date_Selection!V$2)*(Source_Data!$C:$C=Date_Selection!V58), Source_Data!$G:$G), 0))</f>
        <v>44511</v>
      </c>
      <c r="AA58" s="3">
        <f>IF(AB57=5, AA57+1, AA57)</f>
        <v>11</v>
      </c>
      <c r="AB58" s="3">
        <f>IF(AB57=5, 1, AB57+1)</f>
        <v>1</v>
      </c>
      <c r="AC58" s="4">
        <f>_xlfn.MAXIFS(Source_Data!$G:$G, Source_Data!$B:$B, Date_Selection!AA$2, Source_Data!$C:$C, Date_Selection!AA58)</f>
        <v>28252.650655239999</v>
      </c>
      <c r="AD58" s="5" cm="1">
        <f t="array" ref="AD58">INDEX(Source_Data!$A:$A, MATCH(Date_Selection!AC58,IF((Source_Data!$B:$B=Date_Selection!AA$2)*(Source_Data!$C:$C=Date_Selection!AA58), Source_Data!$G:$G), 0))</f>
        <v>44895</v>
      </c>
    </row>
    <row r="59" spans="2:30" x14ac:dyDescent="0.25">
      <c r="B59" s="3">
        <f>IF(C58=5, B58+1, B58)</f>
        <v>12</v>
      </c>
      <c r="C59" s="3">
        <f>IF(C58=5, 1, C58+1)</f>
        <v>1</v>
      </c>
      <c r="D59" s="4">
        <f>_xlfn.MAXIFS(Source_Data!$G:$G, Source_Data!$B:$B, Date_Selection!$B$2, Source_Data!$C:$C, Date_Selection!B59)</f>
        <v>30887.847095270001</v>
      </c>
      <c r="E59" s="5" cm="1">
        <f t="array" ref="E59">INDEX(Source_Data!$A:$A, MATCH(Date_Selection!D59,IF((Source_Data!$B:$B=Date_Selection!B$2)*(Source_Data!$C:$C=Date_Selection!B59), Source_Data!$G:$G), 0))</f>
        <v>43089</v>
      </c>
      <c r="G59" s="3">
        <f>IF(H58=5, G58+1, G58)</f>
        <v>12</v>
      </c>
      <c r="H59" s="3">
        <f>IF(H58=5, 1, H58+1)</f>
        <v>1</v>
      </c>
      <c r="I59" s="4">
        <f>_xlfn.MAXIFS(Source_Data!$G:$G, Source_Data!$B:$B, Date_Selection!G$2, Source_Data!$C:$C, Date_Selection!G59)</f>
        <v>30118</v>
      </c>
      <c r="J59" s="5" cm="1">
        <f t="array" ref="J59">INDEX(Source_Data!$A:$A, MATCH(Date_Selection!I59,IF((Source_Data!$B:$B=Date_Selection!G$2)*(Source_Data!$C:$C=Date_Selection!G59), Source_Data!$G:$G), 0))</f>
        <v>43439</v>
      </c>
      <c r="L59" s="3">
        <f t="shared" si="106"/>
        <v>11</v>
      </c>
      <c r="M59" s="3">
        <f t="shared" si="107"/>
        <v>5</v>
      </c>
      <c r="N59" s="4" cm="1">
        <f t="array" ref="N59">LARGE(IF((Source_Data!$B:$B=Date_Selection!L$2)*(Source_Data!$C:$C=Date_Selection!L59)*(Source_Data!$G:$G&lt;Date_Selection!N58), Source_Data!$G:$G), 2)</f>
        <v>28780.116099999999</v>
      </c>
      <c r="O59" s="5" cm="1">
        <f t="array" ref="O59">INDEX(Source_Data!$A:$A, MATCH(Date_Selection!N59,IF((Source_Data!$B:$B=Date_Selection!L$2)*(Source_Data!$C:$C=Date_Selection!L59), Source_Data!$G:$G), 0))</f>
        <v>43795</v>
      </c>
      <c r="Q59" s="3">
        <f t="shared" si="108"/>
        <v>11</v>
      </c>
      <c r="R59" s="3">
        <f t="shared" si="109"/>
        <v>3</v>
      </c>
      <c r="S59" s="4" cm="1">
        <f t="array" ref="S59">LARGE(IF((Source_Data!$B:$B=Date_Selection!Q$2)*(Source_Data!$C:$C=Date_Selection!Q59)*(Source_Data!$G:$G&lt;Date_Selection!S58), Source_Data!$G:$G), 2)</f>
        <v>28838.7847</v>
      </c>
      <c r="T59" s="5" cm="1">
        <f t="array" ref="T59">INDEX(Source_Data!$A:$A, MATCH(Date_Selection!S59,IF((Source_Data!$B:$B=Date_Selection!Q$2)*(Source_Data!$C:$C=Date_Selection!Q59), Source_Data!$G:$G), 0))</f>
        <v>44137</v>
      </c>
      <c r="V59" s="3">
        <f t="shared" si="110"/>
        <v>11</v>
      </c>
      <c r="W59" s="3">
        <f t="shared" si="111"/>
        <v>3</v>
      </c>
      <c r="X59" s="4" cm="1">
        <f t="array" ref="X59">LARGE(IF((Source_Data!$B:$B=Date_Selection!V$2)*(Source_Data!$C:$C=Date_Selection!V59)*(Source_Data!$G:$G&lt;Date_Selection!X58), Source_Data!$G:$G), 2)</f>
        <v>28968.759160000001</v>
      </c>
      <c r="Y59" s="5" cm="1">
        <f t="array" ref="Y59">INDEX(Source_Data!$A:$A, MATCH(Date_Selection!X59,IF((Source_Data!$B:$B=Date_Selection!V$2)*(Source_Data!$C:$C=Date_Selection!V59), Source_Data!$G:$G), 0))</f>
        <v>44515</v>
      </c>
      <c r="AA59" s="3">
        <f t="shared" ref="AA59:AA62" si="112">IF(AB58=5, AA58+1, AA58)</f>
        <v>11</v>
      </c>
      <c r="AB59" s="3">
        <f t="shared" ref="AB59:AB62" si="113">IF(AB58=5, 1, AB58+1)</f>
        <v>2</v>
      </c>
      <c r="AC59" s="4" cm="1">
        <f t="array" ref="AC59">LARGE(IF((Source_Data!$B:$B=Date_Selection!AA$2)*(Source_Data!$C:$C=Date_Selection!AA59)*(Source_Data!$G:$G&lt;Date_Selection!AC58), Source_Data!$G:$G), 2)</f>
        <v>28183.59790058</v>
      </c>
      <c r="AD59" s="5" cm="1">
        <f t="array" ref="AD59">INDEX(Source_Data!$A:$A, MATCH(Date_Selection!AC59,IF((Source_Data!$B:$B=Date_Selection!AA$2)*(Source_Data!$C:$C=Date_Selection!AA59), Source_Data!$G:$G), 0))</f>
        <v>44894</v>
      </c>
    </row>
    <row r="60" spans="2:30" x14ac:dyDescent="0.25">
      <c r="B60" s="3">
        <f t="shared" si="62"/>
        <v>12</v>
      </c>
      <c r="C60" s="3">
        <f t="shared" si="63"/>
        <v>2</v>
      </c>
      <c r="D60" s="4">
        <f t="array" ref="D60">LARGE(IF((Source_Data!$B:$B=Date_Selection!$B$2)*(Source_Data!$C:$C=Date_Selection!B60)*(Source_Data!$G:$G&lt;Date_Selection!D59), Source_Data!$G:$G), 2)</f>
        <v>30879.22750388</v>
      </c>
      <c r="E60" s="5" cm="1">
        <f t="array" ref="E60">INDEX(Source_Data!$A:$A, MATCH(Date_Selection!D60,IF((Source_Data!$B:$B=Date_Selection!B$2)*(Source_Data!$C:$C=Date_Selection!B60), Source_Data!$G:$G), 0))</f>
        <v>43090</v>
      </c>
      <c r="G60" s="3">
        <f t="shared" ref="G60:G63" si="114">IF(H59=5, G59+1, G59)</f>
        <v>12</v>
      </c>
      <c r="H60" s="3">
        <f t="shared" ref="H60:H63" si="115">IF(H59=5, 1, H59+1)</f>
        <v>2</v>
      </c>
      <c r="I60" s="4" cm="1">
        <f t="array" ref="I60">LARGE(IF((Source_Data!$B:$B=Date_Selection!G$2)*(Source_Data!$C:$C=Date_Selection!G60)*(Source_Data!$G:$G&lt;Date_Selection!I59), Source_Data!$G:$G), 2)</f>
        <v>29942</v>
      </c>
      <c r="J60" s="5" cm="1">
        <f t="array" ref="J60">INDEX(Source_Data!$A:$A, MATCH(Date_Selection!I60,IF((Source_Data!$B:$B=Date_Selection!G$2)*(Source_Data!$C:$C=Date_Selection!G60), Source_Data!$G:$G), 0))</f>
        <v>43444</v>
      </c>
      <c r="L60" s="3">
        <f>IF(M59=5, L59+1, L59)</f>
        <v>12</v>
      </c>
      <c r="M60" s="3">
        <f>IF(M59=5, 1, M59+1)</f>
        <v>1</v>
      </c>
      <c r="N60" s="4">
        <f>_xlfn.MAXIFS(Source_Data!$G:$G, Source_Data!$B:$B, Date_Selection!L$2, Source_Data!$C:$C, Date_Selection!L60)</f>
        <v>30238.55</v>
      </c>
      <c r="O60" s="5" cm="1">
        <f t="array" ref="O60">INDEX(Source_Data!$A:$A, MATCH(Date_Selection!N60,IF((Source_Data!$B:$B=Date_Selection!L$2)*(Source_Data!$C:$C=Date_Selection!L60), Source_Data!$G:$G), 0))</f>
        <v>43815</v>
      </c>
      <c r="Q60" s="3">
        <f t="shared" si="108"/>
        <v>11</v>
      </c>
      <c r="R60" s="3">
        <f t="shared" si="109"/>
        <v>4</v>
      </c>
      <c r="S60" s="4" cm="1">
        <f t="array" ref="S60">LARGE(IF((Source_Data!$B:$B=Date_Selection!Q$2)*(Source_Data!$C:$C=Date_Selection!Q60)*(Source_Data!$G:$G&lt;Date_Selection!S59), Source_Data!$G:$G), 2)</f>
        <v>28711.0952</v>
      </c>
      <c r="T60" s="5" cm="1">
        <f t="array" ref="T60">INDEX(Source_Data!$A:$A, MATCH(Date_Selection!S60,IF((Source_Data!$B:$B=Date_Selection!Q$2)*(Source_Data!$C:$C=Date_Selection!Q60), Source_Data!$G:$G), 0))</f>
        <v>44165</v>
      </c>
      <c r="V60" s="3">
        <f t="shared" si="110"/>
        <v>11</v>
      </c>
      <c r="W60" s="3">
        <f t="shared" si="111"/>
        <v>4</v>
      </c>
      <c r="X60" s="4" cm="1">
        <f t="array" ref="X60">LARGE(IF((Source_Data!$B:$B=Date_Selection!V$2)*(Source_Data!$C:$C=Date_Selection!V60)*(Source_Data!$G:$G&lt;Date_Selection!X59), Source_Data!$G:$G), 2)</f>
        <v>28658.189549999999</v>
      </c>
      <c r="Y60" s="5" cm="1">
        <f t="array" ref="Y60">INDEX(Source_Data!$A:$A, MATCH(Date_Selection!X60,IF((Source_Data!$B:$B=Date_Selection!V$2)*(Source_Data!$C:$C=Date_Selection!V60), Source_Data!$G:$G), 0))</f>
        <v>44529</v>
      </c>
      <c r="AA60" s="3">
        <f t="shared" si="112"/>
        <v>11</v>
      </c>
      <c r="AB60" s="3">
        <f t="shared" si="113"/>
        <v>3</v>
      </c>
      <c r="AC60" s="4" cm="1">
        <f t="array" ref="AC60">LARGE(IF((Source_Data!$B:$B=Date_Selection!AA$2)*(Source_Data!$C:$C=Date_Selection!AA60)*(Source_Data!$G:$G&lt;Date_Selection!AC59), Source_Data!$G:$G), 2)</f>
        <v>28175.720078900002</v>
      </c>
      <c r="AD60" s="5" cm="1">
        <f t="array" ref="AD60">INDEX(Source_Data!$A:$A, MATCH(Date_Selection!AC60,IF((Source_Data!$B:$B=Date_Selection!AA$2)*(Source_Data!$C:$C=Date_Selection!AA60), Source_Data!$G:$G), 0))</f>
        <v>44873</v>
      </c>
    </row>
    <row r="61" spans="2:30" x14ac:dyDescent="0.25">
      <c r="B61" s="3">
        <f t="shared" si="62"/>
        <v>12</v>
      </c>
      <c r="C61" s="3">
        <f t="shared" si="63"/>
        <v>3</v>
      </c>
      <c r="D61" s="4">
        <f t="array" ref="D61">LARGE(IF((Source_Data!$B:$B=Date_Selection!$B$2)*(Source_Data!$C:$C=Date_Selection!B61)*(Source_Data!$G:$G&lt;Date_Selection!D60), Source_Data!$G:$G), 2)</f>
        <v>30821.830409890001</v>
      </c>
      <c r="E61" s="5" cm="1">
        <f t="array" ref="E61">INDEX(Source_Data!$A:$A, MATCH(Date_Selection!D61,IF((Source_Data!$B:$B=Date_Selection!B$2)*(Source_Data!$C:$C=Date_Selection!B61), Source_Data!$G:$G), 0))</f>
        <v>43073</v>
      </c>
      <c r="G61" s="3">
        <f t="shared" si="114"/>
        <v>12</v>
      </c>
      <c r="H61" s="3">
        <f t="shared" si="115"/>
        <v>3</v>
      </c>
      <c r="I61" s="4" cm="1">
        <f t="array" ref="I61">LARGE(IF((Source_Data!$B:$B=Date_Selection!G$2)*(Source_Data!$C:$C=Date_Selection!G61)*(Source_Data!$G:$G&lt;Date_Selection!I60), Source_Data!$G:$G), 2)</f>
        <v>29760</v>
      </c>
      <c r="J61" s="5" cm="1">
        <f t="array" ref="J61">INDEX(Source_Data!$A:$A, MATCH(Date_Selection!I61,IF((Source_Data!$B:$B=Date_Selection!G$2)*(Source_Data!$C:$C=Date_Selection!G61), Source_Data!$G:$G), 0))</f>
        <v>43440</v>
      </c>
      <c r="L61" s="3">
        <f t="shared" ref="L61:L64" si="116">IF(M60=5, L60+1, L60)</f>
        <v>12</v>
      </c>
      <c r="M61" s="3">
        <f t="shared" ref="M61:M64" si="117">IF(M60=5, 1, M60+1)</f>
        <v>2</v>
      </c>
      <c r="N61" s="4" cm="1">
        <f t="array" ref="N61">LARGE(IF((Source_Data!$B:$B=Date_Selection!L$2)*(Source_Data!$C:$C=Date_Selection!L61)*(Source_Data!$G:$G&lt;Date_Selection!N60), Source_Data!$G:$G), 2)</f>
        <v>30120.74</v>
      </c>
      <c r="O61" s="5" cm="1">
        <f t="array" ref="O61">INDEX(Source_Data!$A:$A, MATCH(Date_Selection!N61,IF((Source_Data!$B:$B=Date_Selection!L$2)*(Source_Data!$C:$C=Date_Selection!L61), Source_Data!$G:$G), 0))</f>
        <v>43816</v>
      </c>
      <c r="Q61" s="3">
        <f t="shared" si="108"/>
        <v>11</v>
      </c>
      <c r="R61" s="3">
        <f t="shared" si="109"/>
        <v>5</v>
      </c>
      <c r="S61" s="4" cm="1">
        <f t="array" ref="S61">LARGE(IF((Source_Data!$B:$B=Date_Selection!Q$2)*(Source_Data!$C:$C=Date_Selection!Q61)*(Source_Data!$G:$G&lt;Date_Selection!S60), Source_Data!$G:$G), 2)</f>
        <v>28627.128799999999</v>
      </c>
      <c r="T61" s="5" cm="1">
        <f t="array" ref="T61">INDEX(Source_Data!$A:$A, MATCH(Date_Selection!S61,IF((Source_Data!$B:$B=Date_Selection!Q$2)*(Source_Data!$C:$C=Date_Selection!Q61), Source_Data!$G:$G), 0))</f>
        <v>44138</v>
      </c>
      <c r="V61" s="3">
        <f t="shared" si="110"/>
        <v>11</v>
      </c>
      <c r="W61" s="3">
        <f t="shared" si="111"/>
        <v>5</v>
      </c>
      <c r="X61" s="4" cm="1">
        <f t="array" ref="X61">LARGE(IF((Source_Data!$B:$B=Date_Selection!V$2)*(Source_Data!$C:$C=Date_Selection!V61)*(Source_Data!$G:$G&lt;Date_Selection!X60), Source_Data!$G:$G), 2)</f>
        <v>28626.434840000002</v>
      </c>
      <c r="Y61" s="5" cm="1">
        <f t="array" ref="Y61">INDEX(Source_Data!$A:$A, MATCH(Date_Selection!X61,IF((Source_Data!$B:$B=Date_Selection!V$2)*(Source_Data!$C:$C=Date_Selection!V61), Source_Data!$G:$G), 0))</f>
        <v>44530</v>
      </c>
      <c r="AA61" s="3">
        <f t="shared" si="112"/>
        <v>11</v>
      </c>
      <c r="AB61" s="3">
        <f t="shared" si="113"/>
        <v>4</v>
      </c>
      <c r="AC61" s="4" cm="1">
        <f t="array" ref="AC61">LARGE(IF((Source_Data!$B:$B=Date_Selection!AA$2)*(Source_Data!$C:$C=Date_Selection!AA61)*(Source_Data!$G:$G&lt;Date_Selection!AC60), Source_Data!$G:$G), 2)</f>
        <v>28110.241975329998</v>
      </c>
      <c r="AD61" s="5" cm="1">
        <f t="array" ref="AD61">INDEX(Source_Data!$A:$A, MATCH(Date_Selection!AC61,IF((Source_Data!$B:$B=Date_Selection!AA$2)*(Source_Data!$C:$C=Date_Selection!AA61), Source_Data!$G:$G), 0))</f>
        <v>44893</v>
      </c>
    </row>
    <row r="62" spans="2:30" x14ac:dyDescent="0.25">
      <c r="B62" s="3">
        <f t="shared" si="62"/>
        <v>12</v>
      </c>
      <c r="C62" s="3">
        <f t="shared" si="63"/>
        <v>4</v>
      </c>
      <c r="D62" s="4">
        <f t="array" ref="D62">LARGE(IF((Source_Data!$B:$B=Date_Selection!$B$2)*(Source_Data!$C:$C=Date_Selection!B62)*(Source_Data!$G:$G&lt;Date_Selection!D61), Source_Data!$G:$G), 2)</f>
        <v>30742.278490209999</v>
      </c>
      <c r="E62" s="5" cm="1">
        <f t="array" ref="E62">INDEX(Source_Data!$A:$A, MATCH(Date_Selection!D62,IF((Source_Data!$B:$B=Date_Selection!B$2)*(Source_Data!$C:$C=Date_Selection!B62), Source_Data!$G:$G), 0))</f>
        <v>43080</v>
      </c>
      <c r="G62" s="3">
        <f t="shared" si="114"/>
        <v>12</v>
      </c>
      <c r="H62" s="3">
        <f t="shared" si="115"/>
        <v>4</v>
      </c>
      <c r="I62" s="4" cm="1">
        <f t="array" ref="I62">LARGE(IF((Source_Data!$B:$B=Date_Selection!G$2)*(Source_Data!$C:$C=Date_Selection!G62)*(Source_Data!$G:$G&lt;Date_Selection!I61), Source_Data!$G:$G), 2)</f>
        <v>29592</v>
      </c>
      <c r="J62" s="5" cm="1">
        <f t="array" ref="J62">INDEX(Source_Data!$A:$A, MATCH(Date_Selection!I62,IF((Source_Data!$B:$B=Date_Selection!G$2)*(Source_Data!$C:$C=Date_Selection!G62), Source_Data!$G:$G), 0))</f>
        <v>43445</v>
      </c>
      <c r="L62" s="3">
        <f t="shared" si="116"/>
        <v>12</v>
      </c>
      <c r="M62" s="3">
        <f t="shared" si="117"/>
        <v>3</v>
      </c>
      <c r="N62" s="4" cm="1">
        <f t="array" ref="N62">LARGE(IF((Source_Data!$B:$B=Date_Selection!L$2)*(Source_Data!$C:$C=Date_Selection!L62)*(Source_Data!$G:$G&lt;Date_Selection!N61), Source_Data!$G:$G), 2)</f>
        <v>30106.799999999999</v>
      </c>
      <c r="O62" s="5" cm="1">
        <f t="array" ref="O62">INDEX(Source_Data!$A:$A, MATCH(Date_Selection!N62,IF((Source_Data!$B:$B=Date_Selection!L$2)*(Source_Data!$C:$C=Date_Selection!L62), Source_Data!$G:$G), 0))</f>
        <v>43817</v>
      </c>
      <c r="Q62" s="3">
        <f>IF(R61=5, Q61+1, Q61)</f>
        <v>12</v>
      </c>
      <c r="R62" s="3">
        <f>IF(R61=5, 1, R61+1)</f>
        <v>1</v>
      </c>
      <c r="S62" s="4">
        <f>_xlfn.MAXIFS(Source_Data!$G:$G, Source_Data!$B:$B, Date_Selection!Q$2, Source_Data!$C:$C, Date_Selection!Q62)</f>
        <v>29458.1152</v>
      </c>
      <c r="T62" s="5" cm="1">
        <f t="array" ref="T62">INDEX(Source_Data!$A:$A, MATCH(Date_Selection!S62,IF((Source_Data!$B:$B=Date_Selection!Q$2)*(Source_Data!$C:$C=Date_Selection!Q62), Source_Data!$G:$G), 0))</f>
        <v>44180</v>
      </c>
      <c r="V62" s="3">
        <f>IF(W61=5, V61+1, V61)</f>
        <v>12</v>
      </c>
      <c r="W62" s="3">
        <f>IF(W61=5, 1, W61+1)</f>
        <v>1</v>
      </c>
      <c r="X62" s="4">
        <f>_xlfn.MAXIFS(Source_Data!$G:$G, Source_Data!$B:$B, Date_Selection!V$2, Source_Data!$C:$C, Date_Selection!V62)</f>
        <v>31157.7637</v>
      </c>
      <c r="Y62" s="5" cm="1">
        <f t="array" ref="Y62">INDEX(Source_Data!$A:$A, MATCH(Date_Selection!X62,IF((Source_Data!$B:$B=Date_Selection!V$2)*(Source_Data!$C:$C=Date_Selection!V62), Source_Data!$G:$G), 0))</f>
        <v>44544</v>
      </c>
      <c r="AA62" s="3">
        <f t="shared" si="112"/>
        <v>11</v>
      </c>
      <c r="AB62" s="3">
        <f t="shared" si="113"/>
        <v>5</v>
      </c>
      <c r="AC62" s="4" cm="1">
        <f t="array" ref="AC62">LARGE(IF((Source_Data!$B:$B=Date_Selection!AA$2)*(Source_Data!$C:$C=Date_Selection!AA62)*(Source_Data!$G:$G&lt;Date_Selection!AC61), Source_Data!$G:$G), 2)</f>
        <v>27980.383762820002</v>
      </c>
      <c r="AD62" s="5" cm="1">
        <f t="array" ref="AD62">INDEX(Source_Data!$A:$A, MATCH(Date_Selection!AC62,IF((Source_Data!$B:$B=Date_Selection!AA$2)*(Source_Data!$C:$C=Date_Selection!AA62), Source_Data!$G:$G), 0))</f>
        <v>44886</v>
      </c>
    </row>
    <row r="63" spans="2:30" x14ac:dyDescent="0.25">
      <c r="B63" s="3">
        <f t="shared" si="62"/>
        <v>12</v>
      </c>
      <c r="C63" s="3">
        <f t="shared" si="63"/>
        <v>5</v>
      </c>
      <c r="D63" s="4">
        <f t="array" ref="D63">LARGE(IF((Source_Data!$B:$B=Date_Selection!$B$2)*(Source_Data!$C:$C=Date_Selection!B63)*(Source_Data!$G:$G&lt;Date_Selection!D62), Source_Data!$G:$G), 2)</f>
        <v>30732.63551263</v>
      </c>
      <c r="E63" s="5" cm="1">
        <f t="array" ref="E63">INDEX(Source_Data!$A:$A, MATCH(Date_Selection!D63,IF((Source_Data!$B:$B=Date_Selection!B$2)*(Source_Data!$C:$C=Date_Selection!B63), Source_Data!$G:$G), 0))</f>
        <v>43075</v>
      </c>
      <c r="G63" s="3">
        <f t="shared" si="114"/>
        <v>12</v>
      </c>
      <c r="H63" s="3">
        <f t="shared" si="115"/>
        <v>5</v>
      </c>
      <c r="I63" s="4" cm="1">
        <f t="array" ref="I63">LARGE(IF((Source_Data!$B:$B=Date_Selection!G$2)*(Source_Data!$C:$C=Date_Selection!G63)*(Source_Data!$G:$G&lt;Date_Selection!I62), Source_Data!$G:$G), 2)</f>
        <v>29564</v>
      </c>
      <c r="J63" s="5" cm="1">
        <f t="array" ref="J63">INDEX(Source_Data!$A:$A, MATCH(Date_Selection!I63,IF((Source_Data!$B:$B=Date_Selection!G$2)*(Source_Data!$C:$C=Date_Selection!G63), Source_Data!$G:$G), 0))</f>
        <v>43437</v>
      </c>
      <c r="L63" s="3">
        <f t="shared" si="116"/>
        <v>12</v>
      </c>
      <c r="M63" s="3">
        <f t="shared" si="117"/>
        <v>4</v>
      </c>
      <c r="N63" s="4" cm="1">
        <f t="array" ref="N63">LARGE(IF((Source_Data!$B:$B=Date_Selection!L$2)*(Source_Data!$C:$C=Date_Selection!L63)*(Source_Data!$G:$G&lt;Date_Selection!N62), Source_Data!$G:$G), 2)</f>
        <v>29421.98</v>
      </c>
      <c r="O63" s="5" cm="1">
        <f t="array" ref="O63">INDEX(Source_Data!$A:$A, MATCH(Date_Selection!N63,IF((Source_Data!$B:$B=Date_Selection!L$2)*(Source_Data!$C:$C=Date_Selection!L63), Source_Data!$G:$G), 0))</f>
        <v>43818</v>
      </c>
      <c r="Q63" s="3">
        <f t="shared" ref="Q63:Q66" si="118">IF(R62=5, Q62+1, Q62)</f>
        <v>12</v>
      </c>
      <c r="R63" s="3">
        <f t="shared" ref="R63:R66" si="119">IF(R62=5, 1, R62+1)</f>
        <v>2</v>
      </c>
      <c r="S63" s="4" cm="1">
        <f t="array" ref="S63">LARGE(IF((Source_Data!$B:$B=Date_Selection!Q$2)*(Source_Data!$C:$C=Date_Selection!Q63)*(Source_Data!$G:$G&lt;Date_Selection!S62), Source_Data!$G:$G), 2)</f>
        <v>29317.898399999998</v>
      </c>
      <c r="T63" s="5" cm="1">
        <f t="array" ref="T63">INDEX(Source_Data!$A:$A, MATCH(Date_Selection!S63,IF((Source_Data!$B:$B=Date_Selection!Q$2)*(Source_Data!$C:$C=Date_Selection!Q63), Source_Data!$G:$G), 0))</f>
        <v>44179</v>
      </c>
      <c r="V63" s="3">
        <f t="shared" ref="V63:V66" si="120">IF(W62=5, V62+1, V62)</f>
        <v>12</v>
      </c>
      <c r="W63" s="3">
        <f t="shared" ref="W63:W66" si="121">IF(W62=5, 1, W62+1)</f>
        <v>2</v>
      </c>
      <c r="X63" s="4" cm="1">
        <f t="array" ref="X63">LARGE(IF((Source_Data!$B:$B=Date_Selection!V$2)*(Source_Data!$C:$C=Date_Selection!V63)*(Source_Data!$G:$G&lt;Date_Selection!X62), Source_Data!$G:$G), 2)</f>
        <v>31111.535459999999</v>
      </c>
      <c r="Y63" s="5" cm="1">
        <f t="array" ref="Y63">INDEX(Source_Data!$A:$A, MATCH(Date_Selection!X63,IF((Source_Data!$B:$B=Date_Selection!V$2)*(Source_Data!$C:$C=Date_Selection!V63), Source_Data!$G:$G), 0))</f>
        <v>44545</v>
      </c>
      <c r="AA63" s="3">
        <f>IF(AB62=5, AA62+1, AA62)</f>
        <v>12</v>
      </c>
      <c r="AB63" s="3">
        <f>IF(AB62=5, 1, AB62+1)</f>
        <v>1</v>
      </c>
      <c r="AC63" s="4">
        <f>_xlfn.MAXIFS(Source_Data!$G:$G, Source_Data!$B:$B, Date_Selection!AA$2, Source_Data!$C:$C, Date_Selection!AA63)</f>
        <v>30047.571748170001</v>
      </c>
      <c r="AD63" s="5" cm="1">
        <f t="array" ref="AD63">INDEX(Source_Data!$A:$A, MATCH(Date_Selection!AC63,IF((Source_Data!$B:$B=Date_Selection!AA$2)*(Source_Data!$C:$C=Date_Selection!AA63), Source_Data!$G:$G), 0))</f>
        <v>44907</v>
      </c>
    </row>
    <row r="64" spans="2:30" x14ac:dyDescent="0.25">
      <c r="L64" s="3">
        <f t="shared" si="116"/>
        <v>12</v>
      </c>
      <c r="M64" s="3">
        <f t="shared" si="117"/>
        <v>5</v>
      </c>
      <c r="N64" s="4" cm="1">
        <f t="array" ref="N64">LARGE(IF((Source_Data!$B:$B=Date_Selection!L$2)*(Source_Data!$C:$C=Date_Selection!L64)*(Source_Data!$G:$G&lt;Date_Selection!N63), Source_Data!$G:$G), 2)</f>
        <v>29280.58</v>
      </c>
      <c r="O64" s="5" cm="1">
        <f t="array" ref="O64">INDEX(Source_Data!$A:$A, MATCH(Date_Selection!N64,IF((Source_Data!$B:$B=Date_Selection!L$2)*(Source_Data!$C:$C=Date_Selection!L64), Source_Data!$G:$G), 0))</f>
        <v>43810</v>
      </c>
      <c r="Q64" s="3">
        <f t="shared" si="118"/>
        <v>12</v>
      </c>
      <c r="R64" s="3">
        <f t="shared" si="119"/>
        <v>3</v>
      </c>
      <c r="S64" s="4" cm="1">
        <f t="array" ref="S64">LARGE(IF((Source_Data!$B:$B=Date_Selection!Q$2)*(Source_Data!$C:$C=Date_Selection!Q64)*(Source_Data!$G:$G&lt;Date_Selection!S63), Source_Data!$G:$G), 2)</f>
        <v>29305.968400000002</v>
      </c>
      <c r="T64" s="5" cm="1">
        <f t="array" ref="T64">INDEX(Source_Data!$A:$A, MATCH(Date_Selection!S64,IF((Source_Data!$B:$B=Date_Selection!Q$2)*(Source_Data!$C:$C=Date_Selection!Q64), Source_Data!$G:$G), 0))</f>
        <v>44181</v>
      </c>
      <c r="V64" s="3">
        <f t="shared" si="120"/>
        <v>12</v>
      </c>
      <c r="W64" s="3">
        <f t="shared" si="121"/>
        <v>3</v>
      </c>
      <c r="X64" s="4" cm="1">
        <f t="array" ref="X64">LARGE(IF((Source_Data!$B:$B=Date_Selection!V$2)*(Source_Data!$C:$C=Date_Selection!V64)*(Source_Data!$G:$G&lt;Date_Selection!X63), Source_Data!$G:$G), 2)</f>
        <v>30600.0154</v>
      </c>
      <c r="Y64" s="5" cm="1">
        <f t="array" ref="Y64">INDEX(Source_Data!$A:$A, MATCH(Date_Selection!X64,IF((Source_Data!$B:$B=Date_Selection!V$2)*(Source_Data!$C:$C=Date_Selection!V64), Source_Data!$G:$G), 0))</f>
        <v>44543</v>
      </c>
      <c r="AA64" s="3">
        <f t="shared" ref="AA64:AA67" si="122">IF(AB63=5, AA63+1, AA63)</f>
        <v>12</v>
      </c>
      <c r="AB64" s="3">
        <f t="shared" ref="AB64:AB67" si="123">IF(AB63=5, 1, AB63+1)</f>
        <v>2</v>
      </c>
      <c r="AC64" s="4" cm="1">
        <f t="array" ref="AC64">LARGE(IF((Source_Data!$B:$B=Date_Selection!AA$2)*(Source_Data!$C:$C=Date_Selection!AA64)*(Source_Data!$G:$G&lt;Date_Selection!AC63), Source_Data!$G:$G), 2)</f>
        <v>29773.135924720002</v>
      </c>
      <c r="AD64" s="5" cm="1">
        <f t="array" ref="AD64">INDEX(Source_Data!$A:$A, MATCH(Date_Selection!AC64,IF((Source_Data!$B:$B=Date_Selection!AA$2)*(Source_Data!$C:$C=Date_Selection!AA64), Source_Data!$G:$G), 0))</f>
        <v>44909</v>
      </c>
    </row>
    <row r="65" spans="17:30" x14ac:dyDescent="0.25">
      <c r="Q65" s="3">
        <f t="shared" si="118"/>
        <v>12</v>
      </c>
      <c r="R65" s="3">
        <f t="shared" si="119"/>
        <v>4</v>
      </c>
      <c r="S65" s="4" cm="1">
        <f t="array" ref="S65">LARGE(IF((Source_Data!$B:$B=Date_Selection!Q$2)*(Source_Data!$C:$C=Date_Selection!Q65)*(Source_Data!$G:$G&lt;Date_Selection!S64), Source_Data!$G:$G), 2)</f>
        <v>29117.946199999998</v>
      </c>
      <c r="T65" s="5" cm="1">
        <f t="array" ref="T65">INDEX(Source_Data!$A:$A, MATCH(Date_Selection!S65,IF((Source_Data!$B:$B=Date_Selection!Q$2)*(Source_Data!$C:$C=Date_Selection!Q65), Source_Data!$G:$G), 0))</f>
        <v>44172</v>
      </c>
      <c r="V65" s="3">
        <f t="shared" si="120"/>
        <v>12</v>
      </c>
      <c r="W65" s="3">
        <f t="shared" si="121"/>
        <v>4</v>
      </c>
      <c r="X65" s="4" cm="1">
        <f t="array" ref="X65">LARGE(IF((Source_Data!$B:$B=Date_Selection!V$2)*(Source_Data!$C:$C=Date_Selection!V65)*(Source_Data!$G:$G&lt;Date_Selection!X64), Source_Data!$G:$G), 2)</f>
        <v>30438.99727</v>
      </c>
      <c r="Y65" s="5" cm="1">
        <f t="array" ref="Y65">INDEX(Source_Data!$A:$A, MATCH(Date_Selection!X65,IF((Source_Data!$B:$B=Date_Selection!V$2)*(Source_Data!$C:$C=Date_Selection!V65), Source_Data!$G:$G), 0))</f>
        <v>44546</v>
      </c>
      <c r="AA65" s="3">
        <f t="shared" si="122"/>
        <v>12</v>
      </c>
      <c r="AB65" s="3">
        <f t="shared" si="123"/>
        <v>3</v>
      </c>
      <c r="AC65" s="4" cm="1">
        <f t="array" ref="AC65">LARGE(IF((Source_Data!$B:$B=Date_Selection!AA$2)*(Source_Data!$C:$C=Date_Selection!AA65)*(Source_Data!$G:$G&lt;Date_Selection!AC64), Source_Data!$G:$G), 2)</f>
        <v>29724.802103030001</v>
      </c>
      <c r="AD65" s="5" cm="1">
        <f t="array" ref="AD65">INDEX(Source_Data!$A:$A, MATCH(Date_Selection!AC65,IF((Source_Data!$B:$B=Date_Selection!AA$2)*(Source_Data!$C:$C=Date_Selection!AA65), Source_Data!$G:$G), 0))</f>
        <v>44908</v>
      </c>
    </row>
    <row r="66" spans="17:30" x14ac:dyDescent="0.25">
      <c r="Q66" s="3">
        <f t="shared" si="118"/>
        <v>12</v>
      </c>
      <c r="R66" s="3">
        <f t="shared" si="119"/>
        <v>5</v>
      </c>
      <c r="S66" s="4" cm="1">
        <f t="array" ref="S66">LARGE(IF((Source_Data!$B:$B=Date_Selection!Q$2)*(Source_Data!$C:$C=Date_Selection!Q66)*(Source_Data!$G:$G&lt;Date_Selection!S65), Source_Data!$G:$G), 2)</f>
        <v>29055.51</v>
      </c>
      <c r="T66" s="5" cm="1">
        <f t="array" ref="T66">INDEX(Source_Data!$A:$A, MATCH(Date_Selection!S66,IF((Source_Data!$B:$B=Date_Selection!Q$2)*(Source_Data!$C:$C=Date_Selection!Q66), Source_Data!$G:$G), 0))</f>
        <v>44182</v>
      </c>
      <c r="V66" s="3">
        <f t="shared" si="120"/>
        <v>12</v>
      </c>
      <c r="W66" s="3">
        <f t="shared" si="121"/>
        <v>5</v>
      </c>
      <c r="X66" s="4" cm="1">
        <f t="array" ref="X66">LARGE(IF((Source_Data!$B:$B=Date_Selection!V$2)*(Source_Data!$C:$C=Date_Selection!V66)*(Source_Data!$G:$G&lt;Date_Selection!X65), Source_Data!$G:$G), 2)</f>
        <v>30149.97769</v>
      </c>
      <c r="Y66" s="5" cm="1">
        <f t="array" ref="Y66">INDEX(Source_Data!$A:$A, MATCH(Date_Selection!X66,IF((Source_Data!$B:$B=Date_Selection!V$2)*(Source_Data!$C:$C=Date_Selection!V66), Source_Data!$G:$G), 0))</f>
        <v>44550</v>
      </c>
      <c r="AA66" s="3">
        <f t="shared" si="122"/>
        <v>12</v>
      </c>
      <c r="AB66" s="3">
        <f t="shared" si="123"/>
        <v>4</v>
      </c>
      <c r="AC66" s="4" cm="1">
        <f t="array" ref="AC66">LARGE(IF((Source_Data!$B:$B=Date_Selection!AA$2)*(Source_Data!$C:$C=Date_Selection!AA66)*(Source_Data!$G:$G&lt;Date_Selection!AC65), Source_Data!$G:$G), 2)</f>
        <v>29588.067299630002</v>
      </c>
      <c r="AD66" s="5" cm="1">
        <f t="array" ref="AD66">INDEX(Source_Data!$A:$A, MATCH(Date_Selection!AC66,IF((Source_Data!$B:$B=Date_Selection!AA$2)*(Source_Data!$C:$C=Date_Selection!AA66), Source_Data!$G:$G), 0))</f>
        <v>44914</v>
      </c>
    </row>
    <row r="67" spans="17:30" x14ac:dyDescent="0.25">
      <c r="AA67" s="3">
        <f t="shared" si="122"/>
        <v>12</v>
      </c>
      <c r="AB67" s="3">
        <f t="shared" si="123"/>
        <v>5</v>
      </c>
      <c r="AC67" s="4" cm="1">
        <f t="array" ref="AC67">LARGE(IF((Source_Data!$B:$B=Date_Selection!AA$2)*(Source_Data!$C:$C=Date_Selection!AA67)*(Source_Data!$G:$G&lt;Date_Selection!AC66), Source_Data!$G:$G), 2)</f>
        <v>29321.559189790001</v>
      </c>
      <c r="AD67" s="5" cm="1">
        <f t="array" ref="AD67">INDEX(Source_Data!$A:$A, MATCH(Date_Selection!AC67,IF((Source_Data!$B:$B=Date_Selection!AA$2)*(Source_Data!$C:$C=Date_Selection!AA67), Source_Data!$G:$G), 0))</f>
        <v>44910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36A2E3-A11E-4530-832F-CC37626BC72A}">
  <dimension ref="A1:G371"/>
  <sheetViews>
    <sheetView workbookViewId="0"/>
  </sheetViews>
  <sheetFormatPr defaultRowHeight="15" x14ac:dyDescent="0.25"/>
  <cols>
    <col min="1" max="1" width="10.5703125" style="16" bestFit="1" customWidth="1"/>
    <col min="2" max="7" width="9.5703125" bestFit="1" customWidth="1"/>
  </cols>
  <sheetData>
    <row r="1" spans="1:7" x14ac:dyDescent="0.25">
      <c r="A1" s="16">
        <v>42758</v>
      </c>
      <c r="C1" s="1"/>
      <c r="D1" s="1"/>
      <c r="E1" s="1"/>
      <c r="F1" s="1"/>
      <c r="G1" s="1"/>
    </row>
    <row r="2" spans="1:7" x14ac:dyDescent="0.25">
      <c r="A2" s="16">
        <v>42753</v>
      </c>
      <c r="C2" s="1"/>
      <c r="D2" s="1"/>
      <c r="E2" s="1"/>
      <c r="F2" s="1"/>
      <c r="G2" s="1"/>
    </row>
    <row r="3" spans="1:7" x14ac:dyDescent="0.25">
      <c r="A3" s="16">
        <v>42759</v>
      </c>
      <c r="C3" s="1"/>
      <c r="D3" s="1"/>
      <c r="E3" s="1"/>
      <c r="F3" s="1"/>
      <c r="G3" s="1"/>
    </row>
    <row r="4" spans="1:7" x14ac:dyDescent="0.25">
      <c r="A4" s="16">
        <v>42760</v>
      </c>
      <c r="C4" s="1"/>
      <c r="D4" s="1"/>
      <c r="E4" s="1"/>
      <c r="F4" s="1"/>
      <c r="G4" s="1"/>
    </row>
    <row r="5" spans="1:7" x14ac:dyDescent="0.25">
      <c r="A5" s="16">
        <v>42761</v>
      </c>
      <c r="C5" s="1"/>
      <c r="D5" s="1"/>
      <c r="E5" s="1"/>
      <c r="F5" s="1"/>
      <c r="G5" s="1"/>
    </row>
    <row r="6" spans="1:7" x14ac:dyDescent="0.25">
      <c r="A6" s="16">
        <v>42772</v>
      </c>
    </row>
    <row r="7" spans="1:7" x14ac:dyDescent="0.25">
      <c r="A7" s="16">
        <v>42774</v>
      </c>
    </row>
    <row r="8" spans="1:7" x14ac:dyDescent="0.25">
      <c r="A8" s="16">
        <v>42767</v>
      </c>
    </row>
    <row r="9" spans="1:7" x14ac:dyDescent="0.25">
      <c r="A9" s="16">
        <v>42775</v>
      </c>
    </row>
    <row r="10" spans="1:7" x14ac:dyDescent="0.25">
      <c r="A10" s="16">
        <v>42773</v>
      </c>
    </row>
    <row r="11" spans="1:7" x14ac:dyDescent="0.25">
      <c r="A11" s="16">
        <v>42808</v>
      </c>
    </row>
    <row r="12" spans="1:7" x14ac:dyDescent="0.25">
      <c r="A12" s="16">
        <v>42807</v>
      </c>
    </row>
    <row r="13" spans="1:7" x14ac:dyDescent="0.25">
      <c r="A13" s="16">
        <v>42809</v>
      </c>
    </row>
    <row r="14" spans="1:7" x14ac:dyDescent="0.25">
      <c r="A14" s="16">
        <v>42803</v>
      </c>
    </row>
    <row r="15" spans="1:7" x14ac:dyDescent="0.25">
      <c r="A15" s="16">
        <v>42810</v>
      </c>
    </row>
    <row r="16" spans="1:7" x14ac:dyDescent="0.25">
      <c r="A16" s="16">
        <v>42846</v>
      </c>
    </row>
    <row r="17" spans="1:1" x14ac:dyDescent="0.25">
      <c r="A17" s="16">
        <v>42830</v>
      </c>
    </row>
    <row r="18" spans="1:1" x14ac:dyDescent="0.25">
      <c r="A18" s="16">
        <v>42842</v>
      </c>
    </row>
    <row r="19" spans="1:1" x14ac:dyDescent="0.25">
      <c r="A19" s="16">
        <v>42852</v>
      </c>
    </row>
    <row r="20" spans="1:1" x14ac:dyDescent="0.25">
      <c r="A20" s="16">
        <v>42845</v>
      </c>
    </row>
    <row r="21" spans="1:1" x14ac:dyDescent="0.25">
      <c r="A21" s="16">
        <v>42877</v>
      </c>
    </row>
    <row r="22" spans="1:1" x14ac:dyDescent="0.25">
      <c r="A22" s="16">
        <v>42858</v>
      </c>
    </row>
    <row r="23" spans="1:1" x14ac:dyDescent="0.25">
      <c r="A23" s="16">
        <v>42878</v>
      </c>
    </row>
    <row r="24" spans="1:1" x14ac:dyDescent="0.25">
      <c r="A24" s="16">
        <v>42859</v>
      </c>
    </row>
    <row r="25" spans="1:1" x14ac:dyDescent="0.25">
      <c r="A25" s="16">
        <v>42857</v>
      </c>
    </row>
    <row r="26" spans="1:1" x14ac:dyDescent="0.25">
      <c r="A26" s="16">
        <v>42906</v>
      </c>
    </row>
    <row r="27" spans="1:1" x14ac:dyDescent="0.25">
      <c r="A27" s="16">
        <v>42905</v>
      </c>
    </row>
    <row r="28" spans="1:1" x14ac:dyDescent="0.25">
      <c r="A28" s="16">
        <v>42907</v>
      </c>
    </row>
    <row r="29" spans="1:1" x14ac:dyDescent="0.25">
      <c r="A29" s="16">
        <v>42908</v>
      </c>
    </row>
    <row r="30" spans="1:1" x14ac:dyDescent="0.25">
      <c r="A30" s="16">
        <v>42912</v>
      </c>
    </row>
    <row r="31" spans="1:1" x14ac:dyDescent="0.25">
      <c r="A31" s="16">
        <v>42923</v>
      </c>
    </row>
    <row r="32" spans="1:1" x14ac:dyDescent="0.25">
      <c r="A32" s="16">
        <v>42926</v>
      </c>
    </row>
    <row r="33" spans="1:1" x14ac:dyDescent="0.25">
      <c r="A33" s="16">
        <v>42924</v>
      </c>
    </row>
    <row r="34" spans="1:1" x14ac:dyDescent="0.25">
      <c r="A34" s="16">
        <v>42933</v>
      </c>
    </row>
    <row r="35" spans="1:1" x14ac:dyDescent="0.25">
      <c r="A35" s="16">
        <v>42943</v>
      </c>
    </row>
    <row r="36" spans="1:1" x14ac:dyDescent="0.25">
      <c r="A36" s="16">
        <v>42975</v>
      </c>
    </row>
    <row r="37" spans="1:1" x14ac:dyDescent="0.25">
      <c r="A37" s="16">
        <v>42976</v>
      </c>
    </row>
    <row r="38" spans="1:1" x14ac:dyDescent="0.25">
      <c r="A38" s="16">
        <v>42978</v>
      </c>
    </row>
    <row r="39" spans="1:1" x14ac:dyDescent="0.25">
      <c r="A39" s="16">
        <v>42977</v>
      </c>
    </row>
    <row r="40" spans="1:1" x14ac:dyDescent="0.25">
      <c r="A40" s="16">
        <v>42950</v>
      </c>
    </row>
    <row r="41" spans="1:1" x14ac:dyDescent="0.25">
      <c r="A41" s="16">
        <v>42979</v>
      </c>
    </row>
    <row r="42" spans="1:1" x14ac:dyDescent="0.25">
      <c r="A42" s="16">
        <v>42980</v>
      </c>
    </row>
    <row r="43" spans="1:1" x14ac:dyDescent="0.25">
      <c r="A43" s="16">
        <v>42989</v>
      </c>
    </row>
    <row r="44" spans="1:1" x14ac:dyDescent="0.25">
      <c r="A44" s="16">
        <v>42983</v>
      </c>
    </row>
    <row r="45" spans="1:1" x14ac:dyDescent="0.25">
      <c r="A45" s="16">
        <v>42981</v>
      </c>
    </row>
    <row r="46" spans="1:1" x14ac:dyDescent="0.25">
      <c r="A46" s="16">
        <v>43032</v>
      </c>
    </row>
    <row r="47" spans="1:1" x14ac:dyDescent="0.25">
      <c r="A47" s="16">
        <v>43033</v>
      </c>
    </row>
    <row r="48" spans="1:1" x14ac:dyDescent="0.25">
      <c r="A48" s="16">
        <v>43031</v>
      </c>
    </row>
    <row r="49" spans="1:1" x14ac:dyDescent="0.25">
      <c r="A49" s="16">
        <v>43034</v>
      </c>
    </row>
    <row r="50" spans="1:1" x14ac:dyDescent="0.25">
      <c r="A50" s="16">
        <v>43024</v>
      </c>
    </row>
    <row r="51" spans="1:1" x14ac:dyDescent="0.25">
      <c r="A51" s="16">
        <v>43061</v>
      </c>
    </row>
    <row r="52" spans="1:1" x14ac:dyDescent="0.25">
      <c r="A52" s="16">
        <v>43067</v>
      </c>
    </row>
    <row r="53" spans="1:1" x14ac:dyDescent="0.25">
      <c r="A53" s="16">
        <v>43068</v>
      </c>
    </row>
    <row r="54" spans="1:1" x14ac:dyDescent="0.25">
      <c r="A54" s="16">
        <v>43060</v>
      </c>
    </row>
    <row r="55" spans="1:1" x14ac:dyDescent="0.25">
      <c r="A55" s="16">
        <v>43047</v>
      </c>
    </row>
    <row r="56" spans="1:1" x14ac:dyDescent="0.25">
      <c r="A56" s="16">
        <v>43089</v>
      </c>
    </row>
    <row r="57" spans="1:1" x14ac:dyDescent="0.25">
      <c r="A57" s="16">
        <v>43090</v>
      </c>
    </row>
    <row r="58" spans="1:1" x14ac:dyDescent="0.25">
      <c r="A58" s="16">
        <v>43073</v>
      </c>
    </row>
    <row r="59" spans="1:1" x14ac:dyDescent="0.25">
      <c r="A59" s="16">
        <v>43080</v>
      </c>
    </row>
    <row r="60" spans="1:1" x14ac:dyDescent="0.25">
      <c r="A60" s="16">
        <v>43075</v>
      </c>
    </row>
    <row r="61" spans="1:1" x14ac:dyDescent="0.25">
      <c r="A61" s="16">
        <v>43129</v>
      </c>
    </row>
    <row r="62" spans="1:1" x14ac:dyDescent="0.25">
      <c r="A62" s="16">
        <v>43108</v>
      </c>
    </row>
    <row r="63" spans="1:1" x14ac:dyDescent="0.25">
      <c r="A63" s="16">
        <v>43122</v>
      </c>
    </row>
    <row r="64" spans="1:1" x14ac:dyDescent="0.25">
      <c r="A64" s="16">
        <v>43125</v>
      </c>
    </row>
    <row r="65" spans="1:1" x14ac:dyDescent="0.25">
      <c r="A65" s="16">
        <v>43103</v>
      </c>
    </row>
    <row r="66" spans="1:1" x14ac:dyDescent="0.25">
      <c r="A66" s="16">
        <v>43151</v>
      </c>
    </row>
    <row r="67" spans="1:1" x14ac:dyDescent="0.25">
      <c r="A67" s="16">
        <v>43153</v>
      </c>
    </row>
    <row r="68" spans="1:1" x14ac:dyDescent="0.25">
      <c r="A68" s="16">
        <v>43158</v>
      </c>
    </row>
    <row r="69" spans="1:1" x14ac:dyDescent="0.25">
      <c r="A69" s="16">
        <v>43150</v>
      </c>
    </row>
    <row r="70" spans="1:1" x14ac:dyDescent="0.25">
      <c r="A70" s="16">
        <v>43152</v>
      </c>
    </row>
    <row r="71" spans="1:1" x14ac:dyDescent="0.25">
      <c r="A71" s="16">
        <v>43160</v>
      </c>
    </row>
    <row r="72" spans="1:1" x14ac:dyDescent="0.25">
      <c r="A72" s="16">
        <v>43164</v>
      </c>
    </row>
    <row r="73" spans="1:1" x14ac:dyDescent="0.25">
      <c r="A73" s="16">
        <v>43161</v>
      </c>
    </row>
    <row r="74" spans="1:1" x14ac:dyDescent="0.25">
      <c r="A74" s="16">
        <v>43171</v>
      </c>
    </row>
    <row r="75" spans="1:1" x14ac:dyDescent="0.25">
      <c r="A75" s="16">
        <v>43188</v>
      </c>
    </row>
    <row r="76" spans="1:1" x14ac:dyDescent="0.25">
      <c r="A76" s="16">
        <v>43199</v>
      </c>
    </row>
    <row r="77" spans="1:1" x14ac:dyDescent="0.25">
      <c r="A77" s="16">
        <v>43213</v>
      </c>
    </row>
    <row r="78" spans="1:1" x14ac:dyDescent="0.25">
      <c r="A78" s="16">
        <v>43200</v>
      </c>
    </row>
    <row r="79" spans="1:1" x14ac:dyDescent="0.25">
      <c r="A79" s="16">
        <v>43215</v>
      </c>
    </row>
    <row r="80" spans="1:1" x14ac:dyDescent="0.25">
      <c r="A80" s="16">
        <v>43214</v>
      </c>
    </row>
    <row r="81" spans="1:1" x14ac:dyDescent="0.25">
      <c r="A81" s="16">
        <v>43249</v>
      </c>
    </row>
    <row r="82" spans="1:1" x14ac:dyDescent="0.25">
      <c r="A82" s="16">
        <v>43228</v>
      </c>
    </row>
    <row r="83" spans="1:1" x14ac:dyDescent="0.25">
      <c r="A83" s="16">
        <v>43229</v>
      </c>
    </row>
    <row r="84" spans="1:1" x14ac:dyDescent="0.25">
      <c r="A84" s="16">
        <v>43227</v>
      </c>
    </row>
    <row r="85" spans="1:1" x14ac:dyDescent="0.25">
      <c r="A85" s="16">
        <v>43248</v>
      </c>
    </row>
    <row r="86" spans="1:1" x14ac:dyDescent="0.25">
      <c r="A86" s="16">
        <v>43273</v>
      </c>
    </row>
    <row r="87" spans="1:1" x14ac:dyDescent="0.25">
      <c r="A87" s="16">
        <v>43264</v>
      </c>
    </row>
    <row r="88" spans="1:1" x14ac:dyDescent="0.25">
      <c r="A88" s="16">
        <v>43263</v>
      </c>
    </row>
    <row r="89" spans="1:1" x14ac:dyDescent="0.25">
      <c r="A89" s="16">
        <v>43265</v>
      </c>
    </row>
    <row r="90" spans="1:1" x14ac:dyDescent="0.25">
      <c r="A90" s="16">
        <v>43277</v>
      </c>
    </row>
    <row r="91" spans="1:1" x14ac:dyDescent="0.25">
      <c r="A91" s="16">
        <v>43306</v>
      </c>
    </row>
    <row r="92" spans="1:1" x14ac:dyDescent="0.25">
      <c r="A92" s="16">
        <v>43305</v>
      </c>
    </row>
    <row r="93" spans="1:1" x14ac:dyDescent="0.25">
      <c r="A93" s="16">
        <v>43304</v>
      </c>
    </row>
    <row r="94" spans="1:1" x14ac:dyDescent="0.25">
      <c r="A94" s="16">
        <v>43287</v>
      </c>
    </row>
    <row r="95" spans="1:1" x14ac:dyDescent="0.25">
      <c r="A95" s="16">
        <v>43312</v>
      </c>
    </row>
    <row r="96" spans="1:1" x14ac:dyDescent="0.25">
      <c r="A96" s="16">
        <v>43321</v>
      </c>
    </row>
    <row r="97" spans="1:1" x14ac:dyDescent="0.25">
      <c r="A97" s="16">
        <v>43318</v>
      </c>
    </row>
    <row r="98" spans="1:1" x14ac:dyDescent="0.25">
      <c r="A98" s="16">
        <v>43319</v>
      </c>
    </row>
    <row r="99" spans="1:1" x14ac:dyDescent="0.25">
      <c r="A99" s="16">
        <v>43320</v>
      </c>
    </row>
    <row r="100" spans="1:1" x14ac:dyDescent="0.25">
      <c r="A100" s="16">
        <v>43313</v>
      </c>
    </row>
    <row r="101" spans="1:1" x14ac:dyDescent="0.25">
      <c r="A101" s="16">
        <v>43350</v>
      </c>
    </row>
    <row r="102" spans="1:1" x14ac:dyDescent="0.25">
      <c r="A102" s="16">
        <v>43351</v>
      </c>
    </row>
    <row r="103" spans="1:1" x14ac:dyDescent="0.25">
      <c r="A103" s="16">
        <v>43353</v>
      </c>
    </row>
    <row r="104" spans="1:1" x14ac:dyDescent="0.25">
      <c r="A104" s="16">
        <v>43352</v>
      </c>
    </row>
    <row r="105" spans="1:1" x14ac:dyDescent="0.25">
      <c r="A105" s="16">
        <v>43347</v>
      </c>
    </row>
    <row r="106" spans="1:1" x14ac:dyDescent="0.25">
      <c r="A106" s="16">
        <v>43374</v>
      </c>
    </row>
    <row r="107" spans="1:1" x14ac:dyDescent="0.25">
      <c r="A107" s="16">
        <v>43375</v>
      </c>
    </row>
    <row r="108" spans="1:1" x14ac:dyDescent="0.25">
      <c r="A108" s="16">
        <v>43376</v>
      </c>
    </row>
    <row r="109" spans="1:1" x14ac:dyDescent="0.25">
      <c r="A109" s="16">
        <v>43381</v>
      </c>
    </row>
    <row r="110" spans="1:1" x14ac:dyDescent="0.25">
      <c r="A110" s="16">
        <v>43377</v>
      </c>
    </row>
    <row r="111" spans="1:1" x14ac:dyDescent="0.25">
      <c r="A111" s="16">
        <v>43406</v>
      </c>
    </row>
    <row r="112" spans="1:1" x14ac:dyDescent="0.25">
      <c r="A112" s="16">
        <v>43405</v>
      </c>
    </row>
    <row r="113" spans="1:1" x14ac:dyDescent="0.25">
      <c r="A113" s="16">
        <v>43409</v>
      </c>
    </row>
    <row r="114" spans="1:1" x14ac:dyDescent="0.25">
      <c r="A114" s="16">
        <v>43418</v>
      </c>
    </row>
    <row r="115" spans="1:1" x14ac:dyDescent="0.25">
      <c r="A115" s="16">
        <v>43411</v>
      </c>
    </row>
    <row r="116" spans="1:1" x14ac:dyDescent="0.25">
      <c r="A116" s="16">
        <v>43439</v>
      </c>
    </row>
    <row r="117" spans="1:1" x14ac:dyDescent="0.25">
      <c r="A117" s="16">
        <v>43444</v>
      </c>
    </row>
    <row r="118" spans="1:1" x14ac:dyDescent="0.25">
      <c r="A118" s="16">
        <v>43440</v>
      </c>
    </row>
    <row r="119" spans="1:1" x14ac:dyDescent="0.25">
      <c r="A119" s="16">
        <v>43445</v>
      </c>
    </row>
    <row r="120" spans="1:1" x14ac:dyDescent="0.25">
      <c r="A120" s="16">
        <v>43437</v>
      </c>
    </row>
    <row r="121" spans="1:1" x14ac:dyDescent="0.25">
      <c r="A121" s="16">
        <v>43479</v>
      </c>
    </row>
    <row r="122" spans="1:1" x14ac:dyDescent="0.25">
      <c r="A122" s="16">
        <v>43480</v>
      </c>
    </row>
    <row r="123" spans="1:1" x14ac:dyDescent="0.25">
      <c r="A123" s="16">
        <v>43467</v>
      </c>
    </row>
    <row r="124" spans="1:1" x14ac:dyDescent="0.25">
      <c r="A124" s="16">
        <v>43468</v>
      </c>
    </row>
    <row r="125" spans="1:1" x14ac:dyDescent="0.25">
      <c r="A125" s="16">
        <v>43481</v>
      </c>
    </row>
    <row r="126" spans="1:1" x14ac:dyDescent="0.25">
      <c r="A126" s="16">
        <v>43516</v>
      </c>
    </row>
    <row r="127" spans="1:1" x14ac:dyDescent="0.25">
      <c r="A127" s="16">
        <v>43517</v>
      </c>
    </row>
    <row r="128" spans="1:1" x14ac:dyDescent="0.25">
      <c r="A128" s="16">
        <v>43501</v>
      </c>
    </row>
    <row r="129" spans="1:1" x14ac:dyDescent="0.25">
      <c r="A129" s="16">
        <v>43509</v>
      </c>
    </row>
    <row r="130" spans="1:1" x14ac:dyDescent="0.25">
      <c r="A130" s="16">
        <v>43508</v>
      </c>
    </row>
    <row r="131" spans="1:1" x14ac:dyDescent="0.25">
      <c r="A131" s="16">
        <v>43530</v>
      </c>
    </row>
    <row r="132" spans="1:1" x14ac:dyDescent="0.25">
      <c r="A132" s="16">
        <v>43529</v>
      </c>
    </row>
    <row r="133" spans="1:1" x14ac:dyDescent="0.25">
      <c r="A133" s="16">
        <v>43531</v>
      </c>
    </row>
    <row r="134" spans="1:1" x14ac:dyDescent="0.25">
      <c r="A134" s="16">
        <v>43535</v>
      </c>
    </row>
    <row r="135" spans="1:1" x14ac:dyDescent="0.25">
      <c r="A135" s="16">
        <v>43528</v>
      </c>
    </row>
    <row r="136" spans="1:1" x14ac:dyDescent="0.25">
      <c r="A136" s="16">
        <v>43579</v>
      </c>
    </row>
    <row r="137" spans="1:1" x14ac:dyDescent="0.25">
      <c r="A137" s="16">
        <v>43580</v>
      </c>
    </row>
    <row r="138" spans="1:1" x14ac:dyDescent="0.25">
      <c r="A138" s="16">
        <v>43578</v>
      </c>
    </row>
    <row r="139" spans="1:1" x14ac:dyDescent="0.25">
      <c r="A139" s="16">
        <v>43573</v>
      </c>
    </row>
    <row r="140" spans="1:1" x14ac:dyDescent="0.25">
      <c r="A140" s="16">
        <v>43581</v>
      </c>
    </row>
    <row r="141" spans="1:1" x14ac:dyDescent="0.25">
      <c r="A141" s="16">
        <v>43598</v>
      </c>
    </row>
    <row r="142" spans="1:1" x14ac:dyDescent="0.25">
      <c r="A142" s="16">
        <v>43599</v>
      </c>
    </row>
    <row r="143" spans="1:1" x14ac:dyDescent="0.25">
      <c r="A143" s="16">
        <v>43587</v>
      </c>
    </row>
    <row r="144" spans="1:1" x14ac:dyDescent="0.25">
      <c r="A144" s="16">
        <v>43593</v>
      </c>
    </row>
    <row r="145" spans="1:1" x14ac:dyDescent="0.25">
      <c r="A145" s="16">
        <v>43615</v>
      </c>
    </row>
    <row r="146" spans="1:1" x14ac:dyDescent="0.25">
      <c r="A146" s="16">
        <v>43627</v>
      </c>
    </row>
    <row r="147" spans="1:1" x14ac:dyDescent="0.25">
      <c r="A147" s="16">
        <v>43626</v>
      </c>
    </row>
    <row r="148" spans="1:1" x14ac:dyDescent="0.25">
      <c r="A148" s="16">
        <v>43628</v>
      </c>
    </row>
    <row r="149" spans="1:1" x14ac:dyDescent="0.25">
      <c r="A149" s="16">
        <v>43621</v>
      </c>
    </row>
    <row r="150" spans="1:1" x14ac:dyDescent="0.25">
      <c r="A150" s="16">
        <v>43635</v>
      </c>
    </row>
    <row r="151" spans="1:1" x14ac:dyDescent="0.25">
      <c r="A151" s="16">
        <v>43670</v>
      </c>
    </row>
    <row r="152" spans="1:1" x14ac:dyDescent="0.25">
      <c r="A152" s="16">
        <v>43672</v>
      </c>
    </row>
    <row r="153" spans="1:1" x14ac:dyDescent="0.25">
      <c r="A153" s="16">
        <v>43671</v>
      </c>
    </row>
    <row r="154" spans="1:1" x14ac:dyDescent="0.25">
      <c r="A154" s="16">
        <v>43669</v>
      </c>
    </row>
    <row r="155" spans="1:1" x14ac:dyDescent="0.25">
      <c r="A155" s="16">
        <v>43673</v>
      </c>
    </row>
    <row r="156" spans="1:1" x14ac:dyDescent="0.25">
      <c r="A156" s="16">
        <v>43674</v>
      </c>
    </row>
    <row r="157" spans="1:1" x14ac:dyDescent="0.25">
      <c r="A157" s="16">
        <v>43692</v>
      </c>
    </row>
    <row r="158" spans="1:1" x14ac:dyDescent="0.25">
      <c r="A158" s="16">
        <v>43691</v>
      </c>
    </row>
    <row r="159" spans="1:1" x14ac:dyDescent="0.25">
      <c r="A159" s="16">
        <v>43703</v>
      </c>
    </row>
    <row r="160" spans="1:1" x14ac:dyDescent="0.25">
      <c r="A160" s="16">
        <v>43704</v>
      </c>
    </row>
    <row r="161" spans="1:1" x14ac:dyDescent="0.25">
      <c r="A161" s="16">
        <v>43683</v>
      </c>
    </row>
    <row r="162" spans="1:1" x14ac:dyDescent="0.25">
      <c r="A162" s="16">
        <v>43711</v>
      </c>
    </row>
    <row r="163" spans="1:1" x14ac:dyDescent="0.25">
      <c r="A163" s="16">
        <v>43712</v>
      </c>
    </row>
    <row r="164" spans="1:1" x14ac:dyDescent="0.25">
      <c r="A164" s="16">
        <v>43721</v>
      </c>
    </row>
    <row r="165" spans="1:1" x14ac:dyDescent="0.25">
      <c r="A165" s="16">
        <v>43713</v>
      </c>
    </row>
    <row r="166" spans="1:1" x14ac:dyDescent="0.25">
      <c r="A166" s="16">
        <v>43714</v>
      </c>
    </row>
    <row r="167" spans="1:1" x14ac:dyDescent="0.25">
      <c r="A167" s="16">
        <v>43762</v>
      </c>
    </row>
    <row r="168" spans="1:1" x14ac:dyDescent="0.25">
      <c r="A168" s="16">
        <v>43763</v>
      </c>
    </row>
    <row r="169" spans="1:1" x14ac:dyDescent="0.25">
      <c r="A169" s="16">
        <v>43760</v>
      </c>
    </row>
    <row r="170" spans="1:1" x14ac:dyDescent="0.25">
      <c r="A170" s="16">
        <v>43745</v>
      </c>
    </row>
    <row r="171" spans="1:1" x14ac:dyDescent="0.25">
      <c r="A171" s="16">
        <v>43761</v>
      </c>
    </row>
    <row r="172" spans="1:1" x14ac:dyDescent="0.25">
      <c r="A172" s="16">
        <v>43787</v>
      </c>
    </row>
    <row r="173" spans="1:1" x14ac:dyDescent="0.25">
      <c r="A173" s="16">
        <v>43777</v>
      </c>
    </row>
    <row r="174" spans="1:1" x14ac:dyDescent="0.25">
      <c r="A174" s="16">
        <v>43776</v>
      </c>
    </row>
    <row r="175" spans="1:1" x14ac:dyDescent="0.25">
      <c r="A175" s="16">
        <v>43774</v>
      </c>
    </row>
    <row r="176" spans="1:1" x14ac:dyDescent="0.25">
      <c r="A176" s="16">
        <v>43795</v>
      </c>
    </row>
    <row r="177" spans="1:1" x14ac:dyDescent="0.25">
      <c r="A177" s="16">
        <v>43815</v>
      </c>
    </row>
    <row r="178" spans="1:1" x14ac:dyDescent="0.25">
      <c r="A178" s="16">
        <v>43816</v>
      </c>
    </row>
    <row r="179" spans="1:1" x14ac:dyDescent="0.25">
      <c r="A179" s="16">
        <v>43817</v>
      </c>
    </row>
    <row r="180" spans="1:1" x14ac:dyDescent="0.25">
      <c r="A180" s="16">
        <v>43818</v>
      </c>
    </row>
    <row r="181" spans="1:1" x14ac:dyDescent="0.25">
      <c r="A181" s="16">
        <v>43810</v>
      </c>
    </row>
    <row r="182" spans="1:1" x14ac:dyDescent="0.25">
      <c r="A182" s="16">
        <v>43846</v>
      </c>
    </row>
    <row r="183" spans="1:1" x14ac:dyDescent="0.25">
      <c r="A183" s="16">
        <v>43845</v>
      </c>
    </row>
    <row r="184" spans="1:1" x14ac:dyDescent="0.25">
      <c r="A184" s="16">
        <v>43843</v>
      </c>
    </row>
    <row r="185" spans="1:1" x14ac:dyDescent="0.25">
      <c r="A185" s="16">
        <v>43844</v>
      </c>
    </row>
    <row r="186" spans="1:1" x14ac:dyDescent="0.25">
      <c r="A186" s="16">
        <v>43839</v>
      </c>
    </row>
    <row r="187" spans="1:1" x14ac:dyDescent="0.25">
      <c r="A187" s="16">
        <v>43865</v>
      </c>
    </row>
    <row r="188" spans="1:1" x14ac:dyDescent="0.25">
      <c r="A188" s="16">
        <v>43864</v>
      </c>
    </row>
    <row r="189" spans="1:1" x14ac:dyDescent="0.25">
      <c r="A189" s="16">
        <v>43866</v>
      </c>
    </row>
    <row r="190" spans="1:1" x14ac:dyDescent="0.25">
      <c r="A190" s="16">
        <v>43871</v>
      </c>
    </row>
    <row r="191" spans="1:1" x14ac:dyDescent="0.25">
      <c r="A191" s="16">
        <v>43872</v>
      </c>
    </row>
    <row r="192" spans="1:1" x14ac:dyDescent="0.25">
      <c r="A192" s="16">
        <v>43895</v>
      </c>
    </row>
    <row r="193" spans="1:1" x14ac:dyDescent="0.25">
      <c r="A193" s="16">
        <v>43892</v>
      </c>
    </row>
    <row r="194" spans="1:1" x14ac:dyDescent="0.25">
      <c r="A194" s="16">
        <v>43894</v>
      </c>
    </row>
    <row r="195" spans="1:1" x14ac:dyDescent="0.25">
      <c r="A195" s="16">
        <v>43893</v>
      </c>
    </row>
    <row r="196" spans="1:1" x14ac:dyDescent="0.25">
      <c r="A196" s="16">
        <v>43902</v>
      </c>
    </row>
    <row r="197" spans="1:1" x14ac:dyDescent="0.25">
      <c r="A197" s="16">
        <v>43949</v>
      </c>
    </row>
    <row r="198" spans="1:1" x14ac:dyDescent="0.25">
      <c r="A198" s="16">
        <v>43945</v>
      </c>
    </row>
    <row r="199" spans="1:1" x14ac:dyDescent="0.25">
      <c r="A199" s="16">
        <v>43946</v>
      </c>
    </row>
    <row r="200" spans="1:1" x14ac:dyDescent="0.25">
      <c r="A200" s="16">
        <v>43948</v>
      </c>
    </row>
    <row r="201" spans="1:1" x14ac:dyDescent="0.25">
      <c r="A201" s="16">
        <v>43950</v>
      </c>
    </row>
    <row r="202" spans="1:1" x14ac:dyDescent="0.25">
      <c r="A202" s="16">
        <v>43978</v>
      </c>
    </row>
    <row r="203" spans="1:1" x14ac:dyDescent="0.25">
      <c r="A203" s="16">
        <v>43977</v>
      </c>
    </row>
    <row r="204" spans="1:1" x14ac:dyDescent="0.25">
      <c r="A204" s="16">
        <v>43979</v>
      </c>
    </row>
    <row r="205" spans="1:1" x14ac:dyDescent="0.25">
      <c r="A205" s="16">
        <v>43958</v>
      </c>
    </row>
    <row r="206" spans="1:1" x14ac:dyDescent="0.25">
      <c r="A206" s="16">
        <v>43976</v>
      </c>
    </row>
    <row r="207" spans="1:1" x14ac:dyDescent="0.25">
      <c r="A207" s="16">
        <v>43985</v>
      </c>
    </row>
    <row r="208" spans="1:1" x14ac:dyDescent="0.25">
      <c r="A208" s="16">
        <v>43992</v>
      </c>
    </row>
    <row r="209" spans="1:1" x14ac:dyDescent="0.25">
      <c r="A209" s="16">
        <v>43993</v>
      </c>
    </row>
    <row r="210" spans="1:1" x14ac:dyDescent="0.25">
      <c r="A210" s="16">
        <v>44006</v>
      </c>
    </row>
    <row r="211" spans="1:1" x14ac:dyDescent="0.25">
      <c r="A211" s="16">
        <v>44005</v>
      </c>
    </row>
    <row r="212" spans="1:1" x14ac:dyDescent="0.25">
      <c r="A212" s="16">
        <v>44024</v>
      </c>
    </row>
    <row r="213" spans="1:1" x14ac:dyDescent="0.25">
      <c r="A213" s="16">
        <v>44023</v>
      </c>
    </row>
    <row r="214" spans="1:1" x14ac:dyDescent="0.25">
      <c r="A214" s="16">
        <v>44022</v>
      </c>
    </row>
    <row r="215" spans="1:1" x14ac:dyDescent="0.25">
      <c r="A215" s="16">
        <v>44043</v>
      </c>
    </row>
    <row r="216" spans="1:1" x14ac:dyDescent="0.25">
      <c r="A216" s="16">
        <v>44025</v>
      </c>
    </row>
    <row r="217" spans="1:1" x14ac:dyDescent="0.25">
      <c r="A217" s="16">
        <v>44061</v>
      </c>
    </row>
    <row r="218" spans="1:1" x14ac:dyDescent="0.25">
      <c r="A218" s="16">
        <v>44057</v>
      </c>
    </row>
    <row r="219" spans="1:1" x14ac:dyDescent="0.25">
      <c r="A219" s="16">
        <v>44062</v>
      </c>
    </row>
    <row r="220" spans="1:1" x14ac:dyDescent="0.25">
      <c r="A220" s="16">
        <v>44060</v>
      </c>
    </row>
    <row r="221" spans="1:1" x14ac:dyDescent="0.25">
      <c r="A221" s="16">
        <v>44058</v>
      </c>
    </row>
    <row r="222" spans="1:1" x14ac:dyDescent="0.25">
      <c r="A222" s="16">
        <v>44059</v>
      </c>
    </row>
    <row r="223" spans="1:1" x14ac:dyDescent="0.25">
      <c r="A223" s="16">
        <v>44056</v>
      </c>
    </row>
    <row r="224" spans="1:1" x14ac:dyDescent="0.25">
      <c r="A224" s="16">
        <v>44080</v>
      </c>
    </row>
    <row r="225" spans="1:1" x14ac:dyDescent="0.25">
      <c r="A225" s="16">
        <v>44079</v>
      </c>
    </row>
    <row r="226" spans="1:1" x14ac:dyDescent="0.25">
      <c r="A226" s="16">
        <v>44104</v>
      </c>
    </row>
    <row r="227" spans="1:1" x14ac:dyDescent="0.25">
      <c r="A227" s="16">
        <v>44081</v>
      </c>
    </row>
    <row r="228" spans="1:1" x14ac:dyDescent="0.25">
      <c r="A228" s="16">
        <v>44103</v>
      </c>
    </row>
    <row r="229" spans="1:1" x14ac:dyDescent="0.25">
      <c r="A229" s="16">
        <v>44077</v>
      </c>
    </row>
    <row r="230" spans="1:1" x14ac:dyDescent="0.25">
      <c r="A230" s="16">
        <v>44105</v>
      </c>
    </row>
    <row r="231" spans="1:1" x14ac:dyDescent="0.25">
      <c r="A231" s="16">
        <v>44106</v>
      </c>
    </row>
    <row r="232" spans="1:1" x14ac:dyDescent="0.25">
      <c r="A232" s="16">
        <v>44119</v>
      </c>
    </row>
    <row r="233" spans="1:1" x14ac:dyDescent="0.25">
      <c r="A233" s="16">
        <v>44120</v>
      </c>
    </row>
    <row r="234" spans="1:1" x14ac:dyDescent="0.25">
      <c r="A234" s="16">
        <v>44107</v>
      </c>
    </row>
    <row r="235" spans="1:1" x14ac:dyDescent="0.25">
      <c r="A235" s="16">
        <v>44140</v>
      </c>
    </row>
    <row r="236" spans="1:1" x14ac:dyDescent="0.25">
      <c r="A236" s="16">
        <v>44139</v>
      </c>
    </row>
    <row r="237" spans="1:1" x14ac:dyDescent="0.25">
      <c r="A237" s="16">
        <v>44137</v>
      </c>
    </row>
    <row r="238" spans="1:1" x14ac:dyDescent="0.25">
      <c r="A238" s="16">
        <v>44165</v>
      </c>
    </row>
    <row r="239" spans="1:1" x14ac:dyDescent="0.25">
      <c r="A239" s="16">
        <v>44138</v>
      </c>
    </row>
    <row r="240" spans="1:1" x14ac:dyDescent="0.25">
      <c r="A240" s="16">
        <v>44180</v>
      </c>
    </row>
    <row r="241" spans="1:1" x14ac:dyDescent="0.25">
      <c r="A241" s="16">
        <v>44179</v>
      </c>
    </row>
    <row r="242" spans="1:1" x14ac:dyDescent="0.25">
      <c r="A242" s="16">
        <v>44181</v>
      </c>
    </row>
    <row r="243" spans="1:1" x14ac:dyDescent="0.25">
      <c r="A243" s="16">
        <v>44172</v>
      </c>
    </row>
    <row r="244" spans="1:1" x14ac:dyDescent="0.25">
      <c r="A244" s="16">
        <v>44182</v>
      </c>
    </row>
    <row r="245" spans="1:1" x14ac:dyDescent="0.25">
      <c r="A245" s="16">
        <v>44221</v>
      </c>
    </row>
    <row r="246" spans="1:1" x14ac:dyDescent="0.25">
      <c r="A246" s="16">
        <v>44222</v>
      </c>
    </row>
    <row r="247" spans="1:1" x14ac:dyDescent="0.25">
      <c r="A247" s="16">
        <v>44223</v>
      </c>
    </row>
    <row r="248" spans="1:1" x14ac:dyDescent="0.25">
      <c r="A248" s="16">
        <v>44203</v>
      </c>
    </row>
    <row r="249" spans="1:1" x14ac:dyDescent="0.25">
      <c r="A249" s="16">
        <v>44202</v>
      </c>
    </row>
    <row r="250" spans="1:1" x14ac:dyDescent="0.25">
      <c r="A250" s="16">
        <v>44236</v>
      </c>
    </row>
    <row r="251" spans="1:1" x14ac:dyDescent="0.25">
      <c r="A251" s="16">
        <v>44238</v>
      </c>
    </row>
    <row r="252" spans="1:1" x14ac:dyDescent="0.25">
      <c r="A252" s="16">
        <v>44244</v>
      </c>
    </row>
    <row r="253" spans="1:1" x14ac:dyDescent="0.25">
      <c r="A253" s="16">
        <v>44235</v>
      </c>
    </row>
    <row r="254" spans="1:1" x14ac:dyDescent="0.25">
      <c r="A254" s="16">
        <v>44231</v>
      </c>
    </row>
    <row r="255" spans="1:1" x14ac:dyDescent="0.25">
      <c r="A255" s="16">
        <v>44265</v>
      </c>
    </row>
    <row r="256" spans="1:1" x14ac:dyDescent="0.25">
      <c r="A256" s="16">
        <v>44264</v>
      </c>
    </row>
    <row r="257" spans="1:1" x14ac:dyDescent="0.25">
      <c r="A257" s="16">
        <v>44258</v>
      </c>
    </row>
    <row r="258" spans="1:1" x14ac:dyDescent="0.25">
      <c r="A258" s="16">
        <v>44270</v>
      </c>
    </row>
    <row r="259" spans="1:1" x14ac:dyDescent="0.25">
      <c r="A259" s="16">
        <v>44266</v>
      </c>
    </row>
    <row r="260" spans="1:1" x14ac:dyDescent="0.25">
      <c r="A260" s="16">
        <v>44316</v>
      </c>
    </row>
    <row r="261" spans="1:1" x14ac:dyDescent="0.25">
      <c r="A261" s="16">
        <v>44315</v>
      </c>
    </row>
    <row r="262" spans="1:1" x14ac:dyDescent="0.25">
      <c r="A262" s="16">
        <v>44305</v>
      </c>
    </row>
    <row r="263" spans="1:1" x14ac:dyDescent="0.25">
      <c r="A263" s="16">
        <v>44287</v>
      </c>
    </row>
    <row r="264" spans="1:1" x14ac:dyDescent="0.25">
      <c r="A264" s="16">
        <v>44314</v>
      </c>
    </row>
    <row r="265" spans="1:1" x14ac:dyDescent="0.25">
      <c r="A265" s="16">
        <v>44347</v>
      </c>
    </row>
    <row r="266" spans="1:1" x14ac:dyDescent="0.25">
      <c r="A266" s="16">
        <v>44321</v>
      </c>
    </row>
    <row r="267" spans="1:1" x14ac:dyDescent="0.25">
      <c r="A267" s="16">
        <v>44320</v>
      </c>
    </row>
    <row r="268" spans="1:1" x14ac:dyDescent="0.25">
      <c r="A268" s="16">
        <v>44328</v>
      </c>
    </row>
    <row r="269" spans="1:1" x14ac:dyDescent="0.25">
      <c r="A269" s="16">
        <v>44341</v>
      </c>
    </row>
    <row r="270" spans="1:1" x14ac:dyDescent="0.25">
      <c r="A270" s="16">
        <v>44364</v>
      </c>
    </row>
    <row r="271" spans="1:1" x14ac:dyDescent="0.25">
      <c r="A271" s="16">
        <v>44365</v>
      </c>
    </row>
    <row r="272" spans="1:1" x14ac:dyDescent="0.25">
      <c r="A272" s="16">
        <v>44363</v>
      </c>
    </row>
    <row r="273" spans="1:1" x14ac:dyDescent="0.25">
      <c r="A273" s="16">
        <v>44362</v>
      </c>
    </row>
    <row r="274" spans="1:1" x14ac:dyDescent="0.25">
      <c r="A274" s="16">
        <v>44375</v>
      </c>
    </row>
    <row r="275" spans="1:1" x14ac:dyDescent="0.25">
      <c r="A275" s="16">
        <v>44386</v>
      </c>
    </row>
    <row r="276" spans="1:1" x14ac:dyDescent="0.25">
      <c r="A276" s="16">
        <v>44396</v>
      </c>
    </row>
    <row r="277" spans="1:1" x14ac:dyDescent="0.25">
      <c r="A277" s="16">
        <v>44406</v>
      </c>
    </row>
    <row r="278" spans="1:1" x14ac:dyDescent="0.25">
      <c r="A278" s="16">
        <v>44398</v>
      </c>
    </row>
    <row r="279" spans="1:1" x14ac:dyDescent="0.25">
      <c r="A279" s="16">
        <v>44397</v>
      </c>
    </row>
    <row r="280" spans="1:1" x14ac:dyDescent="0.25">
      <c r="A280" s="16">
        <v>44405</v>
      </c>
    </row>
    <row r="281" spans="1:1" x14ac:dyDescent="0.25">
      <c r="A281" s="16" t="s">
        <v>27</v>
      </c>
    </row>
    <row r="282" spans="1:1" x14ac:dyDescent="0.25">
      <c r="A282" s="16">
        <v>44389</v>
      </c>
    </row>
    <row r="283" spans="1:1" x14ac:dyDescent="0.25">
      <c r="A283" s="16">
        <v>44424</v>
      </c>
    </row>
    <row r="284" spans="1:1" x14ac:dyDescent="0.25">
      <c r="A284" s="16">
        <v>44420</v>
      </c>
    </row>
    <row r="285" spans="1:1" x14ac:dyDescent="0.25">
      <c r="A285" s="16">
        <v>44435</v>
      </c>
    </row>
    <row r="286" spans="1:1" x14ac:dyDescent="0.25">
      <c r="A286" s="16">
        <v>44418</v>
      </c>
    </row>
    <row r="287" spans="1:1" x14ac:dyDescent="0.25">
      <c r="A287" s="16">
        <v>44419</v>
      </c>
    </row>
    <row r="288" spans="1:1" x14ac:dyDescent="0.25">
      <c r="A288" s="16">
        <v>44447</v>
      </c>
    </row>
    <row r="289" spans="1:1" x14ac:dyDescent="0.25">
      <c r="A289" s="16">
        <v>44448</v>
      </c>
    </row>
    <row r="290" spans="1:1" x14ac:dyDescent="0.25">
      <c r="A290" s="16">
        <v>44446</v>
      </c>
    </row>
    <row r="291" spans="1:1" x14ac:dyDescent="0.25">
      <c r="A291" s="16">
        <v>44460</v>
      </c>
    </row>
    <row r="292" spans="1:1" x14ac:dyDescent="0.25">
      <c r="A292" s="16">
        <v>44449</v>
      </c>
    </row>
    <row r="293" spans="1:1" x14ac:dyDescent="0.25">
      <c r="A293" s="16">
        <v>44470</v>
      </c>
    </row>
    <row r="294" spans="1:1" x14ac:dyDescent="0.25">
      <c r="A294" s="16">
        <v>44473</v>
      </c>
    </row>
    <row r="295" spans="1:1" x14ac:dyDescent="0.25">
      <c r="A295" s="16">
        <v>44472</v>
      </c>
    </row>
    <row r="296" spans="1:1" x14ac:dyDescent="0.25">
      <c r="A296" s="16">
        <v>44471</v>
      </c>
    </row>
    <row r="297" spans="1:1" x14ac:dyDescent="0.25">
      <c r="A297" s="16">
        <v>44474</v>
      </c>
    </row>
    <row r="298" spans="1:1" x14ac:dyDescent="0.25">
      <c r="A298" s="16">
        <v>44512</v>
      </c>
    </row>
    <row r="299" spans="1:1" x14ac:dyDescent="0.25">
      <c r="A299" s="16">
        <v>44511</v>
      </c>
    </row>
    <row r="300" spans="1:1" x14ac:dyDescent="0.25">
      <c r="A300" s="16">
        <v>44515</v>
      </c>
    </row>
    <row r="301" spans="1:1" x14ac:dyDescent="0.25">
      <c r="A301" s="16">
        <v>44529</v>
      </c>
    </row>
    <row r="302" spans="1:1" x14ac:dyDescent="0.25">
      <c r="A302" s="16">
        <v>44530</v>
      </c>
    </row>
    <row r="303" spans="1:1" x14ac:dyDescent="0.25">
      <c r="A303" s="16">
        <v>44544</v>
      </c>
    </row>
    <row r="304" spans="1:1" x14ac:dyDescent="0.25">
      <c r="A304" s="16">
        <v>44545</v>
      </c>
    </row>
    <row r="305" spans="1:1" x14ac:dyDescent="0.25">
      <c r="A305" s="16">
        <v>44543</v>
      </c>
    </row>
    <row r="306" spans="1:1" x14ac:dyDescent="0.25">
      <c r="A306" s="16">
        <v>44546</v>
      </c>
    </row>
    <row r="307" spans="1:1" x14ac:dyDescent="0.25">
      <c r="A307" s="16">
        <v>44550</v>
      </c>
    </row>
    <row r="308" spans="1:1" x14ac:dyDescent="0.25">
      <c r="A308" s="16">
        <v>44564</v>
      </c>
    </row>
    <row r="309" spans="1:1" x14ac:dyDescent="0.25">
      <c r="A309" s="16">
        <v>44565</v>
      </c>
    </row>
    <row r="310" spans="1:1" x14ac:dyDescent="0.25">
      <c r="A310" s="16">
        <v>44592</v>
      </c>
    </row>
    <row r="311" spans="1:1" x14ac:dyDescent="0.25">
      <c r="A311" s="16">
        <v>44571</v>
      </c>
    </row>
    <row r="312" spans="1:1" x14ac:dyDescent="0.25">
      <c r="A312" s="16">
        <v>44566</v>
      </c>
    </row>
    <row r="313" spans="1:1" x14ac:dyDescent="0.25">
      <c r="A313" s="16">
        <v>44615</v>
      </c>
    </row>
    <row r="314" spans="1:1" x14ac:dyDescent="0.25">
      <c r="A314" s="16">
        <v>44614</v>
      </c>
    </row>
    <row r="315" spans="1:1" x14ac:dyDescent="0.25">
      <c r="A315" s="16">
        <v>44616</v>
      </c>
    </row>
    <row r="316" spans="1:1" x14ac:dyDescent="0.25">
      <c r="A316" s="16">
        <v>44593</v>
      </c>
    </row>
    <row r="317" spans="1:1" x14ac:dyDescent="0.25">
      <c r="A317" s="16">
        <v>44602</v>
      </c>
    </row>
    <row r="318" spans="1:1" x14ac:dyDescent="0.25">
      <c r="A318" s="16">
        <v>44643</v>
      </c>
    </row>
    <row r="319" spans="1:1" x14ac:dyDescent="0.25">
      <c r="A319" s="16">
        <v>44644</v>
      </c>
    </row>
    <row r="320" spans="1:1" x14ac:dyDescent="0.25">
      <c r="A320" s="16">
        <v>44642</v>
      </c>
    </row>
    <row r="321" spans="1:1" x14ac:dyDescent="0.25">
      <c r="A321" s="16">
        <v>44645</v>
      </c>
    </row>
    <row r="322" spans="1:1" x14ac:dyDescent="0.25">
      <c r="A322" s="16">
        <v>44621</v>
      </c>
    </row>
    <row r="323" spans="1:1" x14ac:dyDescent="0.25">
      <c r="A323" s="16">
        <v>44659</v>
      </c>
    </row>
    <row r="324" spans="1:1" x14ac:dyDescent="0.25">
      <c r="A324" s="16">
        <v>44658</v>
      </c>
    </row>
    <row r="325" spans="1:1" x14ac:dyDescent="0.25">
      <c r="A325" s="16">
        <v>44657</v>
      </c>
    </row>
    <row r="326" spans="1:1" x14ac:dyDescent="0.25">
      <c r="A326" s="16">
        <v>44676</v>
      </c>
    </row>
    <row r="327" spans="1:1" x14ac:dyDescent="0.25">
      <c r="A327" s="16">
        <v>44677</v>
      </c>
    </row>
    <row r="328" spans="1:1" x14ac:dyDescent="0.25">
      <c r="A328" s="16">
        <v>44706</v>
      </c>
    </row>
    <row r="329" spans="1:1" x14ac:dyDescent="0.25">
      <c r="A329" s="16">
        <v>44705</v>
      </c>
    </row>
    <row r="330" spans="1:1" x14ac:dyDescent="0.25">
      <c r="A330" s="16">
        <v>44699</v>
      </c>
    </row>
    <row r="331" spans="1:1" x14ac:dyDescent="0.25">
      <c r="A331" s="16">
        <v>44707</v>
      </c>
    </row>
    <row r="332" spans="1:1" x14ac:dyDescent="0.25">
      <c r="A332" s="16">
        <v>44695</v>
      </c>
    </row>
    <row r="333" spans="1:1" x14ac:dyDescent="0.25">
      <c r="A333" s="16">
        <v>44739</v>
      </c>
    </row>
    <row r="334" spans="1:1" x14ac:dyDescent="0.25">
      <c r="A334" s="16">
        <v>44740</v>
      </c>
    </row>
    <row r="335" spans="1:1" x14ac:dyDescent="0.25">
      <c r="A335" s="16">
        <v>44735</v>
      </c>
    </row>
    <row r="336" spans="1:1" x14ac:dyDescent="0.25">
      <c r="A336" s="16">
        <v>44736</v>
      </c>
    </row>
    <row r="337" spans="1:1" x14ac:dyDescent="0.25">
      <c r="A337" s="16">
        <v>44733</v>
      </c>
    </row>
    <row r="338" spans="1:1" x14ac:dyDescent="0.25">
      <c r="A338" s="16">
        <v>44760</v>
      </c>
    </row>
    <row r="339" spans="1:1" x14ac:dyDescent="0.25">
      <c r="A339" s="16">
        <v>44761</v>
      </c>
    </row>
    <row r="340" spans="1:1" x14ac:dyDescent="0.25">
      <c r="A340" s="16">
        <v>44762</v>
      </c>
    </row>
    <row r="341" spans="1:1" x14ac:dyDescent="0.25">
      <c r="A341" s="16">
        <v>44753</v>
      </c>
    </row>
    <row r="342" spans="1:1" x14ac:dyDescent="0.25">
      <c r="A342" s="16">
        <v>44763</v>
      </c>
    </row>
    <row r="343" spans="1:1" x14ac:dyDescent="0.25">
      <c r="A343" s="16">
        <v>44789</v>
      </c>
    </row>
    <row r="344" spans="1:1" x14ac:dyDescent="0.25">
      <c r="A344" s="16">
        <v>44804</v>
      </c>
    </row>
    <row r="345" spans="1:1" x14ac:dyDescent="0.25">
      <c r="A345" s="16">
        <v>44788</v>
      </c>
    </row>
    <row r="346" spans="1:1" x14ac:dyDescent="0.25">
      <c r="A346" s="16">
        <v>44790</v>
      </c>
    </row>
    <row r="347" spans="1:1" x14ac:dyDescent="0.25">
      <c r="A347" s="16">
        <v>44796</v>
      </c>
    </row>
    <row r="348" spans="1:1" x14ac:dyDescent="0.25">
      <c r="A348" s="16">
        <v>44810</v>
      </c>
    </row>
    <row r="349" spans="1:1" x14ac:dyDescent="0.25">
      <c r="A349" s="16">
        <v>44811</v>
      </c>
    </row>
    <row r="350" spans="1:1" x14ac:dyDescent="0.25">
      <c r="A350" s="16">
        <v>44809</v>
      </c>
    </row>
    <row r="351" spans="1:1" x14ac:dyDescent="0.25">
      <c r="A351" s="16">
        <v>44812</v>
      </c>
    </row>
    <row r="352" spans="1:1" x14ac:dyDescent="0.25">
      <c r="A352" s="16">
        <v>44805</v>
      </c>
    </row>
    <row r="353" spans="1:1" x14ac:dyDescent="0.25">
      <c r="A353" s="16">
        <v>44806</v>
      </c>
    </row>
    <row r="354" spans="1:1" x14ac:dyDescent="0.25">
      <c r="A354" s="16">
        <v>44808</v>
      </c>
    </row>
    <row r="355" spans="1:1" x14ac:dyDescent="0.25">
      <c r="A355" s="16">
        <v>44807</v>
      </c>
    </row>
    <row r="356" spans="1:1" x14ac:dyDescent="0.25">
      <c r="A356" s="16">
        <v>44813</v>
      </c>
    </row>
    <row r="357" spans="1:1" x14ac:dyDescent="0.25">
      <c r="A357" s="16">
        <v>44839</v>
      </c>
    </row>
    <row r="358" spans="1:1" x14ac:dyDescent="0.25">
      <c r="A358" s="16">
        <v>44853</v>
      </c>
    </row>
    <row r="359" spans="1:1" x14ac:dyDescent="0.25">
      <c r="A359" s="16">
        <v>44841</v>
      </c>
    </row>
    <row r="360" spans="1:1" x14ac:dyDescent="0.25">
      <c r="A360" s="16">
        <v>44840</v>
      </c>
    </row>
    <row r="361" spans="1:1" x14ac:dyDescent="0.25">
      <c r="A361" s="16">
        <v>44838</v>
      </c>
    </row>
    <row r="362" spans="1:1" x14ac:dyDescent="0.25">
      <c r="A362" s="16">
        <v>44895</v>
      </c>
    </row>
    <row r="363" spans="1:1" x14ac:dyDescent="0.25">
      <c r="A363" s="16">
        <v>44894</v>
      </c>
    </row>
    <row r="364" spans="1:1" x14ac:dyDescent="0.25">
      <c r="A364" s="16">
        <v>44873</v>
      </c>
    </row>
    <row r="365" spans="1:1" x14ac:dyDescent="0.25">
      <c r="A365" s="16">
        <v>44893</v>
      </c>
    </row>
    <row r="366" spans="1:1" x14ac:dyDescent="0.25">
      <c r="A366" s="16">
        <v>44886</v>
      </c>
    </row>
    <row r="367" spans="1:1" x14ac:dyDescent="0.25">
      <c r="A367" s="16">
        <v>44907</v>
      </c>
    </row>
    <row r="368" spans="1:1" x14ac:dyDescent="0.25">
      <c r="A368" s="16">
        <v>44909</v>
      </c>
    </row>
    <row r="369" spans="1:1" x14ac:dyDescent="0.25">
      <c r="A369" s="16">
        <v>44908</v>
      </c>
    </row>
    <row r="370" spans="1:1" x14ac:dyDescent="0.25">
      <c r="A370" s="16">
        <v>44914</v>
      </c>
    </row>
    <row r="371" spans="1:1" x14ac:dyDescent="0.25">
      <c r="A371" s="16">
        <v>44910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89FCF-F94A-4088-A9F1-5E9653888786}">
  <dimension ref="A1:AU38"/>
  <sheetViews>
    <sheetView zoomScale="85" zoomScaleNormal="85" workbookViewId="0">
      <selection activeCell="H6" sqref="H6"/>
    </sheetView>
  </sheetViews>
  <sheetFormatPr defaultRowHeight="15" x14ac:dyDescent="0.25"/>
  <cols>
    <col min="7" max="7" width="9.140625" style="44"/>
    <col min="8" max="19" width="10.7109375" bestFit="1" customWidth="1"/>
    <col min="21" max="21" width="9.140625" style="44"/>
    <col min="22" max="33" width="11.140625" bestFit="1" customWidth="1"/>
  </cols>
  <sheetData>
    <row r="1" spans="1:47" x14ac:dyDescent="0.25">
      <c r="B1" t="s">
        <v>6</v>
      </c>
    </row>
    <row r="2" spans="1:47" x14ac:dyDescent="0.25">
      <c r="B2" t="s">
        <v>50</v>
      </c>
    </row>
    <row r="4" spans="1:47" x14ac:dyDescent="0.25">
      <c r="A4" s="44" t="s">
        <v>40</v>
      </c>
      <c r="B4" s="13" t="s">
        <v>32</v>
      </c>
      <c r="G4" s="44" t="s">
        <v>28</v>
      </c>
      <c r="U4" s="44" t="s">
        <v>30</v>
      </c>
    </row>
    <row r="5" spans="1:47" s="44" customFormat="1" x14ac:dyDescent="0.25">
      <c r="G5" s="45" t="s">
        <v>7</v>
      </c>
      <c r="H5" s="45">
        <v>1</v>
      </c>
      <c r="I5" s="45">
        <v>2</v>
      </c>
      <c r="J5" s="45">
        <v>3</v>
      </c>
      <c r="K5" s="45">
        <v>4</v>
      </c>
      <c r="L5" s="45">
        <v>5</v>
      </c>
      <c r="M5" s="45">
        <v>6</v>
      </c>
      <c r="N5" s="45">
        <v>7</v>
      </c>
      <c r="O5" s="45">
        <v>8</v>
      </c>
      <c r="P5" s="45">
        <v>9</v>
      </c>
      <c r="Q5" s="45">
        <v>10</v>
      </c>
      <c r="R5" s="45">
        <v>11</v>
      </c>
      <c r="S5" s="45">
        <v>12</v>
      </c>
      <c r="U5" s="45" t="s">
        <v>7</v>
      </c>
      <c r="V5" s="45">
        <v>1</v>
      </c>
      <c r="W5" s="45">
        <v>2</v>
      </c>
      <c r="X5" s="45">
        <v>3</v>
      </c>
      <c r="Y5" s="45">
        <v>4</v>
      </c>
      <c r="Z5" s="45">
        <v>5</v>
      </c>
      <c r="AA5" s="45">
        <v>6</v>
      </c>
      <c r="AB5" s="45">
        <v>7</v>
      </c>
      <c r="AC5" s="45">
        <v>8</v>
      </c>
      <c r="AD5" s="45">
        <v>9</v>
      </c>
      <c r="AE5" s="45">
        <v>10</v>
      </c>
      <c r="AF5" s="45">
        <v>11</v>
      </c>
      <c r="AG5" s="45">
        <v>12</v>
      </c>
    </row>
    <row r="6" spans="1:47" x14ac:dyDescent="0.25">
      <c r="B6" s="3">
        <v>2022</v>
      </c>
      <c r="C6" s="11">
        <f>SUM(S6,AG6)</f>
        <v>4424.3</v>
      </c>
      <c r="G6" s="45">
        <v>2022</v>
      </c>
      <c r="H6" s="67">
        <v>1840.48</v>
      </c>
      <c r="I6" s="67">
        <v>1840.48</v>
      </c>
      <c r="J6" s="67">
        <v>1840.48</v>
      </c>
      <c r="K6" s="67">
        <v>1840.48</v>
      </c>
      <c r="L6" s="67">
        <v>1840.48</v>
      </c>
      <c r="M6" s="67">
        <v>1840.48</v>
      </c>
      <c r="N6" s="67">
        <v>1840.48</v>
      </c>
      <c r="O6" s="67">
        <v>1840.48</v>
      </c>
      <c r="P6" s="67">
        <v>1840.48</v>
      </c>
      <c r="Q6" s="67">
        <v>1840.48</v>
      </c>
      <c r="R6" s="67">
        <v>1840.48</v>
      </c>
      <c r="S6" s="67">
        <v>1840.48</v>
      </c>
      <c r="U6" s="45">
        <v>2022</v>
      </c>
      <c r="V6" s="68">
        <v>2583.8200000000002</v>
      </c>
      <c r="W6" s="68">
        <v>2583.8200000000002</v>
      </c>
      <c r="X6" s="68">
        <v>2583.8200000000002</v>
      </c>
      <c r="Y6" s="68">
        <v>2583.8200000000002</v>
      </c>
      <c r="Z6" s="68">
        <v>2583.8200000000002</v>
      </c>
      <c r="AA6" s="68">
        <v>2583.8200000000002</v>
      </c>
      <c r="AB6" s="68">
        <v>2583.8200000000002</v>
      </c>
      <c r="AC6" s="68">
        <v>2583.8200000000002</v>
      </c>
      <c r="AD6" s="68">
        <v>2583.8200000000002</v>
      </c>
      <c r="AE6" s="68">
        <v>2583.8200000000002</v>
      </c>
      <c r="AF6" s="68">
        <v>2583.8200000000002</v>
      </c>
      <c r="AG6" s="68">
        <v>2583.8200000000002</v>
      </c>
    </row>
    <row r="7" spans="1:47" x14ac:dyDescent="0.25">
      <c r="B7" s="3">
        <v>2021</v>
      </c>
      <c r="C7" s="11">
        <f t="shared" ref="C7:C11" si="0">SUM(S7,AG7)</f>
        <v>4424.3</v>
      </c>
      <c r="G7" s="45">
        <v>2021</v>
      </c>
      <c r="H7" s="67">
        <v>1840.48</v>
      </c>
      <c r="I7" s="67">
        <v>1840.48</v>
      </c>
      <c r="J7" s="67">
        <v>1840.48</v>
      </c>
      <c r="K7" s="67">
        <v>1840.48</v>
      </c>
      <c r="L7" s="67">
        <v>1840.48</v>
      </c>
      <c r="M7" s="67">
        <v>1840.48</v>
      </c>
      <c r="N7" s="67">
        <v>1840.48</v>
      </c>
      <c r="O7" s="67">
        <v>1840.48</v>
      </c>
      <c r="P7" s="67">
        <v>1840.48</v>
      </c>
      <c r="Q7" s="67">
        <v>1840.48</v>
      </c>
      <c r="R7" s="67">
        <v>1840.48</v>
      </c>
      <c r="S7" s="67">
        <v>1840.48</v>
      </c>
      <c r="U7" s="45">
        <v>2021</v>
      </c>
      <c r="V7" s="68">
        <v>2238.3200000000002</v>
      </c>
      <c r="W7" s="68">
        <v>2278.3200000000002</v>
      </c>
      <c r="X7" s="68">
        <v>2278.3200000000002</v>
      </c>
      <c r="Y7" s="68">
        <v>2278.3200000000002</v>
      </c>
      <c r="Z7" s="68">
        <v>2278.3200000000002</v>
      </c>
      <c r="AA7" s="68">
        <v>2278.3200000000002</v>
      </c>
      <c r="AB7" s="68">
        <v>2278.3200000000002</v>
      </c>
      <c r="AC7" s="68">
        <v>2278.3200000000002</v>
      </c>
      <c r="AD7" s="68">
        <v>2283.3200000000002</v>
      </c>
      <c r="AE7" s="68">
        <v>2283.3200000000002</v>
      </c>
      <c r="AF7" s="68">
        <v>2333.8200000000002</v>
      </c>
      <c r="AG7" s="68">
        <v>2583.8200000000002</v>
      </c>
    </row>
    <row r="8" spans="1:47" x14ac:dyDescent="0.25">
      <c r="B8" s="3">
        <v>2020</v>
      </c>
      <c r="C8" s="11">
        <f t="shared" si="0"/>
        <v>4078.8</v>
      </c>
      <c r="G8" s="45">
        <v>2020</v>
      </c>
      <c r="H8" s="67">
        <v>1840.48</v>
      </c>
      <c r="I8" s="67">
        <v>1840.48</v>
      </c>
      <c r="J8" s="67">
        <v>1840.48</v>
      </c>
      <c r="K8" s="67">
        <v>1840.48</v>
      </c>
      <c r="L8" s="67">
        <v>1840.48</v>
      </c>
      <c r="M8" s="67">
        <v>1840.48</v>
      </c>
      <c r="N8" s="67">
        <v>1840.48</v>
      </c>
      <c r="O8" s="67">
        <v>1840.48</v>
      </c>
      <c r="P8" s="67">
        <v>1840.48</v>
      </c>
      <c r="Q8" s="67">
        <v>1840.48</v>
      </c>
      <c r="R8" s="67">
        <v>1840.48</v>
      </c>
      <c r="S8" s="67">
        <v>1840.48</v>
      </c>
      <c r="U8" s="45">
        <v>2020</v>
      </c>
      <c r="V8" s="68">
        <v>1755.32</v>
      </c>
      <c r="W8" s="68">
        <v>1755.32</v>
      </c>
      <c r="X8" s="68">
        <v>1755.32</v>
      </c>
      <c r="Y8" s="68">
        <v>1755.32</v>
      </c>
      <c r="Z8" s="68">
        <v>1805.32</v>
      </c>
      <c r="AA8" s="68">
        <v>1805.32</v>
      </c>
      <c r="AB8" s="68">
        <v>1805.32</v>
      </c>
      <c r="AC8" s="68">
        <v>1805.32</v>
      </c>
      <c r="AD8" s="68">
        <v>1805.32</v>
      </c>
      <c r="AE8" s="68">
        <v>1805.32</v>
      </c>
      <c r="AF8" s="68">
        <v>1955.32</v>
      </c>
      <c r="AG8" s="68">
        <v>2238.3200000000002</v>
      </c>
    </row>
    <row r="9" spans="1:47" x14ac:dyDescent="0.25">
      <c r="B9" s="3">
        <v>2019</v>
      </c>
      <c r="C9" s="11">
        <f t="shared" si="0"/>
        <v>3595.8</v>
      </c>
      <c r="G9" s="45">
        <v>2019</v>
      </c>
      <c r="H9" s="67">
        <v>1640.48</v>
      </c>
      <c r="I9" s="67">
        <v>1640.48</v>
      </c>
      <c r="J9" s="67">
        <v>1640.48</v>
      </c>
      <c r="K9" s="67">
        <v>1640.48</v>
      </c>
      <c r="L9" s="67">
        <v>1640.48</v>
      </c>
      <c r="M9" s="67">
        <v>1640.48</v>
      </c>
      <c r="N9" s="67">
        <v>1640.48</v>
      </c>
      <c r="O9" s="67">
        <v>1640.48</v>
      </c>
      <c r="P9" s="67">
        <v>1640.48</v>
      </c>
      <c r="Q9" s="67">
        <v>1640.48</v>
      </c>
      <c r="R9" s="67">
        <v>1640.48</v>
      </c>
      <c r="S9" s="67">
        <v>1840.48</v>
      </c>
      <c r="U9" s="45">
        <v>2019</v>
      </c>
      <c r="V9" s="68">
        <v>1580.82</v>
      </c>
      <c r="W9" s="68">
        <v>1600.82</v>
      </c>
      <c r="X9" s="68">
        <v>1750.82</v>
      </c>
      <c r="Y9" s="68">
        <v>1750.82</v>
      </c>
      <c r="Z9" s="68">
        <v>1752.32</v>
      </c>
      <c r="AA9" s="68">
        <v>1752.32</v>
      </c>
      <c r="AB9" s="68">
        <v>1752.32</v>
      </c>
      <c r="AC9" s="68">
        <v>1752.32</v>
      </c>
      <c r="AD9" s="68">
        <v>1752.32</v>
      </c>
      <c r="AE9" s="68">
        <v>1752.32</v>
      </c>
      <c r="AF9" s="68">
        <v>1752.32</v>
      </c>
      <c r="AG9" s="68">
        <v>1755.32</v>
      </c>
    </row>
    <row r="10" spans="1:47" x14ac:dyDescent="0.25">
      <c r="B10" s="3">
        <v>2018</v>
      </c>
      <c r="C10" s="11">
        <f t="shared" si="0"/>
        <v>3221.3</v>
      </c>
      <c r="G10" s="45">
        <v>2018</v>
      </c>
      <c r="H10" s="67">
        <v>1640.48</v>
      </c>
      <c r="I10" s="67">
        <v>1640.48</v>
      </c>
      <c r="J10" s="67">
        <v>1640.48</v>
      </c>
      <c r="K10" s="67">
        <v>1640.48</v>
      </c>
      <c r="L10" s="67">
        <v>1640.48</v>
      </c>
      <c r="M10" s="67">
        <v>1640.48</v>
      </c>
      <c r="N10" s="67">
        <v>1640.48</v>
      </c>
      <c r="O10" s="67">
        <v>1640.48</v>
      </c>
      <c r="P10" s="67">
        <v>1640.48</v>
      </c>
      <c r="Q10" s="67">
        <v>1640.48</v>
      </c>
      <c r="R10" s="67">
        <v>1640.48</v>
      </c>
      <c r="S10" s="67">
        <v>1640.48</v>
      </c>
      <c r="U10" s="45">
        <v>2018</v>
      </c>
      <c r="V10" s="68">
        <v>1259.32</v>
      </c>
      <c r="W10" s="68">
        <v>1259.32</v>
      </c>
      <c r="X10" s="68">
        <v>1259.32</v>
      </c>
      <c r="Y10" s="68">
        <v>1422.32</v>
      </c>
      <c r="Z10" s="68">
        <v>1422.32</v>
      </c>
      <c r="AA10" s="68">
        <v>1422.32</v>
      </c>
      <c r="AB10" s="68">
        <v>1422.32</v>
      </c>
      <c r="AC10" s="68">
        <v>1422.32</v>
      </c>
      <c r="AD10" s="68">
        <v>1422.32</v>
      </c>
      <c r="AE10" s="68">
        <v>1440.82</v>
      </c>
      <c r="AF10" s="68">
        <v>1580.82</v>
      </c>
      <c r="AG10" s="68">
        <v>1580.82</v>
      </c>
    </row>
    <row r="11" spans="1:47" x14ac:dyDescent="0.25">
      <c r="B11" s="3">
        <v>2017</v>
      </c>
      <c r="C11" s="11">
        <f t="shared" si="0"/>
        <v>2849.3</v>
      </c>
      <c r="G11" s="45">
        <v>2017</v>
      </c>
      <c r="H11" s="67">
        <v>1510.48</v>
      </c>
      <c r="I11" s="67">
        <v>1510.48</v>
      </c>
      <c r="J11" s="67">
        <v>1510.48</v>
      </c>
      <c r="K11" s="67">
        <v>1510.48</v>
      </c>
      <c r="L11" s="67">
        <v>1510.48</v>
      </c>
      <c r="M11" s="67">
        <v>1510.48</v>
      </c>
      <c r="N11" s="67">
        <v>1510.48</v>
      </c>
      <c r="O11" s="67">
        <v>1510.48</v>
      </c>
      <c r="P11" s="67">
        <v>1510.48</v>
      </c>
      <c r="Q11" s="67">
        <v>1510.48</v>
      </c>
      <c r="R11" s="67">
        <v>1640.48</v>
      </c>
      <c r="S11" s="67">
        <v>1640.48</v>
      </c>
      <c r="U11" s="45">
        <v>2017</v>
      </c>
      <c r="V11" s="68">
        <v>1070.0700000000002</v>
      </c>
      <c r="W11" s="68">
        <v>1070.0700000000002</v>
      </c>
      <c r="X11" s="68">
        <v>1090.0700000000002</v>
      </c>
      <c r="Y11" s="68">
        <v>1110.0700000000002</v>
      </c>
      <c r="Z11" s="68">
        <v>1110.0700000000002</v>
      </c>
      <c r="AA11" s="68">
        <v>1130.0700000000002</v>
      </c>
      <c r="AB11" s="68">
        <v>1130.0700000000002</v>
      </c>
      <c r="AC11" s="68">
        <v>1130.0700000000002</v>
      </c>
      <c r="AD11" s="68">
        <v>1130.0700000000002</v>
      </c>
      <c r="AE11" s="68">
        <v>1130.0700000000002</v>
      </c>
      <c r="AF11" s="68">
        <v>1170.07</v>
      </c>
      <c r="AG11" s="68">
        <v>1208.82</v>
      </c>
    </row>
    <row r="12" spans="1:47" x14ac:dyDescent="0.25">
      <c r="B12" s="3"/>
    </row>
    <row r="13" spans="1:47" s="44" customFormat="1" x14ac:dyDescent="0.25">
      <c r="B13" s="13" t="s">
        <v>33</v>
      </c>
      <c r="G13" s="44" t="s">
        <v>28</v>
      </c>
      <c r="U13" s="44" t="s">
        <v>30</v>
      </c>
      <c r="AI13" s="44" t="s">
        <v>29</v>
      </c>
    </row>
    <row r="14" spans="1:47" s="44" customFormat="1" x14ac:dyDescent="0.25">
      <c r="B14" s="13"/>
      <c r="G14" s="45" t="s">
        <v>7</v>
      </c>
      <c r="H14" s="45">
        <v>1</v>
      </c>
      <c r="I14" s="45">
        <v>2</v>
      </c>
      <c r="J14" s="45">
        <v>3</v>
      </c>
      <c r="K14" s="45">
        <v>4</v>
      </c>
      <c r="L14" s="45">
        <v>5</v>
      </c>
      <c r="M14" s="45">
        <v>6</v>
      </c>
      <c r="N14" s="45">
        <v>7</v>
      </c>
      <c r="O14" s="45">
        <v>8</v>
      </c>
      <c r="P14" s="45">
        <v>9</v>
      </c>
      <c r="Q14" s="45">
        <v>10</v>
      </c>
      <c r="R14" s="45">
        <v>11</v>
      </c>
      <c r="S14" s="45">
        <v>12</v>
      </c>
      <c r="U14" s="45" t="s">
        <v>7</v>
      </c>
      <c r="V14" s="45">
        <v>1</v>
      </c>
      <c r="W14" s="45">
        <v>2</v>
      </c>
      <c r="X14" s="45">
        <v>3</v>
      </c>
      <c r="Y14" s="45">
        <v>4</v>
      </c>
      <c r="Z14" s="45">
        <v>5</v>
      </c>
      <c r="AA14" s="45">
        <v>6</v>
      </c>
      <c r="AB14" s="45">
        <v>7</v>
      </c>
      <c r="AC14" s="45">
        <v>8</v>
      </c>
      <c r="AD14" s="45">
        <v>9</v>
      </c>
      <c r="AE14" s="45">
        <v>10</v>
      </c>
      <c r="AF14" s="45">
        <v>11</v>
      </c>
      <c r="AG14" s="45">
        <v>12</v>
      </c>
      <c r="AI14" s="45" t="s">
        <v>7</v>
      </c>
      <c r="AJ14" s="46">
        <v>1</v>
      </c>
      <c r="AK14" s="46">
        <v>2</v>
      </c>
      <c r="AL14" s="46">
        <v>3</v>
      </c>
      <c r="AM14" s="46">
        <v>4</v>
      </c>
      <c r="AN14" s="46">
        <v>5</v>
      </c>
      <c r="AO14" s="46">
        <v>6</v>
      </c>
      <c r="AP14" s="46">
        <v>7</v>
      </c>
      <c r="AQ14" s="46">
        <v>8</v>
      </c>
      <c r="AR14" s="46">
        <v>9</v>
      </c>
      <c r="AS14" s="46">
        <v>10</v>
      </c>
      <c r="AT14" s="46">
        <v>11</v>
      </c>
      <c r="AU14" s="46">
        <v>12</v>
      </c>
    </row>
    <row r="15" spans="1:47" x14ac:dyDescent="0.25">
      <c r="B15" s="3">
        <v>2022</v>
      </c>
      <c r="C15" s="11">
        <f>SUM(S15,AG15,AU15)</f>
        <v>11291.96</v>
      </c>
      <c r="G15" s="45">
        <v>2022</v>
      </c>
      <c r="H15" s="68">
        <v>4215.8099999999995</v>
      </c>
      <c r="I15" s="68">
        <v>4219.3099999999995</v>
      </c>
      <c r="J15" s="68">
        <v>4219.3099999999995</v>
      </c>
      <c r="K15" s="68">
        <v>4219.3099999999995</v>
      </c>
      <c r="L15" s="68">
        <v>4219.3099999999995</v>
      </c>
      <c r="M15" s="68">
        <v>4219.3099999999995</v>
      </c>
      <c r="N15" s="68">
        <v>4219.3099999999995</v>
      </c>
      <c r="O15" s="68">
        <v>4219.3099999999995</v>
      </c>
      <c r="P15" s="68">
        <v>4219.3099999999995</v>
      </c>
      <c r="Q15" s="68">
        <v>4219.3099999999995</v>
      </c>
      <c r="R15" s="68">
        <v>4219.3099999999995</v>
      </c>
      <c r="S15" s="68">
        <v>4219.3099999999995</v>
      </c>
      <c r="U15" s="45">
        <v>2022</v>
      </c>
      <c r="V15" s="68">
        <v>5336.82</v>
      </c>
      <c r="W15" s="68">
        <v>5336.82</v>
      </c>
      <c r="X15" s="68">
        <v>5436.82</v>
      </c>
      <c r="Y15" s="68">
        <v>5492.65</v>
      </c>
      <c r="Z15" s="68">
        <v>5742.65</v>
      </c>
      <c r="AA15" s="68">
        <v>5742.65</v>
      </c>
      <c r="AB15" s="68">
        <v>5742.65</v>
      </c>
      <c r="AC15" s="68">
        <v>5873.6500000000005</v>
      </c>
      <c r="AD15" s="68">
        <v>5873.6500000000005</v>
      </c>
      <c r="AE15" s="68">
        <v>5909.6500000000005</v>
      </c>
      <c r="AF15" s="68">
        <v>6075.6500000000005</v>
      </c>
      <c r="AG15" s="68">
        <v>6075.6500000000005</v>
      </c>
      <c r="AI15" s="47">
        <v>2022</v>
      </c>
      <c r="AJ15" s="68">
        <v>997</v>
      </c>
      <c r="AK15" s="68">
        <v>997</v>
      </c>
      <c r="AL15" s="68">
        <v>997</v>
      </c>
      <c r="AM15" s="68">
        <v>997</v>
      </c>
      <c r="AN15" s="68">
        <v>997</v>
      </c>
      <c r="AO15" s="68">
        <v>997</v>
      </c>
      <c r="AP15" s="68">
        <v>997</v>
      </c>
      <c r="AQ15" s="68">
        <v>997</v>
      </c>
      <c r="AR15" s="68">
        <v>997</v>
      </c>
      <c r="AS15" s="68">
        <v>997</v>
      </c>
      <c r="AT15" s="68">
        <v>997</v>
      </c>
      <c r="AU15" s="68">
        <v>997</v>
      </c>
    </row>
    <row r="16" spans="1:47" x14ac:dyDescent="0.25">
      <c r="B16" s="3">
        <v>2021</v>
      </c>
      <c r="C16" s="11">
        <f t="shared" ref="C16:C20" si="1">SUM(S16,AG16,AU16)</f>
        <v>10538.63</v>
      </c>
      <c r="G16" s="45">
        <v>2021</v>
      </c>
      <c r="H16" s="68">
        <v>4204.8099999999995</v>
      </c>
      <c r="I16" s="68">
        <v>4204.8099999999995</v>
      </c>
      <c r="J16" s="68">
        <v>4204.8099999999995</v>
      </c>
      <c r="K16" s="68">
        <v>4204.8099999999995</v>
      </c>
      <c r="L16" s="68">
        <v>4204.8099999999995</v>
      </c>
      <c r="M16" s="68">
        <v>4204.8099999999995</v>
      </c>
      <c r="N16" s="68">
        <v>4204.8099999999995</v>
      </c>
      <c r="O16" s="68">
        <v>4204.8099999999995</v>
      </c>
      <c r="P16" s="68">
        <v>4204.8099999999995</v>
      </c>
      <c r="Q16" s="68">
        <v>4204.8099999999995</v>
      </c>
      <c r="R16" s="68">
        <v>4204.8099999999995</v>
      </c>
      <c r="S16" s="68">
        <v>4204.8099999999995</v>
      </c>
      <c r="U16" s="45">
        <v>2021</v>
      </c>
      <c r="V16" s="68">
        <v>4634.82</v>
      </c>
      <c r="W16" s="68">
        <v>4634.82</v>
      </c>
      <c r="X16" s="68">
        <v>4634.82</v>
      </c>
      <c r="Y16" s="68">
        <v>4634.82</v>
      </c>
      <c r="Z16" s="68">
        <v>4634.82</v>
      </c>
      <c r="AA16" s="68">
        <v>4804.82</v>
      </c>
      <c r="AB16" s="68">
        <v>4804.82</v>
      </c>
      <c r="AC16" s="68">
        <v>4904.82</v>
      </c>
      <c r="AD16" s="68">
        <v>4904.82</v>
      </c>
      <c r="AE16" s="68">
        <v>5004.82</v>
      </c>
      <c r="AF16" s="68">
        <v>5004.82</v>
      </c>
      <c r="AG16" s="68">
        <v>5336.82</v>
      </c>
      <c r="AI16" s="47">
        <v>2021</v>
      </c>
      <c r="AJ16" s="68">
        <v>917</v>
      </c>
      <c r="AK16" s="68">
        <v>917</v>
      </c>
      <c r="AL16" s="68">
        <v>917</v>
      </c>
      <c r="AM16" s="68">
        <v>997</v>
      </c>
      <c r="AN16" s="68">
        <v>997</v>
      </c>
      <c r="AO16" s="68">
        <v>997</v>
      </c>
      <c r="AP16" s="68">
        <v>997</v>
      </c>
      <c r="AQ16" s="68">
        <v>997</v>
      </c>
      <c r="AR16" s="68">
        <v>997</v>
      </c>
      <c r="AS16" s="68">
        <v>997</v>
      </c>
      <c r="AT16" s="68">
        <v>997</v>
      </c>
      <c r="AU16" s="68">
        <v>997</v>
      </c>
    </row>
    <row r="17" spans="1:47" x14ac:dyDescent="0.25">
      <c r="B17" s="3">
        <v>2020</v>
      </c>
      <c r="C17" s="11">
        <f t="shared" si="1"/>
        <v>9756.6299999999992</v>
      </c>
      <c r="G17" s="45">
        <v>2020</v>
      </c>
      <c r="H17" s="68">
        <v>4078.31</v>
      </c>
      <c r="I17" s="68">
        <v>4078.31</v>
      </c>
      <c r="J17" s="68">
        <v>4079.81</v>
      </c>
      <c r="K17" s="68">
        <v>4079.81</v>
      </c>
      <c r="L17" s="68">
        <v>4204.8099999999995</v>
      </c>
      <c r="M17" s="68">
        <v>4204.8099999999995</v>
      </c>
      <c r="N17" s="68">
        <v>4204.8099999999995</v>
      </c>
      <c r="O17" s="68">
        <v>4204.8099999999995</v>
      </c>
      <c r="P17" s="68">
        <v>4204.8099999999995</v>
      </c>
      <c r="Q17" s="68">
        <v>4204.8099999999995</v>
      </c>
      <c r="R17" s="68">
        <v>4204.8099999999995</v>
      </c>
      <c r="S17" s="68">
        <v>4204.8099999999995</v>
      </c>
      <c r="U17" s="45">
        <v>2020</v>
      </c>
      <c r="V17" s="68">
        <v>3873.2199999999993</v>
      </c>
      <c r="W17" s="68">
        <v>3873.2199999999993</v>
      </c>
      <c r="X17" s="68">
        <v>3873.2199999999993</v>
      </c>
      <c r="Y17" s="68">
        <v>3873.2199999999993</v>
      </c>
      <c r="Z17" s="68">
        <v>3873.2199999999993</v>
      </c>
      <c r="AA17" s="68">
        <v>3873.2199999999993</v>
      </c>
      <c r="AB17" s="68">
        <v>3873.2199999999993</v>
      </c>
      <c r="AC17" s="68">
        <v>3935.7199999999993</v>
      </c>
      <c r="AD17" s="68">
        <v>3935.7199999999993</v>
      </c>
      <c r="AE17" s="68">
        <v>3935.7199999999993</v>
      </c>
      <c r="AF17" s="68">
        <v>3998.2199999999993</v>
      </c>
      <c r="AG17" s="68">
        <v>4634.82</v>
      </c>
      <c r="AI17" s="47">
        <v>2020</v>
      </c>
      <c r="AJ17" s="68">
        <v>917</v>
      </c>
      <c r="AK17" s="68">
        <v>917</v>
      </c>
      <c r="AL17" s="68">
        <v>917</v>
      </c>
      <c r="AM17" s="68">
        <v>917</v>
      </c>
      <c r="AN17" s="68">
        <v>917</v>
      </c>
      <c r="AO17" s="68">
        <v>917</v>
      </c>
      <c r="AP17" s="68">
        <v>917</v>
      </c>
      <c r="AQ17" s="68">
        <v>917</v>
      </c>
      <c r="AR17" s="68">
        <v>917</v>
      </c>
      <c r="AS17" s="68">
        <v>917</v>
      </c>
      <c r="AT17" s="68">
        <v>917</v>
      </c>
      <c r="AU17" s="68">
        <v>917</v>
      </c>
    </row>
    <row r="18" spans="1:47" x14ac:dyDescent="0.25">
      <c r="B18" s="3">
        <v>2019</v>
      </c>
      <c r="C18" s="11">
        <f t="shared" si="1"/>
        <v>8868.5299999999988</v>
      </c>
      <c r="G18" s="45">
        <v>2019</v>
      </c>
      <c r="H18" s="68">
        <v>4078.31</v>
      </c>
      <c r="I18" s="68">
        <v>4078.31</v>
      </c>
      <c r="J18" s="68">
        <v>4078.31</v>
      </c>
      <c r="K18" s="68">
        <v>4078.31</v>
      </c>
      <c r="L18" s="68">
        <v>4078.31</v>
      </c>
      <c r="M18" s="68">
        <v>4078.31</v>
      </c>
      <c r="N18" s="68">
        <v>4078.31</v>
      </c>
      <c r="O18" s="68">
        <v>4078.31</v>
      </c>
      <c r="P18" s="68">
        <v>4078.31</v>
      </c>
      <c r="Q18" s="68">
        <v>4078.31</v>
      </c>
      <c r="R18" s="68">
        <v>4078.31</v>
      </c>
      <c r="S18" s="68">
        <v>4078.31</v>
      </c>
      <c r="U18" s="45">
        <v>2019</v>
      </c>
      <c r="V18" s="68">
        <v>2977.23</v>
      </c>
      <c r="W18" s="68">
        <v>2980.23</v>
      </c>
      <c r="X18" s="68">
        <v>2980.23</v>
      </c>
      <c r="Y18" s="68">
        <v>2980.23</v>
      </c>
      <c r="Z18" s="68">
        <v>2980.23</v>
      </c>
      <c r="AA18" s="68">
        <v>3130.23</v>
      </c>
      <c r="AB18" s="68">
        <v>3130.23</v>
      </c>
      <c r="AC18" s="68">
        <v>3230.2299999999996</v>
      </c>
      <c r="AD18" s="68">
        <v>3250.2299999999996</v>
      </c>
      <c r="AE18" s="68">
        <v>3250.2299999999996</v>
      </c>
      <c r="AF18" s="68">
        <v>3353.2199999999993</v>
      </c>
      <c r="AG18" s="68">
        <v>3873.2199999999993</v>
      </c>
      <c r="AI18" s="47">
        <v>2019</v>
      </c>
      <c r="AJ18" s="68">
        <v>917</v>
      </c>
      <c r="AK18" s="68">
        <v>917</v>
      </c>
      <c r="AL18" s="68">
        <v>917</v>
      </c>
      <c r="AM18" s="68">
        <v>917</v>
      </c>
      <c r="AN18" s="68">
        <v>917</v>
      </c>
      <c r="AO18" s="68">
        <v>917</v>
      </c>
      <c r="AP18" s="68">
        <v>917</v>
      </c>
      <c r="AQ18" s="68">
        <v>917</v>
      </c>
      <c r="AR18" s="68">
        <v>917</v>
      </c>
      <c r="AS18" s="68">
        <v>917</v>
      </c>
      <c r="AT18" s="68">
        <v>917</v>
      </c>
      <c r="AU18" s="68">
        <v>917</v>
      </c>
    </row>
    <row r="19" spans="1:47" x14ac:dyDescent="0.25">
      <c r="B19" s="3">
        <v>2018</v>
      </c>
      <c r="C19" s="11">
        <f t="shared" si="1"/>
        <v>7872.54</v>
      </c>
      <c r="G19" s="45">
        <v>2018</v>
      </c>
      <c r="H19" s="68">
        <v>3983.51</v>
      </c>
      <c r="I19" s="68">
        <v>3983.51</v>
      </c>
      <c r="J19" s="68">
        <v>3983.51</v>
      </c>
      <c r="K19" s="68">
        <v>3983.51</v>
      </c>
      <c r="L19" s="68">
        <v>3983.51</v>
      </c>
      <c r="M19" s="68">
        <v>3983.51</v>
      </c>
      <c r="N19" s="68">
        <v>3983.51</v>
      </c>
      <c r="O19" s="68">
        <v>3983.51</v>
      </c>
      <c r="P19" s="68">
        <v>4003.51</v>
      </c>
      <c r="Q19" s="68">
        <v>4003.51</v>
      </c>
      <c r="R19" s="68">
        <v>4003.51</v>
      </c>
      <c r="S19" s="68">
        <v>4078.31</v>
      </c>
      <c r="U19" s="45">
        <v>2018</v>
      </c>
      <c r="V19" s="68">
        <v>2634.9999999999995</v>
      </c>
      <c r="W19" s="68">
        <v>2639.3199999999997</v>
      </c>
      <c r="X19" s="68">
        <v>2659.3199999999997</v>
      </c>
      <c r="Y19" s="68">
        <v>2659.3199999999997</v>
      </c>
      <c r="Z19" s="68">
        <v>2660.2299999999996</v>
      </c>
      <c r="AA19" s="68">
        <v>2660.2299999999996</v>
      </c>
      <c r="AB19" s="68">
        <v>2660.2299999999996</v>
      </c>
      <c r="AC19" s="68">
        <v>2666.2299999999996</v>
      </c>
      <c r="AD19" s="68">
        <v>2666.2299999999996</v>
      </c>
      <c r="AE19" s="68">
        <v>2666.2299999999996</v>
      </c>
      <c r="AF19" s="68">
        <v>2766.2299999999996</v>
      </c>
      <c r="AG19" s="68">
        <v>2877.23</v>
      </c>
      <c r="AI19" s="47">
        <v>2018</v>
      </c>
      <c r="AJ19" s="68">
        <v>917</v>
      </c>
      <c r="AK19" s="68">
        <v>917</v>
      </c>
      <c r="AL19" s="68">
        <v>917</v>
      </c>
      <c r="AM19" s="68">
        <v>917</v>
      </c>
      <c r="AN19" s="68">
        <v>917</v>
      </c>
      <c r="AO19" s="68">
        <v>917</v>
      </c>
      <c r="AP19" s="68">
        <v>917</v>
      </c>
      <c r="AQ19" s="68">
        <v>917</v>
      </c>
      <c r="AR19" s="68">
        <v>917</v>
      </c>
      <c r="AS19" s="68">
        <v>917</v>
      </c>
      <c r="AT19" s="68">
        <v>917</v>
      </c>
      <c r="AU19" s="68">
        <v>917</v>
      </c>
    </row>
    <row r="20" spans="1:47" x14ac:dyDescent="0.25">
      <c r="B20" s="3">
        <v>2017</v>
      </c>
      <c r="C20" s="11">
        <f t="shared" si="1"/>
        <v>7482.61</v>
      </c>
      <c r="G20" s="45">
        <v>2017</v>
      </c>
      <c r="H20" s="68">
        <v>3793.9</v>
      </c>
      <c r="I20" s="68">
        <v>3808.3</v>
      </c>
      <c r="J20" s="68">
        <v>3808.3</v>
      </c>
      <c r="K20" s="68">
        <v>3808.3</v>
      </c>
      <c r="L20" s="68">
        <v>3808.3</v>
      </c>
      <c r="M20" s="68">
        <v>3832.8</v>
      </c>
      <c r="N20" s="68">
        <v>3832.8</v>
      </c>
      <c r="O20" s="68">
        <v>3832.8</v>
      </c>
      <c r="P20" s="68">
        <v>3832.8</v>
      </c>
      <c r="Q20" s="68">
        <v>3933.61</v>
      </c>
      <c r="R20" s="68">
        <v>3933.61</v>
      </c>
      <c r="S20" s="68">
        <v>3933.61</v>
      </c>
      <c r="U20" s="45">
        <v>2017</v>
      </c>
      <c r="V20" s="68">
        <v>2448.4999999999995</v>
      </c>
      <c r="W20" s="68">
        <v>2483.4499999999998</v>
      </c>
      <c r="X20" s="68">
        <v>2483.4499999999998</v>
      </c>
      <c r="Y20" s="68">
        <v>2506.4499999999998</v>
      </c>
      <c r="Z20" s="68">
        <v>2506.4499999999998</v>
      </c>
      <c r="AA20" s="68">
        <v>2543.2499999999995</v>
      </c>
      <c r="AB20" s="68">
        <v>2563.2499999999995</v>
      </c>
      <c r="AC20" s="68">
        <v>2569.9999999999995</v>
      </c>
      <c r="AD20" s="68">
        <v>2571.9999999999995</v>
      </c>
      <c r="AE20" s="68">
        <v>2571.9999999999995</v>
      </c>
      <c r="AF20" s="68">
        <v>2571.9999999999995</v>
      </c>
      <c r="AG20" s="68">
        <v>2631.9999999999995</v>
      </c>
      <c r="AI20" s="47">
        <v>2017</v>
      </c>
      <c r="AJ20" s="68">
        <v>917</v>
      </c>
      <c r="AK20" s="68">
        <v>917</v>
      </c>
      <c r="AL20" s="68">
        <v>917</v>
      </c>
      <c r="AM20" s="68">
        <v>917</v>
      </c>
      <c r="AN20" s="68">
        <v>917</v>
      </c>
      <c r="AO20" s="68">
        <v>917</v>
      </c>
      <c r="AP20" s="68">
        <v>917</v>
      </c>
      <c r="AQ20" s="68">
        <v>917</v>
      </c>
      <c r="AR20" s="68">
        <v>917</v>
      </c>
      <c r="AS20" s="68">
        <v>917</v>
      </c>
      <c r="AT20" s="68">
        <v>917</v>
      </c>
      <c r="AU20" s="68">
        <v>917</v>
      </c>
    </row>
    <row r="21" spans="1:47" x14ac:dyDescent="0.25">
      <c r="B21" s="3"/>
      <c r="C21" s="11"/>
      <c r="G21" s="13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  <c r="U21" s="13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I21" s="3"/>
      <c r="AJ21" s="48"/>
      <c r="AK21" s="48"/>
      <c r="AL21" s="48"/>
      <c r="AM21" s="48"/>
      <c r="AN21" s="48"/>
      <c r="AO21" s="48"/>
      <c r="AP21" s="48"/>
      <c r="AQ21" s="48"/>
      <c r="AR21" s="48"/>
      <c r="AS21" s="48"/>
      <c r="AT21" s="48"/>
      <c r="AU21" s="48"/>
    </row>
    <row r="22" spans="1:47" x14ac:dyDescent="0.25">
      <c r="B22" s="3"/>
      <c r="C22" s="11"/>
      <c r="G22" s="13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  <c r="U22" s="13"/>
      <c r="V22" s="48"/>
      <c r="W22" s="48"/>
      <c r="X22" s="48"/>
      <c r="Y22" s="48"/>
      <c r="Z22" s="48"/>
      <c r="AA22" s="48"/>
      <c r="AB22" s="48"/>
      <c r="AC22" s="48"/>
      <c r="AD22" s="48"/>
      <c r="AE22" s="48"/>
      <c r="AF22" s="48"/>
      <c r="AG22" s="48"/>
      <c r="AI22" s="3"/>
      <c r="AJ22" s="48"/>
      <c r="AK22" s="48"/>
      <c r="AL22" s="48"/>
      <c r="AM22" s="48"/>
      <c r="AN22" s="48"/>
      <c r="AO22" s="48"/>
      <c r="AP22" s="48"/>
      <c r="AQ22" s="48"/>
      <c r="AR22" s="48"/>
      <c r="AS22" s="48"/>
      <c r="AT22" s="48"/>
      <c r="AU22" s="48"/>
    </row>
    <row r="23" spans="1:47" x14ac:dyDescent="0.25">
      <c r="B23" s="3"/>
    </row>
    <row r="24" spans="1:47" s="44" customFormat="1" x14ac:dyDescent="0.25">
      <c r="A24" s="44" t="s">
        <v>0</v>
      </c>
      <c r="B24" s="13" t="s">
        <v>32</v>
      </c>
      <c r="G24" s="45" t="s">
        <v>7</v>
      </c>
      <c r="H24" s="45">
        <v>1</v>
      </c>
      <c r="I24" s="45">
        <v>2</v>
      </c>
      <c r="J24" s="45">
        <v>3</v>
      </c>
      <c r="K24" s="45">
        <v>4</v>
      </c>
      <c r="L24" s="45">
        <v>5</v>
      </c>
      <c r="M24" s="45">
        <v>6</v>
      </c>
      <c r="N24" s="45">
        <v>7</v>
      </c>
      <c r="O24" s="45">
        <v>8</v>
      </c>
      <c r="P24" s="45">
        <v>9</v>
      </c>
      <c r="Q24" s="45">
        <v>10</v>
      </c>
      <c r="R24" s="45">
        <v>11</v>
      </c>
      <c r="S24" s="45">
        <v>12</v>
      </c>
    </row>
    <row r="25" spans="1:47" x14ac:dyDescent="0.25">
      <c r="B25" s="3">
        <v>2022</v>
      </c>
      <c r="C25" s="11">
        <f>S25</f>
        <v>1459.8</v>
      </c>
      <c r="G25" s="45">
        <v>2022</v>
      </c>
      <c r="H25" s="68">
        <v>1415.0000000000002</v>
      </c>
      <c r="I25" s="68">
        <v>1415.0000000000002</v>
      </c>
      <c r="J25" s="68">
        <v>1415.0000000000002</v>
      </c>
      <c r="K25" s="68">
        <v>1459.8</v>
      </c>
      <c r="L25" s="68">
        <v>1459.8</v>
      </c>
      <c r="M25" s="68">
        <v>1459.8</v>
      </c>
      <c r="N25" s="68">
        <v>1459.8</v>
      </c>
      <c r="O25" s="68">
        <v>1459.8</v>
      </c>
      <c r="P25" s="68">
        <v>1459.8</v>
      </c>
      <c r="Q25" s="68">
        <v>1459.8</v>
      </c>
      <c r="R25" s="68">
        <v>1459.8</v>
      </c>
      <c r="S25" s="68">
        <v>1459.8</v>
      </c>
    </row>
    <row r="26" spans="1:47" x14ac:dyDescent="0.25">
      <c r="B26" s="3">
        <v>2021</v>
      </c>
      <c r="C26" s="11">
        <f t="shared" ref="C26:C30" si="2">S26</f>
        <v>1415.0000000000002</v>
      </c>
      <c r="G26" s="45">
        <v>2021</v>
      </c>
      <c r="H26" s="68">
        <v>1405.0000000000002</v>
      </c>
      <c r="I26" s="68">
        <v>1405.0000000000002</v>
      </c>
      <c r="J26" s="68">
        <v>1405.0000000000002</v>
      </c>
      <c r="K26" s="68">
        <v>1405.0000000000002</v>
      </c>
      <c r="L26" s="68">
        <v>1405.0000000000002</v>
      </c>
      <c r="M26" s="68">
        <v>1405.0000000000002</v>
      </c>
      <c r="N26" s="68">
        <v>1415.0000000000002</v>
      </c>
      <c r="O26" s="68">
        <v>1415.0000000000002</v>
      </c>
      <c r="P26" s="68">
        <v>1415.0000000000002</v>
      </c>
      <c r="Q26" s="68">
        <v>1415.0000000000002</v>
      </c>
      <c r="R26" s="68">
        <v>1415.0000000000002</v>
      </c>
      <c r="S26" s="68">
        <v>1415.0000000000002</v>
      </c>
    </row>
    <row r="27" spans="1:47" x14ac:dyDescent="0.25">
      <c r="B27" s="3">
        <v>2020</v>
      </c>
      <c r="C27" s="11">
        <f t="shared" si="2"/>
        <v>1405.0000000000002</v>
      </c>
      <c r="G27" s="45">
        <v>2020</v>
      </c>
      <c r="H27" s="68">
        <v>1405.0000000000002</v>
      </c>
      <c r="I27" s="68">
        <v>1405.0000000000002</v>
      </c>
      <c r="J27" s="68">
        <v>1405.0000000000002</v>
      </c>
      <c r="K27" s="68">
        <v>1405.0000000000002</v>
      </c>
      <c r="L27" s="68">
        <v>1405.0000000000002</v>
      </c>
      <c r="M27" s="68">
        <v>1405.0000000000002</v>
      </c>
      <c r="N27" s="68">
        <v>1405.0000000000002</v>
      </c>
      <c r="O27" s="68">
        <v>1405.0000000000002</v>
      </c>
      <c r="P27" s="68">
        <v>1405.0000000000002</v>
      </c>
      <c r="Q27" s="68">
        <v>1405.0000000000002</v>
      </c>
      <c r="R27" s="68">
        <v>1405.0000000000002</v>
      </c>
      <c r="S27" s="68">
        <v>1405.0000000000002</v>
      </c>
    </row>
    <row r="28" spans="1:47" x14ac:dyDescent="0.25">
      <c r="B28" s="3">
        <v>2019</v>
      </c>
      <c r="C28" s="11">
        <f t="shared" si="2"/>
        <v>1405.0000000000002</v>
      </c>
      <c r="G28" s="45">
        <v>2019</v>
      </c>
      <c r="H28" s="68">
        <v>1377.6000000000001</v>
      </c>
      <c r="I28" s="68">
        <v>1377.6000000000001</v>
      </c>
      <c r="J28" s="68">
        <v>1377.6000000000001</v>
      </c>
      <c r="K28" s="68">
        <v>1396.0000000000002</v>
      </c>
      <c r="L28" s="68">
        <v>1396.0000000000002</v>
      </c>
      <c r="M28" s="68">
        <v>1405.0000000000002</v>
      </c>
      <c r="N28" s="68">
        <v>1405.0000000000002</v>
      </c>
      <c r="O28" s="68">
        <v>1405.0000000000002</v>
      </c>
      <c r="P28" s="68">
        <v>1405.0000000000002</v>
      </c>
      <c r="Q28" s="68">
        <v>1405.0000000000002</v>
      </c>
      <c r="R28" s="68">
        <v>1405.0000000000002</v>
      </c>
      <c r="S28" s="68">
        <v>1405.0000000000002</v>
      </c>
    </row>
    <row r="29" spans="1:47" x14ac:dyDescent="0.25">
      <c r="B29" s="3">
        <v>2018</v>
      </c>
      <c r="C29" s="11">
        <f t="shared" si="2"/>
        <v>1377.6000000000001</v>
      </c>
      <c r="G29" s="45">
        <v>2018</v>
      </c>
      <c r="H29" s="68">
        <v>1396.0000000000002</v>
      </c>
      <c r="I29" s="68">
        <v>1396.0000000000002</v>
      </c>
      <c r="J29" s="68">
        <v>1396.0000000000002</v>
      </c>
      <c r="K29" s="68">
        <v>1396.0000000000002</v>
      </c>
      <c r="L29" s="68">
        <v>1396.0000000000002</v>
      </c>
      <c r="M29" s="68">
        <v>1396.0000000000002</v>
      </c>
      <c r="N29" s="68">
        <v>1377.6000000000001</v>
      </c>
      <c r="O29" s="68">
        <v>1377.6000000000001</v>
      </c>
      <c r="P29" s="68">
        <v>1377.6000000000001</v>
      </c>
      <c r="Q29" s="68">
        <v>1377.6000000000001</v>
      </c>
      <c r="R29" s="68">
        <v>1377.6000000000001</v>
      </c>
      <c r="S29" s="68">
        <v>1377.6000000000001</v>
      </c>
    </row>
    <row r="30" spans="1:47" x14ac:dyDescent="0.25">
      <c r="B30" s="3">
        <v>2017</v>
      </c>
      <c r="C30" s="11">
        <f t="shared" si="2"/>
        <v>1396.0000000000002</v>
      </c>
      <c r="G30" s="45">
        <v>2017</v>
      </c>
      <c r="H30" s="68">
        <v>1367.1</v>
      </c>
      <c r="I30" s="68">
        <v>1367.1</v>
      </c>
      <c r="J30" s="68">
        <v>1367.1</v>
      </c>
      <c r="K30" s="68">
        <v>1367.1</v>
      </c>
      <c r="L30" s="68">
        <v>1367.1</v>
      </c>
      <c r="M30" s="68">
        <v>1367.1</v>
      </c>
      <c r="N30" s="68">
        <v>1367.1</v>
      </c>
      <c r="O30" s="68">
        <v>1350</v>
      </c>
      <c r="P30" s="68">
        <v>1350</v>
      </c>
      <c r="Q30" s="68">
        <v>1350</v>
      </c>
      <c r="R30" s="68">
        <v>1396.0000000000002</v>
      </c>
      <c r="S30" s="68">
        <v>1396.0000000000002</v>
      </c>
    </row>
    <row r="31" spans="1:47" x14ac:dyDescent="0.25">
      <c r="B31" s="3"/>
    </row>
    <row r="32" spans="1:47" s="44" customFormat="1" x14ac:dyDescent="0.25">
      <c r="B32" s="13" t="s">
        <v>33</v>
      </c>
      <c r="G32" s="45" t="s">
        <v>7</v>
      </c>
      <c r="H32" s="45">
        <v>1</v>
      </c>
      <c r="I32" s="45">
        <v>2</v>
      </c>
      <c r="J32" s="45">
        <v>3</v>
      </c>
      <c r="K32" s="45">
        <v>4</v>
      </c>
      <c r="L32" s="45">
        <v>5</v>
      </c>
      <c r="M32" s="45">
        <v>6</v>
      </c>
      <c r="N32" s="45">
        <v>7</v>
      </c>
      <c r="O32" s="45">
        <v>8</v>
      </c>
      <c r="P32" s="45">
        <v>9</v>
      </c>
      <c r="Q32" s="45">
        <v>10</v>
      </c>
      <c r="R32" s="45">
        <v>11</v>
      </c>
      <c r="S32" s="45">
        <v>12</v>
      </c>
    </row>
    <row r="33" spans="2:19" x14ac:dyDescent="0.25">
      <c r="B33" s="3">
        <v>2022</v>
      </c>
      <c r="C33" s="11">
        <f>S33</f>
        <v>4732.4099999999989</v>
      </c>
      <c r="G33" s="45">
        <v>2022</v>
      </c>
      <c r="H33" s="68">
        <v>4665.8099999999986</v>
      </c>
      <c r="I33" s="68">
        <v>4665.8099999999986</v>
      </c>
      <c r="J33" s="68">
        <v>4665.8099999999986</v>
      </c>
      <c r="K33" s="68">
        <v>4665.8099999999986</v>
      </c>
      <c r="L33" s="68">
        <v>4665.8099999999986</v>
      </c>
      <c r="M33" s="68">
        <v>4665.8099999999986</v>
      </c>
      <c r="N33" s="68">
        <v>4732.4099999999989</v>
      </c>
      <c r="O33" s="68">
        <v>4732.4099999999989</v>
      </c>
      <c r="P33" s="68">
        <v>4732.4099999999989</v>
      </c>
      <c r="Q33" s="68">
        <v>4732.4099999999989</v>
      </c>
      <c r="R33" s="68">
        <v>4732.4099999999989</v>
      </c>
      <c r="S33" s="68">
        <v>4732.4099999999989</v>
      </c>
    </row>
    <row r="34" spans="2:19" x14ac:dyDescent="0.25">
      <c r="B34" s="3">
        <v>2021</v>
      </c>
      <c r="C34" s="11">
        <f t="shared" ref="C34:C38" si="3">S34</f>
        <v>4409.8099999999977</v>
      </c>
      <c r="G34" s="45">
        <v>2021</v>
      </c>
      <c r="H34" s="68">
        <v>4057.56</v>
      </c>
      <c r="I34" s="68">
        <v>4057.56</v>
      </c>
      <c r="J34" s="68">
        <v>4148.5599999999995</v>
      </c>
      <c r="K34" s="68">
        <v>4282.6699999999983</v>
      </c>
      <c r="L34" s="68">
        <v>4282.6699999999983</v>
      </c>
      <c r="M34" s="68">
        <v>4292.4699999999993</v>
      </c>
      <c r="N34" s="68">
        <v>4292.4699999999993</v>
      </c>
      <c r="O34" s="68">
        <v>4292.4699999999993</v>
      </c>
      <c r="P34" s="68">
        <v>4352.6699999999983</v>
      </c>
      <c r="Q34" s="68">
        <v>4409.8099999999977</v>
      </c>
      <c r="R34" s="68">
        <v>4409.8099999999977</v>
      </c>
      <c r="S34" s="68">
        <v>4409.8099999999977</v>
      </c>
    </row>
    <row r="35" spans="2:19" x14ac:dyDescent="0.25">
      <c r="B35" s="3">
        <v>2020</v>
      </c>
      <c r="C35" s="11">
        <f t="shared" si="3"/>
        <v>4057.56</v>
      </c>
      <c r="G35" s="45">
        <v>2020</v>
      </c>
      <c r="H35" s="68">
        <v>3781.18</v>
      </c>
      <c r="I35" s="68">
        <v>3910.0899999999997</v>
      </c>
      <c r="J35" s="68">
        <v>3910.0899999999997</v>
      </c>
      <c r="K35" s="68">
        <v>3910.0899999999997</v>
      </c>
      <c r="L35" s="68">
        <v>3910.0899999999997</v>
      </c>
      <c r="M35" s="68">
        <v>3974.91</v>
      </c>
      <c r="N35" s="68">
        <v>3974.91</v>
      </c>
      <c r="O35" s="68">
        <v>4057.56</v>
      </c>
      <c r="P35" s="68">
        <v>4057.56</v>
      </c>
      <c r="Q35" s="68">
        <v>4057.56</v>
      </c>
      <c r="R35" s="68">
        <v>4057.56</v>
      </c>
      <c r="S35" s="68">
        <v>4057.56</v>
      </c>
    </row>
    <row r="36" spans="2:19" x14ac:dyDescent="0.25">
      <c r="B36" s="3">
        <v>2019</v>
      </c>
      <c r="C36" s="11">
        <f t="shared" si="3"/>
        <v>3781.18</v>
      </c>
      <c r="G36" s="45">
        <v>2019</v>
      </c>
      <c r="H36" s="68">
        <v>3781.18</v>
      </c>
      <c r="I36" s="68">
        <v>3781.18</v>
      </c>
      <c r="J36" s="68">
        <v>3781.18</v>
      </c>
      <c r="K36" s="68">
        <v>3781.18</v>
      </c>
      <c r="L36" s="68">
        <v>3781.18</v>
      </c>
      <c r="M36" s="68">
        <v>3781.18</v>
      </c>
      <c r="N36" s="68">
        <v>3781.18</v>
      </c>
      <c r="O36" s="68">
        <v>3781.18</v>
      </c>
      <c r="P36" s="68">
        <v>3781.18</v>
      </c>
      <c r="Q36" s="68">
        <v>3781.18</v>
      </c>
      <c r="R36" s="68">
        <v>3781.18</v>
      </c>
      <c r="S36" s="68">
        <v>3781.18</v>
      </c>
    </row>
    <row r="37" spans="2:19" x14ac:dyDescent="0.25">
      <c r="B37" s="3">
        <v>2018</v>
      </c>
      <c r="C37" s="11">
        <f t="shared" si="3"/>
        <v>3781.18</v>
      </c>
      <c r="G37" s="45">
        <v>2018</v>
      </c>
      <c r="H37" s="68">
        <v>3563.9799999999996</v>
      </c>
      <c r="I37" s="68">
        <v>3563.9799999999996</v>
      </c>
      <c r="J37" s="68">
        <v>3563.9799999999996</v>
      </c>
      <c r="K37" s="68">
        <v>3563.9799999999996</v>
      </c>
      <c r="L37" s="68">
        <v>3563.9799999999996</v>
      </c>
      <c r="M37" s="68">
        <v>3563.9799999999996</v>
      </c>
      <c r="N37" s="68">
        <v>3563.9799999999996</v>
      </c>
      <c r="O37" s="68">
        <v>3563.9799999999996</v>
      </c>
      <c r="P37" s="68">
        <v>3563.9799999999996</v>
      </c>
      <c r="Q37" s="68">
        <v>3591.37</v>
      </c>
      <c r="R37" s="68">
        <v>3591.37</v>
      </c>
      <c r="S37" s="68">
        <v>3781.18</v>
      </c>
    </row>
    <row r="38" spans="2:19" x14ac:dyDescent="0.25">
      <c r="B38" s="3">
        <v>2017</v>
      </c>
      <c r="C38" s="11">
        <f t="shared" si="3"/>
        <v>3405.6099999999997</v>
      </c>
      <c r="G38" s="45">
        <v>2017</v>
      </c>
      <c r="H38" s="68">
        <v>3407.7099999999996</v>
      </c>
      <c r="I38" s="68">
        <v>3407.7099999999996</v>
      </c>
      <c r="J38" s="68">
        <v>3407.7099999999996</v>
      </c>
      <c r="K38" s="68">
        <v>3407.7099999999996</v>
      </c>
      <c r="L38" s="68">
        <v>3407.7099999999996</v>
      </c>
      <c r="M38" s="68">
        <v>3405.6099999999997</v>
      </c>
      <c r="N38" s="68">
        <v>3405.6099999999997</v>
      </c>
      <c r="O38" s="68">
        <v>3405.6099999999997</v>
      </c>
      <c r="P38" s="68">
        <v>3405.6099999999997</v>
      </c>
      <c r="Q38" s="68">
        <v>3405.6099999999997</v>
      </c>
      <c r="R38" s="68">
        <v>3405.6099999999997</v>
      </c>
      <c r="S38" s="68">
        <v>3405.609999999999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7FBE1-6CDD-450C-AD27-1264E5E39347}">
  <sheetPr>
    <tabColor theme="7" tint="0.59999389629810485"/>
  </sheetPr>
  <dimension ref="A2:BC375"/>
  <sheetViews>
    <sheetView zoomScale="85" zoomScaleNormal="85" workbookViewId="0"/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4"/>
    <col min="30" max="30" width="10.28515625" bestFit="1" customWidth="1"/>
    <col min="31" max="31" width="9.140625" style="44"/>
  </cols>
  <sheetData>
    <row r="2" spans="1:55" s="44" customFormat="1" x14ac:dyDescent="0.25">
      <c r="A2" s="44" t="s">
        <v>8</v>
      </c>
      <c r="C2" s="44" t="s">
        <v>28</v>
      </c>
      <c r="AC2" s="44" t="s">
        <v>8</v>
      </c>
      <c r="AE2" s="44" t="s">
        <v>30</v>
      </c>
    </row>
    <row r="3" spans="1:55" s="44" customFormat="1" x14ac:dyDescent="0.25">
      <c r="C3" s="45" t="s">
        <v>2</v>
      </c>
      <c r="D3" s="46">
        <v>1</v>
      </c>
      <c r="E3" s="46">
        <f>D3+1</f>
        <v>2</v>
      </c>
      <c r="F3" s="46">
        <f t="shared" ref="F3:AA3" si="0">E3+1</f>
        <v>3</v>
      </c>
      <c r="G3" s="46">
        <f t="shared" si="0"/>
        <v>4</v>
      </c>
      <c r="H3" s="46">
        <f t="shared" si="0"/>
        <v>5</v>
      </c>
      <c r="I3" s="46">
        <f t="shared" si="0"/>
        <v>6</v>
      </c>
      <c r="J3" s="46">
        <f t="shared" si="0"/>
        <v>7</v>
      </c>
      <c r="K3" s="46">
        <f t="shared" si="0"/>
        <v>8</v>
      </c>
      <c r="L3" s="46">
        <f t="shared" si="0"/>
        <v>9</v>
      </c>
      <c r="M3" s="46">
        <f t="shared" si="0"/>
        <v>10</v>
      </c>
      <c r="N3" s="46">
        <f t="shared" si="0"/>
        <v>11</v>
      </c>
      <c r="O3" s="46">
        <f t="shared" si="0"/>
        <v>12</v>
      </c>
      <c r="P3" s="46">
        <f t="shared" si="0"/>
        <v>13</v>
      </c>
      <c r="Q3" s="46">
        <f t="shared" si="0"/>
        <v>14</v>
      </c>
      <c r="R3" s="46">
        <f t="shared" si="0"/>
        <v>15</v>
      </c>
      <c r="S3" s="46">
        <f t="shared" si="0"/>
        <v>16</v>
      </c>
      <c r="T3" s="46">
        <f t="shared" si="0"/>
        <v>17</v>
      </c>
      <c r="U3" s="46">
        <f t="shared" si="0"/>
        <v>18</v>
      </c>
      <c r="V3" s="46">
        <f t="shared" si="0"/>
        <v>19</v>
      </c>
      <c r="W3" s="46">
        <f t="shared" si="0"/>
        <v>20</v>
      </c>
      <c r="X3" s="46">
        <f t="shared" si="0"/>
        <v>21</v>
      </c>
      <c r="Y3" s="46">
        <f t="shared" si="0"/>
        <v>22</v>
      </c>
      <c r="Z3" s="46">
        <f t="shared" si="0"/>
        <v>23</v>
      </c>
      <c r="AA3" s="46">
        <f t="shared" si="0"/>
        <v>24</v>
      </c>
      <c r="AE3" s="45" t="s">
        <v>2</v>
      </c>
      <c r="AF3" s="46">
        <v>1</v>
      </c>
      <c r="AG3" s="46">
        <f>AF3+1</f>
        <v>2</v>
      </c>
      <c r="AH3" s="46">
        <f t="shared" ref="AH3" si="1">AG3+1</f>
        <v>3</v>
      </c>
      <c r="AI3" s="46">
        <f t="shared" ref="AI3" si="2">AH3+1</f>
        <v>4</v>
      </c>
      <c r="AJ3" s="46">
        <f t="shared" ref="AJ3" si="3">AI3+1</f>
        <v>5</v>
      </c>
      <c r="AK3" s="46">
        <f t="shared" ref="AK3" si="4">AJ3+1</f>
        <v>6</v>
      </c>
      <c r="AL3" s="46">
        <f t="shared" ref="AL3" si="5">AK3+1</f>
        <v>7</v>
      </c>
      <c r="AM3" s="46">
        <f t="shared" ref="AM3" si="6">AL3+1</f>
        <v>8</v>
      </c>
      <c r="AN3" s="46">
        <f t="shared" ref="AN3" si="7">AM3+1</f>
        <v>9</v>
      </c>
      <c r="AO3" s="46">
        <f t="shared" ref="AO3" si="8">AN3+1</f>
        <v>10</v>
      </c>
      <c r="AP3" s="46">
        <f t="shared" ref="AP3" si="9">AO3+1</f>
        <v>11</v>
      </c>
      <c r="AQ3" s="46">
        <f t="shared" ref="AQ3" si="10">AP3+1</f>
        <v>12</v>
      </c>
      <c r="AR3" s="46">
        <f t="shared" ref="AR3" si="11">AQ3+1</f>
        <v>13</v>
      </c>
      <c r="AS3" s="46">
        <f t="shared" ref="AS3" si="12">AR3+1</f>
        <v>14</v>
      </c>
      <c r="AT3" s="46">
        <f t="shared" ref="AT3" si="13">AS3+1</f>
        <v>15</v>
      </c>
      <c r="AU3" s="46">
        <f t="shared" ref="AU3" si="14">AT3+1</f>
        <v>16</v>
      </c>
      <c r="AV3" s="46">
        <f t="shared" ref="AV3" si="15">AU3+1</f>
        <v>17</v>
      </c>
      <c r="AW3" s="46">
        <f t="shared" ref="AW3" si="16">AV3+1</f>
        <v>18</v>
      </c>
      <c r="AX3" s="46">
        <f t="shared" ref="AX3" si="17">AW3+1</f>
        <v>19</v>
      </c>
      <c r="AY3" s="46">
        <f t="shared" ref="AY3" si="18">AX3+1</f>
        <v>20</v>
      </c>
      <c r="AZ3" s="46">
        <f t="shared" ref="AZ3" si="19">AY3+1</f>
        <v>21</v>
      </c>
      <c r="BA3" s="46">
        <f t="shared" ref="BA3" si="20">AZ3+1</f>
        <v>22</v>
      </c>
      <c r="BB3" s="46">
        <f t="shared" ref="BB3" si="21">BA3+1</f>
        <v>23</v>
      </c>
      <c r="BC3" s="46">
        <f t="shared" ref="BC3" si="22">BB3+1</f>
        <v>24</v>
      </c>
    </row>
    <row r="4" spans="1:55" x14ac:dyDescent="0.25">
      <c r="A4" s="10">
        <f>INDEX(Installed_Capacity!$H$6:$S$11,MATCH(YEAR(B4),Installed_Capacity!$G$6:$G$11,0),MATCH(C4,Installed_Capacity!$H$5:$S$5,0))</f>
        <v>1510.48</v>
      </c>
      <c r="B4" s="1">
        <f>Date_List!A1</f>
        <v>42758</v>
      </c>
      <c r="C4" s="45">
        <f>MONTH(B4)</f>
        <v>1</v>
      </c>
      <c r="D4" s="49">
        <f>SUMIFS(Source_Data!$H$3:$H$52586,Source_Data!$A$3:$A$52586,$B4,Source_Data!$E$3:$E$52586,D$3)/$A4</f>
        <v>0</v>
      </c>
      <c r="E4" s="49">
        <f>SUMIFS(Source_Data!$H$3:$H$52586,Source_Data!$A$3:$A$52586,$B4,Source_Data!$E$3:$E$52586,E$3)/$A4</f>
        <v>0</v>
      </c>
      <c r="F4" s="49">
        <f>SUMIFS(Source_Data!$H$3:$H$52586,Source_Data!$A$3:$A$52586,$B4,Source_Data!$E$3:$E$52586,F$3)/$A4</f>
        <v>0</v>
      </c>
      <c r="G4" s="49">
        <f>SUMIFS(Source_Data!$H$3:$H$52586,Source_Data!$A$3:$A$52586,$B4,Source_Data!$E$3:$E$52586,G$3)/$A4</f>
        <v>0</v>
      </c>
      <c r="H4" s="49">
        <f>SUMIFS(Source_Data!$H$3:$H$52586,Source_Data!$A$3:$A$52586,$B4,Source_Data!$E$3:$E$52586,H$3)/$A4</f>
        <v>0</v>
      </c>
      <c r="I4" s="49">
        <f>SUMIFS(Source_Data!$H$3:$H$52586,Source_Data!$A$3:$A$52586,$B4,Source_Data!$E$3:$E$52586,I$3)/$A4</f>
        <v>0</v>
      </c>
      <c r="J4" s="49">
        <f>SUMIFS(Source_Data!$H$3:$H$52586,Source_Data!$A$3:$A$52586,$B4,Source_Data!$E$3:$E$52586,J$3)/$A4</f>
        <v>0</v>
      </c>
      <c r="K4" s="49">
        <f>SUMIFS(Source_Data!$H$3:$H$52586,Source_Data!$A$3:$A$52586,$B4,Source_Data!$E$3:$E$52586,K$3)/$A4</f>
        <v>1.9983995153858375E-2</v>
      </c>
      <c r="L4" s="49">
        <f>SUMIFS(Source_Data!$H$3:$H$52586,Source_Data!$A$3:$A$52586,$B4,Source_Data!$E$3:$E$52586,L$3)/$A4</f>
        <v>0.1811717623536889</v>
      </c>
      <c r="M4" s="49">
        <f>SUMIFS(Source_Data!$H$3:$H$52586,Source_Data!$A$3:$A$52586,$B4,Source_Data!$E$3:$E$52586,M$3)/$A4</f>
        <v>0.44502157910068318</v>
      </c>
      <c r="N4" s="49">
        <f>SUMIFS(Source_Data!$H$3:$H$52586,Source_Data!$A$3:$A$52586,$B4,Source_Data!$E$3:$E$52586,N$3)/$A4</f>
        <v>0.31592412954822308</v>
      </c>
      <c r="O4" s="49">
        <f>SUMIFS(Source_Data!$H$3:$H$52586,Source_Data!$A$3:$A$52586,$B4,Source_Data!$E$3:$E$52586,O$3)/$A4</f>
        <v>0.41022446493829773</v>
      </c>
      <c r="P4" s="49">
        <f>SUMIFS(Source_Data!$H$3:$H$52586,Source_Data!$A$3:$A$52586,$B4,Source_Data!$E$3:$E$52586,P$3)/$A4</f>
        <v>0.33065085158360252</v>
      </c>
      <c r="Q4" s="49">
        <f>SUMIFS(Source_Data!$H$3:$H$52586,Source_Data!$A$3:$A$52586,$B4,Source_Data!$E$3:$E$52586,Q$3)/$A4</f>
        <v>0.32984470049255865</v>
      </c>
      <c r="R4" s="49">
        <f>SUMIFS(Source_Data!$H$3:$H$52586,Source_Data!$A$3:$A$52586,$B4,Source_Data!$E$3:$E$52586,R$3)/$A4</f>
        <v>0.49165353238705578</v>
      </c>
      <c r="S4" s="49">
        <f>SUMIFS(Source_Data!$H$3:$H$52586,Source_Data!$A$3:$A$52586,$B4,Source_Data!$E$3:$E$52586,S$3)/$A4</f>
        <v>0.27933426817965151</v>
      </c>
      <c r="T4" s="49">
        <f>SUMIFS(Source_Data!$H$3:$H$52586,Source_Data!$A$3:$A$52586,$B4,Source_Data!$E$3:$E$52586,T$3)/$A4</f>
        <v>0.12450173130395636</v>
      </c>
      <c r="U4" s="49">
        <f>SUMIFS(Source_Data!$H$3:$H$52586,Source_Data!$A$3:$A$52586,$B4,Source_Data!$E$3:$E$52586,U$3)/$A4</f>
        <v>1.390203908691277E-3</v>
      </c>
      <c r="V4" s="49">
        <f>SUMIFS(Source_Data!$H$3:$H$52586,Source_Data!$A$3:$A$52586,$B4,Source_Data!$E$3:$E$52586,V$3)/$A4</f>
        <v>0</v>
      </c>
      <c r="W4" s="49">
        <f>SUMIFS(Source_Data!$H$3:$H$52586,Source_Data!$A$3:$A$52586,$B4,Source_Data!$E$3:$E$52586,W$3)/$A4</f>
        <v>0</v>
      </c>
      <c r="X4" s="49">
        <f>SUMIFS(Source_Data!$H$3:$H$52586,Source_Data!$A$3:$A$52586,$B4,Source_Data!$E$3:$E$52586,X$3)/$A4</f>
        <v>0</v>
      </c>
      <c r="Y4" s="49">
        <f>SUMIFS(Source_Data!$H$3:$H$52586,Source_Data!$A$3:$A$52586,$B4,Source_Data!$E$3:$E$52586,Y$3)/$A4</f>
        <v>0</v>
      </c>
      <c r="Z4" s="49">
        <f>SUMIFS(Source_Data!$H$3:$H$52586,Source_Data!$A$3:$A$52586,$B4,Source_Data!$E$3:$E$52586,Z$3)/$A4</f>
        <v>0</v>
      </c>
      <c r="AA4" s="49">
        <f>SUMIFS(Source_Data!$H$3:$H$52586,Source_Data!$A$3:$A$52586,$B4,Source_Data!$E$3:$E$52586,AA$3)/$A4</f>
        <v>0</v>
      </c>
      <c r="AC4" s="10">
        <f>INDEX(Installed_Capacity!$V$6:$AG$11,MATCH(YEAR(AD4),Installed_Capacity!$U$6:$U$11,0),MATCH(AE4,Installed_Capacity!$V$5:$AG$5,0))</f>
        <v>1070.0700000000002</v>
      </c>
      <c r="AD4" s="1">
        <f>Date_List!A1</f>
        <v>42758</v>
      </c>
      <c r="AE4" s="45">
        <f>MONTH(AD4)</f>
        <v>1</v>
      </c>
      <c r="AF4" s="49">
        <f>SUMIFS(Source_Data!$L$3:$L$52586,Source_Data!$A$3:$A$52586,$AD4,Source_Data!$E$3:$E$52586,AF$3)/$AC4</f>
        <v>0</v>
      </c>
      <c r="AG4" s="49">
        <f>SUMIFS(Source_Data!$L$3:$L$52586,Source_Data!$A$3:$A$52586,$AD4,Source_Data!$E$3:$E$52586,AG$3)/$AC4</f>
        <v>0</v>
      </c>
      <c r="AH4" s="49">
        <f>SUMIFS(Source_Data!$L$3:$L$52586,Source_Data!$A$3:$A$52586,$AD4,Source_Data!$E$3:$E$52586,AH$3)/$AC4</f>
        <v>0</v>
      </c>
      <c r="AI4" s="49">
        <f>SUMIFS(Source_Data!$L$3:$L$52586,Source_Data!$A$3:$A$52586,$AD4,Source_Data!$E$3:$E$52586,AI$3)/$AC4</f>
        <v>0</v>
      </c>
      <c r="AJ4" s="49">
        <f>SUMIFS(Source_Data!$L$3:$L$52586,Source_Data!$A$3:$A$52586,$AD4,Source_Data!$E$3:$E$52586,AJ$3)/$AC4</f>
        <v>0</v>
      </c>
      <c r="AK4" s="49">
        <f>SUMIFS(Source_Data!$L$3:$L$52586,Source_Data!$A$3:$A$52586,$AD4,Source_Data!$E$3:$E$52586,AK$3)/$AC4</f>
        <v>0</v>
      </c>
      <c r="AL4" s="49">
        <f>SUMIFS(Source_Data!$L$3:$L$52586,Source_Data!$A$3:$A$52586,$AD4,Source_Data!$E$3:$E$52586,AL$3)/$AC4</f>
        <v>0</v>
      </c>
      <c r="AM4" s="49">
        <f>SUMIFS(Source_Data!$L$3:$L$52586,Source_Data!$A$3:$A$52586,$AD4,Source_Data!$E$3:$E$52586,AM$3)/$AC4</f>
        <v>1.3551967908641488E-2</v>
      </c>
      <c r="AN4" s="49">
        <f>SUMIFS(Source_Data!$L$3:$L$52586,Source_Data!$A$3:$A$52586,$AD4,Source_Data!$E$3:$E$52586,AN$3)/$AC4</f>
        <v>0.20470137290083823</v>
      </c>
      <c r="AO4" s="49">
        <f>SUMIFS(Source_Data!$L$3:$L$52586,Source_Data!$A$3:$A$52586,$AD4,Source_Data!$E$3:$E$52586,AO$3)/$AC4</f>
        <v>0.44411973039146968</v>
      </c>
      <c r="AP4" s="49">
        <f>SUMIFS(Source_Data!$L$3:$L$52586,Source_Data!$A$3:$A$52586,$AD4,Source_Data!$E$3:$E$52586,AP$3)/$AC4</f>
        <v>0.43099512489837105</v>
      </c>
      <c r="AQ4" s="49">
        <f>SUMIFS(Source_Data!$L$3:$L$52586,Source_Data!$A$3:$A$52586,$AD4,Source_Data!$E$3:$E$52586,AQ$3)/$AC4</f>
        <v>0.41658974674553995</v>
      </c>
      <c r="AR4" s="49">
        <f>SUMIFS(Source_Data!$L$3:$L$52586,Source_Data!$A$3:$A$52586,$AD4,Source_Data!$E$3:$E$52586,AR$3)/$AC4</f>
        <v>0.41783106105208062</v>
      </c>
      <c r="AS4" s="49">
        <f>SUMIFS(Source_Data!$L$3:$L$52586,Source_Data!$A$3:$A$52586,$AD4,Source_Data!$E$3:$E$52586,AS$3)/$AC4</f>
        <v>0.38956784359901681</v>
      </c>
      <c r="AT4" s="49">
        <f>SUMIFS(Source_Data!$L$3:$L$52586,Source_Data!$A$3:$A$52586,$AD4,Source_Data!$E$3:$E$52586,AT$3)/$AC4</f>
        <v>0.27058920977132334</v>
      </c>
      <c r="AU4" s="49">
        <f>SUMIFS(Source_Data!$L$3:$L$52586,Source_Data!$A$3:$A$52586,$AD4,Source_Data!$E$3:$E$52586,AU$3)/$AC4</f>
        <v>0.23641295681590921</v>
      </c>
      <c r="AV4" s="49">
        <f>SUMIFS(Source_Data!$L$3:$L$52586,Source_Data!$A$3:$A$52586,$AD4,Source_Data!$E$3:$E$52586,AV$3)/$AC4</f>
        <v>9.3350710233909923E-2</v>
      </c>
      <c r="AW4" s="49">
        <f>SUMIFS(Source_Data!$L$3:$L$52586,Source_Data!$A$3:$A$52586,$AD4,Source_Data!$E$3:$E$52586,AW$3)/$AC4</f>
        <v>1.3145361518405337E-3</v>
      </c>
      <c r="AX4" s="49">
        <f>SUMIFS(Source_Data!$L$3:$L$52586,Source_Data!$A$3:$A$52586,$AD4,Source_Data!$E$3:$E$52586,AX$3)/$AC4</f>
        <v>0</v>
      </c>
      <c r="AY4" s="49">
        <f>SUMIFS(Source_Data!$L$3:$L$52586,Source_Data!$A$3:$A$52586,$AD4,Source_Data!$E$3:$E$52586,AY$3)/$AC4</f>
        <v>0</v>
      </c>
      <c r="AZ4" s="49">
        <f>SUMIFS(Source_Data!$L$3:$L$52586,Source_Data!$A$3:$A$52586,$AD4,Source_Data!$E$3:$E$52586,AZ$3)/$AC4</f>
        <v>0</v>
      </c>
      <c r="BA4" s="49">
        <f>SUMIFS(Source_Data!$L$3:$L$52586,Source_Data!$A$3:$A$52586,$AD4,Source_Data!$E$3:$E$52586,BA$3)/$AC4</f>
        <v>0</v>
      </c>
      <c r="BB4" s="49">
        <f>SUMIFS(Source_Data!$L$3:$L$52586,Source_Data!$A$3:$A$52586,$AD4,Source_Data!$E$3:$E$52586,BB$3)/$AC4</f>
        <v>0</v>
      </c>
      <c r="BC4" s="49">
        <f>SUMIFS(Source_Data!$L$3:$L$52586,Source_Data!$A$3:$A$52586,$AD4,Source_Data!$E$3:$E$52586,BC$3)/$AC4</f>
        <v>0</v>
      </c>
    </row>
    <row r="5" spans="1:55" x14ac:dyDescent="0.25">
      <c r="A5" s="10">
        <f>INDEX(Installed_Capacity!$H$6:$S$11,MATCH(YEAR(B5),Installed_Capacity!$G$6:$G$11,0),MATCH(C5,Installed_Capacity!$H$5:$S$5,0))</f>
        <v>1510.48</v>
      </c>
      <c r="B5" s="1">
        <f>Date_List!A2</f>
        <v>42753</v>
      </c>
      <c r="C5" s="45">
        <f t="shared" ref="C5:C68" si="23">MONTH(B5)</f>
        <v>1</v>
      </c>
      <c r="D5" s="49">
        <f>SUMIFS(Source_Data!$H$3:$H$52586,Source_Data!$A$3:$A$52586,$B5,Source_Data!$E$3:$E$52586,D$3)/$A5</f>
        <v>0</v>
      </c>
      <c r="E5" s="49">
        <f>SUMIFS(Source_Data!$H$3:$H$52586,Source_Data!$A$3:$A$52586,$B5,Source_Data!$E$3:$E$52586,E$3)/$A5</f>
        <v>0</v>
      </c>
      <c r="F5" s="49">
        <f>SUMIFS(Source_Data!$H$3:$H$52586,Source_Data!$A$3:$A$52586,$B5,Source_Data!$E$3:$E$52586,F$3)/$A5</f>
        <v>0</v>
      </c>
      <c r="G5" s="49">
        <f>SUMIFS(Source_Data!$H$3:$H$52586,Source_Data!$A$3:$A$52586,$B5,Source_Data!$E$3:$E$52586,G$3)/$A5</f>
        <v>0</v>
      </c>
      <c r="H5" s="49">
        <f>SUMIFS(Source_Data!$H$3:$H$52586,Source_Data!$A$3:$A$52586,$B5,Source_Data!$E$3:$E$52586,H$3)/$A5</f>
        <v>0</v>
      </c>
      <c r="I5" s="49">
        <f>SUMIFS(Source_Data!$H$3:$H$52586,Source_Data!$A$3:$A$52586,$B5,Source_Data!$E$3:$E$52586,I$3)/$A5</f>
        <v>0</v>
      </c>
      <c r="J5" s="49">
        <f>SUMIFS(Source_Data!$H$3:$H$52586,Source_Data!$A$3:$A$52586,$B5,Source_Data!$E$3:$E$52586,J$3)/$A5</f>
        <v>0</v>
      </c>
      <c r="K5" s="49">
        <f>SUMIFS(Source_Data!$H$3:$H$52586,Source_Data!$A$3:$A$52586,$B5,Source_Data!$E$3:$E$52586,K$3)/$A5</f>
        <v>1.1963666384195751E-2</v>
      </c>
      <c r="L5" s="49">
        <f>SUMIFS(Source_Data!$H$3:$H$52586,Source_Data!$A$3:$A$52586,$B5,Source_Data!$E$3:$E$52586,L$3)/$A5</f>
        <v>8.5827462263651288E-2</v>
      </c>
      <c r="M5" s="49">
        <f>SUMIFS(Source_Data!$H$3:$H$52586,Source_Data!$A$3:$A$52586,$B5,Source_Data!$E$3:$E$52586,M$3)/$A5</f>
        <v>0.19470529354907051</v>
      </c>
      <c r="N5" s="49">
        <f>SUMIFS(Source_Data!$H$3:$H$52586,Source_Data!$A$3:$A$52586,$B5,Source_Data!$E$3:$E$52586,N$3)/$A5</f>
        <v>0.20417249543191568</v>
      </c>
      <c r="O5" s="49">
        <f>SUMIFS(Source_Data!$H$3:$H$52586,Source_Data!$A$3:$A$52586,$B5,Source_Data!$E$3:$E$52586,O$3)/$A5</f>
        <v>0.17589080067263388</v>
      </c>
      <c r="P5" s="49">
        <f>SUMIFS(Source_Data!$H$3:$H$52586,Source_Data!$A$3:$A$52586,$B5,Source_Data!$E$3:$E$52586,P$3)/$A5</f>
        <v>9.4481959972988722E-2</v>
      </c>
      <c r="Q5" s="49">
        <f>SUMIFS(Source_Data!$H$3:$H$52586,Source_Data!$A$3:$A$52586,$B5,Source_Data!$E$3:$E$52586,Q$3)/$A5</f>
        <v>5.1245089640379222E-2</v>
      </c>
      <c r="R5" s="49">
        <f>SUMIFS(Source_Data!$H$3:$H$52586,Source_Data!$A$3:$A$52586,$B5,Source_Data!$E$3:$E$52586,R$3)/$A5</f>
        <v>2.2069036730046076E-2</v>
      </c>
      <c r="S5" s="49">
        <f>SUMIFS(Source_Data!$H$3:$H$52586,Source_Data!$A$3:$A$52586,$B5,Source_Data!$E$3:$E$52586,S$3)/$A5</f>
        <v>6.3170372331973947E-3</v>
      </c>
      <c r="T5" s="49">
        <f>SUMIFS(Source_Data!$H$3:$H$52586,Source_Data!$A$3:$A$52586,$B5,Source_Data!$E$3:$E$52586,T$3)/$A5</f>
        <v>1.0895913881679997E-3</v>
      </c>
      <c r="U5" s="49">
        <f>SUMIFS(Source_Data!$H$3:$H$52586,Source_Data!$A$3:$A$52586,$B5,Source_Data!$E$3:$E$52586,U$3)/$A5</f>
        <v>0</v>
      </c>
      <c r="V5" s="49">
        <f>SUMIFS(Source_Data!$H$3:$H$52586,Source_Data!$A$3:$A$52586,$B5,Source_Data!$E$3:$E$52586,V$3)/$A5</f>
        <v>0</v>
      </c>
      <c r="W5" s="49">
        <f>SUMIFS(Source_Data!$H$3:$H$52586,Source_Data!$A$3:$A$52586,$B5,Source_Data!$E$3:$E$52586,W$3)/$A5</f>
        <v>0</v>
      </c>
      <c r="X5" s="49">
        <f>SUMIFS(Source_Data!$H$3:$H$52586,Source_Data!$A$3:$A$52586,$B5,Source_Data!$E$3:$E$52586,X$3)/$A5</f>
        <v>0</v>
      </c>
      <c r="Y5" s="49">
        <f>SUMIFS(Source_Data!$H$3:$H$52586,Source_Data!$A$3:$A$52586,$B5,Source_Data!$E$3:$E$52586,Y$3)/$A5</f>
        <v>0</v>
      </c>
      <c r="Z5" s="49">
        <f>SUMIFS(Source_Data!$H$3:$H$52586,Source_Data!$A$3:$A$52586,$B5,Source_Data!$E$3:$E$52586,Z$3)/$A5</f>
        <v>0</v>
      </c>
      <c r="AA5" s="49">
        <f>SUMIFS(Source_Data!$H$3:$H$52586,Source_Data!$A$3:$A$52586,$B5,Source_Data!$E$3:$E$52586,AA$3)/$A5</f>
        <v>0</v>
      </c>
      <c r="AC5" s="10">
        <f>INDEX(Installed_Capacity!$V$6:$AG$11,MATCH(YEAR(AD5),Installed_Capacity!$U$6:$U$11,0),MATCH(AE5,Installed_Capacity!$V$5:$AG$5,0))</f>
        <v>1070.0700000000002</v>
      </c>
      <c r="AD5" s="1">
        <f>Date_List!A2</f>
        <v>42753</v>
      </c>
      <c r="AE5" s="45">
        <f t="shared" ref="AE5:AE68" si="24">MONTH(AD5)</f>
        <v>1</v>
      </c>
      <c r="AF5" s="49">
        <f>SUMIFS(Source_Data!$L$3:$L$52586,Source_Data!$A$3:$A$52586,$AD5,Source_Data!$E$3:$E$52586,AF$3)/$AC5</f>
        <v>0</v>
      </c>
      <c r="AG5" s="49">
        <f>SUMIFS(Source_Data!$L$3:$L$52586,Source_Data!$A$3:$A$52586,$AD5,Source_Data!$E$3:$E$52586,AG$3)/$AC5</f>
        <v>0</v>
      </c>
      <c r="AH5" s="49">
        <f>SUMIFS(Source_Data!$L$3:$L$52586,Source_Data!$A$3:$A$52586,$AD5,Source_Data!$E$3:$E$52586,AH$3)/$AC5</f>
        <v>0</v>
      </c>
      <c r="AI5" s="49">
        <f>SUMIFS(Source_Data!$L$3:$L$52586,Source_Data!$A$3:$A$52586,$AD5,Source_Data!$E$3:$E$52586,AI$3)/$AC5</f>
        <v>0</v>
      </c>
      <c r="AJ5" s="49">
        <f>SUMIFS(Source_Data!$L$3:$L$52586,Source_Data!$A$3:$A$52586,$AD5,Source_Data!$E$3:$E$52586,AJ$3)/$AC5</f>
        <v>0</v>
      </c>
      <c r="AK5" s="49">
        <f>SUMIFS(Source_Data!$L$3:$L$52586,Source_Data!$A$3:$A$52586,$AD5,Source_Data!$E$3:$E$52586,AK$3)/$AC5</f>
        <v>0</v>
      </c>
      <c r="AL5" s="49">
        <f>SUMIFS(Source_Data!$L$3:$L$52586,Source_Data!$A$3:$A$52586,$AD5,Source_Data!$E$3:$E$52586,AL$3)/$AC5</f>
        <v>1.1250665844290558E-6</v>
      </c>
      <c r="AM5" s="49">
        <f>SUMIFS(Source_Data!$L$3:$L$52586,Source_Data!$A$3:$A$52586,$AD5,Source_Data!$E$3:$E$52586,AM$3)/$AC5</f>
        <v>2.3689073238199368E-2</v>
      </c>
      <c r="AN5" s="49">
        <f>SUMIFS(Source_Data!$L$3:$L$52586,Source_Data!$A$3:$A$52586,$AD5,Source_Data!$E$3:$E$52586,AN$3)/$AC5</f>
        <v>0.12536419523956374</v>
      </c>
      <c r="AO5" s="49">
        <f>SUMIFS(Source_Data!$L$3:$L$52586,Source_Data!$A$3:$A$52586,$AD5,Source_Data!$E$3:$E$52586,AO$3)/$AC5</f>
        <v>0.27651690749203317</v>
      </c>
      <c r="AP5" s="49">
        <f>SUMIFS(Source_Data!$L$3:$L$52586,Source_Data!$A$3:$A$52586,$AD5,Source_Data!$E$3:$E$52586,AP$3)/$AC5</f>
        <v>0.28262469212294516</v>
      </c>
      <c r="AQ5" s="49">
        <f>SUMIFS(Source_Data!$L$3:$L$52586,Source_Data!$A$3:$A$52586,$AD5,Source_Data!$E$3:$E$52586,AQ$3)/$AC5</f>
        <v>0.19020617492313585</v>
      </c>
      <c r="AR5" s="49">
        <f>SUMIFS(Source_Data!$L$3:$L$52586,Source_Data!$A$3:$A$52586,$AD5,Source_Data!$E$3:$E$52586,AR$3)/$AC5</f>
        <v>9.5952461427757055E-2</v>
      </c>
      <c r="AS5" s="49">
        <f>SUMIFS(Source_Data!$L$3:$L$52586,Source_Data!$A$3:$A$52586,$AD5,Source_Data!$E$3:$E$52586,AS$3)/$AC5</f>
        <v>4.4806687599876639E-2</v>
      </c>
      <c r="AT5" s="49">
        <f>SUMIFS(Source_Data!$L$3:$L$52586,Source_Data!$A$3:$A$52586,$AD5,Source_Data!$E$3:$E$52586,AT$3)/$AC5</f>
        <v>2.3411510555384225E-2</v>
      </c>
      <c r="AU5" s="49">
        <f>SUMIFS(Source_Data!$L$3:$L$52586,Source_Data!$A$3:$A$52586,$AD5,Source_Data!$E$3:$E$52586,AU$3)/$AC5</f>
        <v>7.3238773164372413E-3</v>
      </c>
      <c r="AV5" s="49">
        <f>SUMIFS(Source_Data!$L$3:$L$52586,Source_Data!$A$3:$A$52586,$AD5,Source_Data!$E$3:$E$52586,AV$3)/$AC5</f>
        <v>9.7151756427149604E-4</v>
      </c>
      <c r="AW5" s="49">
        <f>SUMIFS(Source_Data!$L$3:$L$52586,Source_Data!$A$3:$A$52586,$AD5,Source_Data!$E$3:$E$52586,AW$3)/$AC5</f>
        <v>5.4697356247722105E-7</v>
      </c>
      <c r="AX5" s="49">
        <f>SUMIFS(Source_Data!$L$3:$L$52586,Source_Data!$A$3:$A$52586,$AD5,Source_Data!$E$3:$E$52586,AX$3)/$AC5</f>
        <v>0</v>
      </c>
      <c r="AY5" s="49">
        <f>SUMIFS(Source_Data!$L$3:$L$52586,Source_Data!$A$3:$A$52586,$AD5,Source_Data!$E$3:$E$52586,AY$3)/$AC5</f>
        <v>0</v>
      </c>
      <c r="AZ5" s="49">
        <f>SUMIFS(Source_Data!$L$3:$L$52586,Source_Data!$A$3:$A$52586,$AD5,Source_Data!$E$3:$E$52586,AZ$3)/$AC5</f>
        <v>0</v>
      </c>
      <c r="BA5" s="49">
        <f>SUMIFS(Source_Data!$L$3:$L$52586,Source_Data!$A$3:$A$52586,$AD5,Source_Data!$E$3:$E$52586,BA$3)/$AC5</f>
        <v>0</v>
      </c>
      <c r="BB5" s="49">
        <f>SUMIFS(Source_Data!$L$3:$L$52586,Source_Data!$A$3:$A$52586,$AD5,Source_Data!$E$3:$E$52586,BB$3)/$AC5</f>
        <v>0</v>
      </c>
      <c r="BC5" s="49">
        <f>SUMIFS(Source_Data!$L$3:$L$52586,Source_Data!$A$3:$A$52586,$AD5,Source_Data!$E$3:$E$52586,BC$3)/$AC5</f>
        <v>0</v>
      </c>
    </row>
    <row r="6" spans="1:55" x14ac:dyDescent="0.25">
      <c r="A6" s="10">
        <f>INDEX(Installed_Capacity!$H$6:$S$11,MATCH(YEAR(B6),Installed_Capacity!$G$6:$G$11,0),MATCH(C6,Installed_Capacity!$H$5:$S$5,0))</f>
        <v>1510.48</v>
      </c>
      <c r="B6" s="1">
        <f>Date_List!A3</f>
        <v>42759</v>
      </c>
      <c r="C6" s="45">
        <f t="shared" si="23"/>
        <v>1</v>
      </c>
      <c r="D6" s="49">
        <f>SUMIFS(Source_Data!$H$3:$H$52586,Source_Data!$A$3:$A$52586,$B6,Source_Data!$E$3:$E$52586,D$3)/$A6</f>
        <v>0</v>
      </c>
      <c r="E6" s="49">
        <f>SUMIFS(Source_Data!$H$3:$H$52586,Source_Data!$A$3:$A$52586,$B6,Source_Data!$E$3:$E$52586,E$3)/$A6</f>
        <v>0</v>
      </c>
      <c r="F6" s="49">
        <f>SUMIFS(Source_Data!$H$3:$H$52586,Source_Data!$A$3:$A$52586,$B6,Source_Data!$E$3:$E$52586,F$3)/$A6</f>
        <v>0</v>
      </c>
      <c r="G6" s="49">
        <f>SUMIFS(Source_Data!$H$3:$H$52586,Source_Data!$A$3:$A$52586,$B6,Source_Data!$E$3:$E$52586,G$3)/$A6</f>
        <v>0</v>
      </c>
      <c r="H6" s="49">
        <f>SUMIFS(Source_Data!$H$3:$H$52586,Source_Data!$A$3:$A$52586,$B6,Source_Data!$E$3:$E$52586,H$3)/$A6</f>
        <v>0</v>
      </c>
      <c r="I6" s="49">
        <f>SUMIFS(Source_Data!$H$3:$H$52586,Source_Data!$A$3:$A$52586,$B6,Source_Data!$E$3:$E$52586,I$3)/$A6</f>
        <v>0</v>
      </c>
      <c r="J6" s="49">
        <f>SUMIFS(Source_Data!$H$3:$H$52586,Source_Data!$A$3:$A$52586,$B6,Source_Data!$E$3:$E$52586,J$3)/$A6</f>
        <v>0</v>
      </c>
      <c r="K6" s="49">
        <f>SUMIFS(Source_Data!$H$3:$H$52586,Source_Data!$A$3:$A$52586,$B6,Source_Data!$E$3:$E$52586,K$3)/$A6</f>
        <v>6.005544840050845E-2</v>
      </c>
      <c r="L6" s="49">
        <f>SUMIFS(Source_Data!$H$3:$H$52586,Source_Data!$A$3:$A$52586,$B6,Source_Data!$E$3:$E$52586,L$3)/$A6</f>
        <v>0.39134230847147922</v>
      </c>
      <c r="M6" s="49">
        <f>SUMIFS(Source_Data!$H$3:$H$52586,Source_Data!$A$3:$A$52586,$B6,Source_Data!$E$3:$E$52586,M$3)/$A6</f>
        <v>0.63658844645410728</v>
      </c>
      <c r="N6" s="49">
        <f>SUMIFS(Source_Data!$H$3:$H$52586,Source_Data!$A$3:$A$52586,$B6,Source_Data!$E$3:$E$52586,N$3)/$A6</f>
        <v>0.73933390690376566</v>
      </c>
      <c r="O6" s="49">
        <f>SUMIFS(Source_Data!$H$3:$H$52586,Source_Data!$A$3:$A$52586,$B6,Source_Data!$E$3:$E$52586,O$3)/$A6</f>
        <v>0.77568041364334517</v>
      </c>
      <c r="P6" s="49">
        <f>SUMIFS(Source_Data!$H$3:$H$52586,Source_Data!$A$3:$A$52586,$B6,Source_Data!$E$3:$E$52586,P$3)/$A6</f>
        <v>0.69393672402150308</v>
      </c>
      <c r="Q6" s="49">
        <f>SUMIFS(Source_Data!$H$3:$H$52586,Source_Data!$A$3:$A$52586,$B6,Source_Data!$E$3:$E$52586,Q$3)/$A6</f>
        <v>0.50619217374609393</v>
      </c>
      <c r="R6" s="49">
        <f>SUMIFS(Source_Data!$H$3:$H$52586,Source_Data!$A$3:$A$52586,$B6,Source_Data!$E$3:$E$52586,R$3)/$A6</f>
        <v>0.45185182438694982</v>
      </c>
      <c r="S6" s="49">
        <f>SUMIFS(Source_Data!$H$3:$H$52586,Source_Data!$A$3:$A$52586,$B6,Source_Data!$E$3:$E$52586,S$3)/$A6</f>
        <v>0.46089002899740478</v>
      </c>
      <c r="T6" s="49">
        <f>SUMIFS(Source_Data!$H$3:$H$52586,Source_Data!$A$3:$A$52586,$B6,Source_Data!$E$3:$E$52586,T$3)/$A6</f>
        <v>0.18564487063714846</v>
      </c>
      <c r="U6" s="49">
        <f>SUMIFS(Source_Data!$H$3:$H$52586,Source_Data!$A$3:$A$52586,$B6,Source_Data!$E$3:$E$52586,U$3)/$A6</f>
        <v>3.7072402150309836E-3</v>
      </c>
      <c r="V6" s="49">
        <f>SUMIFS(Source_Data!$H$3:$H$52586,Source_Data!$A$3:$A$52586,$B6,Source_Data!$E$3:$E$52586,V$3)/$A6</f>
        <v>4.8355138763836659E-4</v>
      </c>
      <c r="W6" s="49">
        <f>SUMIFS(Source_Data!$H$3:$H$52586,Source_Data!$A$3:$A$52586,$B6,Source_Data!$E$3:$E$52586,W$3)/$A6</f>
        <v>0</v>
      </c>
      <c r="X6" s="49">
        <f>SUMIFS(Source_Data!$H$3:$H$52586,Source_Data!$A$3:$A$52586,$B6,Source_Data!$E$3:$E$52586,X$3)/$A6</f>
        <v>0</v>
      </c>
      <c r="Y6" s="49">
        <f>SUMIFS(Source_Data!$H$3:$H$52586,Source_Data!$A$3:$A$52586,$B6,Source_Data!$E$3:$E$52586,Y$3)/$A6</f>
        <v>0</v>
      </c>
      <c r="Z6" s="49">
        <f>SUMIFS(Source_Data!$H$3:$H$52586,Source_Data!$A$3:$A$52586,$B6,Source_Data!$E$3:$E$52586,Z$3)/$A6</f>
        <v>0</v>
      </c>
      <c r="AA6" s="49">
        <f>SUMIFS(Source_Data!$H$3:$H$52586,Source_Data!$A$3:$A$52586,$B6,Source_Data!$E$3:$E$52586,AA$3)/$A6</f>
        <v>0</v>
      </c>
      <c r="AC6" s="10">
        <f>INDEX(Installed_Capacity!$V$6:$AG$11,MATCH(YEAR(AD6),Installed_Capacity!$U$6:$U$11,0),MATCH(AE6,Installed_Capacity!$V$5:$AG$5,0))</f>
        <v>1070.0700000000002</v>
      </c>
      <c r="AD6" s="1">
        <f>Date_List!A3</f>
        <v>42759</v>
      </c>
      <c r="AE6" s="45">
        <f t="shared" si="24"/>
        <v>1</v>
      </c>
      <c r="AF6" s="49">
        <f>SUMIFS(Source_Data!$L$3:$L$52586,Source_Data!$A$3:$A$52586,$AD6,Source_Data!$E$3:$E$52586,AF$3)/$AC6</f>
        <v>0</v>
      </c>
      <c r="AG6" s="49">
        <f>SUMIFS(Source_Data!$L$3:$L$52586,Source_Data!$A$3:$A$52586,$AD6,Source_Data!$E$3:$E$52586,AG$3)/$AC6</f>
        <v>0</v>
      </c>
      <c r="AH6" s="49">
        <f>SUMIFS(Source_Data!$L$3:$L$52586,Source_Data!$A$3:$A$52586,$AD6,Source_Data!$E$3:$E$52586,AH$3)/$AC6</f>
        <v>0</v>
      </c>
      <c r="AI6" s="49">
        <f>SUMIFS(Source_Data!$L$3:$L$52586,Source_Data!$A$3:$A$52586,$AD6,Source_Data!$E$3:$E$52586,AI$3)/$AC6</f>
        <v>0</v>
      </c>
      <c r="AJ6" s="49">
        <f>SUMIFS(Source_Data!$L$3:$L$52586,Source_Data!$A$3:$A$52586,$AD6,Source_Data!$E$3:$E$52586,AJ$3)/$AC6</f>
        <v>0</v>
      </c>
      <c r="AK6" s="49">
        <f>SUMIFS(Source_Data!$L$3:$L$52586,Source_Data!$A$3:$A$52586,$AD6,Source_Data!$E$3:$E$52586,AK$3)/$AC6</f>
        <v>0</v>
      </c>
      <c r="AL6" s="49">
        <f>SUMIFS(Source_Data!$L$3:$L$52586,Source_Data!$A$3:$A$52586,$AD6,Source_Data!$E$3:$E$52586,AL$3)/$AC6</f>
        <v>6.7201211135720076E-7</v>
      </c>
      <c r="AM6" s="49">
        <f>SUMIFS(Source_Data!$L$3:$L$52586,Source_Data!$A$3:$A$52586,$AD6,Source_Data!$E$3:$E$52586,AM$3)/$AC6</f>
        <v>5.4376741615034523E-2</v>
      </c>
      <c r="AN6" s="49">
        <f>SUMIFS(Source_Data!$L$3:$L$52586,Source_Data!$A$3:$A$52586,$AD6,Source_Data!$E$3:$E$52586,AN$3)/$AC6</f>
        <v>0.38407220892091171</v>
      </c>
      <c r="AO6" s="49">
        <f>SUMIFS(Source_Data!$L$3:$L$52586,Source_Data!$A$3:$A$52586,$AD6,Source_Data!$E$3:$E$52586,AO$3)/$AC6</f>
        <v>0.54500906557514917</v>
      </c>
      <c r="AP6" s="49">
        <f>SUMIFS(Source_Data!$L$3:$L$52586,Source_Data!$A$3:$A$52586,$AD6,Source_Data!$E$3:$E$52586,AP$3)/$AC6</f>
        <v>0.62315236507891991</v>
      </c>
      <c r="AQ6" s="49">
        <f>SUMIFS(Source_Data!$L$3:$L$52586,Source_Data!$A$3:$A$52586,$AD6,Source_Data!$E$3:$E$52586,AQ$3)/$AC6</f>
        <v>0.62870711570271098</v>
      </c>
      <c r="AR6" s="49">
        <f>SUMIFS(Source_Data!$L$3:$L$52586,Source_Data!$A$3:$A$52586,$AD6,Source_Data!$E$3:$E$52586,AR$3)/$AC6</f>
        <v>0.60005104385694386</v>
      </c>
      <c r="AS6" s="49">
        <f>SUMIFS(Source_Data!$L$3:$L$52586,Source_Data!$A$3:$A$52586,$AD6,Source_Data!$E$3:$E$52586,AS$3)/$AC6</f>
        <v>0.56918974534376254</v>
      </c>
      <c r="AT6" s="49">
        <f>SUMIFS(Source_Data!$L$3:$L$52586,Source_Data!$A$3:$A$52586,$AD6,Source_Data!$E$3:$E$52586,AT$3)/$AC6</f>
        <v>0.60318688057790604</v>
      </c>
      <c r="AU6" s="49">
        <f>SUMIFS(Source_Data!$L$3:$L$52586,Source_Data!$A$3:$A$52586,$AD6,Source_Data!$E$3:$E$52586,AU$3)/$AC6</f>
        <v>0.54940813731811922</v>
      </c>
      <c r="AV6" s="49">
        <f>SUMIFS(Source_Data!$L$3:$L$52586,Source_Data!$A$3:$A$52586,$AD6,Source_Data!$E$3:$E$52586,AV$3)/$AC6</f>
        <v>0.18309773781154501</v>
      </c>
      <c r="AW6" s="49">
        <f>SUMIFS(Source_Data!$L$3:$L$52586,Source_Data!$A$3:$A$52586,$AD6,Source_Data!$E$3:$E$52586,AW$3)/$AC6</f>
        <v>1.8476937957329891E-3</v>
      </c>
      <c r="AX6" s="49">
        <f>SUMIFS(Source_Data!$L$3:$L$52586,Source_Data!$A$3:$A$52586,$AD6,Source_Data!$E$3:$E$52586,AX$3)/$AC6</f>
        <v>0</v>
      </c>
      <c r="AY6" s="49">
        <f>SUMIFS(Source_Data!$L$3:$L$52586,Source_Data!$A$3:$A$52586,$AD6,Source_Data!$E$3:$E$52586,AY$3)/$AC6</f>
        <v>0</v>
      </c>
      <c r="AZ6" s="49">
        <f>SUMIFS(Source_Data!$L$3:$L$52586,Source_Data!$A$3:$A$52586,$AD6,Source_Data!$E$3:$E$52586,AZ$3)/$AC6</f>
        <v>0</v>
      </c>
      <c r="BA6" s="49">
        <f>SUMIFS(Source_Data!$L$3:$L$52586,Source_Data!$A$3:$A$52586,$AD6,Source_Data!$E$3:$E$52586,BA$3)/$AC6</f>
        <v>0</v>
      </c>
      <c r="BB6" s="49">
        <f>SUMIFS(Source_Data!$L$3:$L$52586,Source_Data!$A$3:$A$52586,$AD6,Source_Data!$E$3:$E$52586,BB$3)/$AC6</f>
        <v>0</v>
      </c>
      <c r="BC6" s="49">
        <f>SUMIFS(Source_Data!$L$3:$L$52586,Source_Data!$A$3:$A$52586,$AD6,Source_Data!$E$3:$E$52586,BC$3)/$AC6</f>
        <v>0</v>
      </c>
    </row>
    <row r="7" spans="1:55" x14ac:dyDescent="0.25">
      <c r="A7" s="10">
        <f>INDEX(Installed_Capacity!$H$6:$S$11,MATCH(YEAR(B7),Installed_Capacity!$G$6:$G$11,0),MATCH(C7,Installed_Capacity!$H$5:$S$5,0))</f>
        <v>1510.48</v>
      </c>
      <c r="B7" s="1">
        <f>Date_List!A4</f>
        <v>42760</v>
      </c>
      <c r="C7" s="45">
        <f t="shared" si="23"/>
        <v>1</v>
      </c>
      <c r="D7" s="49">
        <f>SUMIFS(Source_Data!$H$3:$H$52586,Source_Data!$A$3:$A$52586,$B7,Source_Data!$E$3:$E$52586,D$3)/$A7</f>
        <v>0</v>
      </c>
      <c r="E7" s="49">
        <f>SUMIFS(Source_Data!$H$3:$H$52586,Source_Data!$A$3:$A$52586,$B7,Source_Data!$E$3:$E$52586,E$3)/$A7</f>
        <v>0</v>
      </c>
      <c r="F7" s="49">
        <f>SUMIFS(Source_Data!$H$3:$H$52586,Source_Data!$A$3:$A$52586,$B7,Source_Data!$E$3:$E$52586,F$3)/$A7</f>
        <v>0</v>
      </c>
      <c r="G7" s="49">
        <f>SUMIFS(Source_Data!$H$3:$H$52586,Source_Data!$A$3:$A$52586,$B7,Source_Data!$E$3:$E$52586,G$3)/$A7</f>
        <v>0</v>
      </c>
      <c r="H7" s="49">
        <f>SUMIFS(Source_Data!$H$3:$H$52586,Source_Data!$A$3:$A$52586,$B7,Source_Data!$E$3:$E$52586,H$3)/$A7</f>
        <v>0</v>
      </c>
      <c r="I7" s="49">
        <f>SUMIFS(Source_Data!$H$3:$H$52586,Source_Data!$A$3:$A$52586,$B7,Source_Data!$E$3:$E$52586,I$3)/$A7</f>
        <v>0</v>
      </c>
      <c r="J7" s="49">
        <f>SUMIFS(Source_Data!$H$3:$H$52586,Source_Data!$A$3:$A$52586,$B7,Source_Data!$E$3:$E$52586,J$3)/$A7</f>
        <v>0</v>
      </c>
      <c r="K7" s="49">
        <f>SUMIFS(Source_Data!$H$3:$H$52586,Source_Data!$A$3:$A$52586,$B7,Source_Data!$E$3:$E$52586,K$3)/$A7</f>
        <v>7.2732647767597053E-2</v>
      </c>
      <c r="L7" s="49">
        <f>SUMIFS(Source_Data!$H$3:$H$52586,Source_Data!$A$3:$A$52586,$B7,Source_Data!$E$3:$E$52586,L$3)/$A7</f>
        <v>0.4192712896562682</v>
      </c>
      <c r="M7" s="49">
        <f>SUMIFS(Source_Data!$H$3:$H$52586,Source_Data!$A$3:$A$52586,$B7,Source_Data!$E$3:$E$52586,M$3)/$A7</f>
        <v>0.6761474837137863</v>
      </c>
      <c r="N7" s="49">
        <f>SUMIFS(Source_Data!$H$3:$H$52586,Source_Data!$A$3:$A$52586,$B7,Source_Data!$E$3:$E$52586,N$3)/$A7</f>
        <v>0.7951790621524284</v>
      </c>
      <c r="O7" s="49">
        <f>SUMIFS(Source_Data!$H$3:$H$52586,Source_Data!$A$3:$A$52586,$B7,Source_Data!$E$3:$E$52586,O$3)/$A7</f>
        <v>0.81500242982363225</v>
      </c>
      <c r="P7" s="49">
        <f>SUMIFS(Source_Data!$H$3:$H$52586,Source_Data!$A$3:$A$52586,$B7,Source_Data!$E$3:$E$52586,P$3)/$A7</f>
        <v>0.7212512511916741</v>
      </c>
      <c r="Q7" s="49">
        <f>SUMIFS(Source_Data!$H$3:$H$52586,Source_Data!$A$3:$A$52586,$B7,Source_Data!$E$3:$E$52586,Q$3)/$A7</f>
        <v>0.47283606714421905</v>
      </c>
      <c r="R7" s="49">
        <f>SUMIFS(Source_Data!$H$3:$H$52586,Source_Data!$A$3:$A$52586,$B7,Source_Data!$E$3:$E$52586,R$3)/$A7</f>
        <v>0.63478311861130243</v>
      </c>
      <c r="S7" s="49">
        <f>SUMIFS(Source_Data!$H$3:$H$52586,Source_Data!$A$3:$A$52586,$B7,Source_Data!$E$3:$E$52586,S$3)/$A7</f>
        <v>0.54925983144430912</v>
      </c>
      <c r="T7" s="49">
        <f>SUMIFS(Source_Data!$H$3:$H$52586,Source_Data!$A$3:$A$52586,$B7,Source_Data!$E$3:$E$52586,T$3)/$A7</f>
        <v>0.20366871014511945</v>
      </c>
      <c r="U7" s="49">
        <f>SUMIFS(Source_Data!$H$3:$H$52586,Source_Data!$A$3:$A$52586,$B7,Source_Data!$E$3:$E$52586,U$3)/$A7</f>
        <v>3.8165503680949102E-3</v>
      </c>
      <c r="V7" s="49">
        <f>SUMIFS(Source_Data!$H$3:$H$52586,Source_Data!$A$3:$A$52586,$B7,Source_Data!$E$3:$E$52586,V$3)/$A7</f>
        <v>0</v>
      </c>
      <c r="W7" s="49">
        <f>SUMIFS(Source_Data!$H$3:$H$52586,Source_Data!$A$3:$A$52586,$B7,Source_Data!$E$3:$E$52586,W$3)/$A7</f>
        <v>0</v>
      </c>
      <c r="X7" s="49">
        <f>SUMIFS(Source_Data!$H$3:$H$52586,Source_Data!$A$3:$A$52586,$B7,Source_Data!$E$3:$E$52586,X$3)/$A7</f>
        <v>0</v>
      </c>
      <c r="Y7" s="49">
        <f>SUMIFS(Source_Data!$H$3:$H$52586,Source_Data!$A$3:$A$52586,$B7,Source_Data!$E$3:$E$52586,Y$3)/$A7</f>
        <v>0</v>
      </c>
      <c r="Z7" s="49">
        <f>SUMIFS(Source_Data!$H$3:$H$52586,Source_Data!$A$3:$A$52586,$B7,Source_Data!$E$3:$E$52586,Z$3)/$A7</f>
        <v>0</v>
      </c>
      <c r="AA7" s="49">
        <f>SUMIFS(Source_Data!$H$3:$H$52586,Source_Data!$A$3:$A$52586,$B7,Source_Data!$E$3:$E$52586,AA$3)/$A7</f>
        <v>0</v>
      </c>
      <c r="AC7" s="10">
        <f>INDEX(Installed_Capacity!$V$6:$AG$11,MATCH(YEAR(AD7),Installed_Capacity!$U$6:$U$11,0),MATCH(AE7,Installed_Capacity!$V$5:$AG$5,0))</f>
        <v>1070.0700000000002</v>
      </c>
      <c r="AD7" s="1">
        <f>Date_List!A4</f>
        <v>42760</v>
      </c>
      <c r="AE7" s="45">
        <f t="shared" si="24"/>
        <v>1</v>
      </c>
      <c r="AF7" s="49">
        <f>SUMIFS(Source_Data!$L$3:$L$52586,Source_Data!$A$3:$A$52586,$AD7,Source_Data!$E$3:$E$52586,AF$3)/$AC7</f>
        <v>0</v>
      </c>
      <c r="AG7" s="49">
        <f>SUMIFS(Source_Data!$L$3:$L$52586,Source_Data!$A$3:$A$52586,$AD7,Source_Data!$E$3:$E$52586,AG$3)/$AC7</f>
        <v>0</v>
      </c>
      <c r="AH7" s="49">
        <f>SUMIFS(Source_Data!$L$3:$L$52586,Source_Data!$A$3:$A$52586,$AD7,Source_Data!$E$3:$E$52586,AH$3)/$AC7</f>
        <v>0</v>
      </c>
      <c r="AI7" s="49">
        <f>SUMIFS(Source_Data!$L$3:$L$52586,Source_Data!$A$3:$A$52586,$AD7,Source_Data!$E$3:$E$52586,AI$3)/$AC7</f>
        <v>0</v>
      </c>
      <c r="AJ7" s="49">
        <f>SUMIFS(Source_Data!$L$3:$L$52586,Source_Data!$A$3:$A$52586,$AD7,Source_Data!$E$3:$E$52586,AJ$3)/$AC7</f>
        <v>0</v>
      </c>
      <c r="AK7" s="49">
        <f>SUMIFS(Source_Data!$L$3:$L$52586,Source_Data!$A$3:$A$52586,$AD7,Source_Data!$E$3:$E$52586,AK$3)/$AC7</f>
        <v>0</v>
      </c>
      <c r="AL7" s="49">
        <f>SUMIFS(Source_Data!$L$3:$L$52586,Source_Data!$A$3:$A$52586,$AD7,Source_Data!$E$3:$E$52586,AL$3)/$AC7</f>
        <v>1.3808442438345151E-6</v>
      </c>
      <c r="AM7" s="49">
        <f>SUMIFS(Source_Data!$L$3:$L$52586,Source_Data!$A$3:$A$52586,$AD7,Source_Data!$E$3:$E$52586,AM$3)/$AC7</f>
        <v>7.8526916089601592E-2</v>
      </c>
      <c r="AN7" s="49">
        <f>SUMIFS(Source_Data!$L$3:$L$52586,Source_Data!$A$3:$A$52586,$AD7,Source_Data!$E$3:$E$52586,AN$3)/$AC7</f>
        <v>0.47999214911174026</v>
      </c>
      <c r="AO7" s="49">
        <f>SUMIFS(Source_Data!$L$3:$L$52586,Source_Data!$A$3:$A$52586,$AD7,Source_Data!$E$3:$E$52586,AO$3)/$AC7</f>
        <v>0.68225257244853132</v>
      </c>
      <c r="AP7" s="49">
        <f>SUMIFS(Source_Data!$L$3:$L$52586,Source_Data!$A$3:$A$52586,$AD7,Source_Data!$E$3:$E$52586,AP$3)/$AC7</f>
        <v>0.70003178193949911</v>
      </c>
      <c r="AQ7" s="49">
        <f>SUMIFS(Source_Data!$L$3:$L$52586,Source_Data!$A$3:$A$52586,$AD7,Source_Data!$E$3:$E$52586,AQ$3)/$AC7</f>
        <v>0.6662387810143261</v>
      </c>
      <c r="AR7" s="49">
        <f>SUMIFS(Source_Data!$L$3:$L$52586,Source_Data!$A$3:$A$52586,$AD7,Source_Data!$E$3:$E$52586,AR$3)/$AC7</f>
        <v>0.63760310540431919</v>
      </c>
      <c r="AS7" s="49">
        <f>SUMIFS(Source_Data!$L$3:$L$52586,Source_Data!$A$3:$A$52586,$AD7,Source_Data!$E$3:$E$52586,AS$3)/$AC7</f>
        <v>0.63192524152625518</v>
      </c>
      <c r="AT7" s="49">
        <f>SUMIFS(Source_Data!$L$3:$L$52586,Source_Data!$A$3:$A$52586,$AD7,Source_Data!$E$3:$E$52586,AT$3)/$AC7</f>
        <v>0.62846158438233002</v>
      </c>
      <c r="AU7" s="49">
        <f>SUMIFS(Source_Data!$L$3:$L$52586,Source_Data!$A$3:$A$52586,$AD7,Source_Data!$E$3:$E$52586,AU$3)/$AC7</f>
        <v>0.51982435821955564</v>
      </c>
      <c r="AV7" s="49">
        <f>SUMIFS(Source_Data!$L$3:$L$52586,Source_Data!$A$3:$A$52586,$AD7,Source_Data!$E$3:$E$52586,AV$3)/$AC7</f>
        <v>0.20255219480968531</v>
      </c>
      <c r="AW7" s="49">
        <f>SUMIFS(Source_Data!$L$3:$L$52586,Source_Data!$A$3:$A$52586,$AD7,Source_Data!$E$3:$E$52586,AW$3)/$AC7</f>
        <v>2.9889382937564827E-3</v>
      </c>
      <c r="AX7" s="49">
        <f>SUMIFS(Source_Data!$L$3:$L$52586,Source_Data!$A$3:$A$52586,$AD7,Source_Data!$E$3:$E$52586,AX$3)/$AC7</f>
        <v>0</v>
      </c>
      <c r="AY7" s="49">
        <f>SUMIFS(Source_Data!$L$3:$L$52586,Source_Data!$A$3:$A$52586,$AD7,Source_Data!$E$3:$E$52586,AY$3)/$AC7</f>
        <v>0</v>
      </c>
      <c r="AZ7" s="49">
        <f>SUMIFS(Source_Data!$L$3:$L$52586,Source_Data!$A$3:$A$52586,$AD7,Source_Data!$E$3:$E$52586,AZ$3)/$AC7</f>
        <v>0</v>
      </c>
      <c r="BA7" s="49">
        <f>SUMIFS(Source_Data!$L$3:$L$52586,Source_Data!$A$3:$A$52586,$AD7,Source_Data!$E$3:$E$52586,BA$3)/$AC7</f>
        <v>0</v>
      </c>
      <c r="BB7" s="49">
        <f>SUMIFS(Source_Data!$L$3:$L$52586,Source_Data!$A$3:$A$52586,$AD7,Source_Data!$E$3:$E$52586,BB$3)/$AC7</f>
        <v>0</v>
      </c>
      <c r="BC7" s="49">
        <f>SUMIFS(Source_Data!$L$3:$L$52586,Source_Data!$A$3:$A$52586,$AD7,Source_Data!$E$3:$E$52586,BC$3)/$AC7</f>
        <v>0</v>
      </c>
    </row>
    <row r="8" spans="1:55" x14ac:dyDescent="0.25">
      <c r="A8" s="10">
        <f>INDEX(Installed_Capacity!$H$6:$S$11,MATCH(YEAR(B8),Installed_Capacity!$G$6:$G$11,0),MATCH(C8,Installed_Capacity!$H$5:$S$5,0))</f>
        <v>1510.48</v>
      </c>
      <c r="B8" s="1">
        <f>Date_List!A5</f>
        <v>42761</v>
      </c>
      <c r="C8" s="45">
        <f t="shared" si="23"/>
        <v>1</v>
      </c>
      <c r="D8" s="49">
        <f>SUMIFS(Source_Data!$H$3:$H$52586,Source_Data!$A$3:$A$52586,$B8,Source_Data!$E$3:$E$52586,D$3)/$A8</f>
        <v>0</v>
      </c>
      <c r="E8" s="49">
        <f>SUMIFS(Source_Data!$H$3:$H$52586,Source_Data!$A$3:$A$52586,$B8,Source_Data!$E$3:$E$52586,E$3)/$A8</f>
        <v>0</v>
      </c>
      <c r="F8" s="49">
        <f>SUMIFS(Source_Data!$H$3:$H$52586,Source_Data!$A$3:$A$52586,$B8,Source_Data!$E$3:$E$52586,F$3)/$A8</f>
        <v>0</v>
      </c>
      <c r="G8" s="49">
        <f>SUMIFS(Source_Data!$H$3:$H$52586,Source_Data!$A$3:$A$52586,$B8,Source_Data!$E$3:$E$52586,G$3)/$A8</f>
        <v>0</v>
      </c>
      <c r="H8" s="49">
        <f>SUMIFS(Source_Data!$H$3:$H$52586,Source_Data!$A$3:$A$52586,$B8,Source_Data!$E$3:$E$52586,H$3)/$A8</f>
        <v>0</v>
      </c>
      <c r="I8" s="49">
        <f>SUMIFS(Source_Data!$H$3:$H$52586,Source_Data!$A$3:$A$52586,$B8,Source_Data!$E$3:$E$52586,I$3)/$A8</f>
        <v>0</v>
      </c>
      <c r="J8" s="49">
        <f>SUMIFS(Source_Data!$H$3:$H$52586,Source_Data!$A$3:$A$52586,$B8,Source_Data!$E$3:$E$52586,J$3)/$A8</f>
        <v>0</v>
      </c>
      <c r="K8" s="49">
        <f>SUMIFS(Source_Data!$H$3:$H$52586,Source_Data!$A$3:$A$52586,$B8,Source_Data!$E$3:$E$52586,K$3)/$A8</f>
        <v>5.4569888909485727E-2</v>
      </c>
      <c r="L8" s="49">
        <f>SUMIFS(Source_Data!$H$3:$H$52586,Source_Data!$A$3:$A$52586,$B8,Source_Data!$E$3:$E$52586,L$3)/$A8</f>
        <v>0.28879881196705681</v>
      </c>
      <c r="M8" s="49">
        <f>SUMIFS(Source_Data!$H$3:$H$52586,Source_Data!$A$3:$A$52586,$B8,Source_Data!$E$3:$E$52586,M$3)/$A8</f>
        <v>0.49237025045018806</v>
      </c>
      <c r="N8" s="49">
        <f>SUMIFS(Source_Data!$H$3:$H$52586,Source_Data!$A$3:$A$52586,$B8,Source_Data!$E$3:$E$52586,N$3)/$A8</f>
        <v>0.61714862070335263</v>
      </c>
      <c r="O8" s="49">
        <f>SUMIFS(Source_Data!$H$3:$H$52586,Source_Data!$A$3:$A$52586,$B8,Source_Data!$E$3:$E$52586,O$3)/$A8</f>
        <v>0.55607799010910441</v>
      </c>
      <c r="P8" s="49">
        <f>SUMIFS(Source_Data!$H$3:$H$52586,Source_Data!$A$3:$A$52586,$B8,Source_Data!$E$3:$E$52586,P$3)/$A8</f>
        <v>0.60639643940998889</v>
      </c>
      <c r="Q8" s="49">
        <f>SUMIFS(Source_Data!$H$3:$H$52586,Source_Data!$A$3:$A$52586,$B8,Source_Data!$E$3:$E$52586,Q$3)/$A8</f>
        <v>0.72649696500450189</v>
      </c>
      <c r="R8" s="49">
        <f>SUMIFS(Source_Data!$H$3:$H$52586,Source_Data!$A$3:$A$52586,$B8,Source_Data!$E$3:$E$52586,R$3)/$A8</f>
        <v>0.68830639273608385</v>
      </c>
      <c r="S8" s="49">
        <f>SUMIFS(Source_Data!$H$3:$H$52586,Source_Data!$A$3:$A$52586,$B8,Source_Data!$E$3:$E$52586,S$3)/$A8</f>
        <v>0.52072568104178807</v>
      </c>
      <c r="T8" s="49">
        <f>SUMIFS(Source_Data!$H$3:$H$52586,Source_Data!$A$3:$A$52586,$B8,Source_Data!$E$3:$E$52586,T$3)/$A8</f>
        <v>0.1925203244663948</v>
      </c>
      <c r="U8" s="49">
        <f>SUMIFS(Source_Data!$H$3:$H$52586,Source_Data!$A$3:$A$52586,$B8,Source_Data!$E$3:$E$52586,U$3)/$A8</f>
        <v>3.5128168529209259E-3</v>
      </c>
      <c r="V8" s="49">
        <f>SUMIFS(Source_Data!$H$3:$H$52586,Source_Data!$A$3:$A$52586,$B8,Source_Data!$E$3:$E$52586,V$3)/$A8</f>
        <v>0</v>
      </c>
      <c r="W8" s="49">
        <f>SUMIFS(Source_Data!$H$3:$H$52586,Source_Data!$A$3:$A$52586,$B8,Source_Data!$E$3:$E$52586,W$3)/$A8</f>
        <v>0</v>
      </c>
      <c r="X8" s="49">
        <f>SUMIFS(Source_Data!$H$3:$H$52586,Source_Data!$A$3:$A$52586,$B8,Source_Data!$E$3:$E$52586,X$3)/$A8</f>
        <v>0</v>
      </c>
      <c r="Y8" s="49">
        <f>SUMIFS(Source_Data!$H$3:$H$52586,Source_Data!$A$3:$A$52586,$B8,Source_Data!$E$3:$E$52586,Y$3)/$A8</f>
        <v>0</v>
      </c>
      <c r="Z8" s="49">
        <f>SUMIFS(Source_Data!$H$3:$H$52586,Source_Data!$A$3:$A$52586,$B8,Source_Data!$E$3:$E$52586,Z$3)/$A8</f>
        <v>0</v>
      </c>
      <c r="AA8" s="49">
        <f>SUMIFS(Source_Data!$H$3:$H$52586,Source_Data!$A$3:$A$52586,$B8,Source_Data!$E$3:$E$52586,AA$3)/$A8</f>
        <v>0</v>
      </c>
      <c r="AC8" s="10">
        <f>INDEX(Installed_Capacity!$V$6:$AG$11,MATCH(YEAR(AD8),Installed_Capacity!$U$6:$U$11,0),MATCH(AE8,Installed_Capacity!$V$5:$AG$5,0))</f>
        <v>1070.0700000000002</v>
      </c>
      <c r="AD8" s="1">
        <f>Date_List!A5</f>
        <v>42761</v>
      </c>
      <c r="AE8" s="45">
        <f t="shared" si="24"/>
        <v>1</v>
      </c>
      <c r="AF8" s="49">
        <f>SUMIFS(Source_Data!$L$3:$L$52586,Source_Data!$A$3:$A$52586,$AD8,Source_Data!$E$3:$E$52586,AF$3)/$AC8</f>
        <v>0</v>
      </c>
      <c r="AG8" s="49">
        <f>SUMIFS(Source_Data!$L$3:$L$52586,Source_Data!$A$3:$A$52586,$AD8,Source_Data!$E$3:$E$52586,AG$3)/$AC8</f>
        <v>0</v>
      </c>
      <c r="AH8" s="49">
        <f>SUMIFS(Source_Data!$L$3:$L$52586,Source_Data!$A$3:$A$52586,$AD8,Source_Data!$E$3:$E$52586,AH$3)/$AC8</f>
        <v>0</v>
      </c>
      <c r="AI8" s="49">
        <f>SUMIFS(Source_Data!$L$3:$L$52586,Source_Data!$A$3:$A$52586,$AD8,Source_Data!$E$3:$E$52586,AI$3)/$AC8</f>
        <v>0</v>
      </c>
      <c r="AJ8" s="49">
        <f>SUMIFS(Source_Data!$L$3:$L$52586,Source_Data!$A$3:$A$52586,$AD8,Source_Data!$E$3:$E$52586,AJ$3)/$AC8</f>
        <v>0</v>
      </c>
      <c r="AK8" s="49">
        <f>SUMIFS(Source_Data!$L$3:$L$52586,Source_Data!$A$3:$A$52586,$AD8,Source_Data!$E$3:$E$52586,AK$3)/$AC8</f>
        <v>0</v>
      </c>
      <c r="AL8" s="49">
        <f>SUMIFS(Source_Data!$L$3:$L$52586,Source_Data!$A$3:$A$52586,$AD8,Source_Data!$E$3:$E$52586,AL$3)/$AC8</f>
        <v>3.7190090367919848E-6</v>
      </c>
      <c r="AM8" s="49">
        <f>SUMIFS(Source_Data!$L$3:$L$52586,Source_Data!$A$3:$A$52586,$AD8,Source_Data!$E$3:$E$52586,AM$3)/$AC8</f>
        <v>4.3613604717448386E-2</v>
      </c>
      <c r="AN8" s="49">
        <f>SUMIFS(Source_Data!$L$3:$L$52586,Source_Data!$A$3:$A$52586,$AD8,Source_Data!$E$3:$E$52586,AN$3)/$AC8</f>
        <v>0.21614165755511316</v>
      </c>
      <c r="AO8" s="49">
        <f>SUMIFS(Source_Data!$L$3:$L$52586,Source_Data!$A$3:$A$52586,$AD8,Source_Data!$E$3:$E$52586,AO$3)/$AC8</f>
        <v>0.41070307456521532</v>
      </c>
      <c r="AP8" s="49">
        <f>SUMIFS(Source_Data!$L$3:$L$52586,Source_Data!$A$3:$A$52586,$AD8,Source_Data!$E$3:$E$52586,AP$3)/$AC8</f>
        <v>0.50509059155008551</v>
      </c>
      <c r="AQ8" s="49">
        <f>SUMIFS(Source_Data!$L$3:$L$52586,Source_Data!$A$3:$A$52586,$AD8,Source_Data!$E$3:$E$52586,AQ$3)/$AC8</f>
        <v>0.56544802816638151</v>
      </c>
      <c r="AR8" s="49">
        <f>SUMIFS(Source_Data!$L$3:$L$52586,Source_Data!$A$3:$A$52586,$AD8,Source_Data!$E$3:$E$52586,AR$3)/$AC8</f>
        <v>0.56564414066369484</v>
      </c>
      <c r="AS8" s="49">
        <f>SUMIFS(Source_Data!$L$3:$L$52586,Source_Data!$A$3:$A$52586,$AD8,Source_Data!$E$3:$E$52586,AS$3)/$AC8</f>
        <v>0.58478978758398981</v>
      </c>
      <c r="AT8" s="49">
        <f>SUMIFS(Source_Data!$L$3:$L$52586,Source_Data!$A$3:$A$52586,$AD8,Source_Data!$E$3:$E$52586,AT$3)/$AC8</f>
        <v>0.55845595185361696</v>
      </c>
      <c r="AU8" s="49">
        <f>SUMIFS(Source_Data!$L$3:$L$52586,Source_Data!$A$3:$A$52586,$AD8,Source_Data!$E$3:$E$52586,AU$3)/$AC8</f>
        <v>0.46463671516816651</v>
      </c>
      <c r="AV8" s="49">
        <f>SUMIFS(Source_Data!$L$3:$L$52586,Source_Data!$A$3:$A$52586,$AD8,Source_Data!$E$3:$E$52586,AV$3)/$AC8</f>
        <v>0.18516610175035275</v>
      </c>
      <c r="AW8" s="49">
        <f>SUMIFS(Source_Data!$L$3:$L$52586,Source_Data!$A$3:$A$52586,$AD8,Source_Data!$E$3:$E$52586,AW$3)/$AC8</f>
        <v>2.161263468745035E-3</v>
      </c>
      <c r="AX8" s="49">
        <f>SUMIFS(Source_Data!$L$3:$L$52586,Source_Data!$A$3:$A$52586,$AD8,Source_Data!$E$3:$E$52586,AX$3)/$AC8</f>
        <v>0</v>
      </c>
      <c r="AY8" s="49">
        <f>SUMIFS(Source_Data!$L$3:$L$52586,Source_Data!$A$3:$A$52586,$AD8,Source_Data!$E$3:$E$52586,AY$3)/$AC8</f>
        <v>0</v>
      </c>
      <c r="AZ8" s="49">
        <f>SUMIFS(Source_Data!$L$3:$L$52586,Source_Data!$A$3:$A$52586,$AD8,Source_Data!$E$3:$E$52586,AZ$3)/$AC8</f>
        <v>0</v>
      </c>
      <c r="BA8" s="49">
        <f>SUMIFS(Source_Data!$L$3:$L$52586,Source_Data!$A$3:$A$52586,$AD8,Source_Data!$E$3:$E$52586,BA$3)/$AC8</f>
        <v>0</v>
      </c>
      <c r="BB8" s="49">
        <f>SUMIFS(Source_Data!$L$3:$L$52586,Source_Data!$A$3:$A$52586,$AD8,Source_Data!$E$3:$E$52586,BB$3)/$AC8</f>
        <v>0</v>
      </c>
      <c r="BC8" s="49">
        <f>SUMIFS(Source_Data!$L$3:$L$52586,Source_Data!$A$3:$A$52586,$AD8,Source_Data!$E$3:$E$52586,BC$3)/$AC8</f>
        <v>0</v>
      </c>
    </row>
    <row r="9" spans="1:55" x14ac:dyDescent="0.25">
      <c r="A9" s="10">
        <f>INDEX(Installed_Capacity!$H$6:$S$11,MATCH(YEAR(B9),Installed_Capacity!$G$6:$G$11,0),MATCH(C9,Installed_Capacity!$H$5:$S$5,0))</f>
        <v>1510.48</v>
      </c>
      <c r="B9" s="1">
        <f>Date_List!A6</f>
        <v>42772</v>
      </c>
      <c r="C9" s="45">
        <f t="shared" si="23"/>
        <v>2</v>
      </c>
      <c r="D9" s="49">
        <f>SUMIFS(Source_Data!$H$3:$H$52586,Source_Data!$A$3:$A$52586,$B9,Source_Data!$E$3:$E$52586,D$3)/$A9</f>
        <v>0</v>
      </c>
      <c r="E9" s="49">
        <f>SUMIFS(Source_Data!$H$3:$H$52586,Source_Data!$A$3:$A$52586,$B9,Source_Data!$E$3:$E$52586,E$3)/$A9</f>
        <v>0</v>
      </c>
      <c r="F9" s="49">
        <f>SUMIFS(Source_Data!$H$3:$H$52586,Source_Data!$A$3:$A$52586,$B9,Source_Data!$E$3:$E$52586,F$3)/$A9</f>
        <v>0</v>
      </c>
      <c r="G9" s="49">
        <f>SUMIFS(Source_Data!$H$3:$H$52586,Source_Data!$A$3:$A$52586,$B9,Source_Data!$E$3:$E$52586,G$3)/$A9</f>
        <v>0</v>
      </c>
      <c r="H9" s="49">
        <f>SUMIFS(Source_Data!$H$3:$H$52586,Source_Data!$A$3:$A$52586,$B9,Source_Data!$E$3:$E$52586,H$3)/$A9</f>
        <v>0</v>
      </c>
      <c r="I9" s="49">
        <f>SUMIFS(Source_Data!$H$3:$H$52586,Source_Data!$A$3:$A$52586,$B9,Source_Data!$E$3:$E$52586,I$3)/$A9</f>
        <v>0</v>
      </c>
      <c r="J9" s="49">
        <f>SUMIFS(Source_Data!$H$3:$H$52586,Source_Data!$A$3:$A$52586,$B9,Source_Data!$E$3:$E$52586,J$3)/$A9</f>
        <v>0</v>
      </c>
      <c r="K9" s="49">
        <f>SUMIFS(Source_Data!$H$3:$H$52586,Source_Data!$A$3:$A$52586,$B9,Source_Data!$E$3:$E$52586,K$3)/$A9</f>
        <v>4.5047352497219429E-3</v>
      </c>
      <c r="L9" s="49">
        <f>SUMIFS(Source_Data!$H$3:$H$52586,Source_Data!$A$3:$A$52586,$B9,Source_Data!$E$3:$E$52586,L$3)/$A9</f>
        <v>7.9494551996716276E-2</v>
      </c>
      <c r="M9" s="49">
        <f>SUMIFS(Source_Data!$H$3:$H$52586,Source_Data!$A$3:$A$52586,$B9,Source_Data!$E$3:$E$52586,M$3)/$A9</f>
        <v>0.18003909035538371</v>
      </c>
      <c r="N9" s="49">
        <f>SUMIFS(Source_Data!$H$3:$H$52586,Source_Data!$A$3:$A$52586,$B9,Source_Data!$E$3:$E$52586,N$3)/$A9</f>
        <v>0.2602195088978338</v>
      </c>
      <c r="O9" s="49">
        <f>SUMIFS(Source_Data!$H$3:$H$52586,Source_Data!$A$3:$A$52586,$B9,Source_Data!$E$3:$E$52586,O$3)/$A9</f>
        <v>0.46696921673904979</v>
      </c>
      <c r="P9" s="49">
        <f>SUMIFS(Source_Data!$H$3:$H$52586,Source_Data!$A$3:$A$52586,$B9,Source_Data!$E$3:$E$52586,P$3)/$A9</f>
        <v>0.42275982912716492</v>
      </c>
      <c r="Q9" s="49">
        <f>SUMIFS(Source_Data!$H$3:$H$52586,Source_Data!$A$3:$A$52586,$B9,Source_Data!$E$3:$E$52586,Q$3)/$A9</f>
        <v>0.38774689992585137</v>
      </c>
      <c r="R9" s="49">
        <f>SUMIFS(Source_Data!$H$3:$H$52586,Source_Data!$A$3:$A$52586,$B9,Source_Data!$E$3:$E$52586,R$3)/$A9</f>
        <v>0.24400653772310787</v>
      </c>
      <c r="S9" s="49">
        <f>SUMIFS(Source_Data!$H$3:$H$52586,Source_Data!$A$3:$A$52586,$B9,Source_Data!$E$3:$E$52586,S$3)/$A9</f>
        <v>8.8908135890577819E-2</v>
      </c>
      <c r="T9" s="49">
        <f>SUMIFS(Source_Data!$H$3:$H$52586,Source_Data!$A$3:$A$52586,$B9,Source_Data!$E$3:$E$52586,T$3)/$A9</f>
        <v>5.1002299004290028E-2</v>
      </c>
      <c r="U9" s="49">
        <f>SUMIFS(Source_Data!$H$3:$H$52586,Source_Data!$A$3:$A$52586,$B9,Source_Data!$E$3:$E$52586,U$3)/$A9</f>
        <v>9.8676268470949632E-4</v>
      </c>
      <c r="V9" s="49">
        <f>SUMIFS(Source_Data!$H$3:$H$52586,Source_Data!$A$3:$A$52586,$B9,Source_Data!$E$3:$E$52586,V$3)/$A9</f>
        <v>0</v>
      </c>
      <c r="W9" s="49">
        <f>SUMIFS(Source_Data!$H$3:$H$52586,Source_Data!$A$3:$A$52586,$B9,Source_Data!$E$3:$E$52586,W$3)/$A9</f>
        <v>0</v>
      </c>
      <c r="X9" s="49">
        <f>SUMIFS(Source_Data!$H$3:$H$52586,Source_Data!$A$3:$A$52586,$B9,Source_Data!$E$3:$E$52586,X$3)/$A9</f>
        <v>0</v>
      </c>
      <c r="Y9" s="49">
        <f>SUMIFS(Source_Data!$H$3:$H$52586,Source_Data!$A$3:$A$52586,$B9,Source_Data!$E$3:$E$52586,Y$3)/$A9</f>
        <v>0</v>
      </c>
      <c r="Z9" s="49">
        <f>SUMIFS(Source_Data!$H$3:$H$52586,Source_Data!$A$3:$A$52586,$B9,Source_Data!$E$3:$E$52586,Z$3)/$A9</f>
        <v>0</v>
      </c>
      <c r="AA9" s="49">
        <f>SUMIFS(Source_Data!$H$3:$H$52586,Source_Data!$A$3:$A$52586,$B9,Source_Data!$E$3:$E$52586,AA$3)/$A9</f>
        <v>0</v>
      </c>
      <c r="AC9" s="10">
        <f>INDEX(Installed_Capacity!$V$6:$AG$11,MATCH(YEAR(AD9),Installed_Capacity!$U$6:$U$11,0),MATCH(AE9,Installed_Capacity!$V$5:$AG$5,0))</f>
        <v>1070.0700000000002</v>
      </c>
      <c r="AD9" s="1">
        <f>Date_List!A6</f>
        <v>42772</v>
      </c>
      <c r="AE9" s="45">
        <f t="shared" si="24"/>
        <v>2</v>
      </c>
      <c r="AF9" s="49">
        <f>SUMIFS(Source_Data!$L$3:$L$52586,Source_Data!$A$3:$A$52586,$AD9,Source_Data!$E$3:$E$52586,AF$3)/$AC9</f>
        <v>0</v>
      </c>
      <c r="AG9" s="49">
        <f>SUMIFS(Source_Data!$L$3:$L$52586,Source_Data!$A$3:$A$52586,$AD9,Source_Data!$E$3:$E$52586,AG$3)/$AC9</f>
        <v>0</v>
      </c>
      <c r="AH9" s="49">
        <f>SUMIFS(Source_Data!$L$3:$L$52586,Source_Data!$A$3:$A$52586,$AD9,Source_Data!$E$3:$E$52586,AH$3)/$AC9</f>
        <v>0</v>
      </c>
      <c r="AI9" s="49">
        <f>SUMIFS(Source_Data!$L$3:$L$52586,Source_Data!$A$3:$A$52586,$AD9,Source_Data!$E$3:$E$52586,AI$3)/$AC9</f>
        <v>0</v>
      </c>
      <c r="AJ9" s="49">
        <f>SUMIFS(Source_Data!$L$3:$L$52586,Source_Data!$A$3:$A$52586,$AD9,Source_Data!$E$3:$E$52586,AJ$3)/$AC9</f>
        <v>0</v>
      </c>
      <c r="AK9" s="49">
        <f>SUMIFS(Source_Data!$L$3:$L$52586,Source_Data!$A$3:$A$52586,$AD9,Source_Data!$E$3:$E$52586,AK$3)/$AC9</f>
        <v>0</v>
      </c>
      <c r="AL9" s="49">
        <f>SUMIFS(Source_Data!$L$3:$L$52586,Source_Data!$A$3:$A$52586,$AD9,Source_Data!$E$3:$E$52586,AL$3)/$AC9</f>
        <v>0</v>
      </c>
      <c r="AM9" s="49">
        <f>SUMIFS(Source_Data!$L$3:$L$52586,Source_Data!$A$3:$A$52586,$AD9,Source_Data!$E$3:$E$52586,AM$3)/$AC9</f>
        <v>5.2218633360434355E-3</v>
      </c>
      <c r="AN9" s="49">
        <f>SUMIFS(Source_Data!$L$3:$L$52586,Source_Data!$A$3:$A$52586,$AD9,Source_Data!$E$3:$E$52586,AN$3)/$AC9</f>
        <v>4.2101469997289885E-2</v>
      </c>
      <c r="AO9" s="49">
        <f>SUMIFS(Source_Data!$L$3:$L$52586,Source_Data!$A$3:$A$52586,$AD9,Source_Data!$E$3:$E$52586,AO$3)/$AC9</f>
        <v>0.13555737400356982</v>
      </c>
      <c r="AP9" s="49">
        <f>SUMIFS(Source_Data!$L$3:$L$52586,Source_Data!$A$3:$A$52586,$AD9,Source_Data!$E$3:$E$52586,AP$3)/$AC9</f>
        <v>0.23954926444064406</v>
      </c>
      <c r="AQ9" s="49">
        <f>SUMIFS(Source_Data!$L$3:$L$52586,Source_Data!$A$3:$A$52586,$AD9,Source_Data!$E$3:$E$52586,AQ$3)/$AC9</f>
        <v>0.28170770538375989</v>
      </c>
      <c r="AR9" s="49">
        <f>SUMIFS(Source_Data!$L$3:$L$52586,Source_Data!$A$3:$A$52586,$AD9,Source_Data!$E$3:$E$52586,AR$3)/$AC9</f>
        <v>0.25447595970357079</v>
      </c>
      <c r="AS9" s="49">
        <f>SUMIFS(Source_Data!$L$3:$L$52586,Source_Data!$A$3:$A$52586,$AD9,Source_Data!$E$3:$E$52586,AS$3)/$AC9</f>
        <v>0.21848863793957402</v>
      </c>
      <c r="AT9" s="49">
        <f>SUMIFS(Source_Data!$L$3:$L$52586,Source_Data!$A$3:$A$52586,$AD9,Source_Data!$E$3:$E$52586,AT$3)/$AC9</f>
        <v>0.1648746670778547</v>
      </c>
      <c r="AU9" s="49">
        <f>SUMIFS(Source_Data!$L$3:$L$52586,Source_Data!$A$3:$A$52586,$AD9,Source_Data!$E$3:$E$52586,AU$3)/$AC9</f>
        <v>8.3336144084031866E-2</v>
      </c>
      <c r="AV9" s="49">
        <f>SUMIFS(Source_Data!$L$3:$L$52586,Source_Data!$A$3:$A$52586,$AD9,Source_Data!$E$3:$E$52586,AV$3)/$AC9</f>
        <v>3.6596735634117382E-2</v>
      </c>
      <c r="AW9" s="49">
        <f>SUMIFS(Source_Data!$L$3:$L$52586,Source_Data!$A$3:$A$52586,$AD9,Source_Data!$E$3:$E$52586,AW$3)/$AC9</f>
        <v>1.2705960357733603E-3</v>
      </c>
      <c r="AX9" s="49">
        <f>SUMIFS(Source_Data!$L$3:$L$52586,Source_Data!$A$3:$A$52586,$AD9,Source_Data!$E$3:$E$52586,AX$3)/$AC9</f>
        <v>0</v>
      </c>
      <c r="AY9" s="49">
        <f>SUMIFS(Source_Data!$L$3:$L$52586,Source_Data!$A$3:$A$52586,$AD9,Source_Data!$E$3:$E$52586,AY$3)/$AC9</f>
        <v>0</v>
      </c>
      <c r="AZ9" s="49">
        <f>SUMIFS(Source_Data!$L$3:$L$52586,Source_Data!$A$3:$A$52586,$AD9,Source_Data!$E$3:$E$52586,AZ$3)/$AC9</f>
        <v>0</v>
      </c>
      <c r="BA9" s="49">
        <f>SUMIFS(Source_Data!$L$3:$L$52586,Source_Data!$A$3:$A$52586,$AD9,Source_Data!$E$3:$E$52586,BA$3)/$AC9</f>
        <v>0</v>
      </c>
      <c r="BB9" s="49">
        <f>SUMIFS(Source_Data!$L$3:$L$52586,Source_Data!$A$3:$A$52586,$AD9,Source_Data!$E$3:$E$52586,BB$3)/$AC9</f>
        <v>0</v>
      </c>
      <c r="BC9" s="49">
        <f>SUMIFS(Source_Data!$L$3:$L$52586,Source_Data!$A$3:$A$52586,$AD9,Source_Data!$E$3:$E$52586,BC$3)/$AC9</f>
        <v>0</v>
      </c>
    </row>
    <row r="10" spans="1:55" x14ac:dyDescent="0.25">
      <c r="A10" s="10">
        <f>INDEX(Installed_Capacity!$H$6:$S$11,MATCH(YEAR(B10),Installed_Capacity!$G$6:$G$11,0),MATCH(C10,Installed_Capacity!$H$5:$S$5,0))</f>
        <v>1510.48</v>
      </c>
      <c r="B10" s="1">
        <f>Date_List!A7</f>
        <v>42774</v>
      </c>
      <c r="C10" s="45">
        <f t="shared" si="23"/>
        <v>2</v>
      </c>
      <c r="D10" s="49">
        <f>SUMIFS(Source_Data!$H$3:$H$52586,Source_Data!$A$3:$A$52586,$B10,Source_Data!$E$3:$E$52586,D$3)/$A10</f>
        <v>0</v>
      </c>
      <c r="E10" s="49">
        <f>SUMIFS(Source_Data!$H$3:$H$52586,Source_Data!$A$3:$A$52586,$B10,Source_Data!$E$3:$E$52586,E$3)/$A10</f>
        <v>0</v>
      </c>
      <c r="F10" s="49">
        <f>SUMIFS(Source_Data!$H$3:$H$52586,Source_Data!$A$3:$A$52586,$B10,Source_Data!$E$3:$E$52586,F$3)/$A10</f>
        <v>0</v>
      </c>
      <c r="G10" s="49">
        <f>SUMIFS(Source_Data!$H$3:$H$52586,Source_Data!$A$3:$A$52586,$B10,Source_Data!$E$3:$E$52586,G$3)/$A10</f>
        <v>0</v>
      </c>
      <c r="H10" s="49">
        <f>SUMIFS(Source_Data!$H$3:$H$52586,Source_Data!$A$3:$A$52586,$B10,Source_Data!$E$3:$E$52586,H$3)/$A10</f>
        <v>0</v>
      </c>
      <c r="I10" s="49">
        <f>SUMIFS(Source_Data!$H$3:$H$52586,Source_Data!$A$3:$A$52586,$B10,Source_Data!$E$3:$E$52586,I$3)/$A10</f>
        <v>0</v>
      </c>
      <c r="J10" s="49">
        <f>SUMIFS(Source_Data!$H$3:$H$52586,Source_Data!$A$3:$A$52586,$B10,Source_Data!$E$3:$E$52586,J$3)/$A10</f>
        <v>9.6492770510036549E-5</v>
      </c>
      <c r="K10" s="49">
        <f>SUMIFS(Source_Data!$H$3:$H$52586,Source_Data!$A$3:$A$52586,$B10,Source_Data!$E$3:$E$52586,K$3)/$A10</f>
        <v>5.3154073274720617E-2</v>
      </c>
      <c r="L10" s="49">
        <f>SUMIFS(Source_Data!$H$3:$H$52586,Source_Data!$A$3:$A$52586,$B10,Source_Data!$E$3:$E$52586,L$3)/$A10</f>
        <v>0.12225476100312482</v>
      </c>
      <c r="M10" s="49">
        <f>SUMIFS(Source_Data!$H$3:$H$52586,Source_Data!$A$3:$A$52586,$B10,Source_Data!$E$3:$E$52586,M$3)/$A10</f>
        <v>0.24922740221651396</v>
      </c>
      <c r="N10" s="49">
        <f>SUMIFS(Source_Data!$H$3:$H$52586,Source_Data!$A$3:$A$52586,$B10,Source_Data!$E$3:$E$52586,N$3)/$A10</f>
        <v>0.35089314403368466</v>
      </c>
      <c r="O10" s="49">
        <f>SUMIFS(Source_Data!$H$3:$H$52586,Source_Data!$A$3:$A$52586,$B10,Source_Data!$E$3:$E$52586,O$3)/$A10</f>
        <v>0.31078615665219</v>
      </c>
      <c r="P10" s="49">
        <f>SUMIFS(Source_Data!$H$3:$H$52586,Source_Data!$A$3:$A$52586,$B10,Source_Data!$E$3:$E$52586,P$3)/$A10</f>
        <v>0.36251412875377365</v>
      </c>
      <c r="Q10" s="49">
        <f>SUMIFS(Source_Data!$H$3:$H$52586,Source_Data!$A$3:$A$52586,$B10,Source_Data!$E$3:$E$52586,Q$3)/$A10</f>
        <v>0.40167537292781103</v>
      </c>
      <c r="R10" s="49">
        <f>SUMIFS(Source_Data!$H$3:$H$52586,Source_Data!$A$3:$A$52586,$B10,Source_Data!$E$3:$E$52586,R$3)/$A10</f>
        <v>0.43061760102748792</v>
      </c>
      <c r="S10" s="49">
        <f>SUMIFS(Source_Data!$H$3:$H$52586,Source_Data!$A$3:$A$52586,$B10,Source_Data!$E$3:$E$52586,S$3)/$A10</f>
        <v>0.38232319772522638</v>
      </c>
      <c r="T10" s="49">
        <f>SUMIFS(Source_Data!$H$3:$H$52586,Source_Data!$A$3:$A$52586,$B10,Source_Data!$E$3:$E$52586,T$3)/$A10</f>
        <v>0.13928271026428685</v>
      </c>
      <c r="U10" s="49">
        <f>SUMIFS(Source_Data!$H$3:$H$52586,Source_Data!$A$3:$A$52586,$B10,Source_Data!$E$3:$E$52586,U$3)/$A10</f>
        <v>9.1070176367777124E-3</v>
      </c>
      <c r="V10" s="49">
        <f>SUMIFS(Source_Data!$H$3:$H$52586,Source_Data!$A$3:$A$52586,$B10,Source_Data!$E$3:$E$52586,V$3)/$A10</f>
        <v>0</v>
      </c>
      <c r="W10" s="49">
        <f>SUMIFS(Source_Data!$H$3:$H$52586,Source_Data!$A$3:$A$52586,$B10,Source_Data!$E$3:$E$52586,W$3)/$A10</f>
        <v>0</v>
      </c>
      <c r="X10" s="49">
        <f>SUMIFS(Source_Data!$H$3:$H$52586,Source_Data!$A$3:$A$52586,$B10,Source_Data!$E$3:$E$52586,X$3)/$A10</f>
        <v>0</v>
      </c>
      <c r="Y10" s="49">
        <f>SUMIFS(Source_Data!$H$3:$H$52586,Source_Data!$A$3:$A$52586,$B10,Source_Data!$E$3:$E$52586,Y$3)/$A10</f>
        <v>0</v>
      </c>
      <c r="Z10" s="49">
        <f>SUMIFS(Source_Data!$H$3:$H$52586,Source_Data!$A$3:$A$52586,$B10,Source_Data!$E$3:$E$52586,Z$3)/$A10</f>
        <v>0</v>
      </c>
      <c r="AA10" s="49">
        <f>SUMIFS(Source_Data!$H$3:$H$52586,Source_Data!$A$3:$A$52586,$B10,Source_Data!$E$3:$E$52586,AA$3)/$A10</f>
        <v>0</v>
      </c>
      <c r="AC10" s="10">
        <f>INDEX(Installed_Capacity!$V$6:$AG$11,MATCH(YEAR(AD10),Installed_Capacity!$U$6:$U$11,0),MATCH(AE10,Installed_Capacity!$V$5:$AG$5,0))</f>
        <v>1070.0700000000002</v>
      </c>
      <c r="AD10" s="1">
        <f>Date_List!A7</f>
        <v>42774</v>
      </c>
      <c r="AE10" s="45">
        <f t="shared" si="24"/>
        <v>2</v>
      </c>
      <c r="AF10" s="49">
        <f>SUMIFS(Source_Data!$L$3:$L$52586,Source_Data!$A$3:$A$52586,$AD10,Source_Data!$E$3:$E$52586,AF$3)/$AC10</f>
        <v>0</v>
      </c>
      <c r="AG10" s="49">
        <f>SUMIFS(Source_Data!$L$3:$L$52586,Source_Data!$A$3:$A$52586,$AD10,Source_Data!$E$3:$E$52586,AG$3)/$AC10</f>
        <v>0</v>
      </c>
      <c r="AH10" s="49">
        <f>SUMIFS(Source_Data!$L$3:$L$52586,Source_Data!$A$3:$A$52586,$AD10,Source_Data!$E$3:$E$52586,AH$3)/$AC10</f>
        <v>0</v>
      </c>
      <c r="AI10" s="49">
        <f>SUMIFS(Source_Data!$L$3:$L$52586,Source_Data!$A$3:$A$52586,$AD10,Source_Data!$E$3:$E$52586,AI$3)/$AC10</f>
        <v>0</v>
      </c>
      <c r="AJ10" s="49">
        <f>SUMIFS(Source_Data!$L$3:$L$52586,Source_Data!$A$3:$A$52586,$AD10,Source_Data!$E$3:$E$52586,AJ$3)/$AC10</f>
        <v>0</v>
      </c>
      <c r="AK10" s="49">
        <f>SUMIFS(Source_Data!$L$3:$L$52586,Source_Data!$A$3:$A$52586,$AD10,Source_Data!$E$3:$E$52586,AK$3)/$AC10</f>
        <v>0</v>
      </c>
      <c r="AL10" s="49">
        <f>SUMIFS(Source_Data!$L$3:$L$52586,Source_Data!$A$3:$A$52586,$AD10,Source_Data!$E$3:$E$52586,AL$3)/$AC10</f>
        <v>1.8970852374143745E-4</v>
      </c>
      <c r="AM10" s="49">
        <f>SUMIFS(Source_Data!$L$3:$L$52586,Source_Data!$A$3:$A$52586,$AD10,Source_Data!$E$3:$E$52586,AM$3)/$AC10</f>
        <v>8.2301451026568342E-2</v>
      </c>
      <c r="AN10" s="49">
        <f>SUMIFS(Source_Data!$L$3:$L$52586,Source_Data!$A$3:$A$52586,$AD10,Source_Data!$E$3:$E$52586,AN$3)/$AC10</f>
        <v>0.2068292377134206</v>
      </c>
      <c r="AO10" s="49">
        <f>SUMIFS(Source_Data!$L$3:$L$52586,Source_Data!$A$3:$A$52586,$AD10,Source_Data!$E$3:$E$52586,AO$3)/$AC10</f>
        <v>0.26986012457128972</v>
      </c>
      <c r="AP10" s="49">
        <f>SUMIFS(Source_Data!$L$3:$L$52586,Source_Data!$A$3:$A$52586,$AD10,Source_Data!$E$3:$E$52586,AP$3)/$AC10</f>
        <v>0.3399427279523769</v>
      </c>
      <c r="AQ10" s="49">
        <f>SUMIFS(Source_Data!$L$3:$L$52586,Source_Data!$A$3:$A$52586,$AD10,Source_Data!$E$3:$E$52586,AQ$3)/$AC10</f>
        <v>0.38544594718102543</v>
      </c>
      <c r="AR10" s="49">
        <f>SUMIFS(Source_Data!$L$3:$L$52586,Source_Data!$A$3:$A$52586,$AD10,Source_Data!$E$3:$E$52586,AR$3)/$AC10</f>
        <v>0.35349940377732292</v>
      </c>
      <c r="AS10" s="49">
        <f>SUMIFS(Source_Data!$L$3:$L$52586,Source_Data!$A$3:$A$52586,$AD10,Source_Data!$E$3:$E$52586,AS$3)/$AC10</f>
        <v>0.27834207089255841</v>
      </c>
      <c r="AT10" s="49">
        <f>SUMIFS(Source_Data!$L$3:$L$52586,Source_Data!$A$3:$A$52586,$AD10,Source_Data!$E$3:$E$52586,AT$3)/$AC10</f>
        <v>0.32514405160410065</v>
      </c>
      <c r="AU10" s="49">
        <f>SUMIFS(Source_Data!$L$3:$L$52586,Source_Data!$A$3:$A$52586,$AD10,Source_Data!$E$3:$E$52586,AU$3)/$AC10</f>
        <v>0.30888769631893231</v>
      </c>
      <c r="AV10" s="49">
        <f>SUMIFS(Source_Data!$L$3:$L$52586,Source_Data!$A$3:$A$52586,$AD10,Source_Data!$E$3:$E$52586,AV$3)/$AC10</f>
        <v>0.15646794321866792</v>
      </c>
      <c r="AW10" s="49">
        <f>SUMIFS(Source_Data!$L$3:$L$52586,Source_Data!$A$3:$A$52586,$AD10,Source_Data!$E$3:$E$52586,AW$3)/$AC10</f>
        <v>8.8535346285756999E-3</v>
      </c>
      <c r="AX10" s="49">
        <f>SUMIFS(Source_Data!$L$3:$L$52586,Source_Data!$A$3:$A$52586,$AD10,Source_Data!$E$3:$E$52586,AX$3)/$AC10</f>
        <v>0</v>
      </c>
      <c r="AY10" s="49">
        <f>SUMIFS(Source_Data!$L$3:$L$52586,Source_Data!$A$3:$A$52586,$AD10,Source_Data!$E$3:$E$52586,AY$3)/$AC10</f>
        <v>0</v>
      </c>
      <c r="AZ10" s="49">
        <f>SUMIFS(Source_Data!$L$3:$L$52586,Source_Data!$A$3:$A$52586,$AD10,Source_Data!$E$3:$E$52586,AZ$3)/$AC10</f>
        <v>0</v>
      </c>
      <c r="BA10" s="49">
        <f>SUMIFS(Source_Data!$L$3:$L$52586,Source_Data!$A$3:$A$52586,$AD10,Source_Data!$E$3:$E$52586,BA$3)/$AC10</f>
        <v>0</v>
      </c>
      <c r="BB10" s="49">
        <f>SUMIFS(Source_Data!$L$3:$L$52586,Source_Data!$A$3:$A$52586,$AD10,Source_Data!$E$3:$E$52586,BB$3)/$AC10</f>
        <v>0</v>
      </c>
      <c r="BC10" s="49">
        <f>SUMIFS(Source_Data!$L$3:$L$52586,Source_Data!$A$3:$A$52586,$AD10,Source_Data!$E$3:$E$52586,BC$3)/$AC10</f>
        <v>0</v>
      </c>
    </row>
    <row r="11" spans="1:55" x14ac:dyDescent="0.25">
      <c r="A11" s="10">
        <f>INDEX(Installed_Capacity!$H$6:$S$11,MATCH(YEAR(B11),Installed_Capacity!$G$6:$G$11,0),MATCH(C11,Installed_Capacity!$H$5:$S$5,0))</f>
        <v>1510.48</v>
      </c>
      <c r="B11" s="1">
        <f>Date_List!A8</f>
        <v>42767</v>
      </c>
      <c r="C11" s="45">
        <f t="shared" si="23"/>
        <v>2</v>
      </c>
      <c r="D11" s="49">
        <f>SUMIFS(Source_Data!$H$3:$H$52586,Source_Data!$A$3:$A$52586,$B11,Source_Data!$E$3:$E$52586,D$3)/$A11</f>
        <v>0</v>
      </c>
      <c r="E11" s="49">
        <f>SUMIFS(Source_Data!$H$3:$H$52586,Source_Data!$A$3:$A$52586,$B11,Source_Data!$E$3:$E$52586,E$3)/$A11</f>
        <v>0</v>
      </c>
      <c r="F11" s="49">
        <f>SUMIFS(Source_Data!$H$3:$H$52586,Source_Data!$A$3:$A$52586,$B11,Source_Data!$E$3:$E$52586,F$3)/$A11</f>
        <v>0</v>
      </c>
      <c r="G11" s="49">
        <f>SUMIFS(Source_Data!$H$3:$H$52586,Source_Data!$A$3:$A$52586,$B11,Source_Data!$E$3:$E$52586,G$3)/$A11</f>
        <v>0</v>
      </c>
      <c r="H11" s="49">
        <f>SUMIFS(Source_Data!$H$3:$H$52586,Source_Data!$A$3:$A$52586,$B11,Source_Data!$E$3:$E$52586,H$3)/$A11</f>
        <v>0</v>
      </c>
      <c r="I11" s="49">
        <f>SUMIFS(Source_Data!$H$3:$H$52586,Source_Data!$A$3:$A$52586,$B11,Source_Data!$E$3:$E$52586,I$3)/$A11</f>
        <v>0</v>
      </c>
      <c r="J11" s="49">
        <f>SUMIFS(Source_Data!$H$3:$H$52586,Source_Data!$A$3:$A$52586,$B11,Source_Data!$E$3:$E$52586,J$3)/$A11</f>
        <v>5.5357237434457922E-6</v>
      </c>
      <c r="K11" s="49">
        <f>SUMIFS(Source_Data!$H$3:$H$52586,Source_Data!$A$3:$A$52586,$B11,Source_Data!$E$3:$E$52586,K$3)/$A11</f>
        <v>8.3073419111805519E-2</v>
      </c>
      <c r="L11" s="49">
        <f>SUMIFS(Source_Data!$H$3:$H$52586,Source_Data!$A$3:$A$52586,$B11,Source_Data!$E$3:$E$52586,L$3)/$A11</f>
        <v>0.34087678029500557</v>
      </c>
      <c r="M11" s="49">
        <f>SUMIFS(Source_Data!$H$3:$H$52586,Source_Data!$A$3:$A$52586,$B11,Source_Data!$E$3:$E$52586,M$3)/$A11</f>
        <v>0.39201879210582069</v>
      </c>
      <c r="N11" s="49">
        <f>SUMIFS(Source_Data!$H$3:$H$52586,Source_Data!$A$3:$A$52586,$B11,Source_Data!$E$3:$E$52586,N$3)/$A11</f>
        <v>0.52600633891213389</v>
      </c>
      <c r="O11" s="49">
        <f>SUMIFS(Source_Data!$H$3:$H$52586,Source_Data!$A$3:$A$52586,$B11,Source_Data!$E$3:$E$52586,O$3)/$A11</f>
        <v>0.44431386387108729</v>
      </c>
      <c r="P11" s="49">
        <f>SUMIFS(Source_Data!$H$3:$H$52586,Source_Data!$A$3:$A$52586,$B11,Source_Data!$E$3:$E$52586,P$3)/$A11</f>
        <v>0.58766373219109158</v>
      </c>
      <c r="Q11" s="49">
        <f>SUMIFS(Source_Data!$H$3:$H$52586,Source_Data!$A$3:$A$52586,$B11,Source_Data!$E$3:$E$52586,Q$3)/$A11</f>
        <v>0.46702637883321851</v>
      </c>
      <c r="R11" s="49">
        <f>SUMIFS(Source_Data!$H$3:$H$52586,Source_Data!$A$3:$A$52586,$B11,Source_Data!$E$3:$E$52586,R$3)/$A11</f>
        <v>0.28840319487844923</v>
      </c>
      <c r="S11" s="49">
        <f>SUMIFS(Source_Data!$H$3:$H$52586,Source_Data!$A$3:$A$52586,$B11,Source_Data!$E$3:$E$52586,S$3)/$A11</f>
        <v>0.17688157506223187</v>
      </c>
      <c r="T11" s="49">
        <f>SUMIFS(Source_Data!$H$3:$H$52586,Source_Data!$A$3:$A$52586,$B11,Source_Data!$E$3:$E$52586,T$3)/$A11</f>
        <v>0.10223603265187226</v>
      </c>
      <c r="U11" s="49">
        <f>SUMIFS(Source_Data!$H$3:$H$52586,Source_Data!$A$3:$A$52586,$B11,Source_Data!$E$3:$E$52586,U$3)/$A11</f>
        <v>3.3110057067951906E-3</v>
      </c>
      <c r="V11" s="49">
        <f>SUMIFS(Source_Data!$H$3:$H$52586,Source_Data!$A$3:$A$52586,$B11,Source_Data!$E$3:$E$52586,V$3)/$A11</f>
        <v>0</v>
      </c>
      <c r="W11" s="49">
        <f>SUMIFS(Source_Data!$H$3:$H$52586,Source_Data!$A$3:$A$52586,$B11,Source_Data!$E$3:$E$52586,W$3)/$A11</f>
        <v>0</v>
      </c>
      <c r="X11" s="49">
        <f>SUMIFS(Source_Data!$H$3:$H$52586,Source_Data!$A$3:$A$52586,$B11,Source_Data!$E$3:$E$52586,X$3)/$A11</f>
        <v>0</v>
      </c>
      <c r="Y11" s="49">
        <f>SUMIFS(Source_Data!$H$3:$H$52586,Source_Data!$A$3:$A$52586,$B11,Source_Data!$E$3:$E$52586,Y$3)/$A11</f>
        <v>0</v>
      </c>
      <c r="Z11" s="49">
        <f>SUMIFS(Source_Data!$H$3:$H$52586,Source_Data!$A$3:$A$52586,$B11,Source_Data!$E$3:$E$52586,Z$3)/$A11</f>
        <v>0</v>
      </c>
      <c r="AA11" s="49">
        <f>SUMIFS(Source_Data!$H$3:$H$52586,Source_Data!$A$3:$A$52586,$B11,Source_Data!$E$3:$E$52586,AA$3)/$A11</f>
        <v>0</v>
      </c>
      <c r="AC11" s="10">
        <f>INDEX(Installed_Capacity!$V$6:$AG$11,MATCH(YEAR(AD11),Installed_Capacity!$U$6:$U$11,0),MATCH(AE11,Installed_Capacity!$V$5:$AG$5,0))</f>
        <v>1070.0700000000002</v>
      </c>
      <c r="AD11" s="1">
        <f>Date_List!A8</f>
        <v>42767</v>
      </c>
      <c r="AE11" s="45">
        <f t="shared" si="24"/>
        <v>2</v>
      </c>
      <c r="AF11" s="49">
        <f>SUMIFS(Source_Data!$L$3:$L$52586,Source_Data!$A$3:$A$52586,$AD11,Source_Data!$E$3:$E$52586,AF$3)/$AC11</f>
        <v>0</v>
      </c>
      <c r="AG11" s="49">
        <f>SUMIFS(Source_Data!$L$3:$L$52586,Source_Data!$A$3:$A$52586,$AD11,Source_Data!$E$3:$E$52586,AG$3)/$AC11</f>
        <v>0</v>
      </c>
      <c r="AH11" s="49">
        <f>SUMIFS(Source_Data!$L$3:$L$52586,Source_Data!$A$3:$A$52586,$AD11,Source_Data!$E$3:$E$52586,AH$3)/$AC11</f>
        <v>0</v>
      </c>
      <c r="AI11" s="49">
        <f>SUMIFS(Source_Data!$L$3:$L$52586,Source_Data!$A$3:$A$52586,$AD11,Source_Data!$E$3:$E$52586,AI$3)/$AC11</f>
        <v>0</v>
      </c>
      <c r="AJ11" s="49">
        <f>SUMIFS(Source_Data!$L$3:$L$52586,Source_Data!$A$3:$A$52586,$AD11,Source_Data!$E$3:$E$52586,AJ$3)/$AC11</f>
        <v>0</v>
      </c>
      <c r="AK11" s="49">
        <f>SUMIFS(Source_Data!$L$3:$L$52586,Source_Data!$A$3:$A$52586,$AD11,Source_Data!$E$3:$E$52586,AK$3)/$AC11</f>
        <v>0</v>
      </c>
      <c r="AL11" s="49">
        <f>SUMIFS(Source_Data!$L$3:$L$52586,Source_Data!$A$3:$A$52586,$AD11,Source_Data!$E$3:$E$52586,AL$3)/$AC11</f>
        <v>8.8240115132654857E-5</v>
      </c>
      <c r="AM11" s="49">
        <f>SUMIFS(Source_Data!$L$3:$L$52586,Source_Data!$A$3:$A$52586,$AD11,Source_Data!$E$3:$E$52586,AM$3)/$AC11</f>
        <v>7.0018720457540151E-2</v>
      </c>
      <c r="AN11" s="49">
        <f>SUMIFS(Source_Data!$L$3:$L$52586,Source_Data!$A$3:$A$52586,$AD11,Source_Data!$E$3:$E$52586,AN$3)/$AC11</f>
        <v>0.24400684562692157</v>
      </c>
      <c r="AO11" s="49">
        <f>SUMIFS(Source_Data!$L$3:$L$52586,Source_Data!$A$3:$A$52586,$AD11,Source_Data!$E$3:$E$52586,AO$3)/$AC11</f>
        <v>0.37368491341687921</v>
      </c>
      <c r="AP11" s="49">
        <f>SUMIFS(Source_Data!$L$3:$L$52586,Source_Data!$A$3:$A$52586,$AD11,Source_Data!$E$3:$E$52586,AP$3)/$AC11</f>
        <v>0.50175159877391184</v>
      </c>
      <c r="AQ11" s="49">
        <f>SUMIFS(Source_Data!$L$3:$L$52586,Source_Data!$A$3:$A$52586,$AD11,Source_Data!$E$3:$E$52586,AQ$3)/$AC11</f>
        <v>0.5242712422551794</v>
      </c>
      <c r="AR11" s="49">
        <f>SUMIFS(Source_Data!$L$3:$L$52586,Source_Data!$A$3:$A$52586,$AD11,Source_Data!$E$3:$E$52586,AR$3)/$AC11</f>
        <v>0.53812655358995198</v>
      </c>
      <c r="AS11" s="49">
        <f>SUMIFS(Source_Data!$L$3:$L$52586,Source_Data!$A$3:$A$52586,$AD11,Source_Data!$E$3:$E$52586,AS$3)/$AC11</f>
        <v>0.49456705009952612</v>
      </c>
      <c r="AT11" s="49">
        <f>SUMIFS(Source_Data!$L$3:$L$52586,Source_Data!$A$3:$A$52586,$AD11,Source_Data!$E$3:$E$52586,AT$3)/$AC11</f>
        <v>0.39028898315063493</v>
      </c>
      <c r="AU11" s="49">
        <f>SUMIFS(Source_Data!$L$3:$L$52586,Source_Data!$A$3:$A$52586,$AD11,Source_Data!$E$3:$E$52586,AU$3)/$AC11</f>
        <v>0.22746353229227992</v>
      </c>
      <c r="AV11" s="49">
        <f>SUMIFS(Source_Data!$L$3:$L$52586,Source_Data!$A$3:$A$52586,$AD11,Source_Data!$E$3:$E$52586,AV$3)/$AC11</f>
        <v>7.447433410898352E-2</v>
      </c>
      <c r="AW11" s="49">
        <f>SUMIFS(Source_Data!$L$3:$L$52586,Source_Data!$A$3:$A$52586,$AD11,Source_Data!$E$3:$E$52586,AW$3)/$AC11</f>
        <v>2.2200077565019106E-3</v>
      </c>
      <c r="AX11" s="49">
        <f>SUMIFS(Source_Data!$L$3:$L$52586,Source_Data!$A$3:$A$52586,$AD11,Source_Data!$E$3:$E$52586,AX$3)/$AC11</f>
        <v>0</v>
      </c>
      <c r="AY11" s="49">
        <f>SUMIFS(Source_Data!$L$3:$L$52586,Source_Data!$A$3:$A$52586,$AD11,Source_Data!$E$3:$E$52586,AY$3)/$AC11</f>
        <v>0</v>
      </c>
      <c r="AZ11" s="49">
        <f>SUMIFS(Source_Data!$L$3:$L$52586,Source_Data!$A$3:$A$52586,$AD11,Source_Data!$E$3:$E$52586,AZ$3)/$AC11</f>
        <v>0</v>
      </c>
      <c r="BA11" s="49">
        <f>SUMIFS(Source_Data!$L$3:$L$52586,Source_Data!$A$3:$A$52586,$AD11,Source_Data!$E$3:$E$52586,BA$3)/$AC11</f>
        <v>0</v>
      </c>
      <c r="BB11" s="49">
        <f>SUMIFS(Source_Data!$L$3:$L$52586,Source_Data!$A$3:$A$52586,$AD11,Source_Data!$E$3:$E$52586,BB$3)/$AC11</f>
        <v>0</v>
      </c>
      <c r="BC11" s="49">
        <f>SUMIFS(Source_Data!$L$3:$L$52586,Source_Data!$A$3:$A$52586,$AD11,Source_Data!$E$3:$E$52586,BC$3)/$AC11</f>
        <v>0</v>
      </c>
    </row>
    <row r="12" spans="1:55" x14ac:dyDescent="0.25">
      <c r="A12" s="10">
        <f>INDEX(Installed_Capacity!$H$6:$S$11,MATCH(YEAR(B12),Installed_Capacity!$G$6:$G$11,0),MATCH(C12,Installed_Capacity!$H$5:$S$5,0))</f>
        <v>1510.48</v>
      </c>
      <c r="B12" s="1">
        <f>Date_List!A9</f>
        <v>42775</v>
      </c>
      <c r="C12" s="45">
        <f t="shared" si="23"/>
        <v>2</v>
      </c>
      <c r="D12" s="49">
        <f>SUMIFS(Source_Data!$H$3:$H$52586,Source_Data!$A$3:$A$52586,$B12,Source_Data!$E$3:$E$52586,D$3)/$A12</f>
        <v>0</v>
      </c>
      <c r="E12" s="49">
        <f>SUMIFS(Source_Data!$H$3:$H$52586,Source_Data!$A$3:$A$52586,$B12,Source_Data!$E$3:$E$52586,E$3)/$A12</f>
        <v>0</v>
      </c>
      <c r="F12" s="49">
        <f>SUMIFS(Source_Data!$H$3:$H$52586,Source_Data!$A$3:$A$52586,$B12,Source_Data!$E$3:$E$52586,F$3)/$A12</f>
        <v>0</v>
      </c>
      <c r="G12" s="49">
        <f>SUMIFS(Source_Data!$H$3:$H$52586,Source_Data!$A$3:$A$52586,$B12,Source_Data!$E$3:$E$52586,G$3)/$A12</f>
        <v>0</v>
      </c>
      <c r="H12" s="49">
        <f>SUMIFS(Source_Data!$H$3:$H$52586,Source_Data!$A$3:$A$52586,$B12,Source_Data!$E$3:$E$52586,H$3)/$A12</f>
        <v>0</v>
      </c>
      <c r="I12" s="49">
        <f>SUMIFS(Source_Data!$H$3:$H$52586,Source_Data!$A$3:$A$52586,$B12,Source_Data!$E$3:$E$52586,I$3)/$A12</f>
        <v>0</v>
      </c>
      <c r="J12" s="49">
        <f>SUMIFS(Source_Data!$H$3:$H$52586,Source_Data!$A$3:$A$52586,$B12,Source_Data!$E$3:$E$52586,J$3)/$A12</f>
        <v>8.5378819977755408E-5</v>
      </c>
      <c r="K12" s="49">
        <f>SUMIFS(Source_Data!$H$3:$H$52586,Source_Data!$A$3:$A$52586,$B12,Source_Data!$E$3:$E$52586,K$3)/$A12</f>
        <v>5.7892710595307449E-2</v>
      </c>
      <c r="L12" s="49">
        <f>SUMIFS(Source_Data!$H$3:$H$52586,Source_Data!$A$3:$A$52586,$B12,Source_Data!$E$3:$E$52586,L$3)/$A12</f>
        <v>0.13916817130978232</v>
      </c>
      <c r="M12" s="49">
        <f>SUMIFS(Source_Data!$H$3:$H$52586,Source_Data!$A$3:$A$52586,$B12,Source_Data!$E$3:$E$52586,M$3)/$A12</f>
        <v>0.30972511155394311</v>
      </c>
      <c r="N12" s="49">
        <f>SUMIFS(Source_Data!$H$3:$H$52586,Source_Data!$A$3:$A$52586,$B12,Source_Data!$E$3:$E$52586,N$3)/$A12</f>
        <v>0.48783086926010277</v>
      </c>
      <c r="O12" s="49">
        <f>SUMIFS(Source_Data!$H$3:$H$52586,Source_Data!$A$3:$A$52586,$B12,Source_Data!$E$3:$E$52586,O$3)/$A12</f>
        <v>0.58026963442084634</v>
      </c>
      <c r="P12" s="49">
        <f>SUMIFS(Source_Data!$H$3:$H$52586,Source_Data!$A$3:$A$52586,$B12,Source_Data!$E$3:$E$52586,P$3)/$A12</f>
        <v>0.53371251813992904</v>
      </c>
      <c r="Q12" s="49">
        <f>SUMIFS(Source_Data!$H$3:$H$52586,Source_Data!$A$3:$A$52586,$B12,Source_Data!$E$3:$E$52586,Q$3)/$A12</f>
        <v>0.426563079948096</v>
      </c>
      <c r="R12" s="49">
        <f>SUMIFS(Source_Data!$H$3:$H$52586,Source_Data!$A$3:$A$52586,$B12,Source_Data!$E$3:$E$52586,R$3)/$A12</f>
        <v>0.30786227728933852</v>
      </c>
      <c r="S12" s="49">
        <f>SUMIFS(Source_Data!$H$3:$H$52586,Source_Data!$A$3:$A$52586,$B12,Source_Data!$E$3:$E$52586,S$3)/$A12</f>
        <v>0.13991118836396377</v>
      </c>
      <c r="T12" s="49">
        <f>SUMIFS(Source_Data!$H$3:$H$52586,Source_Data!$A$3:$A$52586,$B12,Source_Data!$E$3:$E$52586,T$3)/$A12</f>
        <v>4.5678497894708972E-2</v>
      </c>
      <c r="U12" s="49">
        <f>SUMIFS(Source_Data!$H$3:$H$52586,Source_Data!$A$3:$A$52586,$B12,Source_Data!$E$3:$E$52586,U$3)/$A12</f>
        <v>1.92321619617605E-3</v>
      </c>
      <c r="V12" s="49">
        <f>SUMIFS(Source_Data!$H$3:$H$52586,Source_Data!$A$3:$A$52586,$B12,Source_Data!$E$3:$E$52586,V$3)/$A12</f>
        <v>0</v>
      </c>
      <c r="W12" s="49">
        <f>SUMIFS(Source_Data!$H$3:$H$52586,Source_Data!$A$3:$A$52586,$B12,Source_Data!$E$3:$E$52586,W$3)/$A12</f>
        <v>0</v>
      </c>
      <c r="X12" s="49">
        <f>SUMIFS(Source_Data!$H$3:$H$52586,Source_Data!$A$3:$A$52586,$B12,Source_Data!$E$3:$E$52586,X$3)/$A12</f>
        <v>0</v>
      </c>
      <c r="Y12" s="49">
        <f>SUMIFS(Source_Data!$H$3:$H$52586,Source_Data!$A$3:$A$52586,$B12,Source_Data!$E$3:$E$52586,Y$3)/$A12</f>
        <v>0</v>
      </c>
      <c r="Z12" s="49">
        <f>SUMIFS(Source_Data!$H$3:$H$52586,Source_Data!$A$3:$A$52586,$B12,Source_Data!$E$3:$E$52586,Z$3)/$A12</f>
        <v>0</v>
      </c>
      <c r="AA12" s="49">
        <f>SUMIFS(Source_Data!$H$3:$H$52586,Source_Data!$A$3:$A$52586,$B12,Source_Data!$E$3:$E$52586,AA$3)/$A12</f>
        <v>0</v>
      </c>
      <c r="AC12" s="10">
        <f>INDEX(Installed_Capacity!$V$6:$AG$11,MATCH(YEAR(AD12),Installed_Capacity!$U$6:$U$11,0),MATCH(AE12,Installed_Capacity!$V$5:$AG$5,0))</f>
        <v>1070.0700000000002</v>
      </c>
      <c r="AD12" s="1">
        <f>Date_List!A9</f>
        <v>42775</v>
      </c>
      <c r="AE12" s="45">
        <f t="shared" si="24"/>
        <v>2</v>
      </c>
      <c r="AF12" s="49">
        <f>SUMIFS(Source_Data!$L$3:$L$52586,Source_Data!$A$3:$A$52586,$AD12,Source_Data!$E$3:$E$52586,AF$3)/$AC12</f>
        <v>0</v>
      </c>
      <c r="AG12" s="49">
        <f>SUMIFS(Source_Data!$L$3:$L$52586,Source_Data!$A$3:$A$52586,$AD12,Source_Data!$E$3:$E$52586,AG$3)/$AC12</f>
        <v>0</v>
      </c>
      <c r="AH12" s="49">
        <f>SUMIFS(Source_Data!$L$3:$L$52586,Source_Data!$A$3:$A$52586,$AD12,Source_Data!$E$3:$E$52586,AH$3)/$AC12</f>
        <v>0</v>
      </c>
      <c r="AI12" s="49">
        <f>SUMIFS(Source_Data!$L$3:$L$52586,Source_Data!$A$3:$A$52586,$AD12,Source_Data!$E$3:$E$52586,AI$3)/$AC12</f>
        <v>0</v>
      </c>
      <c r="AJ12" s="49">
        <f>SUMIFS(Source_Data!$L$3:$L$52586,Source_Data!$A$3:$A$52586,$AD12,Source_Data!$E$3:$E$52586,AJ$3)/$AC12</f>
        <v>0</v>
      </c>
      <c r="AK12" s="49">
        <f>SUMIFS(Source_Data!$L$3:$L$52586,Source_Data!$A$3:$A$52586,$AD12,Source_Data!$E$3:$E$52586,AK$3)/$AC12</f>
        <v>0</v>
      </c>
      <c r="AL12" s="49">
        <f>SUMIFS(Source_Data!$L$3:$L$52586,Source_Data!$A$3:$A$52586,$AD12,Source_Data!$E$3:$E$52586,AL$3)/$AC12</f>
        <v>3.0254366536768619E-4</v>
      </c>
      <c r="AM12" s="49">
        <f>SUMIFS(Source_Data!$L$3:$L$52586,Source_Data!$A$3:$A$52586,$AD12,Source_Data!$E$3:$E$52586,AM$3)/$AC12</f>
        <v>4.2869524330184004E-2</v>
      </c>
      <c r="AN12" s="49">
        <f>SUMIFS(Source_Data!$L$3:$L$52586,Source_Data!$A$3:$A$52586,$AD12,Source_Data!$E$3:$E$52586,AN$3)/$AC12</f>
        <v>0.16791913958899882</v>
      </c>
      <c r="AO12" s="49">
        <f>SUMIFS(Source_Data!$L$3:$L$52586,Source_Data!$A$3:$A$52586,$AD12,Source_Data!$E$3:$E$52586,AO$3)/$AC12</f>
        <v>0.23086558421411679</v>
      </c>
      <c r="AP12" s="49">
        <f>SUMIFS(Source_Data!$L$3:$L$52586,Source_Data!$A$3:$A$52586,$AD12,Source_Data!$E$3:$E$52586,AP$3)/$AC12</f>
        <v>0.2857661193192968</v>
      </c>
      <c r="AQ12" s="49">
        <f>SUMIFS(Source_Data!$L$3:$L$52586,Source_Data!$A$3:$A$52586,$AD12,Source_Data!$E$3:$E$52586,AQ$3)/$AC12</f>
        <v>0.28619717214761647</v>
      </c>
      <c r="AR12" s="49">
        <f>SUMIFS(Source_Data!$L$3:$L$52586,Source_Data!$A$3:$A$52586,$AD12,Source_Data!$E$3:$E$52586,AR$3)/$AC12</f>
        <v>0.33166267169437508</v>
      </c>
      <c r="AS12" s="49">
        <f>SUMIFS(Source_Data!$L$3:$L$52586,Source_Data!$A$3:$A$52586,$AD12,Source_Data!$E$3:$E$52586,AS$3)/$AC12</f>
        <v>0.28273389591335141</v>
      </c>
      <c r="AT12" s="49">
        <f>SUMIFS(Source_Data!$L$3:$L$52586,Source_Data!$A$3:$A$52586,$AD12,Source_Data!$E$3:$E$52586,AT$3)/$AC12</f>
        <v>0.2114782934761277</v>
      </c>
      <c r="AU12" s="49">
        <f>SUMIFS(Source_Data!$L$3:$L$52586,Source_Data!$A$3:$A$52586,$AD12,Source_Data!$E$3:$E$52586,AU$3)/$AC12</f>
        <v>0.1059646649284626</v>
      </c>
      <c r="AV12" s="49">
        <f>SUMIFS(Source_Data!$L$3:$L$52586,Source_Data!$A$3:$A$52586,$AD12,Source_Data!$E$3:$E$52586,AV$3)/$AC12</f>
        <v>3.563971132729634E-2</v>
      </c>
      <c r="AW12" s="49">
        <f>SUMIFS(Source_Data!$L$3:$L$52586,Source_Data!$A$3:$A$52586,$AD12,Source_Data!$E$3:$E$52586,AW$3)/$AC12</f>
        <v>1.2082417972655993E-3</v>
      </c>
      <c r="AX12" s="49">
        <f>SUMIFS(Source_Data!$L$3:$L$52586,Source_Data!$A$3:$A$52586,$AD12,Source_Data!$E$3:$E$52586,AX$3)/$AC12</f>
        <v>0</v>
      </c>
      <c r="AY12" s="49">
        <f>SUMIFS(Source_Data!$L$3:$L$52586,Source_Data!$A$3:$A$52586,$AD12,Source_Data!$E$3:$E$52586,AY$3)/$AC12</f>
        <v>0</v>
      </c>
      <c r="AZ12" s="49">
        <f>SUMIFS(Source_Data!$L$3:$L$52586,Source_Data!$A$3:$A$52586,$AD12,Source_Data!$E$3:$E$52586,AZ$3)/$AC12</f>
        <v>0</v>
      </c>
      <c r="BA12" s="49">
        <f>SUMIFS(Source_Data!$L$3:$L$52586,Source_Data!$A$3:$A$52586,$AD12,Source_Data!$E$3:$E$52586,BA$3)/$AC12</f>
        <v>0</v>
      </c>
      <c r="BB12" s="49">
        <f>SUMIFS(Source_Data!$L$3:$L$52586,Source_Data!$A$3:$A$52586,$AD12,Source_Data!$E$3:$E$52586,BB$3)/$AC12</f>
        <v>0</v>
      </c>
      <c r="BC12" s="49">
        <f>SUMIFS(Source_Data!$L$3:$L$52586,Source_Data!$A$3:$A$52586,$AD12,Source_Data!$E$3:$E$52586,BC$3)/$AC12</f>
        <v>0</v>
      </c>
    </row>
    <row r="13" spans="1:55" x14ac:dyDescent="0.25">
      <c r="A13" s="10">
        <f>INDEX(Installed_Capacity!$H$6:$S$11,MATCH(YEAR(B13),Installed_Capacity!$G$6:$G$11,0),MATCH(C13,Installed_Capacity!$H$5:$S$5,0))</f>
        <v>1510.48</v>
      </c>
      <c r="B13" s="1">
        <f>Date_List!A10</f>
        <v>42773</v>
      </c>
      <c r="C13" s="45">
        <f t="shared" si="23"/>
        <v>2</v>
      </c>
      <c r="D13" s="49">
        <f>SUMIFS(Source_Data!$H$3:$H$52586,Source_Data!$A$3:$A$52586,$B13,Source_Data!$E$3:$E$52586,D$3)/$A13</f>
        <v>0</v>
      </c>
      <c r="E13" s="49">
        <f>SUMIFS(Source_Data!$H$3:$H$52586,Source_Data!$A$3:$A$52586,$B13,Source_Data!$E$3:$E$52586,E$3)/$A13</f>
        <v>0</v>
      </c>
      <c r="F13" s="49">
        <f>SUMIFS(Source_Data!$H$3:$H$52586,Source_Data!$A$3:$A$52586,$B13,Source_Data!$E$3:$E$52586,F$3)/$A13</f>
        <v>0</v>
      </c>
      <c r="G13" s="49">
        <f>SUMIFS(Source_Data!$H$3:$H$52586,Source_Data!$A$3:$A$52586,$B13,Source_Data!$E$3:$E$52586,G$3)/$A13</f>
        <v>0</v>
      </c>
      <c r="H13" s="49">
        <f>SUMIFS(Source_Data!$H$3:$H$52586,Source_Data!$A$3:$A$52586,$B13,Source_Data!$E$3:$E$52586,H$3)/$A13</f>
        <v>0</v>
      </c>
      <c r="I13" s="49">
        <f>SUMIFS(Source_Data!$H$3:$H$52586,Source_Data!$A$3:$A$52586,$B13,Source_Data!$E$3:$E$52586,I$3)/$A13</f>
        <v>0</v>
      </c>
      <c r="J13" s="49">
        <f>SUMIFS(Source_Data!$H$3:$H$52586,Source_Data!$A$3:$A$52586,$B13,Source_Data!$E$3:$E$52586,J$3)/$A13</f>
        <v>9.6994332927281399E-6</v>
      </c>
      <c r="K13" s="49">
        <f>SUMIFS(Source_Data!$H$3:$H$52586,Source_Data!$A$3:$A$52586,$B13,Source_Data!$E$3:$E$52586,K$3)/$A13</f>
        <v>2.5925434894867858E-2</v>
      </c>
      <c r="L13" s="49">
        <f>SUMIFS(Source_Data!$H$3:$H$52586,Source_Data!$A$3:$A$52586,$B13,Source_Data!$E$3:$E$52586,L$3)/$A13</f>
        <v>0.11618896225041045</v>
      </c>
      <c r="M13" s="49">
        <f>SUMIFS(Source_Data!$H$3:$H$52586,Source_Data!$A$3:$A$52586,$B13,Source_Data!$E$3:$E$52586,M$3)/$A13</f>
        <v>0.23900842036968378</v>
      </c>
      <c r="N13" s="49">
        <f>SUMIFS(Source_Data!$H$3:$H$52586,Source_Data!$A$3:$A$52586,$B13,Source_Data!$E$3:$E$52586,N$3)/$A13</f>
        <v>0.44849086429479368</v>
      </c>
      <c r="O13" s="49">
        <f>SUMIFS(Source_Data!$H$3:$H$52586,Source_Data!$A$3:$A$52586,$B13,Source_Data!$E$3:$E$52586,O$3)/$A13</f>
        <v>0.58296748894391193</v>
      </c>
      <c r="P13" s="49">
        <f>SUMIFS(Source_Data!$H$3:$H$52586,Source_Data!$A$3:$A$52586,$B13,Source_Data!$E$3:$E$52586,P$3)/$A13</f>
        <v>0.48922807769715587</v>
      </c>
      <c r="Q13" s="49">
        <f>SUMIFS(Source_Data!$H$3:$H$52586,Source_Data!$A$3:$A$52586,$B13,Source_Data!$E$3:$E$52586,Q$3)/$A13</f>
        <v>0.35793020331285419</v>
      </c>
      <c r="R13" s="49">
        <f>SUMIFS(Source_Data!$H$3:$H$52586,Source_Data!$A$3:$A$52586,$B13,Source_Data!$E$3:$E$52586,R$3)/$A13</f>
        <v>0.17728309577088078</v>
      </c>
      <c r="S13" s="49">
        <f>SUMIFS(Source_Data!$H$3:$H$52586,Source_Data!$A$3:$A$52586,$B13,Source_Data!$E$3:$E$52586,S$3)/$A13</f>
        <v>9.4866639809861764E-2</v>
      </c>
      <c r="T13" s="49">
        <f>SUMIFS(Source_Data!$H$3:$H$52586,Source_Data!$A$3:$A$52586,$B13,Source_Data!$E$3:$E$52586,T$3)/$A13</f>
        <v>6.1760134725385302E-2</v>
      </c>
      <c r="U13" s="49">
        <f>SUMIFS(Source_Data!$H$3:$H$52586,Source_Data!$A$3:$A$52586,$B13,Source_Data!$E$3:$E$52586,U$3)/$A13</f>
        <v>2.5105524733859434E-3</v>
      </c>
      <c r="V13" s="49">
        <f>SUMIFS(Source_Data!$H$3:$H$52586,Source_Data!$A$3:$A$52586,$B13,Source_Data!$E$3:$E$52586,V$3)/$A13</f>
        <v>0</v>
      </c>
      <c r="W13" s="49">
        <f>SUMIFS(Source_Data!$H$3:$H$52586,Source_Data!$A$3:$A$52586,$B13,Source_Data!$E$3:$E$52586,W$3)/$A13</f>
        <v>0</v>
      </c>
      <c r="X13" s="49">
        <f>SUMIFS(Source_Data!$H$3:$H$52586,Source_Data!$A$3:$A$52586,$B13,Source_Data!$E$3:$E$52586,X$3)/$A13</f>
        <v>0</v>
      </c>
      <c r="Y13" s="49">
        <f>SUMIFS(Source_Data!$H$3:$H$52586,Source_Data!$A$3:$A$52586,$B13,Source_Data!$E$3:$E$52586,Y$3)/$A13</f>
        <v>0</v>
      </c>
      <c r="Z13" s="49">
        <f>SUMIFS(Source_Data!$H$3:$H$52586,Source_Data!$A$3:$A$52586,$B13,Source_Data!$E$3:$E$52586,Z$3)/$A13</f>
        <v>0</v>
      </c>
      <c r="AA13" s="49">
        <f>SUMIFS(Source_Data!$H$3:$H$52586,Source_Data!$A$3:$A$52586,$B13,Source_Data!$E$3:$E$52586,AA$3)/$A13</f>
        <v>0</v>
      </c>
      <c r="AC13" s="10">
        <f>INDEX(Installed_Capacity!$V$6:$AG$11,MATCH(YEAR(AD13),Installed_Capacity!$U$6:$U$11,0),MATCH(AE13,Installed_Capacity!$V$5:$AG$5,0))</f>
        <v>1070.0700000000002</v>
      </c>
      <c r="AD13" s="1">
        <f>Date_List!A10</f>
        <v>42773</v>
      </c>
      <c r="AE13" s="45">
        <f t="shared" si="24"/>
        <v>2</v>
      </c>
      <c r="AF13" s="49">
        <f>SUMIFS(Source_Data!$L$3:$L$52586,Source_Data!$A$3:$A$52586,$AD13,Source_Data!$E$3:$E$52586,AF$3)/$AC13</f>
        <v>0</v>
      </c>
      <c r="AG13" s="49">
        <f>SUMIFS(Source_Data!$L$3:$L$52586,Source_Data!$A$3:$A$52586,$AD13,Source_Data!$E$3:$E$52586,AG$3)/$AC13</f>
        <v>0</v>
      </c>
      <c r="AH13" s="49">
        <f>SUMIFS(Source_Data!$L$3:$L$52586,Source_Data!$A$3:$A$52586,$AD13,Source_Data!$E$3:$E$52586,AH$3)/$AC13</f>
        <v>0</v>
      </c>
      <c r="AI13" s="49">
        <f>SUMIFS(Source_Data!$L$3:$L$52586,Source_Data!$A$3:$A$52586,$AD13,Source_Data!$E$3:$E$52586,AI$3)/$AC13</f>
        <v>0</v>
      </c>
      <c r="AJ13" s="49">
        <f>SUMIFS(Source_Data!$L$3:$L$52586,Source_Data!$A$3:$A$52586,$AD13,Source_Data!$E$3:$E$52586,AJ$3)/$AC13</f>
        <v>0</v>
      </c>
      <c r="AK13" s="49">
        <f>SUMIFS(Source_Data!$L$3:$L$52586,Source_Data!$A$3:$A$52586,$AD13,Source_Data!$E$3:$E$52586,AK$3)/$AC13</f>
        <v>0</v>
      </c>
      <c r="AL13" s="49">
        <f>SUMIFS(Source_Data!$L$3:$L$52586,Source_Data!$A$3:$A$52586,$AD13,Source_Data!$E$3:$E$52586,AL$3)/$AC13</f>
        <v>2.6381171325240402E-5</v>
      </c>
      <c r="AM13" s="49">
        <f>SUMIFS(Source_Data!$L$3:$L$52586,Source_Data!$A$3:$A$52586,$AD13,Source_Data!$E$3:$E$52586,AM$3)/$AC13</f>
        <v>2.0517114581289072E-2</v>
      </c>
      <c r="AN13" s="49">
        <f>SUMIFS(Source_Data!$L$3:$L$52586,Source_Data!$A$3:$A$52586,$AD13,Source_Data!$E$3:$E$52586,AN$3)/$AC13</f>
        <v>0.10945301550365862</v>
      </c>
      <c r="AO13" s="49">
        <f>SUMIFS(Source_Data!$L$3:$L$52586,Source_Data!$A$3:$A$52586,$AD13,Source_Data!$E$3:$E$52586,AO$3)/$AC13</f>
        <v>0.19148893848066012</v>
      </c>
      <c r="AP13" s="49">
        <f>SUMIFS(Source_Data!$L$3:$L$52586,Source_Data!$A$3:$A$52586,$AD13,Source_Data!$E$3:$E$52586,AP$3)/$AC13</f>
        <v>0.24767553543226142</v>
      </c>
      <c r="AQ13" s="49">
        <f>SUMIFS(Source_Data!$L$3:$L$52586,Source_Data!$A$3:$A$52586,$AD13,Source_Data!$E$3:$E$52586,AQ$3)/$AC13</f>
        <v>0.23409242311250661</v>
      </c>
      <c r="AR13" s="49">
        <f>SUMIFS(Source_Data!$L$3:$L$52586,Source_Data!$A$3:$A$52586,$AD13,Source_Data!$E$3:$E$52586,AR$3)/$AC13</f>
        <v>0.3082913031857728</v>
      </c>
      <c r="AS13" s="49">
        <f>SUMIFS(Source_Data!$L$3:$L$52586,Source_Data!$A$3:$A$52586,$AD13,Source_Data!$E$3:$E$52586,AS$3)/$AC13</f>
        <v>0.31998646471726144</v>
      </c>
      <c r="AT13" s="49">
        <f>SUMIFS(Source_Data!$L$3:$L$52586,Source_Data!$A$3:$A$52586,$AD13,Source_Data!$E$3:$E$52586,AT$3)/$AC13</f>
        <v>0.22839570850505103</v>
      </c>
      <c r="AU13" s="49">
        <f>SUMIFS(Source_Data!$L$3:$L$52586,Source_Data!$A$3:$A$52586,$AD13,Source_Data!$E$3:$E$52586,AU$3)/$AC13</f>
        <v>0.16379156316876464</v>
      </c>
      <c r="AV13" s="49">
        <f>SUMIFS(Source_Data!$L$3:$L$52586,Source_Data!$A$3:$A$52586,$AD13,Source_Data!$E$3:$E$52586,AV$3)/$AC13</f>
        <v>8.4059489192295819E-2</v>
      </c>
      <c r="AW13" s="49">
        <f>SUMIFS(Source_Data!$L$3:$L$52586,Source_Data!$A$3:$A$52586,$AD13,Source_Data!$E$3:$E$52586,AW$3)/$AC13</f>
        <v>2.7071968188996974E-3</v>
      </c>
      <c r="AX13" s="49">
        <f>SUMIFS(Source_Data!$L$3:$L$52586,Source_Data!$A$3:$A$52586,$AD13,Source_Data!$E$3:$E$52586,AX$3)/$AC13</f>
        <v>0</v>
      </c>
      <c r="AY13" s="49">
        <f>SUMIFS(Source_Data!$L$3:$L$52586,Source_Data!$A$3:$A$52586,$AD13,Source_Data!$E$3:$E$52586,AY$3)/$AC13</f>
        <v>0</v>
      </c>
      <c r="AZ13" s="49">
        <f>SUMIFS(Source_Data!$L$3:$L$52586,Source_Data!$A$3:$A$52586,$AD13,Source_Data!$E$3:$E$52586,AZ$3)/$AC13</f>
        <v>0</v>
      </c>
      <c r="BA13" s="49">
        <f>SUMIFS(Source_Data!$L$3:$L$52586,Source_Data!$A$3:$A$52586,$AD13,Source_Data!$E$3:$E$52586,BA$3)/$AC13</f>
        <v>0</v>
      </c>
      <c r="BB13" s="49">
        <f>SUMIFS(Source_Data!$L$3:$L$52586,Source_Data!$A$3:$A$52586,$AD13,Source_Data!$E$3:$E$52586,BB$3)/$AC13</f>
        <v>0</v>
      </c>
      <c r="BC13" s="49">
        <f>SUMIFS(Source_Data!$L$3:$L$52586,Source_Data!$A$3:$A$52586,$AD13,Source_Data!$E$3:$E$52586,BC$3)/$AC13</f>
        <v>0</v>
      </c>
    </row>
    <row r="14" spans="1:55" x14ac:dyDescent="0.25">
      <c r="A14" s="10">
        <f>INDEX(Installed_Capacity!$H$6:$S$11,MATCH(YEAR(B14),Installed_Capacity!$G$6:$G$11,0),MATCH(C14,Installed_Capacity!$H$5:$S$5,0))</f>
        <v>1510.48</v>
      </c>
      <c r="B14" s="1">
        <f>Date_List!A11</f>
        <v>42808</v>
      </c>
      <c r="C14" s="45">
        <f t="shared" si="23"/>
        <v>3</v>
      </c>
      <c r="D14" s="49">
        <f>SUMIFS(Source_Data!$H$3:$H$52586,Source_Data!$A$3:$A$52586,$B14,Source_Data!$E$3:$E$52586,D$3)/$A14</f>
        <v>0</v>
      </c>
      <c r="E14" s="49">
        <f>SUMIFS(Source_Data!$H$3:$H$52586,Source_Data!$A$3:$A$52586,$B14,Source_Data!$E$3:$E$52586,E$3)/$A14</f>
        <v>0</v>
      </c>
      <c r="F14" s="49">
        <f>SUMIFS(Source_Data!$H$3:$H$52586,Source_Data!$A$3:$A$52586,$B14,Source_Data!$E$3:$E$52586,F$3)/$A14</f>
        <v>0</v>
      </c>
      <c r="G14" s="49">
        <f>SUMIFS(Source_Data!$H$3:$H$52586,Source_Data!$A$3:$A$52586,$B14,Source_Data!$E$3:$E$52586,G$3)/$A14</f>
        <v>0</v>
      </c>
      <c r="H14" s="49">
        <f>SUMIFS(Source_Data!$H$3:$H$52586,Source_Data!$A$3:$A$52586,$B14,Source_Data!$E$3:$E$52586,H$3)/$A14</f>
        <v>0</v>
      </c>
      <c r="I14" s="49">
        <f>SUMIFS(Source_Data!$H$3:$H$52586,Source_Data!$A$3:$A$52586,$B14,Source_Data!$E$3:$E$52586,I$3)/$A14</f>
        <v>0</v>
      </c>
      <c r="J14" s="49">
        <f>SUMIFS(Source_Data!$H$3:$H$52586,Source_Data!$A$3:$A$52586,$B14,Source_Data!$E$3:$E$52586,J$3)/$A14</f>
        <v>0</v>
      </c>
      <c r="K14" s="49">
        <f>SUMIFS(Source_Data!$H$3:$H$52586,Source_Data!$A$3:$A$52586,$B14,Source_Data!$E$3:$E$52586,K$3)/$A14</f>
        <v>4.6501548381971292E-2</v>
      </c>
      <c r="L14" s="49">
        <f>SUMIFS(Source_Data!$H$3:$H$52586,Source_Data!$A$3:$A$52586,$B14,Source_Data!$E$3:$E$52586,L$3)/$A14</f>
        <v>0.36355544681160956</v>
      </c>
      <c r="M14" s="49">
        <f>SUMIFS(Source_Data!$H$3:$H$52586,Source_Data!$A$3:$A$52586,$B14,Source_Data!$E$3:$E$52586,M$3)/$A14</f>
        <v>0.7241036279196017</v>
      </c>
      <c r="N14" s="49">
        <f>SUMIFS(Source_Data!$H$3:$H$52586,Source_Data!$A$3:$A$52586,$B14,Source_Data!$E$3:$E$52586,N$3)/$A14</f>
        <v>0.8880186520841058</v>
      </c>
      <c r="O14" s="49">
        <f>SUMIFS(Source_Data!$H$3:$H$52586,Source_Data!$A$3:$A$52586,$B14,Source_Data!$E$3:$E$52586,O$3)/$A14</f>
        <v>0.93798548375350876</v>
      </c>
      <c r="P14" s="49">
        <f>SUMIFS(Source_Data!$H$3:$H$52586,Source_Data!$A$3:$A$52586,$B14,Source_Data!$E$3:$E$52586,P$3)/$A14</f>
        <v>0.93328727172819237</v>
      </c>
      <c r="Q14" s="49">
        <f>SUMIFS(Source_Data!$H$3:$H$52586,Source_Data!$A$3:$A$52586,$B14,Source_Data!$E$3:$E$52586,Q$3)/$A14</f>
        <v>0.93082571487209365</v>
      </c>
      <c r="R14" s="49">
        <f>SUMIFS(Source_Data!$H$3:$H$52586,Source_Data!$A$3:$A$52586,$B14,Source_Data!$E$3:$E$52586,R$3)/$A14</f>
        <v>0.87124799600127112</v>
      </c>
      <c r="S14" s="49">
        <f>SUMIFS(Source_Data!$H$3:$H$52586,Source_Data!$A$3:$A$52586,$B14,Source_Data!$E$3:$E$52586,S$3)/$A14</f>
        <v>0.8835808539007467</v>
      </c>
      <c r="T14" s="49">
        <f>SUMIFS(Source_Data!$H$3:$H$52586,Source_Data!$A$3:$A$52586,$B14,Source_Data!$E$3:$E$52586,T$3)/$A14</f>
        <v>0.72320755236745937</v>
      </c>
      <c r="U14" s="49">
        <f>SUMIFS(Source_Data!$H$3:$H$52586,Source_Data!$A$3:$A$52586,$B14,Source_Data!$E$3:$E$52586,U$3)/$A14</f>
        <v>0.45126765749960279</v>
      </c>
      <c r="V14" s="49">
        <f>SUMIFS(Source_Data!$H$3:$H$52586,Source_Data!$A$3:$A$52586,$B14,Source_Data!$E$3:$E$52586,V$3)/$A14</f>
        <v>0.11457987057094435</v>
      </c>
      <c r="W14" s="49">
        <f>SUMIFS(Source_Data!$H$3:$H$52586,Source_Data!$A$3:$A$52586,$B14,Source_Data!$E$3:$E$52586,W$3)/$A14</f>
        <v>1.6340957841216037E-4</v>
      </c>
      <c r="X14" s="49">
        <f>SUMIFS(Source_Data!$H$3:$H$52586,Source_Data!$A$3:$A$52586,$B14,Source_Data!$E$3:$E$52586,X$3)/$A14</f>
        <v>0</v>
      </c>
      <c r="Y14" s="49">
        <f>SUMIFS(Source_Data!$H$3:$H$52586,Source_Data!$A$3:$A$52586,$B14,Source_Data!$E$3:$E$52586,Y$3)/$A14</f>
        <v>0</v>
      </c>
      <c r="Z14" s="49">
        <f>SUMIFS(Source_Data!$H$3:$H$52586,Source_Data!$A$3:$A$52586,$B14,Source_Data!$E$3:$E$52586,Z$3)/$A14</f>
        <v>0</v>
      </c>
      <c r="AA14" s="49">
        <f>SUMIFS(Source_Data!$H$3:$H$52586,Source_Data!$A$3:$A$52586,$B14,Source_Data!$E$3:$E$52586,AA$3)/$A14</f>
        <v>0</v>
      </c>
      <c r="AC14" s="10">
        <f>INDEX(Installed_Capacity!$V$6:$AG$11,MATCH(YEAR(AD14),Installed_Capacity!$U$6:$U$11,0),MATCH(AE14,Installed_Capacity!$V$5:$AG$5,0))</f>
        <v>1090.0700000000002</v>
      </c>
      <c r="AD14" s="1">
        <f>Date_List!A11</f>
        <v>42808</v>
      </c>
      <c r="AE14" s="45">
        <f t="shared" si="24"/>
        <v>3</v>
      </c>
      <c r="AF14" s="49">
        <f>SUMIFS(Source_Data!$L$3:$L$52586,Source_Data!$A$3:$A$52586,$AD14,Source_Data!$E$3:$E$52586,AF$3)/$AC14</f>
        <v>0</v>
      </c>
      <c r="AG14" s="49">
        <f>SUMIFS(Source_Data!$L$3:$L$52586,Source_Data!$A$3:$A$52586,$AD14,Source_Data!$E$3:$E$52586,AG$3)/$AC14</f>
        <v>0</v>
      </c>
      <c r="AH14" s="49">
        <f>SUMIFS(Source_Data!$L$3:$L$52586,Source_Data!$A$3:$A$52586,$AD14,Source_Data!$E$3:$E$52586,AH$3)/$AC14</f>
        <v>0</v>
      </c>
      <c r="AI14" s="49">
        <f>SUMIFS(Source_Data!$L$3:$L$52586,Source_Data!$A$3:$A$52586,$AD14,Source_Data!$E$3:$E$52586,AI$3)/$AC14</f>
        <v>0</v>
      </c>
      <c r="AJ14" s="49">
        <f>SUMIFS(Source_Data!$L$3:$L$52586,Source_Data!$A$3:$A$52586,$AD14,Source_Data!$E$3:$E$52586,AJ$3)/$AC14</f>
        <v>0</v>
      </c>
      <c r="AK14" s="49">
        <f>SUMIFS(Source_Data!$L$3:$L$52586,Source_Data!$A$3:$A$52586,$AD14,Source_Data!$E$3:$E$52586,AK$3)/$AC14</f>
        <v>0</v>
      </c>
      <c r="AL14" s="49">
        <f>SUMIFS(Source_Data!$L$3:$L$52586,Source_Data!$A$3:$A$52586,$AD14,Source_Data!$E$3:$E$52586,AL$3)/$AC14</f>
        <v>0</v>
      </c>
      <c r="AM14" s="49">
        <f>SUMIFS(Source_Data!$L$3:$L$52586,Source_Data!$A$3:$A$52586,$AD14,Source_Data!$E$3:$E$52586,AM$3)/$AC14</f>
        <v>6.1365168567156229E-2</v>
      </c>
      <c r="AN14" s="49">
        <f>SUMIFS(Source_Data!$L$3:$L$52586,Source_Data!$A$3:$A$52586,$AD14,Source_Data!$E$3:$E$52586,AN$3)/$AC14</f>
        <v>0.5014518996027777</v>
      </c>
      <c r="AO14" s="49">
        <f>SUMIFS(Source_Data!$L$3:$L$52586,Source_Data!$A$3:$A$52586,$AD14,Source_Data!$E$3:$E$52586,AO$3)/$AC14</f>
        <v>0.8465870075316263</v>
      </c>
      <c r="AP14" s="49">
        <f>SUMIFS(Source_Data!$L$3:$L$52586,Source_Data!$A$3:$A$52586,$AD14,Source_Data!$E$3:$E$52586,AP$3)/$AC14</f>
        <v>0.91408678699533052</v>
      </c>
      <c r="AQ14" s="49">
        <f>SUMIFS(Source_Data!$L$3:$L$52586,Source_Data!$A$3:$A$52586,$AD14,Source_Data!$E$3:$E$52586,AQ$3)/$AC14</f>
        <v>0.90903802930087041</v>
      </c>
      <c r="AR14" s="49">
        <f>SUMIFS(Source_Data!$L$3:$L$52586,Source_Data!$A$3:$A$52586,$AD14,Source_Data!$E$3:$E$52586,AR$3)/$AC14</f>
        <v>0.89149103314466027</v>
      </c>
      <c r="AS14" s="49">
        <f>SUMIFS(Source_Data!$L$3:$L$52586,Source_Data!$A$3:$A$52586,$AD14,Source_Data!$E$3:$E$52586,AS$3)/$AC14</f>
        <v>0.88491873595273685</v>
      </c>
      <c r="AT14" s="49">
        <f>SUMIFS(Source_Data!$L$3:$L$52586,Source_Data!$A$3:$A$52586,$AD14,Source_Data!$E$3:$E$52586,AT$3)/$AC14</f>
        <v>0.88808548221673822</v>
      </c>
      <c r="AU14" s="49">
        <f>SUMIFS(Source_Data!$L$3:$L$52586,Source_Data!$A$3:$A$52586,$AD14,Source_Data!$E$3:$E$52586,AU$3)/$AC14</f>
        <v>0.86138673442989888</v>
      </c>
      <c r="AV14" s="49">
        <f>SUMIFS(Source_Data!$L$3:$L$52586,Source_Data!$A$3:$A$52586,$AD14,Source_Data!$E$3:$E$52586,AV$3)/$AC14</f>
        <v>0.79056659232893289</v>
      </c>
      <c r="AW14" s="49">
        <f>SUMIFS(Source_Data!$L$3:$L$52586,Source_Data!$A$3:$A$52586,$AD14,Source_Data!$E$3:$E$52586,AW$3)/$AC14</f>
        <v>0.55898921977487681</v>
      </c>
      <c r="AX14" s="49">
        <f>SUMIFS(Source_Data!$L$3:$L$52586,Source_Data!$A$3:$A$52586,$AD14,Source_Data!$E$3:$E$52586,AX$3)/$AC14</f>
        <v>0.12766794150834349</v>
      </c>
      <c r="AY14" s="49">
        <f>SUMIFS(Source_Data!$L$3:$L$52586,Source_Data!$A$3:$A$52586,$AD14,Source_Data!$E$3:$E$52586,AY$3)/$AC14</f>
        <v>1.7975744676947347E-4</v>
      </c>
      <c r="AZ14" s="49">
        <f>SUMIFS(Source_Data!$L$3:$L$52586,Source_Data!$A$3:$A$52586,$AD14,Source_Data!$E$3:$E$52586,AZ$3)/$AC14</f>
        <v>0</v>
      </c>
      <c r="BA14" s="49">
        <f>SUMIFS(Source_Data!$L$3:$L$52586,Source_Data!$A$3:$A$52586,$AD14,Source_Data!$E$3:$E$52586,BA$3)/$AC14</f>
        <v>0</v>
      </c>
      <c r="BB14" s="49">
        <f>SUMIFS(Source_Data!$L$3:$L$52586,Source_Data!$A$3:$A$52586,$AD14,Source_Data!$E$3:$E$52586,BB$3)/$AC14</f>
        <v>0</v>
      </c>
      <c r="BC14" s="49">
        <f>SUMIFS(Source_Data!$L$3:$L$52586,Source_Data!$A$3:$A$52586,$AD14,Source_Data!$E$3:$E$52586,BC$3)/$AC14</f>
        <v>0</v>
      </c>
    </row>
    <row r="15" spans="1:55" x14ac:dyDescent="0.25">
      <c r="A15" s="10">
        <f>INDEX(Installed_Capacity!$H$6:$S$11,MATCH(YEAR(B15),Installed_Capacity!$G$6:$G$11,0),MATCH(C15,Installed_Capacity!$H$5:$S$5,0))</f>
        <v>1510.48</v>
      </c>
      <c r="B15" s="1">
        <f>Date_List!A12</f>
        <v>42807</v>
      </c>
      <c r="C15" s="45">
        <f t="shared" si="23"/>
        <v>3</v>
      </c>
      <c r="D15" s="49">
        <f>SUMIFS(Source_Data!$H$3:$H$52586,Source_Data!$A$3:$A$52586,$B15,Source_Data!$E$3:$E$52586,D$3)/$A15</f>
        <v>0</v>
      </c>
      <c r="E15" s="49">
        <f>SUMIFS(Source_Data!$H$3:$H$52586,Source_Data!$A$3:$A$52586,$B15,Source_Data!$E$3:$E$52586,E$3)/$A15</f>
        <v>0</v>
      </c>
      <c r="F15" s="49">
        <f>SUMIFS(Source_Data!$H$3:$H$52586,Source_Data!$A$3:$A$52586,$B15,Source_Data!$E$3:$E$52586,F$3)/$A15</f>
        <v>0</v>
      </c>
      <c r="G15" s="49">
        <f>SUMIFS(Source_Data!$H$3:$H$52586,Source_Data!$A$3:$A$52586,$B15,Source_Data!$E$3:$E$52586,G$3)/$A15</f>
        <v>0</v>
      </c>
      <c r="H15" s="49">
        <f>SUMIFS(Source_Data!$H$3:$H$52586,Source_Data!$A$3:$A$52586,$B15,Source_Data!$E$3:$E$52586,H$3)/$A15</f>
        <v>0</v>
      </c>
      <c r="I15" s="49">
        <f>SUMIFS(Source_Data!$H$3:$H$52586,Source_Data!$A$3:$A$52586,$B15,Source_Data!$E$3:$E$52586,I$3)/$A15</f>
        <v>0</v>
      </c>
      <c r="J15" s="49">
        <f>SUMIFS(Source_Data!$H$3:$H$52586,Source_Data!$A$3:$A$52586,$B15,Source_Data!$E$3:$E$52586,J$3)/$A15</f>
        <v>0</v>
      </c>
      <c r="K15" s="49">
        <f>SUMIFS(Source_Data!$H$3:$H$52586,Source_Data!$A$3:$A$52586,$B15,Source_Data!$E$3:$E$52586,K$3)/$A15</f>
        <v>3.3638313979662098E-2</v>
      </c>
      <c r="L15" s="49">
        <f>SUMIFS(Source_Data!$H$3:$H$52586,Source_Data!$A$3:$A$52586,$B15,Source_Data!$E$3:$E$52586,L$3)/$A15</f>
        <v>0.31553069792383875</v>
      </c>
      <c r="M15" s="49">
        <f>SUMIFS(Source_Data!$H$3:$H$52586,Source_Data!$A$3:$A$52586,$B15,Source_Data!$E$3:$E$52586,M$3)/$A15</f>
        <v>0.69487943223346216</v>
      </c>
      <c r="N15" s="49">
        <f>SUMIFS(Source_Data!$H$3:$H$52586,Source_Data!$A$3:$A$52586,$B15,Source_Data!$E$3:$E$52586,N$3)/$A15</f>
        <v>0.86608283300672628</v>
      </c>
      <c r="O15" s="49">
        <f>SUMIFS(Source_Data!$H$3:$H$52586,Source_Data!$A$3:$A$52586,$B15,Source_Data!$E$3:$E$52586,O$3)/$A15</f>
        <v>0.93603030030189072</v>
      </c>
      <c r="P15" s="49">
        <f>SUMIFS(Source_Data!$H$3:$H$52586,Source_Data!$A$3:$A$52586,$B15,Source_Data!$E$3:$E$52586,P$3)/$A15</f>
        <v>0.92628735514538418</v>
      </c>
      <c r="Q15" s="49">
        <f>SUMIFS(Source_Data!$H$3:$H$52586,Source_Data!$A$3:$A$52586,$B15,Source_Data!$E$3:$E$52586,Q$3)/$A15</f>
        <v>0.91894946579895143</v>
      </c>
      <c r="R15" s="49">
        <f>SUMIFS(Source_Data!$H$3:$H$52586,Source_Data!$A$3:$A$52586,$B15,Source_Data!$E$3:$E$52586,R$3)/$A15</f>
        <v>0.91954983018643088</v>
      </c>
      <c r="S15" s="49">
        <f>SUMIFS(Source_Data!$H$3:$H$52586,Source_Data!$A$3:$A$52586,$B15,Source_Data!$E$3:$E$52586,S$3)/$A15</f>
        <v>0.89600390432180499</v>
      </c>
      <c r="T15" s="49">
        <f>SUMIFS(Source_Data!$H$3:$H$52586,Source_Data!$A$3:$A$52586,$B15,Source_Data!$E$3:$E$52586,T$3)/$A15</f>
        <v>0.77391253469095911</v>
      </c>
      <c r="U15" s="49">
        <f>SUMIFS(Source_Data!$H$3:$H$52586,Source_Data!$A$3:$A$52586,$B15,Source_Data!$E$3:$E$52586,U$3)/$A15</f>
        <v>0.50698564972723903</v>
      </c>
      <c r="V15" s="49">
        <f>SUMIFS(Source_Data!$H$3:$H$52586,Source_Data!$A$3:$A$52586,$B15,Source_Data!$E$3:$E$52586,V$3)/$A15</f>
        <v>0.11376186622795402</v>
      </c>
      <c r="W15" s="49">
        <f>SUMIFS(Source_Data!$H$3:$H$52586,Source_Data!$A$3:$A$52586,$B15,Source_Data!$E$3:$E$52586,W$3)/$A15</f>
        <v>5.8007851808696571E-5</v>
      </c>
      <c r="X15" s="49">
        <f>SUMIFS(Source_Data!$H$3:$H$52586,Source_Data!$A$3:$A$52586,$B15,Source_Data!$E$3:$E$52586,X$3)/$A15</f>
        <v>0</v>
      </c>
      <c r="Y15" s="49">
        <f>SUMIFS(Source_Data!$H$3:$H$52586,Source_Data!$A$3:$A$52586,$B15,Source_Data!$E$3:$E$52586,Y$3)/$A15</f>
        <v>0</v>
      </c>
      <c r="Z15" s="49">
        <f>SUMIFS(Source_Data!$H$3:$H$52586,Source_Data!$A$3:$A$52586,$B15,Source_Data!$E$3:$E$52586,Z$3)/$A15</f>
        <v>0</v>
      </c>
      <c r="AA15" s="49">
        <f>SUMIFS(Source_Data!$H$3:$H$52586,Source_Data!$A$3:$A$52586,$B15,Source_Data!$E$3:$E$52586,AA$3)/$A15</f>
        <v>0</v>
      </c>
      <c r="AC15" s="10">
        <f>INDEX(Installed_Capacity!$V$6:$AG$11,MATCH(YEAR(AD15),Installed_Capacity!$U$6:$U$11,0),MATCH(AE15,Installed_Capacity!$V$5:$AG$5,0))</f>
        <v>1090.0700000000002</v>
      </c>
      <c r="AD15" s="1">
        <f>Date_List!A12</f>
        <v>42807</v>
      </c>
      <c r="AE15" s="45">
        <f t="shared" si="24"/>
        <v>3</v>
      </c>
      <c r="AF15" s="49">
        <f>SUMIFS(Source_Data!$L$3:$L$52586,Source_Data!$A$3:$A$52586,$AD15,Source_Data!$E$3:$E$52586,AF$3)/$AC15</f>
        <v>0</v>
      </c>
      <c r="AG15" s="49">
        <f>SUMIFS(Source_Data!$L$3:$L$52586,Source_Data!$A$3:$A$52586,$AD15,Source_Data!$E$3:$E$52586,AG$3)/$AC15</f>
        <v>0</v>
      </c>
      <c r="AH15" s="49">
        <f>SUMIFS(Source_Data!$L$3:$L$52586,Source_Data!$A$3:$A$52586,$AD15,Source_Data!$E$3:$E$52586,AH$3)/$AC15</f>
        <v>0</v>
      </c>
      <c r="AI15" s="49">
        <f>SUMIFS(Source_Data!$L$3:$L$52586,Source_Data!$A$3:$A$52586,$AD15,Source_Data!$E$3:$E$52586,AI$3)/$AC15</f>
        <v>0</v>
      </c>
      <c r="AJ15" s="49">
        <f>SUMIFS(Source_Data!$L$3:$L$52586,Source_Data!$A$3:$A$52586,$AD15,Source_Data!$E$3:$E$52586,AJ$3)/$AC15</f>
        <v>0</v>
      </c>
      <c r="AK15" s="49">
        <f>SUMIFS(Source_Data!$L$3:$L$52586,Source_Data!$A$3:$A$52586,$AD15,Source_Data!$E$3:$E$52586,AK$3)/$AC15</f>
        <v>0</v>
      </c>
      <c r="AL15" s="49">
        <f>SUMIFS(Source_Data!$L$3:$L$52586,Source_Data!$A$3:$A$52586,$AD15,Source_Data!$E$3:$E$52586,AL$3)/$AC15</f>
        <v>0</v>
      </c>
      <c r="AM15" s="49">
        <f>SUMIFS(Source_Data!$L$3:$L$52586,Source_Data!$A$3:$A$52586,$AD15,Source_Data!$E$3:$E$52586,AM$3)/$AC15</f>
        <v>5.7609628739438742E-2</v>
      </c>
      <c r="AN15" s="49">
        <f>SUMIFS(Source_Data!$L$3:$L$52586,Source_Data!$A$3:$A$52586,$AD15,Source_Data!$E$3:$E$52586,AN$3)/$AC15</f>
        <v>0.50969059454897381</v>
      </c>
      <c r="AO15" s="49">
        <f>SUMIFS(Source_Data!$L$3:$L$52586,Source_Data!$A$3:$A$52586,$AD15,Source_Data!$E$3:$E$52586,AO$3)/$AC15</f>
        <v>0.86354955268927669</v>
      </c>
      <c r="AP15" s="49">
        <f>SUMIFS(Source_Data!$L$3:$L$52586,Source_Data!$A$3:$A$52586,$AD15,Source_Data!$E$3:$E$52586,AP$3)/$AC15</f>
        <v>0.93071488152137005</v>
      </c>
      <c r="AQ15" s="49">
        <f>SUMIFS(Source_Data!$L$3:$L$52586,Source_Data!$A$3:$A$52586,$AD15,Source_Data!$E$3:$E$52586,AQ$3)/$AC15</f>
        <v>0.9301527934903262</v>
      </c>
      <c r="AR15" s="49">
        <f>SUMIFS(Source_Data!$L$3:$L$52586,Source_Data!$A$3:$A$52586,$AD15,Source_Data!$E$3:$E$52586,AR$3)/$AC15</f>
        <v>0.90950871907308695</v>
      </c>
      <c r="AS15" s="49">
        <f>SUMIFS(Source_Data!$L$3:$L$52586,Source_Data!$A$3:$A$52586,$AD15,Source_Data!$E$3:$E$52586,AS$3)/$AC15</f>
        <v>0.90225216591595025</v>
      </c>
      <c r="AT15" s="49">
        <f>SUMIFS(Source_Data!$L$3:$L$52586,Source_Data!$A$3:$A$52586,$AD15,Source_Data!$E$3:$E$52586,AT$3)/$AC15</f>
        <v>0.91298638399368837</v>
      </c>
      <c r="AU15" s="49">
        <f>SUMIFS(Source_Data!$L$3:$L$52586,Source_Data!$A$3:$A$52586,$AD15,Source_Data!$E$3:$E$52586,AU$3)/$AC15</f>
        <v>0.9177916918179565</v>
      </c>
      <c r="AV15" s="49">
        <f>SUMIFS(Source_Data!$L$3:$L$52586,Source_Data!$A$3:$A$52586,$AD15,Source_Data!$E$3:$E$52586,AV$3)/$AC15</f>
        <v>0.85639288018200654</v>
      </c>
      <c r="AW15" s="49">
        <f>SUMIFS(Source_Data!$L$3:$L$52586,Source_Data!$A$3:$A$52586,$AD15,Source_Data!$E$3:$E$52586,AW$3)/$AC15</f>
        <v>0.61490817149357369</v>
      </c>
      <c r="AX15" s="49">
        <f>SUMIFS(Source_Data!$L$3:$L$52586,Source_Data!$A$3:$A$52586,$AD15,Source_Data!$E$3:$E$52586,AX$3)/$AC15</f>
        <v>0.13532381461740986</v>
      </c>
      <c r="AY15" s="49">
        <f>SUMIFS(Source_Data!$L$3:$L$52586,Source_Data!$A$3:$A$52586,$AD15,Source_Data!$E$3:$E$52586,AY$3)/$AC15</f>
        <v>7.5827332189675877E-5</v>
      </c>
      <c r="AZ15" s="49">
        <f>SUMIFS(Source_Data!$L$3:$L$52586,Source_Data!$A$3:$A$52586,$AD15,Source_Data!$E$3:$E$52586,AZ$3)/$AC15</f>
        <v>0</v>
      </c>
      <c r="BA15" s="49">
        <f>SUMIFS(Source_Data!$L$3:$L$52586,Source_Data!$A$3:$A$52586,$AD15,Source_Data!$E$3:$E$52586,BA$3)/$AC15</f>
        <v>0</v>
      </c>
      <c r="BB15" s="49">
        <f>SUMIFS(Source_Data!$L$3:$L$52586,Source_Data!$A$3:$A$52586,$AD15,Source_Data!$E$3:$E$52586,BB$3)/$AC15</f>
        <v>0</v>
      </c>
      <c r="BC15" s="49">
        <f>SUMIFS(Source_Data!$L$3:$L$52586,Source_Data!$A$3:$A$52586,$AD15,Source_Data!$E$3:$E$52586,BC$3)/$AC15</f>
        <v>0</v>
      </c>
    </row>
    <row r="16" spans="1:55" x14ac:dyDescent="0.25">
      <c r="A16" s="10">
        <f>INDEX(Installed_Capacity!$H$6:$S$11,MATCH(YEAR(B16),Installed_Capacity!$G$6:$G$11,0),MATCH(C16,Installed_Capacity!$H$5:$S$5,0))</f>
        <v>1510.48</v>
      </c>
      <c r="B16" s="1">
        <f>Date_List!A13</f>
        <v>42809</v>
      </c>
      <c r="C16" s="45">
        <f t="shared" si="23"/>
        <v>3</v>
      </c>
      <c r="D16" s="49">
        <f>SUMIFS(Source_Data!$H$3:$H$52586,Source_Data!$A$3:$A$52586,$B16,Source_Data!$E$3:$E$52586,D$3)/$A16</f>
        <v>0</v>
      </c>
      <c r="E16" s="49">
        <f>SUMIFS(Source_Data!$H$3:$H$52586,Source_Data!$A$3:$A$52586,$B16,Source_Data!$E$3:$E$52586,E$3)/$A16</f>
        <v>0</v>
      </c>
      <c r="F16" s="49">
        <f>SUMIFS(Source_Data!$H$3:$H$52586,Source_Data!$A$3:$A$52586,$B16,Source_Data!$E$3:$E$52586,F$3)/$A16</f>
        <v>0</v>
      </c>
      <c r="G16" s="49">
        <f>SUMIFS(Source_Data!$H$3:$H$52586,Source_Data!$A$3:$A$52586,$B16,Source_Data!$E$3:$E$52586,G$3)/$A16</f>
        <v>0</v>
      </c>
      <c r="H16" s="49">
        <f>SUMIFS(Source_Data!$H$3:$H$52586,Source_Data!$A$3:$A$52586,$B16,Source_Data!$E$3:$E$52586,H$3)/$A16</f>
        <v>0</v>
      </c>
      <c r="I16" s="49">
        <f>SUMIFS(Source_Data!$H$3:$H$52586,Source_Data!$A$3:$A$52586,$B16,Source_Data!$E$3:$E$52586,I$3)/$A16</f>
        <v>0</v>
      </c>
      <c r="J16" s="49">
        <f>SUMIFS(Source_Data!$H$3:$H$52586,Source_Data!$A$3:$A$52586,$B16,Source_Data!$E$3:$E$52586,J$3)/$A16</f>
        <v>0</v>
      </c>
      <c r="K16" s="49">
        <f>SUMIFS(Source_Data!$H$3:$H$52586,Source_Data!$A$3:$A$52586,$B16,Source_Data!$E$3:$E$52586,K$3)/$A16</f>
        <v>2.7501202200624967E-2</v>
      </c>
      <c r="L16" s="49">
        <f>SUMIFS(Source_Data!$H$3:$H$52586,Source_Data!$A$3:$A$52586,$B16,Source_Data!$E$3:$E$52586,L$3)/$A16</f>
        <v>0.39277990148826858</v>
      </c>
      <c r="M16" s="49">
        <f>SUMIFS(Source_Data!$H$3:$H$52586,Source_Data!$A$3:$A$52586,$B16,Source_Data!$E$3:$E$52586,M$3)/$A16</f>
        <v>0.73371594387214656</v>
      </c>
      <c r="N16" s="49">
        <f>SUMIFS(Source_Data!$H$3:$H$52586,Source_Data!$A$3:$A$52586,$B16,Source_Data!$E$3:$E$52586,N$3)/$A16</f>
        <v>0.87980155235421842</v>
      </c>
      <c r="O16" s="49">
        <f>SUMIFS(Source_Data!$H$3:$H$52586,Source_Data!$A$3:$A$52586,$B16,Source_Data!$E$3:$E$52586,O$3)/$A16</f>
        <v>0.93356785544992316</v>
      </c>
      <c r="P16" s="49">
        <f>SUMIFS(Source_Data!$H$3:$H$52586,Source_Data!$A$3:$A$52586,$B16,Source_Data!$E$3:$E$52586,P$3)/$A16</f>
        <v>0.93435558292728138</v>
      </c>
      <c r="Q16" s="49">
        <f>SUMIFS(Source_Data!$H$3:$H$52586,Source_Data!$A$3:$A$52586,$B16,Source_Data!$E$3:$E$52586,Q$3)/$A16</f>
        <v>0.91655392815528847</v>
      </c>
      <c r="R16" s="49">
        <f>SUMIFS(Source_Data!$H$3:$H$52586,Source_Data!$A$3:$A$52586,$B16,Source_Data!$E$3:$E$52586,R$3)/$A16</f>
        <v>0.92662796190614893</v>
      </c>
      <c r="S16" s="49">
        <f>SUMIFS(Source_Data!$H$3:$H$52586,Source_Data!$A$3:$A$52586,$B16,Source_Data!$E$3:$E$52586,S$3)/$A16</f>
        <v>0.8930898430962344</v>
      </c>
      <c r="T16" s="49">
        <f>SUMIFS(Source_Data!$H$3:$H$52586,Source_Data!$A$3:$A$52586,$B16,Source_Data!$E$3:$E$52586,T$3)/$A16</f>
        <v>0.74960230178486309</v>
      </c>
      <c r="U16" s="49">
        <f>SUMIFS(Source_Data!$H$3:$H$52586,Source_Data!$A$3:$A$52586,$B16,Source_Data!$E$3:$E$52586,U$3)/$A16</f>
        <v>0.48295302466765533</v>
      </c>
      <c r="V16" s="49">
        <f>SUMIFS(Source_Data!$H$3:$H$52586,Source_Data!$A$3:$A$52586,$B16,Source_Data!$E$3:$E$52586,V$3)/$A16</f>
        <v>8.068248629574705E-2</v>
      </c>
      <c r="W16" s="49">
        <f>SUMIFS(Source_Data!$H$3:$H$52586,Source_Data!$A$3:$A$52586,$B16,Source_Data!$E$3:$E$52586,W$3)/$A16</f>
        <v>3.4720122080398284E-4</v>
      </c>
      <c r="X16" s="49">
        <f>SUMIFS(Source_Data!$H$3:$H$52586,Source_Data!$A$3:$A$52586,$B16,Source_Data!$E$3:$E$52586,X$3)/$A16</f>
        <v>0</v>
      </c>
      <c r="Y16" s="49">
        <f>SUMIFS(Source_Data!$H$3:$H$52586,Source_Data!$A$3:$A$52586,$B16,Source_Data!$E$3:$E$52586,Y$3)/$A16</f>
        <v>0</v>
      </c>
      <c r="Z16" s="49">
        <f>SUMIFS(Source_Data!$H$3:$H$52586,Source_Data!$A$3:$A$52586,$B16,Source_Data!$E$3:$E$52586,Z$3)/$A16</f>
        <v>0</v>
      </c>
      <c r="AA16" s="49">
        <f>SUMIFS(Source_Data!$H$3:$H$52586,Source_Data!$A$3:$A$52586,$B16,Source_Data!$E$3:$E$52586,AA$3)/$A16</f>
        <v>0</v>
      </c>
      <c r="AC16" s="10">
        <f>INDEX(Installed_Capacity!$V$6:$AG$11,MATCH(YEAR(AD16),Installed_Capacity!$U$6:$U$11,0),MATCH(AE16,Installed_Capacity!$V$5:$AG$5,0))</f>
        <v>1090.0700000000002</v>
      </c>
      <c r="AD16" s="1">
        <f>Date_List!A13</f>
        <v>42809</v>
      </c>
      <c r="AE16" s="45">
        <f t="shared" si="24"/>
        <v>3</v>
      </c>
      <c r="AF16" s="49">
        <f>SUMIFS(Source_Data!$L$3:$L$52586,Source_Data!$A$3:$A$52586,$AD16,Source_Data!$E$3:$E$52586,AF$3)/$AC16</f>
        <v>0</v>
      </c>
      <c r="AG16" s="49">
        <f>SUMIFS(Source_Data!$L$3:$L$52586,Source_Data!$A$3:$A$52586,$AD16,Source_Data!$E$3:$E$52586,AG$3)/$AC16</f>
        <v>0</v>
      </c>
      <c r="AH16" s="49">
        <f>SUMIFS(Source_Data!$L$3:$L$52586,Source_Data!$A$3:$A$52586,$AD16,Source_Data!$E$3:$E$52586,AH$3)/$AC16</f>
        <v>0</v>
      </c>
      <c r="AI16" s="49">
        <f>SUMIFS(Source_Data!$L$3:$L$52586,Source_Data!$A$3:$A$52586,$AD16,Source_Data!$E$3:$E$52586,AI$3)/$AC16</f>
        <v>0</v>
      </c>
      <c r="AJ16" s="49">
        <f>SUMIFS(Source_Data!$L$3:$L$52586,Source_Data!$A$3:$A$52586,$AD16,Source_Data!$E$3:$E$52586,AJ$3)/$AC16</f>
        <v>0</v>
      </c>
      <c r="AK16" s="49">
        <f>SUMIFS(Source_Data!$L$3:$L$52586,Source_Data!$A$3:$A$52586,$AD16,Source_Data!$E$3:$E$52586,AK$3)/$AC16</f>
        <v>0</v>
      </c>
      <c r="AL16" s="49">
        <f>SUMIFS(Source_Data!$L$3:$L$52586,Source_Data!$A$3:$A$52586,$AD16,Source_Data!$E$3:$E$52586,AL$3)/$AC16</f>
        <v>0</v>
      </c>
      <c r="AM16" s="49">
        <f>SUMIFS(Source_Data!$L$3:$L$52586,Source_Data!$A$3:$A$52586,$AD16,Source_Data!$E$3:$E$52586,AM$3)/$AC16</f>
        <v>5.78078336253635E-2</v>
      </c>
      <c r="AN16" s="49">
        <f>SUMIFS(Source_Data!$L$3:$L$52586,Source_Data!$A$3:$A$52586,$AD16,Source_Data!$E$3:$E$52586,AN$3)/$AC16</f>
        <v>0.49914725191960135</v>
      </c>
      <c r="AO16" s="49">
        <f>SUMIFS(Source_Data!$L$3:$L$52586,Source_Data!$A$3:$A$52586,$AD16,Source_Data!$E$3:$E$52586,AO$3)/$AC16</f>
        <v>0.83270947948296892</v>
      </c>
      <c r="AP16" s="49">
        <f>SUMIFS(Source_Data!$L$3:$L$52586,Source_Data!$A$3:$A$52586,$AD16,Source_Data!$E$3:$E$52586,AP$3)/$AC16</f>
        <v>0.89283797646022722</v>
      </c>
      <c r="AQ16" s="49">
        <f>SUMIFS(Source_Data!$L$3:$L$52586,Source_Data!$A$3:$A$52586,$AD16,Source_Data!$E$3:$E$52586,AQ$3)/$AC16</f>
        <v>0.90098708908602176</v>
      </c>
      <c r="AR16" s="49">
        <f>SUMIFS(Source_Data!$L$3:$L$52586,Source_Data!$A$3:$A$52586,$AD16,Source_Data!$E$3:$E$52586,AR$3)/$AC16</f>
        <v>0.86996221242672478</v>
      </c>
      <c r="AS16" s="49">
        <f>SUMIFS(Source_Data!$L$3:$L$52586,Source_Data!$A$3:$A$52586,$AD16,Source_Data!$E$3:$E$52586,AS$3)/$AC16</f>
        <v>0.86164721302301672</v>
      </c>
      <c r="AT16" s="49">
        <f>SUMIFS(Source_Data!$L$3:$L$52586,Source_Data!$A$3:$A$52586,$AD16,Source_Data!$E$3:$E$52586,AT$3)/$AC16</f>
        <v>0.88391421633473066</v>
      </c>
      <c r="AU16" s="49">
        <f>SUMIFS(Source_Data!$L$3:$L$52586,Source_Data!$A$3:$A$52586,$AD16,Source_Data!$E$3:$E$52586,AU$3)/$AC16</f>
        <v>0.8719960885080773</v>
      </c>
      <c r="AV16" s="49">
        <f>SUMIFS(Source_Data!$L$3:$L$52586,Source_Data!$A$3:$A$52586,$AD16,Source_Data!$E$3:$E$52586,AV$3)/$AC16</f>
        <v>0.81711755621198634</v>
      </c>
      <c r="AW16" s="49">
        <f>SUMIFS(Source_Data!$L$3:$L$52586,Source_Data!$A$3:$A$52586,$AD16,Source_Data!$E$3:$E$52586,AW$3)/$AC16</f>
        <v>0.50678737126973483</v>
      </c>
      <c r="AX16" s="49">
        <f>SUMIFS(Source_Data!$L$3:$L$52586,Source_Data!$A$3:$A$52586,$AD16,Source_Data!$E$3:$E$52586,AX$3)/$AC16</f>
        <v>9.067229948535413E-2</v>
      </c>
      <c r="AY16" s="49">
        <f>SUMIFS(Source_Data!$L$3:$L$52586,Source_Data!$A$3:$A$52586,$AD16,Source_Data!$E$3:$E$52586,AY$3)/$AC16</f>
        <v>2.5310411257992605E-4</v>
      </c>
      <c r="AZ16" s="49">
        <f>SUMIFS(Source_Data!$L$3:$L$52586,Source_Data!$A$3:$A$52586,$AD16,Source_Data!$E$3:$E$52586,AZ$3)/$AC16</f>
        <v>0</v>
      </c>
      <c r="BA16" s="49">
        <f>SUMIFS(Source_Data!$L$3:$L$52586,Source_Data!$A$3:$A$52586,$AD16,Source_Data!$E$3:$E$52586,BA$3)/$AC16</f>
        <v>0</v>
      </c>
      <c r="BB16" s="49">
        <f>SUMIFS(Source_Data!$L$3:$L$52586,Source_Data!$A$3:$A$52586,$AD16,Source_Data!$E$3:$E$52586,BB$3)/$AC16</f>
        <v>0</v>
      </c>
      <c r="BC16" s="49">
        <f>SUMIFS(Source_Data!$L$3:$L$52586,Source_Data!$A$3:$A$52586,$AD16,Source_Data!$E$3:$E$52586,BC$3)/$AC16</f>
        <v>0</v>
      </c>
    </row>
    <row r="17" spans="1:55" x14ac:dyDescent="0.25">
      <c r="A17" s="10">
        <f>INDEX(Installed_Capacity!$H$6:$S$11,MATCH(YEAR(B17),Installed_Capacity!$G$6:$G$11,0),MATCH(C17,Installed_Capacity!$H$5:$S$5,0))</f>
        <v>1510.48</v>
      </c>
      <c r="B17" s="1">
        <f>Date_List!A14</f>
        <v>42803</v>
      </c>
      <c r="C17" s="45">
        <f t="shared" si="23"/>
        <v>3</v>
      </c>
      <c r="D17" s="49">
        <f>SUMIFS(Source_Data!$H$3:$H$52586,Source_Data!$A$3:$A$52586,$B17,Source_Data!$E$3:$E$52586,D$3)/$A17</f>
        <v>0</v>
      </c>
      <c r="E17" s="49">
        <f>SUMIFS(Source_Data!$H$3:$H$52586,Source_Data!$A$3:$A$52586,$B17,Source_Data!$E$3:$E$52586,E$3)/$A17</f>
        <v>0</v>
      </c>
      <c r="F17" s="49">
        <f>SUMIFS(Source_Data!$H$3:$H$52586,Source_Data!$A$3:$A$52586,$B17,Source_Data!$E$3:$E$52586,F$3)/$A17</f>
        <v>0</v>
      </c>
      <c r="G17" s="49">
        <f>SUMIFS(Source_Data!$H$3:$H$52586,Source_Data!$A$3:$A$52586,$B17,Source_Data!$E$3:$E$52586,G$3)/$A17</f>
        <v>0</v>
      </c>
      <c r="H17" s="49">
        <f>SUMIFS(Source_Data!$H$3:$H$52586,Source_Data!$A$3:$A$52586,$B17,Source_Data!$E$3:$E$52586,H$3)/$A17</f>
        <v>0</v>
      </c>
      <c r="I17" s="49">
        <f>SUMIFS(Source_Data!$H$3:$H$52586,Source_Data!$A$3:$A$52586,$B17,Source_Data!$E$3:$E$52586,I$3)/$A17</f>
        <v>0</v>
      </c>
      <c r="J17" s="49">
        <f>SUMIFS(Source_Data!$H$3:$H$52586,Source_Data!$A$3:$A$52586,$B17,Source_Data!$E$3:$E$52586,J$3)/$A17</f>
        <v>2.5316698863937292E-2</v>
      </c>
      <c r="K17" s="49">
        <f>SUMIFS(Source_Data!$H$3:$H$52586,Source_Data!$A$3:$A$52586,$B17,Source_Data!$E$3:$E$52586,K$3)/$A17</f>
        <v>0.28384423785816432</v>
      </c>
      <c r="L17" s="49">
        <f>SUMIFS(Source_Data!$H$3:$H$52586,Source_Data!$A$3:$A$52586,$B17,Source_Data!$E$3:$E$52586,L$3)/$A17</f>
        <v>0.63455004230443302</v>
      </c>
      <c r="M17" s="49">
        <f>SUMIFS(Source_Data!$H$3:$H$52586,Source_Data!$A$3:$A$52586,$B17,Source_Data!$E$3:$E$52586,M$3)/$A17</f>
        <v>0.75936875774588219</v>
      </c>
      <c r="N17" s="49">
        <f>SUMIFS(Source_Data!$H$3:$H$52586,Source_Data!$A$3:$A$52586,$B17,Source_Data!$E$3:$E$52586,N$3)/$A17</f>
        <v>0.92061469519622896</v>
      </c>
      <c r="O17" s="49">
        <f>SUMIFS(Source_Data!$H$3:$H$52586,Source_Data!$A$3:$A$52586,$B17,Source_Data!$E$3:$E$52586,O$3)/$A17</f>
        <v>0.91708993101530634</v>
      </c>
      <c r="P17" s="49">
        <f>SUMIFS(Source_Data!$H$3:$H$52586,Source_Data!$A$3:$A$52586,$B17,Source_Data!$E$3:$E$52586,P$3)/$A17</f>
        <v>0.91578289186218953</v>
      </c>
      <c r="Q17" s="49">
        <f>SUMIFS(Source_Data!$H$3:$H$52586,Source_Data!$A$3:$A$52586,$B17,Source_Data!$E$3:$E$52586,Q$3)/$A17</f>
        <v>0.921512156731635</v>
      </c>
      <c r="R17" s="49">
        <f>SUMIFS(Source_Data!$H$3:$H$52586,Source_Data!$A$3:$A$52586,$B17,Source_Data!$E$3:$E$52586,R$3)/$A17</f>
        <v>0.88795240883692605</v>
      </c>
      <c r="S17" s="49">
        <f>SUMIFS(Source_Data!$H$3:$H$52586,Source_Data!$A$3:$A$52586,$B17,Source_Data!$E$3:$E$52586,S$3)/$A17</f>
        <v>0.75332905414172979</v>
      </c>
      <c r="T17" s="49">
        <f>SUMIFS(Source_Data!$H$3:$H$52586,Source_Data!$A$3:$A$52586,$B17,Source_Data!$E$3:$E$52586,T$3)/$A17</f>
        <v>0.46189895384248719</v>
      </c>
      <c r="U17" s="49">
        <f>SUMIFS(Source_Data!$H$3:$H$52586,Source_Data!$A$3:$A$52586,$B17,Source_Data!$E$3:$E$52586,U$3)/$A17</f>
        <v>9.1638424672951649E-2</v>
      </c>
      <c r="V17" s="49">
        <f>SUMIFS(Source_Data!$H$3:$H$52586,Source_Data!$A$3:$A$52586,$B17,Source_Data!$E$3:$E$52586,V$3)/$A17</f>
        <v>8.4277845453101007E-8</v>
      </c>
      <c r="W17" s="49">
        <f>SUMIFS(Source_Data!$H$3:$H$52586,Source_Data!$A$3:$A$52586,$B17,Source_Data!$E$3:$E$52586,W$3)/$A17</f>
        <v>0</v>
      </c>
      <c r="X17" s="49">
        <f>SUMIFS(Source_Data!$H$3:$H$52586,Source_Data!$A$3:$A$52586,$B17,Source_Data!$E$3:$E$52586,X$3)/$A17</f>
        <v>0</v>
      </c>
      <c r="Y17" s="49">
        <f>SUMIFS(Source_Data!$H$3:$H$52586,Source_Data!$A$3:$A$52586,$B17,Source_Data!$E$3:$E$52586,Y$3)/$A17</f>
        <v>0</v>
      </c>
      <c r="Z17" s="49">
        <f>SUMIFS(Source_Data!$H$3:$H$52586,Source_Data!$A$3:$A$52586,$B17,Source_Data!$E$3:$E$52586,Z$3)/$A17</f>
        <v>0</v>
      </c>
      <c r="AA17" s="49">
        <f>SUMIFS(Source_Data!$H$3:$H$52586,Source_Data!$A$3:$A$52586,$B17,Source_Data!$E$3:$E$52586,AA$3)/$A17</f>
        <v>0</v>
      </c>
      <c r="AC17" s="10">
        <f>INDEX(Installed_Capacity!$V$6:$AG$11,MATCH(YEAR(AD17),Installed_Capacity!$U$6:$U$11,0),MATCH(AE17,Installed_Capacity!$V$5:$AG$5,0))</f>
        <v>1090.0700000000002</v>
      </c>
      <c r="AD17" s="1">
        <f>Date_List!A14</f>
        <v>42803</v>
      </c>
      <c r="AE17" s="45">
        <f t="shared" si="24"/>
        <v>3</v>
      </c>
      <c r="AF17" s="49">
        <f>SUMIFS(Source_Data!$L$3:$L$52586,Source_Data!$A$3:$A$52586,$AD17,Source_Data!$E$3:$E$52586,AF$3)/$AC17</f>
        <v>0</v>
      </c>
      <c r="AG17" s="49">
        <f>SUMIFS(Source_Data!$L$3:$L$52586,Source_Data!$A$3:$A$52586,$AD17,Source_Data!$E$3:$E$52586,AG$3)/$AC17</f>
        <v>0</v>
      </c>
      <c r="AH17" s="49">
        <f>SUMIFS(Source_Data!$L$3:$L$52586,Source_Data!$A$3:$A$52586,$AD17,Source_Data!$E$3:$E$52586,AH$3)/$AC17</f>
        <v>0</v>
      </c>
      <c r="AI17" s="49">
        <f>SUMIFS(Source_Data!$L$3:$L$52586,Source_Data!$A$3:$A$52586,$AD17,Source_Data!$E$3:$E$52586,AI$3)/$AC17</f>
        <v>0</v>
      </c>
      <c r="AJ17" s="49">
        <f>SUMIFS(Source_Data!$L$3:$L$52586,Source_Data!$A$3:$A$52586,$AD17,Source_Data!$E$3:$E$52586,AJ$3)/$AC17</f>
        <v>0</v>
      </c>
      <c r="AK17" s="49">
        <f>SUMIFS(Source_Data!$L$3:$L$52586,Source_Data!$A$3:$A$52586,$AD17,Source_Data!$E$3:$E$52586,AK$3)/$AC17</f>
        <v>0</v>
      </c>
      <c r="AL17" s="49">
        <f>SUMIFS(Source_Data!$L$3:$L$52586,Source_Data!$A$3:$A$52586,$AD17,Source_Data!$E$3:$E$52586,AL$3)/$AC17</f>
        <v>3.7782256093645356E-2</v>
      </c>
      <c r="AM17" s="49">
        <f>SUMIFS(Source_Data!$L$3:$L$52586,Source_Data!$A$3:$A$52586,$AD17,Source_Data!$E$3:$E$52586,AM$3)/$AC17</f>
        <v>0.44411293871035801</v>
      </c>
      <c r="AN17" s="49">
        <f>SUMIFS(Source_Data!$L$3:$L$52586,Source_Data!$A$3:$A$52586,$AD17,Source_Data!$E$3:$E$52586,AN$3)/$AC17</f>
        <v>0.81653536204096977</v>
      </c>
      <c r="AO17" s="49">
        <f>SUMIFS(Source_Data!$L$3:$L$52586,Source_Data!$A$3:$A$52586,$AD17,Source_Data!$E$3:$E$52586,AO$3)/$AC17</f>
        <v>0.90176821277532626</v>
      </c>
      <c r="AP17" s="49">
        <f>SUMIFS(Source_Data!$L$3:$L$52586,Source_Data!$A$3:$A$52586,$AD17,Source_Data!$E$3:$E$52586,AP$3)/$AC17</f>
        <v>0.89887894841615656</v>
      </c>
      <c r="AQ17" s="49">
        <f>SUMIFS(Source_Data!$L$3:$L$52586,Source_Data!$A$3:$A$52586,$AD17,Source_Data!$E$3:$E$52586,AQ$3)/$AC17</f>
        <v>0.87602731512655141</v>
      </c>
      <c r="AR17" s="49">
        <f>SUMIFS(Source_Data!$L$3:$L$52586,Source_Data!$A$3:$A$52586,$AD17,Source_Data!$E$3:$E$52586,AR$3)/$AC17</f>
        <v>0.87221392167475476</v>
      </c>
      <c r="AS17" s="49">
        <f>SUMIFS(Source_Data!$L$3:$L$52586,Source_Data!$A$3:$A$52586,$AD17,Source_Data!$E$3:$E$52586,AS$3)/$AC17</f>
        <v>0.88940474831891514</v>
      </c>
      <c r="AT17" s="49">
        <f>SUMIFS(Source_Data!$L$3:$L$52586,Source_Data!$A$3:$A$52586,$AD17,Source_Data!$E$3:$E$52586,AT$3)/$AC17</f>
        <v>0.8888986771491737</v>
      </c>
      <c r="AU17" s="49">
        <f>SUMIFS(Source_Data!$L$3:$L$52586,Source_Data!$A$3:$A$52586,$AD17,Source_Data!$E$3:$E$52586,AU$3)/$AC17</f>
        <v>0.80183890043758643</v>
      </c>
      <c r="AV17" s="49">
        <f>SUMIFS(Source_Data!$L$3:$L$52586,Source_Data!$A$3:$A$52586,$AD17,Source_Data!$E$3:$E$52586,AV$3)/$AC17</f>
        <v>0.52070993404093302</v>
      </c>
      <c r="AW17" s="49">
        <f>SUMIFS(Source_Data!$L$3:$L$52586,Source_Data!$A$3:$A$52586,$AD17,Source_Data!$E$3:$E$52586,AW$3)/$AC17</f>
        <v>9.4616906161989589E-2</v>
      </c>
      <c r="AX17" s="49">
        <f>SUMIFS(Source_Data!$L$3:$L$52586,Source_Data!$A$3:$A$52586,$AD17,Source_Data!$E$3:$E$52586,AX$3)/$AC17</f>
        <v>1.1099287201739337E-6</v>
      </c>
      <c r="AY17" s="49">
        <f>SUMIFS(Source_Data!$L$3:$L$52586,Source_Data!$A$3:$A$52586,$AD17,Source_Data!$E$3:$E$52586,AY$3)/$AC17</f>
        <v>0</v>
      </c>
      <c r="AZ17" s="49">
        <f>SUMIFS(Source_Data!$L$3:$L$52586,Source_Data!$A$3:$A$52586,$AD17,Source_Data!$E$3:$E$52586,AZ$3)/$AC17</f>
        <v>0</v>
      </c>
      <c r="BA17" s="49">
        <f>SUMIFS(Source_Data!$L$3:$L$52586,Source_Data!$A$3:$A$52586,$AD17,Source_Data!$E$3:$E$52586,BA$3)/$AC17</f>
        <v>0</v>
      </c>
      <c r="BB17" s="49">
        <f>SUMIFS(Source_Data!$L$3:$L$52586,Source_Data!$A$3:$A$52586,$AD17,Source_Data!$E$3:$E$52586,BB$3)/$AC17</f>
        <v>0</v>
      </c>
      <c r="BC17" s="49">
        <f>SUMIFS(Source_Data!$L$3:$L$52586,Source_Data!$A$3:$A$52586,$AD17,Source_Data!$E$3:$E$52586,BC$3)/$AC17</f>
        <v>0</v>
      </c>
    </row>
    <row r="18" spans="1:55" x14ac:dyDescent="0.25">
      <c r="A18" s="10">
        <f>INDEX(Installed_Capacity!$H$6:$S$11,MATCH(YEAR(B18),Installed_Capacity!$G$6:$G$11,0),MATCH(C18,Installed_Capacity!$H$5:$S$5,0))</f>
        <v>1510.48</v>
      </c>
      <c r="B18" s="1">
        <f>Date_List!A15</f>
        <v>42810</v>
      </c>
      <c r="C18" s="45">
        <f t="shared" si="23"/>
        <v>3</v>
      </c>
      <c r="D18" s="49">
        <f>SUMIFS(Source_Data!$H$3:$H$52586,Source_Data!$A$3:$A$52586,$B18,Source_Data!$E$3:$E$52586,D$3)/$A18</f>
        <v>0</v>
      </c>
      <c r="E18" s="49">
        <f>SUMIFS(Source_Data!$H$3:$H$52586,Source_Data!$A$3:$A$52586,$B18,Source_Data!$E$3:$E$52586,E$3)/$A18</f>
        <v>0</v>
      </c>
      <c r="F18" s="49">
        <f>SUMIFS(Source_Data!$H$3:$H$52586,Source_Data!$A$3:$A$52586,$B18,Source_Data!$E$3:$E$52586,F$3)/$A18</f>
        <v>0</v>
      </c>
      <c r="G18" s="49">
        <f>SUMIFS(Source_Data!$H$3:$H$52586,Source_Data!$A$3:$A$52586,$B18,Source_Data!$E$3:$E$52586,G$3)/$A18</f>
        <v>0</v>
      </c>
      <c r="H18" s="49">
        <f>SUMIFS(Source_Data!$H$3:$H$52586,Source_Data!$A$3:$A$52586,$B18,Source_Data!$E$3:$E$52586,H$3)/$A18</f>
        <v>0</v>
      </c>
      <c r="I18" s="49">
        <f>SUMIFS(Source_Data!$H$3:$H$52586,Source_Data!$A$3:$A$52586,$B18,Source_Data!$E$3:$E$52586,I$3)/$A18</f>
        <v>0</v>
      </c>
      <c r="J18" s="49">
        <f>SUMIFS(Source_Data!$H$3:$H$52586,Source_Data!$A$3:$A$52586,$B18,Source_Data!$E$3:$E$52586,J$3)/$A18</f>
        <v>0</v>
      </c>
      <c r="K18" s="49">
        <f>SUMIFS(Source_Data!$H$3:$H$52586,Source_Data!$A$3:$A$52586,$B18,Source_Data!$E$3:$E$52586,K$3)/$A18</f>
        <v>5.4827203405539961E-2</v>
      </c>
      <c r="L18" s="49">
        <f>SUMIFS(Source_Data!$H$3:$H$52586,Source_Data!$A$3:$A$52586,$B18,Source_Data!$E$3:$E$52586,L$3)/$A18</f>
        <v>0.31610636545998622</v>
      </c>
      <c r="M18" s="49">
        <f>SUMIFS(Source_Data!$H$3:$H$52586,Source_Data!$A$3:$A$52586,$B18,Source_Data!$E$3:$E$52586,M$3)/$A18</f>
        <v>0.66147656221863249</v>
      </c>
      <c r="N18" s="49">
        <f>SUMIFS(Source_Data!$H$3:$H$52586,Source_Data!$A$3:$A$52586,$B18,Source_Data!$E$3:$E$52586,N$3)/$A18</f>
        <v>0.81954875503151325</v>
      </c>
      <c r="O18" s="49">
        <f>SUMIFS(Source_Data!$H$3:$H$52586,Source_Data!$A$3:$A$52586,$B18,Source_Data!$E$3:$E$52586,O$3)/$A18</f>
        <v>0.87982919945977445</v>
      </c>
      <c r="P18" s="49">
        <f>SUMIFS(Source_Data!$H$3:$H$52586,Source_Data!$A$3:$A$52586,$B18,Source_Data!$E$3:$E$52586,P$3)/$A18</f>
        <v>0.91824470651713364</v>
      </c>
      <c r="Q18" s="49">
        <f>SUMIFS(Source_Data!$H$3:$H$52586,Source_Data!$A$3:$A$52586,$B18,Source_Data!$E$3:$E$52586,Q$3)/$A18</f>
        <v>0.92399807485037866</v>
      </c>
      <c r="R18" s="49">
        <f>SUMIFS(Source_Data!$H$3:$H$52586,Source_Data!$A$3:$A$52586,$B18,Source_Data!$E$3:$E$52586,R$3)/$A18</f>
        <v>0.928820525594513</v>
      </c>
      <c r="S18" s="49">
        <f>SUMIFS(Source_Data!$H$3:$H$52586,Source_Data!$A$3:$A$52586,$B18,Source_Data!$E$3:$E$52586,S$3)/$A18</f>
        <v>0.88688629885864101</v>
      </c>
      <c r="T18" s="49">
        <f>SUMIFS(Source_Data!$H$3:$H$52586,Source_Data!$A$3:$A$52586,$B18,Source_Data!$E$3:$E$52586,T$3)/$A18</f>
        <v>0.70846847227371423</v>
      </c>
      <c r="U18" s="49">
        <f>SUMIFS(Source_Data!$H$3:$H$52586,Source_Data!$A$3:$A$52586,$B18,Source_Data!$E$3:$E$52586,U$3)/$A18</f>
        <v>0.3141534034876331</v>
      </c>
      <c r="V18" s="49">
        <f>SUMIFS(Source_Data!$H$3:$H$52586,Source_Data!$A$3:$A$52586,$B18,Source_Data!$E$3:$E$52586,V$3)/$A18</f>
        <v>5.0398504051692175E-2</v>
      </c>
      <c r="W18" s="49">
        <f>SUMIFS(Source_Data!$H$3:$H$52586,Source_Data!$A$3:$A$52586,$B18,Source_Data!$E$3:$E$52586,W$3)/$A18</f>
        <v>2.9602775276733225E-5</v>
      </c>
      <c r="X18" s="49">
        <f>SUMIFS(Source_Data!$H$3:$H$52586,Source_Data!$A$3:$A$52586,$B18,Source_Data!$E$3:$E$52586,X$3)/$A18</f>
        <v>0</v>
      </c>
      <c r="Y18" s="49">
        <f>SUMIFS(Source_Data!$H$3:$H$52586,Source_Data!$A$3:$A$52586,$B18,Source_Data!$E$3:$E$52586,Y$3)/$A18</f>
        <v>0</v>
      </c>
      <c r="Z18" s="49">
        <f>SUMIFS(Source_Data!$H$3:$H$52586,Source_Data!$A$3:$A$52586,$B18,Source_Data!$E$3:$E$52586,Z$3)/$A18</f>
        <v>0</v>
      </c>
      <c r="AA18" s="49">
        <f>SUMIFS(Source_Data!$H$3:$H$52586,Source_Data!$A$3:$A$52586,$B18,Source_Data!$E$3:$E$52586,AA$3)/$A18</f>
        <v>0</v>
      </c>
      <c r="AC18" s="10">
        <f>INDEX(Installed_Capacity!$V$6:$AG$11,MATCH(YEAR(AD18),Installed_Capacity!$U$6:$U$11,0),MATCH(AE18,Installed_Capacity!$V$5:$AG$5,0))</f>
        <v>1090.0700000000002</v>
      </c>
      <c r="AD18" s="1">
        <f>Date_List!A15</f>
        <v>42810</v>
      </c>
      <c r="AE18" s="45">
        <f t="shared" si="24"/>
        <v>3</v>
      </c>
      <c r="AF18" s="49">
        <f>SUMIFS(Source_Data!$L$3:$L$52586,Source_Data!$A$3:$A$52586,$AD18,Source_Data!$E$3:$E$52586,AF$3)/$AC18</f>
        <v>0</v>
      </c>
      <c r="AG18" s="49">
        <f>SUMIFS(Source_Data!$L$3:$L$52586,Source_Data!$A$3:$A$52586,$AD18,Source_Data!$E$3:$E$52586,AG$3)/$AC18</f>
        <v>0</v>
      </c>
      <c r="AH18" s="49">
        <f>SUMIFS(Source_Data!$L$3:$L$52586,Source_Data!$A$3:$A$52586,$AD18,Source_Data!$E$3:$E$52586,AH$3)/$AC18</f>
        <v>0</v>
      </c>
      <c r="AI18" s="49">
        <f>SUMIFS(Source_Data!$L$3:$L$52586,Source_Data!$A$3:$A$52586,$AD18,Source_Data!$E$3:$E$52586,AI$3)/$AC18</f>
        <v>0</v>
      </c>
      <c r="AJ18" s="49">
        <f>SUMIFS(Source_Data!$L$3:$L$52586,Source_Data!$A$3:$A$52586,$AD18,Source_Data!$E$3:$E$52586,AJ$3)/$AC18</f>
        <v>0</v>
      </c>
      <c r="AK18" s="49">
        <f>SUMIFS(Source_Data!$L$3:$L$52586,Source_Data!$A$3:$A$52586,$AD18,Source_Data!$E$3:$E$52586,AK$3)/$AC18</f>
        <v>0</v>
      </c>
      <c r="AL18" s="49">
        <f>SUMIFS(Source_Data!$L$3:$L$52586,Source_Data!$A$3:$A$52586,$AD18,Source_Data!$E$3:$E$52586,AL$3)/$AC18</f>
        <v>0</v>
      </c>
      <c r="AM18" s="49">
        <f>SUMIFS(Source_Data!$L$3:$L$52586,Source_Data!$A$3:$A$52586,$AD18,Source_Data!$E$3:$E$52586,AM$3)/$AC18</f>
        <v>7.2848545781463561E-2</v>
      </c>
      <c r="AN18" s="49">
        <f>SUMIFS(Source_Data!$L$3:$L$52586,Source_Data!$A$3:$A$52586,$AD18,Source_Data!$E$3:$E$52586,AN$3)/$AC18</f>
        <v>0.49251414991697773</v>
      </c>
      <c r="AO18" s="49">
        <f>SUMIFS(Source_Data!$L$3:$L$52586,Source_Data!$A$3:$A$52586,$AD18,Source_Data!$E$3:$E$52586,AO$3)/$AC18</f>
        <v>0.78798512792756426</v>
      </c>
      <c r="AP18" s="49">
        <f>SUMIFS(Source_Data!$L$3:$L$52586,Source_Data!$A$3:$A$52586,$AD18,Source_Data!$E$3:$E$52586,AP$3)/$AC18</f>
        <v>0.88222681249827972</v>
      </c>
      <c r="AQ18" s="49">
        <f>SUMIFS(Source_Data!$L$3:$L$52586,Source_Data!$A$3:$A$52586,$AD18,Source_Data!$E$3:$E$52586,AQ$3)/$AC18</f>
        <v>0.89432420780316857</v>
      </c>
      <c r="AR18" s="49">
        <f>SUMIFS(Source_Data!$L$3:$L$52586,Source_Data!$A$3:$A$52586,$AD18,Source_Data!$E$3:$E$52586,AR$3)/$AC18</f>
        <v>0.88787721485776128</v>
      </c>
      <c r="AS18" s="49">
        <f>SUMIFS(Source_Data!$L$3:$L$52586,Source_Data!$A$3:$A$52586,$AD18,Source_Data!$E$3:$E$52586,AS$3)/$AC18</f>
        <v>0.89073866953498393</v>
      </c>
      <c r="AT18" s="49">
        <f>SUMIFS(Source_Data!$L$3:$L$52586,Source_Data!$A$3:$A$52586,$AD18,Source_Data!$E$3:$E$52586,AT$3)/$AC18</f>
        <v>0.90720409542506431</v>
      </c>
      <c r="AU18" s="49">
        <f>SUMIFS(Source_Data!$L$3:$L$52586,Source_Data!$A$3:$A$52586,$AD18,Source_Data!$E$3:$E$52586,AU$3)/$AC18</f>
        <v>0.91080931417248412</v>
      </c>
      <c r="AV18" s="49">
        <f>SUMIFS(Source_Data!$L$3:$L$52586,Source_Data!$A$3:$A$52586,$AD18,Source_Data!$E$3:$E$52586,AV$3)/$AC18</f>
        <v>0.79647320529874222</v>
      </c>
      <c r="AW18" s="49">
        <f>SUMIFS(Source_Data!$L$3:$L$52586,Source_Data!$A$3:$A$52586,$AD18,Source_Data!$E$3:$E$52586,AW$3)/$AC18</f>
        <v>0.39473043364187616</v>
      </c>
      <c r="AX18" s="49">
        <f>SUMIFS(Source_Data!$L$3:$L$52586,Source_Data!$A$3:$A$52586,$AD18,Source_Data!$E$3:$E$52586,AX$3)/$AC18</f>
        <v>6.3878139385544042E-2</v>
      </c>
      <c r="AY18" s="49">
        <f>SUMIFS(Source_Data!$L$3:$L$52586,Source_Data!$A$3:$A$52586,$AD18,Source_Data!$E$3:$E$52586,AY$3)/$AC18</f>
        <v>8.6849835331675936E-5</v>
      </c>
      <c r="AZ18" s="49">
        <f>SUMIFS(Source_Data!$L$3:$L$52586,Source_Data!$A$3:$A$52586,$AD18,Source_Data!$E$3:$E$52586,AZ$3)/$AC18</f>
        <v>0</v>
      </c>
      <c r="BA18" s="49">
        <f>SUMIFS(Source_Data!$L$3:$L$52586,Source_Data!$A$3:$A$52586,$AD18,Source_Data!$E$3:$E$52586,BA$3)/$AC18</f>
        <v>0</v>
      </c>
      <c r="BB18" s="49">
        <f>SUMIFS(Source_Data!$L$3:$L$52586,Source_Data!$A$3:$A$52586,$AD18,Source_Data!$E$3:$E$52586,BB$3)/$AC18</f>
        <v>0</v>
      </c>
      <c r="BC18" s="49">
        <f>SUMIFS(Source_Data!$L$3:$L$52586,Source_Data!$A$3:$A$52586,$AD18,Source_Data!$E$3:$E$52586,BC$3)/$AC18</f>
        <v>0</v>
      </c>
    </row>
    <row r="19" spans="1:55" x14ac:dyDescent="0.25">
      <c r="A19" s="10">
        <f>INDEX(Installed_Capacity!$H$6:$S$11,MATCH(YEAR(B19),Installed_Capacity!$G$6:$G$11,0),MATCH(C19,Installed_Capacity!$H$5:$S$5,0))</f>
        <v>1510.48</v>
      </c>
      <c r="B19" s="1">
        <f>Date_List!A16</f>
        <v>42846</v>
      </c>
      <c r="C19" s="45">
        <f t="shared" si="23"/>
        <v>4</v>
      </c>
      <c r="D19" s="49">
        <f>SUMIFS(Source_Data!$H$3:$H$52586,Source_Data!$A$3:$A$52586,$B19,Source_Data!$E$3:$E$52586,D$3)/$A19</f>
        <v>0</v>
      </c>
      <c r="E19" s="49">
        <f>SUMIFS(Source_Data!$H$3:$H$52586,Source_Data!$A$3:$A$52586,$B19,Source_Data!$E$3:$E$52586,E$3)/$A19</f>
        <v>0</v>
      </c>
      <c r="F19" s="49">
        <f>SUMIFS(Source_Data!$H$3:$H$52586,Source_Data!$A$3:$A$52586,$B19,Source_Data!$E$3:$E$52586,F$3)/$A19</f>
        <v>0</v>
      </c>
      <c r="G19" s="49">
        <f>SUMIFS(Source_Data!$H$3:$H$52586,Source_Data!$A$3:$A$52586,$B19,Source_Data!$E$3:$E$52586,G$3)/$A19</f>
        <v>0</v>
      </c>
      <c r="H19" s="49">
        <f>SUMIFS(Source_Data!$H$3:$H$52586,Source_Data!$A$3:$A$52586,$B19,Source_Data!$E$3:$E$52586,H$3)/$A19</f>
        <v>0</v>
      </c>
      <c r="I19" s="49">
        <f>SUMIFS(Source_Data!$H$3:$H$52586,Source_Data!$A$3:$A$52586,$B19,Source_Data!$E$3:$E$52586,I$3)/$A19</f>
        <v>0</v>
      </c>
      <c r="J19" s="49">
        <f>SUMIFS(Source_Data!$H$3:$H$52586,Source_Data!$A$3:$A$52586,$B19,Source_Data!$E$3:$E$52586,J$3)/$A19</f>
        <v>1.9579541404056988E-2</v>
      </c>
      <c r="K19" s="49">
        <f>SUMIFS(Source_Data!$H$3:$H$52586,Source_Data!$A$3:$A$52586,$B19,Source_Data!$E$3:$E$52586,K$3)/$A19</f>
        <v>0.28220356376780892</v>
      </c>
      <c r="L19" s="49">
        <f>SUMIFS(Source_Data!$H$3:$H$52586,Source_Data!$A$3:$A$52586,$B19,Source_Data!$E$3:$E$52586,L$3)/$A19</f>
        <v>0.6350004253614745</v>
      </c>
      <c r="M19" s="49">
        <f>SUMIFS(Source_Data!$H$3:$H$52586,Source_Data!$A$3:$A$52586,$B19,Source_Data!$E$3:$E$52586,M$3)/$A19</f>
        <v>0.8090069424288967</v>
      </c>
      <c r="N19" s="49">
        <f>SUMIFS(Source_Data!$H$3:$H$52586,Source_Data!$A$3:$A$52586,$B19,Source_Data!$E$3:$E$52586,N$3)/$A19</f>
        <v>0.90424577160902497</v>
      </c>
      <c r="O19" s="49">
        <f>SUMIFS(Source_Data!$H$3:$H$52586,Source_Data!$A$3:$A$52586,$B19,Source_Data!$E$3:$E$52586,O$3)/$A19</f>
        <v>0.92716082165934011</v>
      </c>
      <c r="P19" s="49">
        <f>SUMIFS(Source_Data!$H$3:$H$52586,Source_Data!$A$3:$A$52586,$B19,Source_Data!$E$3:$E$52586,P$3)/$A19</f>
        <v>0.93132041039934321</v>
      </c>
      <c r="Q19" s="49">
        <f>SUMIFS(Source_Data!$H$3:$H$52586,Source_Data!$A$3:$A$52586,$B19,Source_Data!$E$3:$E$52586,Q$3)/$A19</f>
        <v>0.93138098723584561</v>
      </c>
      <c r="R19" s="49">
        <f>SUMIFS(Source_Data!$H$3:$H$52586,Source_Data!$A$3:$A$52586,$B19,Source_Data!$E$3:$E$52586,R$3)/$A19</f>
        <v>0.93430677089402037</v>
      </c>
      <c r="S19" s="49">
        <f>SUMIFS(Source_Data!$H$3:$H$52586,Source_Data!$A$3:$A$52586,$B19,Source_Data!$E$3:$E$52586,S$3)/$A19</f>
        <v>0.91600912577458826</v>
      </c>
      <c r="T19" s="49">
        <f>SUMIFS(Source_Data!$H$3:$H$52586,Source_Data!$A$3:$A$52586,$B19,Source_Data!$E$3:$E$52586,T$3)/$A19</f>
        <v>0.75056278341984006</v>
      </c>
      <c r="U19" s="49">
        <f>SUMIFS(Source_Data!$H$3:$H$52586,Source_Data!$A$3:$A$52586,$B19,Source_Data!$E$3:$E$52586,U$3)/$A19</f>
        <v>0.56866916913828713</v>
      </c>
      <c r="V19" s="49">
        <f>SUMIFS(Source_Data!$H$3:$H$52586,Source_Data!$A$3:$A$52586,$B19,Source_Data!$E$3:$E$52586,V$3)/$A19</f>
        <v>0.2707801148641491</v>
      </c>
      <c r="W19" s="49">
        <f>SUMIFS(Source_Data!$H$3:$H$52586,Source_Data!$A$3:$A$52586,$B19,Source_Data!$E$3:$E$52586,W$3)/$A19</f>
        <v>1.6701613195805307E-2</v>
      </c>
      <c r="X19" s="49">
        <f>SUMIFS(Source_Data!$H$3:$H$52586,Source_Data!$A$3:$A$52586,$B19,Source_Data!$E$3:$E$52586,X$3)/$A19</f>
        <v>0</v>
      </c>
      <c r="Y19" s="49">
        <f>SUMIFS(Source_Data!$H$3:$H$52586,Source_Data!$A$3:$A$52586,$B19,Source_Data!$E$3:$E$52586,Y$3)/$A19</f>
        <v>0</v>
      </c>
      <c r="Z19" s="49">
        <f>SUMIFS(Source_Data!$H$3:$H$52586,Source_Data!$A$3:$A$52586,$B19,Source_Data!$E$3:$E$52586,Z$3)/$A19</f>
        <v>0</v>
      </c>
      <c r="AA19" s="49">
        <f>SUMIFS(Source_Data!$H$3:$H$52586,Source_Data!$A$3:$A$52586,$B19,Source_Data!$E$3:$E$52586,AA$3)/$A19</f>
        <v>0</v>
      </c>
      <c r="AC19" s="10">
        <f>INDEX(Installed_Capacity!$V$6:$AG$11,MATCH(YEAR(AD19),Installed_Capacity!$U$6:$U$11,0),MATCH(AE19,Installed_Capacity!$V$5:$AG$5,0))</f>
        <v>1110.0700000000002</v>
      </c>
      <c r="AD19" s="1">
        <f>Date_List!A16</f>
        <v>42846</v>
      </c>
      <c r="AE19" s="45">
        <f t="shared" si="24"/>
        <v>4</v>
      </c>
      <c r="AF19" s="49">
        <f>SUMIFS(Source_Data!$L$3:$L$52586,Source_Data!$A$3:$A$52586,$AD19,Source_Data!$E$3:$E$52586,AF$3)/$AC19</f>
        <v>0</v>
      </c>
      <c r="AG19" s="49">
        <f>SUMIFS(Source_Data!$L$3:$L$52586,Source_Data!$A$3:$A$52586,$AD19,Source_Data!$E$3:$E$52586,AG$3)/$AC19</f>
        <v>0</v>
      </c>
      <c r="AH19" s="49">
        <f>SUMIFS(Source_Data!$L$3:$L$52586,Source_Data!$A$3:$A$52586,$AD19,Source_Data!$E$3:$E$52586,AH$3)/$AC19</f>
        <v>0</v>
      </c>
      <c r="AI19" s="49">
        <f>SUMIFS(Source_Data!$L$3:$L$52586,Source_Data!$A$3:$A$52586,$AD19,Source_Data!$E$3:$E$52586,AI$3)/$AC19</f>
        <v>0</v>
      </c>
      <c r="AJ19" s="49">
        <f>SUMIFS(Source_Data!$L$3:$L$52586,Source_Data!$A$3:$A$52586,$AD19,Source_Data!$E$3:$E$52586,AJ$3)/$AC19</f>
        <v>0</v>
      </c>
      <c r="AK19" s="49">
        <f>SUMIFS(Source_Data!$L$3:$L$52586,Source_Data!$A$3:$A$52586,$AD19,Source_Data!$E$3:$E$52586,AK$3)/$AC19</f>
        <v>0</v>
      </c>
      <c r="AL19" s="49">
        <f>SUMIFS(Source_Data!$L$3:$L$52586,Source_Data!$A$3:$A$52586,$AD19,Source_Data!$E$3:$E$52586,AL$3)/$AC19</f>
        <v>3.6533541308205783E-2</v>
      </c>
      <c r="AM19" s="49">
        <f>SUMIFS(Source_Data!$L$3:$L$52586,Source_Data!$A$3:$A$52586,$AD19,Source_Data!$E$3:$E$52586,AM$3)/$AC19</f>
        <v>0.44057859315178316</v>
      </c>
      <c r="AN19" s="49">
        <f>SUMIFS(Source_Data!$L$3:$L$52586,Source_Data!$A$3:$A$52586,$AD19,Source_Data!$E$3:$E$52586,AN$3)/$AC19</f>
        <v>0.84454711180376008</v>
      </c>
      <c r="AO19" s="49">
        <f>SUMIFS(Source_Data!$L$3:$L$52586,Source_Data!$A$3:$A$52586,$AD19,Source_Data!$E$3:$E$52586,AO$3)/$AC19</f>
        <v>0.93720373453926309</v>
      </c>
      <c r="AP19" s="49">
        <f>SUMIFS(Source_Data!$L$3:$L$52586,Source_Data!$A$3:$A$52586,$AD19,Source_Data!$E$3:$E$52586,AP$3)/$AC19</f>
        <v>0.94395477744646716</v>
      </c>
      <c r="AQ19" s="49">
        <f>SUMIFS(Source_Data!$L$3:$L$52586,Source_Data!$A$3:$A$52586,$AD19,Source_Data!$E$3:$E$52586,AQ$3)/$AC19</f>
        <v>0.9409362346518686</v>
      </c>
      <c r="AR19" s="49">
        <f>SUMIFS(Source_Data!$L$3:$L$52586,Source_Data!$A$3:$A$52586,$AD19,Source_Data!$E$3:$E$52586,AR$3)/$AC19</f>
        <v>0.9495513000081075</v>
      </c>
      <c r="AS19" s="49">
        <f>SUMIFS(Source_Data!$L$3:$L$52586,Source_Data!$A$3:$A$52586,$AD19,Source_Data!$E$3:$E$52586,AS$3)/$AC19</f>
        <v>0.95053791679803956</v>
      </c>
      <c r="AT19" s="49">
        <f>SUMIFS(Source_Data!$L$3:$L$52586,Source_Data!$A$3:$A$52586,$AD19,Source_Data!$E$3:$E$52586,AT$3)/$AC19</f>
        <v>0.95043324619168146</v>
      </c>
      <c r="AU19" s="49">
        <f>SUMIFS(Source_Data!$L$3:$L$52586,Source_Data!$A$3:$A$52586,$AD19,Source_Data!$E$3:$E$52586,AU$3)/$AC19</f>
        <v>0.94839829263019437</v>
      </c>
      <c r="AV19" s="49">
        <f>SUMIFS(Source_Data!$L$3:$L$52586,Source_Data!$A$3:$A$52586,$AD19,Source_Data!$E$3:$E$52586,AV$3)/$AC19</f>
        <v>0.93093832397956877</v>
      </c>
      <c r="AW19" s="49">
        <f>SUMIFS(Source_Data!$L$3:$L$52586,Source_Data!$A$3:$A$52586,$AD19,Source_Data!$E$3:$E$52586,AW$3)/$AC19</f>
        <v>0.78871946516886304</v>
      </c>
      <c r="AX19" s="49">
        <f>SUMIFS(Source_Data!$L$3:$L$52586,Source_Data!$A$3:$A$52586,$AD19,Source_Data!$E$3:$E$52586,AX$3)/$AC19</f>
        <v>0.38317375994306657</v>
      </c>
      <c r="AY19" s="49">
        <f>SUMIFS(Source_Data!$L$3:$L$52586,Source_Data!$A$3:$A$52586,$AD19,Source_Data!$E$3:$E$52586,AY$3)/$AC19</f>
        <v>2.6142340843370235E-2</v>
      </c>
      <c r="AZ19" s="49">
        <f>SUMIFS(Source_Data!$L$3:$L$52586,Source_Data!$A$3:$A$52586,$AD19,Source_Data!$E$3:$E$52586,AZ$3)/$AC19</f>
        <v>0</v>
      </c>
      <c r="BA19" s="49">
        <f>SUMIFS(Source_Data!$L$3:$L$52586,Source_Data!$A$3:$A$52586,$AD19,Source_Data!$E$3:$E$52586,BA$3)/$AC19</f>
        <v>0</v>
      </c>
      <c r="BB19" s="49">
        <f>SUMIFS(Source_Data!$L$3:$L$52586,Source_Data!$A$3:$A$52586,$AD19,Source_Data!$E$3:$E$52586,BB$3)/$AC19</f>
        <v>0</v>
      </c>
      <c r="BC19" s="49">
        <f>SUMIFS(Source_Data!$L$3:$L$52586,Source_Data!$A$3:$A$52586,$AD19,Source_Data!$E$3:$E$52586,BC$3)/$AC19</f>
        <v>0</v>
      </c>
    </row>
    <row r="20" spans="1:55" x14ac:dyDescent="0.25">
      <c r="A20" s="10">
        <f>INDEX(Installed_Capacity!$H$6:$S$11,MATCH(YEAR(B20),Installed_Capacity!$G$6:$G$11,0),MATCH(C20,Installed_Capacity!$H$5:$S$5,0))</f>
        <v>1510.48</v>
      </c>
      <c r="B20" s="1">
        <f>Date_List!A17</f>
        <v>42830</v>
      </c>
      <c r="C20" s="45">
        <f t="shared" si="23"/>
        <v>4</v>
      </c>
      <c r="D20" s="49">
        <f>SUMIFS(Source_Data!$H$3:$H$52586,Source_Data!$A$3:$A$52586,$B20,Source_Data!$E$3:$E$52586,D$3)/$A20</f>
        <v>0</v>
      </c>
      <c r="E20" s="49">
        <f>SUMIFS(Source_Data!$H$3:$H$52586,Source_Data!$A$3:$A$52586,$B20,Source_Data!$E$3:$E$52586,E$3)/$A20</f>
        <v>0</v>
      </c>
      <c r="F20" s="49">
        <f>SUMIFS(Source_Data!$H$3:$H$52586,Source_Data!$A$3:$A$52586,$B20,Source_Data!$E$3:$E$52586,F$3)/$A20</f>
        <v>0</v>
      </c>
      <c r="G20" s="49">
        <f>SUMIFS(Source_Data!$H$3:$H$52586,Source_Data!$A$3:$A$52586,$B20,Source_Data!$E$3:$E$52586,G$3)/$A20</f>
        <v>0</v>
      </c>
      <c r="H20" s="49">
        <f>SUMIFS(Source_Data!$H$3:$H$52586,Source_Data!$A$3:$A$52586,$B20,Source_Data!$E$3:$E$52586,H$3)/$A20</f>
        <v>0</v>
      </c>
      <c r="I20" s="49">
        <f>SUMIFS(Source_Data!$H$3:$H$52586,Source_Data!$A$3:$A$52586,$B20,Source_Data!$E$3:$E$52586,I$3)/$A20</f>
        <v>0</v>
      </c>
      <c r="J20" s="49">
        <f>SUMIFS(Source_Data!$H$3:$H$52586,Source_Data!$A$3:$A$52586,$B20,Source_Data!$E$3:$E$52586,J$3)/$A20</f>
        <v>1.7429402574016205E-3</v>
      </c>
      <c r="K20" s="49">
        <f>SUMIFS(Source_Data!$H$3:$H$52586,Source_Data!$A$3:$A$52586,$B20,Source_Data!$E$3:$E$52586,K$3)/$A20</f>
        <v>0.11444913285842911</v>
      </c>
      <c r="L20" s="49">
        <f>SUMIFS(Source_Data!$H$3:$H$52586,Source_Data!$A$3:$A$52586,$B20,Source_Data!$E$3:$E$52586,L$3)/$A20</f>
        <v>0.4830221350166834</v>
      </c>
      <c r="M20" s="49">
        <f>SUMIFS(Source_Data!$H$3:$H$52586,Source_Data!$A$3:$A$52586,$B20,Source_Data!$E$3:$E$52586,M$3)/$A20</f>
        <v>0.76801586846565328</v>
      </c>
      <c r="N20" s="49">
        <f>SUMIFS(Source_Data!$H$3:$H$52586,Source_Data!$A$3:$A$52586,$B20,Source_Data!$E$3:$E$52586,N$3)/$A20</f>
        <v>0.87180657360574121</v>
      </c>
      <c r="O20" s="49">
        <f>SUMIFS(Source_Data!$H$3:$H$52586,Source_Data!$A$3:$A$52586,$B20,Source_Data!$E$3:$E$52586,O$3)/$A20</f>
        <v>0.89299909042158787</v>
      </c>
      <c r="P20" s="49">
        <f>SUMIFS(Source_Data!$H$3:$H$52586,Source_Data!$A$3:$A$52586,$B20,Source_Data!$E$3:$E$52586,P$3)/$A20</f>
        <v>0.87917460721095275</v>
      </c>
      <c r="Q20" s="49">
        <f>SUMIFS(Source_Data!$H$3:$H$52586,Source_Data!$A$3:$A$52586,$B20,Source_Data!$E$3:$E$52586,Q$3)/$A20</f>
        <v>0.91688382540649338</v>
      </c>
      <c r="R20" s="49">
        <f>SUMIFS(Source_Data!$H$3:$H$52586,Source_Data!$A$3:$A$52586,$B20,Source_Data!$E$3:$E$52586,R$3)/$A20</f>
        <v>0.89751961561887617</v>
      </c>
      <c r="S20" s="49">
        <f>SUMIFS(Source_Data!$H$3:$H$52586,Source_Data!$A$3:$A$52586,$B20,Source_Data!$E$3:$E$52586,S$3)/$A20</f>
        <v>0.75085878528679617</v>
      </c>
      <c r="T20" s="49">
        <f>SUMIFS(Source_Data!$H$3:$H$52586,Source_Data!$A$3:$A$52586,$B20,Source_Data!$E$3:$E$52586,T$3)/$A20</f>
        <v>0.6819452442932048</v>
      </c>
      <c r="U20" s="49">
        <f>SUMIFS(Source_Data!$H$3:$H$52586,Source_Data!$A$3:$A$52586,$B20,Source_Data!$E$3:$E$52586,U$3)/$A20</f>
        <v>0.37993730165245482</v>
      </c>
      <c r="V20" s="49">
        <f>SUMIFS(Source_Data!$H$3:$H$52586,Source_Data!$A$3:$A$52586,$B20,Source_Data!$E$3:$E$52586,V$3)/$A20</f>
        <v>8.4578009573115828E-2</v>
      </c>
      <c r="W20" s="49">
        <f>SUMIFS(Source_Data!$H$3:$H$52586,Source_Data!$A$3:$A$52586,$B20,Source_Data!$E$3:$E$52586,W$3)/$A20</f>
        <v>4.3210816429214548E-3</v>
      </c>
      <c r="X20" s="49">
        <f>SUMIFS(Source_Data!$H$3:$H$52586,Source_Data!$A$3:$A$52586,$B20,Source_Data!$E$3:$E$52586,X$3)/$A20</f>
        <v>0</v>
      </c>
      <c r="Y20" s="49">
        <f>SUMIFS(Source_Data!$H$3:$H$52586,Source_Data!$A$3:$A$52586,$B20,Source_Data!$E$3:$E$52586,Y$3)/$A20</f>
        <v>0</v>
      </c>
      <c r="Z20" s="49">
        <f>SUMIFS(Source_Data!$H$3:$H$52586,Source_Data!$A$3:$A$52586,$B20,Source_Data!$E$3:$E$52586,Z$3)/$A20</f>
        <v>0</v>
      </c>
      <c r="AA20" s="49">
        <f>SUMIFS(Source_Data!$H$3:$H$52586,Source_Data!$A$3:$A$52586,$B20,Source_Data!$E$3:$E$52586,AA$3)/$A20</f>
        <v>0</v>
      </c>
      <c r="AC20" s="10">
        <f>INDEX(Installed_Capacity!$V$6:$AG$11,MATCH(YEAR(AD20),Installed_Capacity!$U$6:$U$11,0),MATCH(AE20,Installed_Capacity!$V$5:$AG$5,0))</f>
        <v>1110.0700000000002</v>
      </c>
      <c r="AD20" s="1">
        <f>Date_List!A17</f>
        <v>42830</v>
      </c>
      <c r="AE20" s="45">
        <f t="shared" si="24"/>
        <v>4</v>
      </c>
      <c r="AF20" s="49">
        <f>SUMIFS(Source_Data!$L$3:$L$52586,Source_Data!$A$3:$A$52586,$AD20,Source_Data!$E$3:$E$52586,AF$3)/$AC20</f>
        <v>0</v>
      </c>
      <c r="AG20" s="49">
        <f>SUMIFS(Source_Data!$L$3:$L$52586,Source_Data!$A$3:$A$52586,$AD20,Source_Data!$E$3:$E$52586,AG$3)/$AC20</f>
        <v>0</v>
      </c>
      <c r="AH20" s="49">
        <f>SUMIFS(Source_Data!$L$3:$L$52586,Source_Data!$A$3:$A$52586,$AD20,Source_Data!$E$3:$E$52586,AH$3)/$AC20</f>
        <v>0</v>
      </c>
      <c r="AI20" s="49">
        <f>SUMIFS(Source_Data!$L$3:$L$52586,Source_Data!$A$3:$A$52586,$AD20,Source_Data!$E$3:$E$52586,AI$3)/$AC20</f>
        <v>0</v>
      </c>
      <c r="AJ20" s="49">
        <f>SUMIFS(Source_Data!$L$3:$L$52586,Source_Data!$A$3:$A$52586,$AD20,Source_Data!$E$3:$E$52586,AJ$3)/$AC20</f>
        <v>0</v>
      </c>
      <c r="AK20" s="49">
        <f>SUMIFS(Source_Data!$L$3:$L$52586,Source_Data!$A$3:$A$52586,$AD20,Source_Data!$E$3:$E$52586,AK$3)/$AC20</f>
        <v>0</v>
      </c>
      <c r="AL20" s="49">
        <f>SUMIFS(Source_Data!$L$3:$L$52586,Source_Data!$A$3:$A$52586,$AD20,Source_Data!$E$3:$E$52586,AL$3)/$AC20</f>
        <v>3.0923793094129195E-3</v>
      </c>
      <c r="AM20" s="49">
        <f>SUMIFS(Source_Data!$L$3:$L$52586,Source_Data!$A$3:$A$52586,$AD20,Source_Data!$E$3:$E$52586,AM$3)/$AC20</f>
        <v>0.16691956678407666</v>
      </c>
      <c r="AN20" s="49">
        <f>SUMIFS(Source_Data!$L$3:$L$52586,Source_Data!$A$3:$A$52586,$AD20,Source_Data!$E$3:$E$52586,AN$3)/$AC20</f>
        <v>0.5545610901114344</v>
      </c>
      <c r="AO20" s="49">
        <f>SUMIFS(Source_Data!$L$3:$L$52586,Source_Data!$A$3:$A$52586,$AD20,Source_Data!$E$3:$E$52586,AO$3)/$AC20</f>
        <v>0.80479501400812548</v>
      </c>
      <c r="AP20" s="49">
        <f>SUMIFS(Source_Data!$L$3:$L$52586,Source_Data!$A$3:$A$52586,$AD20,Source_Data!$E$3:$E$52586,AP$3)/$AC20</f>
        <v>0.84383112092030221</v>
      </c>
      <c r="AQ20" s="49">
        <f>SUMIFS(Source_Data!$L$3:$L$52586,Source_Data!$A$3:$A$52586,$AD20,Source_Data!$E$3:$E$52586,AQ$3)/$AC20</f>
        <v>0.85661067148918524</v>
      </c>
      <c r="AR20" s="49">
        <f>SUMIFS(Source_Data!$L$3:$L$52586,Source_Data!$A$3:$A$52586,$AD20,Source_Data!$E$3:$E$52586,AR$3)/$AC20</f>
        <v>0.81004354671327017</v>
      </c>
      <c r="AS20" s="49">
        <f>SUMIFS(Source_Data!$L$3:$L$52586,Source_Data!$A$3:$A$52586,$AD20,Source_Data!$E$3:$E$52586,AS$3)/$AC20</f>
        <v>0.80794331997081248</v>
      </c>
      <c r="AT20" s="49">
        <f>SUMIFS(Source_Data!$L$3:$L$52586,Source_Data!$A$3:$A$52586,$AD20,Source_Data!$E$3:$E$52586,AT$3)/$AC20</f>
        <v>0.79776219382561453</v>
      </c>
      <c r="AU20" s="49">
        <f>SUMIFS(Source_Data!$L$3:$L$52586,Source_Data!$A$3:$A$52586,$AD20,Source_Data!$E$3:$E$52586,AU$3)/$AC20</f>
        <v>0.72501717954723566</v>
      </c>
      <c r="AV20" s="49">
        <f>SUMIFS(Source_Data!$L$3:$L$52586,Source_Data!$A$3:$A$52586,$AD20,Source_Data!$E$3:$E$52586,AV$3)/$AC20</f>
        <v>0.65640812065905751</v>
      </c>
      <c r="AW20" s="49">
        <f>SUMIFS(Source_Data!$L$3:$L$52586,Source_Data!$A$3:$A$52586,$AD20,Source_Data!$E$3:$E$52586,AW$3)/$AC20</f>
        <v>0.42015554712765851</v>
      </c>
      <c r="AX20" s="49">
        <f>SUMIFS(Source_Data!$L$3:$L$52586,Source_Data!$A$3:$A$52586,$AD20,Source_Data!$E$3:$E$52586,AX$3)/$AC20</f>
        <v>0.1135628914392786</v>
      </c>
      <c r="AY20" s="49">
        <f>SUMIFS(Source_Data!$L$3:$L$52586,Source_Data!$A$3:$A$52586,$AD20,Source_Data!$E$3:$E$52586,AY$3)/$AC20</f>
        <v>4.2727061356491024E-3</v>
      </c>
      <c r="AZ20" s="49">
        <f>SUMIFS(Source_Data!$L$3:$L$52586,Source_Data!$A$3:$A$52586,$AD20,Source_Data!$E$3:$E$52586,AZ$3)/$AC20</f>
        <v>0</v>
      </c>
      <c r="BA20" s="49">
        <f>SUMIFS(Source_Data!$L$3:$L$52586,Source_Data!$A$3:$A$52586,$AD20,Source_Data!$E$3:$E$52586,BA$3)/$AC20</f>
        <v>0</v>
      </c>
      <c r="BB20" s="49">
        <f>SUMIFS(Source_Data!$L$3:$L$52586,Source_Data!$A$3:$A$52586,$AD20,Source_Data!$E$3:$E$52586,BB$3)/$AC20</f>
        <v>0</v>
      </c>
      <c r="BC20" s="49">
        <f>SUMIFS(Source_Data!$L$3:$L$52586,Source_Data!$A$3:$A$52586,$AD20,Source_Data!$E$3:$E$52586,BC$3)/$AC20</f>
        <v>0</v>
      </c>
    </row>
    <row r="21" spans="1:55" x14ac:dyDescent="0.25">
      <c r="A21" s="10">
        <f>INDEX(Installed_Capacity!$H$6:$S$11,MATCH(YEAR(B21),Installed_Capacity!$G$6:$G$11,0),MATCH(C21,Installed_Capacity!$H$5:$S$5,0))</f>
        <v>1510.48</v>
      </c>
      <c r="B21" s="1">
        <f>Date_List!A18</f>
        <v>42842</v>
      </c>
      <c r="C21" s="45">
        <f t="shared" si="23"/>
        <v>4</v>
      </c>
      <c r="D21" s="49">
        <f>SUMIFS(Source_Data!$H$3:$H$52586,Source_Data!$A$3:$A$52586,$B21,Source_Data!$E$3:$E$52586,D$3)/$A21</f>
        <v>0</v>
      </c>
      <c r="E21" s="49">
        <f>SUMIFS(Source_Data!$H$3:$H$52586,Source_Data!$A$3:$A$52586,$B21,Source_Data!$E$3:$E$52586,E$3)/$A21</f>
        <v>0</v>
      </c>
      <c r="F21" s="49">
        <f>SUMIFS(Source_Data!$H$3:$H$52586,Source_Data!$A$3:$A$52586,$B21,Source_Data!$E$3:$E$52586,F$3)/$A21</f>
        <v>0</v>
      </c>
      <c r="G21" s="49">
        <f>SUMIFS(Source_Data!$H$3:$H$52586,Source_Data!$A$3:$A$52586,$B21,Source_Data!$E$3:$E$52586,G$3)/$A21</f>
        <v>0</v>
      </c>
      <c r="H21" s="49">
        <f>SUMIFS(Source_Data!$H$3:$H$52586,Source_Data!$A$3:$A$52586,$B21,Source_Data!$E$3:$E$52586,H$3)/$A21</f>
        <v>0</v>
      </c>
      <c r="I21" s="49">
        <f>SUMIFS(Source_Data!$H$3:$H$52586,Source_Data!$A$3:$A$52586,$B21,Source_Data!$E$3:$E$52586,I$3)/$A21</f>
        <v>0</v>
      </c>
      <c r="J21" s="49">
        <f>SUMIFS(Source_Data!$H$3:$H$52586,Source_Data!$A$3:$A$52586,$B21,Source_Data!$E$3:$E$52586,J$3)/$A21</f>
        <v>1.6301545866214714E-3</v>
      </c>
      <c r="K21" s="49">
        <f>SUMIFS(Source_Data!$H$3:$H$52586,Source_Data!$A$3:$A$52586,$B21,Source_Data!$E$3:$E$52586,K$3)/$A21</f>
        <v>4.4281058934908107E-2</v>
      </c>
      <c r="L21" s="49">
        <f>SUMIFS(Source_Data!$H$3:$H$52586,Source_Data!$A$3:$A$52586,$B21,Source_Data!$E$3:$E$52586,L$3)/$A21</f>
        <v>0.21188732482389705</v>
      </c>
      <c r="M21" s="49">
        <f>SUMIFS(Source_Data!$H$3:$H$52586,Source_Data!$A$3:$A$52586,$B21,Source_Data!$E$3:$E$52586,M$3)/$A21</f>
        <v>0.37281870392193206</v>
      </c>
      <c r="N21" s="49">
        <f>SUMIFS(Source_Data!$H$3:$H$52586,Source_Data!$A$3:$A$52586,$B21,Source_Data!$E$3:$E$52586,N$3)/$A21</f>
        <v>0.53299869849319426</v>
      </c>
      <c r="O21" s="49">
        <f>SUMIFS(Source_Data!$H$3:$H$52586,Source_Data!$A$3:$A$52586,$B21,Source_Data!$E$3:$E$52586,O$3)/$A21</f>
        <v>0.48324244961866425</v>
      </c>
      <c r="P21" s="49">
        <f>SUMIFS(Source_Data!$H$3:$H$52586,Source_Data!$A$3:$A$52586,$B21,Source_Data!$E$3:$E$52586,P$3)/$A21</f>
        <v>0.65306253919283941</v>
      </c>
      <c r="Q21" s="49">
        <f>SUMIFS(Source_Data!$H$3:$H$52586,Source_Data!$A$3:$A$52586,$B21,Source_Data!$E$3:$E$52586,Q$3)/$A21</f>
        <v>0.71906906480059318</v>
      </c>
      <c r="R21" s="49">
        <f>SUMIFS(Source_Data!$H$3:$H$52586,Source_Data!$A$3:$A$52586,$B21,Source_Data!$E$3:$E$52586,R$3)/$A21</f>
        <v>0.6785234936576453</v>
      </c>
      <c r="S21" s="49">
        <f>SUMIFS(Source_Data!$H$3:$H$52586,Source_Data!$A$3:$A$52586,$B21,Source_Data!$E$3:$E$52586,S$3)/$A21</f>
        <v>0.7282623734177216</v>
      </c>
      <c r="T21" s="49">
        <f>SUMIFS(Source_Data!$H$3:$H$52586,Source_Data!$A$3:$A$52586,$B21,Source_Data!$E$3:$E$52586,T$3)/$A21</f>
        <v>0.53813541993273661</v>
      </c>
      <c r="U21" s="49">
        <f>SUMIFS(Source_Data!$H$3:$H$52586,Source_Data!$A$3:$A$52586,$B21,Source_Data!$E$3:$E$52586,U$3)/$A21</f>
        <v>0.32884846194587153</v>
      </c>
      <c r="V21" s="49">
        <f>SUMIFS(Source_Data!$H$3:$H$52586,Source_Data!$A$3:$A$52586,$B21,Source_Data!$E$3:$E$52586,V$3)/$A21</f>
        <v>8.1086928261214983E-2</v>
      </c>
      <c r="W21" s="49">
        <f>SUMIFS(Source_Data!$H$3:$H$52586,Source_Data!$A$3:$A$52586,$B21,Source_Data!$E$3:$E$52586,W$3)/$A21</f>
        <v>2.2638301731899794E-3</v>
      </c>
      <c r="X21" s="49">
        <f>SUMIFS(Source_Data!$H$3:$H$52586,Source_Data!$A$3:$A$52586,$B21,Source_Data!$E$3:$E$52586,X$3)/$A21</f>
        <v>0</v>
      </c>
      <c r="Y21" s="49">
        <f>SUMIFS(Source_Data!$H$3:$H$52586,Source_Data!$A$3:$A$52586,$B21,Source_Data!$E$3:$E$52586,Y$3)/$A21</f>
        <v>0</v>
      </c>
      <c r="Z21" s="49">
        <f>SUMIFS(Source_Data!$H$3:$H$52586,Source_Data!$A$3:$A$52586,$B21,Source_Data!$E$3:$E$52586,Z$3)/$A21</f>
        <v>0</v>
      </c>
      <c r="AA21" s="49">
        <f>SUMIFS(Source_Data!$H$3:$H$52586,Source_Data!$A$3:$A$52586,$B21,Source_Data!$E$3:$E$52586,AA$3)/$A21</f>
        <v>0</v>
      </c>
      <c r="AC21" s="10">
        <f>INDEX(Installed_Capacity!$V$6:$AG$11,MATCH(YEAR(AD21),Installed_Capacity!$U$6:$U$11,0),MATCH(AE21,Installed_Capacity!$V$5:$AG$5,0))</f>
        <v>1110.0700000000002</v>
      </c>
      <c r="AD21" s="1">
        <f>Date_List!A18</f>
        <v>42842</v>
      </c>
      <c r="AE21" s="45">
        <f t="shared" si="24"/>
        <v>4</v>
      </c>
      <c r="AF21" s="49">
        <f>SUMIFS(Source_Data!$L$3:$L$52586,Source_Data!$A$3:$A$52586,$AD21,Source_Data!$E$3:$E$52586,AF$3)/$AC21</f>
        <v>0</v>
      </c>
      <c r="AG21" s="49">
        <f>SUMIFS(Source_Data!$L$3:$L$52586,Source_Data!$A$3:$A$52586,$AD21,Source_Data!$E$3:$E$52586,AG$3)/$AC21</f>
        <v>0</v>
      </c>
      <c r="AH21" s="49">
        <f>SUMIFS(Source_Data!$L$3:$L$52586,Source_Data!$A$3:$A$52586,$AD21,Source_Data!$E$3:$E$52586,AH$3)/$AC21</f>
        <v>0</v>
      </c>
      <c r="AI21" s="49">
        <f>SUMIFS(Source_Data!$L$3:$L$52586,Source_Data!$A$3:$A$52586,$AD21,Source_Data!$E$3:$E$52586,AI$3)/$AC21</f>
        <v>0</v>
      </c>
      <c r="AJ21" s="49">
        <f>SUMIFS(Source_Data!$L$3:$L$52586,Source_Data!$A$3:$A$52586,$AD21,Source_Data!$E$3:$E$52586,AJ$3)/$AC21</f>
        <v>0</v>
      </c>
      <c r="AK21" s="49">
        <f>SUMIFS(Source_Data!$L$3:$L$52586,Source_Data!$A$3:$A$52586,$AD21,Source_Data!$E$3:$E$52586,AK$3)/$AC21</f>
        <v>0</v>
      </c>
      <c r="AL21" s="49">
        <f>SUMIFS(Source_Data!$L$3:$L$52586,Source_Data!$A$3:$A$52586,$AD21,Source_Data!$E$3:$E$52586,AL$3)/$AC21</f>
        <v>3.6772421559000778E-3</v>
      </c>
      <c r="AM21" s="49">
        <f>SUMIFS(Source_Data!$L$3:$L$52586,Source_Data!$A$3:$A$52586,$AD21,Source_Data!$E$3:$E$52586,AM$3)/$AC21</f>
        <v>5.2573587701676465E-2</v>
      </c>
      <c r="AN21" s="49">
        <f>SUMIFS(Source_Data!$L$3:$L$52586,Source_Data!$A$3:$A$52586,$AD21,Source_Data!$E$3:$E$52586,AN$3)/$AC21</f>
        <v>0.15643853297539792</v>
      </c>
      <c r="AO21" s="49">
        <f>SUMIFS(Source_Data!$L$3:$L$52586,Source_Data!$A$3:$A$52586,$AD21,Source_Data!$E$3:$E$52586,AO$3)/$AC21</f>
        <v>0.30875809921896813</v>
      </c>
      <c r="AP21" s="49">
        <f>SUMIFS(Source_Data!$L$3:$L$52586,Source_Data!$A$3:$A$52586,$AD21,Source_Data!$E$3:$E$52586,AP$3)/$AC21</f>
        <v>0.45447764411253339</v>
      </c>
      <c r="AQ21" s="49">
        <f>SUMIFS(Source_Data!$L$3:$L$52586,Source_Data!$A$3:$A$52586,$AD21,Source_Data!$E$3:$E$52586,AQ$3)/$AC21</f>
        <v>0.51386386759393543</v>
      </c>
      <c r="AR21" s="49">
        <f>SUMIFS(Source_Data!$L$3:$L$52586,Source_Data!$A$3:$A$52586,$AD21,Source_Data!$E$3:$E$52586,AR$3)/$AC21</f>
        <v>0.62669660606988742</v>
      </c>
      <c r="AS21" s="49">
        <f>SUMIFS(Source_Data!$L$3:$L$52586,Source_Data!$A$3:$A$52586,$AD21,Source_Data!$E$3:$E$52586,AS$3)/$AC21</f>
        <v>0.63143838235426586</v>
      </c>
      <c r="AT21" s="49">
        <f>SUMIFS(Source_Data!$L$3:$L$52586,Source_Data!$A$3:$A$52586,$AD21,Source_Data!$E$3:$E$52586,AT$3)/$AC21</f>
        <v>0.58465429279234638</v>
      </c>
      <c r="AU21" s="49">
        <f>SUMIFS(Source_Data!$L$3:$L$52586,Source_Data!$A$3:$A$52586,$AD21,Source_Data!$E$3:$E$52586,AU$3)/$AC21</f>
        <v>0.62150809948922137</v>
      </c>
      <c r="AV21" s="49">
        <f>SUMIFS(Source_Data!$L$3:$L$52586,Source_Data!$A$3:$A$52586,$AD21,Source_Data!$E$3:$E$52586,AV$3)/$AC21</f>
        <v>0.48737218175430369</v>
      </c>
      <c r="AW21" s="49">
        <f>SUMIFS(Source_Data!$L$3:$L$52586,Source_Data!$A$3:$A$52586,$AD21,Source_Data!$E$3:$E$52586,AW$3)/$AC21</f>
        <v>0.28131353563288797</v>
      </c>
      <c r="AX21" s="49">
        <f>SUMIFS(Source_Data!$L$3:$L$52586,Source_Data!$A$3:$A$52586,$AD21,Source_Data!$E$3:$E$52586,AX$3)/$AC21</f>
        <v>0.11564345951156231</v>
      </c>
      <c r="AY21" s="49">
        <f>SUMIFS(Source_Data!$L$3:$L$52586,Source_Data!$A$3:$A$52586,$AD21,Source_Data!$E$3:$E$52586,AY$3)/$AC21</f>
        <v>3.4669335267145311E-3</v>
      </c>
      <c r="AZ21" s="49">
        <f>SUMIFS(Source_Data!$L$3:$L$52586,Source_Data!$A$3:$A$52586,$AD21,Source_Data!$E$3:$E$52586,AZ$3)/$AC21</f>
        <v>0</v>
      </c>
      <c r="BA21" s="49">
        <f>SUMIFS(Source_Data!$L$3:$L$52586,Source_Data!$A$3:$A$52586,$AD21,Source_Data!$E$3:$E$52586,BA$3)/$AC21</f>
        <v>0</v>
      </c>
      <c r="BB21" s="49">
        <f>SUMIFS(Source_Data!$L$3:$L$52586,Source_Data!$A$3:$A$52586,$AD21,Source_Data!$E$3:$E$52586,BB$3)/$AC21</f>
        <v>0</v>
      </c>
      <c r="BC21" s="49">
        <f>SUMIFS(Source_Data!$L$3:$L$52586,Source_Data!$A$3:$A$52586,$AD21,Source_Data!$E$3:$E$52586,BC$3)/$AC21</f>
        <v>0</v>
      </c>
    </row>
    <row r="22" spans="1:55" x14ac:dyDescent="0.25">
      <c r="A22" s="10">
        <f>INDEX(Installed_Capacity!$H$6:$S$11,MATCH(YEAR(B22),Installed_Capacity!$G$6:$G$11,0),MATCH(C22,Installed_Capacity!$H$5:$S$5,0))</f>
        <v>1510.48</v>
      </c>
      <c r="B22" s="1">
        <f>Date_List!A19</f>
        <v>42852</v>
      </c>
      <c r="C22" s="45">
        <f t="shared" si="23"/>
        <v>4</v>
      </c>
      <c r="D22" s="49">
        <f>SUMIFS(Source_Data!$H$3:$H$52586,Source_Data!$A$3:$A$52586,$B22,Source_Data!$E$3:$E$52586,D$3)/$A22</f>
        <v>0</v>
      </c>
      <c r="E22" s="49">
        <f>SUMIFS(Source_Data!$H$3:$H$52586,Source_Data!$A$3:$A$52586,$B22,Source_Data!$E$3:$E$52586,E$3)/$A22</f>
        <v>0</v>
      </c>
      <c r="F22" s="49">
        <f>SUMIFS(Source_Data!$H$3:$H$52586,Source_Data!$A$3:$A$52586,$B22,Source_Data!$E$3:$E$52586,F$3)/$A22</f>
        <v>0</v>
      </c>
      <c r="G22" s="49">
        <f>SUMIFS(Source_Data!$H$3:$H$52586,Source_Data!$A$3:$A$52586,$B22,Source_Data!$E$3:$E$52586,G$3)/$A22</f>
        <v>0</v>
      </c>
      <c r="H22" s="49">
        <f>SUMIFS(Source_Data!$H$3:$H$52586,Source_Data!$A$3:$A$52586,$B22,Source_Data!$E$3:$E$52586,H$3)/$A22</f>
        <v>0</v>
      </c>
      <c r="I22" s="49">
        <f>SUMIFS(Source_Data!$H$3:$H$52586,Source_Data!$A$3:$A$52586,$B22,Source_Data!$E$3:$E$52586,I$3)/$A22</f>
        <v>0</v>
      </c>
      <c r="J22" s="49">
        <f>SUMIFS(Source_Data!$H$3:$H$52586,Source_Data!$A$3:$A$52586,$B22,Source_Data!$E$3:$E$52586,J$3)/$A22</f>
        <v>2.5468968407393676E-2</v>
      </c>
      <c r="K22" s="49">
        <f>SUMIFS(Source_Data!$H$3:$H$52586,Source_Data!$A$3:$A$52586,$B22,Source_Data!$E$3:$E$52586,K$3)/$A22</f>
        <v>0.26038970863566552</v>
      </c>
      <c r="L22" s="49">
        <f>SUMIFS(Source_Data!$H$3:$H$52586,Source_Data!$A$3:$A$52586,$B22,Source_Data!$E$3:$E$52586,L$3)/$A22</f>
        <v>0.52306614255071238</v>
      </c>
      <c r="M22" s="49">
        <f>SUMIFS(Source_Data!$H$3:$H$52586,Source_Data!$A$3:$A$52586,$B22,Source_Data!$E$3:$E$52586,M$3)/$A22</f>
        <v>0.76122434285789942</v>
      </c>
      <c r="N22" s="49">
        <f>SUMIFS(Source_Data!$H$3:$H$52586,Source_Data!$A$3:$A$52586,$B22,Source_Data!$E$3:$E$52586,N$3)/$A22</f>
        <v>0.8492791191541762</v>
      </c>
      <c r="O22" s="49">
        <f>SUMIFS(Source_Data!$H$3:$H$52586,Source_Data!$A$3:$A$52586,$B22,Source_Data!$E$3:$E$52586,O$3)/$A22</f>
        <v>0.90042321076743814</v>
      </c>
      <c r="P22" s="49">
        <f>SUMIFS(Source_Data!$H$3:$H$52586,Source_Data!$A$3:$A$52586,$B22,Source_Data!$E$3:$E$52586,P$3)/$A22</f>
        <v>0.8939022163153435</v>
      </c>
      <c r="Q22" s="49">
        <f>SUMIFS(Source_Data!$H$3:$H$52586,Source_Data!$A$3:$A$52586,$B22,Source_Data!$E$3:$E$52586,Q$3)/$A22</f>
        <v>0.92428582391028014</v>
      </c>
      <c r="R22" s="49">
        <f>SUMIFS(Source_Data!$H$3:$H$52586,Source_Data!$A$3:$A$52586,$B22,Source_Data!$E$3:$E$52586,R$3)/$A22</f>
        <v>0.95553923977808375</v>
      </c>
      <c r="S22" s="49">
        <f>SUMIFS(Source_Data!$H$3:$H$52586,Source_Data!$A$3:$A$52586,$B22,Source_Data!$E$3:$E$52586,S$3)/$A22</f>
        <v>0.91079733760129222</v>
      </c>
      <c r="T22" s="49">
        <f>SUMIFS(Source_Data!$H$3:$H$52586,Source_Data!$A$3:$A$52586,$B22,Source_Data!$E$3:$E$52586,T$3)/$A22</f>
        <v>0.74926115797627246</v>
      </c>
      <c r="U22" s="49">
        <f>SUMIFS(Source_Data!$H$3:$H$52586,Source_Data!$A$3:$A$52586,$B22,Source_Data!$E$3:$E$52586,U$3)/$A22</f>
        <v>0.51893811649277055</v>
      </c>
      <c r="V22" s="49">
        <f>SUMIFS(Source_Data!$H$3:$H$52586,Source_Data!$A$3:$A$52586,$B22,Source_Data!$E$3:$E$52586,V$3)/$A22</f>
        <v>0.24514947182352631</v>
      </c>
      <c r="W22" s="49">
        <f>SUMIFS(Source_Data!$H$3:$H$52586,Source_Data!$A$3:$A$52586,$B22,Source_Data!$E$3:$E$52586,W$3)/$A22</f>
        <v>1.6208274389598008E-2</v>
      </c>
      <c r="X22" s="49">
        <f>SUMIFS(Source_Data!$H$3:$H$52586,Source_Data!$A$3:$A$52586,$B22,Source_Data!$E$3:$E$52586,X$3)/$A22</f>
        <v>0</v>
      </c>
      <c r="Y22" s="49">
        <f>SUMIFS(Source_Data!$H$3:$H$52586,Source_Data!$A$3:$A$52586,$B22,Source_Data!$E$3:$E$52586,Y$3)/$A22</f>
        <v>0</v>
      </c>
      <c r="Z22" s="49">
        <f>SUMIFS(Source_Data!$H$3:$H$52586,Source_Data!$A$3:$A$52586,$B22,Source_Data!$E$3:$E$52586,Z$3)/$A22</f>
        <v>0</v>
      </c>
      <c r="AA22" s="49">
        <f>SUMIFS(Source_Data!$H$3:$H$52586,Source_Data!$A$3:$A$52586,$B22,Source_Data!$E$3:$E$52586,AA$3)/$A22</f>
        <v>0</v>
      </c>
      <c r="AC22" s="10">
        <f>INDEX(Installed_Capacity!$V$6:$AG$11,MATCH(YEAR(AD22),Installed_Capacity!$U$6:$U$11,0),MATCH(AE22,Installed_Capacity!$V$5:$AG$5,0))</f>
        <v>1110.0700000000002</v>
      </c>
      <c r="AD22" s="1">
        <f>Date_List!A19</f>
        <v>42852</v>
      </c>
      <c r="AE22" s="45">
        <f t="shared" si="24"/>
        <v>4</v>
      </c>
      <c r="AF22" s="49">
        <f>SUMIFS(Source_Data!$L$3:$L$52586,Source_Data!$A$3:$A$52586,$AD22,Source_Data!$E$3:$E$52586,AF$3)/$AC22</f>
        <v>0</v>
      </c>
      <c r="AG22" s="49">
        <f>SUMIFS(Source_Data!$L$3:$L$52586,Source_Data!$A$3:$A$52586,$AD22,Source_Data!$E$3:$E$52586,AG$3)/$AC22</f>
        <v>0</v>
      </c>
      <c r="AH22" s="49">
        <f>SUMIFS(Source_Data!$L$3:$L$52586,Source_Data!$A$3:$A$52586,$AD22,Source_Data!$E$3:$E$52586,AH$3)/$AC22</f>
        <v>0</v>
      </c>
      <c r="AI22" s="49">
        <f>SUMIFS(Source_Data!$L$3:$L$52586,Source_Data!$A$3:$A$52586,$AD22,Source_Data!$E$3:$E$52586,AI$3)/$AC22</f>
        <v>0</v>
      </c>
      <c r="AJ22" s="49">
        <f>SUMIFS(Source_Data!$L$3:$L$52586,Source_Data!$A$3:$A$52586,$AD22,Source_Data!$E$3:$E$52586,AJ$3)/$AC22</f>
        <v>0</v>
      </c>
      <c r="AK22" s="49">
        <f>SUMIFS(Source_Data!$L$3:$L$52586,Source_Data!$A$3:$A$52586,$AD22,Source_Data!$E$3:$E$52586,AK$3)/$AC22</f>
        <v>0</v>
      </c>
      <c r="AL22" s="49">
        <f>SUMIFS(Source_Data!$L$3:$L$52586,Source_Data!$A$3:$A$52586,$AD22,Source_Data!$E$3:$E$52586,AL$3)/$AC22</f>
        <v>4.7774440981199373E-2</v>
      </c>
      <c r="AM22" s="49">
        <f>SUMIFS(Source_Data!$L$3:$L$52586,Source_Data!$A$3:$A$52586,$AD22,Source_Data!$E$3:$E$52586,AM$3)/$AC22</f>
        <v>0.38868241507292328</v>
      </c>
      <c r="AN22" s="49">
        <f>SUMIFS(Source_Data!$L$3:$L$52586,Source_Data!$A$3:$A$52586,$AD22,Source_Data!$E$3:$E$52586,AN$3)/$AC22</f>
        <v>0.63966121496842532</v>
      </c>
      <c r="AO22" s="49">
        <f>SUMIFS(Source_Data!$L$3:$L$52586,Source_Data!$A$3:$A$52586,$AD22,Source_Data!$E$3:$E$52586,AO$3)/$AC22</f>
        <v>0.72052055104633028</v>
      </c>
      <c r="AP22" s="49">
        <f>SUMIFS(Source_Data!$L$3:$L$52586,Source_Data!$A$3:$A$52586,$AD22,Source_Data!$E$3:$E$52586,AP$3)/$AC22</f>
        <v>0.75663984010017371</v>
      </c>
      <c r="AQ22" s="49">
        <f>SUMIFS(Source_Data!$L$3:$L$52586,Source_Data!$A$3:$A$52586,$AD22,Source_Data!$E$3:$E$52586,AQ$3)/$AC22</f>
        <v>0.71030104642049596</v>
      </c>
      <c r="AR22" s="49">
        <f>SUMIFS(Source_Data!$L$3:$L$52586,Source_Data!$A$3:$A$52586,$AD22,Source_Data!$E$3:$E$52586,AR$3)/$AC22</f>
        <v>0.76168978523876862</v>
      </c>
      <c r="AS22" s="49">
        <f>SUMIFS(Source_Data!$L$3:$L$52586,Source_Data!$A$3:$A$52586,$AD22,Source_Data!$E$3:$E$52586,AS$3)/$AC22</f>
        <v>0.82519278495950699</v>
      </c>
      <c r="AT22" s="49">
        <f>SUMIFS(Source_Data!$L$3:$L$52586,Source_Data!$A$3:$A$52586,$AD22,Source_Data!$E$3:$E$52586,AT$3)/$AC22</f>
        <v>0.88811674344861125</v>
      </c>
      <c r="AU22" s="49">
        <f>SUMIFS(Source_Data!$L$3:$L$52586,Source_Data!$A$3:$A$52586,$AD22,Source_Data!$E$3:$E$52586,AU$3)/$AC22</f>
        <v>0.88534274559262016</v>
      </c>
      <c r="AV22" s="49">
        <f>SUMIFS(Source_Data!$L$3:$L$52586,Source_Data!$A$3:$A$52586,$AD22,Source_Data!$E$3:$E$52586,AV$3)/$AC22</f>
        <v>0.78978321961678077</v>
      </c>
      <c r="AW22" s="49">
        <f>SUMIFS(Source_Data!$L$3:$L$52586,Source_Data!$A$3:$A$52586,$AD22,Source_Data!$E$3:$E$52586,AW$3)/$AC22</f>
        <v>0.6888648277135675</v>
      </c>
      <c r="AX22" s="49">
        <f>SUMIFS(Source_Data!$L$3:$L$52586,Source_Data!$A$3:$A$52586,$AD22,Source_Data!$E$3:$E$52586,AX$3)/$AC22</f>
        <v>0.3595927064059023</v>
      </c>
      <c r="AY22" s="49">
        <f>SUMIFS(Source_Data!$L$3:$L$52586,Source_Data!$A$3:$A$52586,$AD22,Source_Data!$E$3:$E$52586,AY$3)/$AC22</f>
        <v>2.4580968047060094E-2</v>
      </c>
      <c r="AZ22" s="49">
        <f>SUMIFS(Source_Data!$L$3:$L$52586,Source_Data!$A$3:$A$52586,$AD22,Source_Data!$E$3:$E$52586,AZ$3)/$AC22</f>
        <v>0</v>
      </c>
      <c r="BA22" s="49">
        <f>SUMIFS(Source_Data!$L$3:$L$52586,Source_Data!$A$3:$A$52586,$AD22,Source_Data!$E$3:$E$52586,BA$3)/$AC22</f>
        <v>0</v>
      </c>
      <c r="BB22" s="49">
        <f>SUMIFS(Source_Data!$L$3:$L$52586,Source_Data!$A$3:$A$52586,$AD22,Source_Data!$E$3:$E$52586,BB$3)/$AC22</f>
        <v>0</v>
      </c>
      <c r="BC22" s="49">
        <f>SUMIFS(Source_Data!$L$3:$L$52586,Source_Data!$A$3:$A$52586,$AD22,Source_Data!$E$3:$E$52586,BC$3)/$AC22</f>
        <v>0</v>
      </c>
    </row>
    <row r="23" spans="1:55" x14ac:dyDescent="0.25">
      <c r="A23" s="10">
        <f>INDEX(Installed_Capacity!$H$6:$S$11,MATCH(YEAR(B23),Installed_Capacity!$G$6:$G$11,0),MATCH(C23,Installed_Capacity!$H$5:$S$5,0))</f>
        <v>1510.48</v>
      </c>
      <c r="B23" s="1">
        <f>Date_List!A20</f>
        <v>42845</v>
      </c>
      <c r="C23" s="45">
        <f t="shared" si="23"/>
        <v>4</v>
      </c>
      <c r="D23" s="49">
        <f>SUMIFS(Source_Data!$H$3:$H$52586,Source_Data!$A$3:$A$52586,$B23,Source_Data!$E$3:$E$52586,D$3)/$A23</f>
        <v>0</v>
      </c>
      <c r="E23" s="49">
        <f>SUMIFS(Source_Data!$H$3:$H$52586,Source_Data!$A$3:$A$52586,$B23,Source_Data!$E$3:$E$52586,E$3)/$A23</f>
        <v>0</v>
      </c>
      <c r="F23" s="49">
        <f>SUMIFS(Source_Data!$H$3:$H$52586,Source_Data!$A$3:$A$52586,$B23,Source_Data!$E$3:$E$52586,F$3)/$A23</f>
        <v>0</v>
      </c>
      <c r="G23" s="49">
        <f>SUMIFS(Source_Data!$H$3:$H$52586,Source_Data!$A$3:$A$52586,$B23,Source_Data!$E$3:$E$52586,G$3)/$A23</f>
        <v>0</v>
      </c>
      <c r="H23" s="49">
        <f>SUMIFS(Source_Data!$H$3:$H$52586,Source_Data!$A$3:$A$52586,$B23,Source_Data!$E$3:$E$52586,H$3)/$A23</f>
        <v>0</v>
      </c>
      <c r="I23" s="49">
        <f>SUMIFS(Source_Data!$H$3:$H$52586,Source_Data!$A$3:$A$52586,$B23,Source_Data!$E$3:$E$52586,I$3)/$A23</f>
        <v>0</v>
      </c>
      <c r="J23" s="49">
        <f>SUMIFS(Source_Data!$H$3:$H$52586,Source_Data!$A$3:$A$52586,$B23,Source_Data!$E$3:$E$52586,J$3)/$A23</f>
        <v>1.644452121180022E-2</v>
      </c>
      <c r="K23" s="49">
        <f>SUMIFS(Source_Data!$H$3:$H$52586,Source_Data!$A$3:$A$52586,$B23,Source_Data!$E$3:$E$52586,K$3)/$A23</f>
        <v>0.25701608574757695</v>
      </c>
      <c r="L23" s="49">
        <f>SUMIFS(Source_Data!$H$3:$H$52586,Source_Data!$A$3:$A$52586,$B23,Source_Data!$E$3:$E$52586,L$3)/$A23</f>
        <v>0.55356854423759339</v>
      </c>
      <c r="M23" s="49">
        <f>SUMIFS(Source_Data!$H$3:$H$52586,Source_Data!$A$3:$A$52586,$B23,Source_Data!$E$3:$E$52586,M$3)/$A23</f>
        <v>0.78241325889783375</v>
      </c>
      <c r="N23" s="49">
        <f>SUMIFS(Source_Data!$H$3:$H$52586,Source_Data!$A$3:$A$52586,$B23,Source_Data!$E$3:$E$52586,N$3)/$A23</f>
        <v>0.86684430565118376</v>
      </c>
      <c r="O23" s="49">
        <f>SUMIFS(Source_Data!$H$3:$H$52586,Source_Data!$A$3:$A$52586,$B23,Source_Data!$E$3:$E$52586,O$3)/$A23</f>
        <v>0.85954673276044702</v>
      </c>
      <c r="P23" s="49">
        <f>SUMIFS(Source_Data!$H$3:$H$52586,Source_Data!$A$3:$A$52586,$B23,Source_Data!$E$3:$E$52586,P$3)/$A23</f>
        <v>0.84372149502145022</v>
      </c>
      <c r="Q23" s="49">
        <f>SUMIFS(Source_Data!$H$3:$H$52586,Source_Data!$A$3:$A$52586,$B23,Source_Data!$E$3:$E$52586,Q$3)/$A23</f>
        <v>0.84427403573698423</v>
      </c>
      <c r="R23" s="49">
        <f>SUMIFS(Source_Data!$H$3:$H$52586,Source_Data!$A$3:$A$52586,$B23,Source_Data!$E$3:$E$52586,R$3)/$A23</f>
        <v>0.86254948274720622</v>
      </c>
      <c r="S23" s="49">
        <f>SUMIFS(Source_Data!$H$3:$H$52586,Source_Data!$A$3:$A$52586,$B23,Source_Data!$E$3:$E$52586,S$3)/$A23</f>
        <v>0.87681721816905889</v>
      </c>
      <c r="T23" s="49">
        <f>SUMIFS(Source_Data!$H$3:$H$52586,Source_Data!$A$3:$A$52586,$B23,Source_Data!$E$3:$E$52586,T$3)/$A23</f>
        <v>0.81568961052115885</v>
      </c>
      <c r="U23" s="49">
        <f>SUMIFS(Source_Data!$H$3:$H$52586,Source_Data!$A$3:$A$52586,$B23,Source_Data!$E$3:$E$52586,U$3)/$A23</f>
        <v>0.63685343043271014</v>
      </c>
      <c r="V23" s="49">
        <f>SUMIFS(Source_Data!$H$3:$H$52586,Source_Data!$A$3:$A$52586,$B23,Source_Data!$E$3:$E$52586,V$3)/$A23</f>
        <v>0.27291160114665536</v>
      </c>
      <c r="W23" s="49">
        <f>SUMIFS(Source_Data!$H$3:$H$52586,Source_Data!$A$3:$A$52586,$B23,Source_Data!$E$3:$E$52586,W$3)/$A23</f>
        <v>1.4543240625496532E-2</v>
      </c>
      <c r="X23" s="49">
        <f>SUMIFS(Source_Data!$H$3:$H$52586,Source_Data!$A$3:$A$52586,$B23,Source_Data!$E$3:$E$52586,X$3)/$A23</f>
        <v>0</v>
      </c>
      <c r="Y23" s="49">
        <f>SUMIFS(Source_Data!$H$3:$H$52586,Source_Data!$A$3:$A$52586,$B23,Source_Data!$E$3:$E$52586,Y$3)/$A23</f>
        <v>0</v>
      </c>
      <c r="Z23" s="49">
        <f>SUMIFS(Source_Data!$H$3:$H$52586,Source_Data!$A$3:$A$52586,$B23,Source_Data!$E$3:$E$52586,Z$3)/$A23</f>
        <v>0</v>
      </c>
      <c r="AA23" s="49">
        <f>SUMIFS(Source_Data!$H$3:$H$52586,Source_Data!$A$3:$A$52586,$B23,Source_Data!$E$3:$E$52586,AA$3)/$A23</f>
        <v>0</v>
      </c>
      <c r="AC23" s="10">
        <f>INDEX(Installed_Capacity!$V$6:$AG$11,MATCH(YEAR(AD23),Installed_Capacity!$U$6:$U$11,0),MATCH(AE23,Installed_Capacity!$V$5:$AG$5,0))</f>
        <v>1110.0700000000002</v>
      </c>
      <c r="AD23" s="1">
        <f>Date_List!A20</f>
        <v>42845</v>
      </c>
      <c r="AE23" s="45">
        <f t="shared" si="24"/>
        <v>4</v>
      </c>
      <c r="AF23" s="49">
        <f>SUMIFS(Source_Data!$L$3:$L$52586,Source_Data!$A$3:$A$52586,$AD23,Source_Data!$E$3:$E$52586,AF$3)/$AC23</f>
        <v>0</v>
      </c>
      <c r="AG23" s="49">
        <f>SUMIFS(Source_Data!$L$3:$L$52586,Source_Data!$A$3:$A$52586,$AD23,Source_Data!$E$3:$E$52586,AG$3)/$AC23</f>
        <v>0</v>
      </c>
      <c r="AH23" s="49">
        <f>SUMIFS(Source_Data!$L$3:$L$52586,Source_Data!$A$3:$A$52586,$AD23,Source_Data!$E$3:$E$52586,AH$3)/$AC23</f>
        <v>0</v>
      </c>
      <c r="AI23" s="49">
        <f>SUMIFS(Source_Data!$L$3:$L$52586,Source_Data!$A$3:$A$52586,$AD23,Source_Data!$E$3:$E$52586,AI$3)/$AC23</f>
        <v>0</v>
      </c>
      <c r="AJ23" s="49">
        <f>SUMIFS(Source_Data!$L$3:$L$52586,Source_Data!$A$3:$A$52586,$AD23,Source_Data!$E$3:$E$52586,AJ$3)/$AC23</f>
        <v>0</v>
      </c>
      <c r="AK23" s="49">
        <f>SUMIFS(Source_Data!$L$3:$L$52586,Source_Data!$A$3:$A$52586,$AD23,Source_Data!$E$3:$E$52586,AK$3)/$AC23</f>
        <v>0</v>
      </c>
      <c r="AL23" s="49">
        <f>SUMIFS(Source_Data!$L$3:$L$52586,Source_Data!$A$3:$A$52586,$AD23,Source_Data!$E$3:$E$52586,AL$3)/$AC23</f>
        <v>2.3973306818488919E-2</v>
      </c>
      <c r="AM23" s="49">
        <f>SUMIFS(Source_Data!$L$3:$L$52586,Source_Data!$A$3:$A$52586,$AD23,Source_Data!$E$3:$E$52586,AM$3)/$AC23</f>
        <v>0.39859631473690843</v>
      </c>
      <c r="AN23" s="49">
        <f>SUMIFS(Source_Data!$L$3:$L$52586,Source_Data!$A$3:$A$52586,$AD23,Source_Data!$E$3:$E$52586,AN$3)/$AC23</f>
        <v>0.71648890069995574</v>
      </c>
      <c r="AO23" s="49">
        <f>SUMIFS(Source_Data!$L$3:$L$52586,Source_Data!$A$3:$A$52586,$AD23,Source_Data!$E$3:$E$52586,AO$3)/$AC23</f>
        <v>0.82652055203725872</v>
      </c>
      <c r="AP23" s="49">
        <f>SUMIFS(Source_Data!$L$3:$L$52586,Source_Data!$A$3:$A$52586,$AD23,Source_Data!$E$3:$E$52586,AP$3)/$AC23</f>
        <v>0.88963168998351438</v>
      </c>
      <c r="AQ23" s="49">
        <f>SUMIFS(Source_Data!$L$3:$L$52586,Source_Data!$A$3:$A$52586,$AD23,Source_Data!$E$3:$E$52586,AQ$3)/$AC23</f>
        <v>0.86627157287378265</v>
      </c>
      <c r="AR23" s="49">
        <f>SUMIFS(Source_Data!$L$3:$L$52586,Source_Data!$A$3:$A$52586,$AD23,Source_Data!$E$3:$E$52586,AR$3)/$AC23</f>
        <v>0.77634523651661591</v>
      </c>
      <c r="AS23" s="49">
        <f>SUMIFS(Source_Data!$L$3:$L$52586,Source_Data!$A$3:$A$52586,$AD23,Source_Data!$E$3:$E$52586,AS$3)/$AC23</f>
        <v>0.80494961714126123</v>
      </c>
      <c r="AT23" s="49">
        <f>SUMIFS(Source_Data!$L$3:$L$52586,Source_Data!$A$3:$A$52586,$AD23,Source_Data!$E$3:$E$52586,AT$3)/$AC23</f>
        <v>0.81806472105362715</v>
      </c>
      <c r="AU23" s="49">
        <f>SUMIFS(Source_Data!$L$3:$L$52586,Source_Data!$A$3:$A$52586,$AD23,Source_Data!$E$3:$E$52586,AU$3)/$AC23</f>
        <v>0.80965773996234458</v>
      </c>
      <c r="AV23" s="49">
        <f>SUMIFS(Source_Data!$L$3:$L$52586,Source_Data!$A$3:$A$52586,$AD23,Source_Data!$E$3:$E$52586,AV$3)/$AC23</f>
        <v>0.89864372580107554</v>
      </c>
      <c r="AW23" s="49">
        <f>SUMIFS(Source_Data!$L$3:$L$52586,Source_Data!$A$3:$A$52586,$AD23,Source_Data!$E$3:$E$52586,AW$3)/$AC23</f>
        <v>0.83542654769519031</v>
      </c>
      <c r="AX23" s="49">
        <f>SUMIFS(Source_Data!$L$3:$L$52586,Source_Data!$A$3:$A$52586,$AD23,Source_Data!$E$3:$E$52586,AX$3)/$AC23</f>
        <v>0.40328213662201473</v>
      </c>
      <c r="AY23" s="49">
        <f>SUMIFS(Source_Data!$L$3:$L$52586,Source_Data!$A$3:$A$52586,$AD23,Source_Data!$E$3:$E$52586,AY$3)/$AC23</f>
        <v>2.3160580954354224E-2</v>
      </c>
      <c r="AZ23" s="49">
        <f>SUMIFS(Source_Data!$L$3:$L$52586,Source_Data!$A$3:$A$52586,$AD23,Source_Data!$E$3:$E$52586,AZ$3)/$AC23</f>
        <v>0</v>
      </c>
      <c r="BA23" s="49">
        <f>SUMIFS(Source_Data!$L$3:$L$52586,Source_Data!$A$3:$A$52586,$AD23,Source_Data!$E$3:$E$52586,BA$3)/$AC23</f>
        <v>0</v>
      </c>
      <c r="BB23" s="49">
        <f>SUMIFS(Source_Data!$L$3:$L$52586,Source_Data!$A$3:$A$52586,$AD23,Source_Data!$E$3:$E$52586,BB$3)/$AC23</f>
        <v>0</v>
      </c>
      <c r="BC23" s="49">
        <f>SUMIFS(Source_Data!$L$3:$L$52586,Source_Data!$A$3:$A$52586,$AD23,Source_Data!$E$3:$E$52586,BC$3)/$AC23</f>
        <v>0</v>
      </c>
    </row>
    <row r="24" spans="1:55" x14ac:dyDescent="0.25">
      <c r="A24" s="10">
        <f>INDEX(Installed_Capacity!$H$6:$S$11,MATCH(YEAR(B24),Installed_Capacity!$G$6:$G$11,0),MATCH(C24,Installed_Capacity!$H$5:$S$5,0))</f>
        <v>1510.48</v>
      </c>
      <c r="B24" s="1">
        <f>Date_List!A21</f>
        <v>42877</v>
      </c>
      <c r="C24" s="45">
        <f t="shared" si="23"/>
        <v>5</v>
      </c>
      <c r="D24" s="49">
        <f>SUMIFS(Source_Data!$H$3:$H$52586,Source_Data!$A$3:$A$52586,$B24,Source_Data!$E$3:$E$52586,D$3)/$A24</f>
        <v>0</v>
      </c>
      <c r="E24" s="49">
        <f>SUMIFS(Source_Data!$H$3:$H$52586,Source_Data!$A$3:$A$52586,$B24,Source_Data!$E$3:$E$52586,E$3)/$A24</f>
        <v>0</v>
      </c>
      <c r="F24" s="49">
        <f>SUMIFS(Source_Data!$H$3:$H$52586,Source_Data!$A$3:$A$52586,$B24,Source_Data!$E$3:$E$52586,F$3)/$A24</f>
        <v>0</v>
      </c>
      <c r="G24" s="49">
        <f>SUMIFS(Source_Data!$H$3:$H$52586,Source_Data!$A$3:$A$52586,$B24,Source_Data!$E$3:$E$52586,G$3)/$A24</f>
        <v>0</v>
      </c>
      <c r="H24" s="49">
        <f>SUMIFS(Source_Data!$H$3:$H$52586,Source_Data!$A$3:$A$52586,$B24,Source_Data!$E$3:$E$52586,H$3)/$A24</f>
        <v>0</v>
      </c>
      <c r="I24" s="49">
        <f>SUMIFS(Source_Data!$H$3:$H$52586,Source_Data!$A$3:$A$52586,$B24,Source_Data!$E$3:$E$52586,I$3)/$A24</f>
        <v>6.2106615115724799E-5</v>
      </c>
      <c r="J24" s="49">
        <f>SUMIFS(Source_Data!$H$3:$H$52586,Source_Data!$A$3:$A$52586,$B24,Source_Data!$E$3:$E$52586,J$3)/$A24</f>
        <v>8.4436460529103322E-2</v>
      </c>
      <c r="K24" s="49">
        <f>SUMIFS(Source_Data!$H$3:$H$52586,Source_Data!$A$3:$A$52586,$B24,Source_Data!$E$3:$E$52586,K$3)/$A24</f>
        <v>0.32422480675017212</v>
      </c>
      <c r="L24" s="49">
        <f>SUMIFS(Source_Data!$H$3:$H$52586,Source_Data!$A$3:$A$52586,$B24,Source_Data!$E$3:$E$52586,L$3)/$A24</f>
        <v>0.56834299891425244</v>
      </c>
      <c r="M24" s="49">
        <f>SUMIFS(Source_Data!$H$3:$H$52586,Source_Data!$A$3:$A$52586,$B24,Source_Data!$E$3:$E$52586,M$3)/$A24</f>
        <v>0.73679202551506806</v>
      </c>
      <c r="N24" s="49">
        <f>SUMIFS(Source_Data!$H$3:$H$52586,Source_Data!$A$3:$A$52586,$B24,Source_Data!$E$3:$E$52586,N$3)/$A24</f>
        <v>0.8428515694348816</v>
      </c>
      <c r="O24" s="49">
        <f>SUMIFS(Source_Data!$H$3:$H$52586,Source_Data!$A$3:$A$52586,$B24,Source_Data!$E$3:$E$52586,O$3)/$A24</f>
        <v>0.88259845790742009</v>
      </c>
      <c r="P24" s="49">
        <f>SUMIFS(Source_Data!$H$3:$H$52586,Source_Data!$A$3:$A$52586,$B24,Source_Data!$E$3:$E$52586,P$3)/$A24</f>
        <v>0.8909622236640008</v>
      </c>
      <c r="Q24" s="49">
        <f>SUMIFS(Source_Data!$H$3:$H$52586,Source_Data!$A$3:$A$52586,$B24,Source_Data!$E$3:$E$52586,Q$3)/$A24</f>
        <v>0.8963210507255972</v>
      </c>
      <c r="R24" s="49">
        <f>SUMIFS(Source_Data!$H$3:$H$52586,Source_Data!$A$3:$A$52586,$B24,Source_Data!$E$3:$E$52586,R$3)/$A24</f>
        <v>0.88385340414967428</v>
      </c>
      <c r="S24" s="49">
        <f>SUMIFS(Source_Data!$H$3:$H$52586,Source_Data!$A$3:$A$52586,$B24,Source_Data!$E$3:$E$52586,S$3)/$A24</f>
        <v>0.82449734183835599</v>
      </c>
      <c r="T24" s="49">
        <f>SUMIFS(Source_Data!$H$3:$H$52586,Source_Data!$A$3:$A$52586,$B24,Source_Data!$E$3:$E$52586,T$3)/$A24</f>
        <v>0.72381143126688208</v>
      </c>
      <c r="U24" s="49">
        <f>SUMIFS(Source_Data!$H$3:$H$52586,Source_Data!$A$3:$A$52586,$B24,Source_Data!$E$3:$E$52586,U$3)/$A24</f>
        <v>0.56510270112811822</v>
      </c>
      <c r="V24" s="49">
        <f>SUMIFS(Source_Data!$H$3:$H$52586,Source_Data!$A$3:$A$52586,$B24,Source_Data!$E$3:$E$52586,V$3)/$A24</f>
        <v>0.33417528600180074</v>
      </c>
      <c r="W24" s="49">
        <f>SUMIFS(Source_Data!$H$3:$H$52586,Source_Data!$A$3:$A$52586,$B24,Source_Data!$E$3:$E$52586,W$3)/$A24</f>
        <v>5.6357671534876329E-2</v>
      </c>
      <c r="X24" s="49">
        <f>SUMIFS(Source_Data!$H$3:$H$52586,Source_Data!$A$3:$A$52586,$B24,Source_Data!$E$3:$E$52586,X$3)/$A24</f>
        <v>1.9857263916106139E-5</v>
      </c>
      <c r="Y24" s="49">
        <f>SUMIFS(Source_Data!$H$3:$H$52586,Source_Data!$A$3:$A$52586,$B24,Source_Data!$E$3:$E$52586,Y$3)/$A24</f>
        <v>0</v>
      </c>
      <c r="Z24" s="49">
        <f>SUMIFS(Source_Data!$H$3:$H$52586,Source_Data!$A$3:$A$52586,$B24,Source_Data!$E$3:$E$52586,Z$3)/$A24</f>
        <v>0</v>
      </c>
      <c r="AA24" s="49">
        <f>SUMIFS(Source_Data!$H$3:$H$52586,Source_Data!$A$3:$A$52586,$B24,Source_Data!$E$3:$E$52586,AA$3)/$A24</f>
        <v>0</v>
      </c>
      <c r="AC24" s="10">
        <f>INDEX(Installed_Capacity!$V$6:$AG$11,MATCH(YEAR(AD24),Installed_Capacity!$U$6:$U$11,0),MATCH(AE24,Installed_Capacity!$V$5:$AG$5,0))</f>
        <v>1110.0700000000002</v>
      </c>
      <c r="AD24" s="1">
        <f>Date_List!A21</f>
        <v>42877</v>
      </c>
      <c r="AE24" s="45">
        <f t="shared" si="24"/>
        <v>5</v>
      </c>
      <c r="AF24" s="49">
        <f>SUMIFS(Source_Data!$L$3:$L$52586,Source_Data!$A$3:$A$52586,$AD24,Source_Data!$E$3:$E$52586,AF$3)/$AC24</f>
        <v>0</v>
      </c>
      <c r="AG24" s="49">
        <f>SUMIFS(Source_Data!$L$3:$L$52586,Source_Data!$A$3:$A$52586,$AD24,Source_Data!$E$3:$E$52586,AG$3)/$AC24</f>
        <v>0</v>
      </c>
      <c r="AH24" s="49">
        <f>SUMIFS(Source_Data!$L$3:$L$52586,Source_Data!$A$3:$A$52586,$AD24,Source_Data!$E$3:$E$52586,AH$3)/$AC24</f>
        <v>0</v>
      </c>
      <c r="AI24" s="49">
        <f>SUMIFS(Source_Data!$L$3:$L$52586,Source_Data!$A$3:$A$52586,$AD24,Source_Data!$E$3:$E$52586,AI$3)/$AC24</f>
        <v>0</v>
      </c>
      <c r="AJ24" s="49">
        <f>SUMIFS(Source_Data!$L$3:$L$52586,Source_Data!$A$3:$A$52586,$AD24,Source_Data!$E$3:$E$52586,AJ$3)/$AC24</f>
        <v>0</v>
      </c>
      <c r="AK24" s="49">
        <f>SUMIFS(Source_Data!$L$3:$L$52586,Source_Data!$A$3:$A$52586,$AD24,Source_Data!$E$3:$E$52586,AK$3)/$AC24</f>
        <v>1.3149170773014315E-4</v>
      </c>
      <c r="AL24" s="49">
        <f>SUMIFS(Source_Data!$L$3:$L$52586,Source_Data!$A$3:$A$52586,$AD24,Source_Data!$E$3:$E$52586,AL$3)/$AC24</f>
        <v>0.15522623221958973</v>
      </c>
      <c r="AM24" s="49">
        <f>SUMIFS(Source_Data!$L$3:$L$52586,Source_Data!$A$3:$A$52586,$AD24,Source_Data!$E$3:$E$52586,AM$3)/$AC24</f>
        <v>0.62462465970614456</v>
      </c>
      <c r="AN24" s="49">
        <f>SUMIFS(Source_Data!$L$3:$L$52586,Source_Data!$A$3:$A$52586,$AD24,Source_Data!$E$3:$E$52586,AN$3)/$AC24</f>
        <v>0.86185807300440498</v>
      </c>
      <c r="AO24" s="49">
        <f>SUMIFS(Source_Data!$L$3:$L$52586,Source_Data!$A$3:$A$52586,$AD24,Source_Data!$E$3:$E$52586,AO$3)/$AC24</f>
        <v>0.92939306097813645</v>
      </c>
      <c r="AP24" s="49">
        <f>SUMIFS(Source_Data!$L$3:$L$52586,Source_Data!$A$3:$A$52586,$AD24,Source_Data!$E$3:$E$52586,AP$3)/$AC24</f>
        <v>0.95367568594773278</v>
      </c>
      <c r="AQ24" s="49">
        <f>SUMIFS(Source_Data!$L$3:$L$52586,Source_Data!$A$3:$A$52586,$AD24,Source_Data!$E$3:$E$52586,AQ$3)/$AC24</f>
        <v>0.95574102615150369</v>
      </c>
      <c r="AR24" s="49">
        <f>SUMIFS(Source_Data!$L$3:$L$52586,Source_Data!$A$3:$A$52586,$AD24,Source_Data!$E$3:$E$52586,AR$3)/$AC24</f>
        <v>0.94909010981289454</v>
      </c>
      <c r="AS24" s="49">
        <f>SUMIFS(Source_Data!$L$3:$L$52586,Source_Data!$A$3:$A$52586,$AD24,Source_Data!$E$3:$E$52586,AS$3)/$AC24</f>
        <v>0.94938726972172915</v>
      </c>
      <c r="AT24" s="49">
        <f>SUMIFS(Source_Data!$L$3:$L$52586,Source_Data!$A$3:$A$52586,$AD24,Source_Data!$E$3:$E$52586,AT$3)/$AC24</f>
        <v>0.9298659290855531</v>
      </c>
      <c r="AU24" s="49">
        <f>SUMIFS(Source_Data!$L$3:$L$52586,Source_Data!$A$3:$A$52586,$AD24,Source_Data!$E$3:$E$52586,AU$3)/$AC24</f>
        <v>0.93318419622185977</v>
      </c>
      <c r="AV24" s="49">
        <f>SUMIFS(Source_Data!$L$3:$L$52586,Source_Data!$A$3:$A$52586,$AD24,Source_Data!$E$3:$E$52586,AV$3)/$AC24</f>
        <v>0.91249771509904765</v>
      </c>
      <c r="AW24" s="49">
        <f>SUMIFS(Source_Data!$L$3:$L$52586,Source_Data!$A$3:$A$52586,$AD24,Source_Data!$E$3:$E$52586,AW$3)/$AC24</f>
        <v>0.82358164539173195</v>
      </c>
      <c r="AX24" s="49">
        <f>SUMIFS(Source_Data!$L$3:$L$52586,Source_Data!$A$3:$A$52586,$AD24,Source_Data!$E$3:$E$52586,AX$3)/$AC24</f>
        <v>0.52365821128397305</v>
      </c>
      <c r="AY24" s="49">
        <f>SUMIFS(Source_Data!$L$3:$L$52586,Source_Data!$A$3:$A$52586,$AD24,Source_Data!$E$3:$E$52586,AY$3)/$AC24</f>
        <v>0.1036521097768609</v>
      </c>
      <c r="AZ24" s="49">
        <f>SUMIFS(Source_Data!$L$3:$L$52586,Source_Data!$A$3:$A$52586,$AD24,Source_Data!$E$3:$E$52586,AZ$3)/$AC24</f>
        <v>1.2627600061257397E-4</v>
      </c>
      <c r="BA24" s="49">
        <f>SUMIFS(Source_Data!$L$3:$L$52586,Source_Data!$A$3:$A$52586,$AD24,Source_Data!$E$3:$E$52586,BA$3)/$AC24</f>
        <v>0</v>
      </c>
      <c r="BB24" s="49">
        <f>SUMIFS(Source_Data!$L$3:$L$52586,Source_Data!$A$3:$A$52586,$AD24,Source_Data!$E$3:$E$52586,BB$3)/$AC24</f>
        <v>0</v>
      </c>
      <c r="BC24" s="49">
        <f>SUMIFS(Source_Data!$L$3:$L$52586,Source_Data!$A$3:$A$52586,$AD24,Source_Data!$E$3:$E$52586,BC$3)/$AC24</f>
        <v>0</v>
      </c>
    </row>
    <row r="25" spans="1:55" x14ac:dyDescent="0.25">
      <c r="A25" s="10">
        <f>INDEX(Installed_Capacity!$H$6:$S$11,MATCH(YEAR(B25),Installed_Capacity!$G$6:$G$11,0),MATCH(C25,Installed_Capacity!$H$5:$S$5,0))</f>
        <v>1510.48</v>
      </c>
      <c r="B25" s="1">
        <f>Date_List!A22</f>
        <v>42858</v>
      </c>
      <c r="C25" s="45">
        <f t="shared" si="23"/>
        <v>5</v>
      </c>
      <c r="D25" s="49">
        <f>SUMIFS(Source_Data!$H$3:$H$52586,Source_Data!$A$3:$A$52586,$B25,Source_Data!$E$3:$E$52586,D$3)/$A25</f>
        <v>0</v>
      </c>
      <c r="E25" s="49">
        <f>SUMIFS(Source_Data!$H$3:$H$52586,Source_Data!$A$3:$A$52586,$B25,Source_Data!$E$3:$E$52586,E$3)/$A25</f>
        <v>0</v>
      </c>
      <c r="F25" s="49">
        <f>SUMIFS(Source_Data!$H$3:$H$52586,Source_Data!$A$3:$A$52586,$B25,Source_Data!$E$3:$E$52586,F$3)/$A25</f>
        <v>0</v>
      </c>
      <c r="G25" s="49">
        <f>SUMIFS(Source_Data!$H$3:$H$52586,Source_Data!$A$3:$A$52586,$B25,Source_Data!$E$3:$E$52586,G$3)/$A25</f>
        <v>0</v>
      </c>
      <c r="H25" s="49">
        <f>SUMIFS(Source_Data!$H$3:$H$52586,Source_Data!$A$3:$A$52586,$B25,Source_Data!$E$3:$E$52586,H$3)/$A25</f>
        <v>0</v>
      </c>
      <c r="I25" s="49">
        <f>SUMIFS(Source_Data!$H$3:$H$52586,Source_Data!$A$3:$A$52586,$B25,Source_Data!$E$3:$E$52586,I$3)/$A25</f>
        <v>0</v>
      </c>
      <c r="J25" s="49">
        <f>SUMIFS(Source_Data!$H$3:$H$52586,Source_Data!$A$3:$A$52586,$B25,Source_Data!$E$3:$E$52586,J$3)/$A25</f>
        <v>4.126080226153276E-2</v>
      </c>
      <c r="K25" s="49">
        <f>SUMIFS(Source_Data!$H$3:$H$52586,Source_Data!$A$3:$A$52586,$B25,Source_Data!$E$3:$E$52586,K$3)/$A25</f>
        <v>0.32596036200413114</v>
      </c>
      <c r="L25" s="49">
        <f>SUMIFS(Source_Data!$H$3:$H$52586,Source_Data!$A$3:$A$52586,$B25,Source_Data!$E$3:$E$52586,L$3)/$A25</f>
        <v>0.62653646284624753</v>
      </c>
      <c r="M25" s="49">
        <f>SUMIFS(Source_Data!$H$3:$H$52586,Source_Data!$A$3:$A$52586,$B25,Source_Data!$E$3:$E$52586,M$3)/$A25</f>
        <v>0.77691462389439125</v>
      </c>
      <c r="N25" s="49">
        <f>SUMIFS(Source_Data!$H$3:$H$52586,Source_Data!$A$3:$A$52586,$B25,Source_Data!$E$3:$E$52586,N$3)/$A25</f>
        <v>0.85514289854880565</v>
      </c>
      <c r="O25" s="49">
        <f>SUMIFS(Source_Data!$H$3:$H$52586,Source_Data!$A$3:$A$52586,$B25,Source_Data!$E$3:$E$52586,O$3)/$A25</f>
        <v>0.94014478808061019</v>
      </c>
      <c r="P25" s="49">
        <f>SUMIFS(Source_Data!$H$3:$H$52586,Source_Data!$A$3:$A$52586,$B25,Source_Data!$E$3:$E$52586,P$3)/$A25</f>
        <v>0.95114019185954135</v>
      </c>
      <c r="Q25" s="49">
        <f>SUMIFS(Source_Data!$H$3:$H$52586,Source_Data!$A$3:$A$52586,$B25,Source_Data!$E$3:$E$52586,Q$3)/$A25</f>
        <v>0.9406851494227001</v>
      </c>
      <c r="R25" s="49">
        <f>SUMIFS(Source_Data!$H$3:$H$52586,Source_Data!$A$3:$A$52586,$B25,Source_Data!$E$3:$E$52586,R$3)/$A25</f>
        <v>0.89622636148773893</v>
      </c>
      <c r="S25" s="49">
        <f>SUMIFS(Source_Data!$H$3:$H$52586,Source_Data!$A$3:$A$52586,$B25,Source_Data!$E$3:$E$52586,S$3)/$A25</f>
        <v>0.85495963594354107</v>
      </c>
      <c r="T25" s="49">
        <f>SUMIFS(Source_Data!$H$3:$H$52586,Source_Data!$A$3:$A$52586,$B25,Source_Data!$E$3:$E$52586,T$3)/$A25</f>
        <v>0.7088540783062337</v>
      </c>
      <c r="U25" s="49">
        <f>SUMIFS(Source_Data!$H$3:$H$52586,Source_Data!$A$3:$A$52586,$B25,Source_Data!$E$3:$E$52586,U$3)/$A25</f>
        <v>0.58991745306127852</v>
      </c>
      <c r="V25" s="49">
        <f>SUMIFS(Source_Data!$H$3:$H$52586,Source_Data!$A$3:$A$52586,$B25,Source_Data!$E$3:$E$52586,V$3)/$A25</f>
        <v>0.28590424110216617</v>
      </c>
      <c r="W25" s="49">
        <f>SUMIFS(Source_Data!$H$3:$H$52586,Source_Data!$A$3:$A$52586,$B25,Source_Data!$E$3:$E$52586,W$3)/$A25</f>
        <v>2.8166574400190669E-2</v>
      </c>
      <c r="X25" s="49">
        <f>SUMIFS(Source_Data!$H$3:$H$52586,Source_Data!$A$3:$A$52586,$B25,Source_Data!$E$3:$E$52586,X$3)/$A25</f>
        <v>4.6607700863301737E-8</v>
      </c>
      <c r="Y25" s="49">
        <f>SUMIFS(Source_Data!$H$3:$H$52586,Source_Data!$A$3:$A$52586,$B25,Source_Data!$E$3:$E$52586,Y$3)/$A25</f>
        <v>0</v>
      </c>
      <c r="Z25" s="49">
        <f>SUMIFS(Source_Data!$H$3:$H$52586,Source_Data!$A$3:$A$52586,$B25,Source_Data!$E$3:$E$52586,Z$3)/$A25</f>
        <v>0</v>
      </c>
      <c r="AA25" s="49">
        <f>SUMIFS(Source_Data!$H$3:$H$52586,Source_Data!$A$3:$A$52586,$B25,Source_Data!$E$3:$E$52586,AA$3)/$A25</f>
        <v>0</v>
      </c>
      <c r="AC25" s="10">
        <f>INDEX(Installed_Capacity!$V$6:$AG$11,MATCH(YEAR(AD25),Installed_Capacity!$U$6:$U$11,0),MATCH(AE25,Installed_Capacity!$V$5:$AG$5,0))</f>
        <v>1110.0700000000002</v>
      </c>
      <c r="AD25" s="1">
        <f>Date_List!A22</f>
        <v>42858</v>
      </c>
      <c r="AE25" s="45">
        <f t="shared" si="24"/>
        <v>5</v>
      </c>
      <c r="AF25" s="49">
        <f>SUMIFS(Source_Data!$L$3:$L$52586,Source_Data!$A$3:$A$52586,$AD25,Source_Data!$E$3:$E$52586,AF$3)/$AC25</f>
        <v>0</v>
      </c>
      <c r="AG25" s="49">
        <f>SUMIFS(Source_Data!$L$3:$L$52586,Source_Data!$A$3:$A$52586,$AD25,Source_Data!$E$3:$E$52586,AG$3)/$AC25</f>
        <v>0</v>
      </c>
      <c r="AH25" s="49">
        <f>SUMIFS(Source_Data!$L$3:$L$52586,Source_Data!$A$3:$A$52586,$AD25,Source_Data!$E$3:$E$52586,AH$3)/$AC25</f>
        <v>0</v>
      </c>
      <c r="AI25" s="49">
        <f>SUMIFS(Source_Data!$L$3:$L$52586,Source_Data!$A$3:$A$52586,$AD25,Source_Data!$E$3:$E$52586,AI$3)/$AC25</f>
        <v>0</v>
      </c>
      <c r="AJ25" s="49">
        <f>SUMIFS(Source_Data!$L$3:$L$52586,Source_Data!$A$3:$A$52586,$AD25,Source_Data!$E$3:$E$52586,AJ$3)/$AC25</f>
        <v>0</v>
      </c>
      <c r="AK25" s="49">
        <f>SUMIFS(Source_Data!$L$3:$L$52586,Source_Data!$A$3:$A$52586,$AD25,Source_Data!$E$3:$E$52586,AK$3)/$AC25</f>
        <v>0</v>
      </c>
      <c r="AL25" s="49">
        <f>SUMIFS(Source_Data!$L$3:$L$52586,Source_Data!$A$3:$A$52586,$AD25,Source_Data!$E$3:$E$52586,AL$3)/$AC25</f>
        <v>7.2748785572081032E-2</v>
      </c>
      <c r="AM25" s="49">
        <f>SUMIFS(Source_Data!$L$3:$L$52586,Source_Data!$A$3:$A$52586,$AD25,Source_Data!$E$3:$E$52586,AM$3)/$AC25</f>
        <v>0.4942265388669182</v>
      </c>
      <c r="AN25" s="49">
        <f>SUMIFS(Source_Data!$L$3:$L$52586,Source_Data!$A$3:$A$52586,$AD25,Source_Data!$E$3:$E$52586,AN$3)/$AC25</f>
        <v>0.83959755573972805</v>
      </c>
      <c r="AO25" s="49">
        <f>SUMIFS(Source_Data!$L$3:$L$52586,Source_Data!$A$3:$A$52586,$AD25,Source_Data!$E$3:$E$52586,AO$3)/$AC25</f>
        <v>0.92119788166512007</v>
      </c>
      <c r="AP25" s="49">
        <f>SUMIFS(Source_Data!$L$3:$L$52586,Source_Data!$A$3:$A$52586,$AD25,Source_Data!$E$3:$E$52586,AP$3)/$AC25</f>
        <v>0.94450763258172887</v>
      </c>
      <c r="AQ25" s="49">
        <f>SUMIFS(Source_Data!$L$3:$L$52586,Source_Data!$A$3:$A$52586,$AD25,Source_Data!$E$3:$E$52586,AQ$3)/$AC25</f>
        <v>0.94232540290251954</v>
      </c>
      <c r="AR25" s="49">
        <f>SUMIFS(Source_Data!$L$3:$L$52586,Source_Data!$A$3:$A$52586,$AD25,Source_Data!$E$3:$E$52586,AR$3)/$AC25</f>
        <v>0.94129138027331594</v>
      </c>
      <c r="AS25" s="49">
        <f>SUMIFS(Source_Data!$L$3:$L$52586,Source_Data!$A$3:$A$52586,$AD25,Source_Data!$E$3:$E$52586,AS$3)/$AC25</f>
        <v>0.94081727836983231</v>
      </c>
      <c r="AT25" s="49">
        <f>SUMIFS(Source_Data!$L$3:$L$52586,Source_Data!$A$3:$A$52586,$AD25,Source_Data!$E$3:$E$52586,AT$3)/$AC25</f>
        <v>0.92655566937220168</v>
      </c>
      <c r="AU25" s="49">
        <f>SUMIFS(Source_Data!$L$3:$L$52586,Source_Data!$A$3:$A$52586,$AD25,Source_Data!$E$3:$E$52586,AU$3)/$AC25</f>
        <v>0.89295274865549001</v>
      </c>
      <c r="AV25" s="49">
        <f>SUMIFS(Source_Data!$L$3:$L$52586,Source_Data!$A$3:$A$52586,$AD25,Source_Data!$E$3:$E$52586,AV$3)/$AC25</f>
        <v>0.83614210527264032</v>
      </c>
      <c r="AW25" s="49">
        <f>SUMIFS(Source_Data!$L$3:$L$52586,Source_Data!$A$3:$A$52586,$AD25,Source_Data!$E$3:$E$52586,AW$3)/$AC25</f>
        <v>0.77101361166412918</v>
      </c>
      <c r="AX25" s="49">
        <f>SUMIFS(Source_Data!$L$3:$L$52586,Source_Data!$A$3:$A$52586,$AD25,Source_Data!$E$3:$E$52586,AX$3)/$AC25</f>
        <v>0.44441961678092368</v>
      </c>
      <c r="AY25" s="49">
        <f>SUMIFS(Source_Data!$L$3:$L$52586,Source_Data!$A$3:$A$52586,$AD25,Source_Data!$E$3:$E$52586,AY$3)/$AC25</f>
        <v>4.9061887808876908E-2</v>
      </c>
      <c r="AZ25" s="49">
        <f>SUMIFS(Source_Data!$L$3:$L$52586,Source_Data!$A$3:$A$52586,$AD25,Source_Data!$E$3:$E$52586,AZ$3)/$AC25</f>
        <v>2.1440089363733815E-8</v>
      </c>
      <c r="BA25" s="49">
        <f>SUMIFS(Source_Data!$L$3:$L$52586,Source_Data!$A$3:$A$52586,$AD25,Source_Data!$E$3:$E$52586,BA$3)/$AC25</f>
        <v>0</v>
      </c>
      <c r="BB25" s="49">
        <f>SUMIFS(Source_Data!$L$3:$L$52586,Source_Data!$A$3:$A$52586,$AD25,Source_Data!$E$3:$E$52586,BB$3)/$AC25</f>
        <v>0</v>
      </c>
      <c r="BC25" s="49">
        <f>SUMIFS(Source_Data!$L$3:$L$52586,Source_Data!$A$3:$A$52586,$AD25,Source_Data!$E$3:$E$52586,BC$3)/$AC25</f>
        <v>0</v>
      </c>
    </row>
    <row r="26" spans="1:55" x14ac:dyDescent="0.25">
      <c r="A26" s="10">
        <f>INDEX(Installed_Capacity!$H$6:$S$11,MATCH(YEAR(B26),Installed_Capacity!$G$6:$G$11,0),MATCH(C26,Installed_Capacity!$H$5:$S$5,0))</f>
        <v>1510.48</v>
      </c>
      <c r="B26" s="1">
        <f>Date_List!A23</f>
        <v>42878</v>
      </c>
      <c r="C26" s="45">
        <f t="shared" si="23"/>
        <v>5</v>
      </c>
      <c r="D26" s="49">
        <f>SUMIFS(Source_Data!$H$3:$H$52586,Source_Data!$A$3:$A$52586,$B26,Source_Data!$E$3:$E$52586,D$3)/$A26</f>
        <v>0</v>
      </c>
      <c r="E26" s="49">
        <f>SUMIFS(Source_Data!$H$3:$H$52586,Source_Data!$A$3:$A$52586,$B26,Source_Data!$E$3:$E$52586,E$3)/$A26</f>
        <v>0</v>
      </c>
      <c r="F26" s="49">
        <f>SUMIFS(Source_Data!$H$3:$H$52586,Source_Data!$A$3:$A$52586,$B26,Source_Data!$E$3:$E$52586,F$3)/$A26</f>
        <v>0</v>
      </c>
      <c r="G26" s="49">
        <f>SUMIFS(Source_Data!$H$3:$H$52586,Source_Data!$A$3:$A$52586,$B26,Source_Data!$E$3:$E$52586,G$3)/$A26</f>
        <v>0</v>
      </c>
      <c r="H26" s="49">
        <f>SUMIFS(Source_Data!$H$3:$H$52586,Source_Data!$A$3:$A$52586,$B26,Source_Data!$E$3:$E$52586,H$3)/$A26</f>
        <v>0</v>
      </c>
      <c r="I26" s="49">
        <f>SUMIFS(Source_Data!$H$3:$H$52586,Source_Data!$A$3:$A$52586,$B26,Source_Data!$E$3:$E$52586,I$3)/$A26</f>
        <v>1.0556915682432075E-4</v>
      </c>
      <c r="J26" s="49">
        <f>SUMIFS(Source_Data!$H$3:$H$52586,Source_Data!$A$3:$A$52586,$B26,Source_Data!$E$3:$E$52586,J$3)/$A26</f>
        <v>8.318328134103066E-2</v>
      </c>
      <c r="K26" s="49">
        <f>SUMIFS(Source_Data!$H$3:$H$52586,Source_Data!$A$3:$A$52586,$B26,Source_Data!$E$3:$E$52586,K$3)/$A26</f>
        <v>0.37988375728245327</v>
      </c>
      <c r="L26" s="49">
        <f>SUMIFS(Source_Data!$H$3:$H$52586,Source_Data!$A$3:$A$52586,$B26,Source_Data!$E$3:$E$52586,L$3)/$A26</f>
        <v>0.64925935490704934</v>
      </c>
      <c r="M26" s="49">
        <f>SUMIFS(Source_Data!$H$3:$H$52586,Source_Data!$A$3:$A$52586,$B26,Source_Data!$E$3:$E$52586,M$3)/$A26</f>
        <v>0.80156507553890144</v>
      </c>
      <c r="N26" s="49">
        <f>SUMIFS(Source_Data!$H$3:$H$52586,Source_Data!$A$3:$A$52586,$B26,Source_Data!$E$3:$E$52586,N$3)/$A26</f>
        <v>0.90562347624596162</v>
      </c>
      <c r="O26" s="49">
        <f>SUMIFS(Source_Data!$H$3:$H$52586,Source_Data!$A$3:$A$52586,$B26,Source_Data!$E$3:$E$52586,O$3)/$A26</f>
        <v>0.95005376635241778</v>
      </c>
      <c r="P26" s="49">
        <f>SUMIFS(Source_Data!$H$3:$H$52586,Source_Data!$A$3:$A$52586,$B26,Source_Data!$E$3:$E$52586,P$3)/$A26</f>
        <v>0.95435340170012184</v>
      </c>
      <c r="Q26" s="49">
        <f>SUMIFS(Source_Data!$H$3:$H$52586,Source_Data!$A$3:$A$52586,$B26,Source_Data!$E$3:$E$52586,Q$3)/$A26</f>
        <v>0.94365086575128432</v>
      </c>
      <c r="R26" s="49">
        <f>SUMIFS(Source_Data!$H$3:$H$52586,Source_Data!$A$3:$A$52586,$B26,Source_Data!$E$3:$E$52586,R$3)/$A26</f>
        <v>0.94170244942005199</v>
      </c>
      <c r="S26" s="49">
        <f>SUMIFS(Source_Data!$H$3:$H$52586,Source_Data!$A$3:$A$52586,$B26,Source_Data!$E$3:$E$52586,S$3)/$A26</f>
        <v>0.8945418417986335</v>
      </c>
      <c r="T26" s="49">
        <f>SUMIFS(Source_Data!$H$3:$H$52586,Source_Data!$A$3:$A$52586,$B26,Source_Data!$E$3:$E$52586,T$3)/$A26</f>
        <v>0.78157283598591176</v>
      </c>
      <c r="U26" s="49">
        <f>SUMIFS(Source_Data!$H$3:$H$52586,Source_Data!$A$3:$A$52586,$B26,Source_Data!$E$3:$E$52586,U$3)/$A26</f>
        <v>0.60120880951750433</v>
      </c>
      <c r="V26" s="49">
        <f>SUMIFS(Source_Data!$H$3:$H$52586,Source_Data!$A$3:$A$52586,$B26,Source_Data!$E$3:$E$52586,V$3)/$A26</f>
        <v>0.32759955007679681</v>
      </c>
      <c r="W26" s="49">
        <f>SUMIFS(Source_Data!$H$3:$H$52586,Source_Data!$A$3:$A$52586,$B26,Source_Data!$E$3:$E$52586,W$3)/$A26</f>
        <v>5.5964480430061962E-2</v>
      </c>
      <c r="X26" s="49">
        <f>SUMIFS(Source_Data!$H$3:$H$52586,Source_Data!$A$3:$A$52586,$B26,Source_Data!$E$3:$E$52586,X$3)/$A26</f>
        <v>2.5765253429373442E-5</v>
      </c>
      <c r="Y26" s="49">
        <f>SUMIFS(Source_Data!$H$3:$H$52586,Source_Data!$A$3:$A$52586,$B26,Source_Data!$E$3:$E$52586,Y$3)/$A26</f>
        <v>0</v>
      </c>
      <c r="Z26" s="49">
        <f>SUMIFS(Source_Data!$H$3:$H$52586,Source_Data!$A$3:$A$52586,$B26,Source_Data!$E$3:$E$52586,Z$3)/$A26</f>
        <v>0</v>
      </c>
      <c r="AA26" s="49">
        <f>SUMIFS(Source_Data!$H$3:$H$52586,Source_Data!$A$3:$A$52586,$B26,Source_Data!$E$3:$E$52586,AA$3)/$A26</f>
        <v>0</v>
      </c>
      <c r="AC26" s="10">
        <f>INDEX(Installed_Capacity!$V$6:$AG$11,MATCH(YEAR(AD26),Installed_Capacity!$U$6:$U$11,0),MATCH(AE26,Installed_Capacity!$V$5:$AG$5,0))</f>
        <v>1110.0700000000002</v>
      </c>
      <c r="AD26" s="1">
        <f>Date_List!A23</f>
        <v>42878</v>
      </c>
      <c r="AE26" s="45">
        <f t="shared" si="24"/>
        <v>5</v>
      </c>
      <c r="AF26" s="49">
        <f>SUMIFS(Source_Data!$L$3:$L$52586,Source_Data!$A$3:$A$52586,$AD26,Source_Data!$E$3:$E$52586,AF$3)/$AC26</f>
        <v>7.2067527273054839E-10</v>
      </c>
      <c r="AG26" s="49">
        <f>SUMIFS(Source_Data!$L$3:$L$52586,Source_Data!$A$3:$A$52586,$AD26,Source_Data!$E$3:$E$52586,AG$3)/$AC26</f>
        <v>0</v>
      </c>
      <c r="AH26" s="49">
        <f>SUMIFS(Source_Data!$L$3:$L$52586,Source_Data!$A$3:$A$52586,$AD26,Source_Data!$E$3:$E$52586,AH$3)/$AC26</f>
        <v>0</v>
      </c>
      <c r="AI26" s="49">
        <f>SUMIFS(Source_Data!$L$3:$L$52586,Source_Data!$A$3:$A$52586,$AD26,Source_Data!$E$3:$E$52586,AI$3)/$AC26</f>
        <v>0</v>
      </c>
      <c r="AJ26" s="49">
        <f>SUMIFS(Source_Data!$L$3:$L$52586,Source_Data!$A$3:$A$52586,$AD26,Source_Data!$E$3:$E$52586,AJ$3)/$AC26</f>
        <v>0</v>
      </c>
      <c r="AK26" s="49">
        <f>SUMIFS(Source_Data!$L$3:$L$52586,Source_Data!$A$3:$A$52586,$AD26,Source_Data!$E$3:$E$52586,AK$3)/$AC26</f>
        <v>2.2704514129739562E-4</v>
      </c>
      <c r="AL26" s="49">
        <f>SUMIFS(Source_Data!$L$3:$L$52586,Source_Data!$A$3:$A$52586,$AD26,Source_Data!$E$3:$E$52586,AL$3)/$AC26</f>
        <v>0.14984981109299411</v>
      </c>
      <c r="AM26" s="49">
        <f>SUMIFS(Source_Data!$L$3:$L$52586,Source_Data!$A$3:$A$52586,$AD26,Source_Data!$E$3:$E$52586,AM$3)/$AC26</f>
        <v>0.61038428720711302</v>
      </c>
      <c r="AN26" s="49">
        <f>SUMIFS(Source_Data!$L$3:$L$52586,Source_Data!$A$3:$A$52586,$AD26,Source_Data!$E$3:$E$52586,AN$3)/$AC26</f>
        <v>0.86087925761438455</v>
      </c>
      <c r="AO26" s="49">
        <f>SUMIFS(Source_Data!$L$3:$L$52586,Source_Data!$A$3:$A$52586,$AD26,Source_Data!$E$3:$E$52586,AO$3)/$AC26</f>
        <v>0.93157576747412318</v>
      </c>
      <c r="AP26" s="49">
        <f>SUMIFS(Source_Data!$L$3:$L$52586,Source_Data!$A$3:$A$52586,$AD26,Source_Data!$E$3:$E$52586,AP$3)/$AC26</f>
        <v>0.95329350752655218</v>
      </c>
      <c r="AQ26" s="49">
        <f>SUMIFS(Source_Data!$L$3:$L$52586,Source_Data!$A$3:$A$52586,$AD26,Source_Data!$E$3:$E$52586,AQ$3)/$AC26</f>
        <v>0.95657789923157988</v>
      </c>
      <c r="AR26" s="49">
        <f>SUMIFS(Source_Data!$L$3:$L$52586,Source_Data!$A$3:$A$52586,$AD26,Source_Data!$E$3:$E$52586,AR$3)/$AC26</f>
        <v>0.95404429792715761</v>
      </c>
      <c r="AS26" s="49">
        <f>SUMIFS(Source_Data!$L$3:$L$52586,Source_Data!$A$3:$A$52586,$AD26,Source_Data!$E$3:$E$52586,AS$3)/$AC26</f>
        <v>0.94767313763996841</v>
      </c>
      <c r="AT26" s="49">
        <f>SUMIFS(Source_Data!$L$3:$L$52586,Source_Data!$A$3:$A$52586,$AD26,Source_Data!$E$3:$E$52586,AT$3)/$AC26</f>
        <v>0.94241457763924785</v>
      </c>
      <c r="AU26" s="49">
        <f>SUMIFS(Source_Data!$L$3:$L$52586,Source_Data!$A$3:$A$52586,$AD26,Source_Data!$E$3:$E$52586,AU$3)/$AC26</f>
        <v>0.9323207775185347</v>
      </c>
      <c r="AV26" s="49">
        <f>SUMIFS(Source_Data!$L$3:$L$52586,Source_Data!$A$3:$A$52586,$AD26,Source_Data!$E$3:$E$52586,AV$3)/$AC26</f>
        <v>0.90199515967461497</v>
      </c>
      <c r="AW26" s="49">
        <f>SUMIFS(Source_Data!$L$3:$L$52586,Source_Data!$A$3:$A$52586,$AD26,Source_Data!$E$3:$E$52586,AW$3)/$AC26</f>
        <v>0.80737530299890992</v>
      </c>
      <c r="AX26" s="49">
        <f>SUMIFS(Source_Data!$L$3:$L$52586,Source_Data!$A$3:$A$52586,$AD26,Source_Data!$E$3:$E$52586,AX$3)/$AC26</f>
        <v>0.51385115154900129</v>
      </c>
      <c r="AY26" s="49">
        <f>SUMIFS(Source_Data!$L$3:$L$52586,Source_Data!$A$3:$A$52586,$AD26,Source_Data!$E$3:$E$52586,AY$3)/$AC26</f>
        <v>9.717364985991872E-2</v>
      </c>
      <c r="AZ26" s="49">
        <f>SUMIFS(Source_Data!$L$3:$L$52586,Source_Data!$A$3:$A$52586,$AD26,Source_Data!$E$3:$E$52586,AZ$3)/$AC26</f>
        <v>3.7000909852531815E-5</v>
      </c>
      <c r="BA26" s="49">
        <f>SUMIFS(Source_Data!$L$3:$L$52586,Source_Data!$A$3:$A$52586,$AD26,Source_Data!$E$3:$E$52586,BA$3)/$AC26</f>
        <v>8.1075968182186698E-10</v>
      </c>
      <c r="BB26" s="49">
        <f>SUMIFS(Source_Data!$L$3:$L$52586,Source_Data!$A$3:$A$52586,$AD26,Source_Data!$E$3:$E$52586,BB$3)/$AC26</f>
        <v>0</v>
      </c>
      <c r="BC26" s="49">
        <f>SUMIFS(Source_Data!$L$3:$L$52586,Source_Data!$A$3:$A$52586,$AD26,Source_Data!$E$3:$E$52586,BC$3)/$AC26</f>
        <v>0</v>
      </c>
    </row>
    <row r="27" spans="1:55" x14ac:dyDescent="0.25">
      <c r="A27" s="10">
        <f>INDEX(Installed_Capacity!$H$6:$S$11,MATCH(YEAR(B27),Installed_Capacity!$G$6:$G$11,0),MATCH(C27,Installed_Capacity!$H$5:$S$5,0))</f>
        <v>1510.48</v>
      </c>
      <c r="B27" s="1">
        <f>Date_List!A24</f>
        <v>42859</v>
      </c>
      <c r="C27" s="45">
        <f t="shared" si="23"/>
        <v>5</v>
      </c>
      <c r="D27" s="49">
        <f>SUMIFS(Source_Data!$H$3:$H$52586,Source_Data!$A$3:$A$52586,$B27,Source_Data!$E$3:$E$52586,D$3)/$A27</f>
        <v>0</v>
      </c>
      <c r="E27" s="49">
        <f>SUMIFS(Source_Data!$H$3:$H$52586,Source_Data!$A$3:$A$52586,$B27,Source_Data!$E$3:$E$52586,E$3)/$A27</f>
        <v>0</v>
      </c>
      <c r="F27" s="49">
        <f>SUMIFS(Source_Data!$H$3:$H$52586,Source_Data!$A$3:$A$52586,$B27,Source_Data!$E$3:$E$52586,F$3)/$A27</f>
        <v>0</v>
      </c>
      <c r="G27" s="49">
        <f>SUMIFS(Source_Data!$H$3:$H$52586,Source_Data!$A$3:$A$52586,$B27,Source_Data!$E$3:$E$52586,G$3)/$A27</f>
        <v>0</v>
      </c>
      <c r="H27" s="49">
        <f>SUMIFS(Source_Data!$H$3:$H$52586,Source_Data!$A$3:$A$52586,$B27,Source_Data!$E$3:$E$52586,H$3)/$A27</f>
        <v>0</v>
      </c>
      <c r="I27" s="49">
        <f>SUMIFS(Source_Data!$H$3:$H$52586,Source_Data!$A$3:$A$52586,$B27,Source_Data!$E$3:$E$52586,I$3)/$A27</f>
        <v>0</v>
      </c>
      <c r="J27" s="49">
        <f>SUMIFS(Source_Data!$H$3:$H$52586,Source_Data!$A$3:$A$52586,$B27,Source_Data!$E$3:$E$52586,J$3)/$A27</f>
        <v>4.3256727397913246E-2</v>
      </c>
      <c r="K27" s="49">
        <f>SUMIFS(Source_Data!$H$3:$H$52586,Source_Data!$A$3:$A$52586,$B27,Source_Data!$E$3:$E$52586,K$3)/$A27</f>
        <v>0.3285777358852815</v>
      </c>
      <c r="L27" s="49">
        <f>SUMIFS(Source_Data!$H$3:$H$52586,Source_Data!$A$3:$A$52586,$B27,Source_Data!$E$3:$E$52586,L$3)/$A27</f>
        <v>0.62585961071977114</v>
      </c>
      <c r="M27" s="49">
        <f>SUMIFS(Source_Data!$H$3:$H$52586,Source_Data!$A$3:$A$52586,$B27,Source_Data!$E$3:$E$52586,M$3)/$A27</f>
        <v>0.79762901713362644</v>
      </c>
      <c r="N27" s="49">
        <f>SUMIFS(Source_Data!$H$3:$H$52586,Source_Data!$A$3:$A$52586,$B27,Source_Data!$E$3:$E$52586,N$3)/$A27</f>
        <v>0.89375982105026219</v>
      </c>
      <c r="O27" s="49">
        <f>SUMIFS(Source_Data!$H$3:$H$52586,Source_Data!$A$3:$A$52586,$B27,Source_Data!$E$3:$E$52586,O$3)/$A27</f>
        <v>0.93658944540808209</v>
      </c>
      <c r="P27" s="49">
        <f>SUMIFS(Source_Data!$H$3:$H$52586,Source_Data!$A$3:$A$52586,$B27,Source_Data!$E$3:$E$52586,P$3)/$A27</f>
        <v>0.94262612454319161</v>
      </c>
      <c r="Q27" s="49">
        <f>SUMIFS(Source_Data!$H$3:$H$52586,Source_Data!$A$3:$A$52586,$B27,Source_Data!$E$3:$E$52586,Q$3)/$A27</f>
        <v>0.93905491552354226</v>
      </c>
      <c r="R27" s="49">
        <f>SUMIFS(Source_Data!$H$3:$H$52586,Source_Data!$A$3:$A$52586,$B27,Source_Data!$E$3:$E$52586,R$3)/$A27</f>
        <v>0.93305443640432173</v>
      </c>
      <c r="S27" s="49">
        <f>SUMIFS(Source_Data!$H$3:$H$52586,Source_Data!$A$3:$A$52586,$B27,Source_Data!$E$3:$E$52586,S$3)/$A27</f>
        <v>0.87013228450558766</v>
      </c>
      <c r="T27" s="49">
        <f>SUMIFS(Source_Data!$H$3:$H$52586,Source_Data!$A$3:$A$52586,$B27,Source_Data!$E$3:$E$52586,T$3)/$A27</f>
        <v>0.76465271297865589</v>
      </c>
      <c r="U27" s="49">
        <f>SUMIFS(Source_Data!$H$3:$H$52586,Source_Data!$A$3:$A$52586,$B27,Source_Data!$E$3:$E$52586,U$3)/$A27</f>
        <v>0.54271227927546206</v>
      </c>
      <c r="V27" s="49">
        <f>SUMIFS(Source_Data!$H$3:$H$52586,Source_Data!$A$3:$A$52586,$B27,Source_Data!$E$3:$E$52586,V$3)/$A27</f>
        <v>0.27239763697632541</v>
      </c>
      <c r="W27" s="49">
        <f>SUMIFS(Source_Data!$H$3:$H$52586,Source_Data!$A$3:$A$52586,$B27,Source_Data!$E$3:$E$52586,W$3)/$A27</f>
        <v>2.0862061861130234E-2</v>
      </c>
      <c r="X27" s="49">
        <f>SUMIFS(Source_Data!$H$3:$H$52586,Source_Data!$A$3:$A$52586,$B27,Source_Data!$E$3:$E$52586,X$3)/$A27</f>
        <v>2.3939409988877708E-7</v>
      </c>
      <c r="Y27" s="49">
        <f>SUMIFS(Source_Data!$H$3:$H$52586,Source_Data!$A$3:$A$52586,$B27,Source_Data!$E$3:$E$52586,Y$3)/$A27</f>
        <v>0</v>
      </c>
      <c r="Z27" s="49">
        <f>SUMIFS(Source_Data!$H$3:$H$52586,Source_Data!$A$3:$A$52586,$B27,Source_Data!$E$3:$E$52586,Z$3)/$A27</f>
        <v>0</v>
      </c>
      <c r="AA27" s="49">
        <f>SUMIFS(Source_Data!$H$3:$H$52586,Source_Data!$A$3:$A$52586,$B27,Source_Data!$E$3:$E$52586,AA$3)/$A27</f>
        <v>0</v>
      </c>
      <c r="AC27" s="10">
        <f>INDEX(Installed_Capacity!$V$6:$AG$11,MATCH(YEAR(AD27),Installed_Capacity!$U$6:$U$11,0),MATCH(AE27,Installed_Capacity!$V$5:$AG$5,0))</f>
        <v>1110.0700000000002</v>
      </c>
      <c r="AD27" s="1">
        <f>Date_List!A24</f>
        <v>42859</v>
      </c>
      <c r="AE27" s="45">
        <f t="shared" si="24"/>
        <v>5</v>
      </c>
      <c r="AF27" s="49">
        <f>SUMIFS(Source_Data!$L$3:$L$52586,Source_Data!$A$3:$A$52586,$AD27,Source_Data!$E$3:$E$52586,AF$3)/$AC27</f>
        <v>0</v>
      </c>
      <c r="AG27" s="49">
        <f>SUMIFS(Source_Data!$L$3:$L$52586,Source_Data!$A$3:$A$52586,$AD27,Source_Data!$E$3:$E$52586,AG$3)/$AC27</f>
        <v>0</v>
      </c>
      <c r="AH27" s="49">
        <f>SUMIFS(Source_Data!$L$3:$L$52586,Source_Data!$A$3:$A$52586,$AD27,Source_Data!$E$3:$E$52586,AH$3)/$AC27</f>
        <v>0</v>
      </c>
      <c r="AI27" s="49">
        <f>SUMIFS(Source_Data!$L$3:$L$52586,Source_Data!$A$3:$A$52586,$AD27,Source_Data!$E$3:$E$52586,AI$3)/$AC27</f>
        <v>0</v>
      </c>
      <c r="AJ27" s="49">
        <f>SUMIFS(Source_Data!$L$3:$L$52586,Source_Data!$A$3:$A$52586,$AD27,Source_Data!$E$3:$E$52586,AJ$3)/$AC27</f>
        <v>0</v>
      </c>
      <c r="AK27" s="49">
        <f>SUMIFS(Source_Data!$L$3:$L$52586,Source_Data!$A$3:$A$52586,$AD27,Source_Data!$E$3:$E$52586,AK$3)/$AC27</f>
        <v>0</v>
      </c>
      <c r="AL27" s="49">
        <f>SUMIFS(Source_Data!$L$3:$L$52586,Source_Data!$A$3:$A$52586,$AD27,Source_Data!$E$3:$E$52586,AL$3)/$AC27</f>
        <v>7.8220530597169546E-2</v>
      </c>
      <c r="AM27" s="49">
        <f>SUMIFS(Source_Data!$L$3:$L$52586,Source_Data!$A$3:$A$52586,$AD27,Source_Data!$E$3:$E$52586,AM$3)/$AC27</f>
        <v>0.51470155404614115</v>
      </c>
      <c r="AN27" s="49">
        <f>SUMIFS(Source_Data!$L$3:$L$52586,Source_Data!$A$3:$A$52586,$AD27,Source_Data!$E$3:$E$52586,AN$3)/$AC27</f>
        <v>0.83535779140054223</v>
      </c>
      <c r="AO27" s="49">
        <f>SUMIFS(Source_Data!$L$3:$L$52586,Source_Data!$A$3:$A$52586,$AD27,Source_Data!$E$3:$E$52586,AO$3)/$AC27</f>
        <v>0.88857441746916843</v>
      </c>
      <c r="AP27" s="49">
        <f>SUMIFS(Source_Data!$L$3:$L$52586,Source_Data!$A$3:$A$52586,$AD27,Source_Data!$E$3:$E$52586,AP$3)/$AC27</f>
        <v>0.89878913005486127</v>
      </c>
      <c r="AQ27" s="49">
        <f>SUMIFS(Source_Data!$L$3:$L$52586,Source_Data!$A$3:$A$52586,$AD27,Source_Data!$E$3:$E$52586,AQ$3)/$AC27</f>
        <v>0.88756008413883802</v>
      </c>
      <c r="AR27" s="49">
        <f>SUMIFS(Source_Data!$L$3:$L$52586,Source_Data!$A$3:$A$52586,$AD27,Source_Data!$E$3:$E$52586,AR$3)/$AC27</f>
        <v>0.9068756073941282</v>
      </c>
      <c r="AS27" s="49">
        <f>SUMIFS(Source_Data!$L$3:$L$52586,Source_Data!$A$3:$A$52586,$AD27,Source_Data!$E$3:$E$52586,AS$3)/$AC27</f>
        <v>0.89360806922085989</v>
      </c>
      <c r="AT27" s="49">
        <f>SUMIFS(Source_Data!$L$3:$L$52586,Source_Data!$A$3:$A$52586,$AD27,Source_Data!$E$3:$E$52586,AT$3)/$AC27</f>
        <v>0.89129873080076016</v>
      </c>
      <c r="AU27" s="49">
        <f>SUMIFS(Source_Data!$L$3:$L$52586,Source_Data!$A$3:$A$52586,$AD27,Source_Data!$E$3:$E$52586,AU$3)/$AC27</f>
        <v>0.88079909627320785</v>
      </c>
      <c r="AV27" s="49">
        <f>SUMIFS(Source_Data!$L$3:$L$52586,Source_Data!$A$3:$A$52586,$AD27,Source_Data!$E$3:$E$52586,AV$3)/$AC27</f>
        <v>0.81292827209094909</v>
      </c>
      <c r="AW27" s="49">
        <f>SUMIFS(Source_Data!$L$3:$L$52586,Source_Data!$A$3:$A$52586,$AD27,Source_Data!$E$3:$E$52586,AW$3)/$AC27</f>
        <v>0.68460607790499683</v>
      </c>
      <c r="AX27" s="49">
        <f>SUMIFS(Source_Data!$L$3:$L$52586,Source_Data!$A$3:$A$52586,$AD27,Source_Data!$E$3:$E$52586,AX$3)/$AC27</f>
        <v>0.34123269028079306</v>
      </c>
      <c r="AY27" s="49">
        <f>SUMIFS(Source_Data!$L$3:$L$52586,Source_Data!$A$3:$A$52586,$AD27,Source_Data!$E$3:$E$52586,AY$3)/$AC27</f>
        <v>3.3316482203824979E-2</v>
      </c>
      <c r="AZ27" s="49">
        <f>SUMIFS(Source_Data!$L$3:$L$52586,Source_Data!$A$3:$A$52586,$AD27,Source_Data!$E$3:$E$52586,AZ$3)/$AC27</f>
        <v>1.2611817272784596E-9</v>
      </c>
      <c r="BA27" s="49">
        <f>SUMIFS(Source_Data!$L$3:$L$52586,Source_Data!$A$3:$A$52586,$AD27,Source_Data!$E$3:$E$52586,BA$3)/$AC27</f>
        <v>0</v>
      </c>
      <c r="BB27" s="49">
        <f>SUMIFS(Source_Data!$L$3:$L$52586,Source_Data!$A$3:$A$52586,$AD27,Source_Data!$E$3:$E$52586,BB$3)/$AC27</f>
        <v>0</v>
      </c>
      <c r="BC27" s="49">
        <f>SUMIFS(Source_Data!$L$3:$L$52586,Source_Data!$A$3:$A$52586,$AD27,Source_Data!$E$3:$E$52586,BC$3)/$AC27</f>
        <v>0</v>
      </c>
    </row>
    <row r="28" spans="1:55" x14ac:dyDescent="0.25">
      <c r="A28" s="10">
        <f>INDEX(Installed_Capacity!$H$6:$S$11,MATCH(YEAR(B28),Installed_Capacity!$G$6:$G$11,0),MATCH(C28,Installed_Capacity!$H$5:$S$5,0))</f>
        <v>1510.48</v>
      </c>
      <c r="B28" s="1">
        <f>Date_List!A25</f>
        <v>42857</v>
      </c>
      <c r="C28" s="45">
        <f t="shared" si="23"/>
        <v>5</v>
      </c>
      <c r="D28" s="49">
        <f>SUMIFS(Source_Data!$H$3:$H$52586,Source_Data!$A$3:$A$52586,$B28,Source_Data!$E$3:$E$52586,D$3)/$A28</f>
        <v>0</v>
      </c>
      <c r="E28" s="49">
        <f>SUMIFS(Source_Data!$H$3:$H$52586,Source_Data!$A$3:$A$52586,$B28,Source_Data!$E$3:$E$52586,E$3)/$A28</f>
        <v>0</v>
      </c>
      <c r="F28" s="49">
        <f>SUMIFS(Source_Data!$H$3:$H$52586,Source_Data!$A$3:$A$52586,$B28,Source_Data!$E$3:$E$52586,F$3)/$A28</f>
        <v>0</v>
      </c>
      <c r="G28" s="49">
        <f>SUMIFS(Source_Data!$H$3:$H$52586,Source_Data!$A$3:$A$52586,$B28,Source_Data!$E$3:$E$52586,G$3)/$A28</f>
        <v>0</v>
      </c>
      <c r="H28" s="49">
        <f>SUMIFS(Source_Data!$H$3:$H$52586,Source_Data!$A$3:$A$52586,$B28,Source_Data!$E$3:$E$52586,H$3)/$A28</f>
        <v>0</v>
      </c>
      <c r="I28" s="49">
        <f>SUMIFS(Source_Data!$H$3:$H$52586,Source_Data!$A$3:$A$52586,$B28,Source_Data!$E$3:$E$52586,I$3)/$A28</f>
        <v>0</v>
      </c>
      <c r="J28" s="49">
        <f>SUMIFS(Source_Data!$H$3:$H$52586,Source_Data!$A$3:$A$52586,$B28,Source_Data!$E$3:$E$52586,J$3)/$A28</f>
        <v>2.6513886512896562E-2</v>
      </c>
      <c r="K28" s="49">
        <f>SUMIFS(Source_Data!$H$3:$H$52586,Source_Data!$A$3:$A$52586,$B28,Source_Data!$E$3:$E$52586,K$3)/$A28</f>
        <v>0.28435256858746888</v>
      </c>
      <c r="L28" s="49">
        <f>SUMIFS(Source_Data!$H$3:$H$52586,Source_Data!$A$3:$A$52586,$B28,Source_Data!$E$3:$E$52586,L$3)/$A28</f>
        <v>0.6332227535617817</v>
      </c>
      <c r="M28" s="49">
        <f>SUMIFS(Source_Data!$H$3:$H$52586,Source_Data!$A$3:$A$52586,$B28,Source_Data!$E$3:$E$52586,M$3)/$A28</f>
        <v>0.82528251529315189</v>
      </c>
      <c r="N28" s="49">
        <f>SUMIFS(Source_Data!$H$3:$H$52586,Source_Data!$A$3:$A$52586,$B28,Source_Data!$E$3:$E$52586,N$3)/$A28</f>
        <v>0.91792876410147761</v>
      </c>
      <c r="O28" s="49">
        <f>SUMIFS(Source_Data!$H$3:$H$52586,Source_Data!$A$3:$A$52586,$B28,Source_Data!$E$3:$E$52586,O$3)/$A28</f>
        <v>0.95633537769450772</v>
      </c>
      <c r="P28" s="49">
        <f>SUMIFS(Source_Data!$H$3:$H$52586,Source_Data!$A$3:$A$52586,$B28,Source_Data!$E$3:$E$52586,P$3)/$A28</f>
        <v>0.96269289172978123</v>
      </c>
      <c r="Q28" s="49">
        <f>SUMIFS(Source_Data!$H$3:$H$52586,Source_Data!$A$3:$A$52586,$B28,Source_Data!$E$3:$E$52586,Q$3)/$A28</f>
        <v>0.96290320864890633</v>
      </c>
      <c r="R28" s="49">
        <f>SUMIFS(Source_Data!$H$3:$H$52586,Source_Data!$A$3:$A$52586,$B28,Source_Data!$E$3:$E$52586,R$3)/$A28</f>
        <v>0.9610853751125471</v>
      </c>
      <c r="S28" s="49">
        <f>SUMIFS(Source_Data!$H$3:$H$52586,Source_Data!$A$3:$A$52586,$B28,Source_Data!$E$3:$E$52586,S$3)/$A28</f>
        <v>0.91876383540331552</v>
      </c>
      <c r="T28" s="49">
        <f>SUMIFS(Source_Data!$H$3:$H$52586,Source_Data!$A$3:$A$52586,$B28,Source_Data!$E$3:$E$52586,T$3)/$A28</f>
        <v>0.80943440800275401</v>
      </c>
      <c r="U28" s="49">
        <f>SUMIFS(Source_Data!$H$3:$H$52586,Source_Data!$A$3:$A$52586,$B28,Source_Data!$E$3:$E$52586,U$3)/$A28</f>
        <v>0.61488261499655739</v>
      </c>
      <c r="V28" s="49">
        <f>SUMIFS(Source_Data!$H$3:$H$52586,Source_Data!$A$3:$A$52586,$B28,Source_Data!$E$3:$E$52586,V$3)/$A28</f>
        <v>0.28981478814681427</v>
      </c>
      <c r="W28" s="49">
        <f>SUMIFS(Source_Data!$H$3:$H$52586,Source_Data!$A$3:$A$52586,$B28,Source_Data!$E$3:$E$52586,W$3)/$A28</f>
        <v>3.0581354933531067E-2</v>
      </c>
      <c r="X28" s="49">
        <f>SUMIFS(Source_Data!$H$3:$H$52586,Source_Data!$A$3:$A$52586,$B28,Source_Data!$E$3:$E$52586,X$3)/$A28</f>
        <v>3.6875695143265714E-8</v>
      </c>
      <c r="Y28" s="49">
        <f>SUMIFS(Source_Data!$H$3:$H$52586,Source_Data!$A$3:$A$52586,$B28,Source_Data!$E$3:$E$52586,Y$3)/$A28</f>
        <v>0</v>
      </c>
      <c r="Z28" s="49">
        <f>SUMIFS(Source_Data!$H$3:$H$52586,Source_Data!$A$3:$A$52586,$B28,Source_Data!$E$3:$E$52586,Z$3)/$A28</f>
        <v>0</v>
      </c>
      <c r="AA28" s="49">
        <f>SUMIFS(Source_Data!$H$3:$H$52586,Source_Data!$A$3:$A$52586,$B28,Source_Data!$E$3:$E$52586,AA$3)/$A28</f>
        <v>0</v>
      </c>
      <c r="AC28" s="10">
        <f>INDEX(Installed_Capacity!$V$6:$AG$11,MATCH(YEAR(AD28),Installed_Capacity!$U$6:$U$11,0),MATCH(AE28,Installed_Capacity!$V$5:$AG$5,0))</f>
        <v>1110.0700000000002</v>
      </c>
      <c r="AD28" s="1">
        <f>Date_List!A25</f>
        <v>42857</v>
      </c>
      <c r="AE28" s="45">
        <f t="shared" si="24"/>
        <v>5</v>
      </c>
      <c r="AF28" s="49">
        <f>SUMIFS(Source_Data!$L$3:$L$52586,Source_Data!$A$3:$A$52586,$AD28,Source_Data!$E$3:$E$52586,AF$3)/$AC28</f>
        <v>0</v>
      </c>
      <c r="AG28" s="49">
        <f>SUMIFS(Source_Data!$L$3:$L$52586,Source_Data!$A$3:$A$52586,$AD28,Source_Data!$E$3:$E$52586,AG$3)/$AC28</f>
        <v>0</v>
      </c>
      <c r="AH28" s="49">
        <f>SUMIFS(Source_Data!$L$3:$L$52586,Source_Data!$A$3:$A$52586,$AD28,Source_Data!$E$3:$E$52586,AH$3)/$AC28</f>
        <v>0</v>
      </c>
      <c r="AI28" s="49">
        <f>SUMIFS(Source_Data!$L$3:$L$52586,Source_Data!$A$3:$A$52586,$AD28,Source_Data!$E$3:$E$52586,AI$3)/$AC28</f>
        <v>0</v>
      </c>
      <c r="AJ28" s="49">
        <f>SUMIFS(Source_Data!$L$3:$L$52586,Source_Data!$A$3:$A$52586,$AD28,Source_Data!$E$3:$E$52586,AJ$3)/$AC28</f>
        <v>0</v>
      </c>
      <c r="AK28" s="49">
        <f>SUMIFS(Source_Data!$L$3:$L$52586,Source_Data!$A$3:$A$52586,$AD28,Source_Data!$E$3:$E$52586,AK$3)/$AC28</f>
        <v>0</v>
      </c>
      <c r="AL28" s="49">
        <f>SUMIFS(Source_Data!$L$3:$L$52586,Source_Data!$A$3:$A$52586,$AD28,Source_Data!$E$3:$E$52586,AL$3)/$AC28</f>
        <v>5.2055545145801609E-2</v>
      </c>
      <c r="AM28" s="49">
        <f>SUMIFS(Source_Data!$L$3:$L$52586,Source_Data!$A$3:$A$52586,$AD28,Source_Data!$E$3:$E$52586,AM$3)/$AC28</f>
        <v>0.44051215535957183</v>
      </c>
      <c r="AN28" s="49">
        <f>SUMIFS(Source_Data!$L$3:$L$52586,Source_Data!$A$3:$A$52586,$AD28,Source_Data!$E$3:$E$52586,AN$3)/$AC28</f>
        <v>0.83769975451998513</v>
      </c>
      <c r="AO28" s="49">
        <f>SUMIFS(Source_Data!$L$3:$L$52586,Source_Data!$A$3:$A$52586,$AD28,Source_Data!$E$3:$E$52586,AO$3)/$AC28</f>
        <v>0.90163747961840235</v>
      </c>
      <c r="AP28" s="49">
        <f>SUMIFS(Source_Data!$L$3:$L$52586,Source_Data!$A$3:$A$52586,$AD28,Source_Data!$E$3:$E$52586,AP$3)/$AC28</f>
        <v>0.95046249353644363</v>
      </c>
      <c r="AQ28" s="49">
        <f>SUMIFS(Source_Data!$L$3:$L$52586,Source_Data!$A$3:$A$52586,$AD28,Source_Data!$E$3:$E$52586,AQ$3)/$AC28</f>
        <v>0.96288122911167739</v>
      </c>
      <c r="AR28" s="49">
        <f>SUMIFS(Source_Data!$L$3:$L$52586,Source_Data!$A$3:$A$52586,$AD28,Source_Data!$E$3:$E$52586,AR$3)/$AC28</f>
        <v>0.96374765276063656</v>
      </c>
      <c r="AS28" s="49">
        <f>SUMIFS(Source_Data!$L$3:$L$52586,Source_Data!$A$3:$A$52586,$AD28,Source_Data!$E$3:$E$52586,AS$3)/$AC28</f>
        <v>0.96173205437494924</v>
      </c>
      <c r="AT28" s="49">
        <f>SUMIFS(Source_Data!$L$3:$L$52586,Source_Data!$A$3:$A$52586,$AD28,Source_Data!$E$3:$E$52586,AT$3)/$AC28</f>
        <v>0.9588270700946786</v>
      </c>
      <c r="AU28" s="49">
        <f>SUMIFS(Source_Data!$L$3:$L$52586,Source_Data!$A$3:$A$52586,$AD28,Source_Data!$E$3:$E$52586,AU$3)/$AC28</f>
        <v>0.95561596313745956</v>
      </c>
      <c r="AV28" s="49">
        <f>SUMIFS(Source_Data!$L$3:$L$52586,Source_Data!$A$3:$A$52586,$AD28,Source_Data!$E$3:$E$52586,AV$3)/$AC28</f>
        <v>0.927234015062113</v>
      </c>
      <c r="AW28" s="49">
        <f>SUMIFS(Source_Data!$L$3:$L$52586,Source_Data!$A$3:$A$52586,$AD28,Source_Data!$E$3:$E$52586,AW$3)/$AC28</f>
        <v>0.81942291891502328</v>
      </c>
      <c r="AX28" s="49">
        <f>SUMIFS(Source_Data!$L$3:$L$52586,Source_Data!$A$3:$A$52586,$AD28,Source_Data!$E$3:$E$52586,AX$3)/$AC28</f>
        <v>0.43707281802048514</v>
      </c>
      <c r="AY28" s="49">
        <f>SUMIFS(Source_Data!$L$3:$L$52586,Source_Data!$A$3:$A$52586,$AD28,Source_Data!$E$3:$E$52586,AY$3)/$AC28</f>
        <v>4.892349734701415E-2</v>
      </c>
      <c r="AZ28" s="49">
        <f>SUMIFS(Source_Data!$L$3:$L$52586,Source_Data!$A$3:$A$52586,$AD28,Source_Data!$E$3:$E$52586,AZ$3)/$AC28</f>
        <v>6.206815786391848E-8</v>
      </c>
      <c r="BA28" s="49">
        <f>SUMIFS(Source_Data!$L$3:$L$52586,Source_Data!$A$3:$A$52586,$AD28,Source_Data!$E$3:$E$52586,BA$3)/$AC28</f>
        <v>0</v>
      </c>
      <c r="BB28" s="49">
        <f>SUMIFS(Source_Data!$L$3:$L$52586,Source_Data!$A$3:$A$52586,$AD28,Source_Data!$E$3:$E$52586,BB$3)/$AC28</f>
        <v>0</v>
      </c>
      <c r="BC28" s="49">
        <f>SUMIFS(Source_Data!$L$3:$L$52586,Source_Data!$A$3:$A$52586,$AD28,Source_Data!$E$3:$E$52586,BC$3)/$AC28</f>
        <v>0</v>
      </c>
    </row>
    <row r="29" spans="1:55" x14ac:dyDescent="0.25">
      <c r="A29" s="10">
        <f>INDEX(Installed_Capacity!$H$6:$S$11,MATCH(YEAR(B29),Installed_Capacity!$G$6:$G$11,0),MATCH(C29,Installed_Capacity!$H$5:$S$5,0))</f>
        <v>1510.48</v>
      </c>
      <c r="B29" s="1">
        <f>Date_List!A26</f>
        <v>42906</v>
      </c>
      <c r="C29" s="45">
        <f t="shared" si="23"/>
        <v>6</v>
      </c>
      <c r="D29" s="49">
        <f>SUMIFS(Source_Data!$H$3:$H$52586,Source_Data!$A$3:$A$52586,$B29,Source_Data!$E$3:$E$52586,D$3)/$A29</f>
        <v>0</v>
      </c>
      <c r="E29" s="49">
        <f>SUMIFS(Source_Data!$H$3:$H$52586,Source_Data!$A$3:$A$52586,$B29,Source_Data!$E$3:$E$52586,E$3)/$A29</f>
        <v>0</v>
      </c>
      <c r="F29" s="49">
        <f>SUMIFS(Source_Data!$H$3:$H$52586,Source_Data!$A$3:$A$52586,$B29,Source_Data!$E$3:$E$52586,F$3)/$A29</f>
        <v>0</v>
      </c>
      <c r="G29" s="49">
        <f>SUMIFS(Source_Data!$H$3:$H$52586,Source_Data!$A$3:$A$52586,$B29,Source_Data!$E$3:$E$52586,G$3)/$A29</f>
        <v>0</v>
      </c>
      <c r="H29" s="49">
        <f>SUMIFS(Source_Data!$H$3:$H$52586,Source_Data!$A$3:$A$52586,$B29,Source_Data!$E$3:$E$52586,H$3)/$A29</f>
        <v>0</v>
      </c>
      <c r="I29" s="49">
        <f>SUMIFS(Source_Data!$H$3:$H$52586,Source_Data!$A$3:$A$52586,$B29,Source_Data!$E$3:$E$52586,I$3)/$A29</f>
        <v>2.1217745352470737E-4</v>
      </c>
      <c r="J29" s="49">
        <f>SUMIFS(Source_Data!$H$3:$H$52586,Source_Data!$A$3:$A$52586,$B29,Source_Data!$E$3:$E$52586,J$3)/$A29</f>
        <v>8.3656558312589377E-2</v>
      </c>
      <c r="K29" s="49">
        <f>SUMIFS(Source_Data!$H$3:$H$52586,Source_Data!$A$3:$A$52586,$B29,Source_Data!$E$3:$E$52586,K$3)/$A29</f>
        <v>0.35963027123828184</v>
      </c>
      <c r="L29" s="49">
        <f>SUMIFS(Source_Data!$H$3:$H$52586,Source_Data!$A$3:$A$52586,$B29,Source_Data!$E$3:$E$52586,L$3)/$A29</f>
        <v>0.60781046713627451</v>
      </c>
      <c r="M29" s="49">
        <f>SUMIFS(Source_Data!$H$3:$H$52586,Source_Data!$A$3:$A$52586,$B29,Source_Data!$E$3:$E$52586,M$3)/$A29</f>
        <v>0.76318385447010217</v>
      </c>
      <c r="N29" s="49">
        <f>SUMIFS(Source_Data!$H$3:$H$52586,Source_Data!$A$3:$A$52586,$B29,Source_Data!$E$3:$E$52586,N$3)/$A29</f>
        <v>0.86164452352894438</v>
      </c>
      <c r="O29" s="49">
        <f>SUMIFS(Source_Data!$H$3:$H$52586,Source_Data!$A$3:$A$52586,$B29,Source_Data!$E$3:$E$52586,O$3)/$A29</f>
        <v>0.9162559563185213</v>
      </c>
      <c r="P29" s="49">
        <f>SUMIFS(Source_Data!$H$3:$H$52586,Source_Data!$A$3:$A$52586,$B29,Source_Data!$E$3:$E$52586,P$3)/$A29</f>
        <v>0.93371772284306975</v>
      </c>
      <c r="Q29" s="49">
        <f>SUMIFS(Source_Data!$H$3:$H$52586,Source_Data!$A$3:$A$52586,$B29,Source_Data!$E$3:$E$52586,Q$3)/$A29</f>
        <v>0.92540205802129127</v>
      </c>
      <c r="R29" s="49">
        <f>SUMIFS(Source_Data!$H$3:$H$52586,Source_Data!$A$3:$A$52586,$B29,Source_Data!$E$3:$E$52586,R$3)/$A29</f>
        <v>0.90415904143053871</v>
      </c>
      <c r="S29" s="49">
        <f>SUMIFS(Source_Data!$H$3:$H$52586,Source_Data!$A$3:$A$52586,$B29,Source_Data!$E$3:$E$52586,S$3)/$A29</f>
        <v>0.81450618439171651</v>
      </c>
      <c r="T29" s="49">
        <f>SUMIFS(Source_Data!$H$3:$H$52586,Source_Data!$A$3:$A$52586,$B29,Source_Data!$E$3:$E$52586,T$3)/$A29</f>
        <v>0.68301127601821932</v>
      </c>
      <c r="U29" s="49">
        <f>SUMIFS(Source_Data!$H$3:$H$52586,Source_Data!$A$3:$A$52586,$B29,Source_Data!$E$3:$E$52586,U$3)/$A29</f>
        <v>0.56337848478629315</v>
      </c>
      <c r="V29" s="49">
        <f>SUMIFS(Source_Data!$H$3:$H$52586,Source_Data!$A$3:$A$52586,$B29,Source_Data!$E$3:$E$52586,V$3)/$A29</f>
        <v>0.36807055896138974</v>
      </c>
      <c r="W29" s="49">
        <f>SUMIFS(Source_Data!$H$3:$H$52586,Source_Data!$A$3:$A$52586,$B29,Source_Data!$E$3:$E$52586,W$3)/$A29</f>
        <v>9.6715075207880946E-2</v>
      </c>
      <c r="X29" s="49">
        <f>SUMIFS(Source_Data!$H$3:$H$52586,Source_Data!$A$3:$A$52586,$B29,Source_Data!$E$3:$E$52586,X$3)/$A29</f>
        <v>1.1183732323499815E-3</v>
      </c>
      <c r="Y29" s="49">
        <f>SUMIFS(Source_Data!$H$3:$H$52586,Source_Data!$A$3:$A$52586,$B29,Source_Data!$E$3:$E$52586,Y$3)/$A29</f>
        <v>0</v>
      </c>
      <c r="Z29" s="49">
        <f>SUMIFS(Source_Data!$H$3:$H$52586,Source_Data!$A$3:$A$52586,$B29,Source_Data!$E$3:$E$52586,Z$3)/$A29</f>
        <v>0</v>
      </c>
      <c r="AA29" s="49">
        <f>SUMIFS(Source_Data!$H$3:$H$52586,Source_Data!$A$3:$A$52586,$B29,Source_Data!$E$3:$E$52586,AA$3)/$A29</f>
        <v>0</v>
      </c>
      <c r="AC29" s="10">
        <f>INDEX(Installed_Capacity!$V$6:$AG$11,MATCH(YEAR(AD29),Installed_Capacity!$U$6:$U$11,0),MATCH(AE29,Installed_Capacity!$V$5:$AG$5,0))</f>
        <v>1130.0700000000002</v>
      </c>
      <c r="AD29" s="1">
        <f>Date_List!A26</f>
        <v>42906</v>
      </c>
      <c r="AE29" s="45">
        <f t="shared" si="24"/>
        <v>6</v>
      </c>
      <c r="AF29" s="49">
        <f>SUMIFS(Source_Data!$L$3:$L$52586,Source_Data!$A$3:$A$52586,$AD29,Source_Data!$E$3:$E$52586,AF$3)/$AC29</f>
        <v>0</v>
      </c>
      <c r="AG29" s="49">
        <f>SUMIFS(Source_Data!$L$3:$L$52586,Source_Data!$A$3:$A$52586,$AD29,Source_Data!$E$3:$E$52586,AG$3)/$AC29</f>
        <v>0</v>
      </c>
      <c r="AH29" s="49">
        <f>SUMIFS(Source_Data!$L$3:$L$52586,Source_Data!$A$3:$A$52586,$AD29,Source_Data!$E$3:$E$52586,AH$3)/$AC29</f>
        <v>0</v>
      </c>
      <c r="AI29" s="49">
        <f>SUMIFS(Source_Data!$L$3:$L$52586,Source_Data!$A$3:$A$52586,$AD29,Source_Data!$E$3:$E$52586,AI$3)/$AC29</f>
        <v>0</v>
      </c>
      <c r="AJ29" s="49">
        <f>SUMIFS(Source_Data!$L$3:$L$52586,Source_Data!$A$3:$A$52586,$AD29,Source_Data!$E$3:$E$52586,AJ$3)/$AC29</f>
        <v>0</v>
      </c>
      <c r="AK29" s="49">
        <f>SUMIFS(Source_Data!$L$3:$L$52586,Source_Data!$A$3:$A$52586,$AD29,Source_Data!$E$3:$E$52586,AK$3)/$AC29</f>
        <v>5.5909297654127609E-4</v>
      </c>
      <c r="AL29" s="49">
        <f>SUMIFS(Source_Data!$L$3:$L$52586,Source_Data!$A$3:$A$52586,$AD29,Source_Data!$E$3:$E$52586,AL$3)/$AC29</f>
        <v>0.15796322121638479</v>
      </c>
      <c r="AM29" s="49">
        <f>SUMIFS(Source_Data!$L$3:$L$52586,Source_Data!$A$3:$A$52586,$AD29,Source_Data!$E$3:$E$52586,AM$3)/$AC29</f>
        <v>0.59403136336687101</v>
      </c>
      <c r="AN29" s="49">
        <f>SUMIFS(Source_Data!$L$3:$L$52586,Source_Data!$A$3:$A$52586,$AD29,Source_Data!$E$3:$E$52586,AN$3)/$AC29</f>
        <v>0.83222346288283011</v>
      </c>
      <c r="AO29" s="49">
        <f>SUMIFS(Source_Data!$L$3:$L$52586,Source_Data!$A$3:$A$52586,$AD29,Source_Data!$E$3:$E$52586,AO$3)/$AC29</f>
        <v>0.91286072437990551</v>
      </c>
      <c r="AP29" s="49">
        <f>SUMIFS(Source_Data!$L$3:$L$52586,Source_Data!$A$3:$A$52586,$AD29,Source_Data!$E$3:$E$52586,AP$3)/$AC29</f>
        <v>0.94090776447476687</v>
      </c>
      <c r="AQ29" s="49">
        <f>SUMIFS(Source_Data!$L$3:$L$52586,Source_Data!$A$3:$A$52586,$AD29,Source_Data!$E$3:$E$52586,AQ$3)/$AC29</f>
        <v>0.94530955772651248</v>
      </c>
      <c r="AR29" s="49">
        <f>SUMIFS(Source_Data!$L$3:$L$52586,Source_Data!$A$3:$A$52586,$AD29,Source_Data!$E$3:$E$52586,AR$3)/$AC29</f>
        <v>0.93510939649756197</v>
      </c>
      <c r="AS29" s="49">
        <f>SUMIFS(Source_Data!$L$3:$L$52586,Source_Data!$A$3:$A$52586,$AD29,Source_Data!$E$3:$E$52586,AS$3)/$AC29</f>
        <v>0.91975259842310642</v>
      </c>
      <c r="AT29" s="49">
        <f>SUMIFS(Source_Data!$L$3:$L$52586,Source_Data!$A$3:$A$52586,$AD29,Source_Data!$E$3:$E$52586,AT$3)/$AC29</f>
        <v>0.91033521852628596</v>
      </c>
      <c r="AU29" s="49">
        <f>SUMIFS(Source_Data!$L$3:$L$52586,Source_Data!$A$3:$A$52586,$AD29,Source_Data!$E$3:$E$52586,AU$3)/$AC29</f>
        <v>0.9019038425938215</v>
      </c>
      <c r="AV29" s="49">
        <f>SUMIFS(Source_Data!$L$3:$L$52586,Source_Data!$A$3:$A$52586,$AD29,Source_Data!$E$3:$E$52586,AV$3)/$AC29</f>
        <v>0.88209877264240255</v>
      </c>
      <c r="AW29" s="49">
        <f>SUMIFS(Source_Data!$L$3:$L$52586,Source_Data!$A$3:$A$52586,$AD29,Source_Data!$E$3:$E$52586,AW$3)/$AC29</f>
        <v>0.81306320767740037</v>
      </c>
      <c r="AX29" s="49">
        <f>SUMIFS(Source_Data!$L$3:$L$52586,Source_Data!$A$3:$A$52586,$AD29,Source_Data!$E$3:$E$52586,AX$3)/$AC29</f>
        <v>0.57691386480483497</v>
      </c>
      <c r="AY29" s="49">
        <f>SUMIFS(Source_Data!$L$3:$L$52586,Source_Data!$A$3:$A$52586,$AD29,Source_Data!$E$3:$E$52586,AY$3)/$AC29</f>
        <v>0.16610875662569574</v>
      </c>
      <c r="AZ29" s="49">
        <f>SUMIFS(Source_Data!$L$3:$L$52586,Source_Data!$A$3:$A$52586,$AD29,Source_Data!$E$3:$E$52586,AZ$3)/$AC29</f>
        <v>2.0838089675860785E-3</v>
      </c>
      <c r="BA29" s="49">
        <f>SUMIFS(Source_Data!$L$3:$L$52586,Source_Data!$A$3:$A$52586,$AD29,Source_Data!$E$3:$E$52586,BA$3)/$AC29</f>
        <v>0</v>
      </c>
      <c r="BB29" s="49">
        <f>SUMIFS(Source_Data!$L$3:$L$52586,Source_Data!$A$3:$A$52586,$AD29,Source_Data!$E$3:$E$52586,BB$3)/$AC29</f>
        <v>0</v>
      </c>
      <c r="BC29" s="49">
        <f>SUMIFS(Source_Data!$L$3:$L$52586,Source_Data!$A$3:$A$52586,$AD29,Source_Data!$E$3:$E$52586,BC$3)/$AC29</f>
        <v>0</v>
      </c>
    </row>
    <row r="30" spans="1:55" x14ac:dyDescent="0.25">
      <c r="A30" s="10">
        <f>INDEX(Installed_Capacity!$H$6:$S$11,MATCH(YEAR(B30),Installed_Capacity!$G$6:$G$11,0),MATCH(C30,Installed_Capacity!$H$5:$S$5,0))</f>
        <v>1510.48</v>
      </c>
      <c r="B30" s="1">
        <f>Date_List!A27</f>
        <v>42905</v>
      </c>
      <c r="C30" s="45">
        <f t="shared" si="23"/>
        <v>6</v>
      </c>
      <c r="D30" s="49">
        <f>SUMIFS(Source_Data!$H$3:$H$52586,Source_Data!$A$3:$A$52586,$B30,Source_Data!$E$3:$E$52586,D$3)/$A30</f>
        <v>0</v>
      </c>
      <c r="E30" s="49">
        <f>SUMIFS(Source_Data!$H$3:$H$52586,Source_Data!$A$3:$A$52586,$B30,Source_Data!$E$3:$E$52586,E$3)/$A30</f>
        <v>0</v>
      </c>
      <c r="F30" s="49">
        <f>SUMIFS(Source_Data!$H$3:$H$52586,Source_Data!$A$3:$A$52586,$B30,Source_Data!$E$3:$E$52586,F$3)/$A30</f>
        <v>0</v>
      </c>
      <c r="G30" s="49">
        <f>SUMIFS(Source_Data!$H$3:$H$52586,Source_Data!$A$3:$A$52586,$B30,Source_Data!$E$3:$E$52586,G$3)/$A30</f>
        <v>0</v>
      </c>
      <c r="H30" s="49">
        <f>SUMIFS(Source_Data!$H$3:$H$52586,Source_Data!$A$3:$A$52586,$B30,Source_Data!$E$3:$E$52586,H$3)/$A30</f>
        <v>0</v>
      </c>
      <c r="I30" s="49">
        <f>SUMIFS(Source_Data!$H$3:$H$52586,Source_Data!$A$3:$A$52586,$B30,Source_Data!$E$3:$E$52586,I$3)/$A30</f>
        <v>2.2244862560245749E-4</v>
      </c>
      <c r="J30" s="49">
        <f>SUMIFS(Source_Data!$H$3:$H$52586,Source_Data!$A$3:$A$52586,$B30,Source_Data!$E$3:$E$52586,J$3)/$A30</f>
        <v>8.5612654056988508E-2</v>
      </c>
      <c r="K30" s="49">
        <f>SUMIFS(Source_Data!$H$3:$H$52586,Source_Data!$A$3:$A$52586,$B30,Source_Data!$E$3:$E$52586,K$3)/$A30</f>
        <v>0.3598851270457073</v>
      </c>
      <c r="L30" s="49">
        <f>SUMIFS(Source_Data!$H$3:$H$52586,Source_Data!$A$3:$A$52586,$B30,Source_Data!$E$3:$E$52586,L$3)/$A30</f>
        <v>0.60878149303532658</v>
      </c>
      <c r="M30" s="49">
        <f>SUMIFS(Source_Data!$H$3:$H$52586,Source_Data!$A$3:$A$52586,$B30,Source_Data!$E$3:$E$52586,M$3)/$A30</f>
        <v>0.76760976788835333</v>
      </c>
      <c r="N30" s="49">
        <f>SUMIFS(Source_Data!$H$3:$H$52586,Source_Data!$A$3:$A$52586,$B30,Source_Data!$E$3:$E$52586,N$3)/$A30</f>
        <v>0.86704313423547474</v>
      </c>
      <c r="O30" s="49">
        <f>SUMIFS(Source_Data!$H$3:$H$52586,Source_Data!$A$3:$A$52586,$B30,Source_Data!$E$3:$E$52586,O$3)/$A30</f>
        <v>0.92356754680631314</v>
      </c>
      <c r="P30" s="49">
        <f>SUMIFS(Source_Data!$H$3:$H$52586,Source_Data!$A$3:$A$52586,$B30,Source_Data!$E$3:$E$52586,P$3)/$A30</f>
        <v>0.93866525078120866</v>
      </c>
      <c r="Q30" s="49">
        <f>SUMIFS(Source_Data!$H$3:$H$52586,Source_Data!$A$3:$A$52586,$B30,Source_Data!$E$3:$E$52586,Q$3)/$A30</f>
        <v>0.93197560232508869</v>
      </c>
      <c r="R30" s="49">
        <f>SUMIFS(Source_Data!$H$3:$H$52586,Source_Data!$A$3:$A$52586,$B30,Source_Data!$E$3:$E$52586,R$3)/$A30</f>
        <v>0.90257486328849101</v>
      </c>
      <c r="S30" s="49">
        <f>SUMIFS(Source_Data!$H$3:$H$52586,Source_Data!$A$3:$A$52586,$B30,Source_Data!$E$3:$E$52586,S$3)/$A30</f>
        <v>0.84262987255706789</v>
      </c>
      <c r="T30" s="49">
        <f>SUMIFS(Source_Data!$H$3:$H$52586,Source_Data!$A$3:$A$52586,$B30,Source_Data!$E$3:$E$52586,T$3)/$A30</f>
        <v>0.74732320613314973</v>
      </c>
      <c r="U30" s="49">
        <f>SUMIFS(Source_Data!$H$3:$H$52586,Source_Data!$A$3:$A$52586,$B30,Source_Data!$E$3:$E$52586,U$3)/$A30</f>
        <v>0.59602837290132937</v>
      </c>
      <c r="V30" s="49">
        <f>SUMIFS(Source_Data!$H$3:$H$52586,Source_Data!$A$3:$A$52586,$B30,Source_Data!$E$3:$E$52586,V$3)/$A30</f>
        <v>0.35897728536624124</v>
      </c>
      <c r="W30" s="49">
        <f>SUMIFS(Source_Data!$H$3:$H$52586,Source_Data!$A$3:$A$52586,$B30,Source_Data!$E$3:$E$52586,W$3)/$A30</f>
        <v>9.1888956358243734E-2</v>
      </c>
      <c r="X30" s="49">
        <f>SUMIFS(Source_Data!$H$3:$H$52586,Source_Data!$A$3:$A$52586,$B30,Source_Data!$E$3:$E$52586,X$3)/$A30</f>
        <v>9.6686556591282248E-4</v>
      </c>
      <c r="Y30" s="49">
        <f>SUMIFS(Source_Data!$H$3:$H$52586,Source_Data!$A$3:$A$52586,$B30,Source_Data!$E$3:$E$52586,Y$3)/$A30</f>
        <v>0</v>
      </c>
      <c r="Z30" s="49">
        <f>SUMIFS(Source_Data!$H$3:$H$52586,Source_Data!$A$3:$A$52586,$B30,Source_Data!$E$3:$E$52586,Z$3)/$A30</f>
        <v>0</v>
      </c>
      <c r="AA30" s="49">
        <f>SUMIFS(Source_Data!$H$3:$H$52586,Source_Data!$A$3:$A$52586,$B30,Source_Data!$E$3:$E$52586,AA$3)/$A30</f>
        <v>0</v>
      </c>
      <c r="AC30" s="10">
        <f>INDEX(Installed_Capacity!$V$6:$AG$11,MATCH(YEAR(AD30),Installed_Capacity!$U$6:$U$11,0),MATCH(AE30,Installed_Capacity!$V$5:$AG$5,0))</f>
        <v>1130.0700000000002</v>
      </c>
      <c r="AD30" s="1">
        <f>Date_List!A27</f>
        <v>42905</v>
      </c>
      <c r="AE30" s="45">
        <f t="shared" si="24"/>
        <v>6</v>
      </c>
      <c r="AF30" s="49">
        <f>SUMIFS(Source_Data!$L$3:$L$52586,Source_Data!$A$3:$A$52586,$AD30,Source_Data!$E$3:$E$52586,AF$3)/$AC30</f>
        <v>0</v>
      </c>
      <c r="AG30" s="49">
        <f>SUMIFS(Source_Data!$L$3:$L$52586,Source_Data!$A$3:$A$52586,$AD30,Source_Data!$E$3:$E$52586,AG$3)/$AC30</f>
        <v>0</v>
      </c>
      <c r="AH30" s="49">
        <f>SUMIFS(Source_Data!$L$3:$L$52586,Source_Data!$A$3:$A$52586,$AD30,Source_Data!$E$3:$E$52586,AH$3)/$AC30</f>
        <v>0</v>
      </c>
      <c r="AI30" s="49">
        <f>SUMIFS(Source_Data!$L$3:$L$52586,Source_Data!$A$3:$A$52586,$AD30,Source_Data!$E$3:$E$52586,AI$3)/$AC30</f>
        <v>0</v>
      </c>
      <c r="AJ30" s="49">
        <f>SUMIFS(Source_Data!$L$3:$L$52586,Source_Data!$A$3:$A$52586,$AD30,Source_Data!$E$3:$E$52586,AJ$3)/$AC30</f>
        <v>0</v>
      </c>
      <c r="AK30" s="49">
        <f>SUMIFS(Source_Data!$L$3:$L$52586,Source_Data!$A$3:$A$52586,$AD30,Source_Data!$E$3:$E$52586,AK$3)/$AC30</f>
        <v>4.9063235020839415E-4</v>
      </c>
      <c r="AL30" s="49">
        <f>SUMIFS(Source_Data!$L$3:$L$52586,Source_Data!$A$3:$A$52586,$AD30,Source_Data!$E$3:$E$52586,AL$3)/$AC30</f>
        <v>0.15602366357836239</v>
      </c>
      <c r="AM30" s="49">
        <f>SUMIFS(Source_Data!$L$3:$L$52586,Source_Data!$A$3:$A$52586,$AD30,Source_Data!$E$3:$E$52586,AM$3)/$AC30</f>
        <v>0.58735995389666118</v>
      </c>
      <c r="AN30" s="49">
        <f>SUMIFS(Source_Data!$L$3:$L$52586,Source_Data!$A$3:$A$52586,$AD30,Source_Data!$E$3:$E$52586,AN$3)/$AC30</f>
        <v>0.82494647862521786</v>
      </c>
      <c r="AO30" s="49">
        <f>SUMIFS(Source_Data!$L$3:$L$52586,Source_Data!$A$3:$A$52586,$AD30,Source_Data!$E$3:$E$52586,AO$3)/$AC30</f>
        <v>0.90701282699301811</v>
      </c>
      <c r="AP30" s="49">
        <f>SUMIFS(Source_Data!$L$3:$L$52586,Source_Data!$A$3:$A$52586,$AD30,Source_Data!$E$3:$E$52586,AP$3)/$AC30</f>
        <v>0.93525316953817006</v>
      </c>
      <c r="AQ30" s="49">
        <f>SUMIFS(Source_Data!$L$3:$L$52586,Source_Data!$A$3:$A$52586,$AD30,Source_Data!$E$3:$E$52586,AQ$3)/$AC30</f>
        <v>0.94567570539878032</v>
      </c>
      <c r="AR30" s="49">
        <f>SUMIFS(Source_Data!$L$3:$L$52586,Source_Data!$A$3:$A$52586,$AD30,Source_Data!$E$3:$E$52586,AR$3)/$AC30</f>
        <v>0.9453077833231569</v>
      </c>
      <c r="AS30" s="49">
        <f>SUMIFS(Source_Data!$L$3:$L$52586,Source_Data!$A$3:$A$52586,$AD30,Source_Data!$E$3:$E$52586,AS$3)/$AC30</f>
        <v>0.94088044616705147</v>
      </c>
      <c r="AT30" s="49">
        <f>SUMIFS(Source_Data!$L$3:$L$52586,Source_Data!$A$3:$A$52586,$AD30,Source_Data!$E$3:$E$52586,AT$3)/$AC30</f>
        <v>0.93367151141079752</v>
      </c>
      <c r="AU30" s="49">
        <f>SUMIFS(Source_Data!$L$3:$L$52586,Source_Data!$A$3:$A$52586,$AD30,Source_Data!$E$3:$E$52586,AU$3)/$AC30</f>
        <v>0.92142639916111369</v>
      </c>
      <c r="AV30" s="49">
        <f>SUMIFS(Source_Data!$L$3:$L$52586,Source_Data!$A$3:$A$52586,$AD30,Source_Data!$E$3:$E$52586,AV$3)/$AC30</f>
        <v>0.89146240524923215</v>
      </c>
      <c r="AW30" s="49">
        <f>SUMIFS(Source_Data!$L$3:$L$52586,Source_Data!$A$3:$A$52586,$AD30,Source_Data!$E$3:$E$52586,AW$3)/$AC30</f>
        <v>0.8072494050811011</v>
      </c>
      <c r="AX30" s="49">
        <f>SUMIFS(Source_Data!$L$3:$L$52586,Source_Data!$A$3:$A$52586,$AD30,Source_Data!$E$3:$E$52586,AX$3)/$AC30</f>
        <v>0.5706707841107187</v>
      </c>
      <c r="AY30" s="49">
        <f>SUMIFS(Source_Data!$L$3:$L$52586,Source_Data!$A$3:$A$52586,$AD30,Source_Data!$E$3:$E$52586,AY$3)/$AC30</f>
        <v>0.15964082101108779</v>
      </c>
      <c r="AZ30" s="49">
        <f>SUMIFS(Source_Data!$L$3:$L$52586,Source_Data!$A$3:$A$52586,$AD30,Source_Data!$E$3:$E$52586,AZ$3)/$AC30</f>
        <v>1.8820857115045967E-3</v>
      </c>
      <c r="BA30" s="49">
        <f>SUMIFS(Source_Data!$L$3:$L$52586,Source_Data!$A$3:$A$52586,$AD30,Source_Data!$E$3:$E$52586,BA$3)/$AC30</f>
        <v>0</v>
      </c>
      <c r="BB30" s="49">
        <f>SUMIFS(Source_Data!$L$3:$L$52586,Source_Data!$A$3:$A$52586,$AD30,Source_Data!$E$3:$E$52586,BB$3)/$AC30</f>
        <v>0</v>
      </c>
      <c r="BC30" s="49">
        <f>SUMIFS(Source_Data!$L$3:$L$52586,Source_Data!$A$3:$A$52586,$AD30,Source_Data!$E$3:$E$52586,BC$3)/$AC30</f>
        <v>0</v>
      </c>
    </row>
    <row r="31" spans="1:55" x14ac:dyDescent="0.25">
      <c r="A31" s="10">
        <f>INDEX(Installed_Capacity!$H$6:$S$11,MATCH(YEAR(B31),Installed_Capacity!$G$6:$G$11,0),MATCH(C31,Installed_Capacity!$H$5:$S$5,0))</f>
        <v>1510.48</v>
      </c>
      <c r="B31" s="1">
        <f>Date_List!A28</f>
        <v>42907</v>
      </c>
      <c r="C31" s="45">
        <f t="shared" si="23"/>
        <v>6</v>
      </c>
      <c r="D31" s="49">
        <f>SUMIFS(Source_Data!$H$3:$H$52586,Source_Data!$A$3:$A$52586,$B31,Source_Data!$E$3:$E$52586,D$3)/$A31</f>
        <v>0</v>
      </c>
      <c r="E31" s="49">
        <f>SUMIFS(Source_Data!$H$3:$H$52586,Source_Data!$A$3:$A$52586,$B31,Source_Data!$E$3:$E$52586,E$3)/$A31</f>
        <v>0</v>
      </c>
      <c r="F31" s="49">
        <f>SUMIFS(Source_Data!$H$3:$H$52586,Source_Data!$A$3:$A$52586,$B31,Source_Data!$E$3:$E$52586,F$3)/$A31</f>
        <v>0</v>
      </c>
      <c r="G31" s="49">
        <f>SUMIFS(Source_Data!$H$3:$H$52586,Source_Data!$A$3:$A$52586,$B31,Source_Data!$E$3:$E$52586,G$3)/$A31</f>
        <v>0</v>
      </c>
      <c r="H31" s="49">
        <f>SUMIFS(Source_Data!$H$3:$H$52586,Source_Data!$A$3:$A$52586,$B31,Source_Data!$E$3:$E$52586,H$3)/$A31</f>
        <v>0</v>
      </c>
      <c r="I31" s="49">
        <f>SUMIFS(Source_Data!$H$3:$H$52586,Source_Data!$A$3:$A$52586,$B31,Source_Data!$E$3:$E$52586,I$3)/$A31</f>
        <v>3.1283360256342352E-4</v>
      </c>
      <c r="J31" s="49">
        <f>SUMIFS(Source_Data!$H$3:$H$52586,Source_Data!$A$3:$A$52586,$B31,Source_Data!$E$3:$E$52586,J$3)/$A31</f>
        <v>8.889717586462581E-2</v>
      </c>
      <c r="K31" s="49">
        <f>SUMIFS(Source_Data!$H$3:$H$52586,Source_Data!$A$3:$A$52586,$B31,Source_Data!$E$3:$E$52586,K$3)/$A31</f>
        <v>0.37444956358243742</v>
      </c>
      <c r="L31" s="49">
        <f>SUMIFS(Source_Data!$H$3:$H$52586,Source_Data!$A$3:$A$52586,$B31,Source_Data!$E$3:$E$52586,L$3)/$A31</f>
        <v>0.62789154692548066</v>
      </c>
      <c r="M31" s="49">
        <f>SUMIFS(Source_Data!$H$3:$H$52586,Source_Data!$A$3:$A$52586,$B31,Source_Data!$E$3:$E$52586,M$3)/$A31</f>
        <v>0.77967625562735021</v>
      </c>
      <c r="N31" s="49">
        <f>SUMIFS(Source_Data!$H$3:$H$52586,Source_Data!$A$3:$A$52586,$B31,Source_Data!$E$3:$E$52586,N$3)/$A31</f>
        <v>0.87322436020337901</v>
      </c>
      <c r="O31" s="49">
        <f>SUMIFS(Source_Data!$H$3:$H$52586,Source_Data!$A$3:$A$52586,$B31,Source_Data!$E$3:$E$52586,O$3)/$A31</f>
        <v>0.92960895655685616</v>
      </c>
      <c r="P31" s="49">
        <f>SUMIFS(Source_Data!$H$3:$H$52586,Source_Data!$A$3:$A$52586,$B31,Source_Data!$E$3:$E$52586,P$3)/$A31</f>
        <v>0.94879934530745191</v>
      </c>
      <c r="Q31" s="49">
        <f>SUMIFS(Source_Data!$H$3:$H$52586,Source_Data!$A$3:$A$52586,$B31,Source_Data!$E$3:$E$52586,Q$3)/$A31</f>
        <v>0.93991010963402366</v>
      </c>
      <c r="R31" s="49">
        <f>SUMIFS(Source_Data!$H$3:$H$52586,Source_Data!$A$3:$A$52586,$B31,Source_Data!$E$3:$E$52586,R$3)/$A31</f>
        <v>0.91790764836343408</v>
      </c>
      <c r="S31" s="49">
        <f>SUMIFS(Source_Data!$H$3:$H$52586,Source_Data!$A$3:$A$52586,$B31,Source_Data!$E$3:$E$52586,S$3)/$A31</f>
        <v>0.85517249635877335</v>
      </c>
      <c r="T31" s="49">
        <f>SUMIFS(Source_Data!$H$3:$H$52586,Source_Data!$A$3:$A$52586,$B31,Source_Data!$E$3:$E$52586,T$3)/$A31</f>
        <v>0.75859721790424228</v>
      </c>
      <c r="U31" s="49">
        <f>SUMIFS(Source_Data!$H$3:$H$52586,Source_Data!$A$3:$A$52586,$B31,Source_Data!$E$3:$E$52586,U$3)/$A31</f>
        <v>0.60851490658598595</v>
      </c>
      <c r="V31" s="49">
        <f>SUMIFS(Source_Data!$H$3:$H$52586,Source_Data!$A$3:$A$52586,$B31,Source_Data!$E$3:$E$52586,V$3)/$A31</f>
        <v>0.37477827584608864</v>
      </c>
      <c r="W31" s="49">
        <f>SUMIFS(Source_Data!$H$3:$H$52586,Source_Data!$A$3:$A$52586,$B31,Source_Data!$E$3:$E$52586,W$3)/$A31</f>
        <v>9.8757067356072245E-2</v>
      </c>
      <c r="X31" s="49">
        <f>SUMIFS(Source_Data!$H$3:$H$52586,Source_Data!$A$3:$A$52586,$B31,Source_Data!$E$3:$E$52586,X$3)/$A31</f>
        <v>1.1131998437582755E-3</v>
      </c>
      <c r="Y31" s="49">
        <f>SUMIFS(Source_Data!$H$3:$H$52586,Source_Data!$A$3:$A$52586,$B31,Source_Data!$E$3:$E$52586,Y$3)/$A31</f>
        <v>0</v>
      </c>
      <c r="Z31" s="49">
        <f>SUMIFS(Source_Data!$H$3:$H$52586,Source_Data!$A$3:$A$52586,$B31,Source_Data!$E$3:$E$52586,Z$3)/$A31</f>
        <v>0</v>
      </c>
      <c r="AA31" s="49">
        <f>SUMIFS(Source_Data!$H$3:$H$52586,Source_Data!$A$3:$A$52586,$B31,Source_Data!$E$3:$E$52586,AA$3)/$A31</f>
        <v>0</v>
      </c>
      <c r="AC31" s="10">
        <f>INDEX(Installed_Capacity!$V$6:$AG$11,MATCH(YEAR(AD31),Installed_Capacity!$U$6:$U$11,0),MATCH(AE31,Installed_Capacity!$V$5:$AG$5,0))</f>
        <v>1130.0700000000002</v>
      </c>
      <c r="AD31" s="1">
        <f>Date_List!A28</f>
        <v>42907</v>
      </c>
      <c r="AE31" s="45">
        <f t="shared" si="24"/>
        <v>6</v>
      </c>
      <c r="AF31" s="49">
        <f>SUMIFS(Source_Data!$L$3:$L$52586,Source_Data!$A$3:$A$52586,$AD31,Source_Data!$E$3:$E$52586,AF$3)/$AC31</f>
        <v>0</v>
      </c>
      <c r="AG31" s="49">
        <f>SUMIFS(Source_Data!$L$3:$L$52586,Source_Data!$A$3:$A$52586,$AD31,Source_Data!$E$3:$E$52586,AG$3)/$AC31</f>
        <v>0</v>
      </c>
      <c r="AH31" s="49">
        <f>SUMIFS(Source_Data!$L$3:$L$52586,Source_Data!$A$3:$A$52586,$AD31,Source_Data!$E$3:$E$52586,AH$3)/$AC31</f>
        <v>0</v>
      </c>
      <c r="AI31" s="49">
        <f>SUMIFS(Source_Data!$L$3:$L$52586,Source_Data!$A$3:$A$52586,$AD31,Source_Data!$E$3:$E$52586,AI$3)/$AC31</f>
        <v>0</v>
      </c>
      <c r="AJ31" s="49">
        <f>SUMIFS(Source_Data!$L$3:$L$52586,Source_Data!$A$3:$A$52586,$AD31,Source_Data!$E$3:$E$52586,AJ$3)/$AC31</f>
        <v>0</v>
      </c>
      <c r="AK31" s="49">
        <f>SUMIFS(Source_Data!$L$3:$L$52586,Source_Data!$A$3:$A$52586,$AD31,Source_Data!$E$3:$E$52586,AK$3)/$AC31</f>
        <v>5.4119700549523479E-4</v>
      </c>
      <c r="AL31" s="49">
        <f>SUMIFS(Source_Data!$L$3:$L$52586,Source_Data!$A$3:$A$52586,$AD31,Source_Data!$E$3:$E$52586,AL$3)/$AC31</f>
        <v>0.16703413965506561</v>
      </c>
      <c r="AM31" s="49">
        <f>SUMIFS(Source_Data!$L$3:$L$52586,Source_Data!$A$3:$A$52586,$AD31,Source_Data!$E$3:$E$52586,AM$3)/$AC31</f>
        <v>0.62093191961559902</v>
      </c>
      <c r="AN31" s="49">
        <f>SUMIFS(Source_Data!$L$3:$L$52586,Source_Data!$A$3:$A$52586,$AD31,Source_Data!$E$3:$E$52586,AN$3)/$AC31</f>
        <v>0.8626566805596112</v>
      </c>
      <c r="AO31" s="49">
        <f>SUMIFS(Source_Data!$L$3:$L$52586,Source_Data!$A$3:$A$52586,$AD31,Source_Data!$E$3:$E$52586,AO$3)/$AC31</f>
        <v>0.93048284893856126</v>
      </c>
      <c r="AP31" s="49">
        <f>SUMIFS(Source_Data!$L$3:$L$52586,Source_Data!$A$3:$A$52586,$AD31,Source_Data!$E$3:$E$52586,AP$3)/$AC31</f>
        <v>0.95392910669250552</v>
      </c>
      <c r="AQ31" s="49">
        <f>SUMIFS(Source_Data!$L$3:$L$52586,Source_Data!$A$3:$A$52586,$AD31,Source_Data!$E$3:$E$52586,AQ$3)/$AC31</f>
        <v>0.95846696753298444</v>
      </c>
      <c r="AR31" s="49">
        <f>SUMIFS(Source_Data!$L$3:$L$52586,Source_Data!$A$3:$A$52586,$AD31,Source_Data!$E$3:$E$52586,AR$3)/$AC31</f>
        <v>0.9587101680426876</v>
      </c>
      <c r="AS31" s="49">
        <f>SUMIFS(Source_Data!$L$3:$L$52586,Source_Data!$A$3:$A$52586,$AD31,Source_Data!$E$3:$E$52586,AS$3)/$AC31</f>
        <v>0.9546296048917321</v>
      </c>
      <c r="AT31" s="49">
        <f>SUMIFS(Source_Data!$L$3:$L$52586,Source_Data!$A$3:$A$52586,$AD31,Source_Data!$E$3:$E$52586,AT$3)/$AC31</f>
        <v>0.94564419212969097</v>
      </c>
      <c r="AU31" s="49">
        <f>SUMIFS(Source_Data!$L$3:$L$52586,Source_Data!$A$3:$A$52586,$AD31,Source_Data!$E$3:$E$52586,AU$3)/$AC31</f>
        <v>0.93224898616899821</v>
      </c>
      <c r="AV31" s="49">
        <f>SUMIFS(Source_Data!$L$3:$L$52586,Source_Data!$A$3:$A$52586,$AD31,Source_Data!$E$3:$E$52586,AV$3)/$AC31</f>
        <v>0.90560678427000085</v>
      </c>
      <c r="AW31" s="49">
        <f>SUMIFS(Source_Data!$L$3:$L$52586,Source_Data!$A$3:$A$52586,$AD31,Source_Data!$E$3:$E$52586,AW$3)/$AC31</f>
        <v>0.82921591919084647</v>
      </c>
      <c r="AX31" s="49">
        <f>SUMIFS(Source_Data!$L$3:$L$52586,Source_Data!$A$3:$A$52586,$AD31,Source_Data!$E$3:$E$52586,AX$3)/$AC31</f>
        <v>0.58877525542665499</v>
      </c>
      <c r="AY31" s="49">
        <f>SUMIFS(Source_Data!$L$3:$L$52586,Source_Data!$A$3:$A$52586,$AD31,Source_Data!$E$3:$E$52586,AY$3)/$AC31</f>
        <v>0.16910824648030651</v>
      </c>
      <c r="AZ31" s="49">
        <f>SUMIFS(Source_Data!$L$3:$L$52586,Source_Data!$A$3:$A$52586,$AD31,Source_Data!$E$3:$E$52586,AZ$3)/$AC31</f>
        <v>1.9312411620519079E-3</v>
      </c>
      <c r="BA31" s="49">
        <f>SUMIFS(Source_Data!$L$3:$L$52586,Source_Data!$A$3:$A$52586,$AD31,Source_Data!$E$3:$E$52586,BA$3)/$AC31</f>
        <v>0</v>
      </c>
      <c r="BB31" s="49">
        <f>SUMIFS(Source_Data!$L$3:$L$52586,Source_Data!$A$3:$A$52586,$AD31,Source_Data!$E$3:$E$52586,BB$3)/$AC31</f>
        <v>0</v>
      </c>
      <c r="BC31" s="49">
        <f>SUMIFS(Source_Data!$L$3:$L$52586,Source_Data!$A$3:$A$52586,$AD31,Source_Data!$E$3:$E$52586,BC$3)/$AC31</f>
        <v>0</v>
      </c>
    </row>
    <row r="32" spans="1:55" x14ac:dyDescent="0.25">
      <c r="A32" s="10">
        <f>INDEX(Installed_Capacity!$H$6:$S$11,MATCH(YEAR(B32),Installed_Capacity!$G$6:$G$11,0),MATCH(C32,Installed_Capacity!$H$5:$S$5,0))</f>
        <v>1510.48</v>
      </c>
      <c r="B32" s="1">
        <f>Date_List!A29</f>
        <v>42908</v>
      </c>
      <c r="C32" s="45">
        <f t="shared" si="23"/>
        <v>6</v>
      </c>
      <c r="D32" s="49">
        <f>SUMIFS(Source_Data!$H$3:$H$52586,Source_Data!$A$3:$A$52586,$B32,Source_Data!$E$3:$E$52586,D$3)/$A32</f>
        <v>0</v>
      </c>
      <c r="E32" s="49">
        <f>SUMIFS(Source_Data!$H$3:$H$52586,Source_Data!$A$3:$A$52586,$B32,Source_Data!$E$3:$E$52586,E$3)/$A32</f>
        <v>0</v>
      </c>
      <c r="F32" s="49">
        <f>SUMIFS(Source_Data!$H$3:$H$52586,Source_Data!$A$3:$A$52586,$B32,Source_Data!$E$3:$E$52586,F$3)/$A32</f>
        <v>0</v>
      </c>
      <c r="G32" s="49">
        <f>SUMIFS(Source_Data!$H$3:$H$52586,Source_Data!$A$3:$A$52586,$B32,Source_Data!$E$3:$E$52586,G$3)/$A32</f>
        <v>0</v>
      </c>
      <c r="H32" s="49">
        <f>SUMIFS(Source_Data!$H$3:$H$52586,Source_Data!$A$3:$A$52586,$B32,Source_Data!$E$3:$E$52586,H$3)/$A32</f>
        <v>0</v>
      </c>
      <c r="I32" s="49">
        <f>SUMIFS(Source_Data!$H$3:$H$52586,Source_Data!$A$3:$A$52586,$B32,Source_Data!$E$3:$E$52586,I$3)/$A32</f>
        <v>2.2691442455378421E-4</v>
      </c>
      <c r="J32" s="49">
        <f>SUMIFS(Source_Data!$H$3:$H$52586,Source_Data!$A$3:$A$52586,$B32,Source_Data!$E$3:$E$52586,J$3)/$A32</f>
        <v>8.601943508023939E-2</v>
      </c>
      <c r="K32" s="49">
        <f>SUMIFS(Source_Data!$H$3:$H$52586,Source_Data!$A$3:$A$52586,$B32,Source_Data!$E$3:$E$52586,K$3)/$A32</f>
        <v>0.36733967275303209</v>
      </c>
      <c r="L32" s="49">
        <f>SUMIFS(Source_Data!$H$3:$H$52586,Source_Data!$A$3:$A$52586,$B32,Source_Data!$E$3:$E$52586,L$3)/$A32</f>
        <v>0.61781080047402148</v>
      </c>
      <c r="M32" s="49">
        <f>SUMIFS(Source_Data!$H$3:$H$52586,Source_Data!$A$3:$A$52586,$B32,Source_Data!$E$3:$E$52586,M$3)/$A32</f>
        <v>0.77258340673163495</v>
      </c>
      <c r="N32" s="49">
        <f>SUMIFS(Source_Data!$H$3:$H$52586,Source_Data!$A$3:$A$52586,$B32,Source_Data!$E$3:$E$52586,N$3)/$A32</f>
        <v>0.852302919601716</v>
      </c>
      <c r="O32" s="49">
        <f>SUMIFS(Source_Data!$H$3:$H$52586,Source_Data!$A$3:$A$52586,$B32,Source_Data!$E$3:$E$52586,O$3)/$A32</f>
        <v>0.88113335224564382</v>
      </c>
      <c r="P32" s="49">
        <f>SUMIFS(Source_Data!$H$3:$H$52586,Source_Data!$A$3:$A$52586,$B32,Source_Data!$E$3:$E$52586,P$3)/$A32</f>
        <v>0.852753207920661</v>
      </c>
      <c r="Q32" s="49">
        <f>SUMIFS(Source_Data!$H$3:$H$52586,Source_Data!$A$3:$A$52586,$B32,Source_Data!$E$3:$E$52586,Q$3)/$A32</f>
        <v>0.90930031241724496</v>
      </c>
      <c r="R32" s="49">
        <f>SUMIFS(Source_Data!$H$3:$H$52586,Source_Data!$A$3:$A$52586,$B32,Source_Data!$E$3:$E$52586,R$3)/$A32</f>
        <v>0.9112513804221174</v>
      </c>
      <c r="S32" s="49">
        <f>SUMIFS(Source_Data!$H$3:$H$52586,Source_Data!$A$3:$A$52586,$B32,Source_Data!$E$3:$E$52586,S$3)/$A32</f>
        <v>0.86171551341295483</v>
      </c>
      <c r="T32" s="49">
        <f>SUMIFS(Source_Data!$H$3:$H$52586,Source_Data!$A$3:$A$52586,$B32,Source_Data!$E$3:$E$52586,T$3)/$A32</f>
        <v>0.73667010010063028</v>
      </c>
      <c r="U32" s="49">
        <f>SUMIFS(Source_Data!$H$3:$H$52586,Source_Data!$A$3:$A$52586,$B32,Source_Data!$E$3:$E$52586,U$3)/$A32</f>
        <v>0.60948751555796832</v>
      </c>
      <c r="V32" s="49">
        <f>SUMIFS(Source_Data!$H$3:$H$52586,Source_Data!$A$3:$A$52586,$B32,Source_Data!$E$3:$E$52586,V$3)/$A32</f>
        <v>0.36925386400349552</v>
      </c>
      <c r="W32" s="49">
        <f>SUMIFS(Source_Data!$H$3:$H$52586,Source_Data!$A$3:$A$52586,$B32,Source_Data!$E$3:$E$52586,W$3)/$A32</f>
        <v>9.6580579153646526E-2</v>
      </c>
      <c r="X32" s="49">
        <f>SUMIFS(Source_Data!$H$3:$H$52586,Source_Data!$A$3:$A$52586,$B32,Source_Data!$E$3:$E$52586,X$3)/$A32</f>
        <v>1.2510409273873205E-3</v>
      </c>
      <c r="Y32" s="49">
        <f>SUMIFS(Source_Data!$H$3:$H$52586,Source_Data!$A$3:$A$52586,$B32,Source_Data!$E$3:$E$52586,Y$3)/$A32</f>
        <v>0</v>
      </c>
      <c r="Z32" s="49">
        <f>SUMIFS(Source_Data!$H$3:$H$52586,Source_Data!$A$3:$A$52586,$B32,Source_Data!$E$3:$E$52586,Z$3)/$A32</f>
        <v>0</v>
      </c>
      <c r="AA32" s="49">
        <f>SUMIFS(Source_Data!$H$3:$H$52586,Source_Data!$A$3:$A$52586,$B32,Source_Data!$E$3:$E$52586,AA$3)/$A32</f>
        <v>0</v>
      </c>
      <c r="AC32" s="10">
        <f>INDEX(Installed_Capacity!$V$6:$AG$11,MATCH(YEAR(AD32),Installed_Capacity!$U$6:$U$11,0),MATCH(AE32,Installed_Capacity!$V$5:$AG$5,0))</f>
        <v>1130.0700000000002</v>
      </c>
      <c r="AD32" s="1">
        <f>Date_List!A29</f>
        <v>42908</v>
      </c>
      <c r="AE32" s="45">
        <f t="shared" si="24"/>
        <v>6</v>
      </c>
      <c r="AF32" s="49">
        <f>SUMIFS(Source_Data!$L$3:$L$52586,Source_Data!$A$3:$A$52586,$AD32,Source_Data!$E$3:$E$52586,AF$3)/$AC32</f>
        <v>0</v>
      </c>
      <c r="AG32" s="49">
        <f>SUMIFS(Source_Data!$L$3:$L$52586,Source_Data!$A$3:$A$52586,$AD32,Source_Data!$E$3:$E$52586,AG$3)/$AC32</f>
        <v>0</v>
      </c>
      <c r="AH32" s="49">
        <f>SUMIFS(Source_Data!$L$3:$L$52586,Source_Data!$A$3:$A$52586,$AD32,Source_Data!$E$3:$E$52586,AH$3)/$AC32</f>
        <v>0</v>
      </c>
      <c r="AI32" s="49">
        <f>SUMIFS(Source_Data!$L$3:$L$52586,Source_Data!$A$3:$A$52586,$AD32,Source_Data!$E$3:$E$52586,AI$3)/$AC32</f>
        <v>0</v>
      </c>
      <c r="AJ32" s="49">
        <f>SUMIFS(Source_Data!$L$3:$L$52586,Source_Data!$A$3:$A$52586,$AD32,Source_Data!$E$3:$E$52586,AJ$3)/$AC32</f>
        <v>0</v>
      </c>
      <c r="AK32" s="49">
        <f>SUMIFS(Source_Data!$L$3:$L$52586,Source_Data!$A$3:$A$52586,$AD32,Source_Data!$E$3:$E$52586,AK$3)/$AC32</f>
        <v>4.7967940039112618E-4</v>
      </c>
      <c r="AL32" s="49">
        <f>SUMIFS(Source_Data!$L$3:$L$52586,Source_Data!$A$3:$A$52586,$AD32,Source_Data!$E$3:$E$52586,AL$3)/$AC32</f>
        <v>0.16234373985682299</v>
      </c>
      <c r="AM32" s="49">
        <f>SUMIFS(Source_Data!$L$3:$L$52586,Source_Data!$A$3:$A$52586,$AD32,Source_Data!$E$3:$E$52586,AM$3)/$AC32</f>
        <v>0.60304071128337178</v>
      </c>
      <c r="AN32" s="49">
        <f>SUMIFS(Source_Data!$L$3:$L$52586,Source_Data!$A$3:$A$52586,$AD32,Source_Data!$E$3:$E$52586,AN$3)/$AC32</f>
        <v>0.83461142929199061</v>
      </c>
      <c r="AO32" s="49">
        <f>SUMIFS(Source_Data!$L$3:$L$52586,Source_Data!$A$3:$A$52586,$AD32,Source_Data!$E$3:$E$52586,AO$3)/$AC32</f>
        <v>0.91221981479023406</v>
      </c>
      <c r="AP32" s="49">
        <f>SUMIFS(Source_Data!$L$3:$L$52586,Source_Data!$A$3:$A$52586,$AD32,Source_Data!$E$3:$E$52586,AP$3)/$AC32</f>
        <v>0.93973778394258756</v>
      </c>
      <c r="AQ32" s="49">
        <f>SUMIFS(Source_Data!$L$3:$L$52586,Source_Data!$A$3:$A$52586,$AD32,Source_Data!$E$3:$E$52586,AQ$3)/$AC32</f>
        <v>0.94081096905501405</v>
      </c>
      <c r="AR32" s="49">
        <f>SUMIFS(Source_Data!$L$3:$L$52586,Source_Data!$A$3:$A$52586,$AD32,Source_Data!$E$3:$E$52586,AR$3)/$AC32</f>
        <v>0.93623128983160331</v>
      </c>
      <c r="AS32" s="49">
        <f>SUMIFS(Source_Data!$L$3:$L$52586,Source_Data!$A$3:$A$52586,$AD32,Source_Data!$E$3:$E$52586,AS$3)/$AC32</f>
        <v>0.93430494544585718</v>
      </c>
      <c r="AT32" s="49">
        <f>SUMIFS(Source_Data!$L$3:$L$52586,Source_Data!$A$3:$A$52586,$AD32,Source_Data!$E$3:$E$52586,AT$3)/$AC32</f>
        <v>0.92471227861990835</v>
      </c>
      <c r="AU32" s="49">
        <f>SUMIFS(Source_Data!$L$3:$L$52586,Source_Data!$A$3:$A$52586,$AD32,Source_Data!$E$3:$E$52586,AU$3)/$AC32</f>
        <v>0.91761018494429525</v>
      </c>
      <c r="AV32" s="49">
        <f>SUMIFS(Source_Data!$L$3:$L$52586,Source_Data!$A$3:$A$52586,$AD32,Source_Data!$E$3:$E$52586,AV$3)/$AC32</f>
        <v>0.89146897386887525</v>
      </c>
      <c r="AW32" s="49">
        <f>SUMIFS(Source_Data!$L$3:$L$52586,Source_Data!$A$3:$A$52586,$AD32,Source_Data!$E$3:$E$52586,AW$3)/$AC32</f>
        <v>0.79868257435380097</v>
      </c>
      <c r="AX32" s="49">
        <f>SUMIFS(Source_Data!$L$3:$L$52586,Source_Data!$A$3:$A$52586,$AD32,Source_Data!$E$3:$E$52586,AX$3)/$AC32</f>
        <v>0.56451876290849234</v>
      </c>
      <c r="AY32" s="49">
        <f>SUMIFS(Source_Data!$L$3:$L$52586,Source_Data!$A$3:$A$52586,$AD32,Source_Data!$E$3:$E$52586,AY$3)/$AC32</f>
        <v>0.1609024646260851</v>
      </c>
      <c r="AZ32" s="49">
        <f>SUMIFS(Source_Data!$L$3:$L$52586,Source_Data!$A$3:$A$52586,$AD32,Source_Data!$E$3:$E$52586,AZ$3)/$AC32</f>
        <v>2.069225888661764E-3</v>
      </c>
      <c r="BA32" s="49">
        <f>SUMIFS(Source_Data!$L$3:$L$52586,Source_Data!$A$3:$A$52586,$AD32,Source_Data!$E$3:$E$52586,BA$3)/$AC32</f>
        <v>0</v>
      </c>
      <c r="BB32" s="49">
        <f>SUMIFS(Source_Data!$L$3:$L$52586,Source_Data!$A$3:$A$52586,$AD32,Source_Data!$E$3:$E$52586,BB$3)/$AC32</f>
        <v>0</v>
      </c>
      <c r="BC32" s="49">
        <f>SUMIFS(Source_Data!$L$3:$L$52586,Source_Data!$A$3:$A$52586,$AD32,Source_Data!$E$3:$E$52586,BC$3)/$AC32</f>
        <v>0</v>
      </c>
    </row>
    <row r="33" spans="1:55" x14ac:dyDescent="0.25">
      <c r="A33" s="10">
        <f>INDEX(Installed_Capacity!$H$6:$S$11,MATCH(YEAR(B33),Installed_Capacity!$G$6:$G$11,0),MATCH(C33,Installed_Capacity!$H$5:$S$5,0))</f>
        <v>1510.48</v>
      </c>
      <c r="B33" s="1">
        <f>Date_List!A30</f>
        <v>42912</v>
      </c>
      <c r="C33" s="45">
        <f t="shared" si="23"/>
        <v>6</v>
      </c>
      <c r="D33" s="49">
        <f>SUMIFS(Source_Data!$H$3:$H$52586,Source_Data!$A$3:$A$52586,$B33,Source_Data!$E$3:$E$52586,D$3)/$A33</f>
        <v>0</v>
      </c>
      <c r="E33" s="49">
        <f>SUMIFS(Source_Data!$H$3:$H$52586,Source_Data!$A$3:$A$52586,$B33,Source_Data!$E$3:$E$52586,E$3)/$A33</f>
        <v>0</v>
      </c>
      <c r="F33" s="49">
        <f>SUMIFS(Source_Data!$H$3:$H$52586,Source_Data!$A$3:$A$52586,$B33,Source_Data!$E$3:$E$52586,F$3)/$A33</f>
        <v>0</v>
      </c>
      <c r="G33" s="49">
        <f>SUMIFS(Source_Data!$H$3:$H$52586,Source_Data!$A$3:$A$52586,$B33,Source_Data!$E$3:$E$52586,G$3)/$A33</f>
        <v>0</v>
      </c>
      <c r="H33" s="49">
        <f>SUMIFS(Source_Data!$H$3:$H$52586,Source_Data!$A$3:$A$52586,$B33,Source_Data!$E$3:$E$52586,H$3)/$A33</f>
        <v>0</v>
      </c>
      <c r="I33" s="49">
        <f>SUMIFS(Source_Data!$H$3:$H$52586,Source_Data!$A$3:$A$52586,$B33,Source_Data!$E$3:$E$52586,I$3)/$A33</f>
        <v>2.9681637625125789E-4</v>
      </c>
      <c r="J33" s="49">
        <f>SUMIFS(Source_Data!$H$3:$H$52586,Source_Data!$A$3:$A$52586,$B33,Source_Data!$E$3:$E$52586,J$3)/$A33</f>
        <v>9.5457149581589962E-2</v>
      </c>
      <c r="K33" s="49">
        <f>SUMIFS(Source_Data!$H$3:$H$52586,Source_Data!$A$3:$A$52586,$B33,Source_Data!$E$3:$E$52586,K$3)/$A33</f>
        <v>0.40188123305174511</v>
      </c>
      <c r="L33" s="49">
        <f>SUMIFS(Source_Data!$H$3:$H$52586,Source_Data!$A$3:$A$52586,$B33,Source_Data!$E$3:$E$52586,L$3)/$A33</f>
        <v>0.65688787524495518</v>
      </c>
      <c r="M33" s="49">
        <f>SUMIFS(Source_Data!$H$3:$H$52586,Source_Data!$A$3:$A$52586,$B33,Source_Data!$E$3:$E$52586,M$3)/$A33</f>
        <v>0.80291141723160853</v>
      </c>
      <c r="N33" s="49">
        <f>SUMIFS(Source_Data!$H$3:$H$52586,Source_Data!$A$3:$A$52586,$B33,Source_Data!$E$3:$E$52586,N$3)/$A33</f>
        <v>0.89525024945712628</v>
      </c>
      <c r="O33" s="49">
        <f>SUMIFS(Source_Data!$H$3:$H$52586,Source_Data!$A$3:$A$52586,$B33,Source_Data!$E$3:$E$52586,O$3)/$A33</f>
        <v>0.95097838501668341</v>
      </c>
      <c r="P33" s="49">
        <f>SUMIFS(Source_Data!$H$3:$H$52586,Source_Data!$A$3:$A$52586,$B33,Source_Data!$E$3:$E$52586,P$3)/$A33</f>
        <v>0.96386792085959427</v>
      </c>
      <c r="Q33" s="49">
        <f>SUMIFS(Source_Data!$H$3:$H$52586,Source_Data!$A$3:$A$52586,$B33,Source_Data!$E$3:$E$52586,Q$3)/$A33</f>
        <v>0.96045190714210049</v>
      </c>
      <c r="R33" s="49">
        <f>SUMIFS(Source_Data!$H$3:$H$52586,Source_Data!$A$3:$A$52586,$B33,Source_Data!$E$3:$E$52586,R$3)/$A33</f>
        <v>0.91212125258196064</v>
      </c>
      <c r="S33" s="49">
        <f>SUMIFS(Source_Data!$H$3:$H$52586,Source_Data!$A$3:$A$52586,$B33,Source_Data!$E$3:$E$52586,S$3)/$A33</f>
        <v>0.89658223849372376</v>
      </c>
      <c r="T33" s="49">
        <f>SUMIFS(Source_Data!$H$3:$H$52586,Source_Data!$A$3:$A$52586,$B33,Source_Data!$E$3:$E$52586,T$3)/$A33</f>
        <v>0.80277142391822465</v>
      </c>
      <c r="U33" s="49">
        <f>SUMIFS(Source_Data!$H$3:$H$52586,Source_Data!$A$3:$A$52586,$B33,Source_Data!$E$3:$E$52586,U$3)/$A33</f>
        <v>0.60991215891637096</v>
      </c>
      <c r="V33" s="49">
        <f>SUMIFS(Source_Data!$H$3:$H$52586,Source_Data!$A$3:$A$52586,$B33,Source_Data!$E$3:$E$52586,V$3)/$A33</f>
        <v>0.35597079014617872</v>
      </c>
      <c r="W33" s="49">
        <f>SUMIFS(Source_Data!$H$3:$H$52586,Source_Data!$A$3:$A$52586,$B33,Source_Data!$E$3:$E$52586,W$3)/$A33</f>
        <v>8.9789853556485347E-2</v>
      </c>
      <c r="X33" s="49">
        <f>SUMIFS(Source_Data!$H$3:$H$52586,Source_Data!$A$3:$A$52586,$B33,Source_Data!$E$3:$E$52586,X$3)/$A33</f>
        <v>1.4332050738837987E-3</v>
      </c>
      <c r="Y33" s="49">
        <f>SUMIFS(Source_Data!$H$3:$H$52586,Source_Data!$A$3:$A$52586,$B33,Source_Data!$E$3:$E$52586,Y$3)/$A33</f>
        <v>0</v>
      </c>
      <c r="Z33" s="49">
        <f>SUMIFS(Source_Data!$H$3:$H$52586,Source_Data!$A$3:$A$52586,$B33,Source_Data!$E$3:$E$52586,Z$3)/$A33</f>
        <v>0</v>
      </c>
      <c r="AA33" s="49">
        <f>SUMIFS(Source_Data!$H$3:$H$52586,Source_Data!$A$3:$A$52586,$B33,Source_Data!$E$3:$E$52586,AA$3)/$A33</f>
        <v>0</v>
      </c>
      <c r="AC33" s="10">
        <f>INDEX(Installed_Capacity!$V$6:$AG$11,MATCH(YEAR(AD33),Installed_Capacity!$U$6:$U$11,0),MATCH(AE33,Installed_Capacity!$V$5:$AG$5,0))</f>
        <v>1130.0700000000002</v>
      </c>
      <c r="AD33" s="1">
        <f>Date_List!A30</f>
        <v>42912</v>
      </c>
      <c r="AE33" s="45">
        <f t="shared" si="24"/>
        <v>6</v>
      </c>
      <c r="AF33" s="49">
        <f>SUMIFS(Source_Data!$L$3:$L$52586,Source_Data!$A$3:$A$52586,$AD33,Source_Data!$E$3:$E$52586,AF$3)/$AC33</f>
        <v>0</v>
      </c>
      <c r="AG33" s="49">
        <f>SUMIFS(Source_Data!$L$3:$L$52586,Source_Data!$A$3:$A$52586,$AD33,Source_Data!$E$3:$E$52586,AG$3)/$AC33</f>
        <v>0</v>
      </c>
      <c r="AH33" s="49">
        <f>SUMIFS(Source_Data!$L$3:$L$52586,Source_Data!$A$3:$A$52586,$AD33,Source_Data!$E$3:$E$52586,AH$3)/$AC33</f>
        <v>0</v>
      </c>
      <c r="AI33" s="49">
        <f>SUMIFS(Source_Data!$L$3:$L$52586,Source_Data!$A$3:$A$52586,$AD33,Source_Data!$E$3:$E$52586,AI$3)/$AC33</f>
        <v>0</v>
      </c>
      <c r="AJ33" s="49">
        <f>SUMIFS(Source_Data!$L$3:$L$52586,Source_Data!$A$3:$A$52586,$AD33,Source_Data!$E$3:$E$52586,AJ$3)/$AC33</f>
        <v>0</v>
      </c>
      <c r="AK33" s="49">
        <f>SUMIFS(Source_Data!$L$3:$L$52586,Source_Data!$A$3:$A$52586,$AD33,Source_Data!$E$3:$E$52586,AK$3)/$AC33</f>
        <v>4.1678665923349873E-4</v>
      </c>
      <c r="AL33" s="49">
        <f>SUMIFS(Source_Data!$L$3:$L$52586,Source_Data!$A$3:$A$52586,$AD33,Source_Data!$E$3:$E$52586,AL$3)/$AC33</f>
        <v>0.18397073260948435</v>
      </c>
      <c r="AM33" s="49">
        <f>SUMIFS(Source_Data!$L$3:$L$52586,Source_Data!$A$3:$A$52586,$AD33,Source_Data!$E$3:$E$52586,AM$3)/$AC33</f>
        <v>0.66723683196616124</v>
      </c>
      <c r="AN33" s="49">
        <f>SUMIFS(Source_Data!$L$3:$L$52586,Source_Data!$A$3:$A$52586,$AD33,Source_Data!$E$3:$E$52586,AN$3)/$AC33</f>
        <v>0.90078406284566426</v>
      </c>
      <c r="AO33" s="49">
        <f>SUMIFS(Source_Data!$L$3:$L$52586,Source_Data!$A$3:$A$52586,$AD33,Source_Data!$E$3:$E$52586,AO$3)/$AC33</f>
        <v>0.94247940817825426</v>
      </c>
      <c r="AP33" s="49">
        <f>SUMIFS(Source_Data!$L$3:$L$52586,Source_Data!$A$3:$A$52586,$AD33,Source_Data!$E$3:$E$52586,AP$3)/$AC33</f>
        <v>0.95500886245984751</v>
      </c>
      <c r="AQ33" s="49">
        <f>SUMIFS(Source_Data!$L$3:$L$52586,Source_Data!$A$3:$A$52586,$AD33,Source_Data!$E$3:$E$52586,AQ$3)/$AC33</f>
        <v>0.95901262320033265</v>
      </c>
      <c r="AR33" s="49">
        <f>SUMIFS(Source_Data!$L$3:$L$52586,Source_Data!$A$3:$A$52586,$AD33,Source_Data!$E$3:$E$52586,AR$3)/$AC33</f>
        <v>0.95824926836390645</v>
      </c>
      <c r="AS33" s="49">
        <f>SUMIFS(Source_Data!$L$3:$L$52586,Source_Data!$A$3:$A$52586,$AD33,Source_Data!$E$3:$E$52586,AS$3)/$AC33</f>
        <v>0.93906727981452454</v>
      </c>
      <c r="AT33" s="49">
        <f>SUMIFS(Source_Data!$L$3:$L$52586,Source_Data!$A$3:$A$52586,$AD33,Source_Data!$E$3:$E$52586,AT$3)/$AC33</f>
        <v>0.93283089799746899</v>
      </c>
      <c r="AU33" s="49">
        <f>SUMIFS(Source_Data!$L$3:$L$52586,Source_Data!$A$3:$A$52586,$AD33,Source_Data!$E$3:$E$52586,AU$3)/$AC33</f>
        <v>0.92373017795357792</v>
      </c>
      <c r="AV33" s="49">
        <f>SUMIFS(Source_Data!$L$3:$L$52586,Source_Data!$A$3:$A$52586,$AD33,Source_Data!$E$3:$E$52586,AV$3)/$AC33</f>
        <v>0.90332925686019439</v>
      </c>
      <c r="AW33" s="49">
        <f>SUMIFS(Source_Data!$L$3:$L$52586,Source_Data!$A$3:$A$52586,$AD33,Source_Data!$E$3:$E$52586,AW$3)/$AC33</f>
        <v>0.83896934225313458</v>
      </c>
      <c r="AX33" s="49">
        <f>SUMIFS(Source_Data!$L$3:$L$52586,Source_Data!$A$3:$A$52586,$AD33,Source_Data!$E$3:$E$52586,AX$3)/$AC33</f>
        <v>0.62556227543426512</v>
      </c>
      <c r="AY33" s="49">
        <f>SUMIFS(Source_Data!$L$3:$L$52586,Source_Data!$A$3:$A$52586,$AD33,Source_Data!$E$3:$E$52586,AY$3)/$AC33</f>
        <v>0.19383940968258601</v>
      </c>
      <c r="AZ33" s="49">
        <f>SUMIFS(Source_Data!$L$3:$L$52586,Source_Data!$A$3:$A$52586,$AD33,Source_Data!$E$3:$E$52586,AZ$3)/$AC33</f>
        <v>2.5753986036263238E-3</v>
      </c>
      <c r="BA33" s="49">
        <f>SUMIFS(Source_Data!$L$3:$L$52586,Source_Data!$A$3:$A$52586,$AD33,Source_Data!$E$3:$E$52586,BA$3)/$AC33</f>
        <v>0</v>
      </c>
      <c r="BB33" s="49">
        <f>SUMIFS(Source_Data!$L$3:$L$52586,Source_Data!$A$3:$A$52586,$AD33,Source_Data!$E$3:$E$52586,BB$3)/$AC33</f>
        <v>0</v>
      </c>
      <c r="BC33" s="49">
        <f>SUMIFS(Source_Data!$L$3:$L$52586,Source_Data!$A$3:$A$52586,$AD33,Source_Data!$E$3:$E$52586,BC$3)/$AC33</f>
        <v>0</v>
      </c>
    </row>
    <row r="34" spans="1:55" x14ac:dyDescent="0.25">
      <c r="A34" s="10">
        <f>INDEX(Installed_Capacity!$H$6:$S$11,MATCH(YEAR(B34),Installed_Capacity!$G$6:$G$11,0),MATCH(C34,Installed_Capacity!$H$5:$S$5,0))</f>
        <v>1510.48</v>
      </c>
      <c r="B34" s="1">
        <f>Date_List!A31</f>
        <v>42923</v>
      </c>
      <c r="C34" s="45">
        <f t="shared" si="23"/>
        <v>7</v>
      </c>
      <c r="D34" s="49">
        <f>SUMIFS(Source_Data!$H$3:$H$52586,Source_Data!$A$3:$A$52586,$B34,Source_Data!$E$3:$E$52586,D$3)/$A34</f>
        <v>0</v>
      </c>
      <c r="E34" s="49">
        <f>SUMIFS(Source_Data!$H$3:$H$52586,Source_Data!$A$3:$A$52586,$B34,Source_Data!$E$3:$E$52586,E$3)/$A34</f>
        <v>0</v>
      </c>
      <c r="F34" s="49">
        <f>SUMIFS(Source_Data!$H$3:$H$52586,Source_Data!$A$3:$A$52586,$B34,Source_Data!$E$3:$E$52586,F$3)/$A34</f>
        <v>0</v>
      </c>
      <c r="G34" s="49">
        <f>SUMIFS(Source_Data!$H$3:$H$52586,Source_Data!$A$3:$A$52586,$B34,Source_Data!$E$3:$E$52586,G$3)/$A34</f>
        <v>0</v>
      </c>
      <c r="H34" s="49">
        <f>SUMIFS(Source_Data!$H$3:$H$52586,Source_Data!$A$3:$A$52586,$B34,Source_Data!$E$3:$E$52586,H$3)/$A34</f>
        <v>0</v>
      </c>
      <c r="I34" s="49">
        <f>SUMIFS(Source_Data!$H$3:$H$52586,Source_Data!$A$3:$A$52586,$B34,Source_Data!$E$3:$E$52586,I$3)/$A34</f>
        <v>3.6769371325671308E-5</v>
      </c>
      <c r="J34" s="49">
        <f>SUMIFS(Source_Data!$H$3:$H$52586,Source_Data!$A$3:$A$52586,$B34,Source_Data!$E$3:$E$52586,J$3)/$A34</f>
        <v>6.6523449499496845E-2</v>
      </c>
      <c r="K34" s="49">
        <f>SUMIFS(Source_Data!$H$3:$H$52586,Source_Data!$A$3:$A$52586,$B34,Source_Data!$E$3:$E$52586,K$3)/$A34</f>
        <v>0.33221913788994228</v>
      </c>
      <c r="L34" s="49">
        <f>SUMIFS(Source_Data!$H$3:$H$52586,Source_Data!$A$3:$A$52586,$B34,Source_Data!$E$3:$E$52586,L$3)/$A34</f>
        <v>0.58900346565330219</v>
      </c>
      <c r="M34" s="49">
        <f>SUMIFS(Source_Data!$H$3:$H$52586,Source_Data!$A$3:$A$52586,$B34,Source_Data!$E$3:$E$52586,M$3)/$A34</f>
        <v>0.75523834833960068</v>
      </c>
      <c r="N34" s="49">
        <f>SUMIFS(Source_Data!$H$3:$H$52586,Source_Data!$A$3:$A$52586,$B34,Source_Data!$E$3:$E$52586,N$3)/$A34</f>
        <v>0.86564343327948734</v>
      </c>
      <c r="O34" s="49">
        <f>SUMIFS(Source_Data!$H$3:$H$52586,Source_Data!$A$3:$A$52586,$B34,Source_Data!$E$3:$E$52586,O$3)/$A34</f>
        <v>0.92689400303214864</v>
      </c>
      <c r="P34" s="49">
        <f>SUMIFS(Source_Data!$H$3:$H$52586,Source_Data!$A$3:$A$52586,$B34,Source_Data!$E$3:$E$52586,P$3)/$A34</f>
        <v>0.94861219460039192</v>
      </c>
      <c r="Q34" s="49">
        <f>SUMIFS(Source_Data!$H$3:$H$52586,Source_Data!$A$3:$A$52586,$B34,Source_Data!$E$3:$E$52586,Q$3)/$A34</f>
        <v>0.94486089951538577</v>
      </c>
      <c r="R34" s="49">
        <f>SUMIFS(Source_Data!$H$3:$H$52586,Source_Data!$A$3:$A$52586,$B34,Source_Data!$E$3:$E$52586,R$3)/$A34</f>
        <v>0.925299830848472</v>
      </c>
      <c r="S34" s="49">
        <f>SUMIFS(Source_Data!$H$3:$H$52586,Source_Data!$A$3:$A$52586,$B34,Source_Data!$E$3:$E$52586,S$3)/$A34</f>
        <v>0.8683840602325088</v>
      </c>
      <c r="T34" s="49">
        <f>SUMIFS(Source_Data!$H$3:$H$52586,Source_Data!$A$3:$A$52586,$B34,Source_Data!$E$3:$E$52586,T$3)/$A34</f>
        <v>0.77062518788729406</v>
      </c>
      <c r="U34" s="49">
        <f>SUMIFS(Source_Data!$H$3:$H$52586,Source_Data!$A$3:$A$52586,$B34,Source_Data!$E$3:$E$52586,U$3)/$A34</f>
        <v>0.61241510341083627</v>
      </c>
      <c r="V34" s="49">
        <f>SUMIFS(Source_Data!$H$3:$H$52586,Source_Data!$A$3:$A$52586,$B34,Source_Data!$E$3:$E$52586,V$3)/$A34</f>
        <v>0.37015415669191254</v>
      </c>
      <c r="W34" s="49">
        <f>SUMIFS(Source_Data!$H$3:$H$52586,Source_Data!$A$3:$A$52586,$B34,Source_Data!$E$3:$E$52586,W$3)/$A34</f>
        <v>9.4034353715375246E-2</v>
      </c>
      <c r="X34" s="49">
        <f>SUMIFS(Source_Data!$H$3:$H$52586,Source_Data!$A$3:$A$52586,$B34,Source_Data!$E$3:$E$52586,X$3)/$A34</f>
        <v>8.7826896086012397E-4</v>
      </c>
      <c r="Y34" s="49">
        <f>SUMIFS(Source_Data!$H$3:$H$52586,Source_Data!$A$3:$A$52586,$B34,Source_Data!$E$3:$E$52586,Y$3)/$A34</f>
        <v>0</v>
      </c>
      <c r="Z34" s="49">
        <f>SUMIFS(Source_Data!$H$3:$H$52586,Source_Data!$A$3:$A$52586,$B34,Source_Data!$E$3:$E$52586,Z$3)/$A34</f>
        <v>0</v>
      </c>
      <c r="AA34" s="49">
        <f>SUMIFS(Source_Data!$H$3:$H$52586,Source_Data!$A$3:$A$52586,$B34,Source_Data!$E$3:$E$52586,AA$3)/$A34</f>
        <v>0</v>
      </c>
      <c r="AC34" s="10">
        <f>INDEX(Installed_Capacity!$V$6:$AG$11,MATCH(YEAR(AD34),Installed_Capacity!$U$6:$U$11,0),MATCH(AE34,Installed_Capacity!$V$5:$AG$5,0))</f>
        <v>1130.0700000000002</v>
      </c>
      <c r="AD34" s="1">
        <f>Date_List!A31</f>
        <v>42923</v>
      </c>
      <c r="AE34" s="45">
        <f t="shared" si="24"/>
        <v>7</v>
      </c>
      <c r="AF34" s="49">
        <f>SUMIFS(Source_Data!$L$3:$L$52586,Source_Data!$A$3:$A$52586,$AD34,Source_Data!$E$3:$E$52586,AF$3)/$AC34</f>
        <v>0</v>
      </c>
      <c r="AG34" s="49">
        <f>SUMIFS(Source_Data!$L$3:$L$52586,Source_Data!$A$3:$A$52586,$AD34,Source_Data!$E$3:$E$52586,AG$3)/$AC34</f>
        <v>0</v>
      </c>
      <c r="AH34" s="49">
        <f>SUMIFS(Source_Data!$L$3:$L$52586,Source_Data!$A$3:$A$52586,$AD34,Source_Data!$E$3:$E$52586,AH$3)/$AC34</f>
        <v>0</v>
      </c>
      <c r="AI34" s="49">
        <f>SUMIFS(Source_Data!$L$3:$L$52586,Source_Data!$A$3:$A$52586,$AD34,Source_Data!$E$3:$E$52586,AI$3)/$AC34</f>
        <v>0</v>
      </c>
      <c r="AJ34" s="49">
        <f>SUMIFS(Source_Data!$L$3:$L$52586,Source_Data!$A$3:$A$52586,$AD34,Source_Data!$E$3:$E$52586,AJ$3)/$AC34</f>
        <v>0</v>
      </c>
      <c r="AK34" s="49">
        <f>SUMIFS(Source_Data!$L$3:$L$52586,Source_Data!$A$3:$A$52586,$AD34,Source_Data!$E$3:$E$52586,AK$3)/$AC34</f>
        <v>1.2914828284973497E-4</v>
      </c>
      <c r="AL34" s="49">
        <f>SUMIFS(Source_Data!$L$3:$L$52586,Source_Data!$A$3:$A$52586,$AD34,Source_Data!$E$3:$E$52586,AL$3)/$AC34</f>
        <v>0.12460324935623456</v>
      </c>
      <c r="AM34" s="49">
        <f>SUMIFS(Source_Data!$L$3:$L$52586,Source_Data!$A$3:$A$52586,$AD34,Source_Data!$E$3:$E$52586,AM$3)/$AC34</f>
        <v>0.56771026387745882</v>
      </c>
      <c r="AN34" s="49">
        <f>SUMIFS(Source_Data!$L$3:$L$52586,Source_Data!$A$3:$A$52586,$AD34,Source_Data!$E$3:$E$52586,AN$3)/$AC34</f>
        <v>0.83992905147468722</v>
      </c>
      <c r="AO34" s="49">
        <f>SUMIFS(Source_Data!$L$3:$L$52586,Source_Data!$A$3:$A$52586,$AD34,Source_Data!$E$3:$E$52586,AO$3)/$AC34</f>
        <v>0.92304100099993791</v>
      </c>
      <c r="AP34" s="49">
        <f>SUMIFS(Source_Data!$L$3:$L$52586,Source_Data!$A$3:$A$52586,$AD34,Source_Data!$E$3:$E$52586,AP$3)/$AC34</f>
        <v>0.95128513499163758</v>
      </c>
      <c r="AQ34" s="49">
        <f>SUMIFS(Source_Data!$L$3:$L$52586,Source_Data!$A$3:$A$52586,$AD34,Source_Data!$E$3:$E$52586,AQ$3)/$AC34</f>
        <v>0.95716207429628242</v>
      </c>
      <c r="AR34" s="49">
        <f>SUMIFS(Source_Data!$L$3:$L$52586,Source_Data!$A$3:$A$52586,$AD34,Source_Data!$E$3:$E$52586,AR$3)/$AC34</f>
        <v>0.95417046678524331</v>
      </c>
      <c r="AS34" s="49">
        <f>SUMIFS(Source_Data!$L$3:$L$52586,Source_Data!$A$3:$A$52586,$AD34,Source_Data!$E$3:$E$52586,AS$3)/$AC34</f>
        <v>0.950413419345704</v>
      </c>
      <c r="AT34" s="49">
        <f>SUMIFS(Source_Data!$L$3:$L$52586,Source_Data!$A$3:$A$52586,$AD34,Source_Data!$E$3:$E$52586,AT$3)/$AC34</f>
        <v>0.94577315290203257</v>
      </c>
      <c r="AU34" s="49">
        <f>SUMIFS(Source_Data!$L$3:$L$52586,Source_Data!$A$3:$A$52586,$AD34,Source_Data!$E$3:$E$52586,AU$3)/$AC34</f>
        <v>0.93562314971638916</v>
      </c>
      <c r="AV34" s="49">
        <f>SUMIFS(Source_Data!$L$3:$L$52586,Source_Data!$A$3:$A$52586,$AD34,Source_Data!$E$3:$E$52586,AV$3)/$AC34</f>
        <v>0.91012143008840152</v>
      </c>
      <c r="AW34" s="49">
        <f>SUMIFS(Source_Data!$L$3:$L$52586,Source_Data!$A$3:$A$52586,$AD34,Source_Data!$E$3:$E$52586,AW$3)/$AC34</f>
        <v>0.82943775651065854</v>
      </c>
      <c r="AX34" s="49">
        <f>SUMIFS(Source_Data!$L$3:$L$52586,Source_Data!$A$3:$A$52586,$AD34,Source_Data!$E$3:$E$52586,AX$3)/$AC34</f>
        <v>0.58057774270620388</v>
      </c>
      <c r="AY34" s="49">
        <f>SUMIFS(Source_Data!$L$3:$L$52586,Source_Data!$A$3:$A$52586,$AD34,Source_Data!$E$3:$E$52586,AY$3)/$AC34</f>
        <v>0.16597599989381187</v>
      </c>
      <c r="AZ34" s="49">
        <f>SUMIFS(Source_Data!$L$3:$L$52586,Source_Data!$A$3:$A$52586,$AD34,Source_Data!$E$3:$E$52586,AZ$3)/$AC34</f>
        <v>1.984385038094985E-3</v>
      </c>
      <c r="BA34" s="49">
        <f>SUMIFS(Source_Data!$L$3:$L$52586,Source_Data!$A$3:$A$52586,$AD34,Source_Data!$E$3:$E$52586,BA$3)/$AC34</f>
        <v>0</v>
      </c>
      <c r="BB34" s="49">
        <f>SUMIFS(Source_Data!$L$3:$L$52586,Source_Data!$A$3:$A$52586,$AD34,Source_Data!$E$3:$E$52586,BB$3)/$AC34</f>
        <v>0</v>
      </c>
      <c r="BC34" s="49">
        <f>SUMIFS(Source_Data!$L$3:$L$52586,Source_Data!$A$3:$A$52586,$AD34,Source_Data!$E$3:$E$52586,BC$3)/$AC34</f>
        <v>0</v>
      </c>
    </row>
    <row r="35" spans="1:55" x14ac:dyDescent="0.25">
      <c r="A35" s="10">
        <f>INDEX(Installed_Capacity!$H$6:$S$11,MATCH(YEAR(B35),Installed_Capacity!$G$6:$G$11,0),MATCH(C35,Installed_Capacity!$H$5:$S$5,0))</f>
        <v>1510.48</v>
      </c>
      <c r="B35" s="1">
        <f>Date_List!A32</f>
        <v>42926</v>
      </c>
      <c r="C35" s="45">
        <f t="shared" si="23"/>
        <v>7</v>
      </c>
      <c r="D35" s="49">
        <f>SUMIFS(Source_Data!$H$3:$H$52586,Source_Data!$A$3:$A$52586,$B35,Source_Data!$E$3:$E$52586,D$3)/$A35</f>
        <v>0</v>
      </c>
      <c r="E35" s="49">
        <f>SUMIFS(Source_Data!$H$3:$H$52586,Source_Data!$A$3:$A$52586,$B35,Source_Data!$E$3:$E$52586,E$3)/$A35</f>
        <v>0</v>
      </c>
      <c r="F35" s="49">
        <f>SUMIFS(Source_Data!$H$3:$H$52586,Source_Data!$A$3:$A$52586,$B35,Source_Data!$E$3:$E$52586,F$3)/$A35</f>
        <v>0</v>
      </c>
      <c r="G35" s="49">
        <f>SUMIFS(Source_Data!$H$3:$H$52586,Source_Data!$A$3:$A$52586,$B35,Source_Data!$E$3:$E$52586,G$3)/$A35</f>
        <v>0</v>
      </c>
      <c r="H35" s="49">
        <f>SUMIFS(Source_Data!$H$3:$H$52586,Source_Data!$A$3:$A$52586,$B35,Source_Data!$E$3:$E$52586,H$3)/$A35</f>
        <v>0</v>
      </c>
      <c r="I35" s="49">
        <f>SUMIFS(Source_Data!$H$3:$H$52586,Source_Data!$A$3:$A$52586,$B35,Source_Data!$E$3:$E$52586,I$3)/$A35</f>
        <v>3.3535697261797574E-6</v>
      </c>
      <c r="J35" s="49">
        <f>SUMIFS(Source_Data!$H$3:$H$52586,Source_Data!$A$3:$A$52586,$B35,Source_Data!$E$3:$E$52586,J$3)/$A35</f>
        <v>3.4103786809491027E-2</v>
      </c>
      <c r="K35" s="49">
        <f>SUMIFS(Source_Data!$H$3:$H$52586,Source_Data!$A$3:$A$52586,$B35,Source_Data!$E$3:$E$52586,K$3)/$A35</f>
        <v>0.20404447606059001</v>
      </c>
      <c r="L35" s="49">
        <f>SUMIFS(Source_Data!$H$3:$H$52586,Source_Data!$A$3:$A$52586,$B35,Source_Data!$E$3:$E$52586,L$3)/$A35</f>
        <v>0.44245185186165986</v>
      </c>
      <c r="M35" s="49">
        <f>SUMIFS(Source_Data!$H$3:$H$52586,Source_Data!$A$3:$A$52586,$B35,Source_Data!$E$3:$E$52586,M$3)/$A35</f>
        <v>0.57884889068375622</v>
      </c>
      <c r="N35" s="49">
        <f>SUMIFS(Source_Data!$H$3:$H$52586,Source_Data!$A$3:$A$52586,$B35,Source_Data!$E$3:$E$52586,N$3)/$A35</f>
        <v>0.55252065760552938</v>
      </c>
      <c r="O35" s="49">
        <f>SUMIFS(Source_Data!$H$3:$H$52586,Source_Data!$A$3:$A$52586,$B35,Source_Data!$E$3:$E$52586,O$3)/$A35</f>
        <v>0.71468893245855625</v>
      </c>
      <c r="P35" s="49">
        <f>SUMIFS(Source_Data!$H$3:$H$52586,Source_Data!$A$3:$A$52586,$B35,Source_Data!$E$3:$E$52586,P$3)/$A35</f>
        <v>0.83320386188496376</v>
      </c>
      <c r="Q35" s="49">
        <f>SUMIFS(Source_Data!$H$3:$H$52586,Source_Data!$A$3:$A$52586,$B35,Source_Data!$E$3:$E$52586,Q$3)/$A35</f>
        <v>0.82233976477675963</v>
      </c>
      <c r="R35" s="49">
        <f>SUMIFS(Source_Data!$H$3:$H$52586,Source_Data!$A$3:$A$52586,$B35,Source_Data!$E$3:$E$52586,R$3)/$A35</f>
        <v>0.71587719883745571</v>
      </c>
      <c r="S35" s="49">
        <f>SUMIFS(Source_Data!$H$3:$H$52586,Source_Data!$A$3:$A$52586,$B35,Source_Data!$E$3:$E$52586,S$3)/$A35</f>
        <v>0.69602127303903405</v>
      </c>
      <c r="T35" s="49">
        <f>SUMIFS(Source_Data!$H$3:$H$52586,Source_Data!$A$3:$A$52586,$B35,Source_Data!$E$3:$E$52586,T$3)/$A35</f>
        <v>0.63897753972247229</v>
      </c>
      <c r="U35" s="49">
        <f>SUMIFS(Source_Data!$H$3:$H$52586,Source_Data!$A$3:$A$52586,$B35,Source_Data!$E$3:$E$52586,U$3)/$A35</f>
        <v>0.51538358012022667</v>
      </c>
      <c r="V35" s="49">
        <f>SUMIFS(Source_Data!$H$3:$H$52586,Source_Data!$A$3:$A$52586,$B35,Source_Data!$E$3:$E$52586,V$3)/$A35</f>
        <v>0.29542919091944286</v>
      </c>
      <c r="W35" s="49">
        <f>SUMIFS(Source_Data!$H$3:$H$52586,Source_Data!$A$3:$A$52586,$B35,Source_Data!$E$3:$E$52586,W$3)/$A35</f>
        <v>8.173114129283407E-2</v>
      </c>
      <c r="X35" s="49">
        <f>SUMIFS(Source_Data!$H$3:$H$52586,Source_Data!$A$3:$A$52586,$B35,Source_Data!$E$3:$E$52586,X$3)/$A35</f>
        <v>1.1235360282824004E-3</v>
      </c>
      <c r="Y35" s="49">
        <f>SUMIFS(Source_Data!$H$3:$H$52586,Source_Data!$A$3:$A$52586,$B35,Source_Data!$E$3:$E$52586,Y$3)/$A35</f>
        <v>0</v>
      </c>
      <c r="Z35" s="49">
        <f>SUMIFS(Source_Data!$H$3:$H$52586,Source_Data!$A$3:$A$52586,$B35,Source_Data!$E$3:$E$52586,Z$3)/$A35</f>
        <v>0</v>
      </c>
      <c r="AA35" s="49">
        <f>SUMIFS(Source_Data!$H$3:$H$52586,Source_Data!$A$3:$A$52586,$B35,Source_Data!$E$3:$E$52586,AA$3)/$A35</f>
        <v>0</v>
      </c>
      <c r="AC35" s="10">
        <f>INDEX(Installed_Capacity!$V$6:$AG$11,MATCH(YEAR(AD35),Installed_Capacity!$U$6:$U$11,0),MATCH(AE35,Installed_Capacity!$V$5:$AG$5,0))</f>
        <v>1130.0700000000002</v>
      </c>
      <c r="AD35" s="1">
        <f>Date_List!A32</f>
        <v>42926</v>
      </c>
      <c r="AE35" s="45">
        <f t="shared" si="24"/>
        <v>7</v>
      </c>
      <c r="AF35" s="49">
        <f>SUMIFS(Source_Data!$L$3:$L$52586,Source_Data!$A$3:$A$52586,$AD35,Source_Data!$E$3:$E$52586,AF$3)/$AC35</f>
        <v>0</v>
      </c>
      <c r="AG35" s="49">
        <f>SUMIFS(Source_Data!$L$3:$L$52586,Source_Data!$A$3:$A$52586,$AD35,Source_Data!$E$3:$E$52586,AG$3)/$AC35</f>
        <v>0</v>
      </c>
      <c r="AH35" s="49">
        <f>SUMIFS(Source_Data!$L$3:$L$52586,Source_Data!$A$3:$A$52586,$AD35,Source_Data!$E$3:$E$52586,AH$3)/$AC35</f>
        <v>0</v>
      </c>
      <c r="AI35" s="49">
        <f>SUMIFS(Source_Data!$L$3:$L$52586,Source_Data!$A$3:$A$52586,$AD35,Source_Data!$E$3:$E$52586,AI$3)/$AC35</f>
        <v>0</v>
      </c>
      <c r="AJ35" s="49">
        <f>SUMIFS(Source_Data!$L$3:$L$52586,Source_Data!$A$3:$A$52586,$AD35,Source_Data!$E$3:$E$52586,AJ$3)/$AC35</f>
        <v>0</v>
      </c>
      <c r="AK35" s="49">
        <f>SUMIFS(Source_Data!$L$3:$L$52586,Source_Data!$A$3:$A$52586,$AD35,Source_Data!$E$3:$E$52586,AK$3)/$AC35</f>
        <v>1.3515268965639295E-5</v>
      </c>
      <c r="AL35" s="49">
        <f>SUMIFS(Source_Data!$L$3:$L$52586,Source_Data!$A$3:$A$52586,$AD35,Source_Data!$E$3:$E$52586,AL$3)/$AC35</f>
        <v>5.2789484545205156E-2</v>
      </c>
      <c r="AM35" s="49">
        <f>SUMIFS(Source_Data!$L$3:$L$52586,Source_Data!$A$3:$A$52586,$AD35,Source_Data!$E$3:$E$52586,AM$3)/$AC35</f>
        <v>0.33591004442202693</v>
      </c>
      <c r="AN35" s="49">
        <f>SUMIFS(Source_Data!$L$3:$L$52586,Source_Data!$A$3:$A$52586,$AD35,Source_Data!$E$3:$E$52586,AN$3)/$AC35</f>
        <v>0.55399060208659634</v>
      </c>
      <c r="AO35" s="49">
        <f>SUMIFS(Source_Data!$L$3:$L$52586,Source_Data!$A$3:$A$52586,$AD35,Source_Data!$E$3:$E$52586,AO$3)/$AC35</f>
        <v>0.66542942578778297</v>
      </c>
      <c r="AP35" s="49">
        <f>SUMIFS(Source_Data!$L$3:$L$52586,Source_Data!$A$3:$A$52586,$AD35,Source_Data!$E$3:$E$52586,AP$3)/$AC35</f>
        <v>0.73468630536161472</v>
      </c>
      <c r="AQ35" s="49">
        <f>SUMIFS(Source_Data!$L$3:$L$52586,Source_Data!$A$3:$A$52586,$AD35,Source_Data!$E$3:$E$52586,AQ$3)/$AC35</f>
        <v>0.76371353367490502</v>
      </c>
      <c r="AR35" s="49">
        <f>SUMIFS(Source_Data!$L$3:$L$52586,Source_Data!$A$3:$A$52586,$AD35,Source_Data!$E$3:$E$52586,AR$3)/$AC35</f>
        <v>0.77352039785146043</v>
      </c>
      <c r="AS35" s="49">
        <f>SUMIFS(Source_Data!$L$3:$L$52586,Source_Data!$A$3:$A$52586,$AD35,Source_Data!$E$3:$E$52586,AS$3)/$AC35</f>
        <v>0.76756451317175034</v>
      </c>
      <c r="AT35" s="49">
        <f>SUMIFS(Source_Data!$L$3:$L$52586,Source_Data!$A$3:$A$52586,$AD35,Source_Data!$E$3:$E$52586,AT$3)/$AC35</f>
        <v>0.7489389796207313</v>
      </c>
      <c r="AU35" s="49">
        <f>SUMIFS(Source_Data!$L$3:$L$52586,Source_Data!$A$3:$A$52586,$AD35,Source_Data!$E$3:$E$52586,AU$3)/$AC35</f>
        <v>0.76152122912739906</v>
      </c>
      <c r="AV35" s="49">
        <f>SUMIFS(Source_Data!$L$3:$L$52586,Source_Data!$A$3:$A$52586,$AD35,Source_Data!$E$3:$E$52586,AV$3)/$AC35</f>
        <v>0.70588138796711697</v>
      </c>
      <c r="AW35" s="49">
        <f>SUMIFS(Source_Data!$L$3:$L$52586,Source_Data!$A$3:$A$52586,$AD35,Source_Data!$E$3:$E$52586,AW$3)/$AC35</f>
        <v>0.65655799923898517</v>
      </c>
      <c r="AX35" s="49">
        <f>SUMIFS(Source_Data!$L$3:$L$52586,Source_Data!$A$3:$A$52586,$AD35,Source_Data!$E$3:$E$52586,AX$3)/$AC35</f>
        <v>0.43570272823807366</v>
      </c>
      <c r="AY35" s="49">
        <f>SUMIFS(Source_Data!$L$3:$L$52586,Source_Data!$A$3:$A$52586,$AD35,Source_Data!$E$3:$E$52586,AY$3)/$AC35</f>
        <v>0.11475834134168679</v>
      </c>
      <c r="AZ35" s="49">
        <f>SUMIFS(Source_Data!$L$3:$L$52586,Source_Data!$A$3:$A$52586,$AD35,Source_Data!$E$3:$E$52586,AZ$3)/$AC35</f>
        <v>1.849496137407417E-3</v>
      </c>
      <c r="BA35" s="49">
        <f>SUMIFS(Source_Data!$L$3:$L$52586,Source_Data!$A$3:$A$52586,$AD35,Source_Data!$E$3:$E$52586,BA$3)/$AC35</f>
        <v>0</v>
      </c>
      <c r="BB35" s="49">
        <f>SUMIFS(Source_Data!$L$3:$L$52586,Source_Data!$A$3:$A$52586,$AD35,Source_Data!$E$3:$E$52586,BB$3)/$AC35</f>
        <v>0</v>
      </c>
      <c r="BC35" s="49">
        <f>SUMIFS(Source_Data!$L$3:$L$52586,Source_Data!$A$3:$A$52586,$AD35,Source_Data!$E$3:$E$52586,BC$3)/$AC35</f>
        <v>0</v>
      </c>
    </row>
    <row r="36" spans="1:55" x14ac:dyDescent="0.25">
      <c r="A36" s="10">
        <f>INDEX(Installed_Capacity!$H$6:$S$11,MATCH(YEAR(B36),Installed_Capacity!$G$6:$G$11,0),MATCH(C36,Installed_Capacity!$H$5:$S$5,0))</f>
        <v>1510.48</v>
      </c>
      <c r="B36" s="1">
        <f>Date_List!A33</f>
        <v>42924</v>
      </c>
      <c r="C36" s="45">
        <f t="shared" si="23"/>
        <v>7</v>
      </c>
      <c r="D36" s="49">
        <f>SUMIFS(Source_Data!$H$3:$H$52586,Source_Data!$A$3:$A$52586,$B36,Source_Data!$E$3:$E$52586,D$3)/$A36</f>
        <v>0</v>
      </c>
      <c r="E36" s="49">
        <f>SUMIFS(Source_Data!$H$3:$H$52586,Source_Data!$A$3:$A$52586,$B36,Source_Data!$E$3:$E$52586,E$3)/$A36</f>
        <v>0</v>
      </c>
      <c r="F36" s="49">
        <f>SUMIFS(Source_Data!$H$3:$H$52586,Source_Data!$A$3:$A$52586,$B36,Source_Data!$E$3:$E$52586,F$3)/$A36</f>
        <v>0</v>
      </c>
      <c r="G36" s="49">
        <f>SUMIFS(Source_Data!$H$3:$H$52586,Source_Data!$A$3:$A$52586,$B36,Source_Data!$E$3:$E$52586,G$3)/$A36</f>
        <v>0</v>
      </c>
      <c r="H36" s="49">
        <f>SUMIFS(Source_Data!$H$3:$H$52586,Source_Data!$A$3:$A$52586,$B36,Source_Data!$E$3:$E$52586,H$3)/$A36</f>
        <v>0</v>
      </c>
      <c r="I36" s="49">
        <f>SUMIFS(Source_Data!$H$3:$H$52586,Source_Data!$A$3:$A$52586,$B36,Source_Data!$E$3:$E$52586,I$3)/$A36</f>
        <v>1.4969413696308457E-5</v>
      </c>
      <c r="J36" s="49">
        <f>SUMIFS(Source_Data!$H$3:$H$52586,Source_Data!$A$3:$A$52586,$B36,Source_Data!$E$3:$E$52586,J$3)/$A36</f>
        <v>6.2659381123881155E-2</v>
      </c>
      <c r="K36" s="49">
        <f>SUMIFS(Source_Data!$H$3:$H$52586,Source_Data!$A$3:$A$52586,$B36,Source_Data!$E$3:$E$52586,K$3)/$A36</f>
        <v>0.32874068210105395</v>
      </c>
      <c r="L36" s="49">
        <f>SUMIFS(Source_Data!$H$3:$H$52586,Source_Data!$A$3:$A$52586,$B36,Source_Data!$E$3:$E$52586,L$3)/$A36</f>
        <v>0.58753348193951593</v>
      </c>
      <c r="M36" s="49">
        <f>SUMIFS(Source_Data!$H$3:$H$52586,Source_Data!$A$3:$A$52586,$B36,Source_Data!$E$3:$E$52586,M$3)/$A36</f>
        <v>0.75537390981674701</v>
      </c>
      <c r="N36" s="49">
        <f>SUMIFS(Source_Data!$H$3:$H$52586,Source_Data!$A$3:$A$52586,$B36,Source_Data!$E$3:$E$52586,N$3)/$A36</f>
        <v>0.86336145404109954</v>
      </c>
      <c r="O36" s="49">
        <f>SUMIFS(Source_Data!$H$3:$H$52586,Source_Data!$A$3:$A$52586,$B36,Source_Data!$E$3:$E$52586,O$3)/$A36</f>
        <v>0.92694172071129699</v>
      </c>
      <c r="P36" s="49">
        <f>SUMIFS(Source_Data!$H$3:$H$52586,Source_Data!$A$3:$A$52586,$B36,Source_Data!$E$3:$E$52586,P$3)/$A36</f>
        <v>0.94273223829511144</v>
      </c>
      <c r="Q36" s="49">
        <f>SUMIFS(Source_Data!$H$3:$H$52586,Source_Data!$A$3:$A$52586,$B36,Source_Data!$E$3:$E$52586,Q$3)/$A36</f>
        <v>0.85900195143265723</v>
      </c>
      <c r="R36" s="49">
        <f>SUMIFS(Source_Data!$H$3:$H$52586,Source_Data!$A$3:$A$52586,$B36,Source_Data!$E$3:$E$52586,R$3)/$A36</f>
        <v>0.69888497636512903</v>
      </c>
      <c r="S36" s="49">
        <f>SUMIFS(Source_Data!$H$3:$H$52586,Source_Data!$A$3:$A$52586,$B36,Source_Data!$E$3:$E$52586,S$3)/$A36</f>
        <v>0.65635488440760548</v>
      </c>
      <c r="T36" s="49">
        <f>SUMIFS(Source_Data!$H$3:$H$52586,Source_Data!$A$3:$A$52586,$B36,Source_Data!$E$3:$E$52586,T$3)/$A36</f>
        <v>0.66667487480800802</v>
      </c>
      <c r="U36" s="49">
        <f>SUMIFS(Source_Data!$H$3:$H$52586,Source_Data!$A$3:$A$52586,$B36,Source_Data!$E$3:$E$52586,U$3)/$A36</f>
        <v>0.50628969181981887</v>
      </c>
      <c r="V36" s="49">
        <f>SUMIFS(Source_Data!$H$3:$H$52586,Source_Data!$A$3:$A$52586,$B36,Source_Data!$E$3:$E$52586,V$3)/$A36</f>
        <v>0.28746729728298293</v>
      </c>
      <c r="W36" s="49">
        <f>SUMIFS(Source_Data!$H$3:$H$52586,Source_Data!$A$3:$A$52586,$B36,Source_Data!$E$3:$E$52586,W$3)/$A36</f>
        <v>7.9293701273767281E-2</v>
      </c>
      <c r="X36" s="49">
        <f>SUMIFS(Source_Data!$H$3:$H$52586,Source_Data!$A$3:$A$52586,$B36,Source_Data!$E$3:$E$52586,X$3)/$A36</f>
        <v>1.6557128859700228E-3</v>
      </c>
      <c r="Y36" s="49">
        <f>SUMIFS(Source_Data!$H$3:$H$52586,Source_Data!$A$3:$A$52586,$B36,Source_Data!$E$3:$E$52586,Y$3)/$A36</f>
        <v>0</v>
      </c>
      <c r="Z36" s="49">
        <f>SUMIFS(Source_Data!$H$3:$H$52586,Source_Data!$A$3:$A$52586,$B36,Source_Data!$E$3:$E$52586,Z$3)/$A36</f>
        <v>0</v>
      </c>
      <c r="AA36" s="49">
        <f>SUMIFS(Source_Data!$H$3:$H$52586,Source_Data!$A$3:$A$52586,$B36,Source_Data!$E$3:$E$52586,AA$3)/$A36</f>
        <v>0</v>
      </c>
      <c r="AC36" s="10">
        <f>INDEX(Installed_Capacity!$V$6:$AG$11,MATCH(YEAR(AD36),Installed_Capacity!$U$6:$U$11,0),MATCH(AE36,Installed_Capacity!$V$5:$AG$5,0))</f>
        <v>1130.0700000000002</v>
      </c>
      <c r="AD36" s="1">
        <f>Date_List!A33</f>
        <v>42924</v>
      </c>
      <c r="AE36" s="45">
        <f t="shared" si="24"/>
        <v>7</v>
      </c>
      <c r="AF36" s="49">
        <f>SUMIFS(Source_Data!$L$3:$L$52586,Source_Data!$A$3:$A$52586,$AD36,Source_Data!$E$3:$E$52586,AF$3)/$AC36</f>
        <v>0</v>
      </c>
      <c r="AG36" s="49">
        <f>SUMIFS(Source_Data!$L$3:$L$52586,Source_Data!$A$3:$A$52586,$AD36,Source_Data!$E$3:$E$52586,AG$3)/$AC36</f>
        <v>0</v>
      </c>
      <c r="AH36" s="49">
        <f>SUMIFS(Source_Data!$L$3:$L$52586,Source_Data!$A$3:$A$52586,$AD36,Source_Data!$E$3:$E$52586,AH$3)/$AC36</f>
        <v>0</v>
      </c>
      <c r="AI36" s="49">
        <f>SUMIFS(Source_Data!$L$3:$L$52586,Source_Data!$A$3:$A$52586,$AD36,Source_Data!$E$3:$E$52586,AI$3)/$AC36</f>
        <v>0</v>
      </c>
      <c r="AJ36" s="49">
        <f>SUMIFS(Source_Data!$L$3:$L$52586,Source_Data!$A$3:$A$52586,$AD36,Source_Data!$E$3:$E$52586,AJ$3)/$AC36</f>
        <v>0</v>
      </c>
      <c r="AK36" s="49">
        <f>SUMIFS(Source_Data!$L$3:$L$52586,Source_Data!$A$3:$A$52586,$AD36,Source_Data!$E$3:$E$52586,AK$3)/$AC36</f>
        <v>6.5239055987682172E-5</v>
      </c>
      <c r="AL36" s="49">
        <f>SUMIFS(Source_Data!$L$3:$L$52586,Source_Data!$A$3:$A$52586,$AD36,Source_Data!$E$3:$E$52586,AL$3)/$AC36</f>
        <v>0.11821753094941019</v>
      </c>
      <c r="AM36" s="49">
        <f>SUMIFS(Source_Data!$L$3:$L$52586,Source_Data!$A$3:$A$52586,$AD36,Source_Data!$E$3:$E$52586,AM$3)/$AC36</f>
        <v>0.55411881688744935</v>
      </c>
      <c r="AN36" s="49">
        <f>SUMIFS(Source_Data!$L$3:$L$52586,Source_Data!$A$3:$A$52586,$AD36,Source_Data!$E$3:$E$52586,AN$3)/$AC36</f>
        <v>0.82230678143831781</v>
      </c>
      <c r="AO36" s="49">
        <f>SUMIFS(Source_Data!$L$3:$L$52586,Source_Data!$A$3:$A$52586,$AD36,Source_Data!$E$3:$E$52586,AO$3)/$AC36</f>
        <v>0.91134198023131285</v>
      </c>
      <c r="AP36" s="49">
        <f>SUMIFS(Source_Data!$L$3:$L$52586,Source_Data!$A$3:$A$52586,$AD36,Source_Data!$E$3:$E$52586,AP$3)/$AC36</f>
        <v>0.93832945649384536</v>
      </c>
      <c r="AQ36" s="49">
        <f>SUMIFS(Source_Data!$L$3:$L$52586,Source_Data!$A$3:$A$52586,$AD36,Source_Data!$E$3:$E$52586,AQ$3)/$AC36</f>
        <v>0.94682434300530049</v>
      </c>
      <c r="AR36" s="49">
        <f>SUMIFS(Source_Data!$L$3:$L$52586,Source_Data!$A$3:$A$52586,$AD36,Source_Data!$E$3:$E$52586,AR$3)/$AC36</f>
        <v>0.93944177528825634</v>
      </c>
      <c r="AS36" s="49">
        <f>SUMIFS(Source_Data!$L$3:$L$52586,Source_Data!$A$3:$A$52586,$AD36,Source_Data!$E$3:$E$52586,AS$3)/$AC36</f>
        <v>0.92115791632376753</v>
      </c>
      <c r="AT36" s="49">
        <f>SUMIFS(Source_Data!$L$3:$L$52586,Source_Data!$A$3:$A$52586,$AD36,Source_Data!$E$3:$E$52586,AT$3)/$AC36</f>
        <v>0.88662558726450558</v>
      </c>
      <c r="AU36" s="49">
        <f>SUMIFS(Source_Data!$L$3:$L$52586,Source_Data!$A$3:$A$52586,$AD36,Source_Data!$E$3:$E$52586,AU$3)/$AC36</f>
        <v>0.84719026352349847</v>
      </c>
      <c r="AV36" s="49">
        <f>SUMIFS(Source_Data!$L$3:$L$52586,Source_Data!$A$3:$A$52586,$AD36,Source_Data!$E$3:$E$52586,AV$3)/$AC36</f>
        <v>0.77263063739414362</v>
      </c>
      <c r="AW36" s="49">
        <f>SUMIFS(Source_Data!$L$3:$L$52586,Source_Data!$A$3:$A$52586,$AD36,Source_Data!$E$3:$E$52586,AW$3)/$AC36</f>
        <v>0.67024886732680267</v>
      </c>
      <c r="AX36" s="49">
        <f>SUMIFS(Source_Data!$L$3:$L$52586,Source_Data!$A$3:$A$52586,$AD36,Source_Data!$E$3:$E$52586,AX$3)/$AC36</f>
        <v>0.45086927854026737</v>
      </c>
      <c r="AY36" s="49">
        <f>SUMIFS(Source_Data!$L$3:$L$52586,Source_Data!$A$3:$A$52586,$AD36,Source_Data!$E$3:$E$52586,AY$3)/$AC36</f>
        <v>0.12724461794402114</v>
      </c>
      <c r="AZ36" s="49">
        <f>SUMIFS(Source_Data!$L$3:$L$52586,Source_Data!$A$3:$A$52586,$AD36,Source_Data!$E$3:$E$52586,AZ$3)/$AC36</f>
        <v>1.9359919297034693E-3</v>
      </c>
      <c r="BA36" s="49">
        <f>SUMIFS(Source_Data!$L$3:$L$52586,Source_Data!$A$3:$A$52586,$AD36,Source_Data!$E$3:$E$52586,BA$3)/$AC36</f>
        <v>0</v>
      </c>
      <c r="BB36" s="49">
        <f>SUMIFS(Source_Data!$L$3:$L$52586,Source_Data!$A$3:$A$52586,$AD36,Source_Data!$E$3:$E$52586,BB$3)/$AC36</f>
        <v>0</v>
      </c>
      <c r="BC36" s="49">
        <f>SUMIFS(Source_Data!$L$3:$L$52586,Source_Data!$A$3:$A$52586,$AD36,Source_Data!$E$3:$E$52586,BC$3)/$AC36</f>
        <v>0</v>
      </c>
    </row>
    <row r="37" spans="1:55" x14ac:dyDescent="0.25">
      <c r="A37" s="10">
        <f>INDEX(Installed_Capacity!$H$6:$S$11,MATCH(YEAR(B37),Installed_Capacity!$G$6:$G$11,0),MATCH(C37,Installed_Capacity!$H$5:$S$5,0))</f>
        <v>1510.48</v>
      </c>
      <c r="B37" s="1">
        <f>Date_List!A34</f>
        <v>42933</v>
      </c>
      <c r="C37" s="45">
        <f t="shared" si="23"/>
        <v>7</v>
      </c>
      <c r="D37" s="49">
        <f>SUMIFS(Source_Data!$H$3:$H$52586,Source_Data!$A$3:$A$52586,$B37,Source_Data!$E$3:$E$52586,D$3)/$A37</f>
        <v>0</v>
      </c>
      <c r="E37" s="49">
        <f>SUMIFS(Source_Data!$H$3:$H$52586,Source_Data!$A$3:$A$52586,$B37,Source_Data!$E$3:$E$52586,E$3)/$A37</f>
        <v>0</v>
      </c>
      <c r="F37" s="49">
        <f>SUMIFS(Source_Data!$H$3:$H$52586,Source_Data!$A$3:$A$52586,$B37,Source_Data!$E$3:$E$52586,F$3)/$A37</f>
        <v>0</v>
      </c>
      <c r="G37" s="49">
        <f>SUMIFS(Source_Data!$H$3:$H$52586,Source_Data!$A$3:$A$52586,$B37,Source_Data!$E$3:$E$52586,G$3)/$A37</f>
        <v>0</v>
      </c>
      <c r="H37" s="49">
        <f>SUMIFS(Source_Data!$H$3:$H$52586,Source_Data!$A$3:$A$52586,$B37,Source_Data!$E$3:$E$52586,H$3)/$A37</f>
        <v>0</v>
      </c>
      <c r="I37" s="49">
        <f>SUMIFS(Source_Data!$H$3:$H$52586,Source_Data!$A$3:$A$52586,$B37,Source_Data!$E$3:$E$52586,I$3)/$A37</f>
        <v>3.804088766484826E-7</v>
      </c>
      <c r="J37" s="49">
        <f>SUMIFS(Source_Data!$H$3:$H$52586,Source_Data!$A$3:$A$52586,$B37,Source_Data!$E$3:$E$52586,J$3)/$A37</f>
        <v>5.0941477609766431E-2</v>
      </c>
      <c r="K37" s="49">
        <f>SUMIFS(Source_Data!$H$3:$H$52586,Source_Data!$A$3:$A$52586,$B37,Source_Data!$E$3:$E$52586,K$3)/$A37</f>
        <v>0.32331259844552723</v>
      </c>
      <c r="L37" s="49">
        <f>SUMIFS(Source_Data!$H$3:$H$52586,Source_Data!$A$3:$A$52586,$B37,Source_Data!$E$3:$E$52586,L$3)/$A37</f>
        <v>0.60245540404374764</v>
      </c>
      <c r="M37" s="49">
        <f>SUMIFS(Source_Data!$H$3:$H$52586,Source_Data!$A$3:$A$52586,$B37,Source_Data!$E$3:$E$52586,M$3)/$A37</f>
        <v>0.76302450869922145</v>
      </c>
      <c r="N37" s="49">
        <f>SUMIFS(Source_Data!$H$3:$H$52586,Source_Data!$A$3:$A$52586,$B37,Source_Data!$E$3:$E$52586,N$3)/$A37</f>
        <v>0.85806969407075895</v>
      </c>
      <c r="O37" s="49">
        <f>SUMIFS(Source_Data!$H$3:$H$52586,Source_Data!$A$3:$A$52586,$B37,Source_Data!$E$3:$E$52586,O$3)/$A37</f>
        <v>0.91891190886340768</v>
      </c>
      <c r="P37" s="49">
        <f>SUMIFS(Source_Data!$H$3:$H$52586,Source_Data!$A$3:$A$52586,$B37,Source_Data!$E$3:$E$52586,P$3)/$A37</f>
        <v>0.94268279083470152</v>
      </c>
      <c r="Q37" s="49">
        <f>SUMIFS(Source_Data!$H$3:$H$52586,Source_Data!$A$3:$A$52586,$B37,Source_Data!$E$3:$E$52586,Q$3)/$A37</f>
        <v>0.94489972750383977</v>
      </c>
      <c r="R37" s="49">
        <f>SUMIFS(Source_Data!$H$3:$H$52586,Source_Data!$A$3:$A$52586,$B37,Source_Data!$E$3:$E$52586,R$3)/$A37</f>
        <v>0.92788835813781056</v>
      </c>
      <c r="S37" s="49">
        <f>SUMIFS(Source_Data!$H$3:$H$52586,Source_Data!$A$3:$A$52586,$B37,Source_Data!$E$3:$E$52586,S$3)/$A37</f>
        <v>0.87197992810232516</v>
      </c>
      <c r="T37" s="49">
        <f>SUMIFS(Source_Data!$H$3:$H$52586,Source_Data!$A$3:$A$52586,$B37,Source_Data!$E$3:$E$52586,T$3)/$A37</f>
        <v>0.77032624622636503</v>
      </c>
      <c r="U37" s="49">
        <f>SUMIFS(Source_Data!$H$3:$H$52586,Source_Data!$A$3:$A$52586,$B37,Source_Data!$E$3:$E$52586,U$3)/$A37</f>
        <v>0.61155671918860233</v>
      </c>
      <c r="V37" s="49">
        <f>SUMIFS(Source_Data!$H$3:$H$52586,Source_Data!$A$3:$A$52586,$B37,Source_Data!$E$3:$E$52586,V$3)/$A37</f>
        <v>0.36519327458821038</v>
      </c>
      <c r="W37" s="49">
        <f>SUMIFS(Source_Data!$H$3:$H$52586,Source_Data!$A$3:$A$52586,$B37,Source_Data!$E$3:$E$52586,W$3)/$A37</f>
        <v>8.3187068812562895E-2</v>
      </c>
      <c r="X37" s="49">
        <f>SUMIFS(Source_Data!$H$3:$H$52586,Source_Data!$A$3:$A$52586,$B37,Source_Data!$E$3:$E$52586,X$3)/$A37</f>
        <v>5.0556942164080288E-4</v>
      </c>
      <c r="Y37" s="49">
        <f>SUMIFS(Source_Data!$H$3:$H$52586,Source_Data!$A$3:$A$52586,$B37,Source_Data!$E$3:$E$52586,Y$3)/$A37</f>
        <v>0</v>
      </c>
      <c r="Z37" s="49">
        <f>SUMIFS(Source_Data!$H$3:$H$52586,Source_Data!$A$3:$A$52586,$B37,Source_Data!$E$3:$E$52586,Z$3)/$A37</f>
        <v>0</v>
      </c>
      <c r="AA37" s="49">
        <f>SUMIFS(Source_Data!$H$3:$H$52586,Source_Data!$A$3:$A$52586,$B37,Source_Data!$E$3:$E$52586,AA$3)/$A37</f>
        <v>0</v>
      </c>
      <c r="AC37" s="10">
        <f>INDEX(Installed_Capacity!$V$6:$AG$11,MATCH(YEAR(AD37),Installed_Capacity!$U$6:$U$11,0),MATCH(AE37,Installed_Capacity!$V$5:$AG$5,0))</f>
        <v>1130.0700000000002</v>
      </c>
      <c r="AD37" s="1">
        <f>Date_List!A34</f>
        <v>42933</v>
      </c>
      <c r="AE37" s="45">
        <f t="shared" si="24"/>
        <v>7</v>
      </c>
      <c r="AF37" s="49">
        <f>SUMIFS(Source_Data!$L$3:$L$52586,Source_Data!$A$3:$A$52586,$AD37,Source_Data!$E$3:$E$52586,AF$3)/$AC37</f>
        <v>0</v>
      </c>
      <c r="AG37" s="49">
        <f>SUMIFS(Source_Data!$L$3:$L$52586,Source_Data!$A$3:$A$52586,$AD37,Source_Data!$E$3:$E$52586,AG$3)/$AC37</f>
        <v>0</v>
      </c>
      <c r="AH37" s="49">
        <f>SUMIFS(Source_Data!$L$3:$L$52586,Source_Data!$A$3:$A$52586,$AD37,Source_Data!$E$3:$E$52586,AH$3)/$AC37</f>
        <v>0</v>
      </c>
      <c r="AI37" s="49">
        <f>SUMIFS(Source_Data!$L$3:$L$52586,Source_Data!$A$3:$A$52586,$AD37,Source_Data!$E$3:$E$52586,AI$3)/$AC37</f>
        <v>0</v>
      </c>
      <c r="AJ37" s="49">
        <f>SUMIFS(Source_Data!$L$3:$L$52586,Source_Data!$A$3:$A$52586,$AD37,Source_Data!$E$3:$E$52586,AJ$3)/$AC37</f>
        <v>0</v>
      </c>
      <c r="AK37" s="49">
        <f>SUMIFS(Source_Data!$L$3:$L$52586,Source_Data!$A$3:$A$52586,$AD37,Source_Data!$E$3:$E$52586,AK$3)/$AC37</f>
        <v>3.4798729282256847E-6</v>
      </c>
      <c r="AL37" s="49">
        <f>SUMIFS(Source_Data!$L$3:$L$52586,Source_Data!$A$3:$A$52586,$AD37,Source_Data!$E$3:$E$52586,AL$3)/$AC37</f>
        <v>9.3952763899581432E-2</v>
      </c>
      <c r="AM37" s="49">
        <f>SUMIFS(Source_Data!$L$3:$L$52586,Source_Data!$A$3:$A$52586,$AD37,Source_Data!$E$3:$E$52586,AM$3)/$AC37</f>
        <v>0.53304130929942384</v>
      </c>
      <c r="AN37" s="49">
        <f>SUMIFS(Source_Data!$L$3:$L$52586,Source_Data!$A$3:$A$52586,$AD37,Source_Data!$E$3:$E$52586,AN$3)/$AC37</f>
        <v>0.82128198589467893</v>
      </c>
      <c r="AO37" s="49">
        <f>SUMIFS(Source_Data!$L$3:$L$52586,Source_Data!$A$3:$A$52586,$AD37,Source_Data!$E$3:$E$52586,AO$3)/$AC37</f>
        <v>0.89820373260063524</v>
      </c>
      <c r="AP37" s="49">
        <f>SUMIFS(Source_Data!$L$3:$L$52586,Source_Data!$A$3:$A$52586,$AD37,Source_Data!$E$3:$E$52586,AP$3)/$AC37</f>
        <v>0.93473849850009272</v>
      </c>
      <c r="AQ37" s="49">
        <f>SUMIFS(Source_Data!$L$3:$L$52586,Source_Data!$A$3:$A$52586,$AD37,Source_Data!$E$3:$E$52586,AQ$3)/$AC37</f>
        <v>0.93623736361464327</v>
      </c>
      <c r="AR37" s="49">
        <f>SUMIFS(Source_Data!$L$3:$L$52586,Source_Data!$A$3:$A$52586,$AD37,Source_Data!$E$3:$E$52586,AR$3)/$AC37</f>
        <v>0.930817203624554</v>
      </c>
      <c r="AS37" s="49">
        <f>SUMIFS(Source_Data!$L$3:$L$52586,Source_Data!$A$3:$A$52586,$AD37,Source_Data!$E$3:$E$52586,AS$3)/$AC37</f>
        <v>0.9282151480881714</v>
      </c>
      <c r="AT37" s="49">
        <f>SUMIFS(Source_Data!$L$3:$L$52586,Source_Data!$A$3:$A$52586,$AD37,Source_Data!$E$3:$E$52586,AT$3)/$AC37</f>
        <v>0.94133088817506871</v>
      </c>
      <c r="AU37" s="49">
        <f>SUMIFS(Source_Data!$L$3:$L$52586,Source_Data!$A$3:$A$52586,$AD37,Source_Data!$E$3:$E$52586,AU$3)/$AC37</f>
        <v>0.93578726565610959</v>
      </c>
      <c r="AV37" s="49">
        <f>SUMIFS(Source_Data!$L$3:$L$52586,Source_Data!$A$3:$A$52586,$AD37,Source_Data!$E$3:$E$52586,AV$3)/$AC37</f>
        <v>0.91340208703885584</v>
      </c>
      <c r="AW37" s="49">
        <f>SUMIFS(Source_Data!$L$3:$L$52586,Source_Data!$A$3:$A$52586,$AD37,Source_Data!$E$3:$E$52586,AW$3)/$AC37</f>
        <v>0.81830920181935618</v>
      </c>
      <c r="AX37" s="49">
        <f>SUMIFS(Source_Data!$L$3:$L$52586,Source_Data!$A$3:$A$52586,$AD37,Source_Data!$E$3:$E$52586,AX$3)/$AC37</f>
        <v>0.58756471926517817</v>
      </c>
      <c r="AY37" s="49">
        <f>SUMIFS(Source_Data!$L$3:$L$52586,Source_Data!$A$3:$A$52586,$AD37,Source_Data!$E$3:$E$52586,AY$3)/$AC37</f>
        <v>0.15735350084508035</v>
      </c>
      <c r="AZ37" s="49">
        <f>SUMIFS(Source_Data!$L$3:$L$52586,Source_Data!$A$3:$A$52586,$AD37,Source_Data!$E$3:$E$52586,AZ$3)/$AC37</f>
        <v>9.9254435565938382E-4</v>
      </c>
      <c r="BA37" s="49">
        <f>SUMIFS(Source_Data!$L$3:$L$52586,Source_Data!$A$3:$A$52586,$AD37,Source_Data!$E$3:$E$52586,BA$3)/$AC37</f>
        <v>0</v>
      </c>
      <c r="BB37" s="49">
        <f>SUMIFS(Source_Data!$L$3:$L$52586,Source_Data!$A$3:$A$52586,$AD37,Source_Data!$E$3:$E$52586,BB$3)/$AC37</f>
        <v>0</v>
      </c>
      <c r="BC37" s="49">
        <f>SUMIFS(Source_Data!$L$3:$L$52586,Source_Data!$A$3:$A$52586,$AD37,Source_Data!$E$3:$E$52586,BC$3)/$AC37</f>
        <v>0</v>
      </c>
    </row>
    <row r="38" spans="1:55" x14ac:dyDescent="0.25">
      <c r="A38" s="10">
        <f>INDEX(Installed_Capacity!$H$6:$S$11,MATCH(YEAR(B38),Installed_Capacity!$G$6:$G$11,0),MATCH(C38,Installed_Capacity!$H$5:$S$5,0))</f>
        <v>1510.48</v>
      </c>
      <c r="B38" s="1">
        <f>Date_List!A35</f>
        <v>42943</v>
      </c>
      <c r="C38" s="45">
        <f t="shared" si="23"/>
        <v>7</v>
      </c>
      <c r="D38" s="49">
        <f>SUMIFS(Source_Data!$H$3:$H$52586,Source_Data!$A$3:$A$52586,$B38,Source_Data!$E$3:$E$52586,D$3)/$A38</f>
        <v>0</v>
      </c>
      <c r="E38" s="49">
        <f>SUMIFS(Source_Data!$H$3:$H$52586,Source_Data!$A$3:$A$52586,$B38,Source_Data!$E$3:$E$52586,E$3)/$A38</f>
        <v>0</v>
      </c>
      <c r="F38" s="49">
        <f>SUMIFS(Source_Data!$H$3:$H$52586,Source_Data!$A$3:$A$52586,$B38,Source_Data!$E$3:$E$52586,F$3)/$A38</f>
        <v>0</v>
      </c>
      <c r="G38" s="49">
        <f>SUMIFS(Source_Data!$H$3:$H$52586,Source_Data!$A$3:$A$52586,$B38,Source_Data!$E$3:$E$52586,G$3)/$A38</f>
        <v>0</v>
      </c>
      <c r="H38" s="49">
        <f>SUMIFS(Source_Data!$H$3:$H$52586,Source_Data!$A$3:$A$52586,$B38,Source_Data!$E$3:$E$52586,H$3)/$A38</f>
        <v>0</v>
      </c>
      <c r="I38" s="49">
        <f>SUMIFS(Source_Data!$H$3:$H$52586,Source_Data!$A$3:$A$52586,$B38,Source_Data!$E$3:$E$52586,I$3)/$A38</f>
        <v>0</v>
      </c>
      <c r="J38" s="49">
        <f>SUMIFS(Source_Data!$H$3:$H$52586,Source_Data!$A$3:$A$52586,$B38,Source_Data!$E$3:$E$52586,J$3)/$A38</f>
        <v>3.7315404242360045E-2</v>
      </c>
      <c r="K38" s="49">
        <f>SUMIFS(Source_Data!$H$3:$H$52586,Source_Data!$A$3:$A$52586,$B38,Source_Data!$E$3:$E$52586,K$3)/$A38</f>
        <v>0.29391448665324932</v>
      </c>
      <c r="L38" s="49">
        <f>SUMIFS(Source_Data!$H$3:$H$52586,Source_Data!$A$3:$A$52586,$B38,Source_Data!$E$3:$E$52586,L$3)/$A38</f>
        <v>0.58147469400455487</v>
      </c>
      <c r="M38" s="49">
        <f>SUMIFS(Source_Data!$H$3:$H$52586,Source_Data!$A$3:$A$52586,$B38,Source_Data!$E$3:$E$52586,M$3)/$A38</f>
        <v>0.75678033201366457</v>
      </c>
      <c r="N38" s="49">
        <f>SUMIFS(Source_Data!$H$3:$H$52586,Source_Data!$A$3:$A$52586,$B38,Source_Data!$E$3:$E$52586,N$3)/$A38</f>
        <v>0.85975313052804403</v>
      </c>
      <c r="O38" s="49">
        <f>SUMIFS(Source_Data!$H$3:$H$52586,Source_Data!$A$3:$A$52586,$B38,Source_Data!$E$3:$E$52586,O$3)/$A38</f>
        <v>0.92203492618240557</v>
      </c>
      <c r="P38" s="49">
        <f>SUMIFS(Source_Data!$H$3:$H$52586,Source_Data!$A$3:$A$52586,$B38,Source_Data!$E$3:$E$52586,P$3)/$A38</f>
        <v>0.94357189595360413</v>
      </c>
      <c r="Q38" s="49">
        <f>SUMIFS(Source_Data!$H$3:$H$52586,Source_Data!$A$3:$A$52586,$B38,Source_Data!$E$3:$E$52586,Q$3)/$A38</f>
        <v>0.94419685457602887</v>
      </c>
      <c r="R38" s="49">
        <f>SUMIFS(Source_Data!$H$3:$H$52586,Source_Data!$A$3:$A$52586,$B38,Source_Data!$E$3:$E$52586,R$3)/$A38</f>
        <v>0.93039138810179545</v>
      </c>
      <c r="S38" s="49">
        <f>SUMIFS(Source_Data!$H$3:$H$52586,Source_Data!$A$3:$A$52586,$B38,Source_Data!$E$3:$E$52586,S$3)/$A38</f>
        <v>0.87145674103596205</v>
      </c>
      <c r="T38" s="49">
        <f>SUMIFS(Source_Data!$H$3:$H$52586,Source_Data!$A$3:$A$52586,$B38,Source_Data!$E$3:$E$52586,T$3)/$A38</f>
        <v>0.77106337058418517</v>
      </c>
      <c r="U38" s="49">
        <f>SUMIFS(Source_Data!$H$3:$H$52586,Source_Data!$A$3:$A$52586,$B38,Source_Data!$E$3:$E$52586,U$3)/$A38</f>
        <v>0.61114682120915209</v>
      </c>
      <c r="V38" s="49">
        <f>SUMIFS(Source_Data!$H$3:$H$52586,Source_Data!$A$3:$A$52586,$B38,Source_Data!$E$3:$E$52586,V$3)/$A38</f>
        <v>0.35193912193474919</v>
      </c>
      <c r="W38" s="49">
        <f>SUMIFS(Source_Data!$H$3:$H$52586,Source_Data!$A$3:$A$52586,$B38,Source_Data!$E$3:$E$52586,W$3)/$A38</f>
        <v>6.4160665616227949E-2</v>
      </c>
      <c r="X38" s="49">
        <f>SUMIFS(Source_Data!$H$3:$H$52586,Source_Data!$A$3:$A$52586,$B38,Source_Data!$E$3:$E$52586,X$3)/$A38</f>
        <v>8.056822996663313E-5</v>
      </c>
      <c r="Y38" s="49">
        <f>SUMIFS(Source_Data!$H$3:$H$52586,Source_Data!$A$3:$A$52586,$B38,Source_Data!$E$3:$E$52586,Y$3)/$A38</f>
        <v>0</v>
      </c>
      <c r="Z38" s="49">
        <f>SUMIFS(Source_Data!$H$3:$H$52586,Source_Data!$A$3:$A$52586,$B38,Source_Data!$E$3:$E$52586,Z$3)/$A38</f>
        <v>0</v>
      </c>
      <c r="AA38" s="49">
        <f>SUMIFS(Source_Data!$H$3:$H$52586,Source_Data!$A$3:$A$52586,$B38,Source_Data!$E$3:$E$52586,AA$3)/$A38</f>
        <v>0</v>
      </c>
      <c r="AC38" s="10">
        <f>INDEX(Installed_Capacity!$V$6:$AG$11,MATCH(YEAR(AD38),Installed_Capacity!$U$6:$U$11,0),MATCH(AE38,Installed_Capacity!$V$5:$AG$5,0))</f>
        <v>1130.0700000000002</v>
      </c>
      <c r="AD38" s="1">
        <f>Date_List!A35</f>
        <v>42943</v>
      </c>
      <c r="AE38" s="45">
        <f t="shared" si="24"/>
        <v>7</v>
      </c>
      <c r="AF38" s="49">
        <f>SUMIFS(Source_Data!$L$3:$L$52586,Source_Data!$A$3:$A$52586,$AD38,Source_Data!$E$3:$E$52586,AF$3)/$AC38</f>
        <v>0</v>
      </c>
      <c r="AG38" s="49">
        <f>SUMIFS(Source_Data!$L$3:$L$52586,Source_Data!$A$3:$A$52586,$AD38,Source_Data!$E$3:$E$52586,AG$3)/$AC38</f>
        <v>0</v>
      </c>
      <c r="AH38" s="49">
        <f>SUMIFS(Source_Data!$L$3:$L$52586,Source_Data!$A$3:$A$52586,$AD38,Source_Data!$E$3:$E$52586,AH$3)/$AC38</f>
        <v>0</v>
      </c>
      <c r="AI38" s="49">
        <f>SUMIFS(Source_Data!$L$3:$L$52586,Source_Data!$A$3:$A$52586,$AD38,Source_Data!$E$3:$E$52586,AI$3)/$AC38</f>
        <v>0</v>
      </c>
      <c r="AJ38" s="49">
        <f>SUMIFS(Source_Data!$L$3:$L$52586,Source_Data!$A$3:$A$52586,$AD38,Source_Data!$E$3:$E$52586,AJ$3)/$AC38</f>
        <v>0</v>
      </c>
      <c r="AK38" s="49">
        <f>SUMIFS(Source_Data!$L$3:$L$52586,Source_Data!$A$3:$A$52586,$AD38,Source_Data!$E$3:$E$52586,AK$3)/$AC38</f>
        <v>0</v>
      </c>
      <c r="AL38" s="49">
        <f>SUMIFS(Source_Data!$L$3:$L$52586,Source_Data!$A$3:$A$52586,$AD38,Source_Data!$E$3:$E$52586,AL$3)/$AC38</f>
        <v>7.0839120319980159E-2</v>
      </c>
      <c r="AM38" s="49">
        <f>SUMIFS(Source_Data!$L$3:$L$52586,Source_Data!$A$3:$A$52586,$AD38,Source_Data!$E$3:$E$52586,AM$3)/$AC38</f>
        <v>0.49661865902112251</v>
      </c>
      <c r="AN38" s="49">
        <f>SUMIFS(Source_Data!$L$3:$L$52586,Source_Data!$A$3:$A$52586,$AD38,Source_Data!$E$3:$E$52586,AN$3)/$AC38</f>
        <v>0.82912392285433634</v>
      </c>
      <c r="AO38" s="49">
        <f>SUMIFS(Source_Data!$L$3:$L$52586,Source_Data!$A$3:$A$52586,$AD38,Source_Data!$E$3:$E$52586,AO$3)/$AC38</f>
        <v>0.92108353624111772</v>
      </c>
      <c r="AP38" s="49">
        <f>SUMIFS(Source_Data!$L$3:$L$52586,Source_Data!$A$3:$A$52586,$AD38,Source_Data!$E$3:$E$52586,AP$3)/$AC38</f>
        <v>0.94664951755200999</v>
      </c>
      <c r="AQ38" s="49">
        <f>SUMIFS(Source_Data!$L$3:$L$52586,Source_Data!$A$3:$A$52586,$AD38,Source_Data!$E$3:$E$52586,AQ$3)/$AC38</f>
        <v>0.95278177086375171</v>
      </c>
      <c r="AR38" s="49">
        <f>SUMIFS(Source_Data!$L$3:$L$52586,Source_Data!$A$3:$A$52586,$AD38,Source_Data!$E$3:$E$52586,AR$3)/$AC38</f>
        <v>0.93811584662896985</v>
      </c>
      <c r="AS38" s="49">
        <f>SUMIFS(Source_Data!$L$3:$L$52586,Source_Data!$A$3:$A$52586,$AD38,Source_Data!$E$3:$E$52586,AS$3)/$AC38</f>
        <v>0.94081317175042245</v>
      </c>
      <c r="AT38" s="49">
        <f>SUMIFS(Source_Data!$L$3:$L$52586,Source_Data!$A$3:$A$52586,$AD38,Source_Data!$E$3:$E$52586,AT$3)/$AC38</f>
        <v>0.93915304883768247</v>
      </c>
      <c r="AU38" s="49">
        <f>SUMIFS(Source_Data!$L$3:$L$52586,Source_Data!$A$3:$A$52586,$AD38,Source_Data!$E$3:$E$52586,AU$3)/$AC38</f>
        <v>0.93422707964993301</v>
      </c>
      <c r="AV38" s="49">
        <f>SUMIFS(Source_Data!$L$3:$L$52586,Source_Data!$A$3:$A$52586,$AD38,Source_Data!$E$3:$E$52586,AV$3)/$AC38</f>
        <v>0.9125952304724485</v>
      </c>
      <c r="AW38" s="49">
        <f>SUMIFS(Source_Data!$L$3:$L$52586,Source_Data!$A$3:$A$52586,$AD38,Source_Data!$E$3:$E$52586,AW$3)/$AC38</f>
        <v>0.83248600670754902</v>
      </c>
      <c r="AX38" s="49">
        <f>SUMIFS(Source_Data!$L$3:$L$52586,Source_Data!$A$3:$A$52586,$AD38,Source_Data!$E$3:$E$52586,AX$3)/$AC38</f>
        <v>0.55737341527515993</v>
      </c>
      <c r="AY38" s="49">
        <f>SUMIFS(Source_Data!$L$3:$L$52586,Source_Data!$A$3:$A$52586,$AD38,Source_Data!$E$3:$E$52586,AY$3)/$AC38</f>
        <v>0.12040273903386516</v>
      </c>
      <c r="AZ38" s="49">
        <f>SUMIFS(Source_Data!$L$3:$L$52586,Source_Data!$A$3:$A$52586,$AD38,Source_Data!$E$3:$E$52586,AZ$3)/$AC38</f>
        <v>1.5608068526728428E-4</v>
      </c>
      <c r="BA38" s="49">
        <f>SUMIFS(Source_Data!$L$3:$L$52586,Source_Data!$A$3:$A$52586,$AD38,Source_Data!$E$3:$E$52586,BA$3)/$AC38</f>
        <v>0</v>
      </c>
      <c r="BB38" s="49">
        <f>SUMIFS(Source_Data!$L$3:$L$52586,Source_Data!$A$3:$A$52586,$AD38,Source_Data!$E$3:$E$52586,BB$3)/$AC38</f>
        <v>0</v>
      </c>
      <c r="BC38" s="49">
        <f>SUMIFS(Source_Data!$L$3:$L$52586,Source_Data!$A$3:$A$52586,$AD38,Source_Data!$E$3:$E$52586,BC$3)/$AC38</f>
        <v>0</v>
      </c>
    </row>
    <row r="39" spans="1:55" x14ac:dyDescent="0.25">
      <c r="A39" s="10">
        <f>INDEX(Installed_Capacity!$H$6:$S$11,MATCH(YEAR(B39),Installed_Capacity!$G$6:$G$11,0),MATCH(C39,Installed_Capacity!$H$5:$S$5,0))</f>
        <v>1510.48</v>
      </c>
      <c r="B39" s="1">
        <f>Date_List!A36</f>
        <v>42975</v>
      </c>
      <c r="C39" s="45">
        <f t="shared" si="23"/>
        <v>8</v>
      </c>
      <c r="D39" s="49">
        <f>SUMIFS(Source_Data!$H$3:$H$52586,Source_Data!$A$3:$A$52586,$B39,Source_Data!$E$3:$E$52586,D$3)/$A39</f>
        <v>0</v>
      </c>
      <c r="E39" s="49">
        <f>SUMIFS(Source_Data!$H$3:$H$52586,Source_Data!$A$3:$A$52586,$B39,Source_Data!$E$3:$E$52586,E$3)/$A39</f>
        <v>0</v>
      </c>
      <c r="F39" s="49">
        <f>SUMIFS(Source_Data!$H$3:$H$52586,Source_Data!$A$3:$A$52586,$B39,Source_Data!$E$3:$E$52586,F$3)/$A39</f>
        <v>0</v>
      </c>
      <c r="G39" s="49">
        <f>SUMIFS(Source_Data!$H$3:$H$52586,Source_Data!$A$3:$A$52586,$B39,Source_Data!$E$3:$E$52586,G$3)/$A39</f>
        <v>0</v>
      </c>
      <c r="H39" s="49">
        <f>SUMIFS(Source_Data!$H$3:$H$52586,Source_Data!$A$3:$A$52586,$B39,Source_Data!$E$3:$E$52586,H$3)/$A39</f>
        <v>0</v>
      </c>
      <c r="I39" s="49">
        <f>SUMIFS(Source_Data!$H$3:$H$52586,Source_Data!$A$3:$A$52586,$B39,Source_Data!$E$3:$E$52586,I$3)/$A39</f>
        <v>0</v>
      </c>
      <c r="J39" s="49">
        <f>SUMIFS(Source_Data!$H$3:$H$52586,Source_Data!$A$3:$A$52586,$B39,Source_Data!$E$3:$E$52586,J$3)/$A39</f>
        <v>5.2036784333456916E-3</v>
      </c>
      <c r="K39" s="49">
        <f>SUMIFS(Source_Data!$H$3:$H$52586,Source_Data!$A$3:$A$52586,$B39,Source_Data!$E$3:$E$52586,K$3)/$A39</f>
        <v>0.18659998695778826</v>
      </c>
      <c r="L39" s="49">
        <f>SUMIFS(Source_Data!$H$3:$H$52586,Source_Data!$A$3:$A$52586,$B39,Source_Data!$E$3:$E$52586,L$3)/$A39</f>
        <v>0.52051887472856306</v>
      </c>
      <c r="M39" s="49">
        <f>SUMIFS(Source_Data!$H$3:$H$52586,Source_Data!$A$3:$A$52586,$B39,Source_Data!$E$3:$E$52586,M$3)/$A39</f>
        <v>0.72211233157671728</v>
      </c>
      <c r="N39" s="49">
        <f>SUMIFS(Source_Data!$H$3:$H$52586,Source_Data!$A$3:$A$52586,$B39,Source_Data!$E$3:$E$52586,N$3)/$A39</f>
        <v>0.82878211475822261</v>
      </c>
      <c r="O39" s="49">
        <f>SUMIFS(Source_Data!$H$3:$H$52586,Source_Data!$A$3:$A$52586,$B39,Source_Data!$E$3:$E$52586,O$3)/$A39</f>
        <v>0.88027512717811562</v>
      </c>
      <c r="P39" s="49">
        <f>SUMIFS(Source_Data!$H$3:$H$52586,Source_Data!$A$3:$A$52586,$B39,Source_Data!$E$3:$E$52586,P$3)/$A39</f>
        <v>0.88858167059477777</v>
      </c>
      <c r="Q39" s="49">
        <f>SUMIFS(Source_Data!$H$3:$H$52586,Source_Data!$A$3:$A$52586,$B39,Source_Data!$E$3:$E$52586,Q$3)/$A39</f>
        <v>0.88581397429956044</v>
      </c>
      <c r="R39" s="49">
        <f>SUMIFS(Source_Data!$H$3:$H$52586,Source_Data!$A$3:$A$52586,$B39,Source_Data!$E$3:$E$52586,R$3)/$A39</f>
        <v>0.86134106436364599</v>
      </c>
      <c r="S39" s="49">
        <f>SUMIFS(Source_Data!$H$3:$H$52586,Source_Data!$A$3:$A$52586,$B39,Source_Data!$E$3:$E$52586,S$3)/$A39</f>
        <v>0.79737243233938881</v>
      </c>
      <c r="T39" s="49">
        <f>SUMIFS(Source_Data!$H$3:$H$52586,Source_Data!$A$3:$A$52586,$B39,Source_Data!$E$3:$E$52586,T$3)/$A39</f>
        <v>0.68287320798686513</v>
      </c>
      <c r="U39" s="49">
        <f>SUMIFS(Source_Data!$H$3:$H$52586,Source_Data!$A$3:$A$52586,$B39,Source_Data!$E$3:$E$52586,U$3)/$A39</f>
        <v>0.49561398959271225</v>
      </c>
      <c r="V39" s="49">
        <f>SUMIFS(Source_Data!$H$3:$H$52586,Source_Data!$A$3:$A$52586,$B39,Source_Data!$E$3:$E$52586,V$3)/$A39</f>
        <v>0.18088354728298289</v>
      </c>
      <c r="W39" s="49">
        <f>SUMIFS(Source_Data!$H$3:$H$52586,Source_Data!$A$3:$A$52586,$B39,Source_Data!$E$3:$E$52586,W$3)/$A39</f>
        <v>6.5992960515862502E-3</v>
      </c>
      <c r="X39" s="49">
        <f>SUMIFS(Source_Data!$H$3:$H$52586,Source_Data!$A$3:$A$52586,$B39,Source_Data!$E$3:$E$52586,X$3)/$A39</f>
        <v>0</v>
      </c>
      <c r="Y39" s="49">
        <f>SUMIFS(Source_Data!$H$3:$H$52586,Source_Data!$A$3:$A$52586,$B39,Source_Data!$E$3:$E$52586,Y$3)/$A39</f>
        <v>0</v>
      </c>
      <c r="Z39" s="49">
        <f>SUMIFS(Source_Data!$H$3:$H$52586,Source_Data!$A$3:$A$52586,$B39,Source_Data!$E$3:$E$52586,Z$3)/$A39</f>
        <v>0</v>
      </c>
      <c r="AA39" s="49">
        <f>SUMIFS(Source_Data!$H$3:$H$52586,Source_Data!$A$3:$A$52586,$B39,Source_Data!$E$3:$E$52586,AA$3)/$A39</f>
        <v>0</v>
      </c>
      <c r="AC39" s="10">
        <f>INDEX(Installed_Capacity!$V$6:$AG$11,MATCH(YEAR(AD39),Installed_Capacity!$U$6:$U$11,0),MATCH(AE39,Installed_Capacity!$V$5:$AG$5,0))</f>
        <v>1130.0700000000002</v>
      </c>
      <c r="AD39" s="1">
        <f>Date_List!A36</f>
        <v>42975</v>
      </c>
      <c r="AE39" s="45">
        <f t="shared" si="24"/>
        <v>8</v>
      </c>
      <c r="AF39" s="49">
        <f>SUMIFS(Source_Data!$L$3:$L$52586,Source_Data!$A$3:$A$52586,$AD39,Source_Data!$E$3:$E$52586,AF$3)/$AC39</f>
        <v>0</v>
      </c>
      <c r="AG39" s="49">
        <f>SUMIFS(Source_Data!$L$3:$L$52586,Source_Data!$A$3:$A$52586,$AD39,Source_Data!$E$3:$E$52586,AG$3)/$AC39</f>
        <v>0</v>
      </c>
      <c r="AH39" s="49">
        <f>SUMIFS(Source_Data!$L$3:$L$52586,Source_Data!$A$3:$A$52586,$AD39,Source_Data!$E$3:$E$52586,AH$3)/$AC39</f>
        <v>0</v>
      </c>
      <c r="AI39" s="49">
        <f>SUMIFS(Source_Data!$L$3:$L$52586,Source_Data!$A$3:$A$52586,$AD39,Source_Data!$E$3:$E$52586,AI$3)/$AC39</f>
        <v>0</v>
      </c>
      <c r="AJ39" s="49">
        <f>SUMIFS(Source_Data!$L$3:$L$52586,Source_Data!$A$3:$A$52586,$AD39,Source_Data!$E$3:$E$52586,AJ$3)/$AC39</f>
        <v>0</v>
      </c>
      <c r="AK39" s="49">
        <f>SUMIFS(Source_Data!$L$3:$L$52586,Source_Data!$A$3:$A$52586,$AD39,Source_Data!$E$3:$E$52586,AK$3)/$AC39</f>
        <v>0</v>
      </c>
      <c r="AL39" s="49">
        <f>SUMIFS(Source_Data!$L$3:$L$52586,Source_Data!$A$3:$A$52586,$AD39,Source_Data!$E$3:$E$52586,AL$3)/$AC39</f>
        <v>8.6372984611572719E-3</v>
      </c>
      <c r="AM39" s="49">
        <f>SUMIFS(Source_Data!$L$3:$L$52586,Source_Data!$A$3:$A$52586,$AD39,Source_Data!$E$3:$E$52586,AM$3)/$AC39</f>
        <v>0.2918944290512977</v>
      </c>
      <c r="AN39" s="49">
        <f>SUMIFS(Source_Data!$L$3:$L$52586,Source_Data!$A$3:$A$52586,$AD39,Source_Data!$E$3:$E$52586,AN$3)/$AC39</f>
        <v>0.71151941013830988</v>
      </c>
      <c r="AO39" s="49">
        <f>SUMIFS(Source_Data!$L$3:$L$52586,Source_Data!$A$3:$A$52586,$AD39,Source_Data!$E$3:$E$52586,AO$3)/$AC39</f>
        <v>0.83458034050014596</v>
      </c>
      <c r="AP39" s="49">
        <f>SUMIFS(Source_Data!$L$3:$L$52586,Source_Data!$A$3:$A$52586,$AD39,Source_Data!$E$3:$E$52586,AP$3)/$AC39</f>
        <v>0.8419813802967957</v>
      </c>
      <c r="AQ39" s="49">
        <f>SUMIFS(Source_Data!$L$3:$L$52586,Source_Data!$A$3:$A$52586,$AD39,Source_Data!$E$3:$E$52586,AQ$3)/$AC39</f>
        <v>0.83712334704841285</v>
      </c>
      <c r="AR39" s="49">
        <f>SUMIFS(Source_Data!$L$3:$L$52586,Source_Data!$A$3:$A$52586,$AD39,Source_Data!$E$3:$E$52586,AR$3)/$AC39</f>
        <v>0.83819589407470318</v>
      </c>
      <c r="AS39" s="49">
        <f>SUMIFS(Source_Data!$L$3:$L$52586,Source_Data!$A$3:$A$52586,$AD39,Source_Data!$E$3:$E$52586,AS$3)/$AC39</f>
        <v>0.83919269337120705</v>
      </c>
      <c r="AT39" s="49">
        <f>SUMIFS(Source_Data!$L$3:$L$52586,Source_Data!$A$3:$A$52586,$AD39,Source_Data!$E$3:$E$52586,AT$3)/$AC39</f>
        <v>0.81983283968161247</v>
      </c>
      <c r="AU39" s="49">
        <f>SUMIFS(Source_Data!$L$3:$L$52586,Source_Data!$A$3:$A$52586,$AD39,Source_Data!$E$3:$E$52586,AU$3)/$AC39</f>
        <v>0.83040015320466865</v>
      </c>
      <c r="AV39" s="49">
        <f>SUMIFS(Source_Data!$L$3:$L$52586,Source_Data!$A$3:$A$52586,$AD39,Source_Data!$E$3:$E$52586,AV$3)/$AC39</f>
        <v>0.79326540963214653</v>
      </c>
      <c r="AW39" s="49">
        <f>SUMIFS(Source_Data!$L$3:$L$52586,Source_Data!$A$3:$A$52586,$AD39,Source_Data!$E$3:$E$52586,AW$3)/$AC39</f>
        <v>0.64544077363349162</v>
      </c>
      <c r="AX39" s="49">
        <f>SUMIFS(Source_Data!$L$3:$L$52586,Source_Data!$A$3:$A$52586,$AD39,Source_Data!$E$3:$E$52586,AX$3)/$AC39</f>
        <v>0.25584430487845883</v>
      </c>
      <c r="AY39" s="49">
        <f>SUMIFS(Source_Data!$L$3:$L$52586,Source_Data!$A$3:$A$52586,$AD39,Source_Data!$E$3:$E$52586,AY$3)/$AC39</f>
        <v>1.0171144945003405E-2</v>
      </c>
      <c r="AZ39" s="49">
        <f>SUMIFS(Source_Data!$L$3:$L$52586,Source_Data!$A$3:$A$52586,$AD39,Source_Data!$E$3:$E$52586,AZ$3)/$AC39</f>
        <v>0</v>
      </c>
      <c r="BA39" s="49">
        <f>SUMIFS(Source_Data!$L$3:$L$52586,Source_Data!$A$3:$A$52586,$AD39,Source_Data!$E$3:$E$52586,BA$3)/$AC39</f>
        <v>0</v>
      </c>
      <c r="BB39" s="49">
        <f>SUMIFS(Source_Data!$L$3:$L$52586,Source_Data!$A$3:$A$52586,$AD39,Source_Data!$E$3:$E$52586,BB$3)/$AC39</f>
        <v>0</v>
      </c>
      <c r="BC39" s="49">
        <f>SUMIFS(Source_Data!$L$3:$L$52586,Source_Data!$A$3:$A$52586,$AD39,Source_Data!$E$3:$E$52586,BC$3)/$AC39</f>
        <v>0</v>
      </c>
    </row>
    <row r="40" spans="1:55" x14ac:dyDescent="0.25">
      <c r="A40" s="10">
        <f>INDEX(Installed_Capacity!$H$6:$S$11,MATCH(YEAR(B40),Installed_Capacity!$G$6:$G$11,0),MATCH(C40,Installed_Capacity!$H$5:$S$5,0))</f>
        <v>1510.48</v>
      </c>
      <c r="B40" s="1">
        <f>Date_List!A37</f>
        <v>42976</v>
      </c>
      <c r="C40" s="45">
        <f t="shared" si="23"/>
        <v>8</v>
      </c>
      <c r="D40" s="49">
        <f>SUMIFS(Source_Data!$H$3:$H$52586,Source_Data!$A$3:$A$52586,$B40,Source_Data!$E$3:$E$52586,D$3)/$A40</f>
        <v>0</v>
      </c>
      <c r="E40" s="49">
        <f>SUMIFS(Source_Data!$H$3:$H$52586,Source_Data!$A$3:$A$52586,$B40,Source_Data!$E$3:$E$52586,E$3)/$A40</f>
        <v>0</v>
      </c>
      <c r="F40" s="49">
        <f>SUMIFS(Source_Data!$H$3:$H$52586,Source_Data!$A$3:$A$52586,$B40,Source_Data!$E$3:$E$52586,F$3)/$A40</f>
        <v>0</v>
      </c>
      <c r="G40" s="49">
        <f>SUMIFS(Source_Data!$H$3:$H$52586,Source_Data!$A$3:$A$52586,$B40,Source_Data!$E$3:$E$52586,G$3)/$A40</f>
        <v>0</v>
      </c>
      <c r="H40" s="49">
        <f>SUMIFS(Source_Data!$H$3:$H$52586,Source_Data!$A$3:$A$52586,$B40,Source_Data!$E$3:$E$52586,H$3)/$A40</f>
        <v>0</v>
      </c>
      <c r="I40" s="49">
        <f>SUMIFS(Source_Data!$H$3:$H$52586,Source_Data!$A$3:$A$52586,$B40,Source_Data!$E$3:$E$52586,I$3)/$A40</f>
        <v>0</v>
      </c>
      <c r="J40" s="49">
        <f>SUMIFS(Source_Data!$H$3:$H$52586,Source_Data!$A$3:$A$52586,$B40,Source_Data!$E$3:$E$52586,J$3)/$A40</f>
        <v>3.7789072321381279E-3</v>
      </c>
      <c r="K40" s="49">
        <f>SUMIFS(Source_Data!$H$3:$H$52586,Source_Data!$A$3:$A$52586,$B40,Source_Data!$E$3:$E$52586,K$3)/$A40</f>
        <v>0.14010562026110904</v>
      </c>
      <c r="L40" s="49">
        <f>SUMIFS(Source_Data!$H$3:$H$52586,Source_Data!$A$3:$A$52586,$B40,Source_Data!$E$3:$E$52586,L$3)/$A40</f>
        <v>0.47623792919932734</v>
      </c>
      <c r="M40" s="49">
        <f>SUMIFS(Source_Data!$H$3:$H$52586,Source_Data!$A$3:$A$52586,$B40,Source_Data!$E$3:$E$52586,M$3)/$A40</f>
        <v>0.67404660245087655</v>
      </c>
      <c r="N40" s="49">
        <f>SUMIFS(Source_Data!$H$3:$H$52586,Source_Data!$A$3:$A$52586,$B40,Source_Data!$E$3:$E$52586,N$3)/$A40</f>
        <v>0.80667424468447113</v>
      </c>
      <c r="O40" s="49">
        <f>SUMIFS(Source_Data!$H$3:$H$52586,Source_Data!$A$3:$A$52586,$B40,Source_Data!$E$3:$E$52586,O$3)/$A40</f>
        <v>0.8621478616942958</v>
      </c>
      <c r="P40" s="49">
        <f>SUMIFS(Source_Data!$H$3:$H$52586,Source_Data!$A$3:$A$52586,$B40,Source_Data!$E$3:$E$52586,P$3)/$A40</f>
        <v>0.87875708543178332</v>
      </c>
      <c r="Q40" s="49">
        <f>SUMIFS(Source_Data!$H$3:$H$52586,Source_Data!$A$3:$A$52586,$B40,Source_Data!$E$3:$E$52586,Q$3)/$A40</f>
        <v>0.83197677940191206</v>
      </c>
      <c r="R40" s="49">
        <f>SUMIFS(Source_Data!$H$3:$H$52586,Source_Data!$A$3:$A$52586,$B40,Source_Data!$E$3:$E$52586,R$3)/$A40</f>
        <v>0.70494708339865475</v>
      </c>
      <c r="S40" s="49">
        <f>SUMIFS(Source_Data!$H$3:$H$52586,Source_Data!$A$3:$A$52586,$B40,Source_Data!$E$3:$E$52586,S$3)/$A40</f>
        <v>0.6304085073777872</v>
      </c>
      <c r="T40" s="49">
        <f>SUMIFS(Source_Data!$H$3:$H$52586,Source_Data!$A$3:$A$52586,$B40,Source_Data!$E$3:$E$52586,T$3)/$A40</f>
        <v>0.53426872669217729</v>
      </c>
      <c r="U40" s="49">
        <f>SUMIFS(Source_Data!$H$3:$H$52586,Source_Data!$A$3:$A$52586,$B40,Source_Data!$E$3:$E$52586,U$3)/$A40</f>
        <v>0.449846633274191</v>
      </c>
      <c r="V40" s="49">
        <f>SUMIFS(Source_Data!$H$3:$H$52586,Source_Data!$A$3:$A$52586,$B40,Source_Data!$E$3:$E$52586,V$3)/$A40</f>
        <v>0.16941002699208199</v>
      </c>
      <c r="W40" s="49">
        <f>SUMIFS(Source_Data!$H$3:$H$52586,Source_Data!$A$3:$A$52586,$B40,Source_Data!$E$3:$E$52586,W$3)/$A40</f>
        <v>6.0746251324082408E-3</v>
      </c>
      <c r="X40" s="49">
        <f>SUMIFS(Source_Data!$H$3:$H$52586,Source_Data!$A$3:$A$52586,$B40,Source_Data!$E$3:$E$52586,X$3)/$A40</f>
        <v>0</v>
      </c>
      <c r="Y40" s="49">
        <f>SUMIFS(Source_Data!$H$3:$H$52586,Source_Data!$A$3:$A$52586,$B40,Source_Data!$E$3:$E$52586,Y$3)/$A40</f>
        <v>0</v>
      </c>
      <c r="Z40" s="49">
        <f>SUMIFS(Source_Data!$H$3:$H$52586,Source_Data!$A$3:$A$52586,$B40,Source_Data!$E$3:$E$52586,Z$3)/$A40</f>
        <v>0</v>
      </c>
      <c r="AA40" s="49">
        <f>SUMIFS(Source_Data!$H$3:$H$52586,Source_Data!$A$3:$A$52586,$B40,Source_Data!$E$3:$E$52586,AA$3)/$A40</f>
        <v>0</v>
      </c>
      <c r="AC40" s="10">
        <f>INDEX(Installed_Capacity!$V$6:$AG$11,MATCH(YEAR(AD40),Installed_Capacity!$U$6:$U$11,0),MATCH(AE40,Installed_Capacity!$V$5:$AG$5,0))</f>
        <v>1130.0700000000002</v>
      </c>
      <c r="AD40" s="1">
        <f>Date_List!A37</f>
        <v>42976</v>
      </c>
      <c r="AE40" s="45">
        <f t="shared" si="24"/>
        <v>8</v>
      </c>
      <c r="AF40" s="49">
        <f>SUMIFS(Source_Data!$L$3:$L$52586,Source_Data!$A$3:$A$52586,$AD40,Source_Data!$E$3:$E$52586,AF$3)/$AC40</f>
        <v>0</v>
      </c>
      <c r="AG40" s="49">
        <f>SUMIFS(Source_Data!$L$3:$L$52586,Source_Data!$A$3:$A$52586,$AD40,Source_Data!$E$3:$E$52586,AG$3)/$AC40</f>
        <v>0</v>
      </c>
      <c r="AH40" s="49">
        <f>SUMIFS(Source_Data!$L$3:$L$52586,Source_Data!$A$3:$A$52586,$AD40,Source_Data!$E$3:$E$52586,AH$3)/$AC40</f>
        <v>0</v>
      </c>
      <c r="AI40" s="49">
        <f>SUMIFS(Source_Data!$L$3:$L$52586,Source_Data!$A$3:$A$52586,$AD40,Source_Data!$E$3:$E$52586,AI$3)/$AC40</f>
        <v>0</v>
      </c>
      <c r="AJ40" s="49">
        <f>SUMIFS(Source_Data!$L$3:$L$52586,Source_Data!$A$3:$A$52586,$AD40,Source_Data!$E$3:$E$52586,AJ$3)/$AC40</f>
        <v>0</v>
      </c>
      <c r="AK40" s="49">
        <f>SUMIFS(Source_Data!$L$3:$L$52586,Source_Data!$A$3:$A$52586,$AD40,Source_Data!$E$3:$E$52586,AK$3)/$AC40</f>
        <v>0</v>
      </c>
      <c r="AL40" s="49">
        <f>SUMIFS(Source_Data!$L$3:$L$52586,Source_Data!$A$3:$A$52586,$AD40,Source_Data!$E$3:$E$52586,AL$3)/$AC40</f>
        <v>5.5738900271664581E-3</v>
      </c>
      <c r="AM40" s="49">
        <f>SUMIFS(Source_Data!$L$3:$L$52586,Source_Data!$A$3:$A$52586,$AD40,Source_Data!$E$3:$E$52586,AM$3)/$AC40</f>
        <v>0.20041482001114974</v>
      </c>
      <c r="AN40" s="49">
        <f>SUMIFS(Source_Data!$L$3:$L$52586,Source_Data!$A$3:$A$52586,$AD40,Source_Data!$E$3:$E$52586,AN$3)/$AC40</f>
        <v>0.58823243068305486</v>
      </c>
      <c r="AO40" s="49">
        <f>SUMIFS(Source_Data!$L$3:$L$52586,Source_Data!$A$3:$A$52586,$AD40,Source_Data!$E$3:$E$52586,AO$3)/$AC40</f>
        <v>0.72764453245816618</v>
      </c>
      <c r="AP40" s="49">
        <f>SUMIFS(Source_Data!$L$3:$L$52586,Source_Data!$A$3:$A$52586,$AD40,Source_Data!$E$3:$E$52586,AP$3)/$AC40</f>
        <v>0.81807162031909508</v>
      </c>
      <c r="AQ40" s="49">
        <f>SUMIFS(Source_Data!$L$3:$L$52586,Source_Data!$A$3:$A$52586,$AD40,Source_Data!$E$3:$E$52586,AQ$3)/$AC40</f>
        <v>0.83614711597423164</v>
      </c>
      <c r="AR40" s="49">
        <f>SUMIFS(Source_Data!$L$3:$L$52586,Source_Data!$A$3:$A$52586,$AD40,Source_Data!$E$3:$E$52586,AR$3)/$AC40</f>
        <v>0.81881395519215616</v>
      </c>
      <c r="AS40" s="49">
        <f>SUMIFS(Source_Data!$L$3:$L$52586,Source_Data!$A$3:$A$52586,$AD40,Source_Data!$E$3:$E$52586,AS$3)/$AC40</f>
        <v>0.80581093607210152</v>
      </c>
      <c r="AT40" s="49">
        <f>SUMIFS(Source_Data!$L$3:$L$52586,Source_Data!$A$3:$A$52586,$AD40,Source_Data!$E$3:$E$52586,AT$3)/$AC40</f>
        <v>0.80613802128275225</v>
      </c>
      <c r="AU40" s="49">
        <f>SUMIFS(Source_Data!$L$3:$L$52586,Source_Data!$A$3:$A$52586,$AD40,Source_Data!$E$3:$E$52586,AU$3)/$AC40</f>
        <v>0.79910153125116123</v>
      </c>
      <c r="AV40" s="49">
        <f>SUMIFS(Source_Data!$L$3:$L$52586,Source_Data!$A$3:$A$52586,$AD40,Source_Data!$E$3:$E$52586,AV$3)/$AC40</f>
        <v>0.76192909566929468</v>
      </c>
      <c r="AW40" s="49">
        <f>SUMIFS(Source_Data!$L$3:$L$52586,Source_Data!$A$3:$A$52586,$AD40,Source_Data!$E$3:$E$52586,AW$3)/$AC40</f>
        <v>0.58659056960099809</v>
      </c>
      <c r="AX40" s="49">
        <f>SUMIFS(Source_Data!$L$3:$L$52586,Source_Data!$A$3:$A$52586,$AD40,Source_Data!$E$3:$E$52586,AX$3)/$AC40</f>
        <v>0.2240703888529029</v>
      </c>
      <c r="AY40" s="49">
        <f>SUMIFS(Source_Data!$L$3:$L$52586,Source_Data!$A$3:$A$52586,$AD40,Source_Data!$E$3:$E$52586,AY$3)/$AC40</f>
        <v>8.8064542577008485E-3</v>
      </c>
      <c r="AZ40" s="49">
        <f>SUMIFS(Source_Data!$L$3:$L$52586,Source_Data!$A$3:$A$52586,$AD40,Source_Data!$E$3:$E$52586,AZ$3)/$AC40</f>
        <v>0</v>
      </c>
      <c r="BA40" s="49">
        <f>SUMIFS(Source_Data!$L$3:$L$52586,Source_Data!$A$3:$A$52586,$AD40,Source_Data!$E$3:$E$52586,BA$3)/$AC40</f>
        <v>0</v>
      </c>
      <c r="BB40" s="49">
        <f>SUMIFS(Source_Data!$L$3:$L$52586,Source_Data!$A$3:$A$52586,$AD40,Source_Data!$E$3:$E$52586,BB$3)/$AC40</f>
        <v>0</v>
      </c>
      <c r="BC40" s="49">
        <f>SUMIFS(Source_Data!$L$3:$L$52586,Source_Data!$A$3:$A$52586,$AD40,Source_Data!$E$3:$E$52586,BC$3)/$AC40</f>
        <v>0</v>
      </c>
    </row>
    <row r="41" spans="1:55" x14ac:dyDescent="0.25">
      <c r="A41" s="10">
        <f>INDEX(Installed_Capacity!$H$6:$S$11,MATCH(YEAR(B41),Installed_Capacity!$G$6:$G$11,0),MATCH(C41,Installed_Capacity!$H$5:$S$5,0))</f>
        <v>1510.48</v>
      </c>
      <c r="B41" s="1">
        <f>Date_List!A38</f>
        <v>42978</v>
      </c>
      <c r="C41" s="45">
        <f t="shared" si="23"/>
        <v>8</v>
      </c>
      <c r="D41" s="49">
        <f>SUMIFS(Source_Data!$H$3:$H$52586,Source_Data!$A$3:$A$52586,$B41,Source_Data!$E$3:$E$52586,D$3)/$A41</f>
        <v>0</v>
      </c>
      <c r="E41" s="49">
        <f>SUMIFS(Source_Data!$H$3:$H$52586,Source_Data!$A$3:$A$52586,$B41,Source_Data!$E$3:$E$52586,E$3)/$A41</f>
        <v>0</v>
      </c>
      <c r="F41" s="49">
        <f>SUMIFS(Source_Data!$H$3:$H$52586,Source_Data!$A$3:$A$52586,$B41,Source_Data!$E$3:$E$52586,F$3)/$A41</f>
        <v>0</v>
      </c>
      <c r="G41" s="49">
        <f>SUMIFS(Source_Data!$H$3:$H$52586,Source_Data!$A$3:$A$52586,$B41,Source_Data!$E$3:$E$52586,G$3)/$A41</f>
        <v>0</v>
      </c>
      <c r="H41" s="49">
        <f>SUMIFS(Source_Data!$H$3:$H$52586,Source_Data!$A$3:$A$52586,$B41,Source_Data!$E$3:$E$52586,H$3)/$A41</f>
        <v>0</v>
      </c>
      <c r="I41" s="49">
        <f>SUMIFS(Source_Data!$H$3:$H$52586,Source_Data!$A$3:$A$52586,$B41,Source_Data!$E$3:$E$52586,I$3)/$A41</f>
        <v>0</v>
      </c>
      <c r="J41" s="49">
        <f>SUMIFS(Source_Data!$H$3:$H$52586,Source_Data!$A$3:$A$52586,$B41,Source_Data!$E$3:$E$52586,J$3)/$A41</f>
        <v>3.9906773628250623E-3</v>
      </c>
      <c r="K41" s="49">
        <f>SUMIFS(Source_Data!$H$3:$H$52586,Source_Data!$A$3:$A$52586,$B41,Source_Data!$E$3:$E$52586,K$3)/$A41</f>
        <v>0.16054072286756527</v>
      </c>
      <c r="L41" s="49">
        <f>SUMIFS(Source_Data!$H$3:$H$52586,Source_Data!$A$3:$A$52586,$B41,Source_Data!$E$3:$E$52586,L$3)/$A41</f>
        <v>0.49175244491486148</v>
      </c>
      <c r="M41" s="49">
        <f>SUMIFS(Source_Data!$H$3:$H$52586,Source_Data!$A$3:$A$52586,$B41,Source_Data!$E$3:$E$52586,M$3)/$A41</f>
        <v>0.70516912370968177</v>
      </c>
      <c r="N41" s="49">
        <f>SUMIFS(Source_Data!$H$3:$H$52586,Source_Data!$A$3:$A$52586,$B41,Source_Data!$E$3:$E$52586,N$3)/$A41</f>
        <v>0.81873634629587944</v>
      </c>
      <c r="O41" s="49">
        <f>SUMIFS(Source_Data!$H$3:$H$52586,Source_Data!$A$3:$A$52586,$B41,Source_Data!$E$3:$E$52586,O$3)/$A41</f>
        <v>0.88005032879084788</v>
      </c>
      <c r="P41" s="49">
        <f>SUMIFS(Source_Data!$H$3:$H$52586,Source_Data!$A$3:$A$52586,$B41,Source_Data!$E$3:$E$52586,P$3)/$A41</f>
        <v>0.89520554836674437</v>
      </c>
      <c r="Q41" s="49">
        <f>SUMIFS(Source_Data!$H$3:$H$52586,Source_Data!$A$3:$A$52586,$B41,Source_Data!$E$3:$E$52586,Q$3)/$A41</f>
        <v>0.89076024015213706</v>
      </c>
      <c r="R41" s="49">
        <f>SUMIFS(Source_Data!$H$3:$H$52586,Source_Data!$A$3:$A$52586,$B41,Source_Data!$E$3:$E$52586,R$3)/$A41</f>
        <v>0.87252299164437797</v>
      </c>
      <c r="S41" s="49">
        <f>SUMIFS(Source_Data!$H$3:$H$52586,Source_Data!$A$3:$A$52586,$B41,Source_Data!$E$3:$E$52586,S$3)/$A41</f>
        <v>0.80551284755574382</v>
      </c>
      <c r="T41" s="49">
        <f>SUMIFS(Source_Data!$H$3:$H$52586,Source_Data!$A$3:$A$52586,$B41,Source_Data!$E$3:$E$52586,T$3)/$A41</f>
        <v>0.68653847898350195</v>
      </c>
      <c r="U41" s="49">
        <f>SUMIFS(Source_Data!$H$3:$H$52586,Source_Data!$A$3:$A$52586,$B41,Source_Data!$E$3:$E$52586,U$3)/$A41</f>
        <v>0.47083842595731157</v>
      </c>
      <c r="V41" s="49">
        <f>SUMIFS(Source_Data!$H$3:$H$52586,Source_Data!$A$3:$A$52586,$B41,Source_Data!$E$3:$E$52586,V$3)/$A41</f>
        <v>0.15796046604854086</v>
      </c>
      <c r="W41" s="49">
        <f>SUMIFS(Source_Data!$H$3:$H$52586,Source_Data!$A$3:$A$52586,$B41,Source_Data!$E$3:$E$52586,W$3)/$A41</f>
        <v>5.3232984574439904E-3</v>
      </c>
      <c r="X41" s="49">
        <f>SUMIFS(Source_Data!$H$3:$H$52586,Source_Data!$A$3:$A$52586,$B41,Source_Data!$E$3:$E$52586,X$3)/$A41</f>
        <v>0</v>
      </c>
      <c r="Y41" s="49">
        <f>SUMIFS(Source_Data!$H$3:$H$52586,Source_Data!$A$3:$A$52586,$B41,Source_Data!$E$3:$E$52586,Y$3)/$A41</f>
        <v>0</v>
      </c>
      <c r="Z41" s="49">
        <f>SUMIFS(Source_Data!$H$3:$H$52586,Source_Data!$A$3:$A$52586,$B41,Source_Data!$E$3:$E$52586,Z$3)/$A41</f>
        <v>0</v>
      </c>
      <c r="AA41" s="49">
        <f>SUMIFS(Source_Data!$H$3:$H$52586,Source_Data!$A$3:$A$52586,$B41,Source_Data!$E$3:$E$52586,AA$3)/$A41</f>
        <v>0</v>
      </c>
      <c r="AC41" s="10">
        <f>INDEX(Installed_Capacity!$V$6:$AG$11,MATCH(YEAR(AD41),Installed_Capacity!$U$6:$U$11,0),MATCH(AE41,Installed_Capacity!$V$5:$AG$5,0))</f>
        <v>1130.0700000000002</v>
      </c>
      <c r="AD41" s="1">
        <f>Date_List!A38</f>
        <v>42978</v>
      </c>
      <c r="AE41" s="45">
        <f t="shared" si="24"/>
        <v>8</v>
      </c>
      <c r="AF41" s="49">
        <f>SUMIFS(Source_Data!$L$3:$L$52586,Source_Data!$A$3:$A$52586,$AD41,Source_Data!$E$3:$E$52586,AF$3)/$AC41</f>
        <v>0</v>
      </c>
      <c r="AG41" s="49">
        <f>SUMIFS(Source_Data!$L$3:$L$52586,Source_Data!$A$3:$A$52586,$AD41,Source_Data!$E$3:$E$52586,AG$3)/$AC41</f>
        <v>0</v>
      </c>
      <c r="AH41" s="49">
        <f>SUMIFS(Source_Data!$L$3:$L$52586,Source_Data!$A$3:$A$52586,$AD41,Source_Data!$E$3:$E$52586,AH$3)/$AC41</f>
        <v>0</v>
      </c>
      <c r="AI41" s="49">
        <f>SUMIFS(Source_Data!$L$3:$L$52586,Source_Data!$A$3:$A$52586,$AD41,Source_Data!$E$3:$E$52586,AI$3)/$AC41</f>
        <v>0</v>
      </c>
      <c r="AJ41" s="49">
        <f>SUMIFS(Source_Data!$L$3:$L$52586,Source_Data!$A$3:$A$52586,$AD41,Source_Data!$E$3:$E$52586,AJ$3)/$AC41</f>
        <v>0</v>
      </c>
      <c r="AK41" s="49">
        <f>SUMIFS(Source_Data!$L$3:$L$52586,Source_Data!$A$3:$A$52586,$AD41,Source_Data!$E$3:$E$52586,AK$3)/$AC41</f>
        <v>0</v>
      </c>
      <c r="AL41" s="49">
        <f>SUMIFS(Source_Data!$L$3:$L$52586,Source_Data!$A$3:$A$52586,$AD41,Source_Data!$E$3:$E$52586,AL$3)/$AC41</f>
        <v>5.4591408877326169E-3</v>
      </c>
      <c r="AM41" s="49">
        <f>SUMIFS(Source_Data!$L$3:$L$52586,Source_Data!$A$3:$A$52586,$AD41,Source_Data!$E$3:$E$52586,AM$3)/$AC41</f>
        <v>0.24920236308193297</v>
      </c>
      <c r="AN41" s="49">
        <f>SUMIFS(Source_Data!$L$3:$L$52586,Source_Data!$A$3:$A$52586,$AD41,Source_Data!$E$3:$E$52586,AN$3)/$AC41</f>
        <v>0.68456875019246588</v>
      </c>
      <c r="AO41" s="49">
        <f>SUMIFS(Source_Data!$L$3:$L$52586,Source_Data!$A$3:$A$52586,$AD41,Source_Data!$E$3:$E$52586,AO$3)/$AC41</f>
        <v>0.84021932573380398</v>
      </c>
      <c r="AP41" s="49">
        <f>SUMIFS(Source_Data!$L$3:$L$52586,Source_Data!$A$3:$A$52586,$AD41,Source_Data!$E$3:$E$52586,AP$3)/$AC41</f>
        <v>0.86096764409549831</v>
      </c>
      <c r="AQ41" s="49">
        <f>SUMIFS(Source_Data!$L$3:$L$52586,Source_Data!$A$3:$A$52586,$AD41,Source_Data!$E$3:$E$52586,AQ$3)/$AC41</f>
        <v>0.84485081035334086</v>
      </c>
      <c r="AR41" s="49">
        <f>SUMIFS(Source_Data!$L$3:$L$52586,Source_Data!$A$3:$A$52586,$AD41,Source_Data!$E$3:$E$52586,AR$3)/$AC41</f>
        <v>0.83123149578521671</v>
      </c>
      <c r="AS41" s="49">
        <f>SUMIFS(Source_Data!$L$3:$L$52586,Source_Data!$A$3:$A$52586,$AD41,Source_Data!$E$3:$E$52586,AS$3)/$AC41</f>
        <v>0.83534285558593702</v>
      </c>
      <c r="AT41" s="49">
        <f>SUMIFS(Source_Data!$L$3:$L$52586,Source_Data!$A$3:$A$52586,$AD41,Source_Data!$E$3:$E$52586,AT$3)/$AC41</f>
        <v>0.83091791254612535</v>
      </c>
      <c r="AU41" s="49">
        <f>SUMIFS(Source_Data!$L$3:$L$52586,Source_Data!$A$3:$A$52586,$AD41,Source_Data!$E$3:$E$52586,AU$3)/$AC41</f>
        <v>0.80320517214066367</v>
      </c>
      <c r="AV41" s="49">
        <f>SUMIFS(Source_Data!$L$3:$L$52586,Source_Data!$A$3:$A$52586,$AD41,Source_Data!$E$3:$E$52586,AV$3)/$AC41</f>
        <v>0.77048240707920734</v>
      </c>
      <c r="AW41" s="49">
        <f>SUMIFS(Source_Data!$L$3:$L$52586,Source_Data!$A$3:$A$52586,$AD41,Source_Data!$E$3:$E$52586,AW$3)/$AC41</f>
        <v>0.57848924609714425</v>
      </c>
      <c r="AX41" s="49">
        <f>SUMIFS(Source_Data!$L$3:$L$52586,Source_Data!$A$3:$A$52586,$AD41,Source_Data!$E$3:$E$52586,AX$3)/$AC41</f>
        <v>0.2212143451520702</v>
      </c>
      <c r="AY41" s="49">
        <f>SUMIFS(Source_Data!$L$3:$L$52586,Source_Data!$A$3:$A$52586,$AD41,Source_Data!$E$3:$E$52586,AY$3)/$AC41</f>
        <v>7.5946118054633777E-3</v>
      </c>
      <c r="AZ41" s="49">
        <f>SUMIFS(Source_Data!$L$3:$L$52586,Source_Data!$A$3:$A$52586,$AD41,Source_Data!$E$3:$E$52586,AZ$3)/$AC41</f>
        <v>0</v>
      </c>
      <c r="BA41" s="49">
        <f>SUMIFS(Source_Data!$L$3:$L$52586,Source_Data!$A$3:$A$52586,$AD41,Source_Data!$E$3:$E$52586,BA$3)/$AC41</f>
        <v>0</v>
      </c>
      <c r="BB41" s="49">
        <f>SUMIFS(Source_Data!$L$3:$L$52586,Source_Data!$A$3:$A$52586,$AD41,Source_Data!$E$3:$E$52586,BB$3)/$AC41</f>
        <v>0</v>
      </c>
      <c r="BC41" s="49">
        <f>SUMIFS(Source_Data!$L$3:$L$52586,Source_Data!$A$3:$A$52586,$AD41,Source_Data!$E$3:$E$52586,BC$3)/$AC41</f>
        <v>0</v>
      </c>
    </row>
    <row r="42" spans="1:55" x14ac:dyDescent="0.25">
      <c r="A42" s="10">
        <f>INDEX(Installed_Capacity!$H$6:$S$11,MATCH(YEAR(B42),Installed_Capacity!$G$6:$G$11,0),MATCH(C42,Installed_Capacity!$H$5:$S$5,0))</f>
        <v>1510.48</v>
      </c>
      <c r="B42" s="1">
        <f>Date_List!A39</f>
        <v>42977</v>
      </c>
      <c r="C42" s="45">
        <f t="shared" si="23"/>
        <v>8</v>
      </c>
      <c r="D42" s="49">
        <f>SUMIFS(Source_Data!$H$3:$H$52586,Source_Data!$A$3:$A$52586,$B42,Source_Data!$E$3:$E$52586,D$3)/$A42</f>
        <v>0</v>
      </c>
      <c r="E42" s="49">
        <f>SUMIFS(Source_Data!$H$3:$H$52586,Source_Data!$A$3:$A$52586,$B42,Source_Data!$E$3:$E$52586,E$3)/$A42</f>
        <v>0</v>
      </c>
      <c r="F42" s="49">
        <f>SUMIFS(Source_Data!$H$3:$H$52586,Source_Data!$A$3:$A$52586,$B42,Source_Data!$E$3:$E$52586,F$3)/$A42</f>
        <v>0</v>
      </c>
      <c r="G42" s="49">
        <f>SUMIFS(Source_Data!$H$3:$H$52586,Source_Data!$A$3:$A$52586,$B42,Source_Data!$E$3:$E$52586,G$3)/$A42</f>
        <v>0</v>
      </c>
      <c r="H42" s="49">
        <f>SUMIFS(Source_Data!$H$3:$H$52586,Source_Data!$A$3:$A$52586,$B42,Source_Data!$E$3:$E$52586,H$3)/$A42</f>
        <v>0</v>
      </c>
      <c r="I42" s="49">
        <f>SUMIFS(Source_Data!$H$3:$H$52586,Source_Data!$A$3:$A$52586,$B42,Source_Data!$E$3:$E$52586,I$3)/$A42</f>
        <v>0</v>
      </c>
      <c r="J42" s="49">
        <f>SUMIFS(Source_Data!$H$3:$H$52586,Source_Data!$A$3:$A$52586,$B42,Source_Data!$E$3:$E$52586,J$3)/$A42</f>
        <v>3.0867211025634236E-3</v>
      </c>
      <c r="K42" s="49">
        <f>SUMIFS(Source_Data!$H$3:$H$52586,Source_Data!$A$3:$A$52586,$B42,Source_Data!$E$3:$E$52586,K$3)/$A42</f>
        <v>0.13029861964607276</v>
      </c>
      <c r="L42" s="49">
        <f>SUMIFS(Source_Data!$H$3:$H$52586,Source_Data!$A$3:$A$52586,$B42,Source_Data!$E$3:$E$52586,L$3)/$A42</f>
        <v>0.39765684832371162</v>
      </c>
      <c r="M42" s="49">
        <f>SUMIFS(Source_Data!$H$3:$H$52586,Source_Data!$A$3:$A$52586,$B42,Source_Data!$E$3:$E$52586,M$3)/$A42</f>
        <v>0.65728176436894226</v>
      </c>
      <c r="N42" s="49">
        <f>SUMIFS(Source_Data!$H$3:$H$52586,Source_Data!$A$3:$A$52586,$B42,Source_Data!$E$3:$E$52586,N$3)/$A42</f>
        <v>0.72671075019397802</v>
      </c>
      <c r="O42" s="49">
        <f>SUMIFS(Source_Data!$H$3:$H$52586,Source_Data!$A$3:$A$52586,$B42,Source_Data!$E$3:$E$52586,O$3)/$A42</f>
        <v>0.86831495349425347</v>
      </c>
      <c r="P42" s="49">
        <f>SUMIFS(Source_Data!$H$3:$H$52586,Source_Data!$A$3:$A$52586,$B42,Source_Data!$E$3:$E$52586,P$3)/$A42</f>
        <v>0.84501381682114296</v>
      </c>
      <c r="Q42" s="49">
        <f>SUMIFS(Source_Data!$H$3:$H$52586,Source_Data!$A$3:$A$52586,$B42,Source_Data!$E$3:$E$52586,Q$3)/$A42</f>
        <v>0.88537819343983359</v>
      </c>
      <c r="R42" s="49">
        <f>SUMIFS(Source_Data!$H$3:$H$52586,Source_Data!$A$3:$A$52586,$B42,Source_Data!$E$3:$E$52586,R$3)/$A42</f>
        <v>0.83346354499629249</v>
      </c>
      <c r="S42" s="49">
        <f>SUMIFS(Source_Data!$H$3:$H$52586,Source_Data!$A$3:$A$52586,$B42,Source_Data!$E$3:$E$52586,S$3)/$A42</f>
        <v>0.7943555794826811</v>
      </c>
      <c r="T42" s="49">
        <f>SUMIFS(Source_Data!$H$3:$H$52586,Source_Data!$A$3:$A$52586,$B42,Source_Data!$E$3:$E$52586,T$3)/$A42</f>
        <v>0.69310002395132664</v>
      </c>
      <c r="U42" s="49">
        <f>SUMIFS(Source_Data!$H$3:$H$52586,Source_Data!$A$3:$A$52586,$B42,Source_Data!$E$3:$E$52586,U$3)/$A42</f>
        <v>0.48611344944653351</v>
      </c>
      <c r="V42" s="49">
        <f>SUMIFS(Source_Data!$H$3:$H$52586,Source_Data!$A$3:$A$52586,$B42,Source_Data!$E$3:$E$52586,V$3)/$A42</f>
        <v>0.16398994917046236</v>
      </c>
      <c r="W42" s="49">
        <f>SUMIFS(Source_Data!$H$3:$H$52586,Source_Data!$A$3:$A$52586,$B42,Source_Data!$E$3:$E$52586,W$3)/$A42</f>
        <v>5.0106921541496737E-3</v>
      </c>
      <c r="X42" s="49">
        <f>SUMIFS(Source_Data!$H$3:$H$52586,Source_Data!$A$3:$A$52586,$B42,Source_Data!$E$3:$E$52586,X$3)/$A42</f>
        <v>0</v>
      </c>
      <c r="Y42" s="49">
        <f>SUMIFS(Source_Data!$H$3:$H$52586,Source_Data!$A$3:$A$52586,$B42,Source_Data!$E$3:$E$52586,Y$3)/$A42</f>
        <v>0</v>
      </c>
      <c r="Z42" s="49">
        <f>SUMIFS(Source_Data!$H$3:$H$52586,Source_Data!$A$3:$A$52586,$B42,Source_Data!$E$3:$E$52586,Z$3)/$A42</f>
        <v>0</v>
      </c>
      <c r="AA42" s="49">
        <f>SUMIFS(Source_Data!$H$3:$H$52586,Source_Data!$A$3:$A$52586,$B42,Source_Data!$E$3:$E$52586,AA$3)/$A42</f>
        <v>0</v>
      </c>
      <c r="AC42" s="10">
        <f>INDEX(Installed_Capacity!$V$6:$AG$11,MATCH(YEAR(AD42),Installed_Capacity!$U$6:$U$11,0),MATCH(AE42,Installed_Capacity!$V$5:$AG$5,0))</f>
        <v>1130.0700000000002</v>
      </c>
      <c r="AD42" s="1">
        <f>Date_List!A39</f>
        <v>42977</v>
      </c>
      <c r="AE42" s="45">
        <f t="shared" si="24"/>
        <v>8</v>
      </c>
      <c r="AF42" s="49">
        <f>SUMIFS(Source_Data!$L$3:$L$52586,Source_Data!$A$3:$A$52586,$AD42,Source_Data!$E$3:$E$52586,AF$3)/$AC42</f>
        <v>0</v>
      </c>
      <c r="AG42" s="49">
        <f>SUMIFS(Source_Data!$L$3:$L$52586,Source_Data!$A$3:$A$52586,$AD42,Source_Data!$E$3:$E$52586,AG$3)/$AC42</f>
        <v>0</v>
      </c>
      <c r="AH42" s="49">
        <f>SUMIFS(Source_Data!$L$3:$L$52586,Source_Data!$A$3:$A$52586,$AD42,Source_Data!$E$3:$E$52586,AH$3)/$AC42</f>
        <v>0</v>
      </c>
      <c r="AI42" s="49">
        <f>SUMIFS(Source_Data!$L$3:$L$52586,Source_Data!$A$3:$A$52586,$AD42,Source_Data!$E$3:$E$52586,AI$3)/$AC42</f>
        <v>0</v>
      </c>
      <c r="AJ42" s="49">
        <f>SUMIFS(Source_Data!$L$3:$L$52586,Source_Data!$A$3:$A$52586,$AD42,Source_Data!$E$3:$E$52586,AJ$3)/$AC42</f>
        <v>0</v>
      </c>
      <c r="AK42" s="49">
        <f>SUMIFS(Source_Data!$L$3:$L$52586,Source_Data!$A$3:$A$52586,$AD42,Source_Data!$E$3:$E$52586,AK$3)/$AC42</f>
        <v>0</v>
      </c>
      <c r="AL42" s="49">
        <f>SUMIFS(Source_Data!$L$3:$L$52586,Source_Data!$A$3:$A$52586,$AD42,Source_Data!$E$3:$E$52586,AL$3)/$AC42</f>
        <v>3.1582449680108305E-3</v>
      </c>
      <c r="AM42" s="49">
        <f>SUMIFS(Source_Data!$L$3:$L$52586,Source_Data!$A$3:$A$52586,$AD42,Source_Data!$E$3:$E$52586,AM$3)/$AC42</f>
        <v>0.16653090553859493</v>
      </c>
      <c r="AN42" s="49">
        <f>SUMIFS(Source_Data!$L$3:$L$52586,Source_Data!$A$3:$A$52586,$AD42,Source_Data!$E$3:$E$52586,AN$3)/$AC42</f>
        <v>0.50808571064535824</v>
      </c>
      <c r="AO42" s="49">
        <f>SUMIFS(Source_Data!$L$3:$L$52586,Source_Data!$A$3:$A$52586,$AD42,Source_Data!$E$3:$E$52586,AO$3)/$AC42</f>
        <v>0.66591432548514684</v>
      </c>
      <c r="AP42" s="49">
        <f>SUMIFS(Source_Data!$L$3:$L$52586,Source_Data!$A$3:$A$52586,$AD42,Source_Data!$E$3:$E$52586,AP$3)/$AC42</f>
        <v>0.67060070344934375</v>
      </c>
      <c r="AQ42" s="49">
        <f>SUMIFS(Source_Data!$L$3:$L$52586,Source_Data!$A$3:$A$52586,$AD42,Source_Data!$E$3:$E$52586,AQ$3)/$AC42</f>
        <v>0.81718518481156022</v>
      </c>
      <c r="AR42" s="49">
        <f>SUMIFS(Source_Data!$L$3:$L$52586,Source_Data!$A$3:$A$52586,$AD42,Source_Data!$E$3:$E$52586,AR$3)/$AC42</f>
        <v>0.84025062905660708</v>
      </c>
      <c r="AS42" s="49">
        <f>SUMIFS(Source_Data!$L$3:$L$52586,Source_Data!$A$3:$A$52586,$AD42,Source_Data!$E$3:$E$52586,AS$3)/$AC42</f>
        <v>0.8096012697496614</v>
      </c>
      <c r="AT42" s="49">
        <f>SUMIFS(Source_Data!$L$3:$L$52586,Source_Data!$A$3:$A$52586,$AD42,Source_Data!$E$3:$E$52586,AT$3)/$AC42</f>
        <v>0.75947639785411514</v>
      </c>
      <c r="AU42" s="49">
        <f>SUMIFS(Source_Data!$L$3:$L$52586,Source_Data!$A$3:$A$52586,$AD42,Source_Data!$E$3:$E$52586,AU$3)/$AC42</f>
        <v>0.82164577432459929</v>
      </c>
      <c r="AV42" s="49">
        <f>SUMIFS(Source_Data!$L$3:$L$52586,Source_Data!$A$3:$A$52586,$AD42,Source_Data!$E$3:$E$52586,AV$3)/$AC42</f>
        <v>0.78566060255913339</v>
      </c>
      <c r="AW42" s="49">
        <f>SUMIFS(Source_Data!$L$3:$L$52586,Source_Data!$A$3:$A$52586,$AD42,Source_Data!$E$3:$E$52586,AW$3)/$AC42</f>
        <v>0.6299031064438485</v>
      </c>
      <c r="AX42" s="49">
        <f>SUMIFS(Source_Data!$L$3:$L$52586,Source_Data!$A$3:$A$52586,$AD42,Source_Data!$E$3:$E$52586,AX$3)/$AC42</f>
        <v>0.23334986701266289</v>
      </c>
      <c r="AY42" s="49">
        <f>SUMIFS(Source_Data!$L$3:$L$52586,Source_Data!$A$3:$A$52586,$AD42,Source_Data!$E$3:$E$52586,AY$3)/$AC42</f>
        <v>7.9885186837983461E-3</v>
      </c>
      <c r="AZ42" s="49">
        <f>SUMIFS(Source_Data!$L$3:$L$52586,Source_Data!$A$3:$A$52586,$AD42,Source_Data!$E$3:$E$52586,AZ$3)/$AC42</f>
        <v>0</v>
      </c>
      <c r="BA42" s="49">
        <f>SUMIFS(Source_Data!$L$3:$L$52586,Source_Data!$A$3:$A$52586,$AD42,Source_Data!$E$3:$E$52586,BA$3)/$AC42</f>
        <v>0</v>
      </c>
      <c r="BB42" s="49">
        <f>SUMIFS(Source_Data!$L$3:$L$52586,Source_Data!$A$3:$A$52586,$AD42,Source_Data!$E$3:$E$52586,BB$3)/$AC42</f>
        <v>0</v>
      </c>
      <c r="BC42" s="49">
        <f>SUMIFS(Source_Data!$L$3:$L$52586,Source_Data!$A$3:$A$52586,$AD42,Source_Data!$E$3:$E$52586,BC$3)/$AC42</f>
        <v>0</v>
      </c>
    </row>
    <row r="43" spans="1:55" x14ac:dyDescent="0.25">
      <c r="A43" s="10">
        <f>INDEX(Installed_Capacity!$H$6:$S$11,MATCH(YEAR(B43),Installed_Capacity!$G$6:$G$11,0),MATCH(C43,Installed_Capacity!$H$5:$S$5,0))</f>
        <v>1510.48</v>
      </c>
      <c r="B43" s="1">
        <f>Date_List!A40</f>
        <v>42950</v>
      </c>
      <c r="C43" s="45">
        <f t="shared" si="23"/>
        <v>8</v>
      </c>
      <c r="D43" s="49">
        <f>SUMIFS(Source_Data!$H$3:$H$52586,Source_Data!$A$3:$A$52586,$B43,Source_Data!$E$3:$E$52586,D$3)/$A43</f>
        <v>0</v>
      </c>
      <c r="E43" s="49">
        <f>SUMIFS(Source_Data!$H$3:$H$52586,Source_Data!$A$3:$A$52586,$B43,Source_Data!$E$3:$E$52586,E$3)/$A43</f>
        <v>0</v>
      </c>
      <c r="F43" s="49">
        <f>SUMIFS(Source_Data!$H$3:$H$52586,Source_Data!$A$3:$A$52586,$B43,Source_Data!$E$3:$E$52586,F$3)/$A43</f>
        <v>0</v>
      </c>
      <c r="G43" s="49">
        <f>SUMIFS(Source_Data!$H$3:$H$52586,Source_Data!$A$3:$A$52586,$B43,Source_Data!$E$3:$E$52586,G$3)/$A43</f>
        <v>0</v>
      </c>
      <c r="H43" s="49">
        <f>SUMIFS(Source_Data!$H$3:$H$52586,Source_Data!$A$3:$A$52586,$B43,Source_Data!$E$3:$E$52586,H$3)/$A43</f>
        <v>0</v>
      </c>
      <c r="I43" s="49">
        <f>SUMIFS(Source_Data!$H$3:$H$52586,Source_Data!$A$3:$A$52586,$B43,Source_Data!$E$3:$E$52586,I$3)/$A43</f>
        <v>0</v>
      </c>
      <c r="J43" s="49">
        <f>SUMIFS(Source_Data!$H$3:$H$52586,Source_Data!$A$3:$A$52586,$B43,Source_Data!$E$3:$E$52586,J$3)/$A43</f>
        <v>5.3155709443355754E-3</v>
      </c>
      <c r="K43" s="49">
        <f>SUMIFS(Source_Data!$H$3:$H$52586,Source_Data!$A$3:$A$52586,$B43,Source_Data!$E$3:$E$52586,K$3)/$A43</f>
        <v>5.4488466513955829E-2</v>
      </c>
      <c r="L43" s="49">
        <f>SUMIFS(Source_Data!$H$3:$H$52586,Source_Data!$A$3:$A$52586,$B43,Source_Data!$E$3:$E$52586,L$3)/$A43</f>
        <v>0.13337032691594725</v>
      </c>
      <c r="M43" s="49">
        <f>SUMIFS(Source_Data!$H$3:$H$52586,Source_Data!$A$3:$A$52586,$B43,Source_Data!$E$3:$E$52586,M$3)/$A43</f>
        <v>0.23759538405010328</v>
      </c>
      <c r="N43" s="49">
        <f>SUMIFS(Source_Data!$H$3:$H$52586,Source_Data!$A$3:$A$52586,$B43,Source_Data!$E$3:$E$52586,N$3)/$A43</f>
        <v>0.32492808537683388</v>
      </c>
      <c r="O43" s="49">
        <f>SUMIFS(Source_Data!$H$3:$H$52586,Source_Data!$A$3:$A$52586,$B43,Source_Data!$E$3:$E$52586,O$3)/$A43</f>
        <v>0.31632731926275087</v>
      </c>
      <c r="P43" s="49">
        <f>SUMIFS(Source_Data!$H$3:$H$52586,Source_Data!$A$3:$A$52586,$B43,Source_Data!$E$3:$E$52586,P$3)/$A43</f>
        <v>0.25824338395741753</v>
      </c>
      <c r="Q43" s="49">
        <f>SUMIFS(Source_Data!$H$3:$H$52586,Source_Data!$A$3:$A$52586,$B43,Source_Data!$E$3:$E$52586,Q$3)/$A43</f>
        <v>0.30081651958317884</v>
      </c>
      <c r="R43" s="49">
        <f>SUMIFS(Source_Data!$H$3:$H$52586,Source_Data!$A$3:$A$52586,$B43,Source_Data!$E$3:$E$52586,R$3)/$A43</f>
        <v>0.29566150018537152</v>
      </c>
      <c r="S43" s="49">
        <f>SUMIFS(Source_Data!$H$3:$H$52586,Source_Data!$A$3:$A$52586,$B43,Source_Data!$E$3:$E$52586,S$3)/$A43</f>
        <v>0.39395472644457386</v>
      </c>
      <c r="T43" s="49">
        <f>SUMIFS(Source_Data!$H$3:$H$52586,Source_Data!$A$3:$A$52586,$B43,Source_Data!$E$3:$E$52586,T$3)/$A43</f>
        <v>0.3349330422779514</v>
      </c>
      <c r="U43" s="49">
        <f>SUMIFS(Source_Data!$H$3:$H$52586,Source_Data!$A$3:$A$52586,$B43,Source_Data!$E$3:$E$52586,U$3)/$A43</f>
        <v>0.2561662756871988</v>
      </c>
      <c r="V43" s="49">
        <f>SUMIFS(Source_Data!$H$3:$H$52586,Source_Data!$A$3:$A$52586,$B43,Source_Data!$E$3:$E$52586,V$3)/$A43</f>
        <v>0.12781380448599119</v>
      </c>
      <c r="W43" s="49">
        <f>SUMIFS(Source_Data!$H$3:$H$52586,Source_Data!$A$3:$A$52586,$B43,Source_Data!$E$3:$E$52586,W$3)/$A43</f>
        <v>1.8696556789894604E-2</v>
      </c>
      <c r="X43" s="49">
        <f>SUMIFS(Source_Data!$H$3:$H$52586,Source_Data!$A$3:$A$52586,$B43,Source_Data!$E$3:$E$52586,X$3)/$A43</f>
        <v>8.4780996769238913E-6</v>
      </c>
      <c r="Y43" s="49">
        <f>SUMIFS(Source_Data!$H$3:$H$52586,Source_Data!$A$3:$A$52586,$B43,Source_Data!$E$3:$E$52586,Y$3)/$A43</f>
        <v>0</v>
      </c>
      <c r="Z43" s="49">
        <f>SUMIFS(Source_Data!$H$3:$H$52586,Source_Data!$A$3:$A$52586,$B43,Source_Data!$E$3:$E$52586,Z$3)/$A43</f>
        <v>0</v>
      </c>
      <c r="AA43" s="49">
        <f>SUMIFS(Source_Data!$H$3:$H$52586,Source_Data!$A$3:$A$52586,$B43,Source_Data!$E$3:$E$52586,AA$3)/$A43</f>
        <v>0</v>
      </c>
      <c r="AC43" s="10">
        <f>INDEX(Installed_Capacity!$V$6:$AG$11,MATCH(YEAR(AD43),Installed_Capacity!$U$6:$U$11,0),MATCH(AE43,Installed_Capacity!$V$5:$AG$5,0))</f>
        <v>1130.0700000000002</v>
      </c>
      <c r="AD43" s="1">
        <f>Date_List!A40</f>
        <v>42950</v>
      </c>
      <c r="AE43" s="45">
        <f t="shared" si="24"/>
        <v>8</v>
      </c>
      <c r="AF43" s="49">
        <f>SUMIFS(Source_Data!$L$3:$L$52586,Source_Data!$A$3:$A$52586,$AD43,Source_Data!$E$3:$E$52586,AF$3)/$AC43</f>
        <v>0</v>
      </c>
      <c r="AG43" s="49">
        <f>SUMIFS(Source_Data!$L$3:$L$52586,Source_Data!$A$3:$A$52586,$AD43,Source_Data!$E$3:$E$52586,AG$3)/$AC43</f>
        <v>0</v>
      </c>
      <c r="AH43" s="49">
        <f>SUMIFS(Source_Data!$L$3:$L$52586,Source_Data!$A$3:$A$52586,$AD43,Source_Data!$E$3:$E$52586,AH$3)/$AC43</f>
        <v>0</v>
      </c>
      <c r="AI43" s="49">
        <f>SUMIFS(Source_Data!$L$3:$L$52586,Source_Data!$A$3:$A$52586,$AD43,Source_Data!$E$3:$E$52586,AI$3)/$AC43</f>
        <v>0</v>
      </c>
      <c r="AJ43" s="49">
        <f>SUMIFS(Source_Data!$L$3:$L$52586,Source_Data!$A$3:$A$52586,$AD43,Source_Data!$E$3:$E$52586,AJ$3)/$AC43</f>
        <v>0</v>
      </c>
      <c r="AK43" s="49">
        <f>SUMIFS(Source_Data!$L$3:$L$52586,Source_Data!$A$3:$A$52586,$AD43,Source_Data!$E$3:$E$52586,AK$3)/$AC43</f>
        <v>0</v>
      </c>
      <c r="AL43" s="49">
        <f>SUMIFS(Source_Data!$L$3:$L$52586,Source_Data!$A$3:$A$52586,$AD43,Source_Data!$E$3:$E$52586,AL$3)/$AC43</f>
        <v>8.2350073004327142E-3</v>
      </c>
      <c r="AM43" s="49">
        <f>SUMIFS(Source_Data!$L$3:$L$52586,Source_Data!$A$3:$A$52586,$AD43,Source_Data!$E$3:$E$52586,AM$3)/$AC43</f>
        <v>8.105899236330491E-2</v>
      </c>
      <c r="AN43" s="49">
        <f>SUMIFS(Source_Data!$L$3:$L$52586,Source_Data!$A$3:$A$52586,$AD43,Source_Data!$E$3:$E$52586,AN$3)/$AC43</f>
        <v>0.19680226419602323</v>
      </c>
      <c r="AO43" s="49">
        <f>SUMIFS(Source_Data!$L$3:$L$52586,Source_Data!$A$3:$A$52586,$AD43,Source_Data!$E$3:$E$52586,AO$3)/$AC43</f>
        <v>0.30462329368977142</v>
      </c>
      <c r="AP43" s="49">
        <f>SUMIFS(Source_Data!$L$3:$L$52586,Source_Data!$A$3:$A$52586,$AD43,Source_Data!$E$3:$E$52586,AP$3)/$AC43</f>
        <v>0.41317020299627449</v>
      </c>
      <c r="AQ43" s="49">
        <f>SUMIFS(Source_Data!$L$3:$L$52586,Source_Data!$A$3:$A$52586,$AD43,Source_Data!$E$3:$E$52586,AQ$3)/$AC43</f>
        <v>0.40600266673745866</v>
      </c>
      <c r="AR43" s="49">
        <f>SUMIFS(Source_Data!$L$3:$L$52586,Source_Data!$A$3:$A$52586,$AD43,Source_Data!$E$3:$E$52586,AR$3)/$AC43</f>
        <v>0.45245462201456543</v>
      </c>
      <c r="AS43" s="49">
        <f>SUMIFS(Source_Data!$L$3:$L$52586,Source_Data!$A$3:$A$52586,$AD43,Source_Data!$E$3:$E$52586,AS$3)/$AC43</f>
        <v>0.49246404974913055</v>
      </c>
      <c r="AT43" s="49">
        <f>SUMIFS(Source_Data!$L$3:$L$52586,Source_Data!$A$3:$A$52586,$AD43,Source_Data!$E$3:$E$52586,AT$3)/$AC43</f>
        <v>0.40916765864061516</v>
      </c>
      <c r="AU43" s="49">
        <f>SUMIFS(Source_Data!$L$3:$L$52586,Source_Data!$A$3:$A$52586,$AD43,Source_Data!$E$3:$E$52586,AU$3)/$AC43</f>
        <v>0.34775181121523441</v>
      </c>
      <c r="AV43" s="49">
        <f>SUMIFS(Source_Data!$L$3:$L$52586,Source_Data!$A$3:$A$52586,$AD43,Source_Data!$E$3:$E$52586,AV$3)/$AC43</f>
        <v>0.27325553045386564</v>
      </c>
      <c r="AW43" s="49">
        <f>SUMIFS(Source_Data!$L$3:$L$52586,Source_Data!$A$3:$A$52586,$AD43,Source_Data!$E$3:$E$52586,AW$3)/$AC43</f>
        <v>0.20722565708318952</v>
      </c>
      <c r="AX43" s="49">
        <f>SUMIFS(Source_Data!$L$3:$L$52586,Source_Data!$A$3:$A$52586,$AD43,Source_Data!$E$3:$E$52586,AX$3)/$AC43</f>
        <v>9.1855397099294731E-2</v>
      </c>
      <c r="AY43" s="49">
        <f>SUMIFS(Source_Data!$L$3:$L$52586,Source_Data!$A$3:$A$52586,$AD43,Source_Data!$E$3:$E$52586,AY$3)/$AC43</f>
        <v>1.6212017839602855E-2</v>
      </c>
      <c r="AZ43" s="49">
        <f>SUMIFS(Source_Data!$L$3:$L$52586,Source_Data!$A$3:$A$52586,$AD43,Source_Data!$E$3:$E$52586,AZ$3)/$AC43</f>
        <v>2.1877405824417953E-6</v>
      </c>
      <c r="BA43" s="49">
        <f>SUMIFS(Source_Data!$L$3:$L$52586,Source_Data!$A$3:$A$52586,$AD43,Source_Data!$E$3:$E$52586,BA$3)/$AC43</f>
        <v>0</v>
      </c>
      <c r="BB43" s="49">
        <f>SUMIFS(Source_Data!$L$3:$L$52586,Source_Data!$A$3:$A$52586,$AD43,Source_Data!$E$3:$E$52586,BB$3)/$AC43</f>
        <v>0</v>
      </c>
      <c r="BC43" s="49">
        <f>SUMIFS(Source_Data!$L$3:$L$52586,Source_Data!$A$3:$A$52586,$AD43,Source_Data!$E$3:$E$52586,BC$3)/$AC43</f>
        <v>0</v>
      </c>
    </row>
    <row r="44" spans="1:55" x14ac:dyDescent="0.25">
      <c r="A44" s="10">
        <f>INDEX(Installed_Capacity!$H$6:$S$11,MATCH(YEAR(B44),Installed_Capacity!$G$6:$G$11,0),MATCH(C44,Installed_Capacity!$H$5:$S$5,0))</f>
        <v>1510.48</v>
      </c>
      <c r="B44" s="1">
        <f>Date_List!A41</f>
        <v>42979</v>
      </c>
      <c r="C44" s="45">
        <f t="shared" si="23"/>
        <v>9</v>
      </c>
      <c r="D44" s="49">
        <f>SUMIFS(Source_Data!$H$3:$H$52586,Source_Data!$A$3:$A$52586,$B44,Source_Data!$E$3:$E$52586,D$3)/$A44</f>
        <v>0</v>
      </c>
      <c r="E44" s="49">
        <f>SUMIFS(Source_Data!$H$3:$H$52586,Source_Data!$A$3:$A$52586,$B44,Source_Data!$E$3:$E$52586,E$3)/$A44</f>
        <v>0</v>
      </c>
      <c r="F44" s="49">
        <f>SUMIFS(Source_Data!$H$3:$H$52586,Source_Data!$A$3:$A$52586,$B44,Source_Data!$E$3:$E$52586,F$3)/$A44</f>
        <v>0</v>
      </c>
      <c r="G44" s="49">
        <f>SUMIFS(Source_Data!$H$3:$H$52586,Source_Data!$A$3:$A$52586,$B44,Source_Data!$E$3:$E$52586,G$3)/$A44</f>
        <v>0</v>
      </c>
      <c r="H44" s="49">
        <f>SUMIFS(Source_Data!$H$3:$H$52586,Source_Data!$A$3:$A$52586,$B44,Source_Data!$E$3:$E$52586,H$3)/$A44</f>
        <v>0</v>
      </c>
      <c r="I44" s="49">
        <f>SUMIFS(Source_Data!$H$3:$H$52586,Source_Data!$A$3:$A$52586,$B44,Source_Data!$E$3:$E$52586,I$3)/$A44</f>
        <v>0</v>
      </c>
      <c r="J44" s="49">
        <f>SUMIFS(Source_Data!$H$3:$H$52586,Source_Data!$A$3:$A$52586,$B44,Source_Data!$E$3:$E$52586,J$3)/$A44</f>
        <v>3.0493556995127374E-3</v>
      </c>
      <c r="K44" s="49">
        <f>SUMIFS(Source_Data!$H$3:$H$52586,Source_Data!$A$3:$A$52586,$B44,Source_Data!$E$3:$E$52586,K$3)/$A44</f>
        <v>0.10863435387823737</v>
      </c>
      <c r="L44" s="49">
        <f>SUMIFS(Source_Data!$H$3:$H$52586,Source_Data!$A$3:$A$52586,$B44,Source_Data!$E$3:$E$52586,L$3)/$A44</f>
        <v>0.38581320002581959</v>
      </c>
      <c r="M44" s="49">
        <f>SUMIFS(Source_Data!$H$3:$H$52586,Source_Data!$A$3:$A$52586,$B44,Source_Data!$E$3:$E$52586,M$3)/$A44</f>
        <v>0.54779487438628782</v>
      </c>
      <c r="N44" s="49">
        <f>SUMIFS(Source_Data!$H$3:$H$52586,Source_Data!$A$3:$A$52586,$B44,Source_Data!$E$3:$E$52586,N$3)/$A44</f>
        <v>0.65181948182696892</v>
      </c>
      <c r="O44" s="49">
        <f>SUMIFS(Source_Data!$H$3:$H$52586,Source_Data!$A$3:$A$52586,$B44,Source_Data!$E$3:$E$52586,O$3)/$A44</f>
        <v>0.6512111461780361</v>
      </c>
      <c r="P44" s="49">
        <f>SUMIFS(Source_Data!$H$3:$H$52586,Source_Data!$A$3:$A$52586,$B44,Source_Data!$E$3:$E$52586,P$3)/$A44</f>
        <v>0.74263849253680947</v>
      </c>
      <c r="Q44" s="49">
        <f>SUMIFS(Source_Data!$H$3:$H$52586,Source_Data!$A$3:$A$52586,$B44,Source_Data!$E$3:$E$52586,Q$3)/$A44</f>
        <v>0.79433645537776076</v>
      </c>
      <c r="R44" s="49">
        <f>SUMIFS(Source_Data!$H$3:$H$52586,Source_Data!$A$3:$A$52586,$B44,Source_Data!$E$3:$E$52586,R$3)/$A44</f>
        <v>0.83361919148217789</v>
      </c>
      <c r="S44" s="49">
        <f>SUMIFS(Source_Data!$H$3:$H$52586,Source_Data!$A$3:$A$52586,$B44,Source_Data!$E$3:$E$52586,S$3)/$A44</f>
        <v>0.76063688709946498</v>
      </c>
      <c r="T44" s="49">
        <f>SUMIFS(Source_Data!$H$3:$H$52586,Source_Data!$A$3:$A$52586,$B44,Source_Data!$E$3:$E$52586,T$3)/$A44</f>
        <v>0.63010525993657651</v>
      </c>
      <c r="U44" s="49">
        <f>SUMIFS(Source_Data!$H$3:$H$52586,Source_Data!$A$3:$A$52586,$B44,Source_Data!$E$3:$E$52586,U$3)/$A44</f>
        <v>0.42512143784757161</v>
      </c>
      <c r="V44" s="49">
        <f>SUMIFS(Source_Data!$H$3:$H$52586,Source_Data!$A$3:$A$52586,$B44,Source_Data!$E$3:$E$52586,V$3)/$A44</f>
        <v>0.13206860349557756</v>
      </c>
      <c r="W44" s="49">
        <f>SUMIFS(Source_Data!$H$3:$H$52586,Source_Data!$A$3:$A$52586,$B44,Source_Data!$E$3:$E$52586,W$3)/$A44</f>
        <v>3.916080643239235E-3</v>
      </c>
      <c r="X44" s="49">
        <f>SUMIFS(Source_Data!$H$3:$H$52586,Source_Data!$A$3:$A$52586,$B44,Source_Data!$E$3:$E$52586,X$3)/$A44</f>
        <v>0</v>
      </c>
      <c r="Y44" s="49">
        <f>SUMIFS(Source_Data!$H$3:$H$52586,Source_Data!$A$3:$A$52586,$B44,Source_Data!$E$3:$E$52586,Y$3)/$A44</f>
        <v>0</v>
      </c>
      <c r="Z44" s="49">
        <f>SUMIFS(Source_Data!$H$3:$H$52586,Source_Data!$A$3:$A$52586,$B44,Source_Data!$E$3:$E$52586,Z$3)/$A44</f>
        <v>0</v>
      </c>
      <c r="AA44" s="49">
        <f>SUMIFS(Source_Data!$H$3:$H$52586,Source_Data!$A$3:$A$52586,$B44,Source_Data!$E$3:$E$52586,AA$3)/$A44</f>
        <v>0</v>
      </c>
      <c r="AC44" s="10">
        <f>INDEX(Installed_Capacity!$V$6:$AG$11,MATCH(YEAR(AD44),Installed_Capacity!$U$6:$U$11,0),MATCH(AE44,Installed_Capacity!$V$5:$AG$5,0))</f>
        <v>1130.0700000000002</v>
      </c>
      <c r="AD44" s="1">
        <f>Date_List!A41</f>
        <v>42979</v>
      </c>
      <c r="AE44" s="45">
        <f t="shared" si="24"/>
        <v>9</v>
      </c>
      <c r="AF44" s="49">
        <f>SUMIFS(Source_Data!$L$3:$L$52586,Source_Data!$A$3:$A$52586,$AD44,Source_Data!$E$3:$E$52586,AF$3)/$AC44</f>
        <v>0</v>
      </c>
      <c r="AG44" s="49">
        <f>SUMIFS(Source_Data!$L$3:$L$52586,Source_Data!$A$3:$A$52586,$AD44,Source_Data!$E$3:$E$52586,AG$3)/$AC44</f>
        <v>0</v>
      </c>
      <c r="AH44" s="49">
        <f>SUMIFS(Source_Data!$L$3:$L$52586,Source_Data!$A$3:$A$52586,$AD44,Source_Data!$E$3:$E$52586,AH$3)/$AC44</f>
        <v>0</v>
      </c>
      <c r="AI44" s="49">
        <f>SUMIFS(Source_Data!$L$3:$L$52586,Source_Data!$A$3:$A$52586,$AD44,Source_Data!$E$3:$E$52586,AI$3)/$AC44</f>
        <v>0</v>
      </c>
      <c r="AJ44" s="49">
        <f>SUMIFS(Source_Data!$L$3:$L$52586,Source_Data!$A$3:$A$52586,$AD44,Source_Data!$E$3:$E$52586,AJ$3)/$AC44</f>
        <v>0</v>
      </c>
      <c r="AK44" s="49">
        <f>SUMIFS(Source_Data!$L$3:$L$52586,Source_Data!$A$3:$A$52586,$AD44,Source_Data!$E$3:$E$52586,AK$3)/$AC44</f>
        <v>0</v>
      </c>
      <c r="AL44" s="49">
        <f>SUMIFS(Source_Data!$L$3:$L$52586,Source_Data!$A$3:$A$52586,$AD44,Source_Data!$E$3:$E$52586,AL$3)/$AC44</f>
        <v>3.6024860884723946E-3</v>
      </c>
      <c r="AM44" s="49">
        <f>SUMIFS(Source_Data!$L$3:$L$52586,Source_Data!$A$3:$A$52586,$AD44,Source_Data!$E$3:$E$52586,AM$3)/$AC44</f>
        <v>0.18244042786730022</v>
      </c>
      <c r="AN44" s="49">
        <f>SUMIFS(Source_Data!$L$3:$L$52586,Source_Data!$A$3:$A$52586,$AD44,Source_Data!$E$3:$E$52586,AN$3)/$AC44</f>
        <v>0.54790315475501505</v>
      </c>
      <c r="AO44" s="49">
        <f>SUMIFS(Source_Data!$L$3:$L$52586,Source_Data!$A$3:$A$52586,$AD44,Source_Data!$E$3:$E$52586,AO$3)/$AC44</f>
        <v>0.71939820031325485</v>
      </c>
      <c r="AP44" s="49">
        <f>SUMIFS(Source_Data!$L$3:$L$52586,Source_Data!$A$3:$A$52586,$AD44,Source_Data!$E$3:$E$52586,AP$3)/$AC44</f>
        <v>0.77167266814533608</v>
      </c>
      <c r="AQ44" s="49">
        <f>SUMIFS(Source_Data!$L$3:$L$52586,Source_Data!$A$3:$A$52586,$AD44,Source_Data!$E$3:$E$52586,AQ$3)/$AC44</f>
        <v>0.78625526785951305</v>
      </c>
      <c r="AR44" s="49">
        <f>SUMIFS(Source_Data!$L$3:$L$52586,Source_Data!$A$3:$A$52586,$AD44,Source_Data!$E$3:$E$52586,AR$3)/$AC44</f>
        <v>0.77916200358827326</v>
      </c>
      <c r="AS44" s="49">
        <f>SUMIFS(Source_Data!$L$3:$L$52586,Source_Data!$A$3:$A$52586,$AD44,Source_Data!$E$3:$E$52586,AS$3)/$AC44</f>
        <v>0.78685785440193956</v>
      </c>
      <c r="AT44" s="49">
        <f>SUMIFS(Source_Data!$L$3:$L$52586,Source_Data!$A$3:$A$52586,$AD44,Source_Data!$E$3:$E$52586,AT$3)/$AC44</f>
        <v>0.79242814874653766</v>
      </c>
      <c r="AU44" s="49">
        <f>SUMIFS(Source_Data!$L$3:$L$52586,Source_Data!$A$3:$A$52586,$AD44,Source_Data!$E$3:$E$52586,AU$3)/$AC44</f>
        <v>0.76330340542975206</v>
      </c>
      <c r="AV44" s="49">
        <f>SUMIFS(Source_Data!$L$3:$L$52586,Source_Data!$A$3:$A$52586,$AD44,Source_Data!$E$3:$E$52586,AV$3)/$AC44</f>
        <v>0.67691899193589766</v>
      </c>
      <c r="AW44" s="49">
        <f>SUMIFS(Source_Data!$L$3:$L$52586,Source_Data!$A$3:$A$52586,$AD44,Source_Data!$E$3:$E$52586,AW$3)/$AC44</f>
        <v>0.50745817147167871</v>
      </c>
      <c r="AX44" s="49">
        <f>SUMIFS(Source_Data!$L$3:$L$52586,Source_Data!$A$3:$A$52586,$AD44,Source_Data!$E$3:$E$52586,AX$3)/$AC44</f>
        <v>0.1685744398506287</v>
      </c>
      <c r="AY44" s="49">
        <f>SUMIFS(Source_Data!$L$3:$L$52586,Source_Data!$A$3:$A$52586,$AD44,Source_Data!$E$3:$E$52586,AY$3)/$AC44</f>
        <v>4.2504198483279791E-3</v>
      </c>
      <c r="AZ44" s="49">
        <f>SUMIFS(Source_Data!$L$3:$L$52586,Source_Data!$A$3:$A$52586,$AD44,Source_Data!$E$3:$E$52586,AZ$3)/$AC44</f>
        <v>0</v>
      </c>
      <c r="BA44" s="49">
        <f>SUMIFS(Source_Data!$L$3:$L$52586,Source_Data!$A$3:$A$52586,$AD44,Source_Data!$E$3:$E$52586,BA$3)/$AC44</f>
        <v>0</v>
      </c>
      <c r="BB44" s="49">
        <f>SUMIFS(Source_Data!$L$3:$L$52586,Source_Data!$A$3:$A$52586,$AD44,Source_Data!$E$3:$E$52586,BB$3)/$AC44</f>
        <v>0</v>
      </c>
      <c r="BC44" s="49">
        <f>SUMIFS(Source_Data!$L$3:$L$52586,Source_Data!$A$3:$A$52586,$AD44,Source_Data!$E$3:$E$52586,BC$3)/$AC44</f>
        <v>0</v>
      </c>
    </row>
    <row r="45" spans="1:55" x14ac:dyDescent="0.25">
      <c r="A45" s="10">
        <f>INDEX(Installed_Capacity!$H$6:$S$11,MATCH(YEAR(B45),Installed_Capacity!$G$6:$G$11,0),MATCH(C45,Installed_Capacity!$H$5:$S$5,0))</f>
        <v>1510.48</v>
      </c>
      <c r="B45" s="1">
        <f>Date_List!A42</f>
        <v>42980</v>
      </c>
      <c r="C45" s="45">
        <f t="shared" si="23"/>
        <v>9</v>
      </c>
      <c r="D45" s="49">
        <f>SUMIFS(Source_Data!$H$3:$H$52586,Source_Data!$A$3:$A$52586,$B45,Source_Data!$E$3:$E$52586,D$3)/$A45</f>
        <v>0</v>
      </c>
      <c r="E45" s="49">
        <f>SUMIFS(Source_Data!$H$3:$H$52586,Source_Data!$A$3:$A$52586,$B45,Source_Data!$E$3:$E$52586,E$3)/$A45</f>
        <v>0</v>
      </c>
      <c r="F45" s="49">
        <f>SUMIFS(Source_Data!$H$3:$H$52586,Source_Data!$A$3:$A$52586,$B45,Source_Data!$E$3:$E$52586,F$3)/$A45</f>
        <v>0</v>
      </c>
      <c r="G45" s="49">
        <f>SUMIFS(Source_Data!$H$3:$H$52586,Source_Data!$A$3:$A$52586,$B45,Source_Data!$E$3:$E$52586,G$3)/$A45</f>
        <v>0</v>
      </c>
      <c r="H45" s="49">
        <f>SUMIFS(Source_Data!$H$3:$H$52586,Source_Data!$A$3:$A$52586,$B45,Source_Data!$E$3:$E$52586,H$3)/$A45</f>
        <v>0</v>
      </c>
      <c r="I45" s="49">
        <f>SUMIFS(Source_Data!$H$3:$H$52586,Source_Data!$A$3:$A$52586,$B45,Source_Data!$E$3:$E$52586,I$3)/$A45</f>
        <v>0</v>
      </c>
      <c r="J45" s="49">
        <f>SUMIFS(Source_Data!$H$3:$H$52586,Source_Data!$A$3:$A$52586,$B45,Source_Data!$E$3:$E$52586,J$3)/$A45</f>
        <v>3.7847227762035913E-3</v>
      </c>
      <c r="K45" s="49">
        <f>SUMIFS(Source_Data!$H$3:$H$52586,Source_Data!$A$3:$A$52586,$B45,Source_Data!$E$3:$E$52586,K$3)/$A45</f>
        <v>0.13493923909485728</v>
      </c>
      <c r="L45" s="49">
        <f>SUMIFS(Source_Data!$H$3:$H$52586,Source_Data!$A$3:$A$52586,$B45,Source_Data!$E$3:$E$52586,L$3)/$A45</f>
        <v>0.43151239803307556</v>
      </c>
      <c r="M45" s="49">
        <f>SUMIFS(Source_Data!$H$3:$H$52586,Source_Data!$A$3:$A$52586,$B45,Source_Data!$E$3:$E$52586,M$3)/$A45</f>
        <v>0.66321850933676718</v>
      </c>
      <c r="N45" s="49">
        <f>SUMIFS(Source_Data!$H$3:$H$52586,Source_Data!$A$3:$A$52586,$B45,Source_Data!$E$3:$E$52586,N$3)/$A45</f>
        <v>0.80026883836528784</v>
      </c>
      <c r="O45" s="49">
        <f>SUMIFS(Source_Data!$H$3:$H$52586,Source_Data!$A$3:$A$52586,$B45,Source_Data!$E$3:$E$52586,O$3)/$A45</f>
        <v>0.80698994102470734</v>
      </c>
      <c r="P45" s="49">
        <f>SUMIFS(Source_Data!$H$3:$H$52586,Source_Data!$A$3:$A$52586,$B45,Source_Data!$E$3:$E$52586,P$3)/$A45</f>
        <v>0.8698769639008791</v>
      </c>
      <c r="Q45" s="49">
        <f>SUMIFS(Source_Data!$H$3:$H$52586,Source_Data!$A$3:$A$52586,$B45,Source_Data!$E$3:$E$52586,Q$3)/$A45</f>
        <v>0.85782331373867904</v>
      </c>
      <c r="R45" s="49">
        <f>SUMIFS(Source_Data!$H$3:$H$52586,Source_Data!$A$3:$A$52586,$B45,Source_Data!$E$3:$E$52586,R$3)/$A45</f>
        <v>0.84544770414636405</v>
      </c>
      <c r="S45" s="49">
        <f>SUMIFS(Source_Data!$H$3:$H$52586,Source_Data!$A$3:$A$52586,$B45,Source_Data!$E$3:$E$52586,S$3)/$A45</f>
        <v>0.77270027797786134</v>
      </c>
      <c r="T45" s="49">
        <f>SUMIFS(Source_Data!$H$3:$H$52586,Source_Data!$A$3:$A$52586,$B45,Source_Data!$E$3:$E$52586,T$3)/$A45</f>
        <v>0.61525500236547315</v>
      </c>
      <c r="U45" s="49">
        <f>SUMIFS(Source_Data!$H$3:$H$52586,Source_Data!$A$3:$A$52586,$B45,Source_Data!$E$3:$E$52586,U$3)/$A45</f>
        <v>0.36617125694812247</v>
      </c>
      <c r="V45" s="49">
        <f>SUMIFS(Source_Data!$H$3:$H$52586,Source_Data!$A$3:$A$52586,$B45,Source_Data!$E$3:$E$52586,V$3)/$A45</f>
        <v>9.8702610200068847E-2</v>
      </c>
      <c r="W45" s="49">
        <f>SUMIFS(Source_Data!$H$3:$H$52586,Source_Data!$A$3:$A$52586,$B45,Source_Data!$E$3:$E$52586,W$3)/$A45</f>
        <v>1.7183896589163708E-3</v>
      </c>
      <c r="X45" s="49">
        <f>SUMIFS(Source_Data!$H$3:$H$52586,Source_Data!$A$3:$A$52586,$B45,Source_Data!$E$3:$E$52586,X$3)/$A45</f>
        <v>0</v>
      </c>
      <c r="Y45" s="49">
        <f>SUMIFS(Source_Data!$H$3:$H$52586,Source_Data!$A$3:$A$52586,$B45,Source_Data!$E$3:$E$52586,Y$3)/$A45</f>
        <v>0</v>
      </c>
      <c r="Z45" s="49">
        <f>SUMIFS(Source_Data!$H$3:$H$52586,Source_Data!$A$3:$A$52586,$B45,Source_Data!$E$3:$E$52586,Z$3)/$A45</f>
        <v>0</v>
      </c>
      <c r="AA45" s="49">
        <f>SUMIFS(Source_Data!$H$3:$H$52586,Source_Data!$A$3:$A$52586,$B45,Source_Data!$E$3:$E$52586,AA$3)/$A45</f>
        <v>0</v>
      </c>
      <c r="AC45" s="10">
        <f>INDEX(Installed_Capacity!$V$6:$AG$11,MATCH(YEAR(AD45),Installed_Capacity!$U$6:$U$11,0),MATCH(AE45,Installed_Capacity!$V$5:$AG$5,0))</f>
        <v>1130.0700000000002</v>
      </c>
      <c r="AD45" s="1">
        <f>Date_List!A42</f>
        <v>42980</v>
      </c>
      <c r="AE45" s="45">
        <f t="shared" si="24"/>
        <v>9</v>
      </c>
      <c r="AF45" s="49">
        <f>SUMIFS(Source_Data!$L$3:$L$52586,Source_Data!$A$3:$A$52586,$AD45,Source_Data!$E$3:$E$52586,AF$3)/$AC45</f>
        <v>0</v>
      </c>
      <c r="AG45" s="49">
        <f>SUMIFS(Source_Data!$L$3:$L$52586,Source_Data!$A$3:$A$52586,$AD45,Source_Data!$E$3:$E$52586,AG$3)/$AC45</f>
        <v>0</v>
      </c>
      <c r="AH45" s="49">
        <f>SUMIFS(Source_Data!$L$3:$L$52586,Source_Data!$A$3:$A$52586,$AD45,Source_Data!$E$3:$E$52586,AH$3)/$AC45</f>
        <v>0</v>
      </c>
      <c r="AI45" s="49">
        <f>SUMIFS(Source_Data!$L$3:$L$52586,Source_Data!$A$3:$A$52586,$AD45,Source_Data!$E$3:$E$52586,AI$3)/$AC45</f>
        <v>0</v>
      </c>
      <c r="AJ45" s="49">
        <f>SUMIFS(Source_Data!$L$3:$L$52586,Source_Data!$A$3:$A$52586,$AD45,Source_Data!$E$3:$E$52586,AJ$3)/$AC45</f>
        <v>0</v>
      </c>
      <c r="AK45" s="49">
        <f>SUMIFS(Source_Data!$L$3:$L$52586,Source_Data!$A$3:$A$52586,$AD45,Source_Data!$E$3:$E$52586,AK$3)/$AC45</f>
        <v>0</v>
      </c>
      <c r="AL45" s="49">
        <f>SUMIFS(Source_Data!$L$3:$L$52586,Source_Data!$A$3:$A$52586,$AD45,Source_Data!$E$3:$E$52586,AL$3)/$AC45</f>
        <v>3.4083264762359848E-3</v>
      </c>
      <c r="AM45" s="49">
        <f>SUMIFS(Source_Data!$L$3:$L$52586,Source_Data!$A$3:$A$52586,$AD45,Source_Data!$E$3:$E$52586,AM$3)/$AC45</f>
        <v>0.17685225697877122</v>
      </c>
      <c r="AN45" s="49">
        <f>SUMIFS(Source_Data!$L$3:$L$52586,Source_Data!$A$3:$A$52586,$AD45,Source_Data!$E$3:$E$52586,AN$3)/$AC45</f>
        <v>0.53952255426743467</v>
      </c>
      <c r="AO45" s="49">
        <f>SUMIFS(Source_Data!$L$3:$L$52586,Source_Data!$A$3:$A$52586,$AD45,Source_Data!$E$3:$E$52586,AO$3)/$AC45</f>
        <v>0.73310789367295826</v>
      </c>
      <c r="AP45" s="49">
        <f>SUMIFS(Source_Data!$L$3:$L$52586,Source_Data!$A$3:$A$52586,$AD45,Source_Data!$E$3:$E$52586,AP$3)/$AC45</f>
        <v>0.79296231497252367</v>
      </c>
      <c r="AQ45" s="49">
        <f>SUMIFS(Source_Data!$L$3:$L$52586,Source_Data!$A$3:$A$52586,$AD45,Source_Data!$E$3:$E$52586,AQ$3)/$AC45</f>
        <v>0.81094847868450615</v>
      </c>
      <c r="AR45" s="49">
        <f>SUMIFS(Source_Data!$L$3:$L$52586,Source_Data!$A$3:$A$52586,$AD45,Source_Data!$E$3:$E$52586,AR$3)/$AC45</f>
        <v>0.81158046651446358</v>
      </c>
      <c r="AS45" s="49">
        <f>SUMIFS(Source_Data!$L$3:$L$52586,Source_Data!$A$3:$A$52586,$AD45,Source_Data!$E$3:$E$52586,AS$3)/$AC45</f>
        <v>0.81335375834505819</v>
      </c>
      <c r="AT45" s="49">
        <f>SUMIFS(Source_Data!$L$3:$L$52586,Source_Data!$A$3:$A$52586,$AD45,Source_Data!$E$3:$E$52586,AT$3)/$AC45</f>
        <v>0.81211853061137795</v>
      </c>
      <c r="AU45" s="49">
        <f>SUMIFS(Source_Data!$L$3:$L$52586,Source_Data!$A$3:$A$52586,$AD45,Source_Data!$E$3:$E$52586,AU$3)/$AC45</f>
        <v>0.78189732088543173</v>
      </c>
      <c r="AV45" s="49">
        <f>SUMIFS(Source_Data!$L$3:$L$52586,Source_Data!$A$3:$A$52586,$AD45,Source_Data!$E$3:$E$52586,AV$3)/$AC45</f>
        <v>0.70090559452777257</v>
      </c>
      <c r="AW45" s="49">
        <f>SUMIFS(Source_Data!$L$3:$L$52586,Source_Data!$A$3:$A$52586,$AD45,Source_Data!$E$3:$E$52586,AW$3)/$AC45</f>
        <v>0.45393853558629105</v>
      </c>
      <c r="AX45" s="49">
        <f>SUMIFS(Source_Data!$L$3:$L$52586,Source_Data!$A$3:$A$52586,$AD45,Source_Data!$E$3:$E$52586,AX$3)/$AC45</f>
        <v>0.13857017441928374</v>
      </c>
      <c r="AY45" s="49">
        <f>SUMIFS(Source_Data!$L$3:$L$52586,Source_Data!$A$3:$A$52586,$AD45,Source_Data!$E$3:$E$52586,AY$3)/$AC45</f>
        <v>2.7176379489766119E-3</v>
      </c>
      <c r="AZ45" s="49">
        <f>SUMIFS(Source_Data!$L$3:$L$52586,Source_Data!$A$3:$A$52586,$AD45,Source_Data!$E$3:$E$52586,AZ$3)/$AC45</f>
        <v>0</v>
      </c>
      <c r="BA45" s="49">
        <f>SUMIFS(Source_Data!$L$3:$L$52586,Source_Data!$A$3:$A$52586,$AD45,Source_Data!$E$3:$E$52586,BA$3)/$AC45</f>
        <v>0</v>
      </c>
      <c r="BB45" s="49">
        <f>SUMIFS(Source_Data!$L$3:$L$52586,Source_Data!$A$3:$A$52586,$AD45,Source_Data!$E$3:$E$52586,BB$3)/$AC45</f>
        <v>0</v>
      </c>
      <c r="BC45" s="49">
        <f>SUMIFS(Source_Data!$L$3:$L$52586,Source_Data!$A$3:$A$52586,$AD45,Source_Data!$E$3:$E$52586,BC$3)/$AC45</f>
        <v>0</v>
      </c>
    </row>
    <row r="46" spans="1:55" x14ac:dyDescent="0.25">
      <c r="A46" s="10">
        <f>INDEX(Installed_Capacity!$H$6:$S$11,MATCH(YEAR(B46),Installed_Capacity!$G$6:$G$11,0),MATCH(C46,Installed_Capacity!$H$5:$S$5,0))</f>
        <v>1510.48</v>
      </c>
      <c r="B46" s="1">
        <f>Date_List!A43</f>
        <v>42989</v>
      </c>
      <c r="C46" s="45">
        <f t="shared" si="23"/>
        <v>9</v>
      </c>
      <c r="D46" s="49">
        <f>SUMIFS(Source_Data!$H$3:$H$52586,Source_Data!$A$3:$A$52586,$B46,Source_Data!$E$3:$E$52586,D$3)/$A46</f>
        <v>2.8004342990307715E-10</v>
      </c>
      <c r="E46" s="49">
        <f>SUMIFS(Source_Data!$H$3:$H$52586,Source_Data!$A$3:$A$52586,$B46,Source_Data!$E$3:$E$52586,E$3)/$A46</f>
        <v>3.6412266299454482E-10</v>
      </c>
      <c r="F46" s="49">
        <f>SUMIFS(Source_Data!$H$3:$H$52586,Source_Data!$A$3:$A$52586,$B46,Source_Data!$E$3:$E$52586,F$3)/$A46</f>
        <v>5.7729993114771461E-10</v>
      </c>
      <c r="G46" s="49">
        <f>SUMIFS(Source_Data!$H$3:$H$52586,Source_Data!$A$3:$A$52586,$B46,Source_Data!$E$3:$E$52586,G$3)/$A46</f>
        <v>7.8782903447910596E-10</v>
      </c>
      <c r="H46" s="49">
        <f>SUMIFS(Source_Data!$H$3:$H$52586,Source_Data!$A$3:$A$52586,$B46,Source_Data!$E$3:$E$52586,H$3)/$A46</f>
        <v>8.6727397913246113E-10</v>
      </c>
      <c r="I46" s="49">
        <f>SUMIFS(Source_Data!$H$3:$H$52586,Source_Data!$A$3:$A$52586,$B46,Source_Data!$E$3:$E$52586,I$3)/$A46</f>
        <v>5.3559133520470317E-10</v>
      </c>
      <c r="J46" s="49">
        <f>SUMIFS(Source_Data!$H$3:$H$52586,Source_Data!$A$3:$A$52586,$B46,Source_Data!$E$3:$E$52586,J$3)/$A46</f>
        <v>2.4566055161273238E-3</v>
      </c>
      <c r="K46" s="49">
        <f>SUMIFS(Source_Data!$H$3:$H$52586,Source_Data!$A$3:$A$52586,$B46,Source_Data!$E$3:$E$52586,K$3)/$A46</f>
        <v>0.16142331954147027</v>
      </c>
      <c r="L46" s="49">
        <f>SUMIFS(Source_Data!$H$3:$H$52586,Source_Data!$A$3:$A$52586,$B46,Source_Data!$E$3:$E$52586,L$3)/$A46</f>
        <v>0.49353860191925747</v>
      </c>
      <c r="M46" s="49">
        <f>SUMIFS(Source_Data!$H$3:$H$52586,Source_Data!$A$3:$A$52586,$B46,Source_Data!$E$3:$E$52586,M$3)/$A46</f>
        <v>0.47322604842301785</v>
      </c>
      <c r="N46" s="49">
        <f>SUMIFS(Source_Data!$H$3:$H$52586,Source_Data!$A$3:$A$52586,$B46,Source_Data!$E$3:$E$52586,N$3)/$A46</f>
        <v>0.50532746640008475</v>
      </c>
      <c r="O46" s="49">
        <f>SUMIFS(Source_Data!$H$3:$H$52586,Source_Data!$A$3:$A$52586,$B46,Source_Data!$E$3:$E$52586,O$3)/$A46</f>
        <v>0.60490664072811295</v>
      </c>
      <c r="P46" s="49">
        <f>SUMIFS(Source_Data!$H$3:$H$52586,Source_Data!$A$3:$A$52586,$B46,Source_Data!$E$3:$E$52586,P$3)/$A46</f>
        <v>0.6755285570269054</v>
      </c>
      <c r="Q46" s="49">
        <f>SUMIFS(Source_Data!$H$3:$H$52586,Source_Data!$A$3:$A$52586,$B46,Source_Data!$E$3:$E$52586,Q$3)/$A46</f>
        <v>0.6660891737871405</v>
      </c>
      <c r="R46" s="49">
        <f>SUMIFS(Source_Data!$H$3:$H$52586,Source_Data!$A$3:$A$52586,$B46,Source_Data!$E$3:$E$52586,R$3)/$A46</f>
        <v>0.67491723986745933</v>
      </c>
      <c r="S46" s="49">
        <f>SUMIFS(Source_Data!$H$3:$H$52586,Source_Data!$A$3:$A$52586,$B46,Source_Data!$E$3:$E$52586,S$3)/$A46</f>
        <v>0.54747264426473696</v>
      </c>
      <c r="T46" s="49">
        <f>SUMIFS(Source_Data!$H$3:$H$52586,Source_Data!$A$3:$A$52586,$B46,Source_Data!$E$3:$E$52586,T$3)/$A46</f>
        <v>0.46192153649568346</v>
      </c>
      <c r="U46" s="49">
        <f>SUMIFS(Source_Data!$H$3:$H$52586,Source_Data!$A$3:$A$52586,$B46,Source_Data!$E$3:$E$52586,U$3)/$A46</f>
        <v>0.32237205026481647</v>
      </c>
      <c r="V46" s="49">
        <f>SUMIFS(Source_Data!$H$3:$H$52586,Source_Data!$A$3:$A$52586,$B46,Source_Data!$E$3:$E$52586,V$3)/$A46</f>
        <v>7.8570068966818493E-2</v>
      </c>
      <c r="W46" s="49">
        <f>SUMIFS(Source_Data!$H$3:$H$52586,Source_Data!$A$3:$A$52586,$B46,Source_Data!$E$3:$E$52586,W$3)/$A46</f>
        <v>3.7434498172766268E-4</v>
      </c>
      <c r="X46" s="49">
        <f>SUMIFS(Source_Data!$H$3:$H$52586,Source_Data!$A$3:$A$52586,$B46,Source_Data!$E$3:$E$52586,X$3)/$A46</f>
        <v>0</v>
      </c>
      <c r="Y46" s="49">
        <f>SUMIFS(Source_Data!$H$3:$H$52586,Source_Data!$A$3:$A$52586,$B46,Source_Data!$E$3:$E$52586,Y$3)/$A46</f>
        <v>0</v>
      </c>
      <c r="Z46" s="49">
        <f>SUMIFS(Source_Data!$H$3:$H$52586,Source_Data!$A$3:$A$52586,$B46,Source_Data!$E$3:$E$52586,Z$3)/$A46</f>
        <v>0</v>
      </c>
      <c r="AA46" s="49">
        <f>SUMIFS(Source_Data!$H$3:$H$52586,Source_Data!$A$3:$A$52586,$B46,Source_Data!$E$3:$E$52586,AA$3)/$A46</f>
        <v>0</v>
      </c>
      <c r="AC46" s="10">
        <f>INDEX(Installed_Capacity!$V$6:$AG$11,MATCH(YEAR(AD46),Installed_Capacity!$U$6:$U$11,0),MATCH(AE46,Installed_Capacity!$V$5:$AG$5,0))</f>
        <v>1130.0700000000002</v>
      </c>
      <c r="AD46" s="1">
        <f>Date_List!A43</f>
        <v>42989</v>
      </c>
      <c r="AE46" s="45">
        <f t="shared" si="24"/>
        <v>9</v>
      </c>
      <c r="AF46" s="49">
        <f>SUMIFS(Source_Data!$L$3:$L$52586,Source_Data!$A$3:$A$52586,$AD46,Source_Data!$E$3:$E$52586,AF$3)/$AC46</f>
        <v>0</v>
      </c>
      <c r="AG46" s="49">
        <f>SUMIFS(Source_Data!$L$3:$L$52586,Source_Data!$A$3:$A$52586,$AD46,Source_Data!$E$3:$E$52586,AG$3)/$AC46</f>
        <v>0</v>
      </c>
      <c r="AH46" s="49">
        <f>SUMIFS(Source_Data!$L$3:$L$52586,Source_Data!$A$3:$A$52586,$AD46,Source_Data!$E$3:$E$52586,AH$3)/$AC46</f>
        <v>0</v>
      </c>
      <c r="AI46" s="49">
        <f>SUMIFS(Source_Data!$L$3:$L$52586,Source_Data!$A$3:$A$52586,$AD46,Source_Data!$E$3:$E$52586,AI$3)/$AC46</f>
        <v>0</v>
      </c>
      <c r="AJ46" s="49">
        <f>SUMIFS(Source_Data!$L$3:$L$52586,Source_Data!$A$3:$A$52586,$AD46,Source_Data!$E$3:$E$52586,AJ$3)/$AC46</f>
        <v>0</v>
      </c>
      <c r="AK46" s="49">
        <f>SUMIFS(Source_Data!$L$3:$L$52586,Source_Data!$A$3:$A$52586,$AD46,Source_Data!$E$3:$E$52586,AK$3)/$AC46</f>
        <v>0</v>
      </c>
      <c r="AL46" s="49">
        <f>SUMIFS(Source_Data!$L$3:$L$52586,Source_Data!$A$3:$A$52586,$AD46,Source_Data!$E$3:$E$52586,AL$3)/$AC46</f>
        <v>1.4312044068066577E-3</v>
      </c>
      <c r="AM46" s="49">
        <f>SUMIFS(Source_Data!$L$3:$L$52586,Source_Data!$A$3:$A$52586,$AD46,Source_Data!$E$3:$E$52586,AM$3)/$AC46</f>
        <v>0.19812168502924596</v>
      </c>
      <c r="AN46" s="49">
        <f>SUMIFS(Source_Data!$L$3:$L$52586,Source_Data!$A$3:$A$52586,$AD46,Source_Data!$E$3:$E$52586,AN$3)/$AC46</f>
        <v>0.50820231136655247</v>
      </c>
      <c r="AO46" s="49">
        <f>SUMIFS(Source_Data!$L$3:$L$52586,Source_Data!$A$3:$A$52586,$AD46,Source_Data!$E$3:$E$52586,AO$3)/$AC46</f>
        <v>0.57165717324325038</v>
      </c>
      <c r="AP46" s="49">
        <f>SUMIFS(Source_Data!$L$3:$L$52586,Source_Data!$A$3:$A$52586,$AD46,Source_Data!$E$3:$E$52586,AP$3)/$AC46</f>
        <v>0.59319776224304677</v>
      </c>
      <c r="AQ46" s="49">
        <f>SUMIFS(Source_Data!$L$3:$L$52586,Source_Data!$A$3:$A$52586,$AD46,Source_Data!$E$3:$E$52586,AQ$3)/$AC46</f>
        <v>0.60782207165750779</v>
      </c>
      <c r="AR46" s="49">
        <f>SUMIFS(Source_Data!$L$3:$L$52586,Source_Data!$A$3:$A$52586,$AD46,Source_Data!$E$3:$E$52586,AR$3)/$AC46</f>
        <v>0.67270746703036077</v>
      </c>
      <c r="AS46" s="49">
        <f>SUMIFS(Source_Data!$L$3:$L$52586,Source_Data!$A$3:$A$52586,$AD46,Source_Data!$E$3:$E$52586,AS$3)/$AC46</f>
        <v>0.59224402024830314</v>
      </c>
      <c r="AT46" s="49">
        <f>SUMIFS(Source_Data!$L$3:$L$52586,Source_Data!$A$3:$A$52586,$AD46,Source_Data!$E$3:$E$52586,AT$3)/$AC46</f>
        <v>0.54521685361172312</v>
      </c>
      <c r="AU46" s="49">
        <f>SUMIFS(Source_Data!$L$3:$L$52586,Source_Data!$A$3:$A$52586,$AD46,Source_Data!$E$3:$E$52586,AU$3)/$AC46</f>
        <v>0.49891247908182668</v>
      </c>
      <c r="AV46" s="49">
        <f>SUMIFS(Source_Data!$L$3:$L$52586,Source_Data!$A$3:$A$52586,$AD46,Source_Data!$E$3:$E$52586,AV$3)/$AC46</f>
        <v>0.52122148377180166</v>
      </c>
      <c r="AW46" s="49">
        <f>SUMIFS(Source_Data!$L$3:$L$52586,Source_Data!$A$3:$A$52586,$AD46,Source_Data!$E$3:$E$52586,AW$3)/$AC46</f>
        <v>0.3956597137672887</v>
      </c>
      <c r="AX46" s="49">
        <f>SUMIFS(Source_Data!$L$3:$L$52586,Source_Data!$A$3:$A$52586,$AD46,Source_Data!$E$3:$E$52586,AX$3)/$AC46</f>
        <v>0.10066120440592174</v>
      </c>
      <c r="AY46" s="49">
        <f>SUMIFS(Source_Data!$L$3:$L$52586,Source_Data!$A$3:$A$52586,$AD46,Source_Data!$E$3:$E$52586,AY$3)/$AC46</f>
        <v>6.2099362782836462E-4</v>
      </c>
      <c r="AZ46" s="49">
        <f>SUMIFS(Source_Data!$L$3:$L$52586,Source_Data!$A$3:$A$52586,$AD46,Source_Data!$E$3:$E$52586,AZ$3)/$AC46</f>
        <v>0</v>
      </c>
      <c r="BA46" s="49">
        <f>SUMIFS(Source_Data!$L$3:$L$52586,Source_Data!$A$3:$A$52586,$AD46,Source_Data!$E$3:$E$52586,BA$3)/$AC46</f>
        <v>0</v>
      </c>
      <c r="BB46" s="49">
        <f>SUMIFS(Source_Data!$L$3:$L$52586,Source_Data!$A$3:$A$52586,$AD46,Source_Data!$E$3:$E$52586,BB$3)/$AC46</f>
        <v>0</v>
      </c>
      <c r="BC46" s="49">
        <f>SUMIFS(Source_Data!$L$3:$L$52586,Source_Data!$A$3:$A$52586,$AD46,Source_Data!$E$3:$E$52586,BC$3)/$AC46</f>
        <v>0</v>
      </c>
    </row>
    <row r="47" spans="1:55" x14ac:dyDescent="0.25">
      <c r="A47" s="10">
        <f>INDEX(Installed_Capacity!$H$6:$S$11,MATCH(YEAR(B47),Installed_Capacity!$G$6:$G$11,0),MATCH(C47,Installed_Capacity!$H$5:$S$5,0))</f>
        <v>1510.48</v>
      </c>
      <c r="B47" s="1">
        <f>Date_List!A44</f>
        <v>42983</v>
      </c>
      <c r="C47" s="45">
        <f t="shared" si="23"/>
        <v>9</v>
      </c>
      <c r="D47" s="49">
        <f>SUMIFS(Source_Data!$H$3:$H$52586,Source_Data!$A$3:$A$52586,$B47,Source_Data!$E$3:$E$52586,D$3)/$A47</f>
        <v>0</v>
      </c>
      <c r="E47" s="49">
        <f>SUMIFS(Source_Data!$H$3:$H$52586,Source_Data!$A$3:$A$52586,$B47,Source_Data!$E$3:$E$52586,E$3)/$A47</f>
        <v>0</v>
      </c>
      <c r="F47" s="49">
        <f>SUMIFS(Source_Data!$H$3:$H$52586,Source_Data!$A$3:$A$52586,$B47,Source_Data!$E$3:$E$52586,F$3)/$A47</f>
        <v>0</v>
      </c>
      <c r="G47" s="49">
        <f>SUMIFS(Source_Data!$H$3:$H$52586,Source_Data!$A$3:$A$52586,$B47,Source_Data!$E$3:$E$52586,G$3)/$A47</f>
        <v>0</v>
      </c>
      <c r="H47" s="49">
        <f>SUMIFS(Source_Data!$H$3:$H$52586,Source_Data!$A$3:$A$52586,$B47,Source_Data!$E$3:$E$52586,H$3)/$A47</f>
        <v>0</v>
      </c>
      <c r="I47" s="49">
        <f>SUMIFS(Source_Data!$H$3:$H$52586,Source_Data!$A$3:$A$52586,$B47,Source_Data!$E$3:$E$52586,I$3)/$A47</f>
        <v>0</v>
      </c>
      <c r="J47" s="49">
        <f>SUMIFS(Source_Data!$H$3:$H$52586,Source_Data!$A$3:$A$52586,$B47,Source_Data!$E$3:$E$52586,J$3)/$A47</f>
        <v>5.1402712846247548E-4</v>
      </c>
      <c r="K47" s="49">
        <f>SUMIFS(Source_Data!$H$3:$H$52586,Source_Data!$A$3:$A$52586,$B47,Source_Data!$E$3:$E$52586,K$3)/$A47</f>
        <v>7.8896323972512047E-2</v>
      </c>
      <c r="L47" s="49">
        <f>SUMIFS(Source_Data!$H$3:$H$52586,Source_Data!$A$3:$A$52586,$B47,Source_Data!$E$3:$E$52586,L$3)/$A47</f>
        <v>0.28297570232641278</v>
      </c>
      <c r="M47" s="49">
        <f>SUMIFS(Source_Data!$H$3:$H$52586,Source_Data!$A$3:$A$52586,$B47,Source_Data!$E$3:$E$52586,M$3)/$A47</f>
        <v>0.52505977638962442</v>
      </c>
      <c r="N47" s="49">
        <f>SUMIFS(Source_Data!$H$3:$H$52586,Source_Data!$A$3:$A$52586,$B47,Source_Data!$E$3:$E$52586,N$3)/$A47</f>
        <v>0.82962014814297447</v>
      </c>
      <c r="O47" s="49">
        <f>SUMIFS(Source_Data!$H$3:$H$52586,Source_Data!$A$3:$A$52586,$B47,Source_Data!$E$3:$E$52586,O$3)/$A47</f>
        <v>0.89113223264458974</v>
      </c>
      <c r="P47" s="49">
        <f>SUMIFS(Source_Data!$H$3:$H$52586,Source_Data!$A$3:$A$52586,$B47,Source_Data!$E$3:$E$52586,P$3)/$A47</f>
        <v>0.89208730143067105</v>
      </c>
      <c r="Q47" s="49">
        <f>SUMIFS(Source_Data!$H$3:$H$52586,Source_Data!$A$3:$A$52586,$B47,Source_Data!$E$3:$E$52586,Q$3)/$A47</f>
        <v>0.89064085599610721</v>
      </c>
      <c r="R47" s="49">
        <f>SUMIFS(Source_Data!$H$3:$H$52586,Source_Data!$A$3:$A$52586,$B47,Source_Data!$E$3:$E$52586,R$3)/$A47</f>
        <v>0.88467458403686239</v>
      </c>
      <c r="S47" s="49">
        <f>SUMIFS(Source_Data!$H$3:$H$52586,Source_Data!$A$3:$A$52586,$B47,Source_Data!$E$3:$E$52586,S$3)/$A47</f>
        <v>0.8336321474524655</v>
      </c>
      <c r="T47" s="49">
        <f>SUMIFS(Source_Data!$H$3:$H$52586,Source_Data!$A$3:$A$52586,$B47,Source_Data!$E$3:$E$52586,T$3)/$A47</f>
        <v>0.70261306014909164</v>
      </c>
      <c r="U47" s="49">
        <f>SUMIFS(Source_Data!$H$3:$H$52586,Source_Data!$A$3:$A$52586,$B47,Source_Data!$E$3:$E$52586,U$3)/$A47</f>
        <v>0.47105233682008368</v>
      </c>
      <c r="V47" s="49">
        <f>SUMIFS(Source_Data!$H$3:$H$52586,Source_Data!$A$3:$A$52586,$B47,Source_Data!$E$3:$E$52586,V$3)/$A47</f>
        <v>0.13159633855264552</v>
      </c>
      <c r="W47" s="49">
        <f>SUMIFS(Source_Data!$H$3:$H$52586,Source_Data!$A$3:$A$52586,$B47,Source_Data!$E$3:$E$52586,W$3)/$A47</f>
        <v>2.3572263916106138E-3</v>
      </c>
      <c r="X47" s="49">
        <f>SUMIFS(Source_Data!$H$3:$H$52586,Source_Data!$A$3:$A$52586,$B47,Source_Data!$E$3:$E$52586,X$3)/$A47</f>
        <v>0</v>
      </c>
      <c r="Y47" s="49">
        <f>SUMIFS(Source_Data!$H$3:$H$52586,Source_Data!$A$3:$A$52586,$B47,Source_Data!$E$3:$E$52586,Y$3)/$A47</f>
        <v>0</v>
      </c>
      <c r="Z47" s="49">
        <f>SUMIFS(Source_Data!$H$3:$H$52586,Source_Data!$A$3:$A$52586,$B47,Source_Data!$E$3:$E$52586,Z$3)/$A47</f>
        <v>0</v>
      </c>
      <c r="AA47" s="49">
        <f>SUMIFS(Source_Data!$H$3:$H$52586,Source_Data!$A$3:$A$52586,$B47,Source_Data!$E$3:$E$52586,AA$3)/$A47</f>
        <v>0</v>
      </c>
      <c r="AC47" s="10">
        <f>INDEX(Installed_Capacity!$V$6:$AG$11,MATCH(YEAR(AD47),Installed_Capacity!$U$6:$U$11,0),MATCH(AE47,Installed_Capacity!$V$5:$AG$5,0))</f>
        <v>1130.0700000000002</v>
      </c>
      <c r="AD47" s="1">
        <f>Date_List!A44</f>
        <v>42983</v>
      </c>
      <c r="AE47" s="45">
        <f t="shared" si="24"/>
        <v>9</v>
      </c>
      <c r="AF47" s="49">
        <f>SUMIFS(Source_Data!$L$3:$L$52586,Source_Data!$A$3:$A$52586,$AD47,Source_Data!$E$3:$E$52586,AF$3)/$AC47</f>
        <v>0</v>
      </c>
      <c r="AG47" s="49">
        <f>SUMIFS(Source_Data!$L$3:$L$52586,Source_Data!$A$3:$A$52586,$AD47,Source_Data!$E$3:$E$52586,AG$3)/$AC47</f>
        <v>0</v>
      </c>
      <c r="AH47" s="49">
        <f>SUMIFS(Source_Data!$L$3:$L$52586,Source_Data!$A$3:$A$52586,$AD47,Source_Data!$E$3:$E$52586,AH$3)/$AC47</f>
        <v>0</v>
      </c>
      <c r="AI47" s="49">
        <f>SUMIFS(Source_Data!$L$3:$L$52586,Source_Data!$A$3:$A$52586,$AD47,Source_Data!$E$3:$E$52586,AI$3)/$AC47</f>
        <v>0</v>
      </c>
      <c r="AJ47" s="49">
        <f>SUMIFS(Source_Data!$L$3:$L$52586,Source_Data!$A$3:$A$52586,$AD47,Source_Data!$E$3:$E$52586,AJ$3)/$AC47</f>
        <v>0</v>
      </c>
      <c r="AK47" s="49">
        <f>SUMIFS(Source_Data!$L$3:$L$52586,Source_Data!$A$3:$A$52586,$AD47,Source_Data!$E$3:$E$52586,AK$3)/$AC47</f>
        <v>0</v>
      </c>
      <c r="AL47" s="49">
        <f>SUMIFS(Source_Data!$L$3:$L$52586,Source_Data!$A$3:$A$52586,$AD47,Source_Data!$E$3:$E$52586,AL$3)/$AC47</f>
        <v>1.2793926172714961E-3</v>
      </c>
      <c r="AM47" s="49">
        <f>SUMIFS(Source_Data!$L$3:$L$52586,Source_Data!$A$3:$A$52586,$AD47,Source_Data!$E$3:$E$52586,AM$3)/$AC47</f>
        <v>0.1703794958568938</v>
      </c>
      <c r="AN47" s="49">
        <f>SUMIFS(Source_Data!$L$3:$L$52586,Source_Data!$A$3:$A$52586,$AD47,Source_Data!$E$3:$E$52586,AN$3)/$AC47</f>
        <v>0.55911839093153515</v>
      </c>
      <c r="AO47" s="49">
        <f>SUMIFS(Source_Data!$L$3:$L$52586,Source_Data!$A$3:$A$52586,$AD47,Source_Data!$E$3:$E$52586,AO$3)/$AC47</f>
        <v>0.77355585160919227</v>
      </c>
      <c r="AP47" s="49">
        <f>SUMIFS(Source_Data!$L$3:$L$52586,Source_Data!$A$3:$A$52586,$AD47,Source_Data!$E$3:$E$52586,AP$3)/$AC47</f>
        <v>0.84584101060111305</v>
      </c>
      <c r="AQ47" s="49">
        <f>SUMIFS(Source_Data!$L$3:$L$52586,Source_Data!$A$3:$A$52586,$AD47,Source_Data!$E$3:$E$52586,AQ$3)/$AC47</f>
        <v>0.84265039134655362</v>
      </c>
      <c r="AR47" s="49">
        <f>SUMIFS(Source_Data!$L$3:$L$52586,Source_Data!$A$3:$A$52586,$AD47,Source_Data!$E$3:$E$52586,AR$3)/$AC47</f>
        <v>0.83648914266992291</v>
      </c>
      <c r="AS47" s="49">
        <f>SUMIFS(Source_Data!$L$3:$L$52586,Source_Data!$A$3:$A$52586,$AD47,Source_Data!$E$3:$E$52586,AS$3)/$AC47</f>
        <v>0.83571583878166822</v>
      </c>
      <c r="AT47" s="49">
        <f>SUMIFS(Source_Data!$L$3:$L$52586,Source_Data!$A$3:$A$52586,$AD47,Source_Data!$E$3:$E$52586,AT$3)/$AC47</f>
        <v>0.82070411714938007</v>
      </c>
      <c r="AU47" s="49">
        <f>SUMIFS(Source_Data!$L$3:$L$52586,Source_Data!$A$3:$A$52586,$AD47,Source_Data!$E$3:$E$52586,AU$3)/$AC47</f>
        <v>0.81026258501862714</v>
      </c>
      <c r="AV47" s="49">
        <f>SUMIFS(Source_Data!$L$3:$L$52586,Source_Data!$A$3:$A$52586,$AD47,Source_Data!$E$3:$E$52586,AV$3)/$AC47</f>
        <v>0.78094549981594041</v>
      </c>
      <c r="AW47" s="49">
        <f>SUMIFS(Source_Data!$L$3:$L$52586,Source_Data!$A$3:$A$52586,$AD47,Source_Data!$E$3:$E$52586,AW$3)/$AC47</f>
        <v>0.58805704901554767</v>
      </c>
      <c r="AX47" s="49">
        <f>SUMIFS(Source_Data!$L$3:$L$52586,Source_Data!$A$3:$A$52586,$AD47,Source_Data!$E$3:$E$52586,AX$3)/$AC47</f>
        <v>0.17785724140009024</v>
      </c>
      <c r="AY47" s="49">
        <f>SUMIFS(Source_Data!$L$3:$L$52586,Source_Data!$A$3:$A$52586,$AD47,Source_Data!$E$3:$E$52586,AY$3)/$AC47</f>
        <v>2.9488932066155187E-3</v>
      </c>
      <c r="AZ47" s="49">
        <f>SUMIFS(Source_Data!$L$3:$L$52586,Source_Data!$A$3:$A$52586,$AD47,Source_Data!$E$3:$E$52586,AZ$3)/$AC47</f>
        <v>0</v>
      </c>
      <c r="BA47" s="49">
        <f>SUMIFS(Source_Data!$L$3:$L$52586,Source_Data!$A$3:$A$52586,$AD47,Source_Data!$E$3:$E$52586,BA$3)/$AC47</f>
        <v>0</v>
      </c>
      <c r="BB47" s="49">
        <f>SUMIFS(Source_Data!$L$3:$L$52586,Source_Data!$A$3:$A$52586,$AD47,Source_Data!$E$3:$E$52586,BB$3)/$AC47</f>
        <v>0</v>
      </c>
      <c r="BC47" s="49">
        <f>SUMIFS(Source_Data!$L$3:$L$52586,Source_Data!$A$3:$A$52586,$AD47,Source_Data!$E$3:$E$52586,BC$3)/$AC47</f>
        <v>0</v>
      </c>
    </row>
    <row r="48" spans="1:55" x14ac:dyDescent="0.25">
      <c r="A48" s="10">
        <f>INDEX(Installed_Capacity!$H$6:$S$11,MATCH(YEAR(B48),Installed_Capacity!$G$6:$G$11,0),MATCH(C48,Installed_Capacity!$H$5:$S$5,0))</f>
        <v>1510.48</v>
      </c>
      <c r="B48" s="1">
        <f>Date_List!A45</f>
        <v>42981</v>
      </c>
      <c r="C48" s="45">
        <f t="shared" si="23"/>
        <v>9</v>
      </c>
      <c r="D48" s="49">
        <f>SUMIFS(Source_Data!$H$3:$H$52586,Source_Data!$A$3:$A$52586,$B48,Source_Data!$E$3:$E$52586,D$3)/$A48</f>
        <v>0</v>
      </c>
      <c r="E48" s="49">
        <f>SUMIFS(Source_Data!$H$3:$H$52586,Source_Data!$A$3:$A$52586,$B48,Source_Data!$E$3:$E$52586,E$3)/$A48</f>
        <v>0</v>
      </c>
      <c r="F48" s="49">
        <f>SUMIFS(Source_Data!$H$3:$H$52586,Source_Data!$A$3:$A$52586,$B48,Source_Data!$E$3:$E$52586,F$3)/$A48</f>
        <v>0</v>
      </c>
      <c r="G48" s="49">
        <f>SUMIFS(Source_Data!$H$3:$H$52586,Source_Data!$A$3:$A$52586,$B48,Source_Data!$E$3:$E$52586,G$3)/$A48</f>
        <v>0</v>
      </c>
      <c r="H48" s="49">
        <f>SUMIFS(Source_Data!$H$3:$H$52586,Source_Data!$A$3:$A$52586,$B48,Source_Data!$E$3:$E$52586,H$3)/$A48</f>
        <v>0</v>
      </c>
      <c r="I48" s="49">
        <f>SUMIFS(Source_Data!$H$3:$H$52586,Source_Data!$A$3:$A$52586,$B48,Source_Data!$E$3:$E$52586,I$3)/$A48</f>
        <v>0</v>
      </c>
      <c r="J48" s="49">
        <f>SUMIFS(Source_Data!$H$3:$H$52586,Source_Data!$A$3:$A$52586,$B48,Source_Data!$E$3:$E$52586,J$3)/$A48</f>
        <v>1.5739942190561942E-3</v>
      </c>
      <c r="K48" s="49">
        <f>SUMIFS(Source_Data!$H$3:$H$52586,Source_Data!$A$3:$A$52586,$B48,Source_Data!$E$3:$E$52586,K$3)/$A48</f>
        <v>9.5152120422647105E-2</v>
      </c>
      <c r="L48" s="49">
        <f>SUMIFS(Source_Data!$H$3:$H$52586,Source_Data!$A$3:$A$52586,$B48,Source_Data!$E$3:$E$52586,L$3)/$A48</f>
        <v>0.31578181136327527</v>
      </c>
      <c r="M48" s="49">
        <f>SUMIFS(Source_Data!$H$3:$H$52586,Source_Data!$A$3:$A$52586,$B48,Source_Data!$E$3:$E$52586,M$3)/$A48</f>
        <v>0.52250777064178267</v>
      </c>
      <c r="N48" s="49">
        <f>SUMIFS(Source_Data!$H$3:$H$52586,Source_Data!$A$3:$A$52586,$B48,Source_Data!$E$3:$E$52586,N$3)/$A48</f>
        <v>0.65143626076214178</v>
      </c>
      <c r="O48" s="49">
        <f>SUMIFS(Source_Data!$H$3:$H$52586,Source_Data!$A$3:$A$52586,$B48,Source_Data!$E$3:$E$52586,O$3)/$A48</f>
        <v>0.72967449053678302</v>
      </c>
      <c r="P48" s="49">
        <f>SUMIFS(Source_Data!$H$3:$H$52586,Source_Data!$A$3:$A$52586,$B48,Source_Data!$E$3:$E$52586,P$3)/$A48</f>
        <v>0.78736529627535612</v>
      </c>
      <c r="Q48" s="49">
        <f>SUMIFS(Source_Data!$H$3:$H$52586,Source_Data!$A$3:$A$52586,$B48,Source_Data!$E$3:$E$52586,Q$3)/$A48</f>
        <v>0.65288272463322916</v>
      </c>
      <c r="R48" s="49">
        <f>SUMIFS(Source_Data!$H$3:$H$52586,Source_Data!$A$3:$A$52586,$B48,Source_Data!$E$3:$E$52586,R$3)/$A48</f>
        <v>0.66598360482826646</v>
      </c>
      <c r="S48" s="49">
        <f>SUMIFS(Source_Data!$H$3:$H$52586,Source_Data!$A$3:$A$52586,$B48,Source_Data!$E$3:$E$52586,S$3)/$A48</f>
        <v>0.52649110103874264</v>
      </c>
      <c r="T48" s="49">
        <f>SUMIFS(Source_Data!$H$3:$H$52586,Source_Data!$A$3:$A$52586,$B48,Source_Data!$E$3:$E$52586,T$3)/$A48</f>
        <v>0.33300822613275249</v>
      </c>
      <c r="U48" s="49">
        <f>SUMIFS(Source_Data!$H$3:$H$52586,Source_Data!$A$3:$A$52586,$B48,Source_Data!$E$3:$E$52586,U$3)/$A48</f>
        <v>0.22243991565462637</v>
      </c>
      <c r="V48" s="49">
        <f>SUMIFS(Source_Data!$H$3:$H$52586,Source_Data!$A$3:$A$52586,$B48,Source_Data!$E$3:$E$52586,V$3)/$A48</f>
        <v>3.1507440762539057E-2</v>
      </c>
      <c r="W48" s="49">
        <f>SUMIFS(Source_Data!$H$3:$H$52586,Source_Data!$A$3:$A$52586,$B48,Source_Data!$E$3:$E$52586,W$3)/$A48</f>
        <v>4.1572169310417879E-4</v>
      </c>
      <c r="X48" s="49">
        <f>SUMIFS(Source_Data!$H$3:$H$52586,Source_Data!$A$3:$A$52586,$B48,Source_Data!$E$3:$E$52586,X$3)/$A48</f>
        <v>0</v>
      </c>
      <c r="Y48" s="49">
        <f>SUMIFS(Source_Data!$H$3:$H$52586,Source_Data!$A$3:$A$52586,$B48,Source_Data!$E$3:$E$52586,Y$3)/$A48</f>
        <v>0</v>
      </c>
      <c r="Z48" s="49">
        <f>SUMIFS(Source_Data!$H$3:$H$52586,Source_Data!$A$3:$A$52586,$B48,Source_Data!$E$3:$E$52586,Z$3)/$A48</f>
        <v>0</v>
      </c>
      <c r="AA48" s="49">
        <f>SUMIFS(Source_Data!$H$3:$H$52586,Source_Data!$A$3:$A$52586,$B48,Source_Data!$E$3:$E$52586,AA$3)/$A48</f>
        <v>0</v>
      </c>
      <c r="AC48" s="10">
        <f>INDEX(Installed_Capacity!$V$6:$AG$11,MATCH(YEAR(AD48),Installed_Capacity!$U$6:$U$11,0),MATCH(AE48,Installed_Capacity!$V$5:$AG$5,0))</f>
        <v>1130.0700000000002</v>
      </c>
      <c r="AD48" s="1">
        <f>Date_List!A45</f>
        <v>42981</v>
      </c>
      <c r="AE48" s="45">
        <f t="shared" si="24"/>
        <v>9</v>
      </c>
      <c r="AF48" s="49">
        <f>SUMIFS(Source_Data!$L$3:$L$52586,Source_Data!$A$3:$A$52586,$AD48,Source_Data!$E$3:$E$52586,AF$3)/$AC48</f>
        <v>0</v>
      </c>
      <c r="AG48" s="49">
        <f>SUMIFS(Source_Data!$L$3:$L$52586,Source_Data!$A$3:$A$52586,$AD48,Source_Data!$E$3:$E$52586,AG$3)/$AC48</f>
        <v>0</v>
      </c>
      <c r="AH48" s="49">
        <f>SUMIFS(Source_Data!$L$3:$L$52586,Source_Data!$A$3:$A$52586,$AD48,Source_Data!$E$3:$E$52586,AH$3)/$AC48</f>
        <v>0</v>
      </c>
      <c r="AI48" s="49">
        <f>SUMIFS(Source_Data!$L$3:$L$52586,Source_Data!$A$3:$A$52586,$AD48,Source_Data!$E$3:$E$52586,AI$3)/$AC48</f>
        <v>0</v>
      </c>
      <c r="AJ48" s="49">
        <f>SUMIFS(Source_Data!$L$3:$L$52586,Source_Data!$A$3:$A$52586,$AD48,Source_Data!$E$3:$E$52586,AJ$3)/$AC48</f>
        <v>0</v>
      </c>
      <c r="AK48" s="49">
        <f>SUMIFS(Source_Data!$L$3:$L$52586,Source_Data!$A$3:$A$52586,$AD48,Source_Data!$E$3:$E$52586,AK$3)/$AC48</f>
        <v>0</v>
      </c>
      <c r="AL48" s="49">
        <f>SUMIFS(Source_Data!$L$3:$L$52586,Source_Data!$A$3:$A$52586,$AD48,Source_Data!$E$3:$E$52586,AL$3)/$AC48</f>
        <v>2.1305452768412576E-3</v>
      </c>
      <c r="AM48" s="49">
        <f>SUMIFS(Source_Data!$L$3:$L$52586,Source_Data!$A$3:$A$52586,$AD48,Source_Data!$E$3:$E$52586,AM$3)/$AC48</f>
        <v>0.14021169326501895</v>
      </c>
      <c r="AN48" s="49">
        <f>SUMIFS(Source_Data!$L$3:$L$52586,Source_Data!$A$3:$A$52586,$AD48,Source_Data!$E$3:$E$52586,AN$3)/$AC48</f>
        <v>0.44616310025308165</v>
      </c>
      <c r="AO48" s="49">
        <f>SUMIFS(Source_Data!$L$3:$L$52586,Source_Data!$A$3:$A$52586,$AD48,Source_Data!$E$3:$E$52586,AO$3)/$AC48</f>
        <v>0.63531058274177699</v>
      </c>
      <c r="AP48" s="49">
        <f>SUMIFS(Source_Data!$L$3:$L$52586,Source_Data!$A$3:$A$52586,$AD48,Source_Data!$E$3:$E$52586,AP$3)/$AC48</f>
        <v>0.70633696242091193</v>
      </c>
      <c r="AQ48" s="49">
        <f>SUMIFS(Source_Data!$L$3:$L$52586,Source_Data!$A$3:$A$52586,$AD48,Source_Data!$E$3:$E$52586,AQ$3)/$AC48</f>
        <v>0.73225383018839529</v>
      </c>
      <c r="AR48" s="49">
        <f>SUMIFS(Source_Data!$L$3:$L$52586,Source_Data!$A$3:$A$52586,$AD48,Source_Data!$E$3:$E$52586,AR$3)/$AC48</f>
        <v>0.7273842611024095</v>
      </c>
      <c r="AS48" s="49">
        <f>SUMIFS(Source_Data!$L$3:$L$52586,Source_Data!$A$3:$A$52586,$AD48,Source_Data!$E$3:$E$52586,AS$3)/$AC48</f>
        <v>0.71020725742387636</v>
      </c>
      <c r="AT48" s="49">
        <f>SUMIFS(Source_Data!$L$3:$L$52586,Source_Data!$A$3:$A$52586,$AD48,Source_Data!$E$3:$E$52586,AT$3)/$AC48</f>
        <v>0.67247220450503054</v>
      </c>
      <c r="AU48" s="49">
        <f>SUMIFS(Source_Data!$L$3:$L$52586,Source_Data!$A$3:$A$52586,$AD48,Source_Data!$E$3:$E$52586,AU$3)/$AC48</f>
        <v>0.60195939768155948</v>
      </c>
      <c r="AV48" s="49">
        <f>SUMIFS(Source_Data!$L$3:$L$52586,Source_Data!$A$3:$A$52586,$AD48,Source_Data!$E$3:$E$52586,AV$3)/$AC48</f>
        <v>0.48165773705876619</v>
      </c>
      <c r="AW48" s="49">
        <f>SUMIFS(Source_Data!$L$3:$L$52586,Source_Data!$A$3:$A$52586,$AD48,Source_Data!$E$3:$E$52586,AW$3)/$AC48</f>
        <v>0.2819325868530268</v>
      </c>
      <c r="AX48" s="49">
        <f>SUMIFS(Source_Data!$L$3:$L$52586,Source_Data!$A$3:$A$52586,$AD48,Source_Data!$E$3:$E$52586,AX$3)/$AC48</f>
        <v>4.8960272719389054E-2</v>
      </c>
      <c r="AY48" s="49">
        <f>SUMIFS(Source_Data!$L$3:$L$52586,Source_Data!$A$3:$A$52586,$AD48,Source_Data!$E$3:$E$52586,AY$3)/$AC48</f>
        <v>7.5303003707734913E-4</v>
      </c>
      <c r="AZ48" s="49">
        <f>SUMIFS(Source_Data!$L$3:$L$52586,Source_Data!$A$3:$A$52586,$AD48,Source_Data!$E$3:$E$52586,AZ$3)/$AC48</f>
        <v>0</v>
      </c>
      <c r="BA48" s="49">
        <f>SUMIFS(Source_Data!$L$3:$L$52586,Source_Data!$A$3:$A$52586,$AD48,Source_Data!$E$3:$E$52586,BA$3)/$AC48</f>
        <v>0</v>
      </c>
      <c r="BB48" s="49">
        <f>SUMIFS(Source_Data!$L$3:$L$52586,Source_Data!$A$3:$A$52586,$AD48,Source_Data!$E$3:$E$52586,BB$3)/$AC48</f>
        <v>0</v>
      </c>
      <c r="BC48" s="49">
        <f>SUMIFS(Source_Data!$L$3:$L$52586,Source_Data!$A$3:$A$52586,$AD48,Source_Data!$E$3:$E$52586,BC$3)/$AC48</f>
        <v>0</v>
      </c>
    </row>
    <row r="49" spans="1:55" x14ac:dyDescent="0.25">
      <c r="A49" s="10">
        <f>INDEX(Installed_Capacity!$H$6:$S$11,MATCH(YEAR(B49),Installed_Capacity!$G$6:$G$11,0),MATCH(C49,Installed_Capacity!$H$5:$S$5,0))</f>
        <v>1510.48</v>
      </c>
      <c r="B49" s="1">
        <f>Date_List!A46</f>
        <v>43032</v>
      </c>
      <c r="C49" s="45">
        <f t="shared" si="23"/>
        <v>10</v>
      </c>
      <c r="D49" s="49">
        <f>SUMIFS(Source_Data!$H$3:$H$52586,Source_Data!$A$3:$A$52586,$B49,Source_Data!$E$3:$E$52586,D$3)/$A49</f>
        <v>0</v>
      </c>
      <c r="E49" s="49">
        <f>SUMIFS(Source_Data!$H$3:$H$52586,Source_Data!$A$3:$A$52586,$B49,Source_Data!$E$3:$E$52586,E$3)/$A49</f>
        <v>0</v>
      </c>
      <c r="F49" s="49">
        <f>SUMIFS(Source_Data!$H$3:$H$52586,Source_Data!$A$3:$A$52586,$B49,Source_Data!$E$3:$E$52586,F$3)/$A49</f>
        <v>0</v>
      </c>
      <c r="G49" s="49">
        <f>SUMIFS(Source_Data!$H$3:$H$52586,Source_Data!$A$3:$A$52586,$B49,Source_Data!$E$3:$E$52586,G$3)/$A49</f>
        <v>0</v>
      </c>
      <c r="H49" s="49">
        <f>SUMIFS(Source_Data!$H$3:$H$52586,Source_Data!$A$3:$A$52586,$B49,Source_Data!$E$3:$E$52586,H$3)/$A49</f>
        <v>0</v>
      </c>
      <c r="I49" s="49">
        <f>SUMIFS(Source_Data!$H$3:$H$52586,Source_Data!$A$3:$A$52586,$B49,Source_Data!$E$3:$E$52586,I$3)/$A49</f>
        <v>0</v>
      </c>
      <c r="J49" s="49">
        <f>SUMIFS(Source_Data!$H$3:$H$52586,Source_Data!$A$3:$A$52586,$B49,Source_Data!$E$3:$E$52586,J$3)/$A49</f>
        <v>0</v>
      </c>
      <c r="K49" s="49">
        <f>SUMIFS(Source_Data!$H$3:$H$52586,Source_Data!$A$3:$A$52586,$B49,Source_Data!$E$3:$E$52586,K$3)/$A49</f>
        <v>3.8285422502118527E-2</v>
      </c>
      <c r="L49" s="49">
        <f>SUMIFS(Source_Data!$H$3:$H$52586,Source_Data!$A$3:$A$52586,$B49,Source_Data!$E$3:$E$52586,L$3)/$A49</f>
        <v>0.36752699266193528</v>
      </c>
      <c r="M49" s="49">
        <f>SUMIFS(Source_Data!$H$3:$H$52586,Source_Data!$A$3:$A$52586,$B49,Source_Data!$E$3:$E$52586,M$3)/$A49</f>
        <v>0.66767044289563582</v>
      </c>
      <c r="N49" s="49">
        <f>SUMIFS(Source_Data!$H$3:$H$52586,Source_Data!$A$3:$A$52586,$B49,Source_Data!$E$3:$E$52586,N$3)/$A49</f>
        <v>0.78105794607541978</v>
      </c>
      <c r="O49" s="49">
        <f>SUMIFS(Source_Data!$H$3:$H$52586,Source_Data!$A$3:$A$52586,$B49,Source_Data!$E$3:$E$52586,O$3)/$A49</f>
        <v>0.81296575885943534</v>
      </c>
      <c r="P49" s="49">
        <f>SUMIFS(Source_Data!$H$3:$H$52586,Source_Data!$A$3:$A$52586,$B49,Source_Data!$E$3:$E$52586,P$3)/$A49</f>
        <v>0.80710380703153961</v>
      </c>
      <c r="Q49" s="49">
        <f>SUMIFS(Source_Data!$H$3:$H$52586,Source_Data!$A$3:$A$52586,$B49,Source_Data!$E$3:$E$52586,Q$3)/$A49</f>
        <v>0.81029491188297753</v>
      </c>
      <c r="R49" s="49">
        <f>SUMIFS(Source_Data!$H$3:$H$52586,Source_Data!$A$3:$A$52586,$B49,Source_Data!$E$3:$E$52586,R$3)/$A49</f>
        <v>0.80006706368703984</v>
      </c>
      <c r="S49" s="49">
        <f>SUMIFS(Source_Data!$H$3:$H$52586,Source_Data!$A$3:$A$52586,$B49,Source_Data!$E$3:$E$52586,S$3)/$A49</f>
        <v>0.72251131239804567</v>
      </c>
      <c r="T49" s="49">
        <f>SUMIFS(Source_Data!$H$3:$H$52586,Source_Data!$A$3:$A$52586,$B49,Source_Data!$E$3:$E$52586,T$3)/$A49</f>
        <v>0.52262406237950843</v>
      </c>
      <c r="U49" s="49">
        <f>SUMIFS(Source_Data!$H$3:$H$52586,Source_Data!$A$3:$A$52586,$B49,Source_Data!$E$3:$E$52586,U$3)/$A49</f>
        <v>0.14786724856403263</v>
      </c>
      <c r="V49" s="49">
        <f>SUMIFS(Source_Data!$H$3:$H$52586,Source_Data!$A$3:$A$52586,$B49,Source_Data!$E$3:$E$52586,V$3)/$A49</f>
        <v>6.3325173256183469E-4</v>
      </c>
      <c r="W49" s="49">
        <f>SUMIFS(Source_Data!$H$3:$H$52586,Source_Data!$A$3:$A$52586,$B49,Source_Data!$E$3:$E$52586,W$3)/$A49</f>
        <v>0</v>
      </c>
      <c r="X49" s="49">
        <f>SUMIFS(Source_Data!$H$3:$H$52586,Source_Data!$A$3:$A$52586,$B49,Source_Data!$E$3:$E$52586,X$3)/$A49</f>
        <v>0</v>
      </c>
      <c r="Y49" s="49">
        <f>SUMIFS(Source_Data!$H$3:$H$52586,Source_Data!$A$3:$A$52586,$B49,Source_Data!$E$3:$E$52586,Y$3)/$A49</f>
        <v>0</v>
      </c>
      <c r="Z49" s="49">
        <f>SUMIFS(Source_Data!$H$3:$H$52586,Source_Data!$A$3:$A$52586,$B49,Source_Data!$E$3:$E$52586,Z$3)/$A49</f>
        <v>0</v>
      </c>
      <c r="AA49" s="49">
        <f>SUMIFS(Source_Data!$H$3:$H$52586,Source_Data!$A$3:$A$52586,$B49,Source_Data!$E$3:$E$52586,AA$3)/$A49</f>
        <v>0</v>
      </c>
      <c r="AC49" s="10">
        <f>INDEX(Installed_Capacity!$V$6:$AG$11,MATCH(YEAR(AD49),Installed_Capacity!$U$6:$U$11,0),MATCH(AE49,Installed_Capacity!$V$5:$AG$5,0))</f>
        <v>1130.0700000000002</v>
      </c>
      <c r="AD49" s="1">
        <f>Date_List!A46</f>
        <v>43032</v>
      </c>
      <c r="AE49" s="45">
        <f t="shared" si="24"/>
        <v>10</v>
      </c>
      <c r="AF49" s="49">
        <f>SUMIFS(Source_Data!$L$3:$L$52586,Source_Data!$A$3:$A$52586,$AD49,Source_Data!$E$3:$E$52586,AF$3)/$AC49</f>
        <v>0</v>
      </c>
      <c r="AG49" s="49">
        <f>SUMIFS(Source_Data!$L$3:$L$52586,Source_Data!$A$3:$A$52586,$AD49,Source_Data!$E$3:$E$52586,AG$3)/$AC49</f>
        <v>0</v>
      </c>
      <c r="AH49" s="49">
        <f>SUMIFS(Source_Data!$L$3:$L$52586,Source_Data!$A$3:$A$52586,$AD49,Source_Data!$E$3:$E$52586,AH$3)/$AC49</f>
        <v>0</v>
      </c>
      <c r="AI49" s="49">
        <f>SUMIFS(Source_Data!$L$3:$L$52586,Source_Data!$A$3:$A$52586,$AD49,Source_Data!$E$3:$E$52586,AI$3)/$AC49</f>
        <v>0</v>
      </c>
      <c r="AJ49" s="49">
        <f>SUMIFS(Source_Data!$L$3:$L$52586,Source_Data!$A$3:$A$52586,$AD49,Source_Data!$E$3:$E$52586,AJ$3)/$AC49</f>
        <v>0</v>
      </c>
      <c r="AK49" s="49">
        <f>SUMIFS(Source_Data!$L$3:$L$52586,Source_Data!$A$3:$A$52586,$AD49,Source_Data!$E$3:$E$52586,AK$3)/$AC49</f>
        <v>0</v>
      </c>
      <c r="AL49" s="49">
        <f>SUMIFS(Source_Data!$L$3:$L$52586,Source_Data!$A$3:$A$52586,$AD49,Source_Data!$E$3:$E$52586,AL$3)/$AC49</f>
        <v>0</v>
      </c>
      <c r="AM49" s="49">
        <f>SUMIFS(Source_Data!$L$3:$L$52586,Source_Data!$A$3:$A$52586,$AD49,Source_Data!$E$3:$E$52586,AM$3)/$AC49</f>
        <v>4.4445868510800214E-2</v>
      </c>
      <c r="AN49" s="49">
        <f>SUMIFS(Source_Data!$L$3:$L$52586,Source_Data!$A$3:$A$52586,$AD49,Source_Data!$E$3:$E$52586,AN$3)/$AC49</f>
        <v>0.43702437462812033</v>
      </c>
      <c r="AO49" s="49">
        <f>SUMIFS(Source_Data!$L$3:$L$52586,Source_Data!$A$3:$A$52586,$AD49,Source_Data!$E$3:$E$52586,AO$3)/$AC49</f>
        <v>0.74881268976612059</v>
      </c>
      <c r="AP49" s="49">
        <f>SUMIFS(Source_Data!$L$3:$L$52586,Source_Data!$A$3:$A$52586,$AD49,Source_Data!$E$3:$E$52586,AP$3)/$AC49</f>
        <v>0.77164063062288168</v>
      </c>
      <c r="AQ49" s="49">
        <f>SUMIFS(Source_Data!$L$3:$L$52586,Source_Data!$A$3:$A$52586,$AD49,Source_Data!$E$3:$E$52586,AQ$3)/$AC49</f>
        <v>0.74022477778633167</v>
      </c>
      <c r="AR49" s="49">
        <f>SUMIFS(Source_Data!$L$3:$L$52586,Source_Data!$A$3:$A$52586,$AD49,Source_Data!$E$3:$E$52586,AR$3)/$AC49</f>
        <v>0.71955178088171512</v>
      </c>
      <c r="AS49" s="49">
        <f>SUMIFS(Source_Data!$L$3:$L$52586,Source_Data!$A$3:$A$52586,$AD49,Source_Data!$E$3:$E$52586,AS$3)/$AC49</f>
        <v>0.73288362210305547</v>
      </c>
      <c r="AT49" s="49">
        <f>SUMIFS(Source_Data!$L$3:$L$52586,Source_Data!$A$3:$A$52586,$AD49,Source_Data!$E$3:$E$52586,AT$3)/$AC49</f>
        <v>0.75493839699930076</v>
      </c>
      <c r="AU49" s="49">
        <f>SUMIFS(Source_Data!$L$3:$L$52586,Source_Data!$A$3:$A$52586,$AD49,Source_Data!$E$3:$E$52586,AU$3)/$AC49</f>
        <v>0.7583717920916403</v>
      </c>
      <c r="AV49" s="49">
        <f>SUMIFS(Source_Data!$L$3:$L$52586,Source_Data!$A$3:$A$52586,$AD49,Source_Data!$E$3:$E$52586,AV$3)/$AC49</f>
        <v>0.604649681008256</v>
      </c>
      <c r="AW49" s="49">
        <f>SUMIFS(Source_Data!$L$3:$L$52586,Source_Data!$A$3:$A$52586,$AD49,Source_Data!$E$3:$E$52586,AW$3)/$AC49</f>
        <v>0.16524296746573219</v>
      </c>
      <c r="AX49" s="49">
        <f>SUMIFS(Source_Data!$L$3:$L$52586,Source_Data!$A$3:$A$52586,$AD49,Source_Data!$E$3:$E$52586,AX$3)/$AC49</f>
        <v>5.297212615147733E-4</v>
      </c>
      <c r="AY49" s="49">
        <f>SUMIFS(Source_Data!$L$3:$L$52586,Source_Data!$A$3:$A$52586,$AD49,Source_Data!$E$3:$E$52586,AY$3)/$AC49</f>
        <v>0</v>
      </c>
      <c r="AZ49" s="49">
        <f>SUMIFS(Source_Data!$L$3:$L$52586,Source_Data!$A$3:$A$52586,$AD49,Source_Data!$E$3:$E$52586,AZ$3)/$AC49</f>
        <v>0</v>
      </c>
      <c r="BA49" s="49">
        <f>SUMIFS(Source_Data!$L$3:$L$52586,Source_Data!$A$3:$A$52586,$AD49,Source_Data!$E$3:$E$52586,BA$3)/$AC49</f>
        <v>0</v>
      </c>
      <c r="BB49" s="49">
        <f>SUMIFS(Source_Data!$L$3:$L$52586,Source_Data!$A$3:$A$52586,$AD49,Source_Data!$E$3:$E$52586,BB$3)/$AC49</f>
        <v>0</v>
      </c>
      <c r="BC49" s="49">
        <f>SUMIFS(Source_Data!$L$3:$L$52586,Source_Data!$A$3:$A$52586,$AD49,Source_Data!$E$3:$E$52586,BC$3)/$AC49</f>
        <v>0</v>
      </c>
    </row>
    <row r="50" spans="1:55" x14ac:dyDescent="0.25">
      <c r="A50" s="10">
        <f>INDEX(Installed_Capacity!$H$6:$S$11,MATCH(YEAR(B50),Installed_Capacity!$G$6:$G$11,0),MATCH(C50,Installed_Capacity!$H$5:$S$5,0))</f>
        <v>1510.48</v>
      </c>
      <c r="B50" s="1">
        <f>Date_List!A47</f>
        <v>43033</v>
      </c>
      <c r="C50" s="45">
        <f t="shared" si="23"/>
        <v>10</v>
      </c>
      <c r="D50" s="49">
        <f>SUMIFS(Source_Data!$H$3:$H$52586,Source_Data!$A$3:$A$52586,$B50,Source_Data!$E$3:$E$52586,D$3)/$A50</f>
        <v>0</v>
      </c>
      <c r="E50" s="49">
        <f>SUMIFS(Source_Data!$H$3:$H$52586,Source_Data!$A$3:$A$52586,$B50,Source_Data!$E$3:$E$52586,E$3)/$A50</f>
        <v>0</v>
      </c>
      <c r="F50" s="49">
        <f>SUMIFS(Source_Data!$H$3:$H$52586,Source_Data!$A$3:$A$52586,$B50,Source_Data!$E$3:$E$52586,F$3)/$A50</f>
        <v>0</v>
      </c>
      <c r="G50" s="49">
        <f>SUMIFS(Source_Data!$H$3:$H$52586,Source_Data!$A$3:$A$52586,$B50,Source_Data!$E$3:$E$52586,G$3)/$A50</f>
        <v>0</v>
      </c>
      <c r="H50" s="49">
        <f>SUMIFS(Source_Data!$H$3:$H$52586,Source_Data!$A$3:$A$52586,$B50,Source_Data!$E$3:$E$52586,H$3)/$A50</f>
        <v>0</v>
      </c>
      <c r="I50" s="49">
        <f>SUMIFS(Source_Data!$H$3:$H$52586,Source_Data!$A$3:$A$52586,$B50,Source_Data!$E$3:$E$52586,I$3)/$A50</f>
        <v>0</v>
      </c>
      <c r="J50" s="49">
        <f>SUMIFS(Source_Data!$H$3:$H$52586,Source_Data!$A$3:$A$52586,$B50,Source_Data!$E$3:$E$52586,J$3)/$A50</f>
        <v>0</v>
      </c>
      <c r="K50" s="49">
        <f>SUMIFS(Source_Data!$H$3:$H$52586,Source_Data!$A$3:$A$52586,$B50,Source_Data!$E$3:$E$52586,K$3)/$A50</f>
        <v>3.4616098193951589E-2</v>
      </c>
      <c r="L50" s="49">
        <f>SUMIFS(Source_Data!$H$3:$H$52586,Source_Data!$A$3:$A$52586,$B50,Source_Data!$E$3:$E$52586,L$3)/$A50</f>
        <v>0.35953935221850009</v>
      </c>
      <c r="M50" s="49">
        <f>SUMIFS(Source_Data!$H$3:$H$52586,Source_Data!$A$3:$A$52586,$B50,Source_Data!$E$3:$E$52586,M$3)/$A50</f>
        <v>0.66183454798938079</v>
      </c>
      <c r="N50" s="49">
        <f>SUMIFS(Source_Data!$H$3:$H$52586,Source_Data!$A$3:$A$52586,$B50,Source_Data!$E$3:$E$52586,N$3)/$A50</f>
        <v>0.77255306857091788</v>
      </c>
      <c r="O50" s="49">
        <f>SUMIFS(Source_Data!$H$3:$H$52586,Source_Data!$A$3:$A$52586,$B50,Source_Data!$E$3:$E$52586,O$3)/$A50</f>
        <v>0.80561731582808116</v>
      </c>
      <c r="P50" s="49">
        <f>SUMIFS(Source_Data!$H$3:$H$52586,Source_Data!$A$3:$A$52586,$B50,Source_Data!$E$3:$E$52586,P$3)/$A50</f>
        <v>0.80147529253879557</v>
      </c>
      <c r="Q50" s="49">
        <f>SUMIFS(Source_Data!$H$3:$H$52586,Source_Data!$A$3:$A$52586,$B50,Source_Data!$E$3:$E$52586,Q$3)/$A50</f>
        <v>0.80149169431439016</v>
      </c>
      <c r="R50" s="49">
        <f>SUMIFS(Source_Data!$H$3:$H$52586,Source_Data!$A$3:$A$52586,$B50,Source_Data!$E$3:$E$52586,R$3)/$A50</f>
        <v>0.78531290696136324</v>
      </c>
      <c r="S50" s="49">
        <f>SUMIFS(Source_Data!$H$3:$H$52586,Source_Data!$A$3:$A$52586,$B50,Source_Data!$E$3:$E$52586,S$3)/$A50</f>
        <v>0.71211511808497963</v>
      </c>
      <c r="T50" s="49">
        <f>SUMIFS(Source_Data!$H$3:$H$52586,Source_Data!$A$3:$A$52586,$B50,Source_Data!$E$3:$E$52586,T$3)/$A50</f>
        <v>0.51589831361884964</v>
      </c>
      <c r="U50" s="49">
        <f>SUMIFS(Source_Data!$H$3:$H$52586,Source_Data!$A$3:$A$52586,$B50,Source_Data!$E$3:$E$52586,U$3)/$A50</f>
        <v>0.14177675820202848</v>
      </c>
      <c r="V50" s="49">
        <f>SUMIFS(Source_Data!$H$3:$H$52586,Source_Data!$A$3:$A$52586,$B50,Source_Data!$E$3:$E$52586,V$3)/$A50</f>
        <v>4.2270511493035327E-4</v>
      </c>
      <c r="W50" s="49">
        <f>SUMIFS(Source_Data!$H$3:$H$52586,Source_Data!$A$3:$A$52586,$B50,Source_Data!$E$3:$E$52586,W$3)/$A50</f>
        <v>0</v>
      </c>
      <c r="X50" s="49">
        <f>SUMIFS(Source_Data!$H$3:$H$52586,Source_Data!$A$3:$A$52586,$B50,Source_Data!$E$3:$E$52586,X$3)/$A50</f>
        <v>0</v>
      </c>
      <c r="Y50" s="49">
        <f>SUMIFS(Source_Data!$H$3:$H$52586,Source_Data!$A$3:$A$52586,$B50,Source_Data!$E$3:$E$52586,Y$3)/$A50</f>
        <v>0</v>
      </c>
      <c r="Z50" s="49">
        <f>SUMIFS(Source_Data!$H$3:$H$52586,Source_Data!$A$3:$A$52586,$B50,Source_Data!$E$3:$E$52586,Z$3)/$A50</f>
        <v>0</v>
      </c>
      <c r="AA50" s="49">
        <f>SUMIFS(Source_Data!$H$3:$H$52586,Source_Data!$A$3:$A$52586,$B50,Source_Data!$E$3:$E$52586,AA$3)/$A50</f>
        <v>0</v>
      </c>
      <c r="AC50" s="10">
        <f>INDEX(Installed_Capacity!$V$6:$AG$11,MATCH(YEAR(AD50),Installed_Capacity!$U$6:$U$11,0),MATCH(AE50,Installed_Capacity!$V$5:$AG$5,0))</f>
        <v>1130.0700000000002</v>
      </c>
      <c r="AD50" s="1">
        <f>Date_List!A47</f>
        <v>43033</v>
      </c>
      <c r="AE50" s="45">
        <f t="shared" si="24"/>
        <v>10</v>
      </c>
      <c r="AF50" s="49">
        <f>SUMIFS(Source_Data!$L$3:$L$52586,Source_Data!$A$3:$A$52586,$AD50,Source_Data!$E$3:$E$52586,AF$3)/$AC50</f>
        <v>0</v>
      </c>
      <c r="AG50" s="49">
        <f>SUMIFS(Source_Data!$L$3:$L$52586,Source_Data!$A$3:$A$52586,$AD50,Source_Data!$E$3:$E$52586,AG$3)/$AC50</f>
        <v>0</v>
      </c>
      <c r="AH50" s="49">
        <f>SUMIFS(Source_Data!$L$3:$L$52586,Source_Data!$A$3:$A$52586,$AD50,Source_Data!$E$3:$E$52586,AH$3)/$AC50</f>
        <v>0</v>
      </c>
      <c r="AI50" s="49">
        <f>SUMIFS(Source_Data!$L$3:$L$52586,Source_Data!$A$3:$A$52586,$AD50,Source_Data!$E$3:$E$52586,AI$3)/$AC50</f>
        <v>0</v>
      </c>
      <c r="AJ50" s="49">
        <f>SUMIFS(Source_Data!$L$3:$L$52586,Source_Data!$A$3:$A$52586,$AD50,Source_Data!$E$3:$E$52586,AJ$3)/$AC50</f>
        <v>0</v>
      </c>
      <c r="AK50" s="49">
        <f>SUMIFS(Source_Data!$L$3:$L$52586,Source_Data!$A$3:$A$52586,$AD50,Source_Data!$E$3:$E$52586,AK$3)/$AC50</f>
        <v>0</v>
      </c>
      <c r="AL50" s="49">
        <f>SUMIFS(Source_Data!$L$3:$L$52586,Source_Data!$A$3:$A$52586,$AD50,Source_Data!$E$3:$E$52586,AL$3)/$AC50</f>
        <v>0</v>
      </c>
      <c r="AM50" s="49">
        <f>SUMIFS(Source_Data!$L$3:$L$52586,Source_Data!$A$3:$A$52586,$AD50,Source_Data!$E$3:$E$52586,AM$3)/$AC50</f>
        <v>4.0869209642765483E-2</v>
      </c>
      <c r="AN50" s="49">
        <f>SUMIFS(Source_Data!$L$3:$L$52586,Source_Data!$A$3:$A$52586,$AD50,Source_Data!$E$3:$E$52586,AN$3)/$AC50</f>
        <v>0.43421111389471445</v>
      </c>
      <c r="AO50" s="49">
        <f>SUMIFS(Source_Data!$L$3:$L$52586,Source_Data!$A$3:$A$52586,$AD50,Source_Data!$E$3:$E$52586,AO$3)/$AC50</f>
        <v>0.74731931889617453</v>
      </c>
      <c r="AP50" s="49">
        <f>SUMIFS(Source_Data!$L$3:$L$52586,Source_Data!$A$3:$A$52586,$AD50,Source_Data!$E$3:$E$52586,AP$3)/$AC50</f>
        <v>0.75894661916783901</v>
      </c>
      <c r="AQ50" s="49">
        <f>SUMIFS(Source_Data!$L$3:$L$52586,Source_Data!$A$3:$A$52586,$AD50,Source_Data!$E$3:$E$52586,AQ$3)/$AC50</f>
        <v>0.72792115868751484</v>
      </c>
      <c r="AR50" s="49">
        <f>SUMIFS(Source_Data!$L$3:$L$52586,Source_Data!$A$3:$A$52586,$AD50,Source_Data!$E$3:$E$52586,AR$3)/$AC50</f>
        <v>0.71015300069464715</v>
      </c>
      <c r="AS50" s="49">
        <f>SUMIFS(Source_Data!$L$3:$L$52586,Source_Data!$A$3:$A$52586,$AD50,Source_Data!$E$3:$E$52586,AS$3)/$AC50</f>
        <v>0.71996807111152394</v>
      </c>
      <c r="AT50" s="49">
        <f>SUMIFS(Source_Data!$L$3:$L$52586,Source_Data!$A$3:$A$52586,$AD50,Source_Data!$E$3:$E$52586,AT$3)/$AC50</f>
        <v>0.74782381262930597</v>
      </c>
      <c r="AU50" s="49">
        <f>SUMIFS(Source_Data!$L$3:$L$52586,Source_Data!$A$3:$A$52586,$AD50,Source_Data!$E$3:$E$52586,AU$3)/$AC50</f>
        <v>0.75318201950852592</v>
      </c>
      <c r="AV50" s="49">
        <f>SUMIFS(Source_Data!$L$3:$L$52586,Source_Data!$A$3:$A$52586,$AD50,Source_Data!$E$3:$E$52586,AV$3)/$AC50</f>
        <v>0.5974421766218021</v>
      </c>
      <c r="AW50" s="49">
        <f>SUMIFS(Source_Data!$L$3:$L$52586,Source_Data!$A$3:$A$52586,$AD50,Source_Data!$E$3:$E$52586,AW$3)/$AC50</f>
        <v>0.15465742066066701</v>
      </c>
      <c r="AX50" s="49">
        <f>SUMIFS(Source_Data!$L$3:$L$52586,Source_Data!$A$3:$A$52586,$AD50,Source_Data!$E$3:$E$52586,AX$3)/$AC50</f>
        <v>3.5301364074791821E-4</v>
      </c>
      <c r="AY50" s="49">
        <f>SUMIFS(Source_Data!$L$3:$L$52586,Source_Data!$A$3:$A$52586,$AD50,Source_Data!$E$3:$E$52586,AY$3)/$AC50</f>
        <v>0</v>
      </c>
      <c r="AZ50" s="49">
        <f>SUMIFS(Source_Data!$L$3:$L$52586,Source_Data!$A$3:$A$52586,$AD50,Source_Data!$E$3:$E$52586,AZ$3)/$AC50</f>
        <v>0</v>
      </c>
      <c r="BA50" s="49">
        <f>SUMIFS(Source_Data!$L$3:$L$52586,Source_Data!$A$3:$A$52586,$AD50,Source_Data!$E$3:$E$52586,BA$3)/$AC50</f>
        <v>0</v>
      </c>
      <c r="BB50" s="49">
        <f>SUMIFS(Source_Data!$L$3:$L$52586,Source_Data!$A$3:$A$52586,$AD50,Source_Data!$E$3:$E$52586,BB$3)/$AC50</f>
        <v>0</v>
      </c>
      <c r="BC50" s="49">
        <f>SUMIFS(Source_Data!$L$3:$L$52586,Source_Data!$A$3:$A$52586,$AD50,Source_Data!$E$3:$E$52586,BC$3)/$AC50</f>
        <v>0</v>
      </c>
    </row>
    <row r="51" spans="1:55" x14ac:dyDescent="0.25">
      <c r="A51" s="10">
        <f>INDEX(Installed_Capacity!$H$6:$S$11,MATCH(YEAR(B51),Installed_Capacity!$G$6:$G$11,0),MATCH(C51,Installed_Capacity!$H$5:$S$5,0))</f>
        <v>1510.48</v>
      </c>
      <c r="B51" s="1">
        <f>Date_List!A48</f>
        <v>43031</v>
      </c>
      <c r="C51" s="45">
        <f t="shared" si="23"/>
        <v>10</v>
      </c>
      <c r="D51" s="49">
        <f>SUMIFS(Source_Data!$H$3:$H$52586,Source_Data!$A$3:$A$52586,$B51,Source_Data!$E$3:$E$52586,D$3)/$A51</f>
        <v>0</v>
      </c>
      <c r="E51" s="49">
        <f>SUMIFS(Source_Data!$H$3:$H$52586,Source_Data!$A$3:$A$52586,$B51,Source_Data!$E$3:$E$52586,E$3)/$A51</f>
        <v>0</v>
      </c>
      <c r="F51" s="49">
        <f>SUMIFS(Source_Data!$H$3:$H$52586,Source_Data!$A$3:$A$52586,$B51,Source_Data!$E$3:$E$52586,F$3)/$A51</f>
        <v>0</v>
      </c>
      <c r="G51" s="49">
        <f>SUMIFS(Source_Data!$H$3:$H$52586,Source_Data!$A$3:$A$52586,$B51,Source_Data!$E$3:$E$52586,G$3)/$A51</f>
        <v>0</v>
      </c>
      <c r="H51" s="49">
        <f>SUMIFS(Source_Data!$H$3:$H$52586,Source_Data!$A$3:$A$52586,$B51,Source_Data!$E$3:$E$52586,H$3)/$A51</f>
        <v>0</v>
      </c>
      <c r="I51" s="49">
        <f>SUMIFS(Source_Data!$H$3:$H$52586,Source_Data!$A$3:$A$52586,$B51,Source_Data!$E$3:$E$52586,I$3)/$A51</f>
        <v>0</v>
      </c>
      <c r="J51" s="49">
        <f>SUMIFS(Source_Data!$H$3:$H$52586,Source_Data!$A$3:$A$52586,$B51,Source_Data!$E$3:$E$52586,J$3)/$A51</f>
        <v>0</v>
      </c>
      <c r="K51" s="49">
        <f>SUMIFS(Source_Data!$H$3:$H$52586,Source_Data!$A$3:$A$52586,$B51,Source_Data!$E$3:$E$52586,K$3)/$A51</f>
        <v>4.1639386165986975E-2</v>
      </c>
      <c r="L51" s="49">
        <f>SUMIFS(Source_Data!$H$3:$H$52586,Source_Data!$A$3:$A$52586,$B51,Source_Data!$E$3:$E$52586,L$3)/$A51</f>
        <v>0.38381986741234575</v>
      </c>
      <c r="M51" s="49">
        <f>SUMIFS(Source_Data!$H$3:$H$52586,Source_Data!$A$3:$A$52586,$B51,Source_Data!$E$3:$E$52586,M$3)/$A51</f>
        <v>0.68279044717440807</v>
      </c>
      <c r="N51" s="49">
        <f>SUMIFS(Source_Data!$H$3:$H$52586,Source_Data!$A$3:$A$52586,$B51,Source_Data!$E$3:$E$52586,N$3)/$A51</f>
        <v>0.7978649759705525</v>
      </c>
      <c r="O51" s="49">
        <f>SUMIFS(Source_Data!$H$3:$H$52586,Source_Data!$A$3:$A$52586,$B51,Source_Data!$E$3:$E$52586,O$3)/$A51</f>
        <v>0.82539140576373071</v>
      </c>
      <c r="P51" s="49">
        <f>SUMIFS(Source_Data!$H$3:$H$52586,Source_Data!$A$3:$A$52586,$B51,Source_Data!$E$3:$E$52586,P$3)/$A51</f>
        <v>0.81842253332980242</v>
      </c>
      <c r="Q51" s="49">
        <f>SUMIFS(Source_Data!$H$3:$H$52586,Source_Data!$A$3:$A$52586,$B51,Source_Data!$E$3:$E$52586,Q$3)/$A51</f>
        <v>0.81942450785445686</v>
      </c>
      <c r="R51" s="49">
        <f>SUMIFS(Source_Data!$H$3:$H$52586,Source_Data!$A$3:$A$52586,$B51,Source_Data!$E$3:$E$52586,R$3)/$A51</f>
        <v>0.80538889537365599</v>
      </c>
      <c r="S51" s="49">
        <f>SUMIFS(Source_Data!$H$3:$H$52586,Source_Data!$A$3:$A$52586,$B51,Source_Data!$E$3:$E$52586,S$3)/$A51</f>
        <v>0.73649517278745824</v>
      </c>
      <c r="T51" s="49">
        <f>SUMIFS(Source_Data!$H$3:$H$52586,Source_Data!$A$3:$A$52586,$B51,Source_Data!$E$3:$E$52586,T$3)/$A51</f>
        <v>0.53782218930803449</v>
      </c>
      <c r="U51" s="49">
        <f>SUMIFS(Source_Data!$H$3:$H$52586,Source_Data!$A$3:$A$52586,$B51,Source_Data!$E$3:$E$52586,U$3)/$A51</f>
        <v>0.15762485474551136</v>
      </c>
      <c r="V51" s="49">
        <f>SUMIFS(Source_Data!$H$3:$H$52586,Source_Data!$A$3:$A$52586,$B51,Source_Data!$E$3:$E$52586,V$3)/$A51</f>
        <v>8.6549209986229534E-4</v>
      </c>
      <c r="W51" s="49">
        <f>SUMIFS(Source_Data!$H$3:$H$52586,Source_Data!$A$3:$A$52586,$B51,Source_Data!$E$3:$E$52586,W$3)/$A51</f>
        <v>0</v>
      </c>
      <c r="X51" s="49">
        <f>SUMIFS(Source_Data!$H$3:$H$52586,Source_Data!$A$3:$A$52586,$B51,Source_Data!$E$3:$E$52586,X$3)/$A51</f>
        <v>0</v>
      </c>
      <c r="Y51" s="49">
        <f>SUMIFS(Source_Data!$H$3:$H$52586,Source_Data!$A$3:$A$52586,$B51,Source_Data!$E$3:$E$52586,Y$3)/$A51</f>
        <v>0</v>
      </c>
      <c r="Z51" s="49">
        <f>SUMIFS(Source_Data!$H$3:$H$52586,Source_Data!$A$3:$A$52586,$B51,Source_Data!$E$3:$E$52586,Z$3)/$A51</f>
        <v>0</v>
      </c>
      <c r="AA51" s="49">
        <f>SUMIFS(Source_Data!$H$3:$H$52586,Source_Data!$A$3:$A$52586,$B51,Source_Data!$E$3:$E$52586,AA$3)/$A51</f>
        <v>0</v>
      </c>
      <c r="AC51" s="10">
        <f>INDEX(Installed_Capacity!$V$6:$AG$11,MATCH(YEAR(AD51),Installed_Capacity!$U$6:$U$11,0),MATCH(AE51,Installed_Capacity!$V$5:$AG$5,0))</f>
        <v>1130.0700000000002</v>
      </c>
      <c r="AD51" s="1">
        <f>Date_List!A48</f>
        <v>43031</v>
      </c>
      <c r="AE51" s="45">
        <f t="shared" si="24"/>
        <v>10</v>
      </c>
      <c r="AF51" s="49">
        <f>SUMIFS(Source_Data!$L$3:$L$52586,Source_Data!$A$3:$A$52586,$AD51,Source_Data!$E$3:$E$52586,AF$3)/$AC51</f>
        <v>0</v>
      </c>
      <c r="AG51" s="49">
        <f>SUMIFS(Source_Data!$L$3:$L$52586,Source_Data!$A$3:$A$52586,$AD51,Source_Data!$E$3:$E$52586,AG$3)/$AC51</f>
        <v>0</v>
      </c>
      <c r="AH51" s="49">
        <f>SUMIFS(Source_Data!$L$3:$L$52586,Source_Data!$A$3:$A$52586,$AD51,Source_Data!$E$3:$E$52586,AH$3)/$AC51</f>
        <v>0</v>
      </c>
      <c r="AI51" s="49">
        <f>SUMIFS(Source_Data!$L$3:$L$52586,Source_Data!$A$3:$A$52586,$AD51,Source_Data!$E$3:$E$52586,AI$3)/$AC51</f>
        <v>0</v>
      </c>
      <c r="AJ51" s="49">
        <f>SUMIFS(Source_Data!$L$3:$L$52586,Source_Data!$A$3:$A$52586,$AD51,Source_Data!$E$3:$E$52586,AJ$3)/$AC51</f>
        <v>0</v>
      </c>
      <c r="AK51" s="49">
        <f>SUMIFS(Source_Data!$L$3:$L$52586,Source_Data!$A$3:$A$52586,$AD51,Source_Data!$E$3:$E$52586,AK$3)/$AC51</f>
        <v>0</v>
      </c>
      <c r="AL51" s="49">
        <f>SUMIFS(Source_Data!$L$3:$L$52586,Source_Data!$A$3:$A$52586,$AD51,Source_Data!$E$3:$E$52586,AL$3)/$AC51</f>
        <v>0</v>
      </c>
      <c r="AM51" s="49">
        <f>SUMIFS(Source_Data!$L$3:$L$52586,Source_Data!$A$3:$A$52586,$AD51,Source_Data!$E$3:$E$52586,AM$3)/$AC51</f>
        <v>5.0721326852318872E-2</v>
      </c>
      <c r="AN51" s="49">
        <f>SUMIFS(Source_Data!$L$3:$L$52586,Source_Data!$A$3:$A$52586,$AD51,Source_Data!$E$3:$E$52586,AN$3)/$AC51</f>
        <v>0.46102676665958736</v>
      </c>
      <c r="AO51" s="49">
        <f>SUMIFS(Source_Data!$L$3:$L$52586,Source_Data!$A$3:$A$52586,$AD51,Source_Data!$E$3:$E$52586,AO$3)/$AC51</f>
        <v>0.77465973870733662</v>
      </c>
      <c r="AP51" s="49">
        <f>SUMIFS(Source_Data!$L$3:$L$52586,Source_Data!$A$3:$A$52586,$AD51,Source_Data!$E$3:$E$52586,AP$3)/$AC51</f>
        <v>0.79154771817055569</v>
      </c>
      <c r="AQ51" s="49">
        <f>SUMIFS(Source_Data!$L$3:$L$52586,Source_Data!$A$3:$A$52586,$AD51,Source_Data!$E$3:$E$52586,AQ$3)/$AC51</f>
        <v>0.75851722174378566</v>
      </c>
      <c r="AR51" s="49">
        <f>SUMIFS(Source_Data!$L$3:$L$52586,Source_Data!$A$3:$A$52586,$AD51,Source_Data!$E$3:$E$52586,AR$3)/$AC51</f>
        <v>0.73731824880494123</v>
      </c>
      <c r="AS51" s="49">
        <f>SUMIFS(Source_Data!$L$3:$L$52586,Source_Data!$A$3:$A$52586,$AD51,Source_Data!$E$3:$E$52586,AS$3)/$AC51</f>
        <v>0.74673212290123603</v>
      </c>
      <c r="AT51" s="49">
        <f>SUMIFS(Source_Data!$L$3:$L$52586,Source_Data!$A$3:$A$52586,$AD51,Source_Data!$E$3:$E$52586,AT$3)/$AC51</f>
        <v>0.77698513966479943</v>
      </c>
      <c r="AU51" s="49">
        <f>SUMIFS(Source_Data!$L$3:$L$52586,Source_Data!$A$3:$A$52586,$AD51,Source_Data!$E$3:$E$52586,AU$3)/$AC51</f>
        <v>0.77788223263868594</v>
      </c>
      <c r="AV51" s="49">
        <f>SUMIFS(Source_Data!$L$3:$L$52586,Source_Data!$A$3:$A$52586,$AD51,Source_Data!$E$3:$E$52586,AV$3)/$AC51</f>
        <v>0.62631705731237874</v>
      </c>
      <c r="AW51" s="49">
        <f>SUMIFS(Source_Data!$L$3:$L$52586,Source_Data!$A$3:$A$52586,$AD51,Source_Data!$E$3:$E$52586,AW$3)/$AC51</f>
        <v>0.17975760594653425</v>
      </c>
      <c r="AX51" s="49">
        <f>SUMIFS(Source_Data!$L$3:$L$52586,Source_Data!$A$3:$A$52586,$AD51,Source_Data!$E$3:$E$52586,AX$3)/$AC51</f>
        <v>6.8133619067845344E-4</v>
      </c>
      <c r="AY51" s="49">
        <f>SUMIFS(Source_Data!$L$3:$L$52586,Source_Data!$A$3:$A$52586,$AD51,Source_Data!$E$3:$E$52586,AY$3)/$AC51</f>
        <v>0</v>
      </c>
      <c r="AZ51" s="49">
        <f>SUMIFS(Source_Data!$L$3:$L$52586,Source_Data!$A$3:$A$52586,$AD51,Source_Data!$E$3:$E$52586,AZ$3)/$AC51</f>
        <v>0</v>
      </c>
      <c r="BA51" s="49">
        <f>SUMIFS(Source_Data!$L$3:$L$52586,Source_Data!$A$3:$A$52586,$AD51,Source_Data!$E$3:$E$52586,BA$3)/$AC51</f>
        <v>0</v>
      </c>
      <c r="BB51" s="49">
        <f>SUMIFS(Source_Data!$L$3:$L$52586,Source_Data!$A$3:$A$52586,$AD51,Source_Data!$E$3:$E$52586,BB$3)/$AC51</f>
        <v>0</v>
      </c>
      <c r="BC51" s="49">
        <f>SUMIFS(Source_Data!$L$3:$L$52586,Source_Data!$A$3:$A$52586,$AD51,Source_Data!$E$3:$E$52586,BC$3)/$AC51</f>
        <v>0</v>
      </c>
    </row>
    <row r="52" spans="1:55" x14ac:dyDescent="0.25">
      <c r="A52" s="10">
        <f>INDEX(Installed_Capacity!$H$6:$S$11,MATCH(YEAR(B52),Installed_Capacity!$G$6:$G$11,0),MATCH(C52,Installed_Capacity!$H$5:$S$5,0))</f>
        <v>1510.48</v>
      </c>
      <c r="B52" s="1">
        <f>Date_List!A49</f>
        <v>43034</v>
      </c>
      <c r="C52" s="45">
        <f t="shared" si="23"/>
        <v>10</v>
      </c>
      <c r="D52" s="49">
        <f>SUMIFS(Source_Data!$H$3:$H$52586,Source_Data!$A$3:$A$52586,$B52,Source_Data!$E$3:$E$52586,D$3)/$A52</f>
        <v>0</v>
      </c>
      <c r="E52" s="49">
        <f>SUMIFS(Source_Data!$H$3:$H$52586,Source_Data!$A$3:$A$52586,$B52,Source_Data!$E$3:$E$52586,E$3)/$A52</f>
        <v>0</v>
      </c>
      <c r="F52" s="49">
        <f>SUMIFS(Source_Data!$H$3:$H$52586,Source_Data!$A$3:$A$52586,$B52,Source_Data!$E$3:$E$52586,F$3)/$A52</f>
        <v>0</v>
      </c>
      <c r="G52" s="49">
        <f>SUMIFS(Source_Data!$H$3:$H$52586,Source_Data!$A$3:$A$52586,$B52,Source_Data!$E$3:$E$52586,G$3)/$A52</f>
        <v>0</v>
      </c>
      <c r="H52" s="49">
        <f>SUMIFS(Source_Data!$H$3:$H$52586,Source_Data!$A$3:$A$52586,$B52,Source_Data!$E$3:$E$52586,H$3)/$A52</f>
        <v>0</v>
      </c>
      <c r="I52" s="49">
        <f>SUMIFS(Source_Data!$H$3:$H$52586,Source_Data!$A$3:$A$52586,$B52,Source_Data!$E$3:$E$52586,I$3)/$A52</f>
        <v>0</v>
      </c>
      <c r="J52" s="49">
        <f>SUMIFS(Source_Data!$H$3:$H$52586,Source_Data!$A$3:$A$52586,$B52,Source_Data!$E$3:$E$52586,J$3)/$A52</f>
        <v>0</v>
      </c>
      <c r="K52" s="49">
        <f>SUMIFS(Source_Data!$H$3:$H$52586,Source_Data!$A$3:$A$52586,$B52,Source_Data!$E$3:$E$52586,K$3)/$A52</f>
        <v>3.043022730125523E-2</v>
      </c>
      <c r="L52" s="49">
        <f>SUMIFS(Source_Data!$H$3:$H$52586,Source_Data!$A$3:$A$52586,$B52,Source_Data!$E$3:$E$52586,L$3)/$A52</f>
        <v>0.34144253404480696</v>
      </c>
      <c r="M52" s="49">
        <f>SUMIFS(Source_Data!$H$3:$H$52586,Source_Data!$A$3:$A$52586,$B52,Source_Data!$E$3:$E$52586,M$3)/$A52</f>
        <v>0.64847493690614899</v>
      </c>
      <c r="N52" s="49">
        <f>SUMIFS(Source_Data!$H$3:$H$52586,Source_Data!$A$3:$A$52586,$B52,Source_Data!$E$3:$E$52586,N$3)/$A52</f>
        <v>0.76493438593493457</v>
      </c>
      <c r="O52" s="49">
        <f>SUMIFS(Source_Data!$H$3:$H$52586,Source_Data!$A$3:$A$52586,$B52,Source_Data!$E$3:$E$52586,O$3)/$A52</f>
        <v>0.79757266285419204</v>
      </c>
      <c r="P52" s="49">
        <f>SUMIFS(Source_Data!$H$3:$H$52586,Source_Data!$A$3:$A$52586,$B52,Source_Data!$E$3:$E$52586,P$3)/$A52</f>
        <v>0.79224775858932261</v>
      </c>
      <c r="Q52" s="49">
        <f>SUMIFS(Source_Data!$H$3:$H$52586,Source_Data!$A$3:$A$52586,$B52,Source_Data!$E$3:$E$52586,Q$3)/$A52</f>
        <v>0.79672454949552463</v>
      </c>
      <c r="R52" s="49">
        <f>SUMIFS(Source_Data!$H$3:$H$52586,Source_Data!$A$3:$A$52586,$B52,Source_Data!$E$3:$E$52586,R$3)/$A52</f>
        <v>0.78313908719281289</v>
      </c>
      <c r="S52" s="49">
        <f>SUMIFS(Source_Data!$H$3:$H$52586,Source_Data!$A$3:$A$52586,$B52,Source_Data!$E$3:$E$52586,S$3)/$A52</f>
        <v>0.70395589129283398</v>
      </c>
      <c r="T52" s="49">
        <f>SUMIFS(Source_Data!$H$3:$H$52586,Source_Data!$A$3:$A$52586,$B52,Source_Data!$E$3:$E$52586,T$3)/$A52</f>
        <v>0.50133389607078538</v>
      </c>
      <c r="U52" s="49">
        <f>SUMIFS(Source_Data!$H$3:$H$52586,Source_Data!$A$3:$A$52586,$B52,Source_Data!$E$3:$E$52586,U$3)/$A52</f>
        <v>0.13052671336065355</v>
      </c>
      <c r="V52" s="49">
        <f>SUMIFS(Source_Data!$H$3:$H$52586,Source_Data!$A$3:$A$52586,$B52,Source_Data!$E$3:$E$52586,V$3)/$A52</f>
        <v>2.6487682657168582E-4</v>
      </c>
      <c r="W52" s="49">
        <f>SUMIFS(Source_Data!$H$3:$H$52586,Source_Data!$A$3:$A$52586,$B52,Source_Data!$E$3:$E$52586,W$3)/$A52</f>
        <v>0</v>
      </c>
      <c r="X52" s="49">
        <f>SUMIFS(Source_Data!$H$3:$H$52586,Source_Data!$A$3:$A$52586,$B52,Source_Data!$E$3:$E$52586,X$3)/$A52</f>
        <v>0</v>
      </c>
      <c r="Y52" s="49">
        <f>SUMIFS(Source_Data!$H$3:$H$52586,Source_Data!$A$3:$A$52586,$B52,Source_Data!$E$3:$E$52586,Y$3)/$A52</f>
        <v>0</v>
      </c>
      <c r="Z52" s="49">
        <f>SUMIFS(Source_Data!$H$3:$H$52586,Source_Data!$A$3:$A$52586,$B52,Source_Data!$E$3:$E$52586,Z$3)/$A52</f>
        <v>0</v>
      </c>
      <c r="AA52" s="49">
        <f>SUMIFS(Source_Data!$H$3:$H$52586,Source_Data!$A$3:$A$52586,$B52,Source_Data!$E$3:$E$52586,AA$3)/$A52</f>
        <v>0</v>
      </c>
      <c r="AC52" s="10">
        <f>INDEX(Installed_Capacity!$V$6:$AG$11,MATCH(YEAR(AD52),Installed_Capacity!$U$6:$U$11,0),MATCH(AE52,Installed_Capacity!$V$5:$AG$5,0))</f>
        <v>1130.0700000000002</v>
      </c>
      <c r="AD52" s="1">
        <f>Date_List!A49</f>
        <v>43034</v>
      </c>
      <c r="AE52" s="45">
        <f t="shared" si="24"/>
        <v>10</v>
      </c>
      <c r="AF52" s="49">
        <f>SUMIFS(Source_Data!$L$3:$L$52586,Source_Data!$A$3:$A$52586,$AD52,Source_Data!$E$3:$E$52586,AF$3)/$AC52</f>
        <v>0</v>
      </c>
      <c r="AG52" s="49">
        <f>SUMIFS(Source_Data!$L$3:$L$52586,Source_Data!$A$3:$A$52586,$AD52,Source_Data!$E$3:$E$52586,AG$3)/$AC52</f>
        <v>0</v>
      </c>
      <c r="AH52" s="49">
        <f>SUMIFS(Source_Data!$L$3:$L$52586,Source_Data!$A$3:$A$52586,$AD52,Source_Data!$E$3:$E$52586,AH$3)/$AC52</f>
        <v>0</v>
      </c>
      <c r="AI52" s="49">
        <f>SUMIFS(Source_Data!$L$3:$L$52586,Source_Data!$A$3:$A$52586,$AD52,Source_Data!$E$3:$E$52586,AI$3)/$AC52</f>
        <v>0</v>
      </c>
      <c r="AJ52" s="49">
        <f>SUMIFS(Source_Data!$L$3:$L$52586,Source_Data!$A$3:$A$52586,$AD52,Source_Data!$E$3:$E$52586,AJ$3)/$AC52</f>
        <v>0</v>
      </c>
      <c r="AK52" s="49">
        <f>SUMIFS(Source_Data!$L$3:$L$52586,Source_Data!$A$3:$A$52586,$AD52,Source_Data!$E$3:$E$52586,AK$3)/$AC52</f>
        <v>0</v>
      </c>
      <c r="AL52" s="49">
        <f>SUMIFS(Source_Data!$L$3:$L$52586,Source_Data!$A$3:$A$52586,$AD52,Source_Data!$E$3:$E$52586,AL$3)/$AC52</f>
        <v>0</v>
      </c>
      <c r="AM52" s="49">
        <f>SUMIFS(Source_Data!$L$3:$L$52586,Source_Data!$A$3:$A$52586,$AD52,Source_Data!$E$3:$E$52586,AM$3)/$AC52</f>
        <v>3.4785136039360391E-2</v>
      </c>
      <c r="AN52" s="49">
        <f>SUMIFS(Source_Data!$L$3:$L$52586,Source_Data!$A$3:$A$52586,$AD52,Source_Data!$E$3:$E$52586,AN$3)/$AC52</f>
        <v>0.40534326158910505</v>
      </c>
      <c r="AO52" s="49">
        <f>SUMIFS(Source_Data!$L$3:$L$52586,Source_Data!$A$3:$A$52586,$AD52,Source_Data!$E$3:$E$52586,AO$3)/$AC52</f>
        <v>0.72832142009344536</v>
      </c>
      <c r="AP52" s="49">
        <f>SUMIFS(Source_Data!$L$3:$L$52586,Source_Data!$A$3:$A$52586,$AD52,Source_Data!$E$3:$E$52586,AP$3)/$AC52</f>
        <v>0.75291353015122942</v>
      </c>
      <c r="AQ52" s="49">
        <f>SUMIFS(Source_Data!$L$3:$L$52586,Source_Data!$A$3:$A$52586,$AD52,Source_Data!$E$3:$E$52586,AQ$3)/$AC52</f>
        <v>0.72169617764917215</v>
      </c>
      <c r="AR52" s="49">
        <f>SUMIFS(Source_Data!$L$3:$L$52586,Source_Data!$A$3:$A$52586,$AD52,Source_Data!$E$3:$E$52586,AR$3)/$AC52</f>
        <v>0.69956170070084145</v>
      </c>
      <c r="AS52" s="49">
        <f>SUMIFS(Source_Data!$L$3:$L$52586,Source_Data!$A$3:$A$52586,$AD52,Source_Data!$E$3:$E$52586,AS$3)/$AC52</f>
        <v>0.71227981479288882</v>
      </c>
      <c r="AT52" s="49">
        <f>SUMIFS(Source_Data!$L$3:$L$52586,Source_Data!$A$3:$A$52586,$AD52,Source_Data!$E$3:$E$52586,AT$3)/$AC52</f>
        <v>0.74118677602803362</v>
      </c>
      <c r="AU52" s="49">
        <f>SUMIFS(Source_Data!$L$3:$L$52586,Source_Data!$A$3:$A$52586,$AD52,Source_Data!$E$3:$E$52586,AU$3)/$AC52</f>
        <v>0.74078422668418764</v>
      </c>
      <c r="AV52" s="49">
        <f>SUMIFS(Source_Data!$L$3:$L$52586,Source_Data!$A$3:$A$52586,$AD52,Source_Data!$E$3:$E$52586,AV$3)/$AC52</f>
        <v>0.57737683399081463</v>
      </c>
      <c r="AW52" s="49">
        <f>SUMIFS(Source_Data!$L$3:$L$52586,Source_Data!$A$3:$A$52586,$AD52,Source_Data!$E$3:$E$52586,AW$3)/$AC52</f>
        <v>0.14306467475112158</v>
      </c>
      <c r="AX52" s="49">
        <f>SUMIFS(Source_Data!$L$3:$L$52586,Source_Data!$A$3:$A$52586,$AD52,Source_Data!$E$3:$E$52586,AX$3)/$AC52</f>
        <v>2.7509624536533131E-4</v>
      </c>
      <c r="AY52" s="49">
        <f>SUMIFS(Source_Data!$L$3:$L$52586,Source_Data!$A$3:$A$52586,$AD52,Source_Data!$E$3:$E$52586,AY$3)/$AC52</f>
        <v>0</v>
      </c>
      <c r="AZ52" s="49">
        <f>SUMIFS(Source_Data!$L$3:$L$52586,Source_Data!$A$3:$A$52586,$AD52,Source_Data!$E$3:$E$52586,AZ$3)/$AC52</f>
        <v>0</v>
      </c>
      <c r="BA52" s="49">
        <f>SUMIFS(Source_Data!$L$3:$L$52586,Source_Data!$A$3:$A$52586,$AD52,Source_Data!$E$3:$E$52586,BA$3)/$AC52</f>
        <v>0</v>
      </c>
      <c r="BB52" s="49">
        <f>SUMIFS(Source_Data!$L$3:$L$52586,Source_Data!$A$3:$A$52586,$AD52,Source_Data!$E$3:$E$52586,BB$3)/$AC52</f>
        <v>0</v>
      </c>
      <c r="BC52" s="49">
        <f>SUMIFS(Source_Data!$L$3:$L$52586,Source_Data!$A$3:$A$52586,$AD52,Source_Data!$E$3:$E$52586,BC$3)/$AC52</f>
        <v>0</v>
      </c>
    </row>
    <row r="53" spans="1:55" x14ac:dyDescent="0.25">
      <c r="A53" s="10">
        <f>INDEX(Installed_Capacity!$H$6:$S$11,MATCH(YEAR(B53),Installed_Capacity!$G$6:$G$11,0),MATCH(C53,Installed_Capacity!$H$5:$S$5,0))</f>
        <v>1510.48</v>
      </c>
      <c r="B53" s="1">
        <f>Date_List!A50</f>
        <v>43024</v>
      </c>
      <c r="C53" s="45">
        <f t="shared" si="23"/>
        <v>10</v>
      </c>
      <c r="D53" s="49">
        <f>SUMIFS(Source_Data!$H$3:$H$52586,Source_Data!$A$3:$A$52586,$B53,Source_Data!$E$3:$E$52586,D$3)/$A53</f>
        <v>0</v>
      </c>
      <c r="E53" s="49">
        <f>SUMIFS(Source_Data!$H$3:$H$52586,Source_Data!$A$3:$A$52586,$B53,Source_Data!$E$3:$E$52586,E$3)/$A53</f>
        <v>0</v>
      </c>
      <c r="F53" s="49">
        <f>SUMIFS(Source_Data!$H$3:$H$52586,Source_Data!$A$3:$A$52586,$B53,Source_Data!$E$3:$E$52586,F$3)/$A53</f>
        <v>0</v>
      </c>
      <c r="G53" s="49">
        <f>SUMIFS(Source_Data!$H$3:$H$52586,Source_Data!$A$3:$A$52586,$B53,Source_Data!$E$3:$E$52586,G$3)/$A53</f>
        <v>0</v>
      </c>
      <c r="H53" s="49">
        <f>SUMIFS(Source_Data!$H$3:$H$52586,Source_Data!$A$3:$A$52586,$B53,Source_Data!$E$3:$E$52586,H$3)/$A53</f>
        <v>0</v>
      </c>
      <c r="I53" s="49">
        <f>SUMIFS(Source_Data!$H$3:$H$52586,Source_Data!$A$3:$A$52586,$B53,Source_Data!$E$3:$E$52586,I$3)/$A53</f>
        <v>0</v>
      </c>
      <c r="J53" s="49">
        <f>SUMIFS(Source_Data!$H$3:$H$52586,Source_Data!$A$3:$A$52586,$B53,Source_Data!$E$3:$E$52586,J$3)/$A53</f>
        <v>0</v>
      </c>
      <c r="K53" s="49">
        <f>SUMIFS(Source_Data!$H$3:$H$52586,Source_Data!$A$3:$A$52586,$B53,Source_Data!$E$3:$E$52586,K$3)/$A53</f>
        <v>5.3668964718500078E-2</v>
      </c>
      <c r="L53" s="49">
        <f>SUMIFS(Source_Data!$H$3:$H$52586,Source_Data!$A$3:$A$52586,$B53,Source_Data!$E$3:$E$52586,L$3)/$A53</f>
        <v>0.36729420475742808</v>
      </c>
      <c r="M53" s="49">
        <f>SUMIFS(Source_Data!$H$3:$H$52586,Source_Data!$A$3:$A$52586,$B53,Source_Data!$E$3:$E$52586,M$3)/$A53</f>
        <v>0.56845152347465711</v>
      </c>
      <c r="N53" s="49">
        <f>SUMIFS(Source_Data!$H$3:$H$52586,Source_Data!$A$3:$A$52586,$B53,Source_Data!$E$3:$E$52586,N$3)/$A53</f>
        <v>0.66978442155341344</v>
      </c>
      <c r="O53" s="49">
        <f>SUMIFS(Source_Data!$H$3:$H$52586,Source_Data!$A$3:$A$52586,$B53,Source_Data!$E$3:$E$52586,O$3)/$A53</f>
        <v>0.75085715769159467</v>
      </c>
      <c r="P53" s="49">
        <f>SUMIFS(Source_Data!$H$3:$H$52586,Source_Data!$A$3:$A$52586,$B53,Source_Data!$E$3:$E$52586,P$3)/$A53</f>
        <v>0.79187114438853878</v>
      </c>
      <c r="Q53" s="49">
        <f>SUMIFS(Source_Data!$H$3:$H$52586,Source_Data!$A$3:$A$52586,$B53,Source_Data!$E$3:$E$52586,Q$3)/$A53</f>
        <v>0.81720905783525766</v>
      </c>
      <c r="R53" s="49">
        <f>SUMIFS(Source_Data!$H$3:$H$52586,Source_Data!$A$3:$A$52586,$B53,Source_Data!$E$3:$E$52586,R$3)/$A53</f>
        <v>0.7952094986130237</v>
      </c>
      <c r="S53" s="49">
        <f>SUMIFS(Source_Data!$H$3:$H$52586,Source_Data!$A$3:$A$52586,$B53,Source_Data!$E$3:$E$52586,S$3)/$A53</f>
        <v>0.71694786584065984</v>
      </c>
      <c r="T53" s="49">
        <f>SUMIFS(Source_Data!$H$3:$H$52586,Source_Data!$A$3:$A$52586,$B53,Source_Data!$E$3:$E$52586,T$3)/$A53</f>
        <v>0.52806879649051963</v>
      </c>
      <c r="U53" s="49">
        <f>SUMIFS(Source_Data!$H$3:$H$52586,Source_Data!$A$3:$A$52586,$B53,Source_Data!$E$3:$E$52586,U$3)/$A53</f>
        <v>0.17615894044475927</v>
      </c>
      <c r="V53" s="49">
        <f>SUMIFS(Source_Data!$H$3:$H$52586,Source_Data!$A$3:$A$52586,$B53,Source_Data!$E$3:$E$52586,V$3)/$A53</f>
        <v>3.4984968493459029E-3</v>
      </c>
      <c r="W53" s="49">
        <f>SUMIFS(Source_Data!$H$3:$H$52586,Source_Data!$A$3:$A$52586,$B53,Source_Data!$E$3:$E$52586,W$3)/$A53</f>
        <v>0</v>
      </c>
      <c r="X53" s="49">
        <f>SUMIFS(Source_Data!$H$3:$H$52586,Source_Data!$A$3:$A$52586,$B53,Source_Data!$E$3:$E$52586,X$3)/$A53</f>
        <v>0</v>
      </c>
      <c r="Y53" s="49">
        <f>SUMIFS(Source_Data!$H$3:$H$52586,Source_Data!$A$3:$A$52586,$B53,Source_Data!$E$3:$E$52586,Y$3)/$A53</f>
        <v>0</v>
      </c>
      <c r="Z53" s="49">
        <f>SUMIFS(Source_Data!$H$3:$H$52586,Source_Data!$A$3:$A$52586,$B53,Source_Data!$E$3:$E$52586,Z$3)/$A53</f>
        <v>0</v>
      </c>
      <c r="AA53" s="49">
        <f>SUMIFS(Source_Data!$H$3:$H$52586,Source_Data!$A$3:$A$52586,$B53,Source_Data!$E$3:$E$52586,AA$3)/$A53</f>
        <v>0</v>
      </c>
      <c r="AC53" s="10">
        <f>INDEX(Installed_Capacity!$V$6:$AG$11,MATCH(YEAR(AD53),Installed_Capacity!$U$6:$U$11,0),MATCH(AE53,Installed_Capacity!$V$5:$AG$5,0))</f>
        <v>1130.0700000000002</v>
      </c>
      <c r="AD53" s="1">
        <f>Date_List!A50</f>
        <v>43024</v>
      </c>
      <c r="AE53" s="45">
        <f t="shared" si="24"/>
        <v>10</v>
      </c>
      <c r="AF53" s="49">
        <f>SUMIFS(Source_Data!$L$3:$L$52586,Source_Data!$A$3:$A$52586,$AD53,Source_Data!$E$3:$E$52586,AF$3)/$AC53</f>
        <v>0</v>
      </c>
      <c r="AG53" s="49">
        <f>SUMIFS(Source_Data!$L$3:$L$52586,Source_Data!$A$3:$A$52586,$AD53,Source_Data!$E$3:$E$52586,AG$3)/$AC53</f>
        <v>0</v>
      </c>
      <c r="AH53" s="49">
        <f>SUMIFS(Source_Data!$L$3:$L$52586,Source_Data!$A$3:$A$52586,$AD53,Source_Data!$E$3:$E$52586,AH$3)/$AC53</f>
        <v>0</v>
      </c>
      <c r="AI53" s="49">
        <f>SUMIFS(Source_Data!$L$3:$L$52586,Source_Data!$A$3:$A$52586,$AD53,Source_Data!$E$3:$E$52586,AI$3)/$AC53</f>
        <v>0</v>
      </c>
      <c r="AJ53" s="49">
        <f>SUMIFS(Source_Data!$L$3:$L$52586,Source_Data!$A$3:$A$52586,$AD53,Source_Data!$E$3:$E$52586,AJ$3)/$AC53</f>
        <v>0</v>
      </c>
      <c r="AK53" s="49">
        <f>SUMIFS(Source_Data!$L$3:$L$52586,Source_Data!$A$3:$A$52586,$AD53,Source_Data!$E$3:$E$52586,AK$3)/$AC53</f>
        <v>0</v>
      </c>
      <c r="AL53" s="49">
        <f>SUMIFS(Source_Data!$L$3:$L$52586,Source_Data!$A$3:$A$52586,$AD53,Source_Data!$E$3:$E$52586,AL$3)/$AC53</f>
        <v>0</v>
      </c>
      <c r="AM53" s="49">
        <f>SUMIFS(Source_Data!$L$3:$L$52586,Source_Data!$A$3:$A$52586,$AD53,Source_Data!$E$3:$E$52586,AM$3)/$AC53</f>
        <v>5.9223493362358076E-2</v>
      </c>
      <c r="AN53" s="49">
        <f>SUMIFS(Source_Data!$L$3:$L$52586,Source_Data!$A$3:$A$52586,$AD53,Source_Data!$E$3:$E$52586,AN$3)/$AC53</f>
        <v>0.43261493294751646</v>
      </c>
      <c r="AO53" s="49">
        <f>SUMIFS(Source_Data!$L$3:$L$52586,Source_Data!$A$3:$A$52586,$AD53,Source_Data!$E$3:$E$52586,AO$3)/$AC53</f>
        <v>0.71391020653587822</v>
      </c>
      <c r="AP53" s="49">
        <f>SUMIFS(Source_Data!$L$3:$L$52586,Source_Data!$A$3:$A$52586,$AD53,Source_Data!$E$3:$E$52586,AP$3)/$AC53</f>
        <v>0.70133734780942758</v>
      </c>
      <c r="AQ53" s="49">
        <f>SUMIFS(Source_Data!$L$3:$L$52586,Source_Data!$A$3:$A$52586,$AD53,Source_Data!$E$3:$E$52586,AQ$3)/$AC53</f>
        <v>0.66424963786225621</v>
      </c>
      <c r="AR53" s="49">
        <f>SUMIFS(Source_Data!$L$3:$L$52586,Source_Data!$A$3:$A$52586,$AD53,Source_Data!$E$3:$E$52586,AR$3)/$AC53</f>
        <v>0.62881564074526353</v>
      </c>
      <c r="AS53" s="49">
        <f>SUMIFS(Source_Data!$L$3:$L$52586,Source_Data!$A$3:$A$52586,$AD53,Source_Data!$E$3:$E$52586,AS$3)/$AC53</f>
        <v>0.71599681929614967</v>
      </c>
      <c r="AT53" s="49">
        <f>SUMIFS(Source_Data!$L$3:$L$52586,Source_Data!$A$3:$A$52586,$AD53,Source_Data!$E$3:$E$52586,AT$3)/$AC53</f>
        <v>0.73938725925562121</v>
      </c>
      <c r="AU53" s="49">
        <f>SUMIFS(Source_Data!$L$3:$L$52586,Source_Data!$A$3:$A$52586,$AD53,Source_Data!$E$3:$E$52586,AU$3)/$AC53</f>
        <v>0.74961149901687496</v>
      </c>
      <c r="AV53" s="49">
        <f>SUMIFS(Source_Data!$L$3:$L$52586,Source_Data!$A$3:$A$52586,$AD53,Source_Data!$E$3:$E$52586,AV$3)/$AC53</f>
        <v>0.61569173645880337</v>
      </c>
      <c r="AW53" s="49">
        <f>SUMIFS(Source_Data!$L$3:$L$52586,Source_Data!$A$3:$A$52586,$AD53,Source_Data!$E$3:$E$52586,AW$3)/$AC53</f>
        <v>0.19353490831098955</v>
      </c>
      <c r="AX53" s="49">
        <f>SUMIFS(Source_Data!$L$3:$L$52586,Source_Data!$A$3:$A$52586,$AD53,Source_Data!$E$3:$E$52586,AX$3)/$AC53</f>
        <v>3.2117491102321089E-3</v>
      </c>
      <c r="AY53" s="49">
        <f>SUMIFS(Source_Data!$L$3:$L$52586,Source_Data!$A$3:$A$52586,$AD53,Source_Data!$E$3:$E$52586,AY$3)/$AC53</f>
        <v>0</v>
      </c>
      <c r="AZ53" s="49">
        <f>SUMIFS(Source_Data!$L$3:$L$52586,Source_Data!$A$3:$A$52586,$AD53,Source_Data!$E$3:$E$52586,AZ$3)/$AC53</f>
        <v>0</v>
      </c>
      <c r="BA53" s="49">
        <f>SUMIFS(Source_Data!$L$3:$L$52586,Source_Data!$A$3:$A$52586,$AD53,Source_Data!$E$3:$E$52586,BA$3)/$AC53</f>
        <v>0</v>
      </c>
      <c r="BB53" s="49">
        <f>SUMIFS(Source_Data!$L$3:$L$52586,Source_Data!$A$3:$A$52586,$AD53,Source_Data!$E$3:$E$52586,BB$3)/$AC53</f>
        <v>0</v>
      </c>
      <c r="BC53" s="49">
        <f>SUMIFS(Source_Data!$L$3:$L$52586,Source_Data!$A$3:$A$52586,$AD53,Source_Data!$E$3:$E$52586,BC$3)/$AC53</f>
        <v>0</v>
      </c>
    </row>
    <row r="54" spans="1:55" x14ac:dyDescent="0.25">
      <c r="A54" s="10">
        <f>INDEX(Installed_Capacity!$H$6:$S$11,MATCH(YEAR(B54),Installed_Capacity!$G$6:$G$11,0),MATCH(C54,Installed_Capacity!$H$5:$S$5,0))</f>
        <v>1640.48</v>
      </c>
      <c r="B54" s="1">
        <f>Date_List!A51</f>
        <v>43061</v>
      </c>
      <c r="C54" s="45">
        <f t="shared" si="23"/>
        <v>11</v>
      </c>
      <c r="D54" s="49">
        <f>SUMIFS(Source_Data!$H$3:$H$52586,Source_Data!$A$3:$A$52586,$B54,Source_Data!$E$3:$E$52586,D$3)/$A54</f>
        <v>0</v>
      </c>
      <c r="E54" s="49">
        <f>SUMIFS(Source_Data!$H$3:$H$52586,Source_Data!$A$3:$A$52586,$B54,Source_Data!$E$3:$E$52586,E$3)/$A54</f>
        <v>0</v>
      </c>
      <c r="F54" s="49">
        <f>SUMIFS(Source_Data!$H$3:$H$52586,Source_Data!$A$3:$A$52586,$B54,Source_Data!$E$3:$E$52586,F$3)/$A54</f>
        <v>0</v>
      </c>
      <c r="G54" s="49">
        <f>SUMIFS(Source_Data!$H$3:$H$52586,Source_Data!$A$3:$A$52586,$B54,Source_Data!$E$3:$E$52586,G$3)/$A54</f>
        <v>0</v>
      </c>
      <c r="H54" s="49">
        <f>SUMIFS(Source_Data!$H$3:$H$52586,Source_Data!$A$3:$A$52586,$B54,Source_Data!$E$3:$E$52586,H$3)/$A54</f>
        <v>0</v>
      </c>
      <c r="I54" s="49">
        <f>SUMIFS(Source_Data!$H$3:$H$52586,Source_Data!$A$3:$A$52586,$B54,Source_Data!$E$3:$E$52586,I$3)/$A54</f>
        <v>0</v>
      </c>
      <c r="J54" s="49">
        <f>SUMIFS(Source_Data!$H$3:$H$52586,Source_Data!$A$3:$A$52586,$B54,Source_Data!$E$3:$E$52586,J$3)/$A54</f>
        <v>1.4601087840144349E-3</v>
      </c>
      <c r="K54" s="49">
        <f>SUMIFS(Source_Data!$H$3:$H$52586,Source_Data!$A$3:$A$52586,$B54,Source_Data!$E$3:$E$52586,K$3)/$A54</f>
        <v>0.14091824439676193</v>
      </c>
      <c r="L54" s="49">
        <f>SUMIFS(Source_Data!$H$3:$H$52586,Source_Data!$A$3:$A$52586,$B54,Source_Data!$E$3:$E$52586,L$3)/$A54</f>
        <v>0.4528041488637472</v>
      </c>
      <c r="M54" s="49">
        <f>SUMIFS(Source_Data!$H$3:$H$52586,Source_Data!$A$3:$A$52586,$B54,Source_Data!$E$3:$E$52586,M$3)/$A54</f>
        <v>0.63006006199831754</v>
      </c>
      <c r="N54" s="49">
        <f>SUMIFS(Source_Data!$H$3:$H$52586,Source_Data!$A$3:$A$52586,$B54,Source_Data!$E$3:$E$52586,N$3)/$A54</f>
        <v>0.68341058282392952</v>
      </c>
      <c r="O54" s="49">
        <f>SUMIFS(Source_Data!$H$3:$H$52586,Source_Data!$A$3:$A$52586,$B54,Source_Data!$E$3:$E$52586,O$3)/$A54</f>
        <v>0.69102941691578068</v>
      </c>
      <c r="P54" s="49">
        <f>SUMIFS(Source_Data!$H$3:$H$52586,Source_Data!$A$3:$A$52586,$B54,Source_Data!$E$3:$E$52586,P$3)/$A54</f>
        <v>0.68563280618904221</v>
      </c>
      <c r="Q54" s="49">
        <f>SUMIFS(Source_Data!$H$3:$H$52586,Source_Data!$A$3:$A$52586,$B54,Source_Data!$E$3:$E$52586,Q$3)/$A54</f>
        <v>0.65474264372744562</v>
      </c>
      <c r="R54" s="49">
        <f>SUMIFS(Source_Data!$H$3:$H$52586,Source_Data!$A$3:$A$52586,$B54,Source_Data!$E$3:$E$52586,R$3)/$A54</f>
        <v>0.56108267913720367</v>
      </c>
      <c r="S54" s="49">
        <f>SUMIFS(Source_Data!$H$3:$H$52586,Source_Data!$A$3:$A$52586,$B54,Source_Data!$E$3:$E$52586,S$3)/$A54</f>
        <v>0.27788703467399783</v>
      </c>
      <c r="T54" s="49">
        <f>SUMIFS(Source_Data!$H$3:$H$52586,Source_Data!$A$3:$A$52586,$B54,Source_Data!$E$3:$E$52586,T$3)/$A54</f>
        <v>2.0669391714620112E-2</v>
      </c>
      <c r="U54" s="49">
        <f>SUMIFS(Source_Data!$H$3:$H$52586,Source_Data!$A$3:$A$52586,$B54,Source_Data!$E$3:$E$52586,U$3)/$A54</f>
        <v>0</v>
      </c>
      <c r="V54" s="49">
        <f>SUMIFS(Source_Data!$H$3:$H$52586,Source_Data!$A$3:$A$52586,$B54,Source_Data!$E$3:$E$52586,V$3)/$A54</f>
        <v>0</v>
      </c>
      <c r="W54" s="49">
        <f>SUMIFS(Source_Data!$H$3:$H$52586,Source_Data!$A$3:$A$52586,$B54,Source_Data!$E$3:$E$52586,W$3)/$A54</f>
        <v>0</v>
      </c>
      <c r="X54" s="49">
        <f>SUMIFS(Source_Data!$H$3:$H$52586,Source_Data!$A$3:$A$52586,$B54,Source_Data!$E$3:$E$52586,X$3)/$A54</f>
        <v>0</v>
      </c>
      <c r="Y54" s="49">
        <f>SUMIFS(Source_Data!$H$3:$H$52586,Source_Data!$A$3:$A$52586,$B54,Source_Data!$E$3:$E$52586,Y$3)/$A54</f>
        <v>0</v>
      </c>
      <c r="Z54" s="49">
        <f>SUMIFS(Source_Data!$H$3:$H$52586,Source_Data!$A$3:$A$52586,$B54,Source_Data!$E$3:$E$52586,Z$3)/$A54</f>
        <v>0</v>
      </c>
      <c r="AA54" s="49">
        <f>SUMIFS(Source_Data!$H$3:$H$52586,Source_Data!$A$3:$A$52586,$B54,Source_Data!$E$3:$E$52586,AA$3)/$A54</f>
        <v>0</v>
      </c>
      <c r="AC54" s="10">
        <f>INDEX(Installed_Capacity!$V$6:$AG$11,MATCH(YEAR(AD54),Installed_Capacity!$U$6:$U$11,0),MATCH(AE54,Installed_Capacity!$V$5:$AG$5,0))</f>
        <v>1170.07</v>
      </c>
      <c r="AD54" s="1">
        <f>Date_List!A51</f>
        <v>43061</v>
      </c>
      <c r="AE54" s="45">
        <f t="shared" si="24"/>
        <v>11</v>
      </c>
      <c r="AF54" s="49">
        <f>SUMIFS(Source_Data!$L$3:$L$52586,Source_Data!$A$3:$A$52586,$AD54,Source_Data!$E$3:$E$52586,AF$3)/$AC54</f>
        <v>1.2306955994085824E-10</v>
      </c>
      <c r="AG54" s="49">
        <f>SUMIFS(Source_Data!$L$3:$L$52586,Source_Data!$A$3:$A$52586,$AD54,Source_Data!$E$3:$E$52586,AG$3)/$AC54</f>
        <v>0</v>
      </c>
      <c r="AH54" s="49">
        <f>SUMIFS(Source_Data!$L$3:$L$52586,Source_Data!$A$3:$A$52586,$AD54,Source_Data!$E$3:$E$52586,AH$3)/$AC54</f>
        <v>0</v>
      </c>
      <c r="AI54" s="49">
        <f>SUMIFS(Source_Data!$L$3:$L$52586,Source_Data!$A$3:$A$52586,$AD54,Source_Data!$E$3:$E$52586,AI$3)/$AC54</f>
        <v>0</v>
      </c>
      <c r="AJ54" s="49">
        <f>SUMIFS(Source_Data!$L$3:$L$52586,Source_Data!$A$3:$A$52586,$AD54,Source_Data!$E$3:$E$52586,AJ$3)/$AC54</f>
        <v>0</v>
      </c>
      <c r="AK54" s="49">
        <f>SUMIFS(Source_Data!$L$3:$L$52586,Source_Data!$A$3:$A$52586,$AD54,Source_Data!$E$3:$E$52586,AK$3)/$AC54</f>
        <v>0</v>
      </c>
      <c r="AL54" s="49">
        <f>SUMIFS(Source_Data!$L$3:$L$52586,Source_Data!$A$3:$A$52586,$AD54,Source_Data!$E$3:$E$52586,AL$3)/$AC54</f>
        <v>1.0047544719546694E-3</v>
      </c>
      <c r="AM54" s="49">
        <f>SUMIFS(Source_Data!$L$3:$L$52586,Source_Data!$A$3:$A$52586,$AD54,Source_Data!$E$3:$E$52586,AM$3)/$AC54</f>
        <v>0.13209500744314442</v>
      </c>
      <c r="AN54" s="49">
        <f>SUMIFS(Source_Data!$L$3:$L$52586,Source_Data!$A$3:$A$52586,$AD54,Source_Data!$E$3:$E$52586,AN$3)/$AC54</f>
        <v>0.45172432872306789</v>
      </c>
      <c r="AO54" s="49">
        <f>SUMIFS(Source_Data!$L$3:$L$52586,Source_Data!$A$3:$A$52586,$AD54,Source_Data!$E$3:$E$52586,AO$3)/$AC54</f>
        <v>0.61245998253352363</v>
      </c>
      <c r="AP54" s="49">
        <f>SUMIFS(Source_Data!$L$3:$L$52586,Source_Data!$A$3:$A$52586,$AD54,Source_Data!$E$3:$E$52586,AP$3)/$AC54</f>
        <v>0.61767855392156024</v>
      </c>
      <c r="AQ54" s="49">
        <f>SUMIFS(Source_Data!$L$3:$L$52586,Source_Data!$A$3:$A$52586,$AD54,Source_Data!$E$3:$E$52586,AQ$3)/$AC54</f>
        <v>0.59862654363243228</v>
      </c>
      <c r="AR54" s="49">
        <f>SUMIFS(Source_Data!$L$3:$L$52586,Source_Data!$A$3:$A$52586,$AD54,Source_Data!$E$3:$E$52586,AR$3)/$AC54</f>
        <v>0.60295946245181919</v>
      </c>
      <c r="AS54" s="49">
        <f>SUMIFS(Source_Data!$L$3:$L$52586,Source_Data!$A$3:$A$52586,$AD54,Source_Data!$E$3:$E$52586,AS$3)/$AC54</f>
        <v>0.60394807304178388</v>
      </c>
      <c r="AT54" s="49">
        <f>SUMIFS(Source_Data!$L$3:$L$52586,Source_Data!$A$3:$A$52586,$AD54,Source_Data!$E$3:$E$52586,AT$3)/$AC54</f>
        <v>0.56169854039074585</v>
      </c>
      <c r="AU54" s="49">
        <f>SUMIFS(Source_Data!$L$3:$L$52586,Source_Data!$A$3:$A$52586,$AD54,Source_Data!$E$3:$E$52586,AU$3)/$AC54</f>
        <v>0.27665529714119669</v>
      </c>
      <c r="AV54" s="49">
        <f>SUMIFS(Source_Data!$L$3:$L$52586,Source_Data!$A$3:$A$52586,$AD54,Source_Data!$E$3:$E$52586,AV$3)/$AC54</f>
        <v>2.3978542557282899E-2</v>
      </c>
      <c r="AW54" s="49">
        <f>SUMIFS(Source_Data!$L$3:$L$52586,Source_Data!$A$3:$A$52586,$AD54,Source_Data!$E$3:$E$52586,AW$3)/$AC54</f>
        <v>0</v>
      </c>
      <c r="AX54" s="49">
        <f>SUMIFS(Source_Data!$L$3:$L$52586,Source_Data!$A$3:$A$52586,$AD54,Source_Data!$E$3:$E$52586,AX$3)/$AC54</f>
        <v>0</v>
      </c>
      <c r="AY54" s="49">
        <f>SUMIFS(Source_Data!$L$3:$L$52586,Source_Data!$A$3:$A$52586,$AD54,Source_Data!$E$3:$E$52586,AY$3)/$AC54</f>
        <v>0</v>
      </c>
      <c r="AZ54" s="49">
        <f>SUMIFS(Source_Data!$L$3:$L$52586,Source_Data!$A$3:$A$52586,$AD54,Source_Data!$E$3:$E$52586,AZ$3)/$AC54</f>
        <v>0</v>
      </c>
      <c r="BA54" s="49">
        <f>SUMIFS(Source_Data!$L$3:$L$52586,Source_Data!$A$3:$A$52586,$AD54,Source_Data!$E$3:$E$52586,BA$3)/$AC54</f>
        <v>0</v>
      </c>
      <c r="BB54" s="49">
        <f>SUMIFS(Source_Data!$L$3:$L$52586,Source_Data!$A$3:$A$52586,$AD54,Source_Data!$E$3:$E$52586,BB$3)/$AC54</f>
        <v>0</v>
      </c>
      <c r="BC54" s="49">
        <f>SUMIFS(Source_Data!$L$3:$L$52586,Source_Data!$A$3:$A$52586,$AD54,Source_Data!$E$3:$E$52586,BC$3)/$AC54</f>
        <v>0</v>
      </c>
    </row>
    <row r="55" spans="1:55" x14ac:dyDescent="0.25">
      <c r="A55" s="10">
        <f>INDEX(Installed_Capacity!$H$6:$S$11,MATCH(YEAR(B55),Installed_Capacity!$G$6:$G$11,0),MATCH(C55,Installed_Capacity!$H$5:$S$5,0))</f>
        <v>1640.48</v>
      </c>
      <c r="B55" s="1">
        <f>Date_List!A52</f>
        <v>43067</v>
      </c>
      <c r="C55" s="45">
        <f t="shared" si="23"/>
        <v>11</v>
      </c>
      <c r="D55" s="49">
        <f>SUMIFS(Source_Data!$H$3:$H$52586,Source_Data!$A$3:$A$52586,$B55,Source_Data!$E$3:$E$52586,D$3)/$A55</f>
        <v>0</v>
      </c>
      <c r="E55" s="49">
        <f>SUMIFS(Source_Data!$H$3:$H$52586,Source_Data!$A$3:$A$52586,$B55,Source_Data!$E$3:$E$52586,E$3)/$A55</f>
        <v>0</v>
      </c>
      <c r="F55" s="49">
        <f>SUMIFS(Source_Data!$H$3:$H$52586,Source_Data!$A$3:$A$52586,$B55,Source_Data!$E$3:$E$52586,F$3)/$A55</f>
        <v>0</v>
      </c>
      <c r="G55" s="49">
        <f>SUMIFS(Source_Data!$H$3:$H$52586,Source_Data!$A$3:$A$52586,$B55,Source_Data!$E$3:$E$52586,G$3)/$A55</f>
        <v>0</v>
      </c>
      <c r="H55" s="49">
        <f>SUMIFS(Source_Data!$H$3:$H$52586,Source_Data!$A$3:$A$52586,$B55,Source_Data!$E$3:$E$52586,H$3)/$A55</f>
        <v>0</v>
      </c>
      <c r="I55" s="49">
        <f>SUMIFS(Source_Data!$H$3:$H$52586,Source_Data!$A$3:$A$52586,$B55,Source_Data!$E$3:$E$52586,I$3)/$A55</f>
        <v>0</v>
      </c>
      <c r="J55" s="49">
        <f>SUMIFS(Source_Data!$H$3:$H$52586,Source_Data!$A$3:$A$52586,$B55,Source_Data!$E$3:$E$52586,J$3)/$A55</f>
        <v>3.8952300485223837E-4</v>
      </c>
      <c r="K55" s="49">
        <f>SUMIFS(Source_Data!$H$3:$H$52586,Source_Data!$A$3:$A$52586,$B55,Source_Data!$E$3:$E$52586,K$3)/$A55</f>
        <v>0.12685548429849799</v>
      </c>
      <c r="L55" s="49">
        <f>SUMIFS(Source_Data!$H$3:$H$52586,Source_Data!$A$3:$A$52586,$B55,Source_Data!$E$3:$E$52586,L$3)/$A55</f>
        <v>0.46239511965339414</v>
      </c>
      <c r="M55" s="49">
        <f>SUMIFS(Source_Data!$H$3:$H$52586,Source_Data!$A$3:$A$52586,$B55,Source_Data!$E$3:$E$52586,M$3)/$A55</f>
        <v>0.65563018016556129</v>
      </c>
      <c r="N55" s="49">
        <f>SUMIFS(Source_Data!$H$3:$H$52586,Source_Data!$A$3:$A$52586,$B55,Source_Data!$E$3:$E$52586,N$3)/$A55</f>
        <v>0.70480314190480831</v>
      </c>
      <c r="O55" s="49">
        <f>SUMIFS(Source_Data!$H$3:$H$52586,Source_Data!$A$3:$A$52586,$B55,Source_Data!$E$3:$E$52586,O$3)/$A55</f>
        <v>0.70331144640897791</v>
      </c>
      <c r="P55" s="49">
        <f>SUMIFS(Source_Data!$H$3:$H$52586,Source_Data!$A$3:$A$52586,$B55,Source_Data!$E$3:$E$52586,P$3)/$A55</f>
        <v>0.68666842949136842</v>
      </c>
      <c r="Q55" s="49">
        <f>SUMIFS(Source_Data!$H$3:$H$52586,Source_Data!$A$3:$A$52586,$B55,Source_Data!$E$3:$E$52586,Q$3)/$A55</f>
        <v>0.60148174928801323</v>
      </c>
      <c r="R55" s="49">
        <f>SUMIFS(Source_Data!$H$3:$H$52586,Source_Data!$A$3:$A$52586,$B55,Source_Data!$E$3:$E$52586,R$3)/$A55</f>
        <v>0.42901371841656105</v>
      </c>
      <c r="S55" s="49">
        <f>SUMIFS(Source_Data!$H$3:$H$52586,Source_Data!$A$3:$A$52586,$B55,Source_Data!$E$3:$E$52586,S$3)/$A55</f>
        <v>0.2168041855847069</v>
      </c>
      <c r="T55" s="49">
        <f>SUMIFS(Source_Data!$H$3:$H$52586,Source_Data!$A$3:$A$52586,$B55,Source_Data!$E$3:$E$52586,T$3)/$A55</f>
        <v>2.2682621338266849E-2</v>
      </c>
      <c r="U55" s="49">
        <f>SUMIFS(Source_Data!$H$3:$H$52586,Source_Data!$A$3:$A$52586,$B55,Source_Data!$E$3:$E$52586,U$3)/$A55</f>
        <v>0</v>
      </c>
      <c r="V55" s="49">
        <f>SUMIFS(Source_Data!$H$3:$H$52586,Source_Data!$A$3:$A$52586,$B55,Source_Data!$E$3:$E$52586,V$3)/$A55</f>
        <v>0</v>
      </c>
      <c r="W55" s="49">
        <f>SUMIFS(Source_Data!$H$3:$H$52586,Source_Data!$A$3:$A$52586,$B55,Source_Data!$E$3:$E$52586,W$3)/$A55</f>
        <v>0</v>
      </c>
      <c r="X55" s="49">
        <f>SUMIFS(Source_Data!$H$3:$H$52586,Source_Data!$A$3:$A$52586,$B55,Source_Data!$E$3:$E$52586,X$3)/$A55</f>
        <v>0</v>
      </c>
      <c r="Y55" s="49">
        <f>SUMIFS(Source_Data!$H$3:$H$52586,Source_Data!$A$3:$A$52586,$B55,Source_Data!$E$3:$E$52586,Y$3)/$A55</f>
        <v>0</v>
      </c>
      <c r="Z55" s="49">
        <f>SUMIFS(Source_Data!$H$3:$H$52586,Source_Data!$A$3:$A$52586,$B55,Source_Data!$E$3:$E$52586,Z$3)/$A55</f>
        <v>0</v>
      </c>
      <c r="AA55" s="49">
        <f>SUMIFS(Source_Data!$H$3:$H$52586,Source_Data!$A$3:$A$52586,$B55,Source_Data!$E$3:$E$52586,AA$3)/$A55</f>
        <v>0</v>
      </c>
      <c r="AC55" s="10">
        <f>INDEX(Installed_Capacity!$V$6:$AG$11,MATCH(YEAR(AD55),Installed_Capacity!$U$6:$U$11,0),MATCH(AE55,Installed_Capacity!$V$5:$AG$5,0))</f>
        <v>1170.07</v>
      </c>
      <c r="AD55" s="1">
        <f>Date_List!A52</f>
        <v>43067</v>
      </c>
      <c r="AE55" s="45">
        <f t="shared" si="24"/>
        <v>11</v>
      </c>
      <c r="AF55" s="49">
        <f>SUMIFS(Source_Data!$L$3:$L$52586,Source_Data!$A$3:$A$52586,$AD55,Source_Data!$E$3:$E$52586,AF$3)/$AC55</f>
        <v>0</v>
      </c>
      <c r="AG55" s="49">
        <f>SUMIFS(Source_Data!$L$3:$L$52586,Source_Data!$A$3:$A$52586,$AD55,Source_Data!$E$3:$E$52586,AG$3)/$AC55</f>
        <v>0</v>
      </c>
      <c r="AH55" s="49">
        <f>SUMIFS(Source_Data!$L$3:$L$52586,Source_Data!$A$3:$A$52586,$AD55,Source_Data!$E$3:$E$52586,AH$3)/$AC55</f>
        <v>0</v>
      </c>
      <c r="AI55" s="49">
        <f>SUMIFS(Source_Data!$L$3:$L$52586,Source_Data!$A$3:$A$52586,$AD55,Source_Data!$E$3:$E$52586,AI$3)/$AC55</f>
        <v>0</v>
      </c>
      <c r="AJ55" s="49">
        <f>SUMIFS(Source_Data!$L$3:$L$52586,Source_Data!$A$3:$A$52586,$AD55,Source_Data!$E$3:$E$52586,AJ$3)/$AC55</f>
        <v>0</v>
      </c>
      <c r="AK55" s="49">
        <f>SUMIFS(Source_Data!$L$3:$L$52586,Source_Data!$A$3:$A$52586,$AD55,Source_Data!$E$3:$E$52586,AK$3)/$AC55</f>
        <v>0</v>
      </c>
      <c r="AL55" s="49">
        <f>SUMIFS(Source_Data!$L$3:$L$52586,Source_Data!$A$3:$A$52586,$AD55,Source_Data!$E$3:$E$52586,AL$3)/$AC55</f>
        <v>3.6528824001982792E-4</v>
      </c>
      <c r="AM55" s="49">
        <f>SUMIFS(Source_Data!$L$3:$L$52586,Source_Data!$A$3:$A$52586,$AD55,Source_Data!$E$3:$E$52586,AM$3)/$AC55</f>
        <v>0.15756371272146111</v>
      </c>
      <c r="AN55" s="49">
        <f>SUMIFS(Source_Data!$L$3:$L$52586,Source_Data!$A$3:$A$52586,$AD55,Source_Data!$E$3:$E$52586,AN$3)/$AC55</f>
        <v>0.57395974921414961</v>
      </c>
      <c r="AO55" s="49">
        <f>SUMIFS(Source_Data!$L$3:$L$52586,Source_Data!$A$3:$A$52586,$AD55,Source_Data!$E$3:$E$52586,AO$3)/$AC55</f>
        <v>0.68207743037937896</v>
      </c>
      <c r="AP55" s="49">
        <f>SUMIFS(Source_Data!$L$3:$L$52586,Source_Data!$A$3:$A$52586,$AD55,Source_Data!$E$3:$E$52586,AP$3)/$AC55</f>
        <v>0.64739233379541405</v>
      </c>
      <c r="AQ55" s="49">
        <f>SUMIFS(Source_Data!$L$3:$L$52586,Source_Data!$A$3:$A$52586,$AD55,Source_Data!$E$3:$E$52586,AQ$3)/$AC55</f>
        <v>0.60829920985240205</v>
      </c>
      <c r="AR55" s="49">
        <f>SUMIFS(Source_Data!$L$3:$L$52586,Source_Data!$A$3:$A$52586,$AD55,Source_Data!$E$3:$E$52586,AR$3)/$AC55</f>
        <v>0.6130560508243097</v>
      </c>
      <c r="AS55" s="49">
        <f>SUMIFS(Source_Data!$L$3:$L$52586,Source_Data!$A$3:$A$52586,$AD55,Source_Data!$E$3:$E$52586,AS$3)/$AC55</f>
        <v>0.61394432828890588</v>
      </c>
      <c r="AT55" s="49">
        <f>SUMIFS(Source_Data!$L$3:$L$52586,Source_Data!$A$3:$A$52586,$AD55,Source_Data!$E$3:$E$52586,AT$3)/$AC55</f>
        <v>0.49220880055637695</v>
      </c>
      <c r="AU55" s="49">
        <f>SUMIFS(Source_Data!$L$3:$L$52586,Source_Data!$A$3:$A$52586,$AD55,Source_Data!$E$3:$E$52586,AU$3)/$AC55</f>
        <v>0.25321966517986105</v>
      </c>
      <c r="AV55" s="49">
        <f>SUMIFS(Source_Data!$L$3:$L$52586,Source_Data!$A$3:$A$52586,$AD55,Source_Data!$E$3:$E$52586,AV$3)/$AC55</f>
        <v>2.6557592676506536E-2</v>
      </c>
      <c r="AW55" s="49">
        <f>SUMIFS(Source_Data!$L$3:$L$52586,Source_Data!$A$3:$A$52586,$AD55,Source_Data!$E$3:$E$52586,AW$3)/$AC55</f>
        <v>0</v>
      </c>
      <c r="AX55" s="49">
        <f>SUMIFS(Source_Data!$L$3:$L$52586,Source_Data!$A$3:$A$52586,$AD55,Source_Data!$E$3:$E$52586,AX$3)/$AC55</f>
        <v>0</v>
      </c>
      <c r="AY55" s="49">
        <f>SUMIFS(Source_Data!$L$3:$L$52586,Source_Data!$A$3:$A$52586,$AD55,Source_Data!$E$3:$E$52586,AY$3)/$AC55</f>
        <v>0</v>
      </c>
      <c r="AZ55" s="49">
        <f>SUMIFS(Source_Data!$L$3:$L$52586,Source_Data!$A$3:$A$52586,$AD55,Source_Data!$E$3:$E$52586,AZ$3)/$AC55</f>
        <v>0</v>
      </c>
      <c r="BA55" s="49">
        <f>SUMIFS(Source_Data!$L$3:$L$52586,Source_Data!$A$3:$A$52586,$AD55,Source_Data!$E$3:$E$52586,BA$3)/$AC55</f>
        <v>1.1879631133180067E-10</v>
      </c>
      <c r="BB55" s="49">
        <f>SUMIFS(Source_Data!$L$3:$L$52586,Source_Data!$A$3:$A$52586,$AD55,Source_Data!$E$3:$E$52586,BB$3)/$AC55</f>
        <v>0</v>
      </c>
      <c r="BC55" s="49">
        <f>SUMIFS(Source_Data!$L$3:$L$52586,Source_Data!$A$3:$A$52586,$AD55,Source_Data!$E$3:$E$52586,BC$3)/$AC55</f>
        <v>0</v>
      </c>
    </row>
    <row r="56" spans="1:55" x14ac:dyDescent="0.25">
      <c r="A56" s="10">
        <f>INDEX(Installed_Capacity!$H$6:$S$11,MATCH(YEAR(B56),Installed_Capacity!$G$6:$G$11,0),MATCH(C56,Installed_Capacity!$H$5:$S$5,0))</f>
        <v>1640.48</v>
      </c>
      <c r="B56" s="1">
        <f>Date_List!A53</f>
        <v>43068</v>
      </c>
      <c r="C56" s="45">
        <f t="shared" si="23"/>
        <v>11</v>
      </c>
      <c r="D56" s="49">
        <f>SUMIFS(Source_Data!$H$3:$H$52586,Source_Data!$A$3:$A$52586,$B56,Source_Data!$E$3:$E$52586,D$3)/$A56</f>
        <v>0</v>
      </c>
      <c r="E56" s="49">
        <f>SUMIFS(Source_Data!$H$3:$H$52586,Source_Data!$A$3:$A$52586,$B56,Source_Data!$E$3:$E$52586,E$3)/$A56</f>
        <v>0</v>
      </c>
      <c r="F56" s="49">
        <f>SUMIFS(Source_Data!$H$3:$H$52586,Source_Data!$A$3:$A$52586,$B56,Source_Data!$E$3:$E$52586,F$3)/$A56</f>
        <v>0</v>
      </c>
      <c r="G56" s="49">
        <f>SUMIFS(Source_Data!$H$3:$H$52586,Source_Data!$A$3:$A$52586,$B56,Source_Data!$E$3:$E$52586,G$3)/$A56</f>
        <v>0</v>
      </c>
      <c r="H56" s="49">
        <f>SUMIFS(Source_Data!$H$3:$H$52586,Source_Data!$A$3:$A$52586,$B56,Source_Data!$E$3:$E$52586,H$3)/$A56</f>
        <v>0</v>
      </c>
      <c r="I56" s="49">
        <f>SUMIFS(Source_Data!$H$3:$H$52586,Source_Data!$A$3:$A$52586,$B56,Source_Data!$E$3:$E$52586,I$3)/$A56</f>
        <v>0</v>
      </c>
      <c r="J56" s="49">
        <f>SUMIFS(Source_Data!$H$3:$H$52586,Source_Data!$A$3:$A$52586,$B56,Source_Data!$E$3:$E$52586,J$3)/$A56</f>
        <v>1.0083591570759777E-4</v>
      </c>
      <c r="K56" s="49">
        <f>SUMIFS(Source_Data!$H$3:$H$52586,Source_Data!$A$3:$A$52586,$B56,Source_Data!$E$3:$E$52586,K$3)/$A56</f>
        <v>6.3738172755534964E-2</v>
      </c>
      <c r="L56" s="49">
        <f>SUMIFS(Source_Data!$H$3:$H$52586,Source_Data!$A$3:$A$52586,$B56,Source_Data!$E$3:$E$52586,L$3)/$A56</f>
        <v>0.39980386120769529</v>
      </c>
      <c r="M56" s="49">
        <f>SUMIFS(Source_Data!$H$3:$H$52586,Source_Data!$A$3:$A$52586,$B56,Source_Data!$E$3:$E$52586,M$3)/$A56</f>
        <v>0.63042687264703012</v>
      </c>
      <c r="N56" s="49">
        <f>SUMIFS(Source_Data!$H$3:$H$52586,Source_Data!$A$3:$A$52586,$B56,Source_Data!$E$3:$E$52586,N$3)/$A56</f>
        <v>0.69508054965497901</v>
      </c>
      <c r="O56" s="49">
        <f>SUMIFS(Source_Data!$H$3:$H$52586,Source_Data!$A$3:$A$52586,$B56,Source_Data!$E$3:$E$52586,O$3)/$A56</f>
        <v>0.71062028840888036</v>
      </c>
      <c r="P56" s="49">
        <f>SUMIFS(Source_Data!$H$3:$H$52586,Source_Data!$A$3:$A$52586,$B56,Source_Data!$E$3:$E$52586,P$3)/$A56</f>
        <v>0.71172617345411093</v>
      </c>
      <c r="Q56" s="49">
        <f>SUMIFS(Source_Data!$H$3:$H$52586,Source_Data!$A$3:$A$52586,$B56,Source_Data!$E$3:$E$52586,Q$3)/$A56</f>
        <v>0.68751657904637664</v>
      </c>
      <c r="R56" s="49">
        <f>SUMIFS(Source_Data!$H$3:$H$52586,Source_Data!$A$3:$A$52586,$B56,Source_Data!$E$3:$E$52586,R$3)/$A56</f>
        <v>0.58627435329659605</v>
      </c>
      <c r="S56" s="49">
        <f>SUMIFS(Source_Data!$H$3:$H$52586,Source_Data!$A$3:$A$52586,$B56,Source_Data!$E$3:$E$52586,S$3)/$A56</f>
        <v>0.31373773866856042</v>
      </c>
      <c r="T56" s="49">
        <f>SUMIFS(Source_Data!$H$3:$H$52586,Source_Data!$A$3:$A$52586,$B56,Source_Data!$E$3:$E$52586,T$3)/$A56</f>
        <v>3.3440469986223548E-2</v>
      </c>
      <c r="U56" s="49">
        <f>SUMIFS(Source_Data!$H$3:$H$52586,Source_Data!$A$3:$A$52586,$B56,Source_Data!$E$3:$E$52586,U$3)/$A56</f>
        <v>7.253974446503463E-10</v>
      </c>
      <c r="V56" s="49">
        <f>SUMIFS(Source_Data!$H$3:$H$52586,Source_Data!$A$3:$A$52586,$B56,Source_Data!$E$3:$E$52586,V$3)/$A56</f>
        <v>0</v>
      </c>
      <c r="W56" s="49">
        <f>SUMIFS(Source_Data!$H$3:$H$52586,Source_Data!$A$3:$A$52586,$B56,Source_Data!$E$3:$E$52586,W$3)/$A56</f>
        <v>0</v>
      </c>
      <c r="X56" s="49">
        <f>SUMIFS(Source_Data!$H$3:$H$52586,Source_Data!$A$3:$A$52586,$B56,Source_Data!$E$3:$E$52586,X$3)/$A56</f>
        <v>0</v>
      </c>
      <c r="Y56" s="49">
        <f>SUMIFS(Source_Data!$H$3:$H$52586,Source_Data!$A$3:$A$52586,$B56,Source_Data!$E$3:$E$52586,Y$3)/$A56</f>
        <v>0</v>
      </c>
      <c r="Z56" s="49">
        <f>SUMIFS(Source_Data!$H$3:$H$52586,Source_Data!$A$3:$A$52586,$B56,Source_Data!$E$3:$E$52586,Z$3)/$A56</f>
        <v>0</v>
      </c>
      <c r="AA56" s="49">
        <f>SUMIFS(Source_Data!$H$3:$H$52586,Source_Data!$A$3:$A$52586,$B56,Source_Data!$E$3:$E$52586,AA$3)/$A56</f>
        <v>0</v>
      </c>
      <c r="AC56" s="10">
        <f>INDEX(Installed_Capacity!$V$6:$AG$11,MATCH(YEAR(AD56),Installed_Capacity!$U$6:$U$11,0),MATCH(AE56,Installed_Capacity!$V$5:$AG$5,0))</f>
        <v>1170.07</v>
      </c>
      <c r="AD56" s="1">
        <f>Date_List!A53</f>
        <v>43068</v>
      </c>
      <c r="AE56" s="45">
        <f t="shared" si="24"/>
        <v>11</v>
      </c>
      <c r="AF56" s="49">
        <f>SUMIFS(Source_Data!$L$3:$L$52586,Source_Data!$A$3:$A$52586,$AD56,Source_Data!$E$3:$E$52586,AF$3)/$AC56</f>
        <v>0</v>
      </c>
      <c r="AG56" s="49">
        <f>SUMIFS(Source_Data!$L$3:$L$52586,Source_Data!$A$3:$A$52586,$AD56,Source_Data!$E$3:$E$52586,AG$3)/$AC56</f>
        <v>0</v>
      </c>
      <c r="AH56" s="49">
        <f>SUMIFS(Source_Data!$L$3:$L$52586,Source_Data!$A$3:$A$52586,$AD56,Source_Data!$E$3:$E$52586,AH$3)/$AC56</f>
        <v>0</v>
      </c>
      <c r="AI56" s="49">
        <f>SUMIFS(Source_Data!$L$3:$L$52586,Source_Data!$A$3:$A$52586,$AD56,Source_Data!$E$3:$E$52586,AI$3)/$AC56</f>
        <v>0</v>
      </c>
      <c r="AJ56" s="49">
        <f>SUMIFS(Source_Data!$L$3:$L$52586,Source_Data!$A$3:$A$52586,$AD56,Source_Data!$E$3:$E$52586,AJ$3)/$AC56</f>
        <v>0</v>
      </c>
      <c r="AK56" s="49">
        <f>SUMIFS(Source_Data!$L$3:$L$52586,Source_Data!$A$3:$A$52586,$AD56,Source_Data!$E$3:$E$52586,AK$3)/$AC56</f>
        <v>0</v>
      </c>
      <c r="AL56" s="49">
        <f>SUMIFS(Source_Data!$L$3:$L$52586,Source_Data!$A$3:$A$52586,$AD56,Source_Data!$E$3:$E$52586,AL$3)/$AC56</f>
        <v>1.4205327715435828E-4</v>
      </c>
      <c r="AM56" s="49">
        <f>SUMIFS(Source_Data!$L$3:$L$52586,Source_Data!$A$3:$A$52586,$AD56,Source_Data!$E$3:$E$52586,AM$3)/$AC56</f>
        <v>0.10536228076098011</v>
      </c>
      <c r="AN56" s="49">
        <f>SUMIFS(Source_Data!$L$3:$L$52586,Source_Data!$A$3:$A$52586,$AD56,Source_Data!$E$3:$E$52586,AN$3)/$AC56</f>
        <v>0.46259984402898974</v>
      </c>
      <c r="AO56" s="49">
        <f>SUMIFS(Source_Data!$L$3:$L$52586,Source_Data!$A$3:$A$52586,$AD56,Source_Data!$E$3:$E$52586,AO$3)/$AC56</f>
        <v>0.6123078545599836</v>
      </c>
      <c r="AP56" s="49">
        <f>SUMIFS(Source_Data!$L$3:$L$52586,Source_Data!$A$3:$A$52586,$AD56,Source_Data!$E$3:$E$52586,AP$3)/$AC56</f>
        <v>0.62515733151606312</v>
      </c>
      <c r="AQ56" s="49">
        <f>SUMIFS(Source_Data!$L$3:$L$52586,Source_Data!$A$3:$A$52586,$AD56,Source_Data!$E$3:$E$52586,AQ$3)/$AC56</f>
        <v>0.60698450966523365</v>
      </c>
      <c r="AR56" s="49">
        <f>SUMIFS(Source_Data!$L$3:$L$52586,Source_Data!$A$3:$A$52586,$AD56,Source_Data!$E$3:$E$52586,AR$3)/$AC56</f>
        <v>0.61405601783226649</v>
      </c>
      <c r="AS56" s="49">
        <f>SUMIFS(Source_Data!$L$3:$L$52586,Source_Data!$A$3:$A$52586,$AD56,Source_Data!$E$3:$E$52586,AS$3)/$AC56</f>
        <v>0.63615579764458541</v>
      </c>
      <c r="AT56" s="49">
        <f>SUMIFS(Source_Data!$L$3:$L$52586,Source_Data!$A$3:$A$52586,$AD56,Source_Data!$E$3:$E$52586,AT$3)/$AC56</f>
        <v>0.61062930867384002</v>
      </c>
      <c r="AU56" s="49">
        <f>SUMIFS(Source_Data!$L$3:$L$52586,Source_Data!$A$3:$A$52586,$AD56,Source_Data!$E$3:$E$52586,AU$3)/$AC56</f>
        <v>0.35941111367781414</v>
      </c>
      <c r="AV56" s="49">
        <f>SUMIFS(Source_Data!$L$3:$L$52586,Source_Data!$A$3:$A$52586,$AD56,Source_Data!$E$3:$E$52586,AV$3)/$AC56</f>
        <v>3.3553134586819591E-2</v>
      </c>
      <c r="AW56" s="49">
        <f>SUMIFS(Source_Data!$L$3:$L$52586,Source_Data!$A$3:$A$52586,$AD56,Source_Data!$E$3:$E$52586,AW$3)/$AC56</f>
        <v>0</v>
      </c>
      <c r="AX56" s="49">
        <f>SUMIFS(Source_Data!$L$3:$L$52586,Source_Data!$A$3:$A$52586,$AD56,Source_Data!$E$3:$E$52586,AX$3)/$AC56</f>
        <v>0</v>
      </c>
      <c r="AY56" s="49">
        <f>SUMIFS(Source_Data!$L$3:$L$52586,Source_Data!$A$3:$A$52586,$AD56,Source_Data!$E$3:$E$52586,AY$3)/$AC56</f>
        <v>0</v>
      </c>
      <c r="AZ56" s="49">
        <f>SUMIFS(Source_Data!$L$3:$L$52586,Source_Data!$A$3:$A$52586,$AD56,Source_Data!$E$3:$E$52586,AZ$3)/$AC56</f>
        <v>0</v>
      </c>
      <c r="BA56" s="49">
        <f>SUMIFS(Source_Data!$L$3:$L$52586,Source_Data!$A$3:$A$52586,$AD56,Source_Data!$E$3:$E$52586,BA$3)/$AC56</f>
        <v>0</v>
      </c>
      <c r="BB56" s="49">
        <f>SUMIFS(Source_Data!$L$3:$L$52586,Source_Data!$A$3:$A$52586,$AD56,Source_Data!$E$3:$E$52586,BB$3)/$AC56</f>
        <v>0</v>
      </c>
      <c r="BC56" s="49">
        <f>SUMIFS(Source_Data!$L$3:$L$52586,Source_Data!$A$3:$A$52586,$AD56,Source_Data!$E$3:$E$52586,BC$3)/$AC56</f>
        <v>0</v>
      </c>
    </row>
    <row r="57" spans="1:55" x14ac:dyDescent="0.25">
      <c r="A57" s="10">
        <f>INDEX(Installed_Capacity!$H$6:$S$11,MATCH(YEAR(B57),Installed_Capacity!$G$6:$G$11,0),MATCH(C57,Installed_Capacity!$H$5:$S$5,0))</f>
        <v>1640.48</v>
      </c>
      <c r="B57" s="1">
        <f>Date_List!A54</f>
        <v>43060</v>
      </c>
      <c r="C57" s="45">
        <f t="shared" si="23"/>
        <v>11</v>
      </c>
      <c r="D57" s="49">
        <f>SUMIFS(Source_Data!$H$3:$H$52586,Source_Data!$A$3:$A$52586,$B57,Source_Data!$E$3:$E$52586,D$3)/$A57</f>
        <v>0</v>
      </c>
      <c r="E57" s="49">
        <f>SUMIFS(Source_Data!$H$3:$H$52586,Source_Data!$A$3:$A$52586,$B57,Source_Data!$E$3:$E$52586,E$3)/$A57</f>
        <v>0</v>
      </c>
      <c r="F57" s="49">
        <f>SUMIFS(Source_Data!$H$3:$H$52586,Source_Data!$A$3:$A$52586,$B57,Source_Data!$E$3:$E$52586,F$3)/$A57</f>
        <v>0</v>
      </c>
      <c r="G57" s="49">
        <f>SUMIFS(Source_Data!$H$3:$H$52586,Source_Data!$A$3:$A$52586,$B57,Source_Data!$E$3:$E$52586,G$3)/$A57</f>
        <v>0</v>
      </c>
      <c r="H57" s="49">
        <f>SUMIFS(Source_Data!$H$3:$H$52586,Source_Data!$A$3:$A$52586,$B57,Source_Data!$E$3:$E$52586,H$3)/$A57</f>
        <v>0</v>
      </c>
      <c r="I57" s="49">
        <f>SUMIFS(Source_Data!$H$3:$H$52586,Source_Data!$A$3:$A$52586,$B57,Source_Data!$E$3:$E$52586,I$3)/$A57</f>
        <v>0</v>
      </c>
      <c r="J57" s="49">
        <f>SUMIFS(Source_Data!$H$3:$H$52586,Source_Data!$A$3:$A$52586,$B57,Source_Data!$E$3:$E$52586,J$3)/$A57</f>
        <v>1.0632299138057153E-3</v>
      </c>
      <c r="K57" s="49">
        <f>SUMIFS(Source_Data!$H$3:$H$52586,Source_Data!$A$3:$A$52586,$B57,Source_Data!$E$3:$E$52586,K$3)/$A57</f>
        <v>0.11898055334658149</v>
      </c>
      <c r="L57" s="49">
        <f>SUMIFS(Source_Data!$H$3:$H$52586,Source_Data!$A$3:$A$52586,$B57,Source_Data!$E$3:$E$52586,L$3)/$A57</f>
        <v>0.29282773697881109</v>
      </c>
      <c r="M57" s="49">
        <f>SUMIFS(Source_Data!$H$3:$H$52586,Source_Data!$A$3:$A$52586,$B57,Source_Data!$E$3:$E$52586,M$3)/$A57</f>
        <v>0.42429727413683804</v>
      </c>
      <c r="N57" s="49">
        <f>SUMIFS(Source_Data!$H$3:$H$52586,Source_Data!$A$3:$A$52586,$B57,Source_Data!$E$3:$E$52586,N$3)/$A57</f>
        <v>0.56747741670852436</v>
      </c>
      <c r="O57" s="49">
        <f>SUMIFS(Source_Data!$H$3:$H$52586,Source_Data!$A$3:$A$52586,$B57,Source_Data!$E$3:$E$52586,O$3)/$A57</f>
        <v>0.60027264966412275</v>
      </c>
      <c r="P57" s="49">
        <f>SUMIFS(Source_Data!$H$3:$H$52586,Source_Data!$A$3:$A$52586,$B57,Source_Data!$E$3:$E$52586,P$3)/$A57</f>
        <v>0.64039635811286943</v>
      </c>
      <c r="Q57" s="49">
        <f>SUMIFS(Source_Data!$H$3:$H$52586,Source_Data!$A$3:$A$52586,$B57,Source_Data!$E$3:$E$52586,Q$3)/$A57</f>
        <v>0.61327063551582461</v>
      </c>
      <c r="R57" s="49">
        <f>SUMIFS(Source_Data!$H$3:$H$52586,Source_Data!$A$3:$A$52586,$B57,Source_Data!$E$3:$E$52586,R$3)/$A57</f>
        <v>0.51557214102335902</v>
      </c>
      <c r="S57" s="49">
        <f>SUMIFS(Source_Data!$H$3:$H$52586,Source_Data!$A$3:$A$52586,$B57,Source_Data!$E$3:$E$52586,S$3)/$A57</f>
        <v>0.29221871351311807</v>
      </c>
      <c r="T57" s="49">
        <f>SUMIFS(Source_Data!$H$3:$H$52586,Source_Data!$A$3:$A$52586,$B57,Source_Data!$E$3:$E$52586,T$3)/$A57</f>
        <v>4.6646885802326149E-2</v>
      </c>
      <c r="U57" s="49">
        <f>SUMIFS(Source_Data!$H$3:$H$52586,Source_Data!$A$3:$A$52586,$B57,Source_Data!$E$3:$E$52586,U$3)/$A57</f>
        <v>0</v>
      </c>
      <c r="V57" s="49">
        <f>SUMIFS(Source_Data!$H$3:$H$52586,Source_Data!$A$3:$A$52586,$B57,Source_Data!$E$3:$E$52586,V$3)/$A57</f>
        <v>0</v>
      </c>
      <c r="W57" s="49">
        <f>SUMIFS(Source_Data!$H$3:$H$52586,Source_Data!$A$3:$A$52586,$B57,Source_Data!$E$3:$E$52586,W$3)/$A57</f>
        <v>0</v>
      </c>
      <c r="X57" s="49">
        <f>SUMIFS(Source_Data!$H$3:$H$52586,Source_Data!$A$3:$A$52586,$B57,Source_Data!$E$3:$E$52586,X$3)/$A57</f>
        <v>0</v>
      </c>
      <c r="Y57" s="49">
        <f>SUMIFS(Source_Data!$H$3:$H$52586,Source_Data!$A$3:$A$52586,$B57,Source_Data!$E$3:$E$52586,Y$3)/$A57</f>
        <v>0</v>
      </c>
      <c r="Z57" s="49">
        <f>SUMIFS(Source_Data!$H$3:$H$52586,Source_Data!$A$3:$A$52586,$B57,Source_Data!$E$3:$E$52586,Z$3)/$A57</f>
        <v>0</v>
      </c>
      <c r="AA57" s="49">
        <f>SUMIFS(Source_Data!$H$3:$H$52586,Source_Data!$A$3:$A$52586,$B57,Source_Data!$E$3:$E$52586,AA$3)/$A57</f>
        <v>0</v>
      </c>
      <c r="AC57" s="10">
        <f>INDEX(Installed_Capacity!$V$6:$AG$11,MATCH(YEAR(AD57),Installed_Capacity!$U$6:$U$11,0),MATCH(AE57,Installed_Capacity!$V$5:$AG$5,0))</f>
        <v>1170.07</v>
      </c>
      <c r="AD57" s="1">
        <f>Date_List!A54</f>
        <v>43060</v>
      </c>
      <c r="AE57" s="45">
        <f t="shared" si="24"/>
        <v>11</v>
      </c>
      <c r="AF57" s="49">
        <f>SUMIFS(Source_Data!$L$3:$L$52586,Source_Data!$A$3:$A$52586,$AD57,Source_Data!$E$3:$E$52586,AF$3)/$AC57</f>
        <v>0</v>
      </c>
      <c r="AG57" s="49">
        <f>SUMIFS(Source_Data!$L$3:$L$52586,Source_Data!$A$3:$A$52586,$AD57,Source_Data!$E$3:$E$52586,AG$3)/$AC57</f>
        <v>1.1452306272274309E-10</v>
      </c>
      <c r="AH57" s="49">
        <f>SUMIFS(Source_Data!$L$3:$L$52586,Source_Data!$A$3:$A$52586,$AD57,Source_Data!$E$3:$E$52586,AH$3)/$AC57</f>
        <v>0</v>
      </c>
      <c r="AI57" s="49">
        <f>SUMIFS(Source_Data!$L$3:$L$52586,Source_Data!$A$3:$A$52586,$AD57,Source_Data!$E$3:$E$52586,AI$3)/$AC57</f>
        <v>0</v>
      </c>
      <c r="AJ57" s="49">
        <f>SUMIFS(Source_Data!$L$3:$L$52586,Source_Data!$A$3:$A$52586,$AD57,Source_Data!$E$3:$E$52586,AJ$3)/$AC57</f>
        <v>0</v>
      </c>
      <c r="AK57" s="49">
        <f>SUMIFS(Source_Data!$L$3:$L$52586,Source_Data!$A$3:$A$52586,$AD57,Source_Data!$E$3:$E$52586,AK$3)/$AC57</f>
        <v>0</v>
      </c>
      <c r="AL57" s="49">
        <f>SUMIFS(Source_Data!$L$3:$L$52586,Source_Data!$A$3:$A$52586,$AD57,Source_Data!$E$3:$E$52586,AL$3)/$AC57</f>
        <v>9.3011327698342826E-4</v>
      </c>
      <c r="AM57" s="49">
        <f>SUMIFS(Source_Data!$L$3:$L$52586,Source_Data!$A$3:$A$52586,$AD57,Source_Data!$E$3:$E$52586,AM$3)/$AC57</f>
        <v>8.1574931739981385E-2</v>
      </c>
      <c r="AN57" s="49">
        <f>SUMIFS(Source_Data!$L$3:$L$52586,Source_Data!$A$3:$A$52586,$AD57,Source_Data!$E$3:$E$52586,AN$3)/$AC57</f>
        <v>0.27975455737690907</v>
      </c>
      <c r="AO57" s="49">
        <f>SUMIFS(Source_Data!$L$3:$L$52586,Source_Data!$A$3:$A$52586,$AD57,Source_Data!$E$3:$E$52586,AO$3)/$AC57</f>
        <v>0.40703172016887879</v>
      </c>
      <c r="AP57" s="49">
        <f>SUMIFS(Source_Data!$L$3:$L$52586,Source_Data!$A$3:$A$52586,$AD57,Source_Data!$E$3:$E$52586,AP$3)/$AC57</f>
        <v>0.42409969178767082</v>
      </c>
      <c r="AQ57" s="49">
        <f>SUMIFS(Source_Data!$L$3:$L$52586,Source_Data!$A$3:$A$52586,$AD57,Source_Data!$E$3:$E$52586,AQ$3)/$AC57</f>
        <v>0.49986228198056526</v>
      </c>
      <c r="AR57" s="49">
        <f>SUMIFS(Source_Data!$L$3:$L$52586,Source_Data!$A$3:$A$52586,$AD57,Source_Data!$E$3:$E$52586,AR$3)/$AC57</f>
        <v>0.51527295267889961</v>
      </c>
      <c r="AS57" s="49">
        <f>SUMIFS(Source_Data!$L$3:$L$52586,Source_Data!$A$3:$A$52586,$AD57,Source_Data!$E$3:$E$52586,AS$3)/$AC57</f>
        <v>0.56122338196432686</v>
      </c>
      <c r="AT57" s="49">
        <f>SUMIFS(Source_Data!$L$3:$L$52586,Source_Data!$A$3:$A$52586,$AD57,Source_Data!$E$3:$E$52586,AT$3)/$AC57</f>
        <v>0.56694121795191743</v>
      </c>
      <c r="AU57" s="49">
        <f>SUMIFS(Source_Data!$L$3:$L$52586,Source_Data!$A$3:$A$52586,$AD57,Source_Data!$E$3:$E$52586,AU$3)/$AC57</f>
        <v>0.32021682425837772</v>
      </c>
      <c r="AV57" s="49">
        <f>SUMIFS(Source_Data!$L$3:$L$52586,Source_Data!$A$3:$A$52586,$AD57,Source_Data!$E$3:$E$52586,AV$3)/$AC57</f>
        <v>4.3774696920697055E-2</v>
      </c>
      <c r="AW57" s="49">
        <f>SUMIFS(Source_Data!$L$3:$L$52586,Source_Data!$A$3:$A$52586,$AD57,Source_Data!$E$3:$E$52586,AW$3)/$AC57</f>
        <v>0</v>
      </c>
      <c r="AX57" s="49">
        <f>SUMIFS(Source_Data!$L$3:$L$52586,Source_Data!$A$3:$A$52586,$AD57,Source_Data!$E$3:$E$52586,AX$3)/$AC57</f>
        <v>3.6920867982257475E-10</v>
      </c>
      <c r="AY57" s="49">
        <f>SUMIFS(Source_Data!$L$3:$L$52586,Source_Data!$A$3:$A$52586,$AD57,Source_Data!$E$3:$E$52586,AY$3)/$AC57</f>
        <v>0</v>
      </c>
      <c r="AZ57" s="49">
        <f>SUMIFS(Source_Data!$L$3:$L$52586,Source_Data!$A$3:$A$52586,$AD57,Source_Data!$E$3:$E$52586,AZ$3)/$AC57</f>
        <v>0</v>
      </c>
      <c r="BA57" s="49">
        <f>SUMIFS(Source_Data!$L$3:$L$52586,Source_Data!$A$3:$A$52586,$AD57,Source_Data!$E$3:$E$52586,BA$3)/$AC57</f>
        <v>0</v>
      </c>
      <c r="BB57" s="49">
        <f>SUMIFS(Source_Data!$L$3:$L$52586,Source_Data!$A$3:$A$52586,$AD57,Source_Data!$E$3:$E$52586,BB$3)/$AC57</f>
        <v>0</v>
      </c>
      <c r="BC57" s="49">
        <f>SUMIFS(Source_Data!$L$3:$L$52586,Source_Data!$A$3:$A$52586,$AD57,Source_Data!$E$3:$E$52586,BC$3)/$AC57</f>
        <v>0</v>
      </c>
    </row>
    <row r="58" spans="1:55" x14ac:dyDescent="0.25">
      <c r="A58" s="10">
        <f>INDEX(Installed_Capacity!$H$6:$S$11,MATCH(YEAR(B58),Installed_Capacity!$G$6:$G$11,0),MATCH(C58,Installed_Capacity!$H$5:$S$5,0))</f>
        <v>1640.48</v>
      </c>
      <c r="B58" s="1">
        <f>Date_List!A55</f>
        <v>43047</v>
      </c>
      <c r="C58" s="45">
        <f t="shared" si="23"/>
        <v>11</v>
      </c>
      <c r="D58" s="49">
        <f>SUMIFS(Source_Data!$H$3:$H$52586,Source_Data!$A$3:$A$52586,$B58,Source_Data!$E$3:$E$52586,D$3)/$A58</f>
        <v>0</v>
      </c>
      <c r="E58" s="49">
        <f>SUMIFS(Source_Data!$H$3:$H$52586,Source_Data!$A$3:$A$52586,$B58,Source_Data!$E$3:$E$52586,E$3)/$A58</f>
        <v>0</v>
      </c>
      <c r="F58" s="49">
        <f>SUMIFS(Source_Data!$H$3:$H$52586,Source_Data!$A$3:$A$52586,$B58,Source_Data!$E$3:$E$52586,F$3)/$A58</f>
        <v>0</v>
      </c>
      <c r="G58" s="49">
        <f>SUMIFS(Source_Data!$H$3:$H$52586,Source_Data!$A$3:$A$52586,$B58,Source_Data!$E$3:$E$52586,G$3)/$A58</f>
        <v>0</v>
      </c>
      <c r="H58" s="49">
        <f>SUMIFS(Source_Data!$H$3:$H$52586,Source_Data!$A$3:$A$52586,$B58,Source_Data!$E$3:$E$52586,H$3)/$A58</f>
        <v>0</v>
      </c>
      <c r="I58" s="49">
        <f>SUMIFS(Source_Data!$H$3:$H$52586,Source_Data!$A$3:$A$52586,$B58,Source_Data!$E$3:$E$52586,I$3)/$A58</f>
        <v>0</v>
      </c>
      <c r="J58" s="49">
        <f>SUMIFS(Source_Data!$H$3:$H$52586,Source_Data!$A$3:$A$52586,$B58,Source_Data!$E$3:$E$52586,J$3)/$A58</f>
        <v>1.2591267438188822E-2</v>
      </c>
      <c r="K58" s="49">
        <f>SUMIFS(Source_Data!$H$3:$H$52586,Source_Data!$A$3:$A$52586,$B58,Source_Data!$E$3:$E$52586,K$3)/$A58</f>
        <v>0.22474478580903151</v>
      </c>
      <c r="L58" s="49">
        <f>SUMIFS(Source_Data!$H$3:$H$52586,Source_Data!$A$3:$A$52586,$B58,Source_Data!$E$3:$E$52586,L$3)/$A58</f>
        <v>0.50467608163708177</v>
      </c>
      <c r="M58" s="49">
        <f>SUMIFS(Source_Data!$H$3:$H$52586,Source_Data!$A$3:$A$52586,$B58,Source_Data!$E$3:$E$52586,M$3)/$A58</f>
        <v>0.63818876648541889</v>
      </c>
      <c r="N58" s="49">
        <f>SUMIFS(Source_Data!$H$3:$H$52586,Source_Data!$A$3:$A$52586,$B58,Source_Data!$E$3:$E$52586,N$3)/$A58</f>
        <v>0.62640509332634353</v>
      </c>
      <c r="O58" s="49">
        <f>SUMIFS(Source_Data!$H$3:$H$52586,Source_Data!$A$3:$A$52586,$B58,Source_Data!$E$3:$E$52586,O$3)/$A58</f>
        <v>0.54723222468241006</v>
      </c>
      <c r="P58" s="49">
        <f>SUMIFS(Source_Data!$H$3:$H$52586,Source_Data!$A$3:$A$52586,$B58,Source_Data!$E$3:$E$52586,P$3)/$A58</f>
        <v>0.65721300766482982</v>
      </c>
      <c r="Q58" s="49">
        <f>SUMIFS(Source_Data!$H$3:$H$52586,Source_Data!$A$3:$A$52586,$B58,Source_Data!$E$3:$E$52586,Q$3)/$A58</f>
        <v>0.62057086936140637</v>
      </c>
      <c r="R58" s="49">
        <f>SUMIFS(Source_Data!$H$3:$H$52586,Source_Data!$A$3:$A$52586,$B58,Source_Data!$E$3:$E$52586,R$3)/$A58</f>
        <v>0.42622009502218861</v>
      </c>
      <c r="S58" s="49">
        <f>SUMIFS(Source_Data!$H$3:$H$52586,Source_Data!$A$3:$A$52586,$B58,Source_Data!$E$3:$E$52586,S$3)/$A58</f>
        <v>0.19404410486747781</v>
      </c>
      <c r="T58" s="49">
        <f>SUMIFS(Source_Data!$H$3:$H$52586,Source_Data!$A$3:$A$52586,$B58,Source_Data!$E$3:$E$52586,T$3)/$A58</f>
        <v>3.3155163513727694E-2</v>
      </c>
      <c r="U58" s="49">
        <f>SUMIFS(Source_Data!$H$3:$H$52586,Source_Data!$A$3:$A$52586,$B58,Source_Data!$E$3:$E$52586,U$3)/$A58</f>
        <v>1.6059887350043889E-4</v>
      </c>
      <c r="V58" s="49">
        <f>SUMIFS(Source_Data!$H$3:$H$52586,Source_Data!$A$3:$A$52586,$B58,Source_Data!$E$3:$E$52586,V$3)/$A58</f>
        <v>0</v>
      </c>
      <c r="W58" s="49">
        <f>SUMIFS(Source_Data!$H$3:$H$52586,Source_Data!$A$3:$A$52586,$B58,Source_Data!$E$3:$E$52586,W$3)/$A58</f>
        <v>0</v>
      </c>
      <c r="X58" s="49">
        <f>SUMIFS(Source_Data!$H$3:$H$52586,Source_Data!$A$3:$A$52586,$B58,Source_Data!$E$3:$E$52586,X$3)/$A58</f>
        <v>0</v>
      </c>
      <c r="Y58" s="49">
        <f>SUMIFS(Source_Data!$H$3:$H$52586,Source_Data!$A$3:$A$52586,$B58,Source_Data!$E$3:$E$52586,Y$3)/$A58</f>
        <v>0</v>
      </c>
      <c r="Z58" s="49">
        <f>SUMIFS(Source_Data!$H$3:$H$52586,Source_Data!$A$3:$A$52586,$B58,Source_Data!$E$3:$E$52586,Z$3)/$A58</f>
        <v>0</v>
      </c>
      <c r="AA58" s="49">
        <f>SUMIFS(Source_Data!$H$3:$H$52586,Source_Data!$A$3:$A$52586,$B58,Source_Data!$E$3:$E$52586,AA$3)/$A58</f>
        <v>0</v>
      </c>
      <c r="AC58" s="10">
        <f>INDEX(Installed_Capacity!$V$6:$AG$11,MATCH(YEAR(AD58),Installed_Capacity!$U$6:$U$11,0),MATCH(AE58,Installed_Capacity!$V$5:$AG$5,0))</f>
        <v>1170.07</v>
      </c>
      <c r="AD58" s="1">
        <f>Date_List!A55</f>
        <v>43047</v>
      </c>
      <c r="AE58" s="45">
        <f t="shared" si="24"/>
        <v>11</v>
      </c>
      <c r="AF58" s="49">
        <f>SUMIFS(Source_Data!$L$3:$L$52586,Source_Data!$A$3:$A$52586,$AD58,Source_Data!$E$3:$E$52586,AF$3)/$AC58</f>
        <v>0</v>
      </c>
      <c r="AG58" s="49">
        <f>SUMIFS(Source_Data!$L$3:$L$52586,Source_Data!$A$3:$A$52586,$AD58,Source_Data!$E$3:$E$52586,AG$3)/$AC58</f>
        <v>0</v>
      </c>
      <c r="AH58" s="49">
        <f>SUMIFS(Source_Data!$L$3:$L$52586,Source_Data!$A$3:$A$52586,$AD58,Source_Data!$E$3:$E$52586,AH$3)/$AC58</f>
        <v>0</v>
      </c>
      <c r="AI58" s="49">
        <f>SUMIFS(Source_Data!$L$3:$L$52586,Source_Data!$A$3:$A$52586,$AD58,Source_Data!$E$3:$E$52586,AI$3)/$AC58</f>
        <v>0</v>
      </c>
      <c r="AJ58" s="49">
        <f>SUMIFS(Source_Data!$L$3:$L$52586,Source_Data!$A$3:$A$52586,$AD58,Source_Data!$E$3:$E$52586,AJ$3)/$AC58</f>
        <v>0</v>
      </c>
      <c r="AK58" s="49">
        <f>SUMIFS(Source_Data!$L$3:$L$52586,Source_Data!$A$3:$A$52586,$AD58,Source_Data!$E$3:$E$52586,AK$3)/$AC58</f>
        <v>0</v>
      </c>
      <c r="AL58" s="49">
        <f>SUMIFS(Source_Data!$L$3:$L$52586,Source_Data!$A$3:$A$52586,$AD58,Source_Data!$E$3:$E$52586,AL$3)/$AC58</f>
        <v>1.1556229568316426E-2</v>
      </c>
      <c r="AM58" s="49">
        <f>SUMIFS(Source_Data!$L$3:$L$52586,Source_Data!$A$3:$A$52586,$AD58,Source_Data!$E$3:$E$52586,AM$3)/$AC58</f>
        <v>0.2326698210508773</v>
      </c>
      <c r="AN58" s="49">
        <f>SUMIFS(Source_Data!$L$3:$L$52586,Source_Data!$A$3:$A$52586,$AD58,Source_Data!$E$3:$E$52586,AN$3)/$AC58</f>
        <v>0.51932195893920885</v>
      </c>
      <c r="AO58" s="49">
        <f>SUMIFS(Source_Data!$L$3:$L$52586,Source_Data!$A$3:$A$52586,$AD58,Source_Data!$E$3:$E$52586,AO$3)/$AC58</f>
        <v>0.57309364395805384</v>
      </c>
      <c r="AP58" s="49">
        <f>SUMIFS(Source_Data!$L$3:$L$52586,Source_Data!$A$3:$A$52586,$AD58,Source_Data!$E$3:$E$52586,AP$3)/$AC58</f>
        <v>0.55178976318510853</v>
      </c>
      <c r="AQ58" s="49">
        <f>SUMIFS(Source_Data!$L$3:$L$52586,Source_Data!$A$3:$A$52586,$AD58,Source_Data!$E$3:$E$52586,AQ$3)/$AC58</f>
        <v>0.54334969270556466</v>
      </c>
      <c r="AR58" s="49">
        <f>SUMIFS(Source_Data!$L$3:$L$52586,Source_Data!$A$3:$A$52586,$AD58,Source_Data!$E$3:$E$52586,AR$3)/$AC58</f>
        <v>0.53771340896100228</v>
      </c>
      <c r="AS58" s="49">
        <f>SUMIFS(Source_Data!$L$3:$L$52586,Source_Data!$A$3:$A$52586,$AD58,Source_Data!$E$3:$E$52586,AS$3)/$AC58</f>
        <v>0.47024157977215042</v>
      </c>
      <c r="AT58" s="49">
        <f>SUMIFS(Source_Data!$L$3:$L$52586,Source_Data!$A$3:$A$52586,$AD58,Source_Data!$E$3:$E$52586,AT$3)/$AC58</f>
        <v>0.38762845481979713</v>
      </c>
      <c r="AU58" s="49">
        <f>SUMIFS(Source_Data!$L$3:$L$52586,Source_Data!$A$3:$A$52586,$AD58,Source_Data!$E$3:$E$52586,AU$3)/$AC58</f>
        <v>0.22078683630210161</v>
      </c>
      <c r="AV58" s="49">
        <f>SUMIFS(Source_Data!$L$3:$L$52586,Source_Data!$A$3:$A$52586,$AD58,Source_Data!$E$3:$E$52586,AV$3)/$AC58</f>
        <v>3.1130547146751904E-2</v>
      </c>
      <c r="AW58" s="49">
        <f>SUMIFS(Source_Data!$L$3:$L$52586,Source_Data!$A$3:$A$52586,$AD58,Source_Data!$E$3:$E$52586,AW$3)/$AC58</f>
        <v>6.9183164255130037E-5</v>
      </c>
      <c r="AX58" s="49">
        <f>SUMIFS(Source_Data!$L$3:$L$52586,Source_Data!$A$3:$A$52586,$AD58,Source_Data!$E$3:$E$52586,AX$3)/$AC58</f>
        <v>0</v>
      </c>
      <c r="AY58" s="49">
        <f>SUMIFS(Source_Data!$L$3:$L$52586,Source_Data!$A$3:$A$52586,$AD58,Source_Data!$E$3:$E$52586,AY$3)/$AC58</f>
        <v>0</v>
      </c>
      <c r="AZ58" s="49">
        <f>SUMIFS(Source_Data!$L$3:$L$52586,Source_Data!$A$3:$A$52586,$AD58,Source_Data!$E$3:$E$52586,AZ$3)/$AC58</f>
        <v>0</v>
      </c>
      <c r="BA58" s="49">
        <f>SUMIFS(Source_Data!$L$3:$L$52586,Source_Data!$A$3:$A$52586,$AD58,Source_Data!$E$3:$E$52586,BA$3)/$AC58</f>
        <v>0</v>
      </c>
      <c r="BB58" s="49">
        <f>SUMIFS(Source_Data!$L$3:$L$52586,Source_Data!$A$3:$A$52586,$AD58,Source_Data!$E$3:$E$52586,BB$3)/$AC58</f>
        <v>0</v>
      </c>
      <c r="BC58" s="49">
        <f>SUMIFS(Source_Data!$L$3:$L$52586,Source_Data!$A$3:$A$52586,$AD58,Source_Data!$E$3:$E$52586,BC$3)/$AC58</f>
        <v>0</v>
      </c>
    </row>
    <row r="59" spans="1:55" x14ac:dyDescent="0.25">
      <c r="A59" s="10">
        <f>INDEX(Installed_Capacity!$H$6:$S$11,MATCH(YEAR(B59),Installed_Capacity!$G$6:$G$11,0),MATCH(C59,Installed_Capacity!$H$5:$S$5,0))</f>
        <v>1640.48</v>
      </c>
      <c r="B59" s="1">
        <f>Date_List!A56</f>
        <v>43089</v>
      </c>
      <c r="C59" s="45">
        <f t="shared" si="23"/>
        <v>12</v>
      </c>
      <c r="D59" s="49">
        <f>SUMIFS(Source_Data!$H$3:$H$52586,Source_Data!$A$3:$A$52586,$B59,Source_Data!$E$3:$E$52586,D$3)/$A59</f>
        <v>0</v>
      </c>
      <c r="E59" s="49">
        <f>SUMIFS(Source_Data!$H$3:$H$52586,Source_Data!$A$3:$A$52586,$B59,Source_Data!$E$3:$E$52586,E$3)/$A59</f>
        <v>0</v>
      </c>
      <c r="F59" s="49">
        <f>SUMIFS(Source_Data!$H$3:$H$52586,Source_Data!$A$3:$A$52586,$B59,Source_Data!$E$3:$E$52586,F$3)/$A59</f>
        <v>0</v>
      </c>
      <c r="G59" s="49">
        <f>SUMIFS(Source_Data!$H$3:$H$52586,Source_Data!$A$3:$A$52586,$B59,Source_Data!$E$3:$E$52586,G$3)/$A59</f>
        <v>0</v>
      </c>
      <c r="H59" s="49">
        <f>SUMIFS(Source_Data!$H$3:$H$52586,Source_Data!$A$3:$A$52586,$B59,Source_Data!$E$3:$E$52586,H$3)/$A59</f>
        <v>0</v>
      </c>
      <c r="I59" s="49">
        <f>SUMIFS(Source_Data!$H$3:$H$52586,Source_Data!$A$3:$A$52586,$B59,Source_Data!$E$3:$E$52586,I$3)/$A59</f>
        <v>0</v>
      </c>
      <c r="J59" s="49">
        <f>SUMIFS(Source_Data!$H$3:$H$52586,Source_Data!$A$3:$A$52586,$B59,Source_Data!$E$3:$E$52586,J$3)/$A59</f>
        <v>0</v>
      </c>
      <c r="K59" s="49">
        <f>SUMIFS(Source_Data!$H$3:$H$52586,Source_Data!$A$3:$A$52586,$B59,Source_Data!$E$3:$E$52586,K$3)/$A59</f>
        <v>7.4414944863698427E-3</v>
      </c>
      <c r="L59" s="49">
        <f>SUMIFS(Source_Data!$H$3:$H$52586,Source_Data!$A$3:$A$52586,$B59,Source_Data!$E$3:$E$52586,L$3)/$A59</f>
        <v>5.4901856427387104E-2</v>
      </c>
      <c r="M59" s="49">
        <f>SUMIFS(Source_Data!$H$3:$H$52586,Source_Data!$A$3:$A$52586,$B59,Source_Data!$E$3:$E$52586,M$3)/$A59</f>
        <v>0.16780452060189702</v>
      </c>
      <c r="N59" s="49">
        <f>SUMIFS(Source_Data!$H$3:$H$52586,Source_Data!$A$3:$A$52586,$B59,Source_Data!$E$3:$E$52586,N$3)/$A59</f>
        <v>0.19631538791512237</v>
      </c>
      <c r="O59" s="49">
        <f>SUMIFS(Source_Data!$H$3:$H$52586,Source_Data!$A$3:$A$52586,$B59,Source_Data!$E$3:$E$52586,O$3)/$A59</f>
        <v>0.26243628574014921</v>
      </c>
      <c r="P59" s="49">
        <f>SUMIFS(Source_Data!$H$3:$H$52586,Source_Data!$A$3:$A$52586,$B59,Source_Data!$E$3:$E$52586,P$3)/$A59</f>
        <v>0.3224339135996781</v>
      </c>
      <c r="Q59" s="49">
        <f>SUMIFS(Source_Data!$H$3:$H$52586,Source_Data!$A$3:$A$52586,$B59,Source_Data!$E$3:$E$52586,Q$3)/$A59</f>
        <v>0.41212190888764261</v>
      </c>
      <c r="R59" s="49">
        <f>SUMIFS(Source_Data!$H$3:$H$52586,Source_Data!$A$3:$A$52586,$B59,Source_Data!$E$3:$E$52586,R$3)/$A59</f>
        <v>0.55300172961084559</v>
      </c>
      <c r="S59" s="49">
        <f>SUMIFS(Source_Data!$H$3:$H$52586,Source_Data!$A$3:$A$52586,$B59,Source_Data!$E$3:$E$52586,S$3)/$A59</f>
        <v>0.34614666431897978</v>
      </c>
      <c r="T59" s="49">
        <f>SUMIFS(Source_Data!$H$3:$H$52586,Source_Data!$A$3:$A$52586,$B59,Source_Data!$E$3:$E$52586,T$3)/$A59</f>
        <v>4.7314739161099191E-2</v>
      </c>
      <c r="U59" s="49">
        <f>SUMIFS(Source_Data!$H$3:$H$52586,Source_Data!$A$3:$A$52586,$B59,Source_Data!$E$3:$E$52586,U$3)/$A59</f>
        <v>0</v>
      </c>
      <c r="V59" s="49">
        <f>SUMIFS(Source_Data!$H$3:$H$52586,Source_Data!$A$3:$A$52586,$B59,Source_Data!$E$3:$E$52586,V$3)/$A59</f>
        <v>0</v>
      </c>
      <c r="W59" s="49">
        <f>SUMIFS(Source_Data!$H$3:$H$52586,Source_Data!$A$3:$A$52586,$B59,Source_Data!$E$3:$E$52586,W$3)/$A59</f>
        <v>0</v>
      </c>
      <c r="X59" s="49">
        <f>SUMIFS(Source_Data!$H$3:$H$52586,Source_Data!$A$3:$A$52586,$B59,Source_Data!$E$3:$E$52586,X$3)/$A59</f>
        <v>0</v>
      </c>
      <c r="Y59" s="49">
        <f>SUMIFS(Source_Data!$H$3:$H$52586,Source_Data!$A$3:$A$52586,$B59,Source_Data!$E$3:$E$52586,Y$3)/$A59</f>
        <v>0</v>
      </c>
      <c r="Z59" s="49">
        <f>SUMIFS(Source_Data!$H$3:$H$52586,Source_Data!$A$3:$A$52586,$B59,Source_Data!$E$3:$E$52586,Z$3)/$A59</f>
        <v>0</v>
      </c>
      <c r="AA59" s="49">
        <f>SUMIFS(Source_Data!$H$3:$H$52586,Source_Data!$A$3:$A$52586,$B59,Source_Data!$E$3:$E$52586,AA$3)/$A59</f>
        <v>0</v>
      </c>
      <c r="AC59" s="10">
        <f>INDEX(Installed_Capacity!$V$6:$AG$11,MATCH(YEAR(AD59),Installed_Capacity!$U$6:$U$11,0),MATCH(AE59,Installed_Capacity!$V$5:$AG$5,0))</f>
        <v>1208.82</v>
      </c>
      <c r="AD59" s="1">
        <f>Date_List!A56</f>
        <v>43089</v>
      </c>
      <c r="AE59" s="45">
        <f t="shared" si="24"/>
        <v>12</v>
      </c>
      <c r="AF59" s="49">
        <f>SUMIFS(Source_Data!$L$3:$L$52586,Source_Data!$A$3:$A$52586,$AD59,Source_Data!$E$3:$E$52586,AF$3)/$AC59</f>
        <v>0</v>
      </c>
      <c r="AG59" s="49">
        <f>SUMIFS(Source_Data!$L$3:$L$52586,Source_Data!$A$3:$A$52586,$AD59,Source_Data!$E$3:$E$52586,AG$3)/$AC59</f>
        <v>0</v>
      </c>
      <c r="AH59" s="49">
        <f>SUMIFS(Source_Data!$L$3:$L$52586,Source_Data!$A$3:$A$52586,$AD59,Source_Data!$E$3:$E$52586,AH$3)/$AC59</f>
        <v>0</v>
      </c>
      <c r="AI59" s="49">
        <f>SUMIFS(Source_Data!$L$3:$L$52586,Source_Data!$A$3:$A$52586,$AD59,Source_Data!$E$3:$E$52586,AI$3)/$AC59</f>
        <v>0</v>
      </c>
      <c r="AJ59" s="49">
        <f>SUMIFS(Source_Data!$L$3:$L$52586,Source_Data!$A$3:$A$52586,$AD59,Source_Data!$E$3:$E$52586,AJ$3)/$AC59</f>
        <v>0</v>
      </c>
      <c r="AK59" s="49">
        <f>SUMIFS(Source_Data!$L$3:$L$52586,Source_Data!$A$3:$A$52586,$AD59,Source_Data!$E$3:$E$52586,AK$3)/$AC59</f>
        <v>0</v>
      </c>
      <c r="AL59" s="49">
        <f>SUMIFS(Source_Data!$L$3:$L$52586,Source_Data!$A$3:$A$52586,$AD59,Source_Data!$E$3:$E$52586,AL$3)/$AC59</f>
        <v>1.2113391571946196E-6</v>
      </c>
      <c r="AM59" s="49">
        <f>SUMIFS(Source_Data!$L$3:$L$52586,Source_Data!$A$3:$A$52586,$AD59,Source_Data!$E$3:$E$52586,AM$3)/$AC59</f>
        <v>1.1356121851888619E-2</v>
      </c>
      <c r="AN59" s="49">
        <f>SUMIFS(Source_Data!$L$3:$L$52586,Source_Data!$A$3:$A$52586,$AD59,Source_Data!$E$3:$E$52586,AN$3)/$AC59</f>
        <v>9.3225587046044903E-2</v>
      </c>
      <c r="AO59" s="49">
        <f>SUMIFS(Source_Data!$L$3:$L$52586,Source_Data!$A$3:$A$52586,$AD59,Source_Data!$E$3:$E$52586,AO$3)/$AC59</f>
        <v>0.22603154507453549</v>
      </c>
      <c r="AP59" s="49">
        <f>SUMIFS(Source_Data!$L$3:$L$52586,Source_Data!$A$3:$A$52586,$AD59,Source_Data!$E$3:$E$52586,AP$3)/$AC59</f>
        <v>0.29213997098244571</v>
      </c>
      <c r="AQ59" s="49">
        <f>SUMIFS(Source_Data!$L$3:$L$52586,Source_Data!$A$3:$A$52586,$AD59,Source_Data!$E$3:$E$52586,AQ$3)/$AC59</f>
        <v>0.33121791867440975</v>
      </c>
      <c r="AR59" s="49">
        <f>SUMIFS(Source_Data!$L$3:$L$52586,Source_Data!$A$3:$A$52586,$AD59,Source_Data!$E$3:$E$52586,AR$3)/$AC59</f>
        <v>0.33688026379113517</v>
      </c>
      <c r="AS59" s="49">
        <f>SUMIFS(Source_Data!$L$3:$L$52586,Source_Data!$A$3:$A$52586,$AD59,Source_Data!$E$3:$E$52586,AS$3)/$AC59</f>
        <v>0.43120666884813286</v>
      </c>
      <c r="AT59" s="49">
        <f>SUMIFS(Source_Data!$L$3:$L$52586,Source_Data!$A$3:$A$52586,$AD59,Source_Data!$E$3:$E$52586,AT$3)/$AC59</f>
        <v>0.48140037354362103</v>
      </c>
      <c r="AU59" s="49">
        <f>SUMIFS(Source_Data!$L$3:$L$52586,Source_Data!$A$3:$A$52586,$AD59,Source_Data!$E$3:$E$52586,AU$3)/$AC59</f>
        <v>0.33411590829486609</v>
      </c>
      <c r="AV59" s="49">
        <f>SUMIFS(Source_Data!$L$3:$L$52586,Source_Data!$A$3:$A$52586,$AD59,Source_Data!$E$3:$E$52586,AV$3)/$AC59</f>
        <v>4.0297251766185205E-2</v>
      </c>
      <c r="AW59" s="49">
        <f>SUMIFS(Source_Data!$L$3:$L$52586,Source_Data!$A$3:$A$52586,$AD59,Source_Data!$E$3:$E$52586,AW$3)/$AC59</f>
        <v>0</v>
      </c>
      <c r="AX59" s="49">
        <f>SUMIFS(Source_Data!$L$3:$L$52586,Source_Data!$A$3:$A$52586,$AD59,Source_Data!$E$3:$E$52586,AX$3)/$AC59</f>
        <v>0</v>
      </c>
      <c r="AY59" s="49">
        <f>SUMIFS(Source_Data!$L$3:$L$52586,Source_Data!$A$3:$A$52586,$AD59,Source_Data!$E$3:$E$52586,AY$3)/$AC59</f>
        <v>0</v>
      </c>
      <c r="AZ59" s="49">
        <f>SUMIFS(Source_Data!$L$3:$L$52586,Source_Data!$A$3:$A$52586,$AD59,Source_Data!$E$3:$E$52586,AZ$3)/$AC59</f>
        <v>0</v>
      </c>
      <c r="BA59" s="49">
        <f>SUMIFS(Source_Data!$L$3:$L$52586,Source_Data!$A$3:$A$52586,$AD59,Source_Data!$E$3:$E$52586,BA$3)/$AC59</f>
        <v>0</v>
      </c>
      <c r="BB59" s="49">
        <f>SUMIFS(Source_Data!$L$3:$L$52586,Source_Data!$A$3:$A$52586,$AD59,Source_Data!$E$3:$E$52586,BB$3)/$AC59</f>
        <v>0</v>
      </c>
      <c r="BC59" s="49">
        <f>SUMIFS(Source_Data!$L$3:$L$52586,Source_Data!$A$3:$A$52586,$AD59,Source_Data!$E$3:$E$52586,BC$3)/$AC59</f>
        <v>0</v>
      </c>
    </row>
    <row r="60" spans="1:55" x14ac:dyDescent="0.25">
      <c r="A60" s="10">
        <f>INDEX(Installed_Capacity!$H$6:$S$11,MATCH(YEAR(B60),Installed_Capacity!$G$6:$G$11,0),MATCH(C60,Installed_Capacity!$H$5:$S$5,0))</f>
        <v>1640.48</v>
      </c>
      <c r="B60" s="1">
        <f>Date_List!A57</f>
        <v>43090</v>
      </c>
      <c r="C60" s="45">
        <f t="shared" si="23"/>
        <v>12</v>
      </c>
      <c r="D60" s="49">
        <f>SUMIFS(Source_Data!$H$3:$H$52586,Source_Data!$A$3:$A$52586,$B60,Source_Data!$E$3:$E$52586,D$3)/$A60</f>
        <v>0</v>
      </c>
      <c r="E60" s="49">
        <f>SUMIFS(Source_Data!$H$3:$H$52586,Source_Data!$A$3:$A$52586,$B60,Source_Data!$E$3:$E$52586,E$3)/$A60</f>
        <v>0</v>
      </c>
      <c r="F60" s="49">
        <f>SUMIFS(Source_Data!$H$3:$H$52586,Source_Data!$A$3:$A$52586,$B60,Source_Data!$E$3:$E$52586,F$3)/$A60</f>
        <v>0</v>
      </c>
      <c r="G60" s="49">
        <f>SUMIFS(Source_Data!$H$3:$H$52586,Source_Data!$A$3:$A$52586,$B60,Source_Data!$E$3:$E$52586,G$3)/$A60</f>
        <v>0</v>
      </c>
      <c r="H60" s="49">
        <f>SUMIFS(Source_Data!$H$3:$H$52586,Source_Data!$A$3:$A$52586,$B60,Source_Data!$E$3:$E$52586,H$3)/$A60</f>
        <v>0</v>
      </c>
      <c r="I60" s="49">
        <f>SUMIFS(Source_Data!$H$3:$H$52586,Source_Data!$A$3:$A$52586,$B60,Source_Data!$E$3:$E$52586,I$3)/$A60</f>
        <v>0</v>
      </c>
      <c r="J60" s="49">
        <f>SUMIFS(Source_Data!$H$3:$H$52586,Source_Data!$A$3:$A$52586,$B60,Source_Data!$E$3:$E$52586,J$3)/$A60</f>
        <v>0</v>
      </c>
      <c r="K60" s="49">
        <f>SUMIFS(Source_Data!$H$3:$H$52586,Source_Data!$A$3:$A$52586,$B60,Source_Data!$E$3:$E$52586,K$3)/$A60</f>
        <v>7.471626137045255E-2</v>
      </c>
      <c r="L60" s="49">
        <f>SUMIFS(Source_Data!$H$3:$H$52586,Source_Data!$A$3:$A$52586,$B60,Source_Data!$E$3:$E$52586,L$3)/$A60</f>
        <v>0.43206079316663415</v>
      </c>
      <c r="M60" s="49">
        <f>SUMIFS(Source_Data!$H$3:$H$52586,Source_Data!$A$3:$A$52586,$B60,Source_Data!$E$3:$E$52586,M$3)/$A60</f>
        <v>0.68370547137179372</v>
      </c>
      <c r="N60" s="49">
        <f>SUMIFS(Source_Data!$H$3:$H$52586,Source_Data!$A$3:$A$52586,$B60,Source_Data!$E$3:$E$52586,N$3)/$A60</f>
        <v>0.76623361525955813</v>
      </c>
      <c r="O60" s="49">
        <f>SUMIFS(Source_Data!$H$3:$H$52586,Source_Data!$A$3:$A$52586,$B60,Source_Data!$E$3:$E$52586,O$3)/$A60</f>
        <v>0.77655185456573694</v>
      </c>
      <c r="P60" s="49">
        <f>SUMIFS(Source_Data!$H$3:$H$52586,Source_Data!$A$3:$A$52586,$B60,Source_Data!$E$3:$E$52586,P$3)/$A60</f>
        <v>0.74140022848068854</v>
      </c>
      <c r="Q60" s="49">
        <f>SUMIFS(Source_Data!$H$3:$H$52586,Source_Data!$A$3:$A$52586,$B60,Source_Data!$E$3:$E$52586,Q$3)/$A60</f>
        <v>0.72597159717643611</v>
      </c>
      <c r="R60" s="49">
        <f>SUMIFS(Source_Data!$H$3:$H$52586,Source_Data!$A$3:$A$52586,$B60,Source_Data!$E$3:$E$52586,R$3)/$A60</f>
        <v>0.66345772446418116</v>
      </c>
      <c r="S60" s="49">
        <f>SUMIFS(Source_Data!$H$3:$H$52586,Source_Data!$A$3:$A$52586,$B60,Source_Data!$E$3:$E$52586,S$3)/$A60</f>
        <v>0.39780100133375601</v>
      </c>
      <c r="T60" s="49">
        <f>SUMIFS(Source_Data!$H$3:$H$52586,Source_Data!$A$3:$A$52586,$B60,Source_Data!$E$3:$E$52586,T$3)/$A60</f>
        <v>5.4029414211694139E-2</v>
      </c>
      <c r="U60" s="49">
        <f>SUMIFS(Source_Data!$H$3:$H$52586,Source_Data!$A$3:$A$52586,$B60,Source_Data!$E$3:$E$52586,U$3)/$A60</f>
        <v>0</v>
      </c>
      <c r="V60" s="49">
        <f>SUMIFS(Source_Data!$H$3:$H$52586,Source_Data!$A$3:$A$52586,$B60,Source_Data!$E$3:$E$52586,V$3)/$A60</f>
        <v>0</v>
      </c>
      <c r="W60" s="49">
        <f>SUMIFS(Source_Data!$H$3:$H$52586,Source_Data!$A$3:$A$52586,$B60,Source_Data!$E$3:$E$52586,W$3)/$A60</f>
        <v>0</v>
      </c>
      <c r="X60" s="49">
        <f>SUMIFS(Source_Data!$H$3:$H$52586,Source_Data!$A$3:$A$52586,$B60,Source_Data!$E$3:$E$52586,X$3)/$A60</f>
        <v>0</v>
      </c>
      <c r="Y60" s="49">
        <f>SUMIFS(Source_Data!$H$3:$H$52586,Source_Data!$A$3:$A$52586,$B60,Source_Data!$E$3:$E$52586,Y$3)/$A60</f>
        <v>0</v>
      </c>
      <c r="Z60" s="49">
        <f>SUMIFS(Source_Data!$H$3:$H$52586,Source_Data!$A$3:$A$52586,$B60,Source_Data!$E$3:$E$52586,Z$3)/$A60</f>
        <v>0</v>
      </c>
      <c r="AA60" s="49">
        <f>SUMIFS(Source_Data!$H$3:$H$52586,Source_Data!$A$3:$A$52586,$B60,Source_Data!$E$3:$E$52586,AA$3)/$A60</f>
        <v>0</v>
      </c>
      <c r="AC60" s="10">
        <f>INDEX(Installed_Capacity!$V$6:$AG$11,MATCH(YEAR(AD60),Installed_Capacity!$U$6:$U$11,0),MATCH(AE60,Installed_Capacity!$V$5:$AG$5,0))</f>
        <v>1208.82</v>
      </c>
      <c r="AD60" s="1">
        <f>Date_List!A57</f>
        <v>43090</v>
      </c>
      <c r="AE60" s="45">
        <f t="shared" si="24"/>
        <v>12</v>
      </c>
      <c r="AF60" s="49">
        <f>SUMIFS(Source_Data!$L$3:$L$52586,Source_Data!$A$3:$A$52586,$AD60,Source_Data!$E$3:$E$52586,AF$3)/$AC60</f>
        <v>0</v>
      </c>
      <c r="AG60" s="49">
        <f>SUMIFS(Source_Data!$L$3:$L$52586,Source_Data!$A$3:$A$52586,$AD60,Source_Data!$E$3:$E$52586,AG$3)/$AC60</f>
        <v>0</v>
      </c>
      <c r="AH60" s="49">
        <f>SUMIFS(Source_Data!$L$3:$L$52586,Source_Data!$A$3:$A$52586,$AD60,Source_Data!$E$3:$E$52586,AH$3)/$AC60</f>
        <v>0</v>
      </c>
      <c r="AI60" s="49">
        <f>SUMIFS(Source_Data!$L$3:$L$52586,Source_Data!$A$3:$A$52586,$AD60,Source_Data!$E$3:$E$52586,AI$3)/$AC60</f>
        <v>0</v>
      </c>
      <c r="AJ60" s="49">
        <f>SUMIFS(Source_Data!$L$3:$L$52586,Source_Data!$A$3:$A$52586,$AD60,Source_Data!$E$3:$E$52586,AJ$3)/$AC60</f>
        <v>0</v>
      </c>
      <c r="AK60" s="49">
        <f>SUMIFS(Source_Data!$L$3:$L$52586,Source_Data!$A$3:$A$52586,$AD60,Source_Data!$E$3:$E$52586,AK$3)/$AC60</f>
        <v>0</v>
      </c>
      <c r="AL60" s="49">
        <f>SUMIFS(Source_Data!$L$3:$L$52586,Source_Data!$A$3:$A$52586,$AD60,Source_Data!$E$3:$E$52586,AL$3)/$AC60</f>
        <v>2.5481055905759337E-6</v>
      </c>
      <c r="AM60" s="49">
        <f>SUMIFS(Source_Data!$L$3:$L$52586,Source_Data!$A$3:$A$52586,$AD60,Source_Data!$E$3:$E$52586,AM$3)/$AC60</f>
        <v>7.5398564605152138E-2</v>
      </c>
      <c r="AN60" s="49">
        <f>SUMIFS(Source_Data!$L$3:$L$52586,Source_Data!$A$3:$A$52586,$AD60,Source_Data!$E$3:$E$52586,AN$3)/$AC60</f>
        <v>0.47938005427937991</v>
      </c>
      <c r="AO60" s="49">
        <f>SUMIFS(Source_Data!$L$3:$L$52586,Source_Data!$A$3:$A$52586,$AD60,Source_Data!$E$3:$E$52586,AO$3)/$AC60</f>
        <v>0.67398427579540388</v>
      </c>
      <c r="AP60" s="49">
        <f>SUMIFS(Source_Data!$L$3:$L$52586,Source_Data!$A$3:$A$52586,$AD60,Source_Data!$E$3:$E$52586,AP$3)/$AC60</f>
        <v>0.65458352101305406</v>
      </c>
      <c r="AQ60" s="49">
        <f>SUMIFS(Source_Data!$L$3:$L$52586,Source_Data!$A$3:$A$52586,$AD60,Source_Data!$E$3:$E$52586,AQ$3)/$AC60</f>
        <v>0.62387058457917643</v>
      </c>
      <c r="AR60" s="49">
        <f>SUMIFS(Source_Data!$L$3:$L$52586,Source_Data!$A$3:$A$52586,$AD60,Source_Data!$E$3:$E$52586,AR$3)/$AC60</f>
        <v>0.59536538976688014</v>
      </c>
      <c r="AS60" s="49">
        <f>SUMIFS(Source_Data!$L$3:$L$52586,Source_Data!$A$3:$A$52586,$AD60,Source_Data!$E$3:$E$52586,AS$3)/$AC60</f>
        <v>0.63419323805694816</v>
      </c>
      <c r="AT60" s="49">
        <f>SUMIFS(Source_Data!$L$3:$L$52586,Source_Data!$A$3:$A$52586,$AD60,Source_Data!$E$3:$E$52586,AT$3)/$AC60</f>
        <v>0.66270131356529516</v>
      </c>
      <c r="AU60" s="49">
        <f>SUMIFS(Source_Data!$L$3:$L$52586,Source_Data!$A$3:$A$52586,$AD60,Source_Data!$E$3:$E$52586,AU$3)/$AC60</f>
        <v>0.42805421038037089</v>
      </c>
      <c r="AV60" s="49">
        <f>SUMIFS(Source_Data!$L$3:$L$52586,Source_Data!$A$3:$A$52586,$AD60,Source_Data!$E$3:$E$52586,AV$3)/$AC60</f>
        <v>4.8178638804784832E-2</v>
      </c>
      <c r="AW60" s="49">
        <f>SUMIFS(Source_Data!$L$3:$L$52586,Source_Data!$A$3:$A$52586,$AD60,Source_Data!$E$3:$E$52586,AW$3)/$AC60</f>
        <v>0</v>
      </c>
      <c r="AX60" s="49">
        <f>SUMIFS(Source_Data!$L$3:$L$52586,Source_Data!$A$3:$A$52586,$AD60,Source_Data!$E$3:$E$52586,AX$3)/$AC60</f>
        <v>0</v>
      </c>
      <c r="AY60" s="49">
        <f>SUMIFS(Source_Data!$L$3:$L$52586,Source_Data!$A$3:$A$52586,$AD60,Source_Data!$E$3:$E$52586,AY$3)/$AC60</f>
        <v>0</v>
      </c>
      <c r="AZ60" s="49">
        <f>SUMIFS(Source_Data!$L$3:$L$52586,Source_Data!$A$3:$A$52586,$AD60,Source_Data!$E$3:$E$52586,AZ$3)/$AC60</f>
        <v>0</v>
      </c>
      <c r="BA60" s="49">
        <f>SUMIFS(Source_Data!$L$3:$L$52586,Source_Data!$A$3:$A$52586,$AD60,Source_Data!$E$3:$E$52586,BA$3)/$AC60</f>
        <v>0</v>
      </c>
      <c r="BB60" s="49">
        <f>SUMIFS(Source_Data!$L$3:$L$52586,Source_Data!$A$3:$A$52586,$AD60,Source_Data!$E$3:$E$52586,BB$3)/$AC60</f>
        <v>0</v>
      </c>
      <c r="BC60" s="49">
        <f>SUMIFS(Source_Data!$L$3:$L$52586,Source_Data!$A$3:$A$52586,$AD60,Source_Data!$E$3:$E$52586,BC$3)/$AC60</f>
        <v>0</v>
      </c>
    </row>
    <row r="61" spans="1:55" x14ac:dyDescent="0.25">
      <c r="A61" s="10">
        <f>INDEX(Installed_Capacity!$H$6:$S$11,MATCH(YEAR(B61),Installed_Capacity!$G$6:$G$11,0),MATCH(C61,Installed_Capacity!$H$5:$S$5,0))</f>
        <v>1640.48</v>
      </c>
      <c r="B61" s="1">
        <f>Date_List!A58</f>
        <v>43073</v>
      </c>
      <c r="C61" s="45">
        <f t="shared" si="23"/>
        <v>12</v>
      </c>
      <c r="D61" s="49">
        <f>SUMIFS(Source_Data!$H$3:$H$52586,Source_Data!$A$3:$A$52586,$B61,Source_Data!$E$3:$E$52586,D$3)/$A61</f>
        <v>0</v>
      </c>
      <c r="E61" s="49">
        <f>SUMIFS(Source_Data!$H$3:$H$52586,Source_Data!$A$3:$A$52586,$B61,Source_Data!$E$3:$E$52586,E$3)/$A61</f>
        <v>0</v>
      </c>
      <c r="F61" s="49">
        <f>SUMIFS(Source_Data!$H$3:$H$52586,Source_Data!$A$3:$A$52586,$B61,Source_Data!$E$3:$E$52586,F$3)/$A61</f>
        <v>0</v>
      </c>
      <c r="G61" s="49">
        <f>SUMIFS(Source_Data!$H$3:$H$52586,Source_Data!$A$3:$A$52586,$B61,Source_Data!$E$3:$E$52586,G$3)/$A61</f>
        <v>0</v>
      </c>
      <c r="H61" s="49">
        <f>SUMIFS(Source_Data!$H$3:$H$52586,Source_Data!$A$3:$A$52586,$B61,Source_Data!$E$3:$E$52586,H$3)/$A61</f>
        <v>0</v>
      </c>
      <c r="I61" s="49">
        <f>SUMIFS(Source_Data!$H$3:$H$52586,Source_Data!$A$3:$A$52586,$B61,Source_Data!$E$3:$E$52586,I$3)/$A61</f>
        <v>0</v>
      </c>
      <c r="J61" s="49">
        <f>SUMIFS(Source_Data!$H$3:$H$52586,Source_Data!$A$3:$A$52586,$B61,Source_Data!$E$3:$E$52586,J$3)/$A61</f>
        <v>1.022067596069443E-4</v>
      </c>
      <c r="K61" s="49">
        <f>SUMIFS(Source_Data!$H$3:$H$52586,Source_Data!$A$3:$A$52586,$B61,Source_Data!$E$3:$E$52586,K$3)/$A61</f>
        <v>0.10260665585865113</v>
      </c>
      <c r="L61" s="49">
        <f>SUMIFS(Source_Data!$H$3:$H$52586,Source_Data!$A$3:$A$52586,$B61,Source_Data!$E$3:$E$52586,L$3)/$A61</f>
        <v>0.46166154629071982</v>
      </c>
      <c r="M61" s="49">
        <f>SUMIFS(Source_Data!$H$3:$H$52586,Source_Data!$A$3:$A$52586,$B61,Source_Data!$E$3:$E$52586,M$3)/$A61</f>
        <v>0.68227583196076758</v>
      </c>
      <c r="N61" s="49">
        <f>SUMIFS(Source_Data!$H$3:$H$52586,Source_Data!$A$3:$A$52586,$B61,Source_Data!$E$3:$E$52586,N$3)/$A61</f>
        <v>0.75670043980481316</v>
      </c>
      <c r="O61" s="49">
        <f>SUMIFS(Source_Data!$H$3:$H$52586,Source_Data!$A$3:$A$52586,$B61,Source_Data!$E$3:$E$52586,O$3)/$A61</f>
        <v>0.75495767554740068</v>
      </c>
      <c r="P61" s="49">
        <f>SUMIFS(Source_Data!$H$3:$H$52586,Source_Data!$A$3:$A$52586,$B61,Source_Data!$E$3:$E$52586,P$3)/$A61</f>
        <v>0.76011192721215748</v>
      </c>
      <c r="Q61" s="49">
        <f>SUMIFS(Source_Data!$H$3:$H$52586,Source_Data!$A$3:$A$52586,$B61,Source_Data!$E$3:$E$52586,Q$3)/$A61</f>
        <v>0.75031530226640974</v>
      </c>
      <c r="R61" s="49">
        <f>SUMIFS(Source_Data!$H$3:$H$52586,Source_Data!$A$3:$A$52586,$B61,Source_Data!$E$3:$E$52586,R$3)/$A61</f>
        <v>0.65056855193662833</v>
      </c>
      <c r="S61" s="49">
        <f>SUMIFS(Source_Data!$H$3:$H$52586,Source_Data!$A$3:$A$52586,$B61,Source_Data!$E$3:$E$52586,S$3)/$A61</f>
        <v>0.35438386080293571</v>
      </c>
      <c r="T61" s="49">
        <f>SUMIFS(Source_Data!$H$3:$H$52586,Source_Data!$A$3:$A$52586,$B61,Source_Data!$E$3:$E$52586,T$3)/$A61</f>
        <v>3.9757091423241978E-2</v>
      </c>
      <c r="U61" s="49">
        <f>SUMIFS(Source_Data!$H$3:$H$52586,Source_Data!$A$3:$A$52586,$B61,Source_Data!$E$3:$E$52586,U$3)/$A61</f>
        <v>0</v>
      </c>
      <c r="V61" s="49">
        <f>SUMIFS(Source_Data!$H$3:$H$52586,Source_Data!$A$3:$A$52586,$B61,Source_Data!$E$3:$E$52586,V$3)/$A61</f>
        <v>0</v>
      </c>
      <c r="W61" s="49">
        <f>SUMIFS(Source_Data!$H$3:$H$52586,Source_Data!$A$3:$A$52586,$B61,Source_Data!$E$3:$E$52586,W$3)/$A61</f>
        <v>0</v>
      </c>
      <c r="X61" s="49">
        <f>SUMIFS(Source_Data!$H$3:$H$52586,Source_Data!$A$3:$A$52586,$B61,Source_Data!$E$3:$E$52586,X$3)/$A61</f>
        <v>0</v>
      </c>
      <c r="Y61" s="49">
        <f>SUMIFS(Source_Data!$H$3:$H$52586,Source_Data!$A$3:$A$52586,$B61,Source_Data!$E$3:$E$52586,Y$3)/$A61</f>
        <v>0</v>
      </c>
      <c r="Z61" s="49">
        <f>SUMIFS(Source_Data!$H$3:$H$52586,Source_Data!$A$3:$A$52586,$B61,Source_Data!$E$3:$E$52586,Z$3)/$A61</f>
        <v>0</v>
      </c>
      <c r="AA61" s="49">
        <f>SUMIFS(Source_Data!$H$3:$H$52586,Source_Data!$A$3:$A$52586,$B61,Source_Data!$E$3:$E$52586,AA$3)/$A61</f>
        <v>0</v>
      </c>
      <c r="AC61" s="10">
        <f>INDEX(Installed_Capacity!$V$6:$AG$11,MATCH(YEAR(AD61),Installed_Capacity!$U$6:$U$11,0),MATCH(AE61,Installed_Capacity!$V$5:$AG$5,0))</f>
        <v>1208.82</v>
      </c>
      <c r="AD61" s="1">
        <f>Date_List!A58</f>
        <v>43073</v>
      </c>
      <c r="AE61" s="45">
        <f t="shared" si="24"/>
        <v>12</v>
      </c>
      <c r="AF61" s="49">
        <f>SUMIFS(Source_Data!$L$3:$L$52586,Source_Data!$A$3:$A$52586,$AD61,Source_Data!$E$3:$E$52586,AF$3)/$AC61</f>
        <v>0</v>
      </c>
      <c r="AG61" s="49">
        <f>SUMIFS(Source_Data!$L$3:$L$52586,Source_Data!$A$3:$A$52586,$AD61,Source_Data!$E$3:$E$52586,AG$3)/$AC61</f>
        <v>0</v>
      </c>
      <c r="AH61" s="49">
        <f>SUMIFS(Source_Data!$L$3:$L$52586,Source_Data!$A$3:$A$52586,$AD61,Source_Data!$E$3:$E$52586,AH$3)/$AC61</f>
        <v>0</v>
      </c>
      <c r="AI61" s="49">
        <f>SUMIFS(Source_Data!$L$3:$L$52586,Source_Data!$A$3:$A$52586,$AD61,Source_Data!$E$3:$E$52586,AI$3)/$AC61</f>
        <v>0</v>
      </c>
      <c r="AJ61" s="49">
        <f>SUMIFS(Source_Data!$L$3:$L$52586,Source_Data!$A$3:$A$52586,$AD61,Source_Data!$E$3:$E$52586,AJ$3)/$AC61</f>
        <v>0</v>
      </c>
      <c r="AK61" s="49">
        <f>SUMIFS(Source_Data!$L$3:$L$52586,Source_Data!$A$3:$A$52586,$AD61,Source_Data!$E$3:$E$52586,AK$3)/$AC61</f>
        <v>0</v>
      </c>
      <c r="AL61" s="49">
        <f>SUMIFS(Source_Data!$L$3:$L$52586,Source_Data!$A$3:$A$52586,$AD61,Source_Data!$E$3:$E$52586,AL$3)/$AC61</f>
        <v>1.1063906785129301E-4</v>
      </c>
      <c r="AM61" s="49">
        <f>SUMIFS(Source_Data!$L$3:$L$52586,Source_Data!$A$3:$A$52586,$AD61,Source_Data!$E$3:$E$52586,AM$3)/$AC61</f>
        <v>0.11873866991198029</v>
      </c>
      <c r="AN61" s="49">
        <f>SUMIFS(Source_Data!$L$3:$L$52586,Source_Data!$A$3:$A$52586,$AD61,Source_Data!$E$3:$E$52586,AN$3)/$AC61</f>
        <v>0.46343243685494945</v>
      </c>
      <c r="AO61" s="49">
        <f>SUMIFS(Source_Data!$L$3:$L$52586,Source_Data!$A$3:$A$52586,$AD61,Source_Data!$E$3:$E$52586,AO$3)/$AC61</f>
        <v>0.66289057127198425</v>
      </c>
      <c r="AP61" s="49">
        <f>SUMIFS(Source_Data!$L$3:$L$52586,Source_Data!$A$3:$A$52586,$AD61,Source_Data!$E$3:$E$52586,AP$3)/$AC61</f>
        <v>0.63712611966628618</v>
      </c>
      <c r="AQ61" s="49">
        <f>SUMIFS(Source_Data!$L$3:$L$52586,Source_Data!$A$3:$A$52586,$AD61,Source_Data!$E$3:$E$52586,AQ$3)/$AC61</f>
        <v>0.5992877899579756</v>
      </c>
      <c r="AR61" s="49">
        <f>SUMIFS(Source_Data!$L$3:$L$52586,Source_Data!$A$3:$A$52586,$AD61,Source_Data!$E$3:$E$52586,AR$3)/$AC61</f>
        <v>0.60570440501232614</v>
      </c>
      <c r="AS61" s="49">
        <f>SUMIFS(Source_Data!$L$3:$L$52586,Source_Data!$A$3:$A$52586,$AD61,Source_Data!$E$3:$E$52586,AS$3)/$AC61</f>
        <v>0.65290529632120575</v>
      </c>
      <c r="AT61" s="49">
        <f>SUMIFS(Source_Data!$L$3:$L$52586,Source_Data!$A$3:$A$52586,$AD61,Source_Data!$E$3:$E$52586,AT$3)/$AC61</f>
        <v>0.64553071517926575</v>
      </c>
      <c r="AU61" s="49">
        <f>SUMIFS(Source_Data!$L$3:$L$52586,Source_Data!$A$3:$A$52586,$AD61,Source_Data!$E$3:$E$52586,AU$3)/$AC61</f>
        <v>0.37392802929551133</v>
      </c>
      <c r="AV61" s="49">
        <f>SUMIFS(Source_Data!$L$3:$L$52586,Source_Data!$A$3:$A$52586,$AD61,Source_Data!$E$3:$E$52586,AV$3)/$AC61</f>
        <v>3.3322051652851542E-2</v>
      </c>
      <c r="AW61" s="49">
        <f>SUMIFS(Source_Data!$L$3:$L$52586,Source_Data!$A$3:$A$52586,$AD61,Source_Data!$E$3:$E$52586,AW$3)/$AC61</f>
        <v>0</v>
      </c>
      <c r="AX61" s="49">
        <f>SUMIFS(Source_Data!$L$3:$L$52586,Source_Data!$A$3:$A$52586,$AD61,Source_Data!$E$3:$E$52586,AX$3)/$AC61</f>
        <v>0</v>
      </c>
      <c r="AY61" s="49">
        <f>SUMIFS(Source_Data!$L$3:$L$52586,Source_Data!$A$3:$A$52586,$AD61,Source_Data!$E$3:$E$52586,AY$3)/$AC61</f>
        <v>0</v>
      </c>
      <c r="AZ61" s="49">
        <f>SUMIFS(Source_Data!$L$3:$L$52586,Source_Data!$A$3:$A$52586,$AD61,Source_Data!$E$3:$E$52586,AZ$3)/$AC61</f>
        <v>0</v>
      </c>
      <c r="BA61" s="49">
        <f>SUMIFS(Source_Data!$L$3:$L$52586,Source_Data!$A$3:$A$52586,$AD61,Source_Data!$E$3:$E$52586,BA$3)/$AC61</f>
        <v>0</v>
      </c>
      <c r="BB61" s="49">
        <f>SUMIFS(Source_Data!$L$3:$L$52586,Source_Data!$A$3:$A$52586,$AD61,Source_Data!$E$3:$E$52586,BB$3)/$AC61</f>
        <v>0</v>
      </c>
      <c r="BC61" s="49">
        <f>SUMIFS(Source_Data!$L$3:$L$52586,Source_Data!$A$3:$A$52586,$AD61,Source_Data!$E$3:$E$52586,BC$3)/$AC61</f>
        <v>0</v>
      </c>
    </row>
    <row r="62" spans="1:55" x14ac:dyDescent="0.25">
      <c r="A62" s="10">
        <f>INDEX(Installed_Capacity!$H$6:$S$11,MATCH(YEAR(B62),Installed_Capacity!$G$6:$G$11,0),MATCH(C62,Installed_Capacity!$H$5:$S$5,0))</f>
        <v>1640.48</v>
      </c>
      <c r="B62" s="1">
        <f>Date_List!A59</f>
        <v>43080</v>
      </c>
      <c r="C62" s="45">
        <f t="shared" si="23"/>
        <v>12</v>
      </c>
      <c r="D62" s="49">
        <f>SUMIFS(Source_Data!$H$3:$H$52586,Source_Data!$A$3:$A$52586,$B62,Source_Data!$E$3:$E$52586,D$3)/$A62</f>
        <v>0</v>
      </c>
      <c r="E62" s="49">
        <f>SUMIFS(Source_Data!$H$3:$H$52586,Source_Data!$A$3:$A$52586,$B62,Source_Data!$E$3:$E$52586,E$3)/$A62</f>
        <v>0</v>
      </c>
      <c r="F62" s="49">
        <f>SUMIFS(Source_Data!$H$3:$H$52586,Source_Data!$A$3:$A$52586,$B62,Source_Data!$E$3:$E$52586,F$3)/$A62</f>
        <v>0</v>
      </c>
      <c r="G62" s="49">
        <f>SUMIFS(Source_Data!$H$3:$H$52586,Source_Data!$A$3:$A$52586,$B62,Source_Data!$E$3:$E$52586,G$3)/$A62</f>
        <v>0</v>
      </c>
      <c r="H62" s="49">
        <f>SUMIFS(Source_Data!$H$3:$H$52586,Source_Data!$A$3:$A$52586,$B62,Source_Data!$E$3:$E$52586,H$3)/$A62</f>
        <v>0</v>
      </c>
      <c r="I62" s="49">
        <f>SUMIFS(Source_Data!$H$3:$H$52586,Source_Data!$A$3:$A$52586,$B62,Source_Data!$E$3:$E$52586,I$3)/$A62</f>
        <v>0</v>
      </c>
      <c r="J62" s="49">
        <f>SUMIFS(Source_Data!$H$3:$H$52586,Source_Data!$A$3:$A$52586,$B62,Source_Data!$E$3:$E$52586,J$3)/$A62</f>
        <v>4.4847788452160342E-7</v>
      </c>
      <c r="K62" s="49">
        <f>SUMIFS(Source_Data!$H$3:$H$52586,Source_Data!$A$3:$A$52586,$B62,Source_Data!$E$3:$E$52586,K$3)/$A62</f>
        <v>8.5014383351214265E-2</v>
      </c>
      <c r="L62" s="49">
        <f>SUMIFS(Source_Data!$H$3:$H$52586,Source_Data!$A$3:$A$52586,$B62,Source_Data!$E$3:$E$52586,L$3)/$A62</f>
        <v>0.40222259482163758</v>
      </c>
      <c r="M62" s="49">
        <f>SUMIFS(Source_Data!$H$3:$H$52586,Source_Data!$A$3:$A$52586,$B62,Source_Data!$E$3:$E$52586,M$3)/$A62</f>
        <v>0.60124528191626836</v>
      </c>
      <c r="N62" s="49">
        <f>SUMIFS(Source_Data!$H$3:$H$52586,Source_Data!$A$3:$A$52586,$B62,Source_Data!$E$3:$E$52586,N$3)/$A62</f>
        <v>0.67480371541926754</v>
      </c>
      <c r="O62" s="49">
        <f>SUMIFS(Source_Data!$H$3:$H$52586,Source_Data!$A$3:$A$52586,$B62,Source_Data!$E$3:$E$52586,O$3)/$A62</f>
        <v>0.69552550158307325</v>
      </c>
      <c r="P62" s="49">
        <f>SUMIFS(Source_Data!$H$3:$H$52586,Source_Data!$A$3:$A$52586,$B62,Source_Data!$E$3:$E$52586,P$3)/$A62</f>
        <v>0.69435527463852043</v>
      </c>
      <c r="Q62" s="49">
        <f>SUMIFS(Source_Data!$H$3:$H$52586,Source_Data!$A$3:$A$52586,$B62,Source_Data!$E$3:$E$52586,Q$3)/$A62</f>
        <v>0.65434933729762024</v>
      </c>
      <c r="R62" s="49">
        <f>SUMIFS(Source_Data!$H$3:$H$52586,Source_Data!$A$3:$A$52586,$B62,Source_Data!$E$3:$E$52586,R$3)/$A62</f>
        <v>0.52885439130498391</v>
      </c>
      <c r="S62" s="49">
        <f>SUMIFS(Source_Data!$H$3:$H$52586,Source_Data!$A$3:$A$52586,$B62,Source_Data!$E$3:$E$52586,S$3)/$A62</f>
        <v>0.30509226165085829</v>
      </c>
      <c r="T62" s="49">
        <f>SUMIFS(Source_Data!$H$3:$H$52586,Source_Data!$A$3:$A$52586,$B62,Source_Data!$E$3:$E$52586,T$3)/$A62</f>
        <v>4.5717707780039987E-2</v>
      </c>
      <c r="U62" s="49">
        <f>SUMIFS(Source_Data!$H$3:$H$52586,Source_Data!$A$3:$A$52586,$B62,Source_Data!$E$3:$E$52586,U$3)/$A62</f>
        <v>0</v>
      </c>
      <c r="V62" s="49">
        <f>SUMIFS(Source_Data!$H$3:$H$52586,Source_Data!$A$3:$A$52586,$B62,Source_Data!$E$3:$E$52586,V$3)/$A62</f>
        <v>0</v>
      </c>
      <c r="W62" s="49">
        <f>SUMIFS(Source_Data!$H$3:$H$52586,Source_Data!$A$3:$A$52586,$B62,Source_Data!$E$3:$E$52586,W$3)/$A62</f>
        <v>0</v>
      </c>
      <c r="X62" s="49">
        <f>SUMIFS(Source_Data!$H$3:$H$52586,Source_Data!$A$3:$A$52586,$B62,Source_Data!$E$3:$E$52586,X$3)/$A62</f>
        <v>0</v>
      </c>
      <c r="Y62" s="49">
        <f>SUMIFS(Source_Data!$H$3:$H$52586,Source_Data!$A$3:$A$52586,$B62,Source_Data!$E$3:$E$52586,Y$3)/$A62</f>
        <v>0</v>
      </c>
      <c r="Z62" s="49">
        <f>SUMIFS(Source_Data!$H$3:$H$52586,Source_Data!$A$3:$A$52586,$B62,Source_Data!$E$3:$E$52586,Z$3)/$A62</f>
        <v>0</v>
      </c>
      <c r="AA62" s="49">
        <f>SUMIFS(Source_Data!$H$3:$H$52586,Source_Data!$A$3:$A$52586,$B62,Source_Data!$E$3:$E$52586,AA$3)/$A62</f>
        <v>0</v>
      </c>
      <c r="AC62" s="10">
        <f>INDEX(Installed_Capacity!$V$6:$AG$11,MATCH(YEAR(AD62),Installed_Capacity!$U$6:$U$11,0),MATCH(AE62,Installed_Capacity!$V$5:$AG$5,0))</f>
        <v>1208.82</v>
      </c>
      <c r="AD62" s="1">
        <f>Date_List!A59</f>
        <v>43080</v>
      </c>
      <c r="AE62" s="45">
        <f t="shared" si="24"/>
        <v>12</v>
      </c>
      <c r="AF62" s="49">
        <f>SUMIFS(Source_Data!$L$3:$L$52586,Source_Data!$A$3:$A$52586,$AD62,Source_Data!$E$3:$E$52586,AF$3)/$AC62</f>
        <v>0</v>
      </c>
      <c r="AG62" s="49">
        <f>SUMIFS(Source_Data!$L$3:$L$52586,Source_Data!$A$3:$A$52586,$AD62,Source_Data!$E$3:$E$52586,AG$3)/$AC62</f>
        <v>0</v>
      </c>
      <c r="AH62" s="49">
        <f>SUMIFS(Source_Data!$L$3:$L$52586,Source_Data!$A$3:$A$52586,$AD62,Source_Data!$E$3:$E$52586,AH$3)/$AC62</f>
        <v>0</v>
      </c>
      <c r="AI62" s="49">
        <f>SUMIFS(Source_Data!$L$3:$L$52586,Source_Data!$A$3:$A$52586,$AD62,Source_Data!$E$3:$E$52586,AI$3)/$AC62</f>
        <v>0</v>
      </c>
      <c r="AJ62" s="49">
        <f>SUMIFS(Source_Data!$L$3:$L$52586,Source_Data!$A$3:$A$52586,$AD62,Source_Data!$E$3:$E$52586,AJ$3)/$AC62</f>
        <v>0</v>
      </c>
      <c r="AK62" s="49">
        <f>SUMIFS(Source_Data!$L$3:$L$52586,Source_Data!$A$3:$A$52586,$AD62,Source_Data!$E$3:$E$52586,AK$3)/$AC62</f>
        <v>0</v>
      </c>
      <c r="AL62" s="49">
        <f>SUMIFS(Source_Data!$L$3:$L$52586,Source_Data!$A$3:$A$52586,$AD62,Source_Data!$E$3:$E$52586,AL$3)/$AC62</f>
        <v>5.0463509869128571E-6</v>
      </c>
      <c r="AM62" s="49">
        <f>SUMIFS(Source_Data!$L$3:$L$52586,Source_Data!$A$3:$A$52586,$AD62,Source_Data!$E$3:$E$52586,AM$3)/$AC62</f>
        <v>7.415283846892011E-2</v>
      </c>
      <c r="AN62" s="49">
        <f>SUMIFS(Source_Data!$L$3:$L$52586,Source_Data!$A$3:$A$52586,$AD62,Source_Data!$E$3:$E$52586,AN$3)/$AC62</f>
        <v>0.39118635771578897</v>
      </c>
      <c r="AO62" s="49">
        <f>SUMIFS(Source_Data!$L$3:$L$52586,Source_Data!$A$3:$A$52586,$AD62,Source_Data!$E$3:$E$52586,AO$3)/$AC62</f>
        <v>0.56128563241260077</v>
      </c>
      <c r="AP62" s="49">
        <f>SUMIFS(Source_Data!$L$3:$L$52586,Source_Data!$A$3:$A$52586,$AD62,Source_Data!$E$3:$E$52586,AP$3)/$AC62</f>
        <v>0.54990784818583416</v>
      </c>
      <c r="AQ62" s="49">
        <f>SUMIFS(Source_Data!$L$3:$L$52586,Source_Data!$A$3:$A$52586,$AD62,Source_Data!$E$3:$E$52586,AQ$3)/$AC62</f>
        <v>0.51342467135719128</v>
      </c>
      <c r="AR62" s="49">
        <f>SUMIFS(Source_Data!$L$3:$L$52586,Source_Data!$A$3:$A$52586,$AD62,Source_Data!$E$3:$E$52586,AR$3)/$AC62</f>
        <v>0.50861004423735545</v>
      </c>
      <c r="AS62" s="49">
        <f>SUMIFS(Source_Data!$L$3:$L$52586,Source_Data!$A$3:$A$52586,$AD62,Source_Data!$E$3:$E$52586,AS$3)/$AC62</f>
        <v>0.52264305634833974</v>
      </c>
      <c r="AT62" s="49">
        <f>SUMIFS(Source_Data!$L$3:$L$52586,Source_Data!$A$3:$A$52586,$AD62,Source_Data!$E$3:$E$52586,AT$3)/$AC62</f>
        <v>0.47527675762065491</v>
      </c>
      <c r="AU62" s="49">
        <f>SUMIFS(Source_Data!$L$3:$L$52586,Source_Data!$A$3:$A$52586,$AD62,Source_Data!$E$3:$E$52586,AU$3)/$AC62</f>
        <v>0.24588851430568653</v>
      </c>
      <c r="AV62" s="49">
        <f>SUMIFS(Source_Data!$L$3:$L$52586,Source_Data!$A$3:$A$52586,$AD62,Source_Data!$E$3:$E$52586,AV$3)/$AC62</f>
        <v>3.4143508774672822E-2</v>
      </c>
      <c r="AW62" s="49">
        <f>SUMIFS(Source_Data!$L$3:$L$52586,Source_Data!$A$3:$A$52586,$AD62,Source_Data!$E$3:$E$52586,AW$3)/$AC62</f>
        <v>0</v>
      </c>
      <c r="AX62" s="49">
        <f>SUMIFS(Source_Data!$L$3:$L$52586,Source_Data!$A$3:$A$52586,$AD62,Source_Data!$E$3:$E$52586,AX$3)/$AC62</f>
        <v>0</v>
      </c>
      <c r="AY62" s="49">
        <f>SUMIFS(Source_Data!$L$3:$L$52586,Source_Data!$A$3:$A$52586,$AD62,Source_Data!$E$3:$E$52586,AY$3)/$AC62</f>
        <v>0</v>
      </c>
      <c r="AZ62" s="49">
        <f>SUMIFS(Source_Data!$L$3:$L$52586,Source_Data!$A$3:$A$52586,$AD62,Source_Data!$E$3:$E$52586,AZ$3)/$AC62</f>
        <v>0</v>
      </c>
      <c r="BA62" s="49">
        <f>SUMIFS(Source_Data!$L$3:$L$52586,Source_Data!$A$3:$A$52586,$AD62,Source_Data!$E$3:$E$52586,BA$3)/$AC62</f>
        <v>0</v>
      </c>
      <c r="BB62" s="49">
        <f>SUMIFS(Source_Data!$L$3:$L$52586,Source_Data!$A$3:$A$52586,$AD62,Source_Data!$E$3:$E$52586,BB$3)/$AC62</f>
        <v>0</v>
      </c>
      <c r="BC62" s="49">
        <f>SUMIFS(Source_Data!$L$3:$L$52586,Source_Data!$A$3:$A$52586,$AD62,Source_Data!$E$3:$E$52586,BC$3)/$AC62</f>
        <v>0</v>
      </c>
    </row>
    <row r="63" spans="1:55" x14ac:dyDescent="0.25">
      <c r="A63" s="10">
        <f>INDEX(Installed_Capacity!$H$6:$S$11,MATCH(YEAR(B63),Installed_Capacity!$G$6:$G$11,0),MATCH(C63,Installed_Capacity!$H$5:$S$5,0))</f>
        <v>1640.48</v>
      </c>
      <c r="B63" s="1">
        <f>Date_List!A60</f>
        <v>43075</v>
      </c>
      <c r="C63" s="45">
        <f t="shared" si="23"/>
        <v>12</v>
      </c>
      <c r="D63" s="49">
        <f>SUMIFS(Source_Data!$H$3:$H$52586,Source_Data!$A$3:$A$52586,$B63,Source_Data!$E$3:$E$52586,D$3)/$A63</f>
        <v>0</v>
      </c>
      <c r="E63" s="49">
        <f>SUMIFS(Source_Data!$H$3:$H$52586,Source_Data!$A$3:$A$52586,$B63,Source_Data!$E$3:$E$52586,E$3)/$A63</f>
        <v>0</v>
      </c>
      <c r="F63" s="49">
        <f>SUMIFS(Source_Data!$H$3:$H$52586,Source_Data!$A$3:$A$52586,$B63,Source_Data!$E$3:$E$52586,F$3)/$A63</f>
        <v>0</v>
      </c>
      <c r="G63" s="49">
        <f>SUMIFS(Source_Data!$H$3:$H$52586,Source_Data!$A$3:$A$52586,$B63,Source_Data!$E$3:$E$52586,G$3)/$A63</f>
        <v>0</v>
      </c>
      <c r="H63" s="49">
        <f>SUMIFS(Source_Data!$H$3:$H$52586,Source_Data!$A$3:$A$52586,$B63,Source_Data!$E$3:$E$52586,H$3)/$A63</f>
        <v>0</v>
      </c>
      <c r="I63" s="49">
        <f>SUMIFS(Source_Data!$H$3:$H$52586,Source_Data!$A$3:$A$52586,$B63,Source_Data!$E$3:$E$52586,I$3)/$A63</f>
        <v>0</v>
      </c>
      <c r="J63" s="49">
        <f>SUMIFS(Source_Data!$H$3:$H$52586,Source_Data!$A$3:$A$52586,$B63,Source_Data!$E$3:$E$52586,J$3)/$A63</f>
        <v>3.874705269189505E-5</v>
      </c>
      <c r="K63" s="49">
        <f>SUMIFS(Source_Data!$H$3:$H$52586,Source_Data!$A$3:$A$52586,$B63,Source_Data!$E$3:$E$52586,K$3)/$A63</f>
        <v>0.11397314470825612</v>
      </c>
      <c r="L63" s="49">
        <f>SUMIFS(Source_Data!$H$3:$H$52586,Source_Data!$A$3:$A$52586,$B63,Source_Data!$E$3:$E$52586,L$3)/$A63</f>
        <v>0.48230823240454013</v>
      </c>
      <c r="M63" s="49">
        <f>SUMIFS(Source_Data!$H$3:$H$52586,Source_Data!$A$3:$A$52586,$B63,Source_Data!$E$3:$E$52586,M$3)/$A63</f>
        <v>0.69431600809214367</v>
      </c>
      <c r="N63" s="49">
        <f>SUMIFS(Source_Data!$H$3:$H$52586,Source_Data!$A$3:$A$52586,$B63,Source_Data!$E$3:$E$52586,N$3)/$A63</f>
        <v>0.74125886551619036</v>
      </c>
      <c r="O63" s="49">
        <f>SUMIFS(Source_Data!$H$3:$H$52586,Source_Data!$A$3:$A$52586,$B63,Source_Data!$E$3:$E$52586,O$3)/$A63</f>
        <v>0.74251574748488247</v>
      </c>
      <c r="P63" s="49">
        <f>SUMIFS(Source_Data!$H$3:$H$52586,Source_Data!$A$3:$A$52586,$B63,Source_Data!$E$3:$E$52586,P$3)/$A63</f>
        <v>0.74266344010045848</v>
      </c>
      <c r="Q63" s="49">
        <f>SUMIFS(Source_Data!$H$3:$H$52586,Source_Data!$A$3:$A$52586,$B63,Source_Data!$E$3:$E$52586,Q$3)/$A63</f>
        <v>0.72942351928338045</v>
      </c>
      <c r="R63" s="49">
        <f>SUMIFS(Source_Data!$H$3:$H$52586,Source_Data!$A$3:$A$52586,$B63,Source_Data!$E$3:$E$52586,R$3)/$A63</f>
        <v>0.64297024288135174</v>
      </c>
      <c r="S63" s="49">
        <f>SUMIFS(Source_Data!$H$3:$H$52586,Source_Data!$A$3:$A$52586,$B63,Source_Data!$E$3:$E$52586,S$3)/$A63</f>
        <v>0.35990129037659707</v>
      </c>
      <c r="T63" s="49">
        <f>SUMIFS(Source_Data!$H$3:$H$52586,Source_Data!$A$3:$A$52586,$B63,Source_Data!$E$3:$E$52586,T$3)/$A63</f>
        <v>4.1704631273163956E-2</v>
      </c>
      <c r="U63" s="49">
        <f>SUMIFS(Source_Data!$H$3:$H$52586,Source_Data!$A$3:$A$52586,$B63,Source_Data!$E$3:$E$52586,U$3)/$A63</f>
        <v>0</v>
      </c>
      <c r="V63" s="49">
        <f>SUMIFS(Source_Data!$H$3:$H$52586,Source_Data!$A$3:$A$52586,$B63,Source_Data!$E$3:$E$52586,V$3)/$A63</f>
        <v>0</v>
      </c>
      <c r="W63" s="49">
        <f>SUMIFS(Source_Data!$H$3:$H$52586,Source_Data!$A$3:$A$52586,$B63,Source_Data!$E$3:$E$52586,W$3)/$A63</f>
        <v>0</v>
      </c>
      <c r="X63" s="49">
        <f>SUMIFS(Source_Data!$H$3:$H$52586,Source_Data!$A$3:$A$52586,$B63,Source_Data!$E$3:$E$52586,X$3)/$A63</f>
        <v>0</v>
      </c>
      <c r="Y63" s="49">
        <f>SUMIFS(Source_Data!$H$3:$H$52586,Source_Data!$A$3:$A$52586,$B63,Source_Data!$E$3:$E$52586,Y$3)/$A63</f>
        <v>0</v>
      </c>
      <c r="Z63" s="49">
        <f>SUMIFS(Source_Data!$H$3:$H$52586,Source_Data!$A$3:$A$52586,$B63,Source_Data!$E$3:$E$52586,Z$3)/$A63</f>
        <v>0</v>
      </c>
      <c r="AA63" s="49">
        <f>SUMIFS(Source_Data!$H$3:$H$52586,Source_Data!$A$3:$A$52586,$B63,Source_Data!$E$3:$E$52586,AA$3)/$A63</f>
        <v>0</v>
      </c>
      <c r="AC63" s="10">
        <f>INDEX(Installed_Capacity!$V$6:$AG$11,MATCH(YEAR(AD63),Installed_Capacity!$U$6:$U$11,0),MATCH(AE63,Installed_Capacity!$V$5:$AG$5,0))</f>
        <v>1208.82</v>
      </c>
      <c r="AD63" s="1">
        <f>Date_List!A60</f>
        <v>43075</v>
      </c>
      <c r="AE63" s="45">
        <f t="shared" si="24"/>
        <v>12</v>
      </c>
      <c r="AF63" s="49">
        <f>SUMIFS(Source_Data!$L$3:$L$52586,Source_Data!$A$3:$A$52586,$AD63,Source_Data!$E$3:$E$52586,AF$3)/$AC63</f>
        <v>0</v>
      </c>
      <c r="AG63" s="49">
        <f>SUMIFS(Source_Data!$L$3:$L$52586,Source_Data!$A$3:$A$52586,$AD63,Source_Data!$E$3:$E$52586,AG$3)/$AC63</f>
        <v>0</v>
      </c>
      <c r="AH63" s="49">
        <f>SUMIFS(Source_Data!$L$3:$L$52586,Source_Data!$A$3:$A$52586,$AD63,Source_Data!$E$3:$E$52586,AH$3)/$AC63</f>
        <v>0</v>
      </c>
      <c r="AI63" s="49">
        <f>SUMIFS(Source_Data!$L$3:$L$52586,Source_Data!$A$3:$A$52586,$AD63,Source_Data!$E$3:$E$52586,AI$3)/$AC63</f>
        <v>0</v>
      </c>
      <c r="AJ63" s="49">
        <f>SUMIFS(Source_Data!$L$3:$L$52586,Source_Data!$A$3:$A$52586,$AD63,Source_Data!$E$3:$E$52586,AJ$3)/$AC63</f>
        <v>0</v>
      </c>
      <c r="AK63" s="49">
        <f>SUMIFS(Source_Data!$L$3:$L$52586,Source_Data!$A$3:$A$52586,$AD63,Source_Data!$E$3:$E$52586,AK$3)/$AC63</f>
        <v>0</v>
      </c>
      <c r="AL63" s="49">
        <f>SUMIFS(Source_Data!$L$3:$L$52586,Source_Data!$A$3:$A$52586,$AD63,Source_Data!$E$3:$E$52586,AL$3)/$AC63</f>
        <v>5.6906464155126484E-5</v>
      </c>
      <c r="AM63" s="49">
        <f>SUMIFS(Source_Data!$L$3:$L$52586,Source_Data!$A$3:$A$52586,$AD63,Source_Data!$E$3:$E$52586,AM$3)/$AC63</f>
        <v>0.12306684066196787</v>
      </c>
      <c r="AN63" s="49">
        <f>SUMIFS(Source_Data!$L$3:$L$52586,Source_Data!$A$3:$A$52586,$AD63,Source_Data!$E$3:$E$52586,AN$3)/$AC63</f>
        <v>0.54366892135140055</v>
      </c>
      <c r="AO63" s="49">
        <f>SUMIFS(Source_Data!$L$3:$L$52586,Source_Data!$A$3:$A$52586,$AD63,Source_Data!$E$3:$E$52586,AO$3)/$AC63</f>
        <v>0.67503926136066583</v>
      </c>
      <c r="AP63" s="49">
        <f>SUMIFS(Source_Data!$L$3:$L$52586,Source_Data!$A$3:$A$52586,$AD63,Source_Data!$E$3:$E$52586,AP$3)/$AC63</f>
        <v>0.6383187972775104</v>
      </c>
      <c r="AQ63" s="49">
        <f>SUMIFS(Source_Data!$L$3:$L$52586,Source_Data!$A$3:$A$52586,$AD63,Source_Data!$E$3:$E$52586,AQ$3)/$AC63</f>
        <v>0.60007496115219805</v>
      </c>
      <c r="AR63" s="49">
        <f>SUMIFS(Source_Data!$L$3:$L$52586,Source_Data!$A$3:$A$52586,$AD63,Source_Data!$E$3:$E$52586,AR$3)/$AC63</f>
        <v>0.61003556854618557</v>
      </c>
      <c r="AS63" s="49">
        <f>SUMIFS(Source_Data!$L$3:$L$52586,Source_Data!$A$3:$A$52586,$AD63,Source_Data!$E$3:$E$52586,AS$3)/$AC63</f>
        <v>0.65028700899968572</v>
      </c>
      <c r="AT63" s="49">
        <f>SUMIFS(Source_Data!$L$3:$L$52586,Source_Data!$A$3:$A$52586,$AD63,Source_Data!$E$3:$E$52586,AT$3)/$AC63</f>
        <v>0.64468331421220704</v>
      </c>
      <c r="AU63" s="49">
        <f>SUMIFS(Source_Data!$L$3:$L$52586,Source_Data!$A$3:$A$52586,$AD63,Source_Data!$E$3:$E$52586,AU$3)/$AC63</f>
        <v>0.38378442254264489</v>
      </c>
      <c r="AV63" s="49">
        <f>SUMIFS(Source_Data!$L$3:$L$52586,Source_Data!$A$3:$A$52586,$AD63,Source_Data!$E$3:$E$52586,AV$3)/$AC63</f>
        <v>3.550634700948032E-2</v>
      </c>
      <c r="AW63" s="49">
        <f>SUMIFS(Source_Data!$L$3:$L$52586,Source_Data!$A$3:$A$52586,$AD63,Source_Data!$E$3:$E$52586,AW$3)/$AC63</f>
        <v>0</v>
      </c>
      <c r="AX63" s="49">
        <f>SUMIFS(Source_Data!$L$3:$L$52586,Source_Data!$A$3:$A$52586,$AD63,Source_Data!$E$3:$E$52586,AX$3)/$AC63</f>
        <v>0</v>
      </c>
      <c r="AY63" s="49">
        <f>SUMIFS(Source_Data!$L$3:$L$52586,Source_Data!$A$3:$A$52586,$AD63,Source_Data!$E$3:$E$52586,AY$3)/$AC63</f>
        <v>0</v>
      </c>
      <c r="AZ63" s="49">
        <f>SUMIFS(Source_Data!$L$3:$L$52586,Source_Data!$A$3:$A$52586,$AD63,Source_Data!$E$3:$E$52586,AZ$3)/$AC63</f>
        <v>0</v>
      </c>
      <c r="BA63" s="49">
        <f>SUMIFS(Source_Data!$L$3:$L$52586,Source_Data!$A$3:$A$52586,$AD63,Source_Data!$E$3:$E$52586,BA$3)/$AC63</f>
        <v>0</v>
      </c>
      <c r="BB63" s="49">
        <f>SUMIFS(Source_Data!$L$3:$L$52586,Source_Data!$A$3:$A$52586,$AD63,Source_Data!$E$3:$E$52586,BB$3)/$AC63</f>
        <v>0</v>
      </c>
      <c r="BC63" s="49">
        <f>SUMIFS(Source_Data!$L$3:$L$52586,Source_Data!$A$3:$A$52586,$AD63,Source_Data!$E$3:$E$52586,BC$3)/$AC63</f>
        <v>0</v>
      </c>
    </row>
    <row r="64" spans="1:55" x14ac:dyDescent="0.25">
      <c r="A64" s="10">
        <f>INDEX(Installed_Capacity!$H$6:$S$11,MATCH(YEAR(B64),Installed_Capacity!$G$6:$G$11,0),MATCH(C64,Installed_Capacity!$H$5:$S$5,0))</f>
        <v>1640.48</v>
      </c>
      <c r="B64" s="1">
        <f>Date_List!A61</f>
        <v>43129</v>
      </c>
      <c r="C64" s="45">
        <f t="shared" si="23"/>
        <v>1</v>
      </c>
      <c r="D64" s="49">
        <f>SUMIFS(Source_Data!$H$3:$H$52586,Source_Data!$A$3:$A$52586,$B64,Source_Data!$E$3:$E$52586,D$3)/$A64</f>
        <v>0</v>
      </c>
      <c r="E64" s="49">
        <f>SUMIFS(Source_Data!$H$3:$H$52586,Source_Data!$A$3:$A$52586,$B64,Source_Data!$E$3:$E$52586,E$3)/$A64</f>
        <v>0</v>
      </c>
      <c r="F64" s="49">
        <f>SUMIFS(Source_Data!$H$3:$H$52586,Source_Data!$A$3:$A$52586,$B64,Source_Data!$E$3:$E$52586,F$3)/$A64</f>
        <v>0</v>
      </c>
      <c r="G64" s="49">
        <f>SUMIFS(Source_Data!$H$3:$H$52586,Source_Data!$A$3:$A$52586,$B64,Source_Data!$E$3:$E$52586,G$3)/$A64</f>
        <v>0</v>
      </c>
      <c r="H64" s="49">
        <f>SUMIFS(Source_Data!$H$3:$H$52586,Source_Data!$A$3:$A$52586,$B64,Source_Data!$E$3:$E$52586,H$3)/$A64</f>
        <v>0</v>
      </c>
      <c r="I64" s="49">
        <f>SUMIFS(Source_Data!$H$3:$H$52586,Source_Data!$A$3:$A$52586,$B64,Source_Data!$E$3:$E$52586,I$3)/$A64</f>
        <v>0</v>
      </c>
      <c r="J64" s="49">
        <f>SUMIFS(Source_Data!$H$3:$H$52586,Source_Data!$A$3:$A$52586,$B64,Source_Data!$E$3:$E$52586,J$3)/$A64</f>
        <v>8.6542085243343409E-6</v>
      </c>
      <c r="K64" s="49">
        <f>SUMIFS(Source_Data!$H$3:$H$52586,Source_Data!$A$3:$A$52586,$B64,Source_Data!$E$3:$E$52586,K$3)/$A64</f>
        <v>4.5055013834365547E-2</v>
      </c>
      <c r="L64" s="49">
        <f>SUMIFS(Source_Data!$H$3:$H$52586,Source_Data!$A$3:$A$52586,$B64,Source_Data!$E$3:$E$52586,L$3)/$A64</f>
        <v>0.30746208966887739</v>
      </c>
      <c r="M64" s="49">
        <f>SUMIFS(Source_Data!$H$3:$H$52586,Source_Data!$A$3:$A$52586,$B64,Source_Data!$E$3:$E$52586,M$3)/$A64</f>
        <v>0.60104607971508339</v>
      </c>
      <c r="N64" s="49">
        <f>SUMIFS(Source_Data!$H$3:$H$52586,Source_Data!$A$3:$A$52586,$B64,Source_Data!$E$3:$E$52586,N$3)/$A64</f>
        <v>0.70547886500170687</v>
      </c>
      <c r="O64" s="49">
        <f>SUMIFS(Source_Data!$H$3:$H$52586,Source_Data!$A$3:$A$52586,$B64,Source_Data!$E$3:$E$52586,O$3)/$A64</f>
        <v>0.71426094041439092</v>
      </c>
      <c r="P64" s="49">
        <f>SUMIFS(Source_Data!$H$3:$H$52586,Source_Data!$A$3:$A$52586,$B64,Source_Data!$E$3:$E$52586,P$3)/$A64</f>
        <v>0.61989191629584017</v>
      </c>
      <c r="Q64" s="49">
        <f>SUMIFS(Source_Data!$H$3:$H$52586,Source_Data!$A$3:$A$52586,$B64,Source_Data!$E$3:$E$52586,Q$3)/$A64</f>
        <v>0.57222670501560513</v>
      </c>
      <c r="R64" s="49">
        <f>SUMIFS(Source_Data!$H$3:$H$52586,Source_Data!$A$3:$A$52586,$B64,Source_Data!$E$3:$E$52586,R$3)/$A64</f>
        <v>0.33153229516543936</v>
      </c>
      <c r="S64" s="49">
        <f>SUMIFS(Source_Data!$H$3:$H$52586,Source_Data!$A$3:$A$52586,$B64,Source_Data!$E$3:$E$52586,S$3)/$A64</f>
        <v>0.1932952917316883</v>
      </c>
      <c r="T64" s="49">
        <f>SUMIFS(Source_Data!$H$3:$H$52586,Source_Data!$A$3:$A$52586,$B64,Source_Data!$E$3:$E$52586,T$3)/$A64</f>
        <v>5.4785855160075093E-2</v>
      </c>
      <c r="U64" s="49">
        <f>SUMIFS(Source_Data!$H$3:$H$52586,Source_Data!$A$3:$A$52586,$B64,Source_Data!$E$3:$E$52586,U$3)/$A64</f>
        <v>1.4465584487467083E-3</v>
      </c>
      <c r="V64" s="49">
        <f>SUMIFS(Source_Data!$H$3:$H$52586,Source_Data!$A$3:$A$52586,$B64,Source_Data!$E$3:$E$52586,V$3)/$A64</f>
        <v>0</v>
      </c>
      <c r="W64" s="49">
        <f>SUMIFS(Source_Data!$H$3:$H$52586,Source_Data!$A$3:$A$52586,$B64,Source_Data!$E$3:$E$52586,W$3)/$A64</f>
        <v>0</v>
      </c>
      <c r="X64" s="49">
        <f>SUMIFS(Source_Data!$H$3:$H$52586,Source_Data!$A$3:$A$52586,$B64,Source_Data!$E$3:$E$52586,X$3)/$A64</f>
        <v>0</v>
      </c>
      <c r="Y64" s="49">
        <f>SUMIFS(Source_Data!$H$3:$H$52586,Source_Data!$A$3:$A$52586,$B64,Source_Data!$E$3:$E$52586,Y$3)/$A64</f>
        <v>0</v>
      </c>
      <c r="Z64" s="49">
        <f>SUMIFS(Source_Data!$H$3:$H$52586,Source_Data!$A$3:$A$52586,$B64,Source_Data!$E$3:$E$52586,Z$3)/$A64</f>
        <v>0</v>
      </c>
      <c r="AA64" s="49">
        <f>SUMIFS(Source_Data!$H$3:$H$52586,Source_Data!$A$3:$A$52586,$B64,Source_Data!$E$3:$E$52586,AA$3)/$A64</f>
        <v>0</v>
      </c>
      <c r="AC64" s="10">
        <f>INDEX(Installed_Capacity!$V$6:$AG$11,MATCH(YEAR(AD64),Installed_Capacity!$U$6:$U$11,0),MATCH(AE64,Installed_Capacity!$V$5:$AG$5,0))</f>
        <v>1259.32</v>
      </c>
      <c r="AD64" s="1">
        <f>Date_List!A61</f>
        <v>43129</v>
      </c>
      <c r="AE64" s="45">
        <f t="shared" si="24"/>
        <v>1</v>
      </c>
      <c r="AF64" s="49">
        <f>SUMIFS(Source_Data!$L$3:$L$52586,Source_Data!$A$3:$A$52586,$AD64,Source_Data!$E$3:$E$52586,AF$3)/$AC64</f>
        <v>0</v>
      </c>
      <c r="AG64" s="49">
        <f>SUMIFS(Source_Data!$L$3:$L$52586,Source_Data!$A$3:$A$52586,$AD64,Source_Data!$E$3:$E$52586,AG$3)/$AC64</f>
        <v>0</v>
      </c>
      <c r="AH64" s="49">
        <f>SUMIFS(Source_Data!$L$3:$L$52586,Source_Data!$A$3:$A$52586,$AD64,Source_Data!$E$3:$E$52586,AH$3)/$AC64</f>
        <v>0</v>
      </c>
      <c r="AI64" s="49">
        <f>SUMIFS(Source_Data!$L$3:$L$52586,Source_Data!$A$3:$A$52586,$AD64,Source_Data!$E$3:$E$52586,AI$3)/$AC64</f>
        <v>0</v>
      </c>
      <c r="AJ64" s="49">
        <f>SUMIFS(Source_Data!$L$3:$L$52586,Source_Data!$A$3:$A$52586,$AD64,Source_Data!$E$3:$E$52586,AJ$3)/$AC64</f>
        <v>0</v>
      </c>
      <c r="AK64" s="49">
        <f>SUMIFS(Source_Data!$L$3:$L$52586,Source_Data!$A$3:$A$52586,$AD64,Source_Data!$E$3:$E$52586,AK$3)/$AC64</f>
        <v>0</v>
      </c>
      <c r="AL64" s="49">
        <f>SUMIFS(Source_Data!$L$3:$L$52586,Source_Data!$A$3:$A$52586,$AD64,Source_Data!$E$3:$E$52586,AL$3)/$AC64</f>
        <v>3.8097832163389769E-5</v>
      </c>
      <c r="AM64" s="49">
        <f>SUMIFS(Source_Data!$L$3:$L$52586,Source_Data!$A$3:$A$52586,$AD64,Source_Data!$E$3:$E$52586,AM$3)/$AC64</f>
        <v>4.9308150734523395E-2</v>
      </c>
      <c r="AN64" s="49">
        <f>SUMIFS(Source_Data!$L$3:$L$52586,Source_Data!$A$3:$A$52586,$AD64,Source_Data!$E$3:$E$52586,AN$3)/$AC64</f>
        <v>0.33443951592923166</v>
      </c>
      <c r="AO64" s="49">
        <f>SUMIFS(Source_Data!$L$3:$L$52586,Source_Data!$A$3:$A$52586,$AD64,Source_Data!$E$3:$E$52586,AO$3)/$AC64</f>
        <v>0.59107381549248805</v>
      </c>
      <c r="AP64" s="49">
        <f>SUMIFS(Source_Data!$L$3:$L$52586,Source_Data!$A$3:$A$52586,$AD64,Source_Data!$E$3:$E$52586,AP$3)/$AC64</f>
        <v>0.6172682207421466</v>
      </c>
      <c r="AQ64" s="49">
        <f>SUMIFS(Source_Data!$L$3:$L$52586,Source_Data!$A$3:$A$52586,$AD64,Source_Data!$E$3:$E$52586,AQ$3)/$AC64</f>
        <v>0.58160851564256899</v>
      </c>
      <c r="AR64" s="49">
        <f>SUMIFS(Source_Data!$L$3:$L$52586,Source_Data!$A$3:$A$52586,$AD64,Source_Data!$E$3:$E$52586,AR$3)/$AC64</f>
        <v>0.53393101406076304</v>
      </c>
      <c r="AS64" s="49">
        <f>SUMIFS(Source_Data!$L$3:$L$52586,Source_Data!$A$3:$A$52586,$AD64,Source_Data!$E$3:$E$52586,AS$3)/$AC64</f>
        <v>0.45079753819283425</v>
      </c>
      <c r="AT64" s="49">
        <f>SUMIFS(Source_Data!$L$3:$L$52586,Source_Data!$A$3:$A$52586,$AD64,Source_Data!$E$3:$E$52586,AT$3)/$AC64</f>
        <v>0.36246514888193632</v>
      </c>
      <c r="AU64" s="49">
        <f>SUMIFS(Source_Data!$L$3:$L$52586,Source_Data!$A$3:$A$52586,$AD64,Source_Data!$E$3:$E$52586,AU$3)/$AC64</f>
        <v>0.18527424187736241</v>
      </c>
      <c r="AV64" s="49">
        <f>SUMIFS(Source_Data!$L$3:$L$52586,Source_Data!$A$3:$A$52586,$AD64,Source_Data!$E$3:$E$52586,AV$3)/$AC64</f>
        <v>6.815974918289236E-2</v>
      </c>
      <c r="AW64" s="49">
        <f>SUMIFS(Source_Data!$L$3:$L$52586,Source_Data!$A$3:$A$52586,$AD64,Source_Data!$E$3:$E$52586,AW$3)/$AC64</f>
        <v>1.5419933964361718E-3</v>
      </c>
      <c r="AX64" s="49">
        <f>SUMIFS(Source_Data!$L$3:$L$52586,Source_Data!$A$3:$A$52586,$AD64,Source_Data!$E$3:$E$52586,AX$3)/$AC64</f>
        <v>0</v>
      </c>
      <c r="AY64" s="49">
        <f>SUMIFS(Source_Data!$L$3:$L$52586,Source_Data!$A$3:$A$52586,$AD64,Source_Data!$E$3:$E$52586,AY$3)/$AC64</f>
        <v>0</v>
      </c>
      <c r="AZ64" s="49">
        <f>SUMIFS(Source_Data!$L$3:$L$52586,Source_Data!$A$3:$A$52586,$AD64,Source_Data!$E$3:$E$52586,AZ$3)/$AC64</f>
        <v>0</v>
      </c>
      <c r="BA64" s="49">
        <f>SUMIFS(Source_Data!$L$3:$L$52586,Source_Data!$A$3:$A$52586,$AD64,Source_Data!$E$3:$E$52586,BA$3)/$AC64</f>
        <v>0</v>
      </c>
      <c r="BB64" s="49">
        <f>SUMIFS(Source_Data!$L$3:$L$52586,Source_Data!$A$3:$A$52586,$AD64,Source_Data!$E$3:$E$52586,BB$3)/$AC64</f>
        <v>0</v>
      </c>
      <c r="BC64" s="49">
        <f>SUMIFS(Source_Data!$L$3:$L$52586,Source_Data!$A$3:$A$52586,$AD64,Source_Data!$E$3:$E$52586,BC$3)/$AC64</f>
        <v>0</v>
      </c>
    </row>
    <row r="65" spans="1:55" x14ac:dyDescent="0.25">
      <c r="A65" s="10">
        <f>INDEX(Installed_Capacity!$H$6:$S$11,MATCH(YEAR(B65),Installed_Capacity!$G$6:$G$11,0),MATCH(C65,Installed_Capacity!$H$5:$S$5,0))</f>
        <v>1640.48</v>
      </c>
      <c r="B65" s="1">
        <f>Date_List!A62</f>
        <v>43108</v>
      </c>
      <c r="C65" s="45">
        <f t="shared" si="23"/>
        <v>1</v>
      </c>
      <c r="D65" s="49">
        <f>SUMIFS(Source_Data!$H$3:$H$52586,Source_Data!$A$3:$A$52586,$B65,Source_Data!$E$3:$E$52586,D$3)/$A65</f>
        <v>0</v>
      </c>
      <c r="E65" s="49">
        <f>SUMIFS(Source_Data!$H$3:$H$52586,Source_Data!$A$3:$A$52586,$B65,Source_Data!$E$3:$E$52586,E$3)/$A65</f>
        <v>0</v>
      </c>
      <c r="F65" s="49">
        <f>SUMIFS(Source_Data!$H$3:$H$52586,Source_Data!$A$3:$A$52586,$B65,Source_Data!$E$3:$E$52586,F$3)/$A65</f>
        <v>0</v>
      </c>
      <c r="G65" s="49">
        <f>SUMIFS(Source_Data!$H$3:$H$52586,Source_Data!$A$3:$A$52586,$B65,Source_Data!$E$3:$E$52586,G$3)/$A65</f>
        <v>0</v>
      </c>
      <c r="H65" s="49">
        <f>SUMIFS(Source_Data!$H$3:$H$52586,Source_Data!$A$3:$A$52586,$B65,Source_Data!$E$3:$E$52586,H$3)/$A65</f>
        <v>0</v>
      </c>
      <c r="I65" s="49">
        <f>SUMIFS(Source_Data!$H$3:$H$52586,Source_Data!$A$3:$A$52586,$B65,Source_Data!$E$3:$E$52586,I$3)/$A65</f>
        <v>0</v>
      </c>
      <c r="J65" s="49">
        <f>SUMIFS(Source_Data!$H$3:$H$52586,Source_Data!$A$3:$A$52586,$B65,Source_Data!$E$3:$E$52586,J$3)/$A65</f>
        <v>0</v>
      </c>
      <c r="K65" s="49">
        <f>SUMIFS(Source_Data!$H$3:$H$52586,Source_Data!$A$3:$A$52586,$B65,Source_Data!$E$3:$E$52586,K$3)/$A65</f>
        <v>1.3384822173997855E-3</v>
      </c>
      <c r="L65" s="49">
        <f>SUMIFS(Source_Data!$H$3:$H$52586,Source_Data!$A$3:$A$52586,$B65,Source_Data!$E$3:$E$52586,L$3)/$A65</f>
        <v>2.5034937998024968E-2</v>
      </c>
      <c r="M65" s="49">
        <f>SUMIFS(Source_Data!$H$3:$H$52586,Source_Data!$A$3:$A$52586,$B65,Source_Data!$E$3:$E$52586,M$3)/$A65</f>
        <v>7.8186572195942661E-2</v>
      </c>
      <c r="N65" s="49">
        <f>SUMIFS(Source_Data!$H$3:$H$52586,Source_Data!$A$3:$A$52586,$B65,Source_Data!$E$3:$E$52586,N$3)/$A65</f>
        <v>0.24096830857310053</v>
      </c>
      <c r="O65" s="49">
        <f>SUMIFS(Source_Data!$H$3:$H$52586,Source_Data!$A$3:$A$52586,$B65,Source_Data!$E$3:$E$52586,O$3)/$A65</f>
        <v>0.18009201182336876</v>
      </c>
      <c r="P65" s="49">
        <f>SUMIFS(Source_Data!$H$3:$H$52586,Source_Data!$A$3:$A$52586,$B65,Source_Data!$E$3:$E$52586,P$3)/$A65</f>
        <v>0.26262887347971325</v>
      </c>
      <c r="Q65" s="49">
        <f>SUMIFS(Source_Data!$H$3:$H$52586,Source_Data!$A$3:$A$52586,$B65,Source_Data!$E$3:$E$52586,Q$3)/$A65</f>
        <v>0.14424887012033064</v>
      </c>
      <c r="R65" s="49">
        <f>SUMIFS(Source_Data!$H$3:$H$52586,Source_Data!$A$3:$A$52586,$B65,Source_Data!$E$3:$E$52586,R$3)/$A65</f>
        <v>7.4422538384497222E-2</v>
      </c>
      <c r="S65" s="49">
        <f>SUMIFS(Source_Data!$H$3:$H$52586,Source_Data!$A$3:$A$52586,$B65,Source_Data!$E$3:$E$52586,S$3)/$A65</f>
        <v>3.0096944249244126E-2</v>
      </c>
      <c r="T65" s="49">
        <f>SUMIFS(Source_Data!$H$3:$H$52586,Source_Data!$A$3:$A$52586,$B65,Source_Data!$E$3:$E$52586,T$3)/$A65</f>
        <v>2.8066822539744465E-3</v>
      </c>
      <c r="U65" s="49">
        <f>SUMIFS(Source_Data!$H$3:$H$52586,Source_Data!$A$3:$A$52586,$B65,Source_Data!$E$3:$E$52586,U$3)/$A65</f>
        <v>3.4097946942358334E-8</v>
      </c>
      <c r="V65" s="49">
        <f>SUMIFS(Source_Data!$H$3:$H$52586,Source_Data!$A$3:$A$52586,$B65,Source_Data!$E$3:$E$52586,V$3)/$A65</f>
        <v>0</v>
      </c>
      <c r="W65" s="49">
        <f>SUMIFS(Source_Data!$H$3:$H$52586,Source_Data!$A$3:$A$52586,$B65,Source_Data!$E$3:$E$52586,W$3)/$A65</f>
        <v>0</v>
      </c>
      <c r="X65" s="49">
        <f>SUMIFS(Source_Data!$H$3:$H$52586,Source_Data!$A$3:$A$52586,$B65,Source_Data!$E$3:$E$52586,X$3)/$A65</f>
        <v>0</v>
      </c>
      <c r="Y65" s="49">
        <f>SUMIFS(Source_Data!$H$3:$H$52586,Source_Data!$A$3:$A$52586,$B65,Source_Data!$E$3:$E$52586,Y$3)/$A65</f>
        <v>0</v>
      </c>
      <c r="Z65" s="49">
        <f>SUMIFS(Source_Data!$H$3:$H$52586,Source_Data!$A$3:$A$52586,$B65,Source_Data!$E$3:$E$52586,Z$3)/$A65</f>
        <v>0</v>
      </c>
      <c r="AA65" s="49">
        <f>SUMIFS(Source_Data!$H$3:$H$52586,Source_Data!$A$3:$A$52586,$B65,Source_Data!$E$3:$E$52586,AA$3)/$A65</f>
        <v>0</v>
      </c>
      <c r="AC65" s="10">
        <f>INDEX(Installed_Capacity!$V$6:$AG$11,MATCH(YEAR(AD65),Installed_Capacity!$U$6:$U$11,0),MATCH(AE65,Installed_Capacity!$V$5:$AG$5,0))</f>
        <v>1259.32</v>
      </c>
      <c r="AD65" s="1">
        <f>Date_List!A62</f>
        <v>43108</v>
      </c>
      <c r="AE65" s="45">
        <f t="shared" si="24"/>
        <v>1</v>
      </c>
      <c r="AF65" s="49">
        <f>SUMIFS(Source_Data!$L$3:$L$52586,Source_Data!$A$3:$A$52586,$AD65,Source_Data!$E$3:$E$52586,AF$3)/$AC65</f>
        <v>0</v>
      </c>
      <c r="AG65" s="49">
        <f>SUMIFS(Source_Data!$L$3:$L$52586,Source_Data!$A$3:$A$52586,$AD65,Source_Data!$E$3:$E$52586,AG$3)/$AC65</f>
        <v>0</v>
      </c>
      <c r="AH65" s="49">
        <f>SUMIFS(Source_Data!$L$3:$L$52586,Source_Data!$A$3:$A$52586,$AD65,Source_Data!$E$3:$E$52586,AH$3)/$AC65</f>
        <v>0</v>
      </c>
      <c r="AI65" s="49">
        <f>SUMIFS(Source_Data!$L$3:$L$52586,Source_Data!$A$3:$A$52586,$AD65,Source_Data!$E$3:$E$52586,AI$3)/$AC65</f>
        <v>0</v>
      </c>
      <c r="AJ65" s="49">
        <f>SUMIFS(Source_Data!$L$3:$L$52586,Source_Data!$A$3:$A$52586,$AD65,Source_Data!$E$3:$E$52586,AJ$3)/$AC65</f>
        <v>0</v>
      </c>
      <c r="AK65" s="49">
        <f>SUMIFS(Source_Data!$L$3:$L$52586,Source_Data!$A$3:$A$52586,$AD65,Source_Data!$E$3:$E$52586,AK$3)/$AC65</f>
        <v>0</v>
      </c>
      <c r="AL65" s="49">
        <f>SUMIFS(Source_Data!$L$3:$L$52586,Source_Data!$A$3:$A$52586,$AD65,Source_Data!$E$3:$E$52586,AL$3)/$AC65</f>
        <v>0</v>
      </c>
      <c r="AM65" s="49">
        <f>SUMIFS(Source_Data!$L$3:$L$52586,Source_Data!$A$3:$A$52586,$AD65,Source_Data!$E$3:$E$52586,AM$3)/$AC65</f>
        <v>1.7091595853317666E-3</v>
      </c>
      <c r="AN65" s="49">
        <f>SUMIFS(Source_Data!$L$3:$L$52586,Source_Data!$A$3:$A$52586,$AD65,Source_Data!$E$3:$E$52586,AN$3)/$AC65</f>
        <v>2.5217321271003401E-2</v>
      </c>
      <c r="AO65" s="49">
        <f>SUMIFS(Source_Data!$L$3:$L$52586,Source_Data!$A$3:$A$52586,$AD65,Source_Data!$E$3:$E$52586,AO$3)/$AC65</f>
        <v>5.7234028922751957E-2</v>
      </c>
      <c r="AP65" s="49">
        <f>SUMIFS(Source_Data!$L$3:$L$52586,Source_Data!$A$3:$A$52586,$AD65,Source_Data!$E$3:$E$52586,AP$3)/$AC65</f>
        <v>9.7982020956547983E-2</v>
      </c>
      <c r="AQ65" s="49">
        <f>SUMIFS(Source_Data!$L$3:$L$52586,Source_Data!$A$3:$A$52586,$AD65,Source_Data!$E$3:$E$52586,AQ$3)/$AC65</f>
        <v>0.13987220520519011</v>
      </c>
      <c r="AR65" s="49">
        <f>SUMIFS(Source_Data!$L$3:$L$52586,Source_Data!$A$3:$A$52586,$AD65,Source_Data!$E$3:$E$52586,AR$3)/$AC65</f>
        <v>0.13523331156020713</v>
      </c>
      <c r="AS65" s="49">
        <f>SUMIFS(Source_Data!$L$3:$L$52586,Source_Data!$A$3:$A$52586,$AD65,Source_Data!$E$3:$E$52586,AS$3)/$AC65</f>
        <v>0.101712564101261</v>
      </c>
      <c r="AT65" s="49">
        <f>SUMIFS(Source_Data!$L$3:$L$52586,Source_Data!$A$3:$A$52586,$AD65,Source_Data!$E$3:$E$52586,AT$3)/$AC65</f>
        <v>5.5320085207889974E-2</v>
      </c>
      <c r="AU65" s="49">
        <f>SUMIFS(Source_Data!$L$3:$L$52586,Source_Data!$A$3:$A$52586,$AD65,Source_Data!$E$3:$E$52586,AU$3)/$AC65</f>
        <v>2.6113071061366455E-2</v>
      </c>
      <c r="AV65" s="49">
        <f>SUMIFS(Source_Data!$L$3:$L$52586,Source_Data!$A$3:$A$52586,$AD65,Source_Data!$E$3:$E$52586,AV$3)/$AC65</f>
        <v>4.4017423744560557E-3</v>
      </c>
      <c r="AW65" s="49">
        <f>SUMIFS(Source_Data!$L$3:$L$52586,Source_Data!$A$3:$A$52586,$AD65,Source_Data!$E$3:$E$52586,AW$3)/$AC65</f>
        <v>2.6998697709875171E-11</v>
      </c>
      <c r="AX65" s="49">
        <f>SUMIFS(Source_Data!$L$3:$L$52586,Source_Data!$A$3:$A$52586,$AD65,Source_Data!$E$3:$E$52586,AX$3)/$AC65</f>
        <v>0</v>
      </c>
      <c r="AY65" s="49">
        <f>SUMIFS(Source_Data!$L$3:$L$52586,Source_Data!$A$3:$A$52586,$AD65,Source_Data!$E$3:$E$52586,AY$3)/$AC65</f>
        <v>0</v>
      </c>
      <c r="AZ65" s="49">
        <f>SUMIFS(Source_Data!$L$3:$L$52586,Source_Data!$A$3:$A$52586,$AD65,Source_Data!$E$3:$E$52586,AZ$3)/$AC65</f>
        <v>0</v>
      </c>
      <c r="BA65" s="49">
        <f>SUMIFS(Source_Data!$L$3:$L$52586,Source_Data!$A$3:$A$52586,$AD65,Source_Data!$E$3:$E$52586,BA$3)/$AC65</f>
        <v>0</v>
      </c>
      <c r="BB65" s="49">
        <f>SUMIFS(Source_Data!$L$3:$L$52586,Source_Data!$A$3:$A$52586,$AD65,Source_Data!$E$3:$E$52586,BB$3)/$AC65</f>
        <v>0</v>
      </c>
      <c r="BC65" s="49">
        <f>SUMIFS(Source_Data!$L$3:$L$52586,Source_Data!$A$3:$A$52586,$AD65,Source_Data!$E$3:$E$52586,BC$3)/$AC65</f>
        <v>0</v>
      </c>
    </row>
    <row r="66" spans="1:55" x14ac:dyDescent="0.25">
      <c r="A66" s="10">
        <f>INDEX(Installed_Capacity!$H$6:$S$11,MATCH(YEAR(B66),Installed_Capacity!$G$6:$G$11,0),MATCH(C66,Installed_Capacity!$H$5:$S$5,0))</f>
        <v>1640.48</v>
      </c>
      <c r="B66" s="1">
        <f>Date_List!A63</f>
        <v>43122</v>
      </c>
      <c r="C66" s="45">
        <f t="shared" si="23"/>
        <v>1</v>
      </c>
      <c r="D66" s="49">
        <f>SUMIFS(Source_Data!$H$3:$H$52586,Source_Data!$A$3:$A$52586,$B66,Source_Data!$E$3:$E$52586,D$3)/$A66</f>
        <v>0</v>
      </c>
      <c r="E66" s="49">
        <f>SUMIFS(Source_Data!$H$3:$H$52586,Source_Data!$A$3:$A$52586,$B66,Source_Data!$E$3:$E$52586,E$3)/$A66</f>
        <v>0</v>
      </c>
      <c r="F66" s="49">
        <f>SUMIFS(Source_Data!$H$3:$H$52586,Source_Data!$A$3:$A$52586,$B66,Source_Data!$E$3:$E$52586,F$3)/$A66</f>
        <v>0</v>
      </c>
      <c r="G66" s="49">
        <f>SUMIFS(Source_Data!$H$3:$H$52586,Source_Data!$A$3:$A$52586,$B66,Source_Data!$E$3:$E$52586,G$3)/$A66</f>
        <v>0</v>
      </c>
      <c r="H66" s="49">
        <f>SUMIFS(Source_Data!$H$3:$H$52586,Source_Data!$A$3:$A$52586,$B66,Source_Data!$E$3:$E$52586,H$3)/$A66</f>
        <v>0</v>
      </c>
      <c r="I66" s="49">
        <f>SUMIFS(Source_Data!$H$3:$H$52586,Source_Data!$A$3:$A$52586,$B66,Source_Data!$E$3:$E$52586,I$3)/$A66</f>
        <v>0</v>
      </c>
      <c r="J66" s="49">
        <f>SUMIFS(Source_Data!$H$3:$H$52586,Source_Data!$A$3:$A$52586,$B66,Source_Data!$E$3:$E$52586,J$3)/$A66</f>
        <v>0</v>
      </c>
      <c r="K66" s="49">
        <f>SUMIFS(Source_Data!$H$3:$H$52586,Source_Data!$A$3:$A$52586,$B66,Source_Data!$E$3:$E$52586,K$3)/$A66</f>
        <v>6.9604166737784065E-2</v>
      </c>
      <c r="L66" s="49">
        <f>SUMIFS(Source_Data!$H$3:$H$52586,Source_Data!$A$3:$A$52586,$B66,Source_Data!$E$3:$E$52586,L$3)/$A66</f>
        <v>0.42778752506522483</v>
      </c>
      <c r="M66" s="49">
        <f>SUMIFS(Source_Data!$H$3:$H$52586,Source_Data!$A$3:$A$52586,$B66,Source_Data!$E$3:$E$52586,M$3)/$A66</f>
        <v>0.70922857208134205</v>
      </c>
      <c r="N66" s="49">
        <f>SUMIFS(Source_Data!$H$3:$H$52586,Source_Data!$A$3:$A$52586,$B66,Source_Data!$E$3:$E$52586,N$3)/$A66</f>
        <v>0.78726222909331423</v>
      </c>
      <c r="O66" s="49">
        <f>SUMIFS(Source_Data!$H$3:$H$52586,Source_Data!$A$3:$A$52586,$B66,Source_Data!$E$3:$E$52586,O$3)/$A66</f>
        <v>0.79254753725190197</v>
      </c>
      <c r="P66" s="49">
        <f>SUMIFS(Source_Data!$H$3:$H$52586,Source_Data!$A$3:$A$52586,$B66,Source_Data!$E$3:$E$52586,P$3)/$A66</f>
        <v>0.79315627103103969</v>
      </c>
      <c r="Q66" s="49">
        <f>SUMIFS(Source_Data!$H$3:$H$52586,Source_Data!$A$3:$A$52586,$B66,Source_Data!$E$3:$E$52586,Q$3)/$A66</f>
        <v>0.78283945710401837</v>
      </c>
      <c r="R66" s="49">
        <f>SUMIFS(Source_Data!$H$3:$H$52586,Source_Data!$A$3:$A$52586,$B66,Source_Data!$E$3:$E$52586,R$3)/$A66</f>
        <v>0.70727144220045357</v>
      </c>
      <c r="S66" s="49">
        <f>SUMIFS(Source_Data!$H$3:$H$52586,Source_Data!$A$3:$A$52586,$B66,Source_Data!$E$3:$E$52586,S$3)/$A66</f>
        <v>0.53054388754267046</v>
      </c>
      <c r="T66" s="49">
        <f>SUMIFS(Source_Data!$H$3:$H$52586,Source_Data!$A$3:$A$52586,$B66,Source_Data!$E$3:$E$52586,T$3)/$A66</f>
        <v>0.14267541125402322</v>
      </c>
      <c r="U66" s="49">
        <f>SUMIFS(Source_Data!$H$3:$H$52586,Source_Data!$A$3:$A$52586,$B66,Source_Data!$E$3:$E$52586,U$3)/$A66</f>
        <v>1.9167841686579536E-3</v>
      </c>
      <c r="V66" s="49">
        <f>SUMIFS(Source_Data!$H$3:$H$52586,Source_Data!$A$3:$A$52586,$B66,Source_Data!$E$3:$E$52586,V$3)/$A66</f>
        <v>7.1930166780454494E-11</v>
      </c>
      <c r="W66" s="49">
        <f>SUMIFS(Source_Data!$H$3:$H$52586,Source_Data!$A$3:$A$52586,$B66,Source_Data!$E$3:$E$52586,W$3)/$A66</f>
        <v>0</v>
      </c>
      <c r="X66" s="49">
        <f>SUMIFS(Source_Data!$H$3:$H$52586,Source_Data!$A$3:$A$52586,$B66,Source_Data!$E$3:$E$52586,X$3)/$A66</f>
        <v>0</v>
      </c>
      <c r="Y66" s="49">
        <f>SUMIFS(Source_Data!$H$3:$H$52586,Source_Data!$A$3:$A$52586,$B66,Source_Data!$E$3:$E$52586,Y$3)/$A66</f>
        <v>1.5788062030625181E-10</v>
      </c>
      <c r="Z66" s="49">
        <f>SUMIFS(Source_Data!$H$3:$H$52586,Source_Data!$A$3:$A$52586,$B66,Source_Data!$E$3:$E$52586,Z$3)/$A66</f>
        <v>0</v>
      </c>
      <c r="AA66" s="49">
        <f>SUMIFS(Source_Data!$H$3:$H$52586,Source_Data!$A$3:$A$52586,$B66,Source_Data!$E$3:$E$52586,AA$3)/$A66</f>
        <v>0</v>
      </c>
      <c r="AC66" s="10">
        <f>INDEX(Installed_Capacity!$V$6:$AG$11,MATCH(YEAR(AD66),Installed_Capacity!$U$6:$U$11,0),MATCH(AE66,Installed_Capacity!$V$5:$AG$5,0))</f>
        <v>1259.32</v>
      </c>
      <c r="AD66" s="1">
        <f>Date_List!A63</f>
        <v>43122</v>
      </c>
      <c r="AE66" s="45">
        <f t="shared" si="24"/>
        <v>1</v>
      </c>
      <c r="AF66" s="49">
        <f>SUMIFS(Source_Data!$L$3:$L$52586,Source_Data!$A$3:$A$52586,$AD66,Source_Data!$E$3:$E$52586,AF$3)/$AC66</f>
        <v>0</v>
      </c>
      <c r="AG66" s="49">
        <f>SUMIFS(Source_Data!$L$3:$L$52586,Source_Data!$A$3:$A$52586,$AD66,Source_Data!$E$3:$E$52586,AG$3)/$AC66</f>
        <v>0</v>
      </c>
      <c r="AH66" s="49">
        <f>SUMIFS(Source_Data!$L$3:$L$52586,Source_Data!$A$3:$A$52586,$AD66,Source_Data!$E$3:$E$52586,AH$3)/$AC66</f>
        <v>0</v>
      </c>
      <c r="AI66" s="49">
        <f>SUMIFS(Source_Data!$L$3:$L$52586,Source_Data!$A$3:$A$52586,$AD66,Source_Data!$E$3:$E$52586,AI$3)/$AC66</f>
        <v>0</v>
      </c>
      <c r="AJ66" s="49">
        <f>SUMIFS(Source_Data!$L$3:$L$52586,Source_Data!$A$3:$A$52586,$AD66,Source_Data!$E$3:$E$52586,AJ$3)/$AC66</f>
        <v>0</v>
      </c>
      <c r="AK66" s="49">
        <f>SUMIFS(Source_Data!$L$3:$L$52586,Source_Data!$A$3:$A$52586,$AD66,Source_Data!$E$3:$E$52586,AK$3)/$AC66</f>
        <v>0</v>
      </c>
      <c r="AL66" s="49">
        <f>SUMIFS(Source_Data!$L$3:$L$52586,Source_Data!$A$3:$A$52586,$AD66,Source_Data!$E$3:$E$52586,AL$3)/$AC66</f>
        <v>7.7114792110027641E-7</v>
      </c>
      <c r="AM66" s="49">
        <f>SUMIFS(Source_Data!$L$3:$L$52586,Source_Data!$A$3:$A$52586,$AD66,Source_Data!$E$3:$E$52586,AM$3)/$AC66</f>
        <v>6.2989412564717462E-2</v>
      </c>
      <c r="AN66" s="49">
        <f>SUMIFS(Source_Data!$L$3:$L$52586,Source_Data!$A$3:$A$52586,$AD66,Source_Data!$E$3:$E$52586,AN$3)/$AC66</f>
        <v>0.43588871272115115</v>
      </c>
      <c r="AO66" s="49">
        <f>SUMIFS(Source_Data!$L$3:$L$52586,Source_Data!$A$3:$A$52586,$AD66,Source_Data!$E$3:$E$52586,AO$3)/$AC66</f>
        <v>0.64319372056347879</v>
      </c>
      <c r="AP66" s="49">
        <f>SUMIFS(Source_Data!$L$3:$L$52586,Source_Data!$A$3:$A$52586,$AD66,Source_Data!$E$3:$E$52586,AP$3)/$AC66</f>
        <v>0.65594986156258939</v>
      </c>
      <c r="AQ66" s="49">
        <f>SUMIFS(Source_Data!$L$3:$L$52586,Source_Data!$A$3:$A$52586,$AD66,Source_Data!$E$3:$E$52586,AQ$3)/$AC66</f>
        <v>0.62905140770971646</v>
      </c>
      <c r="AR66" s="49">
        <f>SUMIFS(Source_Data!$L$3:$L$52586,Source_Data!$A$3:$A$52586,$AD66,Source_Data!$E$3:$E$52586,AR$3)/$AC66</f>
        <v>0.62291210146825271</v>
      </c>
      <c r="AS66" s="49">
        <f>SUMIFS(Source_Data!$L$3:$L$52586,Source_Data!$A$3:$A$52586,$AD66,Source_Data!$E$3:$E$52586,AS$3)/$AC66</f>
        <v>0.64916580921767308</v>
      </c>
      <c r="AT66" s="49">
        <f>SUMIFS(Source_Data!$L$3:$L$52586,Source_Data!$A$3:$A$52586,$AD66,Source_Data!$E$3:$E$52586,AT$3)/$AC66</f>
        <v>0.6545637106668678</v>
      </c>
      <c r="AU66" s="49">
        <f>SUMIFS(Source_Data!$L$3:$L$52586,Source_Data!$A$3:$A$52586,$AD66,Source_Data!$E$3:$E$52586,AU$3)/$AC66</f>
        <v>0.54358414664977928</v>
      </c>
      <c r="AV66" s="49">
        <f>SUMIFS(Source_Data!$L$3:$L$52586,Source_Data!$A$3:$A$52586,$AD66,Source_Data!$E$3:$E$52586,AV$3)/$AC66</f>
        <v>0.15075994765905409</v>
      </c>
      <c r="AW66" s="49">
        <f>SUMIFS(Source_Data!$L$3:$L$52586,Source_Data!$A$3:$A$52586,$AD66,Source_Data!$E$3:$E$52586,AW$3)/$AC66</f>
        <v>1.2389513118190769E-3</v>
      </c>
      <c r="AX66" s="49">
        <f>SUMIFS(Source_Data!$L$3:$L$52586,Source_Data!$A$3:$A$52586,$AD66,Source_Data!$E$3:$E$52586,AX$3)/$AC66</f>
        <v>0</v>
      </c>
      <c r="AY66" s="49">
        <f>SUMIFS(Source_Data!$L$3:$L$52586,Source_Data!$A$3:$A$52586,$AD66,Source_Data!$E$3:$E$52586,AY$3)/$AC66</f>
        <v>0</v>
      </c>
      <c r="AZ66" s="49">
        <f>SUMIFS(Source_Data!$L$3:$L$52586,Source_Data!$A$3:$A$52586,$AD66,Source_Data!$E$3:$E$52586,AZ$3)/$AC66</f>
        <v>0</v>
      </c>
      <c r="BA66" s="49">
        <f>SUMIFS(Source_Data!$L$3:$L$52586,Source_Data!$A$3:$A$52586,$AD66,Source_Data!$E$3:$E$52586,BA$3)/$AC66</f>
        <v>0</v>
      </c>
      <c r="BB66" s="49">
        <f>SUMIFS(Source_Data!$L$3:$L$52586,Source_Data!$A$3:$A$52586,$AD66,Source_Data!$E$3:$E$52586,BB$3)/$AC66</f>
        <v>0</v>
      </c>
      <c r="BC66" s="49">
        <f>SUMIFS(Source_Data!$L$3:$L$52586,Source_Data!$A$3:$A$52586,$AD66,Source_Data!$E$3:$E$52586,BC$3)/$AC66</f>
        <v>0</v>
      </c>
    </row>
    <row r="67" spans="1:55" x14ac:dyDescent="0.25">
      <c r="A67" s="10">
        <f>INDEX(Installed_Capacity!$H$6:$S$11,MATCH(YEAR(B67),Installed_Capacity!$G$6:$G$11,0),MATCH(C67,Installed_Capacity!$H$5:$S$5,0))</f>
        <v>1640.48</v>
      </c>
      <c r="B67" s="1">
        <f>Date_List!A64</f>
        <v>43125</v>
      </c>
      <c r="C67" s="45">
        <f t="shared" si="23"/>
        <v>1</v>
      </c>
      <c r="D67" s="49">
        <f>SUMIFS(Source_Data!$H$3:$H$52586,Source_Data!$A$3:$A$52586,$B67,Source_Data!$E$3:$E$52586,D$3)/$A67</f>
        <v>0</v>
      </c>
      <c r="E67" s="49">
        <f>SUMIFS(Source_Data!$H$3:$H$52586,Source_Data!$A$3:$A$52586,$B67,Source_Data!$E$3:$E$52586,E$3)/$A67</f>
        <v>0</v>
      </c>
      <c r="F67" s="49">
        <f>SUMIFS(Source_Data!$H$3:$H$52586,Source_Data!$A$3:$A$52586,$B67,Source_Data!$E$3:$E$52586,F$3)/$A67</f>
        <v>0</v>
      </c>
      <c r="G67" s="49">
        <f>SUMIFS(Source_Data!$H$3:$H$52586,Source_Data!$A$3:$A$52586,$B67,Source_Data!$E$3:$E$52586,G$3)/$A67</f>
        <v>0</v>
      </c>
      <c r="H67" s="49">
        <f>SUMIFS(Source_Data!$H$3:$H$52586,Source_Data!$A$3:$A$52586,$B67,Source_Data!$E$3:$E$52586,H$3)/$A67</f>
        <v>0</v>
      </c>
      <c r="I67" s="49">
        <f>SUMIFS(Source_Data!$H$3:$H$52586,Source_Data!$A$3:$A$52586,$B67,Source_Data!$E$3:$E$52586,I$3)/$A67</f>
        <v>0</v>
      </c>
      <c r="J67" s="49">
        <f>SUMIFS(Source_Data!$H$3:$H$52586,Source_Data!$A$3:$A$52586,$B67,Source_Data!$E$3:$E$52586,J$3)/$A67</f>
        <v>0</v>
      </c>
      <c r="K67" s="49">
        <f>SUMIFS(Source_Data!$H$3:$H$52586,Source_Data!$A$3:$A$52586,$B67,Source_Data!$E$3:$E$52586,K$3)/$A67</f>
        <v>2.82340614210475E-2</v>
      </c>
      <c r="L67" s="49">
        <f>SUMIFS(Source_Data!$H$3:$H$52586,Source_Data!$A$3:$A$52586,$B67,Source_Data!$E$3:$E$52586,L$3)/$A67</f>
        <v>0.23185970194272407</v>
      </c>
      <c r="M67" s="49">
        <f>SUMIFS(Source_Data!$H$3:$H$52586,Source_Data!$A$3:$A$52586,$B67,Source_Data!$E$3:$E$52586,M$3)/$A67</f>
        <v>0.51095987107919627</v>
      </c>
      <c r="N67" s="49">
        <f>SUMIFS(Source_Data!$H$3:$H$52586,Source_Data!$A$3:$A$52586,$B67,Source_Data!$E$3:$E$52586,N$3)/$A67</f>
        <v>0.64799281026284994</v>
      </c>
      <c r="O67" s="49">
        <f>SUMIFS(Source_Data!$H$3:$H$52586,Source_Data!$A$3:$A$52586,$B67,Source_Data!$E$3:$E$52586,O$3)/$A67</f>
        <v>0.64100586523883252</v>
      </c>
      <c r="P67" s="49">
        <f>SUMIFS(Source_Data!$H$3:$H$52586,Source_Data!$A$3:$A$52586,$B67,Source_Data!$E$3:$E$52586,P$3)/$A67</f>
        <v>0.66840273024602559</v>
      </c>
      <c r="Q67" s="49">
        <f>SUMIFS(Source_Data!$H$3:$H$52586,Source_Data!$A$3:$A$52586,$B67,Source_Data!$E$3:$E$52586,Q$3)/$A67</f>
        <v>0.70484176483773042</v>
      </c>
      <c r="R67" s="49">
        <f>SUMIFS(Source_Data!$H$3:$H$52586,Source_Data!$A$3:$A$52586,$B67,Source_Data!$E$3:$E$52586,R$3)/$A67</f>
        <v>0.56619374247293475</v>
      </c>
      <c r="S67" s="49">
        <f>SUMIFS(Source_Data!$H$3:$H$52586,Source_Data!$A$3:$A$52586,$B67,Source_Data!$E$3:$E$52586,S$3)/$A67</f>
        <v>0.30713472387106211</v>
      </c>
      <c r="T67" s="49">
        <f>SUMIFS(Source_Data!$H$3:$H$52586,Source_Data!$A$3:$A$52586,$B67,Source_Data!$E$3:$E$52586,T$3)/$A67</f>
        <v>0.116100610189091</v>
      </c>
      <c r="U67" s="49">
        <f>SUMIFS(Source_Data!$H$3:$H$52586,Source_Data!$A$3:$A$52586,$B67,Source_Data!$E$3:$E$52586,U$3)/$A67</f>
        <v>4.0205760862674338E-3</v>
      </c>
      <c r="V67" s="49">
        <f>SUMIFS(Source_Data!$H$3:$H$52586,Source_Data!$A$3:$A$52586,$B67,Source_Data!$E$3:$E$52586,V$3)/$A67</f>
        <v>0</v>
      </c>
      <c r="W67" s="49">
        <f>SUMIFS(Source_Data!$H$3:$H$52586,Source_Data!$A$3:$A$52586,$B67,Source_Data!$E$3:$E$52586,W$3)/$A67</f>
        <v>0</v>
      </c>
      <c r="X67" s="49">
        <f>SUMIFS(Source_Data!$H$3:$H$52586,Source_Data!$A$3:$A$52586,$B67,Source_Data!$E$3:$E$52586,X$3)/$A67</f>
        <v>0</v>
      </c>
      <c r="Y67" s="49">
        <f>SUMIFS(Source_Data!$H$3:$H$52586,Source_Data!$A$3:$A$52586,$B67,Source_Data!$E$3:$E$52586,Y$3)/$A67</f>
        <v>0</v>
      </c>
      <c r="Z67" s="49">
        <f>SUMIFS(Source_Data!$H$3:$H$52586,Source_Data!$A$3:$A$52586,$B67,Source_Data!$E$3:$E$52586,Z$3)/$A67</f>
        <v>0</v>
      </c>
      <c r="AA67" s="49">
        <f>SUMIFS(Source_Data!$H$3:$H$52586,Source_Data!$A$3:$A$52586,$B67,Source_Data!$E$3:$E$52586,AA$3)/$A67</f>
        <v>0</v>
      </c>
      <c r="AC67" s="10">
        <f>INDEX(Installed_Capacity!$V$6:$AG$11,MATCH(YEAR(AD67),Installed_Capacity!$U$6:$U$11,0),MATCH(AE67,Installed_Capacity!$V$5:$AG$5,0))</f>
        <v>1259.32</v>
      </c>
      <c r="AD67" s="1">
        <f>Date_List!A64</f>
        <v>43125</v>
      </c>
      <c r="AE67" s="45">
        <f t="shared" si="24"/>
        <v>1</v>
      </c>
      <c r="AF67" s="49">
        <f>SUMIFS(Source_Data!$L$3:$L$52586,Source_Data!$A$3:$A$52586,$AD67,Source_Data!$E$3:$E$52586,AF$3)/$AC67</f>
        <v>0</v>
      </c>
      <c r="AG67" s="49">
        <f>SUMIFS(Source_Data!$L$3:$L$52586,Source_Data!$A$3:$A$52586,$AD67,Source_Data!$E$3:$E$52586,AG$3)/$AC67</f>
        <v>0</v>
      </c>
      <c r="AH67" s="49">
        <f>SUMIFS(Source_Data!$L$3:$L$52586,Source_Data!$A$3:$A$52586,$AD67,Source_Data!$E$3:$E$52586,AH$3)/$AC67</f>
        <v>0</v>
      </c>
      <c r="AI67" s="49">
        <f>SUMIFS(Source_Data!$L$3:$L$52586,Source_Data!$A$3:$A$52586,$AD67,Source_Data!$E$3:$E$52586,AI$3)/$AC67</f>
        <v>0</v>
      </c>
      <c r="AJ67" s="49">
        <f>SUMIFS(Source_Data!$L$3:$L$52586,Source_Data!$A$3:$A$52586,$AD67,Source_Data!$E$3:$E$52586,AJ$3)/$AC67</f>
        <v>0</v>
      </c>
      <c r="AK67" s="49">
        <f>SUMIFS(Source_Data!$L$3:$L$52586,Source_Data!$A$3:$A$52586,$AD67,Source_Data!$E$3:$E$52586,AK$3)/$AC67</f>
        <v>0</v>
      </c>
      <c r="AL67" s="49">
        <f>SUMIFS(Source_Data!$L$3:$L$52586,Source_Data!$A$3:$A$52586,$AD67,Source_Data!$E$3:$E$52586,AL$3)/$AC67</f>
        <v>0</v>
      </c>
      <c r="AM67" s="49">
        <f>SUMIFS(Source_Data!$L$3:$L$52586,Source_Data!$A$3:$A$52586,$AD67,Source_Data!$E$3:$E$52586,AM$3)/$AC67</f>
        <v>2.2880370010005403E-2</v>
      </c>
      <c r="AN67" s="49">
        <f>SUMIFS(Source_Data!$L$3:$L$52586,Source_Data!$A$3:$A$52586,$AD67,Source_Data!$E$3:$E$52586,AN$3)/$AC67</f>
        <v>0.24916672052615696</v>
      </c>
      <c r="AO67" s="49">
        <f>SUMIFS(Source_Data!$L$3:$L$52586,Source_Data!$A$3:$A$52586,$AD67,Source_Data!$E$3:$E$52586,AO$3)/$AC67</f>
        <v>0.47218653959835466</v>
      </c>
      <c r="AP67" s="49">
        <f>SUMIFS(Source_Data!$L$3:$L$52586,Source_Data!$A$3:$A$52586,$AD67,Source_Data!$E$3:$E$52586,AP$3)/$AC67</f>
        <v>0.51880959121589432</v>
      </c>
      <c r="AQ67" s="49">
        <f>SUMIFS(Source_Data!$L$3:$L$52586,Source_Data!$A$3:$A$52586,$AD67,Source_Data!$E$3:$E$52586,AQ$3)/$AC67</f>
        <v>0.55360555933519684</v>
      </c>
      <c r="AR67" s="49">
        <f>SUMIFS(Source_Data!$L$3:$L$52586,Source_Data!$A$3:$A$52586,$AD67,Source_Data!$E$3:$E$52586,AR$3)/$AC67</f>
        <v>0.56948487271702197</v>
      </c>
      <c r="AS67" s="49">
        <f>SUMIFS(Source_Data!$L$3:$L$52586,Source_Data!$A$3:$A$52586,$AD67,Source_Data!$E$3:$E$52586,AS$3)/$AC67</f>
        <v>0.58189303830718164</v>
      </c>
      <c r="AT67" s="49">
        <f>SUMIFS(Source_Data!$L$3:$L$52586,Source_Data!$A$3:$A$52586,$AD67,Source_Data!$E$3:$E$52586,AT$3)/$AC67</f>
        <v>0.56929359677524383</v>
      </c>
      <c r="AU67" s="49">
        <f>SUMIFS(Source_Data!$L$3:$L$52586,Source_Data!$A$3:$A$52586,$AD67,Source_Data!$E$3:$E$52586,AU$3)/$AC67</f>
        <v>0.46173648598688183</v>
      </c>
      <c r="AV67" s="49">
        <f>SUMIFS(Source_Data!$L$3:$L$52586,Source_Data!$A$3:$A$52586,$AD67,Source_Data!$E$3:$E$52586,AV$3)/$AC67</f>
        <v>0.1474430666542261</v>
      </c>
      <c r="AW67" s="49">
        <f>SUMIFS(Source_Data!$L$3:$L$52586,Source_Data!$A$3:$A$52586,$AD67,Source_Data!$E$3:$E$52586,AW$3)/$AC67</f>
        <v>2.2099336102023312E-3</v>
      </c>
      <c r="AX67" s="49">
        <f>SUMIFS(Source_Data!$L$3:$L$52586,Source_Data!$A$3:$A$52586,$AD67,Source_Data!$E$3:$E$52586,AX$3)/$AC67</f>
        <v>0</v>
      </c>
      <c r="AY67" s="49">
        <f>SUMIFS(Source_Data!$L$3:$L$52586,Source_Data!$A$3:$A$52586,$AD67,Source_Data!$E$3:$E$52586,AY$3)/$AC67</f>
        <v>0</v>
      </c>
      <c r="AZ67" s="49">
        <f>SUMIFS(Source_Data!$L$3:$L$52586,Source_Data!$A$3:$A$52586,$AD67,Source_Data!$E$3:$E$52586,AZ$3)/$AC67</f>
        <v>0</v>
      </c>
      <c r="BA67" s="49">
        <f>SUMIFS(Source_Data!$L$3:$L$52586,Source_Data!$A$3:$A$52586,$AD67,Source_Data!$E$3:$E$52586,BA$3)/$AC67</f>
        <v>0</v>
      </c>
      <c r="BB67" s="49">
        <f>SUMIFS(Source_Data!$L$3:$L$52586,Source_Data!$A$3:$A$52586,$AD67,Source_Data!$E$3:$E$52586,BB$3)/$AC67</f>
        <v>0</v>
      </c>
      <c r="BC67" s="49">
        <f>SUMIFS(Source_Data!$L$3:$L$52586,Source_Data!$A$3:$A$52586,$AD67,Source_Data!$E$3:$E$52586,BC$3)/$AC67</f>
        <v>0</v>
      </c>
    </row>
    <row r="68" spans="1:55" x14ac:dyDescent="0.25">
      <c r="A68" s="10">
        <f>INDEX(Installed_Capacity!$H$6:$S$11,MATCH(YEAR(B68),Installed_Capacity!$G$6:$G$11,0),MATCH(C68,Installed_Capacity!$H$5:$S$5,0))</f>
        <v>1640.48</v>
      </c>
      <c r="B68" s="1">
        <f>Date_List!A65</f>
        <v>43103</v>
      </c>
      <c r="C68" s="45">
        <f t="shared" si="23"/>
        <v>1</v>
      </c>
      <c r="D68" s="49">
        <f>SUMIFS(Source_Data!$H$3:$H$52586,Source_Data!$A$3:$A$52586,$B68,Source_Data!$E$3:$E$52586,D$3)/$A68</f>
        <v>0</v>
      </c>
      <c r="E68" s="49">
        <f>SUMIFS(Source_Data!$H$3:$H$52586,Source_Data!$A$3:$A$52586,$B68,Source_Data!$E$3:$E$52586,E$3)/$A68</f>
        <v>0</v>
      </c>
      <c r="F68" s="49">
        <f>SUMIFS(Source_Data!$H$3:$H$52586,Source_Data!$A$3:$A$52586,$B68,Source_Data!$E$3:$E$52586,F$3)/$A68</f>
        <v>0</v>
      </c>
      <c r="G68" s="49">
        <f>SUMIFS(Source_Data!$H$3:$H$52586,Source_Data!$A$3:$A$52586,$B68,Source_Data!$E$3:$E$52586,G$3)/$A68</f>
        <v>0</v>
      </c>
      <c r="H68" s="49">
        <f>SUMIFS(Source_Data!$H$3:$H$52586,Source_Data!$A$3:$A$52586,$B68,Source_Data!$E$3:$E$52586,H$3)/$A68</f>
        <v>0</v>
      </c>
      <c r="I68" s="49">
        <f>SUMIFS(Source_Data!$H$3:$H$52586,Source_Data!$A$3:$A$52586,$B68,Source_Data!$E$3:$E$52586,I$3)/$A68</f>
        <v>0</v>
      </c>
      <c r="J68" s="49">
        <f>SUMIFS(Source_Data!$H$3:$H$52586,Source_Data!$A$3:$A$52586,$B68,Source_Data!$E$3:$E$52586,J$3)/$A68</f>
        <v>0</v>
      </c>
      <c r="K68" s="49">
        <f>SUMIFS(Source_Data!$H$3:$H$52586,Source_Data!$A$3:$A$52586,$B68,Source_Data!$E$3:$E$52586,K$3)/$A68</f>
        <v>3.8586457597166682E-2</v>
      </c>
      <c r="L68" s="49">
        <f>SUMIFS(Source_Data!$H$3:$H$52586,Source_Data!$A$3:$A$52586,$B68,Source_Data!$E$3:$E$52586,L$3)/$A68</f>
        <v>0.20751454513435091</v>
      </c>
      <c r="M68" s="49">
        <f>SUMIFS(Source_Data!$H$3:$H$52586,Source_Data!$A$3:$A$52586,$B68,Source_Data!$E$3:$E$52586,M$3)/$A68</f>
        <v>0.41546671634155857</v>
      </c>
      <c r="N68" s="49">
        <f>SUMIFS(Source_Data!$H$3:$H$52586,Source_Data!$A$3:$A$52586,$B68,Source_Data!$E$3:$E$52586,N$3)/$A68</f>
        <v>0.49279422491831654</v>
      </c>
      <c r="O68" s="49">
        <f>SUMIFS(Source_Data!$H$3:$H$52586,Source_Data!$A$3:$A$52586,$B68,Source_Data!$E$3:$E$52586,O$3)/$A68</f>
        <v>0.34001528725616892</v>
      </c>
      <c r="P68" s="49">
        <f>SUMIFS(Source_Data!$H$3:$H$52586,Source_Data!$A$3:$A$52586,$B68,Source_Data!$E$3:$E$52586,P$3)/$A68</f>
        <v>0.18293145119294354</v>
      </c>
      <c r="Q68" s="49">
        <f>SUMIFS(Source_Data!$H$3:$H$52586,Source_Data!$A$3:$A$52586,$B68,Source_Data!$E$3:$E$52586,Q$3)/$A68</f>
        <v>0.10397638478433142</v>
      </c>
      <c r="R68" s="49">
        <f>SUMIFS(Source_Data!$H$3:$H$52586,Source_Data!$A$3:$A$52586,$B68,Source_Data!$E$3:$E$52586,R$3)/$A68</f>
        <v>7.2759138528357553E-2</v>
      </c>
      <c r="S68" s="49">
        <f>SUMIFS(Source_Data!$H$3:$H$52586,Source_Data!$A$3:$A$52586,$B68,Source_Data!$E$3:$E$52586,S$3)/$A68</f>
        <v>2.7762290533868139E-2</v>
      </c>
      <c r="T68" s="49">
        <f>SUMIFS(Source_Data!$H$3:$H$52586,Source_Data!$A$3:$A$52586,$B68,Source_Data!$E$3:$E$52586,T$3)/$A68</f>
        <v>1.1338085454257291E-2</v>
      </c>
      <c r="U68" s="49">
        <f>SUMIFS(Source_Data!$H$3:$H$52586,Source_Data!$A$3:$A$52586,$B68,Source_Data!$E$3:$E$52586,U$3)/$A68</f>
        <v>1.665908758412172E-7</v>
      </c>
      <c r="V68" s="49">
        <f>SUMIFS(Source_Data!$H$3:$H$52586,Source_Data!$A$3:$A$52586,$B68,Source_Data!$E$3:$E$52586,V$3)/$A68</f>
        <v>0</v>
      </c>
      <c r="W68" s="49">
        <f>SUMIFS(Source_Data!$H$3:$H$52586,Source_Data!$A$3:$A$52586,$B68,Source_Data!$E$3:$E$52586,W$3)/$A68</f>
        <v>0</v>
      </c>
      <c r="X68" s="49">
        <f>SUMIFS(Source_Data!$H$3:$H$52586,Source_Data!$A$3:$A$52586,$B68,Source_Data!$E$3:$E$52586,X$3)/$A68</f>
        <v>0</v>
      </c>
      <c r="Y68" s="49">
        <f>SUMIFS(Source_Data!$H$3:$H$52586,Source_Data!$A$3:$A$52586,$B68,Source_Data!$E$3:$E$52586,Y$3)/$A68</f>
        <v>0</v>
      </c>
      <c r="Z68" s="49">
        <f>SUMIFS(Source_Data!$H$3:$H$52586,Source_Data!$A$3:$A$52586,$B68,Source_Data!$E$3:$E$52586,Z$3)/$A68</f>
        <v>0</v>
      </c>
      <c r="AA68" s="49">
        <f>SUMIFS(Source_Data!$H$3:$H$52586,Source_Data!$A$3:$A$52586,$B68,Source_Data!$E$3:$E$52586,AA$3)/$A68</f>
        <v>0</v>
      </c>
      <c r="AC68" s="10">
        <f>INDEX(Installed_Capacity!$V$6:$AG$11,MATCH(YEAR(AD68),Installed_Capacity!$U$6:$U$11,0),MATCH(AE68,Installed_Capacity!$V$5:$AG$5,0))</f>
        <v>1259.32</v>
      </c>
      <c r="AD68" s="1">
        <f>Date_List!A65</f>
        <v>43103</v>
      </c>
      <c r="AE68" s="45">
        <f t="shared" si="24"/>
        <v>1</v>
      </c>
      <c r="AF68" s="49">
        <f>SUMIFS(Source_Data!$L$3:$L$52586,Source_Data!$A$3:$A$52586,$AD68,Source_Data!$E$3:$E$52586,AF$3)/$AC68</f>
        <v>0</v>
      </c>
      <c r="AG68" s="49">
        <f>SUMIFS(Source_Data!$L$3:$L$52586,Source_Data!$A$3:$A$52586,$AD68,Source_Data!$E$3:$E$52586,AG$3)/$AC68</f>
        <v>0</v>
      </c>
      <c r="AH68" s="49">
        <f>SUMIFS(Source_Data!$L$3:$L$52586,Source_Data!$A$3:$A$52586,$AD68,Source_Data!$E$3:$E$52586,AH$3)/$AC68</f>
        <v>0</v>
      </c>
      <c r="AI68" s="49">
        <f>SUMIFS(Source_Data!$L$3:$L$52586,Source_Data!$A$3:$A$52586,$AD68,Source_Data!$E$3:$E$52586,AI$3)/$AC68</f>
        <v>0</v>
      </c>
      <c r="AJ68" s="49">
        <f>SUMIFS(Source_Data!$L$3:$L$52586,Source_Data!$A$3:$A$52586,$AD68,Source_Data!$E$3:$E$52586,AJ$3)/$AC68</f>
        <v>0</v>
      </c>
      <c r="AK68" s="49">
        <f>SUMIFS(Source_Data!$L$3:$L$52586,Source_Data!$A$3:$A$52586,$AD68,Source_Data!$E$3:$E$52586,AK$3)/$AC68</f>
        <v>0</v>
      </c>
      <c r="AL68" s="49">
        <f>SUMIFS(Source_Data!$L$3:$L$52586,Source_Data!$A$3:$A$52586,$AD68,Source_Data!$E$3:$E$52586,AL$3)/$AC68</f>
        <v>0</v>
      </c>
      <c r="AM68" s="49">
        <f>SUMIFS(Source_Data!$L$3:$L$52586,Source_Data!$A$3:$A$52586,$AD68,Source_Data!$E$3:$E$52586,AM$3)/$AC68</f>
        <v>2.8320725676555601E-2</v>
      </c>
      <c r="AN68" s="49">
        <f>SUMIFS(Source_Data!$L$3:$L$52586,Source_Data!$A$3:$A$52586,$AD68,Source_Data!$E$3:$E$52586,AN$3)/$AC68</f>
        <v>0.19392476168725981</v>
      </c>
      <c r="AO68" s="49">
        <f>SUMIFS(Source_Data!$L$3:$L$52586,Source_Data!$A$3:$A$52586,$AD68,Source_Data!$E$3:$E$52586,AO$3)/$AC68</f>
        <v>0.27365539831734587</v>
      </c>
      <c r="AP68" s="49">
        <f>SUMIFS(Source_Data!$L$3:$L$52586,Source_Data!$A$3:$A$52586,$AD68,Source_Data!$E$3:$E$52586,AP$3)/$AC68</f>
        <v>0.40250555722612202</v>
      </c>
      <c r="AQ68" s="49">
        <f>SUMIFS(Source_Data!$L$3:$L$52586,Source_Data!$A$3:$A$52586,$AD68,Source_Data!$E$3:$E$52586,AQ$3)/$AC68</f>
        <v>0.31794043191722521</v>
      </c>
      <c r="AR68" s="49">
        <f>SUMIFS(Source_Data!$L$3:$L$52586,Source_Data!$A$3:$A$52586,$AD68,Source_Data!$E$3:$E$52586,AR$3)/$AC68</f>
        <v>0.21435210061064705</v>
      </c>
      <c r="AS68" s="49">
        <f>SUMIFS(Source_Data!$L$3:$L$52586,Source_Data!$A$3:$A$52586,$AD68,Source_Data!$E$3:$E$52586,AS$3)/$AC68</f>
        <v>0.12684610637645713</v>
      </c>
      <c r="AT68" s="49">
        <f>SUMIFS(Source_Data!$L$3:$L$52586,Source_Data!$A$3:$A$52586,$AD68,Source_Data!$E$3:$E$52586,AT$3)/$AC68</f>
        <v>7.8050546970587303E-2</v>
      </c>
      <c r="AU68" s="49">
        <f>SUMIFS(Source_Data!$L$3:$L$52586,Source_Data!$A$3:$A$52586,$AD68,Source_Data!$E$3:$E$52586,AU$3)/$AC68</f>
        <v>3.7116397556617858E-2</v>
      </c>
      <c r="AV68" s="49">
        <f>SUMIFS(Source_Data!$L$3:$L$52586,Source_Data!$A$3:$A$52586,$AD68,Source_Data!$E$3:$E$52586,AV$3)/$AC68</f>
        <v>6.8705139210049875E-3</v>
      </c>
      <c r="AW68" s="49">
        <f>SUMIFS(Source_Data!$L$3:$L$52586,Source_Data!$A$3:$A$52586,$AD68,Source_Data!$E$3:$E$52586,AW$3)/$AC68</f>
        <v>2.8115872057936033E-6</v>
      </c>
      <c r="AX68" s="49">
        <f>SUMIFS(Source_Data!$L$3:$L$52586,Source_Data!$A$3:$A$52586,$AD68,Source_Data!$E$3:$E$52586,AX$3)/$AC68</f>
        <v>0</v>
      </c>
      <c r="AY68" s="49">
        <f>SUMIFS(Source_Data!$L$3:$L$52586,Source_Data!$A$3:$A$52586,$AD68,Source_Data!$E$3:$E$52586,AY$3)/$AC68</f>
        <v>0</v>
      </c>
      <c r="AZ68" s="49">
        <f>SUMIFS(Source_Data!$L$3:$L$52586,Source_Data!$A$3:$A$52586,$AD68,Source_Data!$E$3:$E$52586,AZ$3)/$AC68</f>
        <v>0</v>
      </c>
      <c r="BA68" s="49">
        <f>SUMIFS(Source_Data!$L$3:$L$52586,Source_Data!$A$3:$A$52586,$AD68,Source_Data!$E$3:$E$52586,BA$3)/$AC68</f>
        <v>0</v>
      </c>
      <c r="BB68" s="49">
        <f>SUMIFS(Source_Data!$L$3:$L$52586,Source_Data!$A$3:$A$52586,$AD68,Source_Data!$E$3:$E$52586,BB$3)/$AC68</f>
        <v>0</v>
      </c>
      <c r="BC68" s="49">
        <f>SUMIFS(Source_Data!$L$3:$L$52586,Source_Data!$A$3:$A$52586,$AD68,Source_Data!$E$3:$E$52586,BC$3)/$AC68</f>
        <v>0</v>
      </c>
    </row>
    <row r="69" spans="1:55" x14ac:dyDescent="0.25">
      <c r="A69" s="10">
        <f>INDEX(Installed_Capacity!$H$6:$S$11,MATCH(YEAR(B69),Installed_Capacity!$G$6:$G$11,0),MATCH(C69,Installed_Capacity!$H$5:$S$5,0))</f>
        <v>1640.48</v>
      </c>
      <c r="B69" s="1">
        <f>Date_List!A66</f>
        <v>43151</v>
      </c>
      <c r="C69" s="45">
        <f t="shared" ref="C69:C132" si="25">MONTH(B69)</f>
        <v>2</v>
      </c>
      <c r="D69" s="49">
        <f>SUMIFS(Source_Data!$H$3:$H$52586,Source_Data!$A$3:$A$52586,$B69,Source_Data!$E$3:$E$52586,D$3)/$A69</f>
        <v>0</v>
      </c>
      <c r="E69" s="49">
        <f>SUMIFS(Source_Data!$H$3:$H$52586,Source_Data!$A$3:$A$52586,$B69,Source_Data!$E$3:$E$52586,E$3)/$A69</f>
        <v>0</v>
      </c>
      <c r="F69" s="49">
        <f>SUMIFS(Source_Data!$H$3:$H$52586,Source_Data!$A$3:$A$52586,$B69,Source_Data!$E$3:$E$52586,F$3)/$A69</f>
        <v>0</v>
      </c>
      <c r="G69" s="49">
        <f>SUMIFS(Source_Data!$H$3:$H$52586,Source_Data!$A$3:$A$52586,$B69,Source_Data!$E$3:$E$52586,G$3)/$A69</f>
        <v>0</v>
      </c>
      <c r="H69" s="49">
        <f>SUMIFS(Source_Data!$H$3:$H$52586,Source_Data!$A$3:$A$52586,$B69,Source_Data!$E$3:$E$52586,H$3)/$A69</f>
        <v>0</v>
      </c>
      <c r="I69" s="49">
        <f>SUMIFS(Source_Data!$H$3:$H$52586,Source_Data!$A$3:$A$52586,$B69,Source_Data!$E$3:$E$52586,I$3)/$A69</f>
        <v>0</v>
      </c>
      <c r="J69" s="49">
        <f>SUMIFS(Source_Data!$H$3:$H$52586,Source_Data!$A$3:$A$52586,$B69,Source_Data!$E$3:$E$52586,J$3)/$A69</f>
        <v>3.1875542140105332E-3</v>
      </c>
      <c r="K69" s="49">
        <f>SUMIFS(Source_Data!$H$3:$H$52586,Source_Data!$A$3:$A$52586,$B69,Source_Data!$E$3:$E$52586,K$3)/$A69</f>
        <v>0.23941595197442211</v>
      </c>
      <c r="L69" s="49">
        <f>SUMIFS(Source_Data!$H$3:$H$52586,Source_Data!$A$3:$A$52586,$B69,Source_Data!$E$3:$E$52586,L$3)/$A69</f>
        <v>0.66120505994038337</v>
      </c>
      <c r="M69" s="49">
        <f>SUMIFS(Source_Data!$H$3:$H$52586,Source_Data!$A$3:$A$52586,$B69,Source_Data!$E$3:$E$52586,M$3)/$A69</f>
        <v>0.85140414416634158</v>
      </c>
      <c r="N69" s="49">
        <f>SUMIFS(Source_Data!$H$3:$H$52586,Source_Data!$A$3:$A$52586,$B69,Source_Data!$E$3:$E$52586,N$3)/$A69</f>
        <v>0.90504192300058517</v>
      </c>
      <c r="O69" s="49">
        <f>SUMIFS(Source_Data!$H$3:$H$52586,Source_Data!$A$3:$A$52586,$B69,Source_Data!$E$3:$E$52586,O$3)/$A69</f>
        <v>0.8948351037507315</v>
      </c>
      <c r="P69" s="49">
        <f>SUMIFS(Source_Data!$H$3:$H$52586,Source_Data!$A$3:$A$52586,$B69,Source_Data!$E$3:$E$52586,P$3)/$A69</f>
        <v>0.88997039298376091</v>
      </c>
      <c r="Q69" s="49">
        <f>SUMIFS(Source_Data!$H$3:$H$52586,Source_Data!$A$3:$A$52586,$B69,Source_Data!$E$3:$E$52586,Q$3)/$A69</f>
        <v>0.89380515553008877</v>
      </c>
      <c r="R69" s="49">
        <f>SUMIFS(Source_Data!$H$3:$H$52586,Source_Data!$A$3:$A$52586,$B69,Source_Data!$E$3:$E$52586,R$3)/$A69</f>
        <v>0.87808240764471379</v>
      </c>
      <c r="S69" s="49">
        <f>SUMIFS(Source_Data!$H$3:$H$52586,Source_Data!$A$3:$A$52586,$B69,Source_Data!$E$3:$E$52586,S$3)/$A69</f>
        <v>0.68910060106980886</v>
      </c>
      <c r="T69" s="49">
        <f>SUMIFS(Source_Data!$H$3:$H$52586,Source_Data!$A$3:$A$52586,$B69,Source_Data!$E$3:$E$52586,T$3)/$A69</f>
        <v>0.4167201440822198</v>
      </c>
      <c r="U69" s="49">
        <f>SUMIFS(Source_Data!$H$3:$H$52586,Source_Data!$A$3:$A$52586,$B69,Source_Data!$E$3:$E$52586,U$3)/$A69</f>
        <v>4.7783450209085143E-2</v>
      </c>
      <c r="V69" s="49">
        <f>SUMIFS(Source_Data!$H$3:$H$52586,Source_Data!$A$3:$A$52586,$B69,Source_Data!$E$3:$E$52586,V$3)/$A69</f>
        <v>0</v>
      </c>
      <c r="W69" s="49">
        <f>SUMIFS(Source_Data!$H$3:$H$52586,Source_Data!$A$3:$A$52586,$B69,Source_Data!$E$3:$E$52586,W$3)/$A69</f>
        <v>0</v>
      </c>
      <c r="X69" s="49">
        <f>SUMIFS(Source_Data!$H$3:$H$52586,Source_Data!$A$3:$A$52586,$B69,Source_Data!$E$3:$E$52586,X$3)/$A69</f>
        <v>0</v>
      </c>
      <c r="Y69" s="49">
        <f>SUMIFS(Source_Data!$H$3:$H$52586,Source_Data!$A$3:$A$52586,$B69,Source_Data!$E$3:$E$52586,Y$3)/$A69</f>
        <v>0</v>
      </c>
      <c r="Z69" s="49">
        <f>SUMIFS(Source_Data!$H$3:$H$52586,Source_Data!$A$3:$A$52586,$B69,Source_Data!$E$3:$E$52586,Z$3)/$A69</f>
        <v>0</v>
      </c>
      <c r="AA69" s="49">
        <f>SUMIFS(Source_Data!$H$3:$H$52586,Source_Data!$A$3:$A$52586,$B69,Source_Data!$E$3:$E$52586,AA$3)/$A69</f>
        <v>0</v>
      </c>
      <c r="AC69" s="10">
        <f>INDEX(Installed_Capacity!$V$6:$AG$11,MATCH(YEAR(AD69),Installed_Capacity!$U$6:$U$11,0),MATCH(AE69,Installed_Capacity!$V$5:$AG$5,0))</f>
        <v>1259.32</v>
      </c>
      <c r="AD69" s="1">
        <f>Date_List!A66</f>
        <v>43151</v>
      </c>
      <c r="AE69" s="45">
        <f t="shared" ref="AE69:AE132" si="26">MONTH(AD69)</f>
        <v>2</v>
      </c>
      <c r="AF69" s="49">
        <f>SUMIFS(Source_Data!$L$3:$L$52586,Source_Data!$A$3:$A$52586,$AD69,Source_Data!$E$3:$E$52586,AF$3)/$AC69</f>
        <v>0</v>
      </c>
      <c r="AG69" s="49">
        <f>SUMIFS(Source_Data!$L$3:$L$52586,Source_Data!$A$3:$A$52586,$AD69,Source_Data!$E$3:$E$52586,AG$3)/$AC69</f>
        <v>0</v>
      </c>
      <c r="AH69" s="49">
        <f>SUMIFS(Source_Data!$L$3:$L$52586,Source_Data!$A$3:$A$52586,$AD69,Source_Data!$E$3:$E$52586,AH$3)/$AC69</f>
        <v>0</v>
      </c>
      <c r="AI69" s="49">
        <f>SUMIFS(Source_Data!$L$3:$L$52586,Source_Data!$A$3:$A$52586,$AD69,Source_Data!$E$3:$E$52586,AI$3)/$AC69</f>
        <v>0</v>
      </c>
      <c r="AJ69" s="49">
        <f>SUMIFS(Source_Data!$L$3:$L$52586,Source_Data!$A$3:$A$52586,$AD69,Source_Data!$E$3:$E$52586,AJ$3)/$AC69</f>
        <v>0</v>
      </c>
      <c r="AK69" s="49">
        <f>SUMIFS(Source_Data!$L$3:$L$52586,Source_Data!$A$3:$A$52586,$AD69,Source_Data!$E$3:$E$52586,AK$3)/$AC69</f>
        <v>0</v>
      </c>
      <c r="AL69" s="49">
        <f>SUMIFS(Source_Data!$L$3:$L$52586,Source_Data!$A$3:$A$52586,$AD69,Source_Data!$E$3:$E$52586,AL$3)/$AC69</f>
        <v>3.5373893569545472E-3</v>
      </c>
      <c r="AM69" s="49">
        <f>SUMIFS(Source_Data!$L$3:$L$52586,Source_Data!$A$3:$A$52586,$AD69,Source_Data!$E$3:$E$52586,AM$3)/$AC69</f>
        <v>0.28454144303830642</v>
      </c>
      <c r="AN69" s="49">
        <f>SUMIFS(Source_Data!$L$3:$L$52586,Source_Data!$A$3:$A$52586,$AD69,Source_Data!$E$3:$E$52586,AN$3)/$AC69</f>
        <v>0.78142780038671666</v>
      </c>
      <c r="AO69" s="49">
        <f>SUMIFS(Source_Data!$L$3:$L$52586,Source_Data!$A$3:$A$52586,$AD69,Source_Data!$E$3:$E$52586,AO$3)/$AC69</f>
        <v>0.89235952246132844</v>
      </c>
      <c r="AP69" s="49">
        <f>SUMIFS(Source_Data!$L$3:$L$52586,Source_Data!$A$3:$A$52586,$AD69,Source_Data!$E$3:$E$52586,AP$3)/$AC69</f>
        <v>0.86735944432074463</v>
      </c>
      <c r="AQ69" s="49">
        <f>SUMIFS(Source_Data!$L$3:$L$52586,Source_Data!$A$3:$A$52586,$AD69,Source_Data!$E$3:$E$52586,AQ$3)/$AC69</f>
        <v>0.84100609003351012</v>
      </c>
      <c r="AR69" s="49">
        <f>SUMIFS(Source_Data!$L$3:$L$52586,Source_Data!$A$3:$A$52586,$AD69,Source_Data!$E$3:$E$52586,AR$3)/$AC69</f>
        <v>0.84183060250849673</v>
      </c>
      <c r="AS69" s="49">
        <f>SUMIFS(Source_Data!$L$3:$L$52586,Source_Data!$A$3:$A$52586,$AD69,Source_Data!$E$3:$E$52586,AS$3)/$AC69</f>
        <v>0.86719809916859902</v>
      </c>
      <c r="AT69" s="49">
        <f>SUMIFS(Source_Data!$L$3:$L$52586,Source_Data!$A$3:$A$52586,$AD69,Source_Data!$E$3:$E$52586,AT$3)/$AC69</f>
        <v>0.84998397820887472</v>
      </c>
      <c r="AU69" s="49">
        <f>SUMIFS(Source_Data!$L$3:$L$52586,Source_Data!$A$3:$A$52586,$AD69,Source_Data!$E$3:$E$52586,AU$3)/$AC69</f>
        <v>0.78194289132388917</v>
      </c>
      <c r="AV69" s="49">
        <f>SUMIFS(Source_Data!$L$3:$L$52586,Source_Data!$A$3:$A$52586,$AD69,Source_Data!$E$3:$E$52586,AV$3)/$AC69</f>
        <v>0.46747205413794746</v>
      </c>
      <c r="AW69" s="49">
        <f>SUMIFS(Source_Data!$L$3:$L$52586,Source_Data!$A$3:$A$52586,$AD69,Source_Data!$E$3:$E$52586,AW$3)/$AC69</f>
        <v>4.4670137973668332E-2</v>
      </c>
      <c r="AX69" s="49">
        <f>SUMIFS(Source_Data!$L$3:$L$52586,Source_Data!$A$3:$A$52586,$AD69,Source_Data!$E$3:$E$52586,AX$3)/$AC69</f>
        <v>0</v>
      </c>
      <c r="AY69" s="49">
        <f>SUMIFS(Source_Data!$L$3:$L$52586,Source_Data!$A$3:$A$52586,$AD69,Source_Data!$E$3:$E$52586,AY$3)/$AC69</f>
        <v>0</v>
      </c>
      <c r="AZ69" s="49">
        <f>SUMIFS(Source_Data!$L$3:$L$52586,Source_Data!$A$3:$A$52586,$AD69,Source_Data!$E$3:$E$52586,AZ$3)/$AC69</f>
        <v>0</v>
      </c>
      <c r="BA69" s="49">
        <f>SUMIFS(Source_Data!$L$3:$L$52586,Source_Data!$A$3:$A$52586,$AD69,Source_Data!$E$3:$E$52586,BA$3)/$AC69</f>
        <v>0</v>
      </c>
      <c r="BB69" s="49">
        <f>SUMIFS(Source_Data!$L$3:$L$52586,Source_Data!$A$3:$A$52586,$AD69,Source_Data!$E$3:$E$52586,BB$3)/$AC69</f>
        <v>0</v>
      </c>
      <c r="BC69" s="49">
        <f>SUMIFS(Source_Data!$L$3:$L$52586,Source_Data!$A$3:$A$52586,$AD69,Source_Data!$E$3:$E$52586,BC$3)/$AC69</f>
        <v>0</v>
      </c>
    </row>
    <row r="70" spans="1:55" x14ac:dyDescent="0.25">
      <c r="A70" s="10">
        <f>INDEX(Installed_Capacity!$H$6:$S$11,MATCH(YEAR(B70),Installed_Capacity!$G$6:$G$11,0),MATCH(C70,Installed_Capacity!$H$5:$S$5,0))</f>
        <v>1640.48</v>
      </c>
      <c r="B70" s="1">
        <f>Date_List!A67</f>
        <v>43153</v>
      </c>
      <c r="C70" s="45">
        <f t="shared" si="25"/>
        <v>2</v>
      </c>
      <c r="D70" s="49">
        <f>SUMIFS(Source_Data!$H$3:$H$52586,Source_Data!$A$3:$A$52586,$B70,Source_Data!$E$3:$E$52586,D$3)/$A70</f>
        <v>0</v>
      </c>
      <c r="E70" s="49">
        <f>SUMIFS(Source_Data!$H$3:$H$52586,Source_Data!$A$3:$A$52586,$B70,Source_Data!$E$3:$E$52586,E$3)/$A70</f>
        <v>0</v>
      </c>
      <c r="F70" s="49">
        <f>SUMIFS(Source_Data!$H$3:$H$52586,Source_Data!$A$3:$A$52586,$B70,Source_Data!$E$3:$E$52586,F$3)/$A70</f>
        <v>0</v>
      </c>
      <c r="G70" s="49">
        <f>SUMIFS(Source_Data!$H$3:$H$52586,Source_Data!$A$3:$A$52586,$B70,Source_Data!$E$3:$E$52586,G$3)/$A70</f>
        <v>0</v>
      </c>
      <c r="H70" s="49">
        <f>SUMIFS(Source_Data!$H$3:$H$52586,Source_Data!$A$3:$A$52586,$B70,Source_Data!$E$3:$E$52586,H$3)/$A70</f>
        <v>0</v>
      </c>
      <c r="I70" s="49">
        <f>SUMIFS(Source_Data!$H$3:$H$52586,Source_Data!$A$3:$A$52586,$B70,Source_Data!$E$3:$E$52586,I$3)/$A70</f>
        <v>0</v>
      </c>
      <c r="J70" s="49">
        <f>SUMIFS(Source_Data!$H$3:$H$52586,Source_Data!$A$3:$A$52586,$B70,Source_Data!$E$3:$E$52586,J$3)/$A70</f>
        <v>3.2091887984004681E-3</v>
      </c>
      <c r="K70" s="49">
        <f>SUMIFS(Source_Data!$H$3:$H$52586,Source_Data!$A$3:$A$52586,$B70,Source_Data!$E$3:$E$52586,K$3)/$A70</f>
        <v>0.19233484424924413</v>
      </c>
      <c r="L70" s="49">
        <f>SUMIFS(Source_Data!$H$3:$H$52586,Source_Data!$A$3:$A$52586,$B70,Source_Data!$E$3:$E$52586,L$3)/$A70</f>
        <v>0.59942932399480642</v>
      </c>
      <c r="M70" s="49">
        <f>SUMIFS(Source_Data!$H$3:$H$52586,Source_Data!$A$3:$A$52586,$B70,Source_Data!$E$3:$E$52586,M$3)/$A70</f>
        <v>0.78868355383546274</v>
      </c>
      <c r="N70" s="49">
        <f>SUMIFS(Source_Data!$H$3:$H$52586,Source_Data!$A$3:$A$52586,$B70,Source_Data!$E$3:$E$52586,N$3)/$A70</f>
        <v>0.84678303342436367</v>
      </c>
      <c r="O70" s="49">
        <f>SUMIFS(Source_Data!$H$3:$H$52586,Source_Data!$A$3:$A$52586,$B70,Source_Data!$E$3:$E$52586,O$3)/$A70</f>
        <v>0.79446569575185311</v>
      </c>
      <c r="P70" s="49">
        <f>SUMIFS(Source_Data!$H$3:$H$52586,Source_Data!$A$3:$A$52586,$B70,Source_Data!$E$3:$E$52586,P$3)/$A70</f>
        <v>0.82038821072795765</v>
      </c>
      <c r="Q70" s="49">
        <f>SUMIFS(Source_Data!$H$3:$H$52586,Source_Data!$A$3:$A$52586,$B70,Source_Data!$E$3:$E$52586,Q$3)/$A70</f>
        <v>0.81264703923546766</v>
      </c>
      <c r="R70" s="49">
        <f>SUMIFS(Source_Data!$H$3:$H$52586,Source_Data!$A$3:$A$52586,$B70,Source_Data!$E$3:$E$52586,R$3)/$A70</f>
        <v>0.82721188653747679</v>
      </c>
      <c r="S70" s="49">
        <f>SUMIFS(Source_Data!$H$3:$H$52586,Source_Data!$A$3:$A$52586,$B70,Source_Data!$E$3:$E$52586,S$3)/$A70</f>
        <v>0.68853639812189105</v>
      </c>
      <c r="T70" s="49">
        <f>SUMIFS(Source_Data!$H$3:$H$52586,Source_Data!$A$3:$A$52586,$B70,Source_Data!$E$3:$E$52586,T$3)/$A70</f>
        <v>0.30332704627548035</v>
      </c>
      <c r="U70" s="49">
        <f>SUMIFS(Source_Data!$H$3:$H$52586,Source_Data!$A$3:$A$52586,$B70,Source_Data!$E$3:$E$52586,U$3)/$A70</f>
        <v>4.5197874731176237E-2</v>
      </c>
      <c r="V70" s="49">
        <f>SUMIFS(Source_Data!$H$3:$H$52586,Source_Data!$A$3:$A$52586,$B70,Source_Data!$E$3:$E$52586,V$3)/$A70</f>
        <v>0</v>
      </c>
      <c r="W70" s="49">
        <f>SUMIFS(Source_Data!$H$3:$H$52586,Source_Data!$A$3:$A$52586,$B70,Source_Data!$E$3:$E$52586,W$3)/$A70</f>
        <v>0</v>
      </c>
      <c r="X70" s="49">
        <f>SUMIFS(Source_Data!$H$3:$H$52586,Source_Data!$A$3:$A$52586,$B70,Source_Data!$E$3:$E$52586,X$3)/$A70</f>
        <v>0</v>
      </c>
      <c r="Y70" s="49">
        <f>SUMIFS(Source_Data!$H$3:$H$52586,Source_Data!$A$3:$A$52586,$B70,Source_Data!$E$3:$E$52586,Y$3)/$A70</f>
        <v>0</v>
      </c>
      <c r="Z70" s="49">
        <f>SUMIFS(Source_Data!$H$3:$H$52586,Source_Data!$A$3:$A$52586,$B70,Source_Data!$E$3:$E$52586,Z$3)/$A70</f>
        <v>0</v>
      </c>
      <c r="AA70" s="49">
        <f>SUMIFS(Source_Data!$H$3:$H$52586,Source_Data!$A$3:$A$52586,$B70,Source_Data!$E$3:$E$52586,AA$3)/$A70</f>
        <v>0</v>
      </c>
      <c r="AC70" s="10">
        <f>INDEX(Installed_Capacity!$V$6:$AG$11,MATCH(YEAR(AD70),Installed_Capacity!$U$6:$U$11,0),MATCH(AE70,Installed_Capacity!$V$5:$AG$5,0))</f>
        <v>1259.32</v>
      </c>
      <c r="AD70" s="1">
        <f>Date_List!A67</f>
        <v>43153</v>
      </c>
      <c r="AE70" s="45">
        <f t="shared" si="26"/>
        <v>2</v>
      </c>
      <c r="AF70" s="49">
        <f>SUMIFS(Source_Data!$L$3:$L$52586,Source_Data!$A$3:$A$52586,$AD70,Source_Data!$E$3:$E$52586,AF$3)/$AC70</f>
        <v>0</v>
      </c>
      <c r="AG70" s="49">
        <f>SUMIFS(Source_Data!$L$3:$L$52586,Source_Data!$A$3:$A$52586,$AD70,Source_Data!$E$3:$E$52586,AG$3)/$AC70</f>
        <v>0</v>
      </c>
      <c r="AH70" s="49">
        <f>SUMIFS(Source_Data!$L$3:$L$52586,Source_Data!$A$3:$A$52586,$AD70,Source_Data!$E$3:$E$52586,AH$3)/$AC70</f>
        <v>0</v>
      </c>
      <c r="AI70" s="49">
        <f>SUMIFS(Source_Data!$L$3:$L$52586,Source_Data!$A$3:$A$52586,$AD70,Source_Data!$E$3:$E$52586,AI$3)/$AC70</f>
        <v>0</v>
      </c>
      <c r="AJ70" s="49">
        <f>SUMIFS(Source_Data!$L$3:$L$52586,Source_Data!$A$3:$A$52586,$AD70,Source_Data!$E$3:$E$52586,AJ$3)/$AC70</f>
        <v>0</v>
      </c>
      <c r="AK70" s="49">
        <f>SUMIFS(Source_Data!$L$3:$L$52586,Source_Data!$A$3:$A$52586,$AD70,Source_Data!$E$3:$E$52586,AK$3)/$AC70</f>
        <v>0</v>
      </c>
      <c r="AL70" s="49">
        <f>SUMIFS(Source_Data!$L$3:$L$52586,Source_Data!$A$3:$A$52586,$AD70,Source_Data!$E$3:$E$52586,AL$3)/$AC70</f>
        <v>2.3597617380808691E-3</v>
      </c>
      <c r="AM70" s="49">
        <f>SUMIFS(Source_Data!$L$3:$L$52586,Source_Data!$A$3:$A$52586,$AD70,Source_Data!$E$3:$E$52586,AM$3)/$AC70</f>
        <v>0.15784562506193819</v>
      </c>
      <c r="AN70" s="49">
        <f>SUMIFS(Source_Data!$L$3:$L$52586,Source_Data!$A$3:$A$52586,$AD70,Source_Data!$E$3:$E$52586,AN$3)/$AC70</f>
        <v>0.59820777744894071</v>
      </c>
      <c r="AO70" s="49">
        <f>SUMIFS(Source_Data!$L$3:$L$52586,Source_Data!$A$3:$A$52586,$AD70,Source_Data!$E$3:$E$52586,AO$3)/$AC70</f>
        <v>0.81442103539211641</v>
      </c>
      <c r="AP70" s="49">
        <f>SUMIFS(Source_Data!$L$3:$L$52586,Source_Data!$A$3:$A$52586,$AD70,Source_Data!$E$3:$E$52586,AP$3)/$AC70</f>
        <v>0.8470145931216847</v>
      </c>
      <c r="AQ70" s="49">
        <f>SUMIFS(Source_Data!$L$3:$L$52586,Source_Data!$A$3:$A$52586,$AD70,Source_Data!$E$3:$E$52586,AQ$3)/$AC70</f>
        <v>0.79860579862544867</v>
      </c>
      <c r="AR70" s="49">
        <f>SUMIFS(Source_Data!$L$3:$L$52586,Source_Data!$A$3:$A$52586,$AD70,Source_Data!$E$3:$E$52586,AR$3)/$AC70</f>
        <v>0.77519822616967893</v>
      </c>
      <c r="AS70" s="49">
        <f>SUMIFS(Source_Data!$L$3:$L$52586,Source_Data!$A$3:$A$52586,$AD70,Source_Data!$E$3:$E$52586,AS$3)/$AC70</f>
        <v>0.75743517223501577</v>
      </c>
      <c r="AT70" s="49">
        <f>SUMIFS(Source_Data!$L$3:$L$52586,Source_Data!$A$3:$A$52586,$AD70,Source_Data!$E$3:$E$52586,AT$3)/$AC70</f>
        <v>0.72152796414414133</v>
      </c>
      <c r="AU70" s="49">
        <f>SUMIFS(Source_Data!$L$3:$L$52586,Source_Data!$A$3:$A$52586,$AD70,Source_Data!$E$3:$E$52586,AU$3)/$AC70</f>
        <v>0.71946316592605541</v>
      </c>
      <c r="AV70" s="49">
        <f>SUMIFS(Source_Data!$L$3:$L$52586,Source_Data!$A$3:$A$52586,$AD70,Source_Data!$E$3:$E$52586,AV$3)/$AC70</f>
        <v>0.37012976291490651</v>
      </c>
      <c r="AW70" s="49">
        <f>SUMIFS(Source_Data!$L$3:$L$52586,Source_Data!$A$3:$A$52586,$AD70,Source_Data!$E$3:$E$52586,AW$3)/$AC70</f>
        <v>3.7307430642727825E-2</v>
      </c>
      <c r="AX70" s="49">
        <f>SUMIFS(Source_Data!$L$3:$L$52586,Source_Data!$A$3:$A$52586,$AD70,Source_Data!$E$3:$E$52586,AX$3)/$AC70</f>
        <v>0</v>
      </c>
      <c r="AY70" s="49">
        <f>SUMIFS(Source_Data!$L$3:$L$52586,Source_Data!$A$3:$A$52586,$AD70,Source_Data!$E$3:$E$52586,AY$3)/$AC70</f>
        <v>0</v>
      </c>
      <c r="AZ70" s="49">
        <f>SUMIFS(Source_Data!$L$3:$L$52586,Source_Data!$A$3:$A$52586,$AD70,Source_Data!$E$3:$E$52586,AZ$3)/$AC70</f>
        <v>0</v>
      </c>
      <c r="BA70" s="49">
        <f>SUMIFS(Source_Data!$L$3:$L$52586,Source_Data!$A$3:$A$52586,$AD70,Source_Data!$E$3:$E$52586,BA$3)/$AC70</f>
        <v>0</v>
      </c>
      <c r="BB70" s="49">
        <f>SUMIFS(Source_Data!$L$3:$L$52586,Source_Data!$A$3:$A$52586,$AD70,Source_Data!$E$3:$E$52586,BB$3)/$AC70</f>
        <v>0</v>
      </c>
      <c r="BC70" s="49">
        <f>SUMIFS(Source_Data!$L$3:$L$52586,Source_Data!$A$3:$A$52586,$AD70,Source_Data!$E$3:$E$52586,BC$3)/$AC70</f>
        <v>0</v>
      </c>
    </row>
    <row r="71" spans="1:55" x14ac:dyDescent="0.25">
      <c r="A71" s="10">
        <f>INDEX(Installed_Capacity!$H$6:$S$11,MATCH(YEAR(B71),Installed_Capacity!$G$6:$G$11,0),MATCH(C71,Installed_Capacity!$H$5:$S$5,0))</f>
        <v>1640.48</v>
      </c>
      <c r="B71" s="1">
        <f>Date_List!A68</f>
        <v>43158</v>
      </c>
      <c r="C71" s="45">
        <f t="shared" si="25"/>
        <v>2</v>
      </c>
      <c r="D71" s="49">
        <f>SUMIFS(Source_Data!$H$3:$H$52586,Source_Data!$A$3:$A$52586,$B71,Source_Data!$E$3:$E$52586,D$3)/$A71</f>
        <v>0</v>
      </c>
      <c r="E71" s="49">
        <f>SUMIFS(Source_Data!$H$3:$H$52586,Source_Data!$A$3:$A$52586,$B71,Source_Data!$E$3:$E$52586,E$3)/$A71</f>
        <v>0</v>
      </c>
      <c r="F71" s="49">
        <f>SUMIFS(Source_Data!$H$3:$H$52586,Source_Data!$A$3:$A$52586,$B71,Source_Data!$E$3:$E$52586,F$3)/$A71</f>
        <v>0</v>
      </c>
      <c r="G71" s="49">
        <f>SUMIFS(Source_Data!$H$3:$H$52586,Source_Data!$A$3:$A$52586,$B71,Source_Data!$E$3:$E$52586,G$3)/$A71</f>
        <v>0</v>
      </c>
      <c r="H71" s="49">
        <f>SUMIFS(Source_Data!$H$3:$H$52586,Source_Data!$A$3:$A$52586,$B71,Source_Data!$E$3:$E$52586,H$3)/$A71</f>
        <v>0</v>
      </c>
      <c r="I71" s="49">
        <f>SUMIFS(Source_Data!$H$3:$H$52586,Source_Data!$A$3:$A$52586,$B71,Source_Data!$E$3:$E$52586,I$3)/$A71</f>
        <v>0</v>
      </c>
      <c r="J71" s="49">
        <f>SUMIFS(Source_Data!$H$3:$H$52586,Source_Data!$A$3:$A$52586,$B71,Source_Data!$E$3:$E$52586,J$3)/$A71</f>
        <v>4.9538052789427486E-3</v>
      </c>
      <c r="K71" s="49">
        <f>SUMIFS(Source_Data!$H$3:$H$52586,Source_Data!$A$3:$A$52586,$B71,Source_Data!$E$3:$E$52586,K$3)/$A71</f>
        <v>0.17753841164720083</v>
      </c>
      <c r="L71" s="49">
        <f>SUMIFS(Source_Data!$H$3:$H$52586,Source_Data!$A$3:$A$52586,$B71,Source_Data!$E$3:$E$52586,L$3)/$A71</f>
        <v>0.37861914734711793</v>
      </c>
      <c r="M71" s="49">
        <f>SUMIFS(Source_Data!$H$3:$H$52586,Source_Data!$A$3:$A$52586,$B71,Source_Data!$E$3:$E$52586,M$3)/$A71</f>
        <v>0.28912646479505999</v>
      </c>
      <c r="N71" s="49">
        <f>SUMIFS(Source_Data!$H$3:$H$52586,Source_Data!$A$3:$A$52586,$B71,Source_Data!$E$3:$E$52586,N$3)/$A71</f>
        <v>0.38411624225836344</v>
      </c>
      <c r="O71" s="49">
        <f>SUMIFS(Source_Data!$H$3:$H$52586,Source_Data!$A$3:$A$52586,$B71,Source_Data!$E$3:$E$52586,O$3)/$A71</f>
        <v>0.49336584718984688</v>
      </c>
      <c r="P71" s="49">
        <f>SUMIFS(Source_Data!$H$3:$H$52586,Source_Data!$A$3:$A$52586,$B71,Source_Data!$E$3:$E$52586,P$3)/$A71</f>
        <v>0.64688660327526093</v>
      </c>
      <c r="Q71" s="49">
        <f>SUMIFS(Source_Data!$H$3:$H$52586,Source_Data!$A$3:$A$52586,$B71,Source_Data!$E$3:$E$52586,Q$3)/$A71</f>
        <v>0.69531011961925782</v>
      </c>
      <c r="R71" s="49">
        <f>SUMIFS(Source_Data!$H$3:$H$52586,Source_Data!$A$3:$A$52586,$B71,Source_Data!$E$3:$E$52586,R$3)/$A71</f>
        <v>0.58122241310957767</v>
      </c>
      <c r="S71" s="49">
        <f>SUMIFS(Source_Data!$H$3:$H$52586,Source_Data!$A$3:$A$52586,$B71,Source_Data!$E$3:$E$52586,S$3)/$A71</f>
        <v>0.64306676018360476</v>
      </c>
      <c r="T71" s="49">
        <f>SUMIFS(Source_Data!$H$3:$H$52586,Source_Data!$A$3:$A$52586,$B71,Source_Data!$E$3:$E$52586,T$3)/$A71</f>
        <v>0.41931381779235344</v>
      </c>
      <c r="U71" s="49">
        <f>SUMIFS(Source_Data!$H$3:$H$52586,Source_Data!$A$3:$A$52586,$B71,Source_Data!$E$3:$E$52586,U$3)/$A71</f>
        <v>6.12230022261777E-2</v>
      </c>
      <c r="V71" s="49">
        <f>SUMIFS(Source_Data!$H$3:$H$52586,Source_Data!$A$3:$A$52586,$B71,Source_Data!$E$3:$E$52586,V$3)/$A71</f>
        <v>1.3043194674729347E-7</v>
      </c>
      <c r="W71" s="49">
        <f>SUMIFS(Source_Data!$H$3:$H$52586,Source_Data!$A$3:$A$52586,$B71,Source_Data!$E$3:$E$52586,W$3)/$A71</f>
        <v>0</v>
      </c>
      <c r="X71" s="49">
        <f>SUMIFS(Source_Data!$H$3:$H$52586,Source_Data!$A$3:$A$52586,$B71,Source_Data!$E$3:$E$52586,X$3)/$A71</f>
        <v>0</v>
      </c>
      <c r="Y71" s="49">
        <f>SUMIFS(Source_Data!$H$3:$H$52586,Source_Data!$A$3:$A$52586,$B71,Source_Data!$E$3:$E$52586,Y$3)/$A71</f>
        <v>0</v>
      </c>
      <c r="Z71" s="49">
        <f>SUMIFS(Source_Data!$H$3:$H$52586,Source_Data!$A$3:$A$52586,$B71,Source_Data!$E$3:$E$52586,Z$3)/$A71</f>
        <v>0</v>
      </c>
      <c r="AA71" s="49">
        <f>SUMIFS(Source_Data!$H$3:$H$52586,Source_Data!$A$3:$A$52586,$B71,Source_Data!$E$3:$E$52586,AA$3)/$A71</f>
        <v>0</v>
      </c>
      <c r="AC71" s="10">
        <f>INDEX(Installed_Capacity!$V$6:$AG$11,MATCH(YEAR(AD71),Installed_Capacity!$U$6:$U$11,0),MATCH(AE71,Installed_Capacity!$V$5:$AG$5,0))</f>
        <v>1259.32</v>
      </c>
      <c r="AD71" s="1">
        <f>Date_List!A68</f>
        <v>43158</v>
      </c>
      <c r="AE71" s="45">
        <f t="shared" si="26"/>
        <v>2</v>
      </c>
      <c r="AF71" s="49">
        <f>SUMIFS(Source_Data!$L$3:$L$52586,Source_Data!$A$3:$A$52586,$AD71,Source_Data!$E$3:$E$52586,AF$3)/$AC71</f>
        <v>0</v>
      </c>
      <c r="AG71" s="49">
        <f>SUMIFS(Source_Data!$L$3:$L$52586,Source_Data!$A$3:$A$52586,$AD71,Source_Data!$E$3:$E$52586,AG$3)/$AC71</f>
        <v>0</v>
      </c>
      <c r="AH71" s="49">
        <f>SUMIFS(Source_Data!$L$3:$L$52586,Source_Data!$A$3:$A$52586,$AD71,Source_Data!$E$3:$E$52586,AH$3)/$AC71</f>
        <v>0</v>
      </c>
      <c r="AI71" s="49">
        <f>SUMIFS(Source_Data!$L$3:$L$52586,Source_Data!$A$3:$A$52586,$AD71,Source_Data!$E$3:$E$52586,AI$3)/$AC71</f>
        <v>0</v>
      </c>
      <c r="AJ71" s="49">
        <f>SUMIFS(Source_Data!$L$3:$L$52586,Source_Data!$A$3:$A$52586,$AD71,Source_Data!$E$3:$E$52586,AJ$3)/$AC71</f>
        <v>0</v>
      </c>
      <c r="AK71" s="49">
        <f>SUMIFS(Source_Data!$L$3:$L$52586,Source_Data!$A$3:$A$52586,$AD71,Source_Data!$E$3:$E$52586,AK$3)/$AC71</f>
        <v>0</v>
      </c>
      <c r="AL71" s="49">
        <f>SUMIFS(Source_Data!$L$3:$L$52586,Source_Data!$A$3:$A$52586,$AD71,Source_Data!$E$3:$E$52586,AL$3)/$AC71</f>
        <v>3.1090473183940539E-3</v>
      </c>
      <c r="AM71" s="49">
        <f>SUMIFS(Source_Data!$L$3:$L$52586,Source_Data!$A$3:$A$52586,$AD71,Source_Data!$E$3:$E$52586,AM$3)/$AC71</f>
        <v>9.2643861951688222E-2</v>
      </c>
      <c r="AN71" s="49">
        <f>SUMIFS(Source_Data!$L$3:$L$52586,Source_Data!$A$3:$A$52586,$AD71,Source_Data!$E$3:$E$52586,AN$3)/$AC71</f>
        <v>0.23370388527697489</v>
      </c>
      <c r="AO71" s="49">
        <f>SUMIFS(Source_Data!$L$3:$L$52586,Source_Data!$A$3:$A$52586,$AD71,Source_Data!$E$3:$E$52586,AO$3)/$AC71</f>
        <v>0.36770890659403488</v>
      </c>
      <c r="AP71" s="49">
        <f>SUMIFS(Source_Data!$L$3:$L$52586,Source_Data!$A$3:$A$52586,$AD71,Source_Data!$E$3:$E$52586,AP$3)/$AC71</f>
        <v>0.47724779502588699</v>
      </c>
      <c r="AQ71" s="49">
        <f>SUMIFS(Source_Data!$L$3:$L$52586,Source_Data!$A$3:$A$52586,$AD71,Source_Data!$E$3:$E$52586,AQ$3)/$AC71</f>
        <v>0.6342643122034114</v>
      </c>
      <c r="AR71" s="49">
        <f>SUMIFS(Source_Data!$L$3:$L$52586,Source_Data!$A$3:$A$52586,$AD71,Source_Data!$E$3:$E$52586,AR$3)/$AC71</f>
        <v>0.77080264851030722</v>
      </c>
      <c r="AS71" s="49">
        <f>SUMIFS(Source_Data!$L$3:$L$52586,Source_Data!$A$3:$A$52586,$AD71,Source_Data!$E$3:$E$52586,AS$3)/$AC71</f>
        <v>0.70282192467760385</v>
      </c>
      <c r="AT71" s="49">
        <f>SUMIFS(Source_Data!$L$3:$L$52586,Source_Data!$A$3:$A$52586,$AD71,Source_Data!$E$3:$E$52586,AT$3)/$AC71</f>
        <v>0.73772633761871487</v>
      </c>
      <c r="AU71" s="49">
        <f>SUMIFS(Source_Data!$L$3:$L$52586,Source_Data!$A$3:$A$52586,$AD71,Source_Data!$E$3:$E$52586,AU$3)/$AC71</f>
        <v>0.72726669080138495</v>
      </c>
      <c r="AV71" s="49">
        <f>SUMIFS(Source_Data!$L$3:$L$52586,Source_Data!$A$3:$A$52586,$AD71,Source_Data!$E$3:$E$52586,AV$3)/$AC71</f>
        <v>0.47924255993313858</v>
      </c>
      <c r="AW71" s="49">
        <f>SUMIFS(Source_Data!$L$3:$L$52586,Source_Data!$A$3:$A$52586,$AD71,Source_Data!$E$3:$E$52586,AW$3)/$AC71</f>
        <v>7.3540526157767683E-2</v>
      </c>
      <c r="AX71" s="49">
        <f>SUMIFS(Source_Data!$L$3:$L$52586,Source_Data!$A$3:$A$52586,$AD71,Source_Data!$E$3:$E$52586,AX$3)/$AC71</f>
        <v>0</v>
      </c>
      <c r="AY71" s="49">
        <f>SUMIFS(Source_Data!$L$3:$L$52586,Source_Data!$A$3:$A$52586,$AD71,Source_Data!$E$3:$E$52586,AY$3)/$AC71</f>
        <v>0</v>
      </c>
      <c r="AZ71" s="49">
        <f>SUMIFS(Source_Data!$L$3:$L$52586,Source_Data!$A$3:$A$52586,$AD71,Source_Data!$E$3:$E$52586,AZ$3)/$AC71</f>
        <v>0</v>
      </c>
      <c r="BA71" s="49">
        <f>SUMIFS(Source_Data!$L$3:$L$52586,Source_Data!$A$3:$A$52586,$AD71,Source_Data!$E$3:$E$52586,BA$3)/$AC71</f>
        <v>0</v>
      </c>
      <c r="BB71" s="49">
        <f>SUMIFS(Source_Data!$L$3:$L$52586,Source_Data!$A$3:$A$52586,$AD71,Source_Data!$E$3:$E$52586,BB$3)/$AC71</f>
        <v>0</v>
      </c>
      <c r="BC71" s="49">
        <f>SUMIFS(Source_Data!$L$3:$L$52586,Source_Data!$A$3:$A$52586,$AD71,Source_Data!$E$3:$E$52586,BC$3)/$AC71</f>
        <v>0</v>
      </c>
    </row>
    <row r="72" spans="1:55" x14ac:dyDescent="0.25">
      <c r="A72" s="10">
        <f>INDEX(Installed_Capacity!$H$6:$S$11,MATCH(YEAR(B72),Installed_Capacity!$G$6:$G$11,0),MATCH(C72,Installed_Capacity!$H$5:$S$5,0))</f>
        <v>1640.48</v>
      </c>
      <c r="B72" s="1">
        <f>Date_List!A69</f>
        <v>43150</v>
      </c>
      <c r="C72" s="45">
        <f t="shared" si="25"/>
        <v>2</v>
      </c>
      <c r="D72" s="49">
        <f>SUMIFS(Source_Data!$H$3:$H$52586,Source_Data!$A$3:$A$52586,$B72,Source_Data!$E$3:$E$52586,D$3)/$A72</f>
        <v>0</v>
      </c>
      <c r="E72" s="49">
        <f>SUMIFS(Source_Data!$H$3:$H$52586,Source_Data!$A$3:$A$52586,$B72,Source_Data!$E$3:$E$52586,E$3)/$A72</f>
        <v>0</v>
      </c>
      <c r="F72" s="49">
        <f>SUMIFS(Source_Data!$H$3:$H$52586,Source_Data!$A$3:$A$52586,$B72,Source_Data!$E$3:$E$52586,F$3)/$A72</f>
        <v>0</v>
      </c>
      <c r="G72" s="49">
        <f>SUMIFS(Source_Data!$H$3:$H$52586,Source_Data!$A$3:$A$52586,$B72,Source_Data!$E$3:$E$52586,G$3)/$A72</f>
        <v>0</v>
      </c>
      <c r="H72" s="49">
        <f>SUMIFS(Source_Data!$H$3:$H$52586,Source_Data!$A$3:$A$52586,$B72,Source_Data!$E$3:$E$52586,H$3)/$A72</f>
        <v>0</v>
      </c>
      <c r="I72" s="49">
        <f>SUMIFS(Source_Data!$H$3:$H$52586,Source_Data!$A$3:$A$52586,$B72,Source_Data!$E$3:$E$52586,I$3)/$A72</f>
        <v>0</v>
      </c>
      <c r="J72" s="49">
        <f>SUMIFS(Source_Data!$H$3:$H$52586,Source_Data!$A$3:$A$52586,$B72,Source_Data!$E$3:$E$52586,J$3)/$A72</f>
        <v>2.412172300180435E-3</v>
      </c>
      <c r="K72" s="49">
        <f>SUMIFS(Source_Data!$H$3:$H$52586,Source_Data!$A$3:$A$52586,$B72,Source_Data!$E$3:$E$52586,K$3)/$A72</f>
        <v>0.18561147648432166</v>
      </c>
      <c r="L72" s="49">
        <f>SUMIFS(Source_Data!$H$3:$H$52586,Source_Data!$A$3:$A$52586,$B72,Source_Data!$E$3:$E$52586,L$3)/$A72</f>
        <v>0.33995693833634055</v>
      </c>
      <c r="M72" s="49">
        <f>SUMIFS(Source_Data!$H$3:$H$52586,Source_Data!$A$3:$A$52586,$B72,Source_Data!$E$3:$E$52586,M$3)/$A72</f>
        <v>0.48737806332353945</v>
      </c>
      <c r="N72" s="49">
        <f>SUMIFS(Source_Data!$H$3:$H$52586,Source_Data!$A$3:$A$52586,$B72,Source_Data!$E$3:$E$52586,N$3)/$A72</f>
        <v>0.83547874020774404</v>
      </c>
      <c r="O72" s="49">
        <f>SUMIFS(Source_Data!$H$3:$H$52586,Source_Data!$A$3:$A$52586,$B72,Source_Data!$E$3:$E$52586,O$3)/$A72</f>
        <v>0.81231703079342632</v>
      </c>
      <c r="P72" s="49">
        <f>SUMIFS(Source_Data!$H$3:$H$52586,Source_Data!$A$3:$A$52586,$B72,Source_Data!$E$3:$E$52586,P$3)/$A72</f>
        <v>0.81857646516202576</v>
      </c>
      <c r="Q72" s="49">
        <f>SUMIFS(Source_Data!$H$3:$H$52586,Source_Data!$A$3:$A$52586,$B72,Source_Data!$E$3:$E$52586,Q$3)/$A72</f>
        <v>0.65855560884009556</v>
      </c>
      <c r="R72" s="49">
        <f>SUMIFS(Source_Data!$H$3:$H$52586,Source_Data!$A$3:$A$52586,$B72,Source_Data!$E$3:$E$52586,R$3)/$A72</f>
        <v>0.61084335165439385</v>
      </c>
      <c r="S72" s="49">
        <f>SUMIFS(Source_Data!$H$3:$H$52586,Source_Data!$A$3:$A$52586,$B72,Source_Data!$E$3:$E$52586,S$3)/$A72</f>
        <v>0.60157441783624299</v>
      </c>
      <c r="T72" s="49">
        <f>SUMIFS(Source_Data!$H$3:$H$52586,Source_Data!$A$3:$A$52586,$B72,Source_Data!$E$3:$E$52586,T$3)/$A72</f>
        <v>0.30136178066541497</v>
      </c>
      <c r="U72" s="49">
        <f>SUMIFS(Source_Data!$H$3:$H$52586,Source_Data!$A$3:$A$52586,$B72,Source_Data!$E$3:$E$52586,U$3)/$A72</f>
        <v>2.1275886401541013E-2</v>
      </c>
      <c r="V72" s="49">
        <f>SUMIFS(Source_Data!$H$3:$H$52586,Source_Data!$A$3:$A$52586,$B72,Source_Data!$E$3:$E$52586,V$3)/$A72</f>
        <v>0</v>
      </c>
      <c r="W72" s="49">
        <f>SUMIFS(Source_Data!$H$3:$H$52586,Source_Data!$A$3:$A$52586,$B72,Source_Data!$E$3:$E$52586,W$3)/$A72</f>
        <v>0</v>
      </c>
      <c r="X72" s="49">
        <f>SUMIFS(Source_Data!$H$3:$H$52586,Source_Data!$A$3:$A$52586,$B72,Source_Data!$E$3:$E$52586,X$3)/$A72</f>
        <v>0</v>
      </c>
      <c r="Y72" s="49">
        <f>SUMIFS(Source_Data!$H$3:$H$52586,Source_Data!$A$3:$A$52586,$B72,Source_Data!$E$3:$E$52586,Y$3)/$A72</f>
        <v>0</v>
      </c>
      <c r="Z72" s="49">
        <f>SUMIFS(Source_Data!$H$3:$H$52586,Source_Data!$A$3:$A$52586,$B72,Source_Data!$E$3:$E$52586,Z$3)/$A72</f>
        <v>0</v>
      </c>
      <c r="AA72" s="49">
        <f>SUMIFS(Source_Data!$H$3:$H$52586,Source_Data!$A$3:$A$52586,$B72,Source_Data!$E$3:$E$52586,AA$3)/$A72</f>
        <v>0</v>
      </c>
      <c r="AC72" s="10">
        <f>INDEX(Installed_Capacity!$V$6:$AG$11,MATCH(YEAR(AD72),Installed_Capacity!$U$6:$U$11,0),MATCH(AE72,Installed_Capacity!$V$5:$AG$5,0))</f>
        <v>1259.32</v>
      </c>
      <c r="AD72" s="1">
        <f>Date_List!A69</f>
        <v>43150</v>
      </c>
      <c r="AE72" s="45">
        <f t="shared" si="26"/>
        <v>2</v>
      </c>
      <c r="AF72" s="49">
        <f>SUMIFS(Source_Data!$L$3:$L$52586,Source_Data!$A$3:$A$52586,$AD72,Source_Data!$E$3:$E$52586,AF$3)/$AC72</f>
        <v>0</v>
      </c>
      <c r="AG72" s="49">
        <f>SUMIFS(Source_Data!$L$3:$L$52586,Source_Data!$A$3:$A$52586,$AD72,Source_Data!$E$3:$E$52586,AG$3)/$AC72</f>
        <v>0</v>
      </c>
      <c r="AH72" s="49">
        <f>SUMIFS(Source_Data!$L$3:$L$52586,Source_Data!$A$3:$A$52586,$AD72,Source_Data!$E$3:$E$52586,AH$3)/$AC72</f>
        <v>0</v>
      </c>
      <c r="AI72" s="49">
        <f>SUMIFS(Source_Data!$L$3:$L$52586,Source_Data!$A$3:$A$52586,$AD72,Source_Data!$E$3:$E$52586,AI$3)/$AC72</f>
        <v>0</v>
      </c>
      <c r="AJ72" s="49">
        <f>SUMIFS(Source_Data!$L$3:$L$52586,Source_Data!$A$3:$A$52586,$AD72,Source_Data!$E$3:$E$52586,AJ$3)/$AC72</f>
        <v>0</v>
      </c>
      <c r="AK72" s="49">
        <f>SUMIFS(Source_Data!$L$3:$L$52586,Source_Data!$A$3:$A$52586,$AD72,Source_Data!$E$3:$E$52586,AK$3)/$AC72</f>
        <v>0</v>
      </c>
      <c r="AL72" s="49">
        <f>SUMIFS(Source_Data!$L$3:$L$52586,Source_Data!$A$3:$A$52586,$AD72,Source_Data!$E$3:$E$52586,AL$3)/$AC72</f>
        <v>2.3768624122542325E-3</v>
      </c>
      <c r="AM72" s="49">
        <f>SUMIFS(Source_Data!$L$3:$L$52586,Source_Data!$A$3:$A$52586,$AD72,Source_Data!$E$3:$E$52586,AM$3)/$AC72</f>
        <v>0.18443466957643809</v>
      </c>
      <c r="AN72" s="49">
        <f>SUMIFS(Source_Data!$L$3:$L$52586,Source_Data!$A$3:$A$52586,$AD72,Source_Data!$E$3:$E$52586,AN$3)/$AC72</f>
        <v>0.47188516692024268</v>
      </c>
      <c r="AO72" s="49">
        <f>SUMIFS(Source_Data!$L$3:$L$52586,Source_Data!$A$3:$A$52586,$AD72,Source_Data!$E$3:$E$52586,AO$3)/$AC72</f>
        <v>0.67610509521090745</v>
      </c>
      <c r="AP72" s="49">
        <f>SUMIFS(Source_Data!$L$3:$L$52586,Source_Data!$A$3:$A$52586,$AD72,Source_Data!$E$3:$E$52586,AP$3)/$AC72</f>
        <v>0.74861637218181243</v>
      </c>
      <c r="AQ72" s="49">
        <f>SUMIFS(Source_Data!$L$3:$L$52586,Source_Data!$A$3:$A$52586,$AD72,Source_Data!$E$3:$E$52586,AQ$3)/$AC72</f>
        <v>0.73526163341327067</v>
      </c>
      <c r="AR72" s="49">
        <f>SUMIFS(Source_Data!$L$3:$L$52586,Source_Data!$A$3:$A$52586,$AD72,Source_Data!$E$3:$E$52586,AR$3)/$AC72</f>
        <v>0.73004350695851727</v>
      </c>
      <c r="AS72" s="49">
        <f>SUMIFS(Source_Data!$L$3:$L$52586,Source_Data!$A$3:$A$52586,$AD72,Source_Data!$E$3:$E$52586,AS$3)/$AC72</f>
        <v>0.79487814489168762</v>
      </c>
      <c r="AT72" s="49">
        <f>SUMIFS(Source_Data!$L$3:$L$52586,Source_Data!$A$3:$A$52586,$AD72,Source_Data!$E$3:$E$52586,AT$3)/$AC72</f>
        <v>0.80185332642616658</v>
      </c>
      <c r="AU72" s="49">
        <f>SUMIFS(Source_Data!$L$3:$L$52586,Source_Data!$A$3:$A$52586,$AD72,Source_Data!$E$3:$E$52586,AU$3)/$AC72</f>
        <v>0.7288352466394562</v>
      </c>
      <c r="AV72" s="49">
        <f>SUMIFS(Source_Data!$L$3:$L$52586,Source_Data!$A$3:$A$52586,$AD72,Source_Data!$E$3:$E$52586,AV$3)/$AC72</f>
        <v>0.37485976821220979</v>
      </c>
      <c r="AW72" s="49">
        <f>SUMIFS(Source_Data!$L$3:$L$52586,Source_Data!$A$3:$A$52586,$AD72,Source_Data!$E$3:$E$52586,AW$3)/$AC72</f>
        <v>2.6660331270844585E-2</v>
      </c>
      <c r="AX72" s="49">
        <f>SUMIFS(Source_Data!$L$3:$L$52586,Source_Data!$A$3:$A$52586,$AD72,Source_Data!$E$3:$E$52586,AX$3)/$AC72</f>
        <v>0</v>
      </c>
      <c r="AY72" s="49">
        <f>SUMIFS(Source_Data!$L$3:$L$52586,Source_Data!$A$3:$A$52586,$AD72,Source_Data!$E$3:$E$52586,AY$3)/$AC72</f>
        <v>0</v>
      </c>
      <c r="AZ72" s="49">
        <f>SUMIFS(Source_Data!$L$3:$L$52586,Source_Data!$A$3:$A$52586,$AD72,Source_Data!$E$3:$E$52586,AZ$3)/$AC72</f>
        <v>0</v>
      </c>
      <c r="BA72" s="49">
        <f>SUMIFS(Source_Data!$L$3:$L$52586,Source_Data!$A$3:$A$52586,$AD72,Source_Data!$E$3:$E$52586,BA$3)/$AC72</f>
        <v>0</v>
      </c>
      <c r="BB72" s="49">
        <f>SUMIFS(Source_Data!$L$3:$L$52586,Source_Data!$A$3:$A$52586,$AD72,Source_Data!$E$3:$E$52586,BB$3)/$AC72</f>
        <v>0</v>
      </c>
      <c r="BC72" s="49">
        <f>SUMIFS(Source_Data!$L$3:$L$52586,Source_Data!$A$3:$A$52586,$AD72,Source_Data!$E$3:$E$52586,BC$3)/$AC72</f>
        <v>0</v>
      </c>
    </row>
    <row r="73" spans="1:55" x14ac:dyDescent="0.25">
      <c r="A73" s="10">
        <f>INDEX(Installed_Capacity!$H$6:$S$11,MATCH(YEAR(B73),Installed_Capacity!$G$6:$G$11,0),MATCH(C73,Installed_Capacity!$H$5:$S$5,0))</f>
        <v>1640.48</v>
      </c>
      <c r="B73" s="1">
        <f>Date_List!A70</f>
        <v>43152</v>
      </c>
      <c r="C73" s="45">
        <f t="shared" si="25"/>
        <v>2</v>
      </c>
      <c r="D73" s="49">
        <f>SUMIFS(Source_Data!$H$3:$H$52586,Source_Data!$A$3:$A$52586,$B73,Source_Data!$E$3:$E$52586,D$3)/$A73</f>
        <v>0</v>
      </c>
      <c r="E73" s="49">
        <f>SUMIFS(Source_Data!$H$3:$H$52586,Source_Data!$A$3:$A$52586,$B73,Source_Data!$E$3:$E$52586,E$3)/$A73</f>
        <v>0</v>
      </c>
      <c r="F73" s="49">
        <f>SUMIFS(Source_Data!$H$3:$H$52586,Source_Data!$A$3:$A$52586,$B73,Source_Data!$E$3:$E$52586,F$3)/$A73</f>
        <v>0</v>
      </c>
      <c r="G73" s="49">
        <f>SUMIFS(Source_Data!$H$3:$H$52586,Source_Data!$A$3:$A$52586,$B73,Source_Data!$E$3:$E$52586,G$3)/$A73</f>
        <v>0</v>
      </c>
      <c r="H73" s="49">
        <f>SUMIFS(Source_Data!$H$3:$H$52586,Source_Data!$A$3:$A$52586,$B73,Source_Data!$E$3:$E$52586,H$3)/$A73</f>
        <v>0</v>
      </c>
      <c r="I73" s="49">
        <f>SUMIFS(Source_Data!$H$3:$H$52586,Source_Data!$A$3:$A$52586,$B73,Source_Data!$E$3:$E$52586,I$3)/$A73</f>
        <v>0</v>
      </c>
      <c r="J73" s="49">
        <f>SUMIFS(Source_Data!$H$3:$H$52586,Source_Data!$A$3:$A$52586,$B73,Source_Data!$E$3:$E$52586,J$3)/$A73</f>
        <v>3.709606004340193E-3</v>
      </c>
      <c r="K73" s="49">
        <f>SUMIFS(Source_Data!$H$3:$H$52586,Source_Data!$A$3:$A$52586,$B73,Source_Data!$E$3:$E$52586,K$3)/$A73</f>
        <v>0.22551942753157611</v>
      </c>
      <c r="L73" s="49">
        <f>SUMIFS(Source_Data!$H$3:$H$52586,Source_Data!$A$3:$A$52586,$B73,Source_Data!$E$3:$E$52586,L$3)/$A73</f>
        <v>0.63957929897408072</v>
      </c>
      <c r="M73" s="49">
        <f>SUMIFS(Source_Data!$H$3:$H$52586,Source_Data!$A$3:$A$52586,$B73,Source_Data!$E$3:$E$52586,M$3)/$A73</f>
        <v>0.83382562911403979</v>
      </c>
      <c r="N73" s="49">
        <f>SUMIFS(Source_Data!$H$3:$H$52586,Source_Data!$A$3:$A$52586,$B73,Source_Data!$E$3:$E$52586,N$3)/$A73</f>
        <v>0.89381929181032382</v>
      </c>
      <c r="O73" s="49">
        <f>SUMIFS(Source_Data!$H$3:$H$52586,Source_Data!$A$3:$A$52586,$B73,Source_Data!$E$3:$E$52586,O$3)/$A73</f>
        <v>0.88567593857224713</v>
      </c>
      <c r="P73" s="49">
        <f>SUMIFS(Source_Data!$H$3:$H$52586,Source_Data!$A$3:$A$52586,$B73,Source_Data!$E$3:$E$52586,P$3)/$A73</f>
        <v>0.88026453178094222</v>
      </c>
      <c r="Q73" s="49">
        <f>SUMIFS(Source_Data!$H$3:$H$52586,Source_Data!$A$3:$A$52586,$B73,Source_Data!$E$3:$E$52586,Q$3)/$A73</f>
        <v>0.88794154596947228</v>
      </c>
      <c r="R73" s="49">
        <f>SUMIFS(Source_Data!$H$3:$H$52586,Source_Data!$A$3:$A$52586,$B73,Source_Data!$E$3:$E$52586,R$3)/$A73</f>
        <v>0.86804297446844814</v>
      </c>
      <c r="S73" s="49">
        <f>SUMIFS(Source_Data!$H$3:$H$52586,Source_Data!$A$3:$A$52586,$B73,Source_Data!$E$3:$E$52586,S$3)/$A73</f>
        <v>0.72708421795389155</v>
      </c>
      <c r="T73" s="49">
        <f>SUMIFS(Source_Data!$H$3:$H$52586,Source_Data!$A$3:$A$52586,$B73,Source_Data!$E$3:$E$52586,T$3)/$A73</f>
        <v>0.38612806603859845</v>
      </c>
      <c r="U73" s="49">
        <f>SUMIFS(Source_Data!$H$3:$H$52586,Source_Data!$A$3:$A$52586,$B73,Source_Data!$E$3:$E$52586,U$3)/$A73</f>
        <v>4.1847682759314352E-2</v>
      </c>
      <c r="V73" s="49">
        <f>SUMIFS(Source_Data!$H$3:$H$52586,Source_Data!$A$3:$A$52586,$B73,Source_Data!$E$3:$E$52586,V$3)/$A73</f>
        <v>0</v>
      </c>
      <c r="W73" s="49">
        <f>SUMIFS(Source_Data!$H$3:$H$52586,Source_Data!$A$3:$A$52586,$B73,Source_Data!$E$3:$E$52586,W$3)/$A73</f>
        <v>0</v>
      </c>
      <c r="X73" s="49">
        <f>SUMIFS(Source_Data!$H$3:$H$52586,Source_Data!$A$3:$A$52586,$B73,Source_Data!$E$3:$E$52586,X$3)/$A73</f>
        <v>0</v>
      </c>
      <c r="Y73" s="49">
        <f>SUMIFS(Source_Data!$H$3:$H$52586,Source_Data!$A$3:$A$52586,$B73,Source_Data!$E$3:$E$52586,Y$3)/$A73</f>
        <v>0</v>
      </c>
      <c r="Z73" s="49">
        <f>SUMIFS(Source_Data!$H$3:$H$52586,Source_Data!$A$3:$A$52586,$B73,Source_Data!$E$3:$E$52586,Z$3)/$A73</f>
        <v>0</v>
      </c>
      <c r="AA73" s="49">
        <f>SUMIFS(Source_Data!$H$3:$H$52586,Source_Data!$A$3:$A$52586,$B73,Source_Data!$E$3:$E$52586,AA$3)/$A73</f>
        <v>0</v>
      </c>
      <c r="AC73" s="10">
        <f>INDEX(Installed_Capacity!$V$6:$AG$11,MATCH(YEAR(AD73),Installed_Capacity!$U$6:$U$11,0),MATCH(AE73,Installed_Capacity!$V$5:$AG$5,0))</f>
        <v>1259.32</v>
      </c>
      <c r="AD73" s="1">
        <f>Date_List!A70</f>
        <v>43152</v>
      </c>
      <c r="AE73" s="45">
        <f t="shared" si="26"/>
        <v>2</v>
      </c>
      <c r="AF73" s="49">
        <f>SUMIFS(Source_Data!$L$3:$L$52586,Source_Data!$A$3:$A$52586,$AD73,Source_Data!$E$3:$E$52586,AF$3)/$AC73</f>
        <v>0</v>
      </c>
      <c r="AG73" s="49">
        <f>SUMIFS(Source_Data!$L$3:$L$52586,Source_Data!$A$3:$A$52586,$AD73,Source_Data!$E$3:$E$52586,AG$3)/$AC73</f>
        <v>0</v>
      </c>
      <c r="AH73" s="49">
        <f>SUMIFS(Source_Data!$L$3:$L$52586,Source_Data!$A$3:$A$52586,$AD73,Source_Data!$E$3:$E$52586,AH$3)/$AC73</f>
        <v>0</v>
      </c>
      <c r="AI73" s="49">
        <f>SUMIFS(Source_Data!$L$3:$L$52586,Source_Data!$A$3:$A$52586,$AD73,Source_Data!$E$3:$E$52586,AI$3)/$AC73</f>
        <v>0</v>
      </c>
      <c r="AJ73" s="49">
        <f>SUMIFS(Source_Data!$L$3:$L$52586,Source_Data!$A$3:$A$52586,$AD73,Source_Data!$E$3:$E$52586,AJ$3)/$AC73</f>
        <v>0</v>
      </c>
      <c r="AK73" s="49">
        <f>SUMIFS(Source_Data!$L$3:$L$52586,Source_Data!$A$3:$A$52586,$AD73,Source_Data!$E$3:$E$52586,AK$3)/$AC73</f>
        <v>0</v>
      </c>
      <c r="AL73" s="49">
        <f>SUMIFS(Source_Data!$L$3:$L$52586,Source_Data!$A$3:$A$52586,$AD73,Source_Data!$E$3:$E$52586,AL$3)/$AC73</f>
        <v>4.0131688935298414E-3</v>
      </c>
      <c r="AM73" s="49">
        <f>SUMIFS(Source_Data!$L$3:$L$52586,Source_Data!$A$3:$A$52586,$AD73,Source_Data!$E$3:$E$52586,AM$3)/$AC73</f>
        <v>0.27435075388781249</v>
      </c>
      <c r="AN73" s="49">
        <f>SUMIFS(Source_Data!$L$3:$L$52586,Source_Data!$A$3:$A$52586,$AD73,Source_Data!$E$3:$E$52586,AN$3)/$AC73</f>
        <v>0.75910409217434804</v>
      </c>
      <c r="AO73" s="49">
        <f>SUMIFS(Source_Data!$L$3:$L$52586,Source_Data!$A$3:$A$52586,$AD73,Source_Data!$E$3:$E$52586,AO$3)/$AC73</f>
        <v>0.87945589759711595</v>
      </c>
      <c r="AP73" s="49">
        <f>SUMIFS(Source_Data!$L$3:$L$52586,Source_Data!$A$3:$A$52586,$AD73,Source_Data!$E$3:$E$52586,AP$3)/$AC73</f>
        <v>0.87624793150986247</v>
      </c>
      <c r="AQ73" s="49">
        <f>SUMIFS(Source_Data!$L$3:$L$52586,Source_Data!$A$3:$A$52586,$AD73,Source_Data!$E$3:$E$52586,AQ$3)/$AC73</f>
        <v>0.8428694067020297</v>
      </c>
      <c r="AR73" s="49">
        <f>SUMIFS(Source_Data!$L$3:$L$52586,Source_Data!$A$3:$A$52586,$AD73,Source_Data!$E$3:$E$52586,AR$3)/$AC73</f>
        <v>0.83627979083473636</v>
      </c>
      <c r="AS73" s="49">
        <f>SUMIFS(Source_Data!$L$3:$L$52586,Source_Data!$A$3:$A$52586,$AD73,Source_Data!$E$3:$E$52586,AS$3)/$AC73</f>
        <v>0.85658652409713176</v>
      </c>
      <c r="AT73" s="49">
        <f>SUMIFS(Source_Data!$L$3:$L$52586,Source_Data!$A$3:$A$52586,$AD73,Source_Data!$E$3:$E$52586,AT$3)/$AC73</f>
        <v>0.87434109170028285</v>
      </c>
      <c r="AU73" s="49">
        <f>SUMIFS(Source_Data!$L$3:$L$52586,Source_Data!$A$3:$A$52586,$AD73,Source_Data!$E$3:$E$52586,AU$3)/$AC73</f>
        <v>0.83378654710955125</v>
      </c>
      <c r="AV73" s="49">
        <f>SUMIFS(Source_Data!$L$3:$L$52586,Source_Data!$A$3:$A$52586,$AD73,Source_Data!$E$3:$E$52586,AV$3)/$AC73</f>
        <v>0.477366715882381</v>
      </c>
      <c r="AW73" s="49">
        <f>SUMIFS(Source_Data!$L$3:$L$52586,Source_Data!$A$3:$A$52586,$AD73,Source_Data!$E$3:$E$52586,AW$3)/$AC73</f>
        <v>4.9738110766921834E-2</v>
      </c>
      <c r="AX73" s="49">
        <f>SUMIFS(Source_Data!$L$3:$L$52586,Source_Data!$A$3:$A$52586,$AD73,Source_Data!$E$3:$E$52586,AX$3)/$AC73</f>
        <v>0</v>
      </c>
      <c r="AY73" s="49">
        <f>SUMIFS(Source_Data!$L$3:$L$52586,Source_Data!$A$3:$A$52586,$AD73,Source_Data!$E$3:$E$52586,AY$3)/$AC73</f>
        <v>0</v>
      </c>
      <c r="AZ73" s="49">
        <f>SUMIFS(Source_Data!$L$3:$L$52586,Source_Data!$A$3:$A$52586,$AD73,Source_Data!$E$3:$E$52586,AZ$3)/$AC73</f>
        <v>0</v>
      </c>
      <c r="BA73" s="49">
        <f>SUMIFS(Source_Data!$L$3:$L$52586,Source_Data!$A$3:$A$52586,$AD73,Source_Data!$E$3:$E$52586,BA$3)/$AC73</f>
        <v>0</v>
      </c>
      <c r="BB73" s="49">
        <f>SUMIFS(Source_Data!$L$3:$L$52586,Source_Data!$A$3:$A$52586,$AD73,Source_Data!$E$3:$E$52586,BB$3)/$AC73</f>
        <v>0</v>
      </c>
      <c r="BC73" s="49">
        <f>SUMIFS(Source_Data!$L$3:$L$52586,Source_Data!$A$3:$A$52586,$AD73,Source_Data!$E$3:$E$52586,BC$3)/$AC73</f>
        <v>0</v>
      </c>
    </row>
    <row r="74" spans="1:55" x14ac:dyDescent="0.25">
      <c r="A74" s="10">
        <f>INDEX(Installed_Capacity!$H$6:$S$11,MATCH(YEAR(B74),Installed_Capacity!$G$6:$G$11,0),MATCH(C74,Installed_Capacity!$H$5:$S$5,0))</f>
        <v>1640.48</v>
      </c>
      <c r="B74" s="1">
        <f>Date_List!A71</f>
        <v>43160</v>
      </c>
      <c r="C74" s="45">
        <f t="shared" si="25"/>
        <v>3</v>
      </c>
      <c r="D74" s="49">
        <f>SUMIFS(Source_Data!$H$3:$H$52586,Source_Data!$A$3:$A$52586,$B74,Source_Data!$E$3:$E$52586,D$3)/$A74</f>
        <v>0</v>
      </c>
      <c r="E74" s="49">
        <f>SUMIFS(Source_Data!$H$3:$H$52586,Source_Data!$A$3:$A$52586,$B74,Source_Data!$E$3:$E$52586,E$3)/$A74</f>
        <v>0</v>
      </c>
      <c r="F74" s="49">
        <f>SUMIFS(Source_Data!$H$3:$H$52586,Source_Data!$A$3:$A$52586,$B74,Source_Data!$E$3:$E$52586,F$3)/$A74</f>
        <v>0</v>
      </c>
      <c r="G74" s="49">
        <f>SUMIFS(Source_Data!$H$3:$H$52586,Source_Data!$A$3:$A$52586,$B74,Source_Data!$E$3:$E$52586,G$3)/$A74</f>
        <v>0</v>
      </c>
      <c r="H74" s="49">
        <f>SUMIFS(Source_Data!$H$3:$H$52586,Source_Data!$A$3:$A$52586,$B74,Source_Data!$E$3:$E$52586,H$3)/$A74</f>
        <v>0</v>
      </c>
      <c r="I74" s="49">
        <f>SUMIFS(Source_Data!$H$3:$H$52586,Source_Data!$A$3:$A$52586,$B74,Source_Data!$E$3:$E$52586,I$3)/$A74</f>
        <v>0</v>
      </c>
      <c r="J74" s="49">
        <f>SUMIFS(Source_Data!$H$3:$H$52586,Source_Data!$A$3:$A$52586,$B74,Source_Data!$E$3:$E$52586,J$3)/$A74</f>
        <v>3.1920497781137225E-3</v>
      </c>
      <c r="K74" s="49">
        <f>SUMIFS(Source_Data!$H$3:$H$52586,Source_Data!$A$3:$A$52586,$B74,Source_Data!$E$3:$E$52586,K$3)/$A74</f>
        <v>9.8427183400590076E-2</v>
      </c>
      <c r="L74" s="49">
        <f>SUMIFS(Source_Data!$H$3:$H$52586,Source_Data!$A$3:$A$52586,$B74,Source_Data!$E$3:$E$52586,L$3)/$A74</f>
        <v>0.22245215486808739</v>
      </c>
      <c r="M74" s="49">
        <f>SUMIFS(Source_Data!$H$3:$H$52586,Source_Data!$A$3:$A$52586,$B74,Source_Data!$E$3:$E$52586,M$3)/$A74</f>
        <v>0.33326817529625474</v>
      </c>
      <c r="N74" s="49">
        <f>SUMIFS(Source_Data!$H$3:$H$52586,Source_Data!$A$3:$A$52586,$B74,Source_Data!$E$3:$E$52586,N$3)/$A74</f>
        <v>0.38069460704001268</v>
      </c>
      <c r="O74" s="49">
        <f>SUMIFS(Source_Data!$H$3:$H$52586,Source_Data!$A$3:$A$52586,$B74,Source_Data!$E$3:$E$52586,O$3)/$A74</f>
        <v>0.50162471797339803</v>
      </c>
      <c r="P74" s="49">
        <f>SUMIFS(Source_Data!$H$3:$H$52586,Source_Data!$A$3:$A$52586,$B74,Source_Data!$E$3:$E$52586,P$3)/$A74</f>
        <v>0.63691109056129913</v>
      </c>
      <c r="Q74" s="49">
        <f>SUMIFS(Source_Data!$H$3:$H$52586,Source_Data!$A$3:$A$52586,$B74,Source_Data!$E$3:$E$52586,Q$3)/$A74</f>
        <v>0.48997799839985856</v>
      </c>
      <c r="R74" s="49">
        <f>SUMIFS(Source_Data!$H$3:$H$52586,Source_Data!$A$3:$A$52586,$B74,Source_Data!$E$3:$E$52586,R$3)/$A74</f>
        <v>0.38118574891495172</v>
      </c>
      <c r="S74" s="49">
        <f>SUMIFS(Source_Data!$H$3:$H$52586,Source_Data!$A$3:$A$52586,$B74,Source_Data!$E$3:$E$52586,S$3)/$A74</f>
        <v>0.21532596235004386</v>
      </c>
      <c r="T74" s="49">
        <f>SUMIFS(Source_Data!$H$3:$H$52586,Source_Data!$A$3:$A$52586,$B74,Source_Data!$E$3:$E$52586,T$3)/$A74</f>
        <v>9.188038613332683E-2</v>
      </c>
      <c r="U74" s="49">
        <f>SUMIFS(Source_Data!$H$3:$H$52586,Source_Data!$A$3:$A$52586,$B74,Source_Data!$E$3:$E$52586,U$3)/$A74</f>
        <v>1.1132554459670339E-2</v>
      </c>
      <c r="V74" s="49">
        <f>SUMIFS(Source_Data!$H$3:$H$52586,Source_Data!$A$3:$A$52586,$B74,Source_Data!$E$3:$E$52586,V$3)/$A74</f>
        <v>0</v>
      </c>
      <c r="W74" s="49">
        <f>SUMIFS(Source_Data!$H$3:$H$52586,Source_Data!$A$3:$A$52586,$B74,Source_Data!$E$3:$E$52586,W$3)/$A74</f>
        <v>0</v>
      </c>
      <c r="X74" s="49">
        <f>SUMIFS(Source_Data!$H$3:$H$52586,Source_Data!$A$3:$A$52586,$B74,Source_Data!$E$3:$E$52586,X$3)/$A74</f>
        <v>0</v>
      </c>
      <c r="Y74" s="49">
        <f>SUMIFS(Source_Data!$H$3:$H$52586,Source_Data!$A$3:$A$52586,$B74,Source_Data!$E$3:$E$52586,Y$3)/$A74</f>
        <v>0</v>
      </c>
      <c r="Z74" s="49">
        <f>SUMIFS(Source_Data!$H$3:$H$52586,Source_Data!$A$3:$A$52586,$B74,Source_Data!$E$3:$E$52586,Z$3)/$A74</f>
        <v>0</v>
      </c>
      <c r="AA74" s="49">
        <f>SUMIFS(Source_Data!$H$3:$H$52586,Source_Data!$A$3:$A$52586,$B74,Source_Data!$E$3:$E$52586,AA$3)/$A74</f>
        <v>0</v>
      </c>
      <c r="AC74" s="10">
        <f>INDEX(Installed_Capacity!$V$6:$AG$11,MATCH(YEAR(AD74),Installed_Capacity!$U$6:$U$11,0),MATCH(AE74,Installed_Capacity!$V$5:$AG$5,0))</f>
        <v>1259.32</v>
      </c>
      <c r="AD74" s="1">
        <f>Date_List!A71</f>
        <v>43160</v>
      </c>
      <c r="AE74" s="45">
        <f t="shared" si="26"/>
        <v>3</v>
      </c>
      <c r="AF74" s="49">
        <f>SUMIFS(Source_Data!$L$3:$L$52586,Source_Data!$A$3:$A$52586,$AD74,Source_Data!$E$3:$E$52586,AF$3)/$AC74</f>
        <v>0</v>
      </c>
      <c r="AG74" s="49">
        <f>SUMIFS(Source_Data!$L$3:$L$52586,Source_Data!$A$3:$A$52586,$AD74,Source_Data!$E$3:$E$52586,AG$3)/$AC74</f>
        <v>0</v>
      </c>
      <c r="AH74" s="49">
        <f>SUMIFS(Source_Data!$L$3:$L$52586,Source_Data!$A$3:$A$52586,$AD74,Source_Data!$E$3:$E$52586,AH$3)/$AC74</f>
        <v>0</v>
      </c>
      <c r="AI74" s="49">
        <f>SUMIFS(Source_Data!$L$3:$L$52586,Source_Data!$A$3:$A$52586,$AD74,Source_Data!$E$3:$E$52586,AI$3)/$AC74</f>
        <v>0</v>
      </c>
      <c r="AJ74" s="49">
        <f>SUMIFS(Source_Data!$L$3:$L$52586,Source_Data!$A$3:$A$52586,$AD74,Source_Data!$E$3:$E$52586,AJ$3)/$AC74</f>
        <v>0</v>
      </c>
      <c r="AK74" s="49">
        <f>SUMIFS(Source_Data!$L$3:$L$52586,Source_Data!$A$3:$A$52586,$AD74,Source_Data!$E$3:$E$52586,AK$3)/$AC74</f>
        <v>0</v>
      </c>
      <c r="AL74" s="49">
        <f>SUMIFS(Source_Data!$L$3:$L$52586,Source_Data!$A$3:$A$52586,$AD74,Source_Data!$E$3:$E$52586,AL$3)/$AC74</f>
        <v>7.1564669790045426E-3</v>
      </c>
      <c r="AM74" s="49">
        <f>SUMIFS(Source_Data!$L$3:$L$52586,Source_Data!$A$3:$A$52586,$AD74,Source_Data!$E$3:$E$52586,AM$3)/$AC74</f>
        <v>0.13137181798113268</v>
      </c>
      <c r="AN74" s="49">
        <f>SUMIFS(Source_Data!$L$3:$L$52586,Source_Data!$A$3:$A$52586,$AD74,Source_Data!$E$3:$E$52586,AN$3)/$AC74</f>
        <v>0.25702908110647021</v>
      </c>
      <c r="AO74" s="49">
        <f>SUMIFS(Source_Data!$L$3:$L$52586,Source_Data!$A$3:$A$52586,$AD74,Source_Data!$E$3:$E$52586,AO$3)/$AC74</f>
        <v>0.36698775151748564</v>
      </c>
      <c r="AP74" s="49">
        <f>SUMIFS(Source_Data!$L$3:$L$52586,Source_Data!$A$3:$A$52586,$AD74,Source_Data!$E$3:$E$52586,AP$3)/$AC74</f>
        <v>0.3432332398476956</v>
      </c>
      <c r="AQ74" s="49">
        <f>SUMIFS(Source_Data!$L$3:$L$52586,Source_Data!$A$3:$A$52586,$AD74,Source_Data!$E$3:$E$52586,AQ$3)/$AC74</f>
        <v>0.40184191177381445</v>
      </c>
      <c r="AR74" s="49">
        <f>SUMIFS(Source_Data!$L$3:$L$52586,Source_Data!$A$3:$A$52586,$AD74,Source_Data!$E$3:$E$52586,AR$3)/$AC74</f>
        <v>0.41981281849331381</v>
      </c>
      <c r="AS74" s="49">
        <f>SUMIFS(Source_Data!$L$3:$L$52586,Source_Data!$A$3:$A$52586,$AD74,Source_Data!$E$3:$E$52586,AS$3)/$AC74</f>
        <v>0.44647543595432465</v>
      </c>
      <c r="AT74" s="49">
        <f>SUMIFS(Source_Data!$L$3:$L$52586,Source_Data!$A$3:$A$52586,$AD74,Source_Data!$E$3:$E$52586,AT$3)/$AC74</f>
        <v>0.46385137514452246</v>
      </c>
      <c r="AU74" s="49">
        <f>SUMIFS(Source_Data!$L$3:$L$52586,Source_Data!$A$3:$A$52586,$AD74,Source_Data!$E$3:$E$52586,AU$3)/$AC74</f>
        <v>0.39831656965346379</v>
      </c>
      <c r="AV74" s="49">
        <f>SUMIFS(Source_Data!$L$3:$L$52586,Source_Data!$A$3:$A$52586,$AD74,Source_Data!$E$3:$E$52586,AV$3)/$AC74</f>
        <v>0.23438348461868311</v>
      </c>
      <c r="AW74" s="49">
        <f>SUMIFS(Source_Data!$L$3:$L$52586,Source_Data!$A$3:$A$52586,$AD74,Source_Data!$E$3:$E$52586,AW$3)/$AC74</f>
        <v>2.4245381289902487E-2</v>
      </c>
      <c r="AX74" s="49">
        <f>SUMIFS(Source_Data!$L$3:$L$52586,Source_Data!$A$3:$A$52586,$AD74,Source_Data!$E$3:$E$52586,AX$3)/$AC74</f>
        <v>0</v>
      </c>
      <c r="AY74" s="49">
        <f>SUMIFS(Source_Data!$L$3:$L$52586,Source_Data!$A$3:$A$52586,$AD74,Source_Data!$E$3:$E$52586,AY$3)/$AC74</f>
        <v>0</v>
      </c>
      <c r="AZ74" s="49">
        <f>SUMIFS(Source_Data!$L$3:$L$52586,Source_Data!$A$3:$A$52586,$AD74,Source_Data!$E$3:$E$52586,AZ$3)/$AC74</f>
        <v>0</v>
      </c>
      <c r="BA74" s="49">
        <f>SUMIFS(Source_Data!$L$3:$L$52586,Source_Data!$A$3:$A$52586,$AD74,Source_Data!$E$3:$E$52586,BA$3)/$AC74</f>
        <v>0</v>
      </c>
      <c r="BB74" s="49">
        <f>SUMIFS(Source_Data!$L$3:$L$52586,Source_Data!$A$3:$A$52586,$AD74,Source_Data!$E$3:$E$52586,BB$3)/$AC74</f>
        <v>0</v>
      </c>
      <c r="BC74" s="49">
        <f>SUMIFS(Source_Data!$L$3:$L$52586,Source_Data!$A$3:$A$52586,$AD74,Source_Data!$E$3:$E$52586,BC$3)/$AC74</f>
        <v>0</v>
      </c>
    </row>
    <row r="75" spans="1:55" x14ac:dyDescent="0.25">
      <c r="A75" s="10">
        <f>INDEX(Installed_Capacity!$H$6:$S$11,MATCH(YEAR(B75),Installed_Capacity!$G$6:$G$11,0),MATCH(C75,Installed_Capacity!$H$5:$S$5,0))</f>
        <v>1640.48</v>
      </c>
      <c r="B75" s="1">
        <f>Date_List!A72</f>
        <v>43164</v>
      </c>
      <c r="C75" s="45">
        <f t="shared" si="25"/>
        <v>3</v>
      </c>
      <c r="D75" s="49">
        <f>SUMIFS(Source_Data!$H$3:$H$52586,Source_Data!$A$3:$A$52586,$B75,Source_Data!$E$3:$E$52586,D$3)/$A75</f>
        <v>0</v>
      </c>
      <c r="E75" s="49">
        <f>SUMIFS(Source_Data!$H$3:$H$52586,Source_Data!$A$3:$A$52586,$B75,Source_Data!$E$3:$E$52586,E$3)/$A75</f>
        <v>0</v>
      </c>
      <c r="F75" s="49">
        <f>SUMIFS(Source_Data!$H$3:$H$52586,Source_Data!$A$3:$A$52586,$B75,Source_Data!$E$3:$E$52586,F$3)/$A75</f>
        <v>0</v>
      </c>
      <c r="G75" s="49">
        <f>SUMIFS(Source_Data!$H$3:$H$52586,Source_Data!$A$3:$A$52586,$B75,Source_Data!$E$3:$E$52586,G$3)/$A75</f>
        <v>0</v>
      </c>
      <c r="H75" s="49">
        <f>SUMIFS(Source_Data!$H$3:$H$52586,Source_Data!$A$3:$A$52586,$B75,Source_Data!$E$3:$E$52586,H$3)/$A75</f>
        <v>0</v>
      </c>
      <c r="I75" s="49">
        <f>SUMIFS(Source_Data!$H$3:$H$52586,Source_Data!$A$3:$A$52586,$B75,Source_Data!$E$3:$E$52586,I$3)/$A75</f>
        <v>0</v>
      </c>
      <c r="J75" s="49">
        <f>SUMIFS(Source_Data!$H$3:$H$52586,Source_Data!$A$3:$A$52586,$B75,Source_Data!$E$3:$E$52586,J$3)/$A75</f>
        <v>2.4959721223666242E-2</v>
      </c>
      <c r="K75" s="49">
        <f>SUMIFS(Source_Data!$H$3:$H$52586,Source_Data!$A$3:$A$52586,$B75,Source_Data!$E$3:$E$52586,K$3)/$A75</f>
        <v>0.3689951270420852</v>
      </c>
      <c r="L75" s="49">
        <f>SUMIFS(Source_Data!$H$3:$H$52586,Source_Data!$A$3:$A$52586,$B75,Source_Data!$E$3:$E$52586,L$3)/$A75</f>
        <v>0.74297020830549598</v>
      </c>
      <c r="M75" s="49">
        <f>SUMIFS(Source_Data!$H$3:$H$52586,Source_Data!$A$3:$A$52586,$B75,Source_Data!$E$3:$E$52586,M$3)/$A75</f>
        <v>0.91330584748914956</v>
      </c>
      <c r="N75" s="49">
        <f>SUMIFS(Source_Data!$H$3:$H$52586,Source_Data!$A$3:$A$52586,$B75,Source_Data!$E$3:$E$52586,N$3)/$A75</f>
        <v>0.95266206359297279</v>
      </c>
      <c r="O75" s="49">
        <f>SUMIFS(Source_Data!$H$3:$H$52586,Source_Data!$A$3:$A$52586,$B75,Source_Data!$E$3:$E$52586,O$3)/$A75</f>
        <v>0.9360541429715693</v>
      </c>
      <c r="P75" s="49">
        <f>SUMIFS(Source_Data!$H$3:$H$52586,Source_Data!$A$3:$A$52586,$B75,Source_Data!$E$3:$E$52586,P$3)/$A75</f>
        <v>0.93405051878169798</v>
      </c>
      <c r="Q75" s="49">
        <f>SUMIFS(Source_Data!$H$3:$H$52586,Source_Data!$A$3:$A$52586,$B75,Source_Data!$E$3:$E$52586,Q$3)/$A75</f>
        <v>0.94260983662769438</v>
      </c>
      <c r="R75" s="49">
        <f>SUMIFS(Source_Data!$H$3:$H$52586,Source_Data!$A$3:$A$52586,$B75,Source_Data!$E$3:$E$52586,R$3)/$A75</f>
        <v>0.9203152439030039</v>
      </c>
      <c r="S75" s="49">
        <f>SUMIFS(Source_Data!$H$3:$H$52586,Source_Data!$A$3:$A$52586,$B75,Source_Data!$E$3:$E$52586,S$3)/$A75</f>
        <v>0.78625810713632593</v>
      </c>
      <c r="T75" s="49">
        <f>SUMIFS(Source_Data!$H$3:$H$52586,Source_Data!$A$3:$A$52586,$B75,Source_Data!$E$3:$E$52586,T$3)/$A75</f>
        <v>0.44621060161720955</v>
      </c>
      <c r="U75" s="49">
        <f>SUMIFS(Source_Data!$H$3:$H$52586,Source_Data!$A$3:$A$52586,$B75,Source_Data!$E$3:$E$52586,U$3)/$A75</f>
        <v>6.0624167161440555E-2</v>
      </c>
      <c r="V75" s="49">
        <f>SUMIFS(Source_Data!$H$3:$H$52586,Source_Data!$A$3:$A$52586,$B75,Source_Data!$E$3:$E$52586,V$3)/$A75</f>
        <v>2.5977701648298061E-7</v>
      </c>
      <c r="W75" s="49">
        <f>SUMIFS(Source_Data!$H$3:$H$52586,Source_Data!$A$3:$A$52586,$B75,Source_Data!$E$3:$E$52586,W$3)/$A75</f>
        <v>0</v>
      </c>
      <c r="X75" s="49">
        <f>SUMIFS(Source_Data!$H$3:$H$52586,Source_Data!$A$3:$A$52586,$B75,Source_Data!$E$3:$E$52586,X$3)/$A75</f>
        <v>0</v>
      </c>
      <c r="Y75" s="49">
        <f>SUMIFS(Source_Data!$H$3:$H$52586,Source_Data!$A$3:$A$52586,$B75,Source_Data!$E$3:$E$52586,Y$3)/$A75</f>
        <v>0</v>
      </c>
      <c r="Z75" s="49">
        <f>SUMIFS(Source_Data!$H$3:$H$52586,Source_Data!$A$3:$A$52586,$B75,Source_Data!$E$3:$E$52586,Z$3)/$A75</f>
        <v>0</v>
      </c>
      <c r="AA75" s="49">
        <f>SUMIFS(Source_Data!$H$3:$H$52586,Source_Data!$A$3:$A$52586,$B75,Source_Data!$E$3:$E$52586,AA$3)/$A75</f>
        <v>0</v>
      </c>
      <c r="AC75" s="10">
        <f>INDEX(Installed_Capacity!$V$6:$AG$11,MATCH(YEAR(AD75),Installed_Capacity!$U$6:$U$11,0),MATCH(AE75,Installed_Capacity!$V$5:$AG$5,0))</f>
        <v>1259.32</v>
      </c>
      <c r="AD75" s="1">
        <f>Date_List!A72</f>
        <v>43164</v>
      </c>
      <c r="AE75" s="45">
        <f t="shared" si="26"/>
        <v>3</v>
      </c>
      <c r="AF75" s="49">
        <f>SUMIFS(Source_Data!$L$3:$L$52586,Source_Data!$A$3:$A$52586,$AD75,Source_Data!$E$3:$E$52586,AF$3)/$AC75</f>
        <v>0</v>
      </c>
      <c r="AG75" s="49">
        <f>SUMIFS(Source_Data!$L$3:$L$52586,Source_Data!$A$3:$A$52586,$AD75,Source_Data!$E$3:$E$52586,AG$3)/$AC75</f>
        <v>0</v>
      </c>
      <c r="AH75" s="49">
        <f>SUMIFS(Source_Data!$L$3:$L$52586,Source_Data!$A$3:$A$52586,$AD75,Source_Data!$E$3:$E$52586,AH$3)/$AC75</f>
        <v>0</v>
      </c>
      <c r="AI75" s="49">
        <f>SUMIFS(Source_Data!$L$3:$L$52586,Source_Data!$A$3:$A$52586,$AD75,Source_Data!$E$3:$E$52586,AI$3)/$AC75</f>
        <v>0</v>
      </c>
      <c r="AJ75" s="49">
        <f>SUMIFS(Source_Data!$L$3:$L$52586,Source_Data!$A$3:$A$52586,$AD75,Source_Data!$E$3:$E$52586,AJ$3)/$AC75</f>
        <v>0</v>
      </c>
      <c r="AK75" s="49">
        <f>SUMIFS(Source_Data!$L$3:$L$52586,Source_Data!$A$3:$A$52586,$AD75,Source_Data!$E$3:$E$52586,AK$3)/$AC75</f>
        <v>0</v>
      </c>
      <c r="AL75" s="49">
        <f>SUMIFS(Source_Data!$L$3:$L$52586,Source_Data!$A$3:$A$52586,$AD75,Source_Data!$E$3:$E$52586,AL$3)/$AC75</f>
        <v>3.0357145579360291E-2</v>
      </c>
      <c r="AM75" s="49">
        <f>SUMIFS(Source_Data!$L$3:$L$52586,Source_Data!$A$3:$A$52586,$AD75,Source_Data!$E$3:$E$52586,AM$3)/$AC75</f>
        <v>0.46730411435060198</v>
      </c>
      <c r="AN75" s="49">
        <f>SUMIFS(Source_Data!$L$3:$L$52586,Source_Data!$A$3:$A$52586,$AD75,Source_Data!$E$3:$E$52586,AN$3)/$AC75</f>
        <v>0.89390673277086041</v>
      </c>
      <c r="AO75" s="49">
        <f>SUMIFS(Source_Data!$L$3:$L$52586,Source_Data!$A$3:$A$52586,$AD75,Source_Data!$E$3:$E$52586,AO$3)/$AC75</f>
        <v>0.94799156857748623</v>
      </c>
      <c r="AP75" s="49">
        <f>SUMIFS(Source_Data!$L$3:$L$52586,Source_Data!$A$3:$A$52586,$AD75,Source_Data!$E$3:$E$52586,AP$3)/$AC75</f>
        <v>0.94189271856557522</v>
      </c>
      <c r="AQ75" s="49">
        <f>SUMIFS(Source_Data!$L$3:$L$52586,Source_Data!$A$3:$A$52586,$AD75,Source_Data!$E$3:$E$52586,AQ$3)/$AC75</f>
        <v>0.92144586836784936</v>
      </c>
      <c r="AR75" s="49">
        <f>SUMIFS(Source_Data!$L$3:$L$52586,Source_Data!$A$3:$A$52586,$AD75,Source_Data!$E$3:$E$52586,AR$3)/$AC75</f>
        <v>0.91650811768176488</v>
      </c>
      <c r="AS75" s="49">
        <f>SUMIFS(Source_Data!$L$3:$L$52586,Source_Data!$A$3:$A$52586,$AD75,Source_Data!$E$3:$E$52586,AS$3)/$AC75</f>
        <v>0.92781091353270029</v>
      </c>
      <c r="AT75" s="49">
        <f>SUMIFS(Source_Data!$L$3:$L$52586,Source_Data!$A$3:$A$52586,$AD75,Source_Data!$E$3:$E$52586,AT$3)/$AC75</f>
        <v>0.93693046054060924</v>
      </c>
      <c r="AU75" s="49">
        <f>SUMIFS(Source_Data!$L$3:$L$52586,Source_Data!$A$3:$A$52586,$AD75,Source_Data!$E$3:$E$52586,AU$3)/$AC75</f>
        <v>0.89299493961106002</v>
      </c>
      <c r="AV75" s="49">
        <f>SUMIFS(Source_Data!$L$3:$L$52586,Source_Data!$A$3:$A$52586,$AD75,Source_Data!$E$3:$E$52586,AV$3)/$AC75</f>
        <v>0.57569084592002029</v>
      </c>
      <c r="AW75" s="49">
        <f>SUMIFS(Source_Data!$L$3:$L$52586,Source_Data!$A$3:$A$52586,$AD75,Source_Data!$E$3:$E$52586,AW$3)/$AC75</f>
        <v>7.3277343834767972E-2</v>
      </c>
      <c r="AX75" s="49">
        <f>SUMIFS(Source_Data!$L$3:$L$52586,Source_Data!$A$3:$A$52586,$AD75,Source_Data!$E$3:$E$52586,AX$3)/$AC75</f>
        <v>1.9608201251469048E-8</v>
      </c>
      <c r="AY75" s="49">
        <f>SUMIFS(Source_Data!$L$3:$L$52586,Source_Data!$A$3:$A$52586,$AD75,Source_Data!$E$3:$E$52586,AY$3)/$AC75</f>
        <v>0</v>
      </c>
      <c r="AZ75" s="49">
        <f>SUMIFS(Source_Data!$L$3:$L$52586,Source_Data!$A$3:$A$52586,$AD75,Source_Data!$E$3:$E$52586,AZ$3)/$AC75</f>
        <v>0</v>
      </c>
      <c r="BA75" s="49">
        <f>SUMIFS(Source_Data!$L$3:$L$52586,Source_Data!$A$3:$A$52586,$AD75,Source_Data!$E$3:$E$52586,BA$3)/$AC75</f>
        <v>0</v>
      </c>
      <c r="BB75" s="49">
        <f>SUMIFS(Source_Data!$L$3:$L$52586,Source_Data!$A$3:$A$52586,$AD75,Source_Data!$E$3:$E$52586,BB$3)/$AC75</f>
        <v>0</v>
      </c>
      <c r="BC75" s="49">
        <f>SUMIFS(Source_Data!$L$3:$L$52586,Source_Data!$A$3:$A$52586,$AD75,Source_Data!$E$3:$E$52586,BC$3)/$AC75</f>
        <v>0</v>
      </c>
    </row>
    <row r="76" spans="1:55" x14ac:dyDescent="0.25">
      <c r="A76" s="10">
        <f>INDEX(Installed_Capacity!$H$6:$S$11,MATCH(YEAR(B76),Installed_Capacity!$G$6:$G$11,0),MATCH(C76,Installed_Capacity!$H$5:$S$5,0))</f>
        <v>1640.48</v>
      </c>
      <c r="B76" s="1">
        <f>Date_List!A73</f>
        <v>43161</v>
      </c>
      <c r="C76" s="45">
        <f t="shared" si="25"/>
        <v>3</v>
      </c>
      <c r="D76" s="49">
        <f>SUMIFS(Source_Data!$H$3:$H$52586,Source_Data!$A$3:$A$52586,$B76,Source_Data!$E$3:$E$52586,D$3)/$A76</f>
        <v>0</v>
      </c>
      <c r="E76" s="49">
        <f>SUMIFS(Source_Data!$H$3:$H$52586,Source_Data!$A$3:$A$52586,$B76,Source_Data!$E$3:$E$52586,E$3)/$A76</f>
        <v>0</v>
      </c>
      <c r="F76" s="49">
        <f>SUMIFS(Source_Data!$H$3:$H$52586,Source_Data!$A$3:$A$52586,$B76,Source_Data!$E$3:$E$52586,F$3)/$A76</f>
        <v>0</v>
      </c>
      <c r="G76" s="49">
        <f>SUMIFS(Source_Data!$H$3:$H$52586,Source_Data!$A$3:$A$52586,$B76,Source_Data!$E$3:$E$52586,G$3)/$A76</f>
        <v>0</v>
      </c>
      <c r="H76" s="49">
        <f>SUMIFS(Source_Data!$H$3:$H$52586,Source_Data!$A$3:$A$52586,$B76,Source_Data!$E$3:$E$52586,H$3)/$A76</f>
        <v>0</v>
      </c>
      <c r="I76" s="49">
        <f>SUMIFS(Source_Data!$H$3:$H$52586,Source_Data!$A$3:$A$52586,$B76,Source_Data!$E$3:$E$52586,I$3)/$A76</f>
        <v>0</v>
      </c>
      <c r="J76" s="49">
        <f>SUMIFS(Source_Data!$H$3:$H$52586,Source_Data!$A$3:$A$52586,$B76,Source_Data!$E$3:$E$52586,J$3)/$A76</f>
        <v>2.7425063133960795E-3</v>
      </c>
      <c r="K76" s="49">
        <f>SUMIFS(Source_Data!$H$3:$H$52586,Source_Data!$A$3:$A$52586,$B76,Source_Data!$E$3:$E$52586,K$3)/$A76</f>
        <v>7.4931592493050814E-2</v>
      </c>
      <c r="L76" s="49">
        <f>SUMIFS(Source_Data!$H$3:$H$52586,Source_Data!$A$3:$A$52586,$B76,Source_Data!$E$3:$E$52586,L$3)/$A76</f>
        <v>0.25204926691212326</v>
      </c>
      <c r="M76" s="49">
        <f>SUMIFS(Source_Data!$H$3:$H$52586,Source_Data!$A$3:$A$52586,$B76,Source_Data!$E$3:$E$52586,M$3)/$A76</f>
        <v>0.32217674840656391</v>
      </c>
      <c r="N76" s="49">
        <f>SUMIFS(Source_Data!$H$3:$H$52586,Source_Data!$A$3:$A$52586,$B76,Source_Data!$E$3:$E$52586,N$3)/$A76</f>
        <v>0.48627671813798395</v>
      </c>
      <c r="O76" s="49">
        <f>SUMIFS(Source_Data!$H$3:$H$52586,Source_Data!$A$3:$A$52586,$B76,Source_Data!$E$3:$E$52586,O$3)/$A76</f>
        <v>0.49973801584109523</v>
      </c>
      <c r="P76" s="49">
        <f>SUMIFS(Source_Data!$H$3:$H$52586,Source_Data!$A$3:$A$52586,$B76,Source_Data!$E$3:$E$52586,P$3)/$A76</f>
        <v>0.46355442970411098</v>
      </c>
      <c r="Q76" s="49">
        <f>SUMIFS(Source_Data!$H$3:$H$52586,Source_Data!$A$3:$A$52586,$B76,Source_Data!$E$3:$E$52586,Q$3)/$A76</f>
        <v>0.40660732441358627</v>
      </c>
      <c r="R76" s="49">
        <f>SUMIFS(Source_Data!$H$3:$H$52586,Source_Data!$A$3:$A$52586,$B76,Source_Data!$E$3:$E$52586,R$3)/$A76</f>
        <v>0.34941236555215544</v>
      </c>
      <c r="S76" s="49">
        <f>SUMIFS(Source_Data!$H$3:$H$52586,Source_Data!$A$3:$A$52586,$B76,Source_Data!$E$3:$E$52586,S$3)/$A76</f>
        <v>0.41746968588218081</v>
      </c>
      <c r="T76" s="49">
        <f>SUMIFS(Source_Data!$H$3:$H$52586,Source_Data!$A$3:$A$52586,$B76,Source_Data!$E$3:$E$52586,T$3)/$A76</f>
        <v>0.16946718146213302</v>
      </c>
      <c r="U76" s="49">
        <f>SUMIFS(Source_Data!$H$3:$H$52586,Source_Data!$A$3:$A$52586,$B76,Source_Data!$E$3:$E$52586,U$3)/$A76</f>
        <v>2.5185260176899444E-2</v>
      </c>
      <c r="V76" s="49">
        <f>SUMIFS(Source_Data!$H$3:$H$52586,Source_Data!$A$3:$A$52586,$B76,Source_Data!$E$3:$E$52586,V$3)/$A76</f>
        <v>0</v>
      </c>
      <c r="W76" s="49">
        <f>SUMIFS(Source_Data!$H$3:$H$52586,Source_Data!$A$3:$A$52586,$B76,Source_Data!$E$3:$E$52586,W$3)/$A76</f>
        <v>0</v>
      </c>
      <c r="X76" s="49">
        <f>SUMIFS(Source_Data!$H$3:$H$52586,Source_Data!$A$3:$A$52586,$B76,Source_Data!$E$3:$E$52586,X$3)/$A76</f>
        <v>0</v>
      </c>
      <c r="Y76" s="49">
        <f>SUMIFS(Source_Data!$H$3:$H$52586,Source_Data!$A$3:$A$52586,$B76,Source_Data!$E$3:$E$52586,Y$3)/$A76</f>
        <v>0</v>
      </c>
      <c r="Z76" s="49">
        <f>SUMIFS(Source_Data!$H$3:$H$52586,Source_Data!$A$3:$A$52586,$B76,Source_Data!$E$3:$E$52586,Z$3)/$A76</f>
        <v>0</v>
      </c>
      <c r="AA76" s="49">
        <f>SUMIFS(Source_Data!$H$3:$H$52586,Source_Data!$A$3:$A$52586,$B76,Source_Data!$E$3:$E$52586,AA$3)/$A76</f>
        <v>0</v>
      </c>
      <c r="AC76" s="10">
        <f>INDEX(Installed_Capacity!$V$6:$AG$11,MATCH(YEAR(AD76),Installed_Capacity!$U$6:$U$11,0),MATCH(AE76,Installed_Capacity!$V$5:$AG$5,0))</f>
        <v>1259.32</v>
      </c>
      <c r="AD76" s="1">
        <f>Date_List!A73</f>
        <v>43161</v>
      </c>
      <c r="AE76" s="45">
        <f t="shared" si="26"/>
        <v>3</v>
      </c>
      <c r="AF76" s="49">
        <f>SUMIFS(Source_Data!$L$3:$L$52586,Source_Data!$A$3:$A$52586,$AD76,Source_Data!$E$3:$E$52586,AF$3)/$AC76</f>
        <v>0</v>
      </c>
      <c r="AG76" s="49">
        <f>SUMIFS(Source_Data!$L$3:$L$52586,Source_Data!$A$3:$A$52586,$AD76,Source_Data!$E$3:$E$52586,AG$3)/$AC76</f>
        <v>0</v>
      </c>
      <c r="AH76" s="49">
        <f>SUMIFS(Source_Data!$L$3:$L$52586,Source_Data!$A$3:$A$52586,$AD76,Source_Data!$E$3:$E$52586,AH$3)/$AC76</f>
        <v>0</v>
      </c>
      <c r="AI76" s="49">
        <f>SUMIFS(Source_Data!$L$3:$L$52586,Source_Data!$A$3:$A$52586,$AD76,Source_Data!$E$3:$E$52586,AI$3)/$AC76</f>
        <v>0</v>
      </c>
      <c r="AJ76" s="49">
        <f>SUMIFS(Source_Data!$L$3:$L$52586,Source_Data!$A$3:$A$52586,$AD76,Source_Data!$E$3:$E$52586,AJ$3)/$AC76</f>
        <v>0</v>
      </c>
      <c r="AK76" s="49">
        <f>SUMIFS(Source_Data!$L$3:$L$52586,Source_Data!$A$3:$A$52586,$AD76,Source_Data!$E$3:$E$52586,AK$3)/$AC76</f>
        <v>0</v>
      </c>
      <c r="AL76" s="49">
        <f>SUMIFS(Source_Data!$L$3:$L$52586,Source_Data!$A$3:$A$52586,$AD76,Source_Data!$E$3:$E$52586,AL$3)/$AC76</f>
        <v>2.5472855787250265E-3</v>
      </c>
      <c r="AM76" s="49">
        <f>SUMIFS(Source_Data!$L$3:$L$52586,Source_Data!$A$3:$A$52586,$AD76,Source_Data!$E$3:$E$52586,AM$3)/$AC76</f>
        <v>9.7043172753549539E-2</v>
      </c>
      <c r="AN76" s="49">
        <f>SUMIFS(Source_Data!$L$3:$L$52586,Source_Data!$A$3:$A$52586,$AD76,Source_Data!$E$3:$E$52586,AN$3)/$AC76</f>
        <v>0.27615438592176728</v>
      </c>
      <c r="AO76" s="49">
        <f>SUMIFS(Source_Data!$L$3:$L$52586,Source_Data!$A$3:$A$52586,$AD76,Source_Data!$E$3:$E$52586,AO$3)/$AC76</f>
        <v>0.37024276545198997</v>
      </c>
      <c r="AP76" s="49">
        <f>SUMIFS(Source_Data!$L$3:$L$52586,Source_Data!$A$3:$A$52586,$AD76,Source_Data!$E$3:$E$52586,AP$3)/$AC76</f>
        <v>0.43638988360702602</v>
      </c>
      <c r="AQ76" s="49">
        <f>SUMIFS(Source_Data!$L$3:$L$52586,Source_Data!$A$3:$A$52586,$AD76,Source_Data!$E$3:$E$52586,AQ$3)/$AC76</f>
        <v>0.43573881140059711</v>
      </c>
      <c r="AR76" s="49">
        <f>SUMIFS(Source_Data!$L$3:$L$52586,Source_Data!$A$3:$A$52586,$AD76,Source_Data!$E$3:$E$52586,AR$3)/$AC76</f>
        <v>0.51610003415891115</v>
      </c>
      <c r="AS76" s="49">
        <f>SUMIFS(Source_Data!$L$3:$L$52586,Source_Data!$A$3:$A$52586,$AD76,Source_Data!$E$3:$E$52586,AS$3)/$AC76</f>
        <v>0.43751902489676969</v>
      </c>
      <c r="AT76" s="49">
        <f>SUMIFS(Source_Data!$L$3:$L$52586,Source_Data!$A$3:$A$52586,$AD76,Source_Data!$E$3:$E$52586,AT$3)/$AC76</f>
        <v>0.3630563649636312</v>
      </c>
      <c r="AU76" s="49">
        <f>SUMIFS(Source_Data!$L$3:$L$52586,Source_Data!$A$3:$A$52586,$AD76,Source_Data!$E$3:$E$52586,AU$3)/$AC76</f>
        <v>0.3965731036408538</v>
      </c>
      <c r="AV76" s="49">
        <f>SUMIFS(Source_Data!$L$3:$L$52586,Source_Data!$A$3:$A$52586,$AD76,Source_Data!$E$3:$E$52586,AV$3)/$AC76</f>
        <v>0.2545745423768383</v>
      </c>
      <c r="AW76" s="49">
        <f>SUMIFS(Source_Data!$L$3:$L$52586,Source_Data!$A$3:$A$52586,$AD76,Source_Data!$E$3:$E$52586,AW$3)/$AC76</f>
        <v>2.8142652866626434E-2</v>
      </c>
      <c r="AX76" s="49">
        <f>SUMIFS(Source_Data!$L$3:$L$52586,Source_Data!$A$3:$A$52586,$AD76,Source_Data!$E$3:$E$52586,AX$3)/$AC76</f>
        <v>0</v>
      </c>
      <c r="AY76" s="49">
        <f>SUMIFS(Source_Data!$L$3:$L$52586,Source_Data!$A$3:$A$52586,$AD76,Source_Data!$E$3:$E$52586,AY$3)/$AC76</f>
        <v>0</v>
      </c>
      <c r="AZ76" s="49">
        <f>SUMIFS(Source_Data!$L$3:$L$52586,Source_Data!$A$3:$A$52586,$AD76,Source_Data!$E$3:$E$52586,AZ$3)/$AC76</f>
        <v>0</v>
      </c>
      <c r="BA76" s="49">
        <f>SUMIFS(Source_Data!$L$3:$L$52586,Source_Data!$A$3:$A$52586,$AD76,Source_Data!$E$3:$E$52586,BA$3)/$AC76</f>
        <v>0</v>
      </c>
      <c r="BB76" s="49">
        <f>SUMIFS(Source_Data!$L$3:$L$52586,Source_Data!$A$3:$A$52586,$AD76,Source_Data!$E$3:$E$52586,BB$3)/$AC76</f>
        <v>0</v>
      </c>
      <c r="BC76" s="49">
        <f>SUMIFS(Source_Data!$L$3:$L$52586,Source_Data!$A$3:$A$52586,$AD76,Source_Data!$E$3:$E$52586,BC$3)/$AC76</f>
        <v>0</v>
      </c>
    </row>
    <row r="77" spans="1:55" x14ac:dyDescent="0.25">
      <c r="A77" s="10">
        <f>INDEX(Installed_Capacity!$H$6:$S$11,MATCH(YEAR(B77),Installed_Capacity!$G$6:$G$11,0),MATCH(C77,Installed_Capacity!$H$5:$S$5,0))</f>
        <v>1640.48</v>
      </c>
      <c r="B77" s="1">
        <f>Date_List!A74</f>
        <v>43171</v>
      </c>
      <c r="C77" s="45">
        <f t="shared" si="25"/>
        <v>3</v>
      </c>
      <c r="D77" s="49">
        <f>SUMIFS(Source_Data!$H$3:$H$52586,Source_Data!$A$3:$A$52586,$B77,Source_Data!$E$3:$E$52586,D$3)/$A77</f>
        <v>0</v>
      </c>
      <c r="E77" s="49">
        <f>SUMIFS(Source_Data!$H$3:$H$52586,Source_Data!$A$3:$A$52586,$B77,Source_Data!$E$3:$E$52586,E$3)/$A77</f>
        <v>0</v>
      </c>
      <c r="F77" s="49">
        <f>SUMIFS(Source_Data!$H$3:$H$52586,Source_Data!$A$3:$A$52586,$B77,Source_Data!$E$3:$E$52586,F$3)/$A77</f>
        <v>0</v>
      </c>
      <c r="G77" s="49">
        <f>SUMIFS(Source_Data!$H$3:$H$52586,Source_Data!$A$3:$A$52586,$B77,Source_Data!$E$3:$E$52586,G$3)/$A77</f>
        <v>0</v>
      </c>
      <c r="H77" s="49">
        <f>SUMIFS(Source_Data!$H$3:$H$52586,Source_Data!$A$3:$A$52586,$B77,Source_Data!$E$3:$E$52586,H$3)/$A77</f>
        <v>0</v>
      </c>
      <c r="I77" s="49">
        <f>SUMIFS(Source_Data!$H$3:$H$52586,Source_Data!$A$3:$A$52586,$B77,Source_Data!$E$3:$E$52586,I$3)/$A77</f>
        <v>0</v>
      </c>
      <c r="J77" s="49">
        <f>SUMIFS(Source_Data!$H$3:$H$52586,Source_Data!$A$3:$A$52586,$B77,Source_Data!$E$3:$E$52586,J$3)/$A77</f>
        <v>0</v>
      </c>
      <c r="K77" s="49">
        <f>SUMIFS(Source_Data!$H$3:$H$52586,Source_Data!$A$3:$A$52586,$B77,Source_Data!$E$3:$E$52586,K$3)/$A77</f>
        <v>3.1246048821076761E-2</v>
      </c>
      <c r="L77" s="49">
        <f>SUMIFS(Source_Data!$H$3:$H$52586,Source_Data!$A$3:$A$52586,$B77,Source_Data!$E$3:$E$52586,L$3)/$A77</f>
        <v>0.33330775265471085</v>
      </c>
      <c r="M77" s="49">
        <f>SUMIFS(Source_Data!$H$3:$H$52586,Source_Data!$A$3:$A$52586,$B77,Source_Data!$E$3:$E$52586,M$3)/$A77</f>
        <v>0.4796195125737589</v>
      </c>
      <c r="N77" s="49">
        <f>SUMIFS(Source_Data!$H$3:$H$52586,Source_Data!$A$3:$A$52586,$B77,Source_Data!$E$3:$E$52586,N$3)/$A77</f>
        <v>0.56173159827672392</v>
      </c>
      <c r="O77" s="49">
        <f>SUMIFS(Source_Data!$H$3:$H$52586,Source_Data!$A$3:$A$52586,$B77,Source_Data!$E$3:$E$52586,O$3)/$A77</f>
        <v>0.71638884039915141</v>
      </c>
      <c r="P77" s="49">
        <f>SUMIFS(Source_Data!$H$3:$H$52586,Source_Data!$A$3:$A$52586,$B77,Source_Data!$E$3:$E$52586,P$3)/$A77</f>
        <v>0.83171447785099473</v>
      </c>
      <c r="Q77" s="49">
        <f>SUMIFS(Source_Data!$H$3:$H$52586,Source_Data!$A$3:$A$52586,$B77,Source_Data!$E$3:$E$52586,Q$3)/$A77</f>
        <v>0.71230923857651418</v>
      </c>
      <c r="R77" s="49">
        <f>SUMIFS(Source_Data!$H$3:$H$52586,Source_Data!$A$3:$A$52586,$B77,Source_Data!$E$3:$E$52586,R$3)/$A77</f>
        <v>0.47051682968033748</v>
      </c>
      <c r="S77" s="49">
        <f>SUMIFS(Source_Data!$H$3:$H$52586,Source_Data!$A$3:$A$52586,$B77,Source_Data!$E$3:$E$52586,S$3)/$A77</f>
        <v>0.34141497994855163</v>
      </c>
      <c r="T77" s="49">
        <f>SUMIFS(Source_Data!$H$3:$H$52586,Source_Data!$A$3:$A$52586,$B77,Source_Data!$E$3:$E$52586,T$3)/$A77</f>
        <v>0.164568225502292</v>
      </c>
      <c r="U77" s="49">
        <f>SUMIFS(Source_Data!$H$3:$H$52586,Source_Data!$A$3:$A$52586,$B77,Source_Data!$E$3:$E$52586,U$3)/$A77</f>
        <v>8.2875888817906945E-2</v>
      </c>
      <c r="V77" s="49">
        <f>SUMIFS(Source_Data!$H$3:$H$52586,Source_Data!$A$3:$A$52586,$B77,Source_Data!$E$3:$E$52586,V$3)/$A77</f>
        <v>1.4246091201965278E-2</v>
      </c>
      <c r="W77" s="49">
        <f>SUMIFS(Source_Data!$H$3:$H$52586,Source_Data!$A$3:$A$52586,$B77,Source_Data!$E$3:$E$52586,W$3)/$A77</f>
        <v>1.0503233809616698E-5</v>
      </c>
      <c r="X77" s="49">
        <f>SUMIFS(Source_Data!$H$3:$H$52586,Source_Data!$A$3:$A$52586,$B77,Source_Data!$E$3:$E$52586,X$3)/$A77</f>
        <v>0</v>
      </c>
      <c r="Y77" s="49">
        <f>SUMIFS(Source_Data!$H$3:$H$52586,Source_Data!$A$3:$A$52586,$B77,Source_Data!$E$3:$E$52586,Y$3)/$A77</f>
        <v>0</v>
      </c>
      <c r="Z77" s="49">
        <f>SUMIFS(Source_Data!$H$3:$H$52586,Source_Data!$A$3:$A$52586,$B77,Source_Data!$E$3:$E$52586,Z$3)/$A77</f>
        <v>0</v>
      </c>
      <c r="AA77" s="49">
        <f>SUMIFS(Source_Data!$H$3:$H$52586,Source_Data!$A$3:$A$52586,$B77,Source_Data!$E$3:$E$52586,AA$3)/$A77</f>
        <v>0</v>
      </c>
      <c r="AC77" s="10">
        <f>INDEX(Installed_Capacity!$V$6:$AG$11,MATCH(YEAR(AD77),Installed_Capacity!$U$6:$U$11,0),MATCH(AE77,Installed_Capacity!$V$5:$AG$5,0))</f>
        <v>1259.32</v>
      </c>
      <c r="AD77" s="1">
        <f>Date_List!A74</f>
        <v>43171</v>
      </c>
      <c r="AE77" s="45">
        <f t="shared" si="26"/>
        <v>3</v>
      </c>
      <c r="AF77" s="49">
        <f>SUMIFS(Source_Data!$L$3:$L$52586,Source_Data!$A$3:$A$52586,$AD77,Source_Data!$E$3:$E$52586,AF$3)/$AC77</f>
        <v>0</v>
      </c>
      <c r="AG77" s="49">
        <f>SUMIFS(Source_Data!$L$3:$L$52586,Source_Data!$A$3:$A$52586,$AD77,Source_Data!$E$3:$E$52586,AG$3)/$AC77</f>
        <v>0</v>
      </c>
      <c r="AH77" s="49">
        <f>SUMIFS(Source_Data!$L$3:$L$52586,Source_Data!$A$3:$A$52586,$AD77,Source_Data!$E$3:$E$52586,AH$3)/$AC77</f>
        <v>0</v>
      </c>
      <c r="AI77" s="49">
        <f>SUMIFS(Source_Data!$L$3:$L$52586,Source_Data!$A$3:$A$52586,$AD77,Source_Data!$E$3:$E$52586,AI$3)/$AC77</f>
        <v>0</v>
      </c>
      <c r="AJ77" s="49">
        <f>SUMIFS(Source_Data!$L$3:$L$52586,Source_Data!$A$3:$A$52586,$AD77,Source_Data!$E$3:$E$52586,AJ$3)/$AC77</f>
        <v>0</v>
      </c>
      <c r="AK77" s="49">
        <f>SUMIFS(Source_Data!$L$3:$L$52586,Source_Data!$A$3:$A$52586,$AD77,Source_Data!$E$3:$E$52586,AK$3)/$AC77</f>
        <v>0</v>
      </c>
      <c r="AL77" s="49">
        <f>SUMIFS(Source_Data!$L$3:$L$52586,Source_Data!$A$3:$A$52586,$AD77,Source_Data!$E$3:$E$52586,AL$3)/$AC77</f>
        <v>0</v>
      </c>
      <c r="AM77" s="49">
        <f>SUMIFS(Source_Data!$L$3:$L$52586,Source_Data!$A$3:$A$52586,$AD77,Source_Data!$E$3:$E$52586,AM$3)/$AC77</f>
        <v>4.7009332943969764E-2</v>
      </c>
      <c r="AN77" s="49">
        <f>SUMIFS(Source_Data!$L$3:$L$52586,Source_Data!$A$3:$A$52586,$AD77,Source_Data!$E$3:$E$52586,AN$3)/$AC77</f>
        <v>0.47788846348187913</v>
      </c>
      <c r="AO77" s="49">
        <f>SUMIFS(Source_Data!$L$3:$L$52586,Source_Data!$A$3:$A$52586,$AD77,Source_Data!$E$3:$E$52586,AO$3)/$AC77</f>
        <v>0.81404387835498526</v>
      </c>
      <c r="AP77" s="49">
        <f>SUMIFS(Source_Data!$L$3:$L$52586,Source_Data!$A$3:$A$52586,$AD77,Source_Data!$E$3:$E$52586,AP$3)/$AC77</f>
        <v>0.77733970979735101</v>
      </c>
      <c r="AQ77" s="49">
        <f>SUMIFS(Source_Data!$L$3:$L$52586,Source_Data!$A$3:$A$52586,$AD77,Source_Data!$E$3:$E$52586,AQ$3)/$AC77</f>
        <v>0.81416554662357465</v>
      </c>
      <c r="AR77" s="49">
        <f>SUMIFS(Source_Data!$L$3:$L$52586,Source_Data!$A$3:$A$52586,$AD77,Source_Data!$E$3:$E$52586,AR$3)/$AC77</f>
        <v>0.82573799229901856</v>
      </c>
      <c r="AS77" s="49">
        <f>SUMIFS(Source_Data!$L$3:$L$52586,Source_Data!$A$3:$A$52586,$AD77,Source_Data!$E$3:$E$52586,AS$3)/$AC77</f>
        <v>0.82728079524743514</v>
      </c>
      <c r="AT77" s="49">
        <f>SUMIFS(Source_Data!$L$3:$L$52586,Source_Data!$A$3:$A$52586,$AD77,Source_Data!$E$3:$E$52586,AT$3)/$AC77</f>
        <v>0.71058842576866887</v>
      </c>
      <c r="AU77" s="49">
        <f>SUMIFS(Source_Data!$L$3:$L$52586,Source_Data!$A$3:$A$52586,$AD77,Source_Data!$E$3:$E$52586,AU$3)/$AC77</f>
        <v>0.47805960725867935</v>
      </c>
      <c r="AV77" s="49">
        <f>SUMIFS(Source_Data!$L$3:$L$52586,Source_Data!$A$3:$A$52586,$AD77,Source_Data!$E$3:$E$52586,AV$3)/$AC77</f>
        <v>0.29381454857462758</v>
      </c>
      <c r="AW77" s="49">
        <f>SUMIFS(Source_Data!$L$3:$L$52586,Source_Data!$A$3:$A$52586,$AD77,Source_Data!$E$3:$E$52586,AW$3)/$AC77</f>
        <v>0.12880441718784741</v>
      </c>
      <c r="AX77" s="49">
        <f>SUMIFS(Source_Data!$L$3:$L$52586,Source_Data!$A$3:$A$52586,$AD77,Source_Data!$E$3:$E$52586,AX$3)/$AC77</f>
        <v>2.3280011631674237E-2</v>
      </c>
      <c r="AY77" s="49">
        <f>SUMIFS(Source_Data!$L$3:$L$52586,Source_Data!$A$3:$A$52586,$AD77,Source_Data!$E$3:$E$52586,AY$3)/$AC77</f>
        <v>2.5239289457802626E-5</v>
      </c>
      <c r="AZ77" s="49">
        <f>SUMIFS(Source_Data!$L$3:$L$52586,Source_Data!$A$3:$A$52586,$AD77,Source_Data!$E$3:$E$52586,AZ$3)/$AC77</f>
        <v>0</v>
      </c>
      <c r="BA77" s="49">
        <f>SUMIFS(Source_Data!$L$3:$L$52586,Source_Data!$A$3:$A$52586,$AD77,Source_Data!$E$3:$E$52586,BA$3)/$AC77</f>
        <v>0</v>
      </c>
      <c r="BB77" s="49">
        <f>SUMIFS(Source_Data!$L$3:$L$52586,Source_Data!$A$3:$A$52586,$AD77,Source_Data!$E$3:$E$52586,BB$3)/$AC77</f>
        <v>0</v>
      </c>
      <c r="BC77" s="49">
        <f>SUMIFS(Source_Data!$L$3:$L$52586,Source_Data!$A$3:$A$52586,$AD77,Source_Data!$E$3:$E$52586,BC$3)/$AC77</f>
        <v>0</v>
      </c>
    </row>
    <row r="78" spans="1:55" x14ac:dyDescent="0.25">
      <c r="A78" s="10">
        <f>INDEX(Installed_Capacity!$H$6:$S$11,MATCH(YEAR(B78),Installed_Capacity!$G$6:$G$11,0),MATCH(C78,Installed_Capacity!$H$5:$S$5,0))</f>
        <v>1640.48</v>
      </c>
      <c r="B78" s="1">
        <f>Date_List!A75</f>
        <v>43188</v>
      </c>
      <c r="C78" s="45">
        <f t="shared" si="25"/>
        <v>3</v>
      </c>
      <c r="D78" s="49">
        <f>SUMIFS(Source_Data!$H$3:$H$52586,Source_Data!$A$3:$A$52586,$B78,Source_Data!$E$3:$E$52586,D$3)/$A78</f>
        <v>0</v>
      </c>
      <c r="E78" s="49">
        <f>SUMIFS(Source_Data!$H$3:$H$52586,Source_Data!$A$3:$A$52586,$B78,Source_Data!$E$3:$E$52586,E$3)/$A78</f>
        <v>0</v>
      </c>
      <c r="F78" s="49">
        <f>SUMIFS(Source_Data!$H$3:$H$52586,Source_Data!$A$3:$A$52586,$B78,Source_Data!$E$3:$E$52586,F$3)/$A78</f>
        <v>0</v>
      </c>
      <c r="G78" s="49">
        <f>SUMIFS(Source_Data!$H$3:$H$52586,Source_Data!$A$3:$A$52586,$B78,Source_Data!$E$3:$E$52586,G$3)/$A78</f>
        <v>0</v>
      </c>
      <c r="H78" s="49">
        <f>SUMIFS(Source_Data!$H$3:$H$52586,Source_Data!$A$3:$A$52586,$B78,Source_Data!$E$3:$E$52586,H$3)/$A78</f>
        <v>0</v>
      </c>
      <c r="I78" s="49">
        <f>SUMIFS(Source_Data!$H$3:$H$52586,Source_Data!$A$3:$A$52586,$B78,Source_Data!$E$3:$E$52586,I$3)/$A78</f>
        <v>0</v>
      </c>
      <c r="J78" s="49">
        <f>SUMIFS(Source_Data!$H$3:$H$52586,Source_Data!$A$3:$A$52586,$B78,Source_Data!$E$3:$E$52586,J$3)/$A78</f>
        <v>1.6728537196430312E-4</v>
      </c>
      <c r="K78" s="49">
        <f>SUMIFS(Source_Data!$H$3:$H$52586,Source_Data!$A$3:$A$52586,$B78,Source_Data!$E$3:$E$52586,K$3)/$A78</f>
        <v>0.12824275210426217</v>
      </c>
      <c r="L78" s="49">
        <f>SUMIFS(Source_Data!$H$3:$H$52586,Source_Data!$A$3:$A$52586,$B78,Source_Data!$E$3:$E$52586,L$3)/$A78</f>
        <v>0.52753731052009167</v>
      </c>
      <c r="M78" s="49">
        <f>SUMIFS(Source_Data!$H$3:$H$52586,Source_Data!$A$3:$A$52586,$B78,Source_Data!$E$3:$E$52586,M$3)/$A78</f>
        <v>0.74884351982163755</v>
      </c>
      <c r="N78" s="49">
        <f>SUMIFS(Source_Data!$H$3:$H$52586,Source_Data!$A$3:$A$52586,$B78,Source_Data!$E$3:$E$52586,N$3)/$A78</f>
        <v>0.85731580296437626</v>
      </c>
      <c r="O78" s="49">
        <f>SUMIFS(Source_Data!$H$3:$H$52586,Source_Data!$A$3:$A$52586,$B78,Source_Data!$E$3:$E$52586,O$3)/$A78</f>
        <v>0.87520009068992011</v>
      </c>
      <c r="P78" s="49">
        <f>SUMIFS(Source_Data!$H$3:$H$52586,Source_Data!$A$3:$A$52586,$B78,Source_Data!$E$3:$E$52586,P$3)/$A78</f>
        <v>0.72844086800997265</v>
      </c>
      <c r="Q78" s="49">
        <f>SUMIFS(Source_Data!$H$3:$H$52586,Source_Data!$A$3:$A$52586,$B78,Source_Data!$E$3:$E$52586,Q$3)/$A78</f>
        <v>0.80015932004047585</v>
      </c>
      <c r="R78" s="49">
        <f>SUMIFS(Source_Data!$H$3:$H$52586,Source_Data!$A$3:$A$52586,$B78,Source_Data!$E$3:$E$52586,R$3)/$A78</f>
        <v>0.92027915295584217</v>
      </c>
      <c r="S78" s="49">
        <f>SUMIFS(Source_Data!$H$3:$H$52586,Source_Data!$A$3:$A$52586,$B78,Source_Data!$E$3:$E$52586,S$3)/$A78</f>
        <v>0.91386188372671417</v>
      </c>
      <c r="T78" s="49">
        <f>SUMIFS(Source_Data!$H$3:$H$52586,Source_Data!$A$3:$A$52586,$B78,Source_Data!$E$3:$E$52586,T$3)/$A78</f>
        <v>0.80027629643031317</v>
      </c>
      <c r="U78" s="49">
        <f>SUMIFS(Source_Data!$H$3:$H$52586,Source_Data!$A$3:$A$52586,$B78,Source_Data!$E$3:$E$52586,U$3)/$A78</f>
        <v>0.53884167352786994</v>
      </c>
      <c r="V78" s="49">
        <f>SUMIFS(Source_Data!$H$3:$H$52586,Source_Data!$A$3:$A$52586,$B78,Source_Data!$E$3:$E$52586,V$3)/$A78</f>
        <v>0.19112044290451577</v>
      </c>
      <c r="W78" s="49">
        <f>SUMIFS(Source_Data!$H$3:$H$52586,Source_Data!$A$3:$A$52586,$B78,Source_Data!$E$3:$E$52586,W$3)/$A78</f>
        <v>4.5071028601384958E-3</v>
      </c>
      <c r="X78" s="49">
        <f>SUMIFS(Source_Data!$H$3:$H$52586,Source_Data!$A$3:$A$52586,$B78,Source_Data!$E$3:$E$52586,X$3)/$A78</f>
        <v>0</v>
      </c>
      <c r="Y78" s="49">
        <f>SUMIFS(Source_Data!$H$3:$H$52586,Source_Data!$A$3:$A$52586,$B78,Source_Data!$E$3:$E$52586,Y$3)/$A78</f>
        <v>0</v>
      </c>
      <c r="Z78" s="49">
        <f>SUMIFS(Source_Data!$H$3:$H$52586,Source_Data!$A$3:$A$52586,$B78,Source_Data!$E$3:$E$52586,Z$3)/$A78</f>
        <v>0</v>
      </c>
      <c r="AA78" s="49">
        <f>SUMIFS(Source_Data!$H$3:$H$52586,Source_Data!$A$3:$A$52586,$B78,Source_Data!$E$3:$E$52586,AA$3)/$A78</f>
        <v>0</v>
      </c>
      <c r="AC78" s="10">
        <f>INDEX(Installed_Capacity!$V$6:$AG$11,MATCH(YEAR(AD78),Installed_Capacity!$U$6:$U$11,0),MATCH(AE78,Installed_Capacity!$V$5:$AG$5,0))</f>
        <v>1259.32</v>
      </c>
      <c r="AD78" s="1">
        <f>Date_List!A75</f>
        <v>43188</v>
      </c>
      <c r="AE78" s="45">
        <f t="shared" si="26"/>
        <v>3</v>
      </c>
      <c r="AF78" s="49">
        <f>SUMIFS(Source_Data!$L$3:$L$52586,Source_Data!$A$3:$A$52586,$AD78,Source_Data!$E$3:$E$52586,AF$3)/$AC78</f>
        <v>0</v>
      </c>
      <c r="AG78" s="49">
        <f>SUMIFS(Source_Data!$L$3:$L$52586,Source_Data!$A$3:$A$52586,$AD78,Source_Data!$E$3:$E$52586,AG$3)/$AC78</f>
        <v>0</v>
      </c>
      <c r="AH78" s="49">
        <f>SUMIFS(Source_Data!$L$3:$L$52586,Source_Data!$A$3:$A$52586,$AD78,Source_Data!$E$3:$E$52586,AH$3)/$AC78</f>
        <v>0</v>
      </c>
      <c r="AI78" s="49">
        <f>SUMIFS(Source_Data!$L$3:$L$52586,Source_Data!$A$3:$A$52586,$AD78,Source_Data!$E$3:$E$52586,AI$3)/$AC78</f>
        <v>0</v>
      </c>
      <c r="AJ78" s="49">
        <f>SUMIFS(Source_Data!$L$3:$L$52586,Source_Data!$A$3:$A$52586,$AD78,Source_Data!$E$3:$E$52586,AJ$3)/$AC78</f>
        <v>0</v>
      </c>
      <c r="AK78" s="49">
        <f>SUMIFS(Source_Data!$L$3:$L$52586,Source_Data!$A$3:$A$52586,$AD78,Source_Data!$E$3:$E$52586,AK$3)/$AC78</f>
        <v>0</v>
      </c>
      <c r="AL78" s="49">
        <f>SUMIFS(Source_Data!$L$3:$L$52586,Source_Data!$A$3:$A$52586,$AD78,Source_Data!$E$3:$E$52586,AL$3)/$AC78</f>
        <v>8.6145869199250394E-4</v>
      </c>
      <c r="AM78" s="49">
        <f>SUMIFS(Source_Data!$L$3:$L$52586,Source_Data!$A$3:$A$52586,$AD78,Source_Data!$E$3:$E$52586,AM$3)/$AC78</f>
        <v>0.20194634791554175</v>
      </c>
      <c r="AN78" s="49">
        <f>SUMIFS(Source_Data!$L$3:$L$52586,Source_Data!$A$3:$A$52586,$AD78,Source_Data!$E$3:$E$52586,AN$3)/$AC78</f>
        <v>0.71449608037671131</v>
      </c>
      <c r="AO78" s="49">
        <f>SUMIFS(Source_Data!$L$3:$L$52586,Source_Data!$A$3:$A$52586,$AD78,Source_Data!$E$3:$E$52586,AO$3)/$AC78</f>
        <v>0.9141694114299781</v>
      </c>
      <c r="AP78" s="49">
        <f>SUMIFS(Source_Data!$L$3:$L$52586,Source_Data!$A$3:$A$52586,$AD78,Source_Data!$E$3:$E$52586,AP$3)/$AC78</f>
        <v>0.94092463251596103</v>
      </c>
      <c r="AQ78" s="49">
        <f>SUMIFS(Source_Data!$L$3:$L$52586,Source_Data!$A$3:$A$52586,$AD78,Source_Data!$E$3:$E$52586,AQ$3)/$AC78</f>
        <v>0.93378422934282002</v>
      </c>
      <c r="AR78" s="49">
        <f>SUMIFS(Source_Data!$L$3:$L$52586,Source_Data!$A$3:$A$52586,$AD78,Source_Data!$E$3:$E$52586,AR$3)/$AC78</f>
        <v>0.89522020431820348</v>
      </c>
      <c r="AS78" s="49">
        <f>SUMIFS(Source_Data!$L$3:$L$52586,Source_Data!$A$3:$A$52586,$AD78,Source_Data!$E$3:$E$52586,AS$3)/$AC78</f>
        <v>0.93270450569037255</v>
      </c>
      <c r="AT78" s="49">
        <f>SUMIFS(Source_Data!$L$3:$L$52586,Source_Data!$A$3:$A$52586,$AD78,Source_Data!$E$3:$E$52586,AT$3)/$AC78</f>
        <v>0.95864246955340982</v>
      </c>
      <c r="AU78" s="49">
        <f>SUMIFS(Source_Data!$L$3:$L$52586,Source_Data!$A$3:$A$52586,$AD78,Source_Data!$E$3:$E$52586,AU$3)/$AC78</f>
        <v>0.95495487165533777</v>
      </c>
      <c r="AV78" s="49">
        <f>SUMIFS(Source_Data!$L$3:$L$52586,Source_Data!$A$3:$A$52586,$AD78,Source_Data!$E$3:$E$52586,AV$3)/$AC78</f>
        <v>0.90314613152256773</v>
      </c>
      <c r="AW78" s="49">
        <f>SUMIFS(Source_Data!$L$3:$L$52586,Source_Data!$A$3:$A$52586,$AD78,Source_Data!$E$3:$E$52586,AW$3)/$AC78</f>
        <v>0.68065790651621516</v>
      </c>
      <c r="AX78" s="49">
        <f>SUMIFS(Source_Data!$L$3:$L$52586,Source_Data!$A$3:$A$52586,$AD78,Source_Data!$E$3:$E$52586,AX$3)/$AC78</f>
        <v>0.24175193135819331</v>
      </c>
      <c r="AY78" s="49">
        <f>SUMIFS(Source_Data!$L$3:$L$52586,Source_Data!$A$3:$A$52586,$AD78,Source_Data!$E$3:$E$52586,AY$3)/$AC78</f>
        <v>5.8146354635835217E-3</v>
      </c>
      <c r="AZ78" s="49">
        <f>SUMIFS(Source_Data!$L$3:$L$52586,Source_Data!$A$3:$A$52586,$AD78,Source_Data!$E$3:$E$52586,AZ$3)/$AC78</f>
        <v>0</v>
      </c>
      <c r="BA78" s="49">
        <f>SUMIFS(Source_Data!$L$3:$L$52586,Source_Data!$A$3:$A$52586,$AD78,Source_Data!$E$3:$E$52586,BA$3)/$AC78</f>
        <v>0</v>
      </c>
      <c r="BB78" s="49">
        <f>SUMIFS(Source_Data!$L$3:$L$52586,Source_Data!$A$3:$A$52586,$AD78,Source_Data!$E$3:$E$52586,BB$3)/$AC78</f>
        <v>0</v>
      </c>
      <c r="BC78" s="49">
        <f>SUMIFS(Source_Data!$L$3:$L$52586,Source_Data!$A$3:$A$52586,$AD78,Source_Data!$E$3:$E$52586,BC$3)/$AC78</f>
        <v>0</v>
      </c>
    </row>
    <row r="79" spans="1:55" x14ac:dyDescent="0.25">
      <c r="A79" s="10">
        <f>INDEX(Installed_Capacity!$H$6:$S$11,MATCH(YEAR(B79),Installed_Capacity!$G$6:$G$11,0),MATCH(C79,Installed_Capacity!$H$5:$S$5,0))</f>
        <v>1640.48</v>
      </c>
      <c r="B79" s="1">
        <f>Date_List!A76</f>
        <v>43199</v>
      </c>
      <c r="C79" s="45">
        <f t="shared" si="25"/>
        <v>4</v>
      </c>
      <c r="D79" s="49">
        <f>SUMIFS(Source_Data!$H$3:$H$52586,Source_Data!$A$3:$A$52586,$B79,Source_Data!$E$3:$E$52586,D$3)/$A79</f>
        <v>0</v>
      </c>
      <c r="E79" s="49">
        <f>SUMIFS(Source_Data!$H$3:$H$52586,Source_Data!$A$3:$A$52586,$B79,Source_Data!$E$3:$E$52586,E$3)/$A79</f>
        <v>0</v>
      </c>
      <c r="F79" s="49">
        <f>SUMIFS(Source_Data!$H$3:$H$52586,Source_Data!$A$3:$A$52586,$B79,Source_Data!$E$3:$E$52586,F$3)/$A79</f>
        <v>0</v>
      </c>
      <c r="G79" s="49">
        <f>SUMIFS(Source_Data!$H$3:$H$52586,Source_Data!$A$3:$A$52586,$B79,Source_Data!$E$3:$E$52586,G$3)/$A79</f>
        <v>0</v>
      </c>
      <c r="H79" s="49">
        <f>SUMIFS(Source_Data!$H$3:$H$52586,Source_Data!$A$3:$A$52586,$B79,Source_Data!$E$3:$E$52586,H$3)/$A79</f>
        <v>0</v>
      </c>
      <c r="I79" s="49">
        <f>SUMIFS(Source_Data!$H$3:$H$52586,Source_Data!$A$3:$A$52586,$B79,Source_Data!$E$3:$E$52586,I$3)/$A79</f>
        <v>0</v>
      </c>
      <c r="J79" s="49">
        <f>SUMIFS(Source_Data!$H$3:$H$52586,Source_Data!$A$3:$A$52586,$B79,Source_Data!$E$3:$E$52586,J$3)/$A79</f>
        <v>5.6480525126792157E-3</v>
      </c>
      <c r="K79" s="49">
        <f>SUMIFS(Source_Data!$H$3:$H$52586,Source_Data!$A$3:$A$52586,$B79,Source_Data!$E$3:$E$52586,K$3)/$A79</f>
        <v>0.20325779291061155</v>
      </c>
      <c r="L79" s="49">
        <f>SUMIFS(Source_Data!$H$3:$H$52586,Source_Data!$A$3:$A$52586,$B79,Source_Data!$E$3:$E$52586,L$3)/$A79</f>
        <v>0.5489685049241686</v>
      </c>
      <c r="M79" s="49">
        <f>SUMIFS(Source_Data!$H$3:$H$52586,Source_Data!$A$3:$A$52586,$B79,Source_Data!$E$3:$E$52586,M$3)/$A79</f>
        <v>0.67592471835011703</v>
      </c>
      <c r="N79" s="49">
        <f>SUMIFS(Source_Data!$H$3:$H$52586,Source_Data!$A$3:$A$52586,$B79,Source_Data!$E$3:$E$52586,N$3)/$A79</f>
        <v>0.81075392413805725</v>
      </c>
      <c r="O79" s="49">
        <f>SUMIFS(Source_Data!$H$3:$H$52586,Source_Data!$A$3:$A$52586,$B79,Source_Data!$E$3:$E$52586,O$3)/$A79</f>
        <v>0.93287981835255529</v>
      </c>
      <c r="P79" s="49">
        <f>SUMIFS(Source_Data!$H$3:$H$52586,Source_Data!$A$3:$A$52586,$B79,Source_Data!$E$3:$E$52586,P$3)/$A79</f>
        <v>0.93363723743111771</v>
      </c>
      <c r="Q79" s="49">
        <f>SUMIFS(Source_Data!$H$3:$H$52586,Source_Data!$A$3:$A$52586,$B79,Source_Data!$E$3:$E$52586,Q$3)/$A79</f>
        <v>0.94303035336791663</v>
      </c>
      <c r="R79" s="49">
        <f>SUMIFS(Source_Data!$H$3:$H$52586,Source_Data!$A$3:$A$52586,$B79,Source_Data!$E$3:$E$52586,R$3)/$A79</f>
        <v>0.94285224750256014</v>
      </c>
      <c r="S79" s="49">
        <f>SUMIFS(Source_Data!$H$3:$H$52586,Source_Data!$A$3:$A$52586,$B79,Source_Data!$E$3:$E$52586,S$3)/$A79</f>
        <v>0.9119444450983859</v>
      </c>
      <c r="T79" s="49">
        <f>SUMIFS(Source_Data!$H$3:$H$52586,Source_Data!$A$3:$A$52586,$B79,Source_Data!$E$3:$E$52586,T$3)/$A79</f>
        <v>0.80642933151089924</v>
      </c>
      <c r="U79" s="49">
        <f>SUMIFS(Source_Data!$H$3:$H$52586,Source_Data!$A$3:$A$52586,$B79,Source_Data!$E$3:$E$52586,U$3)/$A79</f>
        <v>0.47710494830964112</v>
      </c>
      <c r="V79" s="49">
        <f>SUMIFS(Source_Data!$H$3:$H$52586,Source_Data!$A$3:$A$52586,$B79,Source_Data!$E$3:$E$52586,V$3)/$A79</f>
        <v>0.1614738374073442</v>
      </c>
      <c r="W79" s="49">
        <f>SUMIFS(Source_Data!$H$3:$H$52586,Source_Data!$A$3:$A$52586,$B79,Source_Data!$E$3:$E$52586,W$3)/$A79</f>
        <v>7.5226977701648295E-3</v>
      </c>
      <c r="X79" s="49">
        <f>SUMIFS(Source_Data!$H$3:$H$52586,Source_Data!$A$3:$A$52586,$B79,Source_Data!$E$3:$E$52586,X$3)/$A79</f>
        <v>0</v>
      </c>
      <c r="Y79" s="49">
        <f>SUMIFS(Source_Data!$H$3:$H$52586,Source_Data!$A$3:$A$52586,$B79,Source_Data!$E$3:$E$52586,Y$3)/$A79</f>
        <v>0</v>
      </c>
      <c r="Z79" s="49">
        <f>SUMIFS(Source_Data!$H$3:$H$52586,Source_Data!$A$3:$A$52586,$B79,Source_Data!$E$3:$E$52586,Z$3)/$A79</f>
        <v>0</v>
      </c>
      <c r="AA79" s="49">
        <f>SUMIFS(Source_Data!$H$3:$H$52586,Source_Data!$A$3:$A$52586,$B79,Source_Data!$E$3:$E$52586,AA$3)/$A79</f>
        <v>0</v>
      </c>
      <c r="AC79" s="10">
        <f>INDEX(Installed_Capacity!$V$6:$AG$11,MATCH(YEAR(AD79),Installed_Capacity!$U$6:$U$11,0),MATCH(AE79,Installed_Capacity!$V$5:$AG$5,0))</f>
        <v>1422.32</v>
      </c>
      <c r="AD79" s="1">
        <f>Date_List!A76</f>
        <v>43199</v>
      </c>
      <c r="AE79" s="45">
        <f t="shared" si="26"/>
        <v>4</v>
      </c>
      <c r="AF79" s="49">
        <f>SUMIFS(Source_Data!$L$3:$L$52586,Source_Data!$A$3:$A$52586,$AD79,Source_Data!$E$3:$E$52586,AF$3)/$AC79</f>
        <v>0</v>
      </c>
      <c r="AG79" s="49">
        <f>SUMIFS(Source_Data!$L$3:$L$52586,Source_Data!$A$3:$A$52586,$AD79,Source_Data!$E$3:$E$52586,AG$3)/$AC79</f>
        <v>0</v>
      </c>
      <c r="AH79" s="49">
        <f>SUMIFS(Source_Data!$L$3:$L$52586,Source_Data!$A$3:$A$52586,$AD79,Source_Data!$E$3:$E$52586,AH$3)/$AC79</f>
        <v>0</v>
      </c>
      <c r="AI79" s="49">
        <f>SUMIFS(Source_Data!$L$3:$L$52586,Source_Data!$A$3:$A$52586,$AD79,Source_Data!$E$3:$E$52586,AI$3)/$AC79</f>
        <v>0</v>
      </c>
      <c r="AJ79" s="49">
        <f>SUMIFS(Source_Data!$L$3:$L$52586,Source_Data!$A$3:$A$52586,$AD79,Source_Data!$E$3:$E$52586,AJ$3)/$AC79</f>
        <v>0</v>
      </c>
      <c r="AK79" s="49">
        <f>SUMIFS(Source_Data!$L$3:$L$52586,Source_Data!$A$3:$A$52586,$AD79,Source_Data!$E$3:$E$52586,AK$3)/$AC79</f>
        <v>0</v>
      </c>
      <c r="AL79" s="49">
        <f>SUMIFS(Source_Data!$L$3:$L$52586,Source_Data!$A$3:$A$52586,$AD79,Source_Data!$E$3:$E$52586,AL$3)/$AC79</f>
        <v>8.5195462961921379E-3</v>
      </c>
      <c r="AM79" s="49">
        <f>SUMIFS(Source_Data!$L$3:$L$52586,Source_Data!$A$3:$A$52586,$AD79,Source_Data!$E$3:$E$52586,AM$3)/$AC79</f>
        <v>0.27347484665616739</v>
      </c>
      <c r="AN79" s="49">
        <f>SUMIFS(Source_Data!$L$3:$L$52586,Source_Data!$A$3:$A$52586,$AD79,Source_Data!$E$3:$E$52586,AN$3)/$AC79</f>
        <v>0.65037526385975031</v>
      </c>
      <c r="AO79" s="49">
        <f>SUMIFS(Source_Data!$L$3:$L$52586,Source_Data!$A$3:$A$52586,$AD79,Source_Data!$E$3:$E$52586,AO$3)/$AC79</f>
        <v>0.72362570659626535</v>
      </c>
      <c r="AP79" s="49">
        <f>SUMIFS(Source_Data!$L$3:$L$52586,Source_Data!$A$3:$A$52586,$AD79,Source_Data!$E$3:$E$52586,AP$3)/$AC79</f>
        <v>0.69639461711921369</v>
      </c>
      <c r="AQ79" s="49">
        <f>SUMIFS(Source_Data!$L$3:$L$52586,Source_Data!$A$3:$A$52586,$AD79,Source_Data!$E$3:$E$52586,AQ$3)/$AC79</f>
        <v>0.79442321633317392</v>
      </c>
      <c r="AR79" s="49">
        <f>SUMIFS(Source_Data!$L$3:$L$52586,Source_Data!$A$3:$A$52586,$AD79,Source_Data!$E$3:$E$52586,AR$3)/$AC79</f>
        <v>0.80005305552055805</v>
      </c>
      <c r="AS79" s="49">
        <f>SUMIFS(Source_Data!$L$3:$L$52586,Source_Data!$A$3:$A$52586,$AD79,Source_Data!$E$3:$E$52586,AS$3)/$AC79</f>
        <v>0.82133928523398392</v>
      </c>
      <c r="AT79" s="49">
        <f>SUMIFS(Source_Data!$L$3:$L$52586,Source_Data!$A$3:$A$52586,$AD79,Source_Data!$E$3:$E$52586,AT$3)/$AC79</f>
        <v>0.82634757094113842</v>
      </c>
      <c r="AU79" s="49">
        <f>SUMIFS(Source_Data!$L$3:$L$52586,Source_Data!$A$3:$A$52586,$AD79,Source_Data!$E$3:$E$52586,AU$3)/$AC79</f>
        <v>0.81499025360959565</v>
      </c>
      <c r="AV79" s="49">
        <f>SUMIFS(Source_Data!$L$3:$L$52586,Source_Data!$A$3:$A$52586,$AD79,Source_Data!$E$3:$E$52586,AV$3)/$AC79</f>
        <v>0.77486313348543223</v>
      </c>
      <c r="AW79" s="49">
        <f>SUMIFS(Source_Data!$L$3:$L$52586,Source_Data!$A$3:$A$52586,$AD79,Source_Data!$E$3:$E$52586,AW$3)/$AC79</f>
        <v>0.54109479852072673</v>
      </c>
      <c r="AX79" s="49">
        <f>SUMIFS(Source_Data!$L$3:$L$52586,Source_Data!$A$3:$A$52586,$AD79,Source_Data!$E$3:$E$52586,AX$3)/$AC79</f>
        <v>0.16553325842918612</v>
      </c>
      <c r="AY79" s="49">
        <f>SUMIFS(Source_Data!$L$3:$L$52586,Source_Data!$A$3:$A$52586,$AD79,Source_Data!$E$3:$E$52586,AY$3)/$AC79</f>
        <v>5.8884374831261596E-3</v>
      </c>
      <c r="AZ79" s="49">
        <f>SUMIFS(Source_Data!$L$3:$L$52586,Source_Data!$A$3:$A$52586,$AD79,Source_Data!$E$3:$E$52586,AZ$3)/$AC79</f>
        <v>0</v>
      </c>
      <c r="BA79" s="49">
        <f>SUMIFS(Source_Data!$L$3:$L$52586,Source_Data!$A$3:$A$52586,$AD79,Source_Data!$E$3:$E$52586,BA$3)/$AC79</f>
        <v>0</v>
      </c>
      <c r="BB79" s="49">
        <f>SUMIFS(Source_Data!$L$3:$L$52586,Source_Data!$A$3:$A$52586,$AD79,Source_Data!$E$3:$E$52586,BB$3)/$AC79</f>
        <v>0</v>
      </c>
      <c r="BC79" s="49">
        <f>SUMIFS(Source_Data!$L$3:$L$52586,Source_Data!$A$3:$A$52586,$AD79,Source_Data!$E$3:$E$52586,BC$3)/$AC79</f>
        <v>0</v>
      </c>
    </row>
    <row r="80" spans="1:55" x14ac:dyDescent="0.25">
      <c r="A80" s="10">
        <f>INDEX(Installed_Capacity!$H$6:$S$11,MATCH(YEAR(B80),Installed_Capacity!$G$6:$G$11,0),MATCH(C80,Installed_Capacity!$H$5:$S$5,0))</f>
        <v>1640.48</v>
      </c>
      <c r="B80" s="1">
        <f>Date_List!A77</f>
        <v>43213</v>
      </c>
      <c r="C80" s="45">
        <f t="shared" si="25"/>
        <v>4</v>
      </c>
      <c r="D80" s="49">
        <f>SUMIFS(Source_Data!$H$3:$H$52586,Source_Data!$A$3:$A$52586,$B80,Source_Data!$E$3:$E$52586,D$3)/$A80</f>
        <v>0</v>
      </c>
      <c r="E80" s="49">
        <f>SUMIFS(Source_Data!$H$3:$H$52586,Source_Data!$A$3:$A$52586,$B80,Source_Data!$E$3:$E$52586,E$3)/$A80</f>
        <v>0</v>
      </c>
      <c r="F80" s="49">
        <f>SUMIFS(Source_Data!$H$3:$H$52586,Source_Data!$A$3:$A$52586,$B80,Source_Data!$E$3:$E$52586,F$3)/$A80</f>
        <v>0</v>
      </c>
      <c r="G80" s="49">
        <f>SUMIFS(Source_Data!$H$3:$H$52586,Source_Data!$A$3:$A$52586,$B80,Source_Data!$E$3:$E$52586,G$3)/$A80</f>
        <v>0</v>
      </c>
      <c r="H80" s="49">
        <f>SUMIFS(Source_Data!$H$3:$H$52586,Source_Data!$A$3:$A$52586,$B80,Source_Data!$E$3:$E$52586,H$3)/$A80</f>
        <v>0</v>
      </c>
      <c r="I80" s="49">
        <f>SUMIFS(Source_Data!$H$3:$H$52586,Source_Data!$A$3:$A$52586,$B80,Source_Data!$E$3:$E$52586,I$3)/$A80</f>
        <v>0</v>
      </c>
      <c r="J80" s="49">
        <f>SUMIFS(Source_Data!$H$3:$H$52586,Source_Data!$A$3:$A$52586,$B80,Source_Data!$E$3:$E$52586,J$3)/$A80</f>
        <v>2.3122083819979516E-2</v>
      </c>
      <c r="K80" s="49">
        <f>SUMIFS(Source_Data!$H$3:$H$52586,Source_Data!$A$3:$A$52586,$B80,Source_Data!$E$3:$E$52586,K$3)/$A80</f>
        <v>0.30340146881034818</v>
      </c>
      <c r="L80" s="49">
        <f>SUMIFS(Source_Data!$H$3:$H$52586,Source_Data!$A$3:$A$52586,$B80,Source_Data!$E$3:$E$52586,L$3)/$A80</f>
        <v>0.65409876554971713</v>
      </c>
      <c r="M80" s="49">
        <f>SUMIFS(Source_Data!$H$3:$H$52586,Source_Data!$A$3:$A$52586,$B80,Source_Data!$E$3:$E$52586,M$3)/$A80</f>
        <v>0.83081567049034422</v>
      </c>
      <c r="N80" s="49">
        <f>SUMIFS(Source_Data!$H$3:$H$52586,Source_Data!$A$3:$A$52586,$B80,Source_Data!$E$3:$E$52586,N$3)/$A80</f>
        <v>0.90957592508899832</v>
      </c>
      <c r="O80" s="49">
        <f>SUMIFS(Source_Data!$H$3:$H$52586,Source_Data!$A$3:$A$52586,$B80,Source_Data!$E$3:$E$52586,O$3)/$A80</f>
        <v>0.8950670248482151</v>
      </c>
      <c r="P80" s="49">
        <f>SUMIFS(Source_Data!$H$3:$H$52586,Source_Data!$A$3:$A$52586,$B80,Source_Data!$E$3:$E$52586,P$3)/$A80</f>
        <v>0.90648527690066327</v>
      </c>
      <c r="Q80" s="49">
        <f>SUMIFS(Source_Data!$H$3:$H$52586,Source_Data!$A$3:$A$52586,$B80,Source_Data!$E$3:$E$52586,Q$3)/$A80</f>
        <v>0.90685127558580414</v>
      </c>
      <c r="R80" s="49">
        <f>SUMIFS(Source_Data!$H$3:$H$52586,Source_Data!$A$3:$A$52586,$B80,Source_Data!$E$3:$E$52586,R$3)/$A80</f>
        <v>0.90125426576672674</v>
      </c>
      <c r="S80" s="49">
        <f>SUMIFS(Source_Data!$H$3:$H$52586,Source_Data!$A$3:$A$52586,$B80,Source_Data!$E$3:$E$52586,S$3)/$A80</f>
        <v>0.86109958115978247</v>
      </c>
      <c r="T80" s="49">
        <f>SUMIFS(Source_Data!$H$3:$H$52586,Source_Data!$A$3:$A$52586,$B80,Source_Data!$E$3:$E$52586,T$3)/$A80</f>
        <v>0.76202074529406028</v>
      </c>
      <c r="U80" s="49">
        <f>SUMIFS(Source_Data!$H$3:$H$52586,Source_Data!$A$3:$A$52586,$B80,Source_Data!$E$3:$E$52586,U$3)/$A80</f>
        <v>0.58085910898700377</v>
      </c>
      <c r="V80" s="49">
        <f>SUMIFS(Source_Data!$H$3:$H$52586,Source_Data!$A$3:$A$52586,$B80,Source_Data!$E$3:$E$52586,V$3)/$A80</f>
        <v>0.26538783133716959</v>
      </c>
      <c r="W80" s="49">
        <f>SUMIFS(Source_Data!$H$3:$H$52586,Source_Data!$A$3:$A$52586,$B80,Source_Data!$E$3:$E$52586,W$3)/$A80</f>
        <v>1.8474945587876719E-2</v>
      </c>
      <c r="X80" s="49">
        <f>SUMIFS(Source_Data!$H$3:$H$52586,Source_Data!$A$3:$A$52586,$B80,Source_Data!$E$3:$E$52586,X$3)/$A80</f>
        <v>0</v>
      </c>
      <c r="Y80" s="49">
        <f>SUMIFS(Source_Data!$H$3:$H$52586,Source_Data!$A$3:$A$52586,$B80,Source_Data!$E$3:$E$52586,Y$3)/$A80</f>
        <v>0</v>
      </c>
      <c r="Z80" s="49">
        <f>SUMIFS(Source_Data!$H$3:$H$52586,Source_Data!$A$3:$A$52586,$B80,Source_Data!$E$3:$E$52586,Z$3)/$A80</f>
        <v>0</v>
      </c>
      <c r="AA80" s="49">
        <f>SUMIFS(Source_Data!$H$3:$H$52586,Source_Data!$A$3:$A$52586,$B80,Source_Data!$E$3:$E$52586,AA$3)/$A80</f>
        <v>0</v>
      </c>
      <c r="AC80" s="10">
        <f>INDEX(Installed_Capacity!$V$6:$AG$11,MATCH(YEAR(AD80),Installed_Capacity!$U$6:$U$11,0),MATCH(AE80,Installed_Capacity!$V$5:$AG$5,0))</f>
        <v>1422.32</v>
      </c>
      <c r="AD80" s="1">
        <f>Date_List!A77</f>
        <v>43213</v>
      </c>
      <c r="AE80" s="45">
        <f t="shared" si="26"/>
        <v>4</v>
      </c>
      <c r="AF80" s="49">
        <f>SUMIFS(Source_Data!$L$3:$L$52586,Source_Data!$A$3:$A$52586,$AD80,Source_Data!$E$3:$E$52586,AF$3)/$AC80</f>
        <v>0</v>
      </c>
      <c r="AG80" s="49">
        <f>SUMIFS(Source_Data!$L$3:$L$52586,Source_Data!$A$3:$A$52586,$AD80,Source_Data!$E$3:$E$52586,AG$3)/$AC80</f>
        <v>0</v>
      </c>
      <c r="AH80" s="49">
        <f>SUMIFS(Source_Data!$L$3:$L$52586,Source_Data!$A$3:$A$52586,$AD80,Source_Data!$E$3:$E$52586,AH$3)/$AC80</f>
        <v>0</v>
      </c>
      <c r="AI80" s="49">
        <f>SUMIFS(Source_Data!$L$3:$L$52586,Source_Data!$A$3:$A$52586,$AD80,Source_Data!$E$3:$E$52586,AI$3)/$AC80</f>
        <v>0</v>
      </c>
      <c r="AJ80" s="49">
        <f>SUMIFS(Source_Data!$L$3:$L$52586,Source_Data!$A$3:$A$52586,$AD80,Source_Data!$E$3:$E$52586,AJ$3)/$AC80</f>
        <v>0</v>
      </c>
      <c r="AK80" s="49">
        <f>SUMIFS(Source_Data!$L$3:$L$52586,Source_Data!$A$3:$A$52586,$AD80,Source_Data!$E$3:$E$52586,AK$3)/$AC80</f>
        <v>0</v>
      </c>
      <c r="AL80" s="49">
        <f>SUMIFS(Source_Data!$L$3:$L$52586,Source_Data!$A$3:$A$52586,$AD80,Source_Data!$E$3:$E$52586,AL$3)/$AC80</f>
        <v>4.264114522329715E-2</v>
      </c>
      <c r="AM80" s="49">
        <f>SUMIFS(Source_Data!$L$3:$L$52586,Source_Data!$A$3:$A$52586,$AD80,Source_Data!$E$3:$E$52586,AM$3)/$AC80</f>
        <v>0.46831312756833909</v>
      </c>
      <c r="AN80" s="49">
        <f>SUMIFS(Source_Data!$L$3:$L$52586,Source_Data!$A$3:$A$52586,$AD80,Source_Data!$E$3:$E$52586,AN$3)/$AC80</f>
        <v>0.87335451778502726</v>
      </c>
      <c r="AO80" s="49">
        <f>SUMIFS(Source_Data!$L$3:$L$52586,Source_Data!$A$3:$A$52586,$AD80,Source_Data!$E$3:$E$52586,AO$3)/$AC80</f>
        <v>0.94794650867315389</v>
      </c>
      <c r="AP80" s="49">
        <f>SUMIFS(Source_Data!$L$3:$L$52586,Source_Data!$A$3:$A$52586,$AD80,Source_Data!$E$3:$E$52586,AP$3)/$AC80</f>
        <v>0.95881306362070429</v>
      </c>
      <c r="AQ80" s="49">
        <f>SUMIFS(Source_Data!$L$3:$L$52586,Source_Data!$A$3:$A$52586,$AD80,Source_Data!$E$3:$E$52586,AQ$3)/$AC80</f>
        <v>0.96463470347671421</v>
      </c>
      <c r="AR80" s="49">
        <f>SUMIFS(Source_Data!$L$3:$L$52586,Source_Data!$A$3:$A$52586,$AD80,Source_Data!$E$3:$E$52586,AR$3)/$AC80</f>
        <v>0.95824067680339164</v>
      </c>
      <c r="AS80" s="49">
        <f>SUMIFS(Source_Data!$L$3:$L$52586,Source_Data!$A$3:$A$52586,$AD80,Source_Data!$E$3:$E$52586,AS$3)/$AC80</f>
        <v>0.95804930906828289</v>
      </c>
      <c r="AT80" s="49">
        <f>SUMIFS(Source_Data!$L$3:$L$52586,Source_Data!$A$3:$A$52586,$AD80,Source_Data!$E$3:$E$52586,AT$3)/$AC80</f>
        <v>0.9635473371758817</v>
      </c>
      <c r="AU80" s="49">
        <f>SUMIFS(Source_Data!$L$3:$L$52586,Source_Data!$A$3:$A$52586,$AD80,Source_Data!$E$3:$E$52586,AU$3)/$AC80</f>
        <v>0.95432973501954566</v>
      </c>
      <c r="AV80" s="49">
        <f>SUMIFS(Source_Data!$L$3:$L$52586,Source_Data!$A$3:$A$52586,$AD80,Source_Data!$E$3:$E$52586,AV$3)/$AC80</f>
        <v>0.91069302431098498</v>
      </c>
      <c r="AW80" s="49">
        <f>SUMIFS(Source_Data!$L$3:$L$52586,Source_Data!$A$3:$A$52586,$AD80,Source_Data!$E$3:$E$52586,AW$3)/$AC80</f>
        <v>0.78729624343185789</v>
      </c>
      <c r="AX80" s="49">
        <f>SUMIFS(Source_Data!$L$3:$L$52586,Source_Data!$A$3:$A$52586,$AD80,Source_Data!$E$3:$E$52586,AX$3)/$AC80</f>
        <v>0.38895217949547217</v>
      </c>
      <c r="AY80" s="49">
        <f>SUMIFS(Source_Data!$L$3:$L$52586,Source_Data!$A$3:$A$52586,$AD80,Source_Data!$E$3:$E$52586,AY$3)/$AC80</f>
        <v>2.6834164463693123E-2</v>
      </c>
      <c r="AZ80" s="49">
        <f>SUMIFS(Source_Data!$L$3:$L$52586,Source_Data!$A$3:$A$52586,$AD80,Source_Data!$E$3:$E$52586,AZ$3)/$AC80</f>
        <v>0</v>
      </c>
      <c r="BA80" s="49">
        <f>SUMIFS(Source_Data!$L$3:$L$52586,Source_Data!$A$3:$A$52586,$AD80,Source_Data!$E$3:$E$52586,BA$3)/$AC80</f>
        <v>0</v>
      </c>
      <c r="BB80" s="49">
        <f>SUMIFS(Source_Data!$L$3:$L$52586,Source_Data!$A$3:$A$52586,$AD80,Source_Data!$E$3:$E$52586,BB$3)/$AC80</f>
        <v>0</v>
      </c>
      <c r="BC80" s="49">
        <f>SUMIFS(Source_Data!$L$3:$L$52586,Source_Data!$A$3:$A$52586,$AD80,Source_Data!$E$3:$E$52586,BC$3)/$AC80</f>
        <v>0</v>
      </c>
    </row>
    <row r="81" spans="1:55" x14ac:dyDescent="0.25">
      <c r="A81" s="10">
        <f>INDEX(Installed_Capacity!$H$6:$S$11,MATCH(YEAR(B81),Installed_Capacity!$G$6:$G$11,0),MATCH(C81,Installed_Capacity!$H$5:$S$5,0))</f>
        <v>1640.48</v>
      </c>
      <c r="B81" s="1">
        <f>Date_List!A78</f>
        <v>43200</v>
      </c>
      <c r="C81" s="45">
        <f t="shared" si="25"/>
        <v>4</v>
      </c>
      <c r="D81" s="49">
        <f>SUMIFS(Source_Data!$H$3:$H$52586,Source_Data!$A$3:$A$52586,$B81,Source_Data!$E$3:$E$52586,D$3)/$A81</f>
        <v>0</v>
      </c>
      <c r="E81" s="49">
        <f>SUMIFS(Source_Data!$H$3:$H$52586,Source_Data!$A$3:$A$52586,$B81,Source_Data!$E$3:$E$52586,E$3)/$A81</f>
        <v>0</v>
      </c>
      <c r="F81" s="49">
        <f>SUMIFS(Source_Data!$H$3:$H$52586,Source_Data!$A$3:$A$52586,$B81,Source_Data!$E$3:$E$52586,F$3)/$A81</f>
        <v>0</v>
      </c>
      <c r="G81" s="49">
        <f>SUMIFS(Source_Data!$H$3:$H$52586,Source_Data!$A$3:$A$52586,$B81,Source_Data!$E$3:$E$52586,G$3)/$A81</f>
        <v>0</v>
      </c>
      <c r="H81" s="49">
        <f>SUMIFS(Source_Data!$H$3:$H$52586,Source_Data!$A$3:$A$52586,$B81,Source_Data!$E$3:$E$52586,H$3)/$A81</f>
        <v>0</v>
      </c>
      <c r="I81" s="49">
        <f>SUMIFS(Source_Data!$H$3:$H$52586,Source_Data!$A$3:$A$52586,$B81,Source_Data!$E$3:$E$52586,I$3)/$A81</f>
        <v>0</v>
      </c>
      <c r="J81" s="49">
        <f>SUMIFS(Source_Data!$H$3:$H$52586,Source_Data!$A$3:$A$52586,$B81,Source_Data!$E$3:$E$52586,J$3)/$A81</f>
        <v>4.3049739070272113E-3</v>
      </c>
      <c r="K81" s="49">
        <f>SUMIFS(Source_Data!$H$3:$H$52586,Source_Data!$A$3:$A$52586,$B81,Source_Data!$E$3:$E$52586,K$3)/$A81</f>
        <v>0.17607921372159369</v>
      </c>
      <c r="L81" s="49">
        <f>SUMIFS(Source_Data!$H$3:$H$52586,Source_Data!$A$3:$A$52586,$B81,Source_Data!$E$3:$E$52586,L$3)/$A81</f>
        <v>0.52220129194260212</v>
      </c>
      <c r="M81" s="49">
        <f>SUMIFS(Source_Data!$H$3:$H$52586,Source_Data!$A$3:$A$52586,$B81,Source_Data!$E$3:$E$52586,M$3)/$A81</f>
        <v>0.72099785182019893</v>
      </c>
      <c r="N81" s="49">
        <f>SUMIFS(Source_Data!$H$3:$H$52586,Source_Data!$A$3:$A$52586,$B81,Source_Data!$E$3:$E$52586,N$3)/$A81</f>
        <v>0.87802775091070906</v>
      </c>
      <c r="O81" s="49">
        <f>SUMIFS(Source_Data!$H$3:$H$52586,Source_Data!$A$3:$A$52586,$B81,Source_Data!$E$3:$E$52586,O$3)/$A81</f>
        <v>0.92060850377633374</v>
      </c>
      <c r="P81" s="49">
        <f>SUMIFS(Source_Data!$H$3:$H$52586,Source_Data!$A$3:$A$52586,$B81,Source_Data!$E$3:$E$52586,P$3)/$A81</f>
        <v>0.88744268756461531</v>
      </c>
      <c r="Q81" s="49">
        <f>SUMIFS(Source_Data!$H$3:$H$52586,Source_Data!$A$3:$A$52586,$B81,Source_Data!$E$3:$E$52586,Q$3)/$A81</f>
        <v>0.89712261938578952</v>
      </c>
      <c r="R81" s="49">
        <f>SUMIFS(Source_Data!$H$3:$H$52586,Source_Data!$A$3:$A$52586,$B81,Source_Data!$E$3:$E$52586,R$3)/$A81</f>
        <v>0.89779422845508627</v>
      </c>
      <c r="S81" s="49">
        <f>SUMIFS(Source_Data!$H$3:$H$52586,Source_Data!$A$3:$A$52586,$B81,Source_Data!$E$3:$E$52586,S$3)/$A81</f>
        <v>0.83001911459389932</v>
      </c>
      <c r="T81" s="49">
        <f>SUMIFS(Source_Data!$H$3:$H$52586,Source_Data!$A$3:$A$52586,$B81,Source_Data!$E$3:$E$52586,T$3)/$A81</f>
        <v>0.59126647209048566</v>
      </c>
      <c r="U81" s="49">
        <f>SUMIFS(Source_Data!$H$3:$H$52586,Source_Data!$A$3:$A$52586,$B81,Source_Data!$E$3:$E$52586,U$3)/$A81</f>
        <v>0.45528282892507071</v>
      </c>
      <c r="V81" s="49">
        <f>SUMIFS(Source_Data!$H$3:$H$52586,Source_Data!$A$3:$A$52586,$B81,Source_Data!$E$3:$E$52586,V$3)/$A81</f>
        <v>0.13714665562274456</v>
      </c>
      <c r="W81" s="49">
        <f>SUMIFS(Source_Data!$H$3:$H$52586,Source_Data!$A$3:$A$52586,$B81,Source_Data!$E$3:$E$52586,W$3)/$A81</f>
        <v>5.3662479067102314E-3</v>
      </c>
      <c r="X81" s="49">
        <f>SUMIFS(Source_Data!$H$3:$H$52586,Source_Data!$A$3:$A$52586,$B81,Source_Data!$E$3:$E$52586,X$3)/$A81</f>
        <v>0</v>
      </c>
      <c r="Y81" s="49">
        <f>SUMIFS(Source_Data!$H$3:$H$52586,Source_Data!$A$3:$A$52586,$B81,Source_Data!$E$3:$E$52586,Y$3)/$A81</f>
        <v>0</v>
      </c>
      <c r="Z81" s="49">
        <f>SUMIFS(Source_Data!$H$3:$H$52586,Source_Data!$A$3:$A$52586,$B81,Source_Data!$E$3:$E$52586,Z$3)/$A81</f>
        <v>0</v>
      </c>
      <c r="AA81" s="49">
        <f>SUMIFS(Source_Data!$H$3:$H$52586,Source_Data!$A$3:$A$52586,$B81,Source_Data!$E$3:$E$52586,AA$3)/$A81</f>
        <v>0</v>
      </c>
      <c r="AC81" s="10">
        <f>INDEX(Installed_Capacity!$V$6:$AG$11,MATCH(YEAR(AD81),Installed_Capacity!$U$6:$U$11,0),MATCH(AE81,Installed_Capacity!$V$5:$AG$5,0))</f>
        <v>1422.32</v>
      </c>
      <c r="AD81" s="1">
        <f>Date_List!A78</f>
        <v>43200</v>
      </c>
      <c r="AE81" s="45">
        <f t="shared" si="26"/>
        <v>4</v>
      </c>
      <c r="AF81" s="49">
        <f>SUMIFS(Source_Data!$L$3:$L$52586,Source_Data!$A$3:$A$52586,$AD81,Source_Data!$E$3:$E$52586,AF$3)/$AC81</f>
        <v>0</v>
      </c>
      <c r="AG81" s="49">
        <f>SUMIFS(Source_Data!$L$3:$L$52586,Source_Data!$A$3:$A$52586,$AD81,Source_Data!$E$3:$E$52586,AG$3)/$AC81</f>
        <v>0</v>
      </c>
      <c r="AH81" s="49">
        <f>SUMIFS(Source_Data!$L$3:$L$52586,Source_Data!$A$3:$A$52586,$AD81,Source_Data!$E$3:$E$52586,AH$3)/$AC81</f>
        <v>0</v>
      </c>
      <c r="AI81" s="49">
        <f>SUMIFS(Source_Data!$L$3:$L$52586,Source_Data!$A$3:$A$52586,$AD81,Source_Data!$E$3:$E$52586,AI$3)/$AC81</f>
        <v>0</v>
      </c>
      <c r="AJ81" s="49">
        <f>SUMIFS(Source_Data!$L$3:$L$52586,Source_Data!$A$3:$A$52586,$AD81,Source_Data!$E$3:$E$52586,AJ$3)/$AC81</f>
        <v>0</v>
      </c>
      <c r="AK81" s="49">
        <f>SUMIFS(Source_Data!$L$3:$L$52586,Source_Data!$A$3:$A$52586,$AD81,Source_Data!$E$3:$E$52586,AK$3)/$AC81</f>
        <v>0</v>
      </c>
      <c r="AL81" s="49">
        <f>SUMIFS(Source_Data!$L$3:$L$52586,Source_Data!$A$3:$A$52586,$AD81,Source_Data!$E$3:$E$52586,AL$3)/$AC81</f>
        <v>5.2552638843579511E-3</v>
      </c>
      <c r="AM81" s="49">
        <f>SUMIFS(Source_Data!$L$3:$L$52586,Source_Data!$A$3:$A$52586,$AD81,Source_Data!$E$3:$E$52586,AM$3)/$AC81</f>
        <v>0.22551470542353338</v>
      </c>
      <c r="AN81" s="49">
        <f>SUMIFS(Source_Data!$L$3:$L$52586,Source_Data!$A$3:$A$52586,$AD81,Source_Data!$E$3:$E$52586,AN$3)/$AC81</f>
        <v>0.61004332380125437</v>
      </c>
      <c r="AO81" s="49">
        <f>SUMIFS(Source_Data!$L$3:$L$52586,Source_Data!$A$3:$A$52586,$AD81,Source_Data!$E$3:$E$52586,AO$3)/$AC81</f>
        <v>0.73669344721159791</v>
      </c>
      <c r="AP81" s="49">
        <f>SUMIFS(Source_Data!$L$3:$L$52586,Source_Data!$A$3:$A$52586,$AD81,Source_Data!$E$3:$E$52586,AP$3)/$AC81</f>
        <v>0.79771241353141353</v>
      </c>
      <c r="AQ81" s="49">
        <f>SUMIFS(Source_Data!$L$3:$L$52586,Source_Data!$A$3:$A$52586,$AD81,Source_Data!$E$3:$E$52586,AQ$3)/$AC81</f>
        <v>0.78674793844212276</v>
      </c>
      <c r="AR81" s="49">
        <f>SUMIFS(Source_Data!$L$3:$L$52586,Source_Data!$A$3:$A$52586,$AD81,Source_Data!$E$3:$E$52586,AR$3)/$AC81</f>
        <v>0.75759191805852411</v>
      </c>
      <c r="AS81" s="49">
        <f>SUMIFS(Source_Data!$L$3:$L$52586,Source_Data!$A$3:$A$52586,$AD81,Source_Data!$E$3:$E$52586,AS$3)/$AC81</f>
        <v>0.72751950276660671</v>
      </c>
      <c r="AT81" s="49">
        <f>SUMIFS(Source_Data!$L$3:$L$52586,Source_Data!$A$3:$A$52586,$AD81,Source_Data!$E$3:$E$52586,AT$3)/$AC81</f>
        <v>0.74108842934009234</v>
      </c>
      <c r="AU81" s="49">
        <f>SUMIFS(Source_Data!$L$3:$L$52586,Source_Data!$A$3:$A$52586,$AD81,Source_Data!$E$3:$E$52586,AU$3)/$AC81</f>
        <v>0.66112657400514652</v>
      </c>
      <c r="AV81" s="49">
        <f>SUMIFS(Source_Data!$L$3:$L$52586,Source_Data!$A$3:$A$52586,$AD81,Source_Data!$E$3:$E$52586,AV$3)/$AC81</f>
        <v>0.60552278273876481</v>
      </c>
      <c r="AW81" s="49">
        <f>SUMIFS(Source_Data!$L$3:$L$52586,Source_Data!$A$3:$A$52586,$AD81,Source_Data!$E$3:$E$52586,AW$3)/$AC81</f>
        <v>0.45122209700489346</v>
      </c>
      <c r="AX81" s="49">
        <f>SUMIFS(Source_Data!$L$3:$L$52586,Source_Data!$A$3:$A$52586,$AD81,Source_Data!$E$3:$E$52586,AX$3)/$AC81</f>
        <v>0.13797387853717868</v>
      </c>
      <c r="AY81" s="49">
        <f>SUMIFS(Source_Data!$L$3:$L$52586,Source_Data!$A$3:$A$52586,$AD81,Source_Data!$E$3:$E$52586,AY$3)/$AC81</f>
        <v>5.0079514307610103E-3</v>
      </c>
      <c r="AZ81" s="49">
        <f>SUMIFS(Source_Data!$L$3:$L$52586,Source_Data!$A$3:$A$52586,$AD81,Source_Data!$E$3:$E$52586,AZ$3)/$AC81</f>
        <v>0</v>
      </c>
      <c r="BA81" s="49">
        <f>SUMIFS(Source_Data!$L$3:$L$52586,Source_Data!$A$3:$A$52586,$AD81,Source_Data!$E$3:$E$52586,BA$3)/$AC81</f>
        <v>0</v>
      </c>
      <c r="BB81" s="49">
        <f>SUMIFS(Source_Data!$L$3:$L$52586,Source_Data!$A$3:$A$52586,$AD81,Source_Data!$E$3:$E$52586,BB$3)/$AC81</f>
        <v>0</v>
      </c>
      <c r="BC81" s="49">
        <f>SUMIFS(Source_Data!$L$3:$L$52586,Source_Data!$A$3:$A$52586,$AD81,Source_Data!$E$3:$E$52586,BC$3)/$AC81</f>
        <v>0</v>
      </c>
    </row>
    <row r="82" spans="1:55" x14ac:dyDescent="0.25">
      <c r="A82" s="10">
        <f>INDEX(Installed_Capacity!$H$6:$S$11,MATCH(YEAR(B82),Installed_Capacity!$G$6:$G$11,0),MATCH(C82,Installed_Capacity!$H$5:$S$5,0))</f>
        <v>1640.48</v>
      </c>
      <c r="B82" s="1">
        <f>Date_List!A79</f>
        <v>43215</v>
      </c>
      <c r="C82" s="45">
        <f t="shared" si="25"/>
        <v>4</v>
      </c>
      <c r="D82" s="49">
        <f>SUMIFS(Source_Data!$H$3:$H$52586,Source_Data!$A$3:$A$52586,$B82,Source_Data!$E$3:$E$52586,D$3)/$A82</f>
        <v>0</v>
      </c>
      <c r="E82" s="49">
        <f>SUMIFS(Source_Data!$H$3:$H$52586,Source_Data!$A$3:$A$52586,$B82,Source_Data!$E$3:$E$52586,E$3)/$A82</f>
        <v>0</v>
      </c>
      <c r="F82" s="49">
        <f>SUMIFS(Source_Data!$H$3:$H$52586,Source_Data!$A$3:$A$52586,$B82,Source_Data!$E$3:$E$52586,F$3)/$A82</f>
        <v>0</v>
      </c>
      <c r="G82" s="49">
        <f>SUMIFS(Source_Data!$H$3:$H$52586,Source_Data!$A$3:$A$52586,$B82,Source_Data!$E$3:$E$52586,G$3)/$A82</f>
        <v>0</v>
      </c>
      <c r="H82" s="49">
        <f>SUMIFS(Source_Data!$H$3:$H$52586,Source_Data!$A$3:$A$52586,$B82,Source_Data!$E$3:$E$52586,H$3)/$A82</f>
        <v>0</v>
      </c>
      <c r="I82" s="49">
        <f>SUMIFS(Source_Data!$H$3:$H$52586,Source_Data!$A$3:$A$52586,$B82,Source_Data!$E$3:$E$52586,I$3)/$A82</f>
        <v>0</v>
      </c>
      <c r="J82" s="49">
        <f>SUMIFS(Source_Data!$H$3:$H$52586,Source_Data!$A$3:$A$52586,$B82,Source_Data!$E$3:$E$52586,J$3)/$A82</f>
        <v>2.0434143612235441E-2</v>
      </c>
      <c r="K82" s="49">
        <f>SUMIFS(Source_Data!$H$3:$H$52586,Source_Data!$A$3:$A$52586,$B82,Source_Data!$E$3:$E$52586,K$3)/$A82</f>
        <v>0.29369032416487856</v>
      </c>
      <c r="L82" s="49">
        <f>SUMIFS(Source_Data!$H$3:$H$52586,Source_Data!$A$3:$A$52586,$B82,Source_Data!$E$3:$E$52586,L$3)/$A82</f>
        <v>0.64819567266836531</v>
      </c>
      <c r="M82" s="49">
        <f>SUMIFS(Source_Data!$H$3:$H$52586,Source_Data!$A$3:$A$52586,$B82,Source_Data!$E$3:$E$52586,M$3)/$A82</f>
        <v>0.82856289778418502</v>
      </c>
      <c r="N82" s="49">
        <f>SUMIFS(Source_Data!$H$3:$H$52586,Source_Data!$A$3:$A$52586,$B82,Source_Data!$E$3:$E$52586,N$3)/$A82</f>
        <v>0.92055156470423283</v>
      </c>
      <c r="O82" s="49">
        <f>SUMIFS(Source_Data!$H$3:$H$52586,Source_Data!$A$3:$A$52586,$B82,Source_Data!$E$3:$E$52586,O$3)/$A82</f>
        <v>0.95789227479640104</v>
      </c>
      <c r="P82" s="49">
        <f>SUMIFS(Source_Data!$H$3:$H$52586,Source_Data!$A$3:$A$52586,$B82,Source_Data!$E$3:$E$52586,P$3)/$A82</f>
        <v>0.91469255358431678</v>
      </c>
      <c r="Q82" s="49">
        <f>SUMIFS(Source_Data!$H$3:$H$52586,Source_Data!$A$3:$A$52586,$B82,Source_Data!$E$3:$E$52586,Q$3)/$A82</f>
        <v>0.94112492309933682</v>
      </c>
      <c r="R82" s="49">
        <f>SUMIFS(Source_Data!$H$3:$H$52586,Source_Data!$A$3:$A$52586,$B82,Source_Data!$E$3:$E$52586,R$3)/$A82</f>
        <v>0.96573009155856826</v>
      </c>
      <c r="S82" s="49">
        <f>SUMIFS(Source_Data!$H$3:$H$52586,Source_Data!$A$3:$A$52586,$B82,Source_Data!$E$3:$E$52586,S$3)/$A82</f>
        <v>0.90844233566456156</v>
      </c>
      <c r="T82" s="49">
        <f>SUMIFS(Source_Data!$H$3:$H$52586,Source_Data!$A$3:$A$52586,$B82,Source_Data!$E$3:$E$52586,T$3)/$A82</f>
        <v>0.7412717964540867</v>
      </c>
      <c r="U82" s="49">
        <f>SUMIFS(Source_Data!$H$3:$H$52586,Source_Data!$A$3:$A$52586,$B82,Source_Data!$E$3:$E$52586,U$3)/$A82</f>
        <v>0.59425190940273576</v>
      </c>
      <c r="V82" s="49">
        <f>SUMIFS(Source_Data!$H$3:$H$52586,Source_Data!$A$3:$A$52586,$B82,Source_Data!$E$3:$E$52586,V$3)/$A82</f>
        <v>0.26689642731822394</v>
      </c>
      <c r="W82" s="49">
        <f>SUMIFS(Source_Data!$H$3:$H$52586,Source_Data!$A$3:$A$52586,$B82,Source_Data!$E$3:$E$52586,W$3)/$A82</f>
        <v>2.1815671825319419E-2</v>
      </c>
      <c r="X82" s="49">
        <f>SUMIFS(Source_Data!$H$3:$H$52586,Source_Data!$A$3:$A$52586,$B82,Source_Data!$E$3:$E$52586,X$3)/$A82</f>
        <v>0</v>
      </c>
      <c r="Y82" s="49">
        <f>SUMIFS(Source_Data!$H$3:$H$52586,Source_Data!$A$3:$A$52586,$B82,Source_Data!$E$3:$E$52586,Y$3)/$A82</f>
        <v>0</v>
      </c>
      <c r="Z82" s="49">
        <f>SUMIFS(Source_Data!$H$3:$H$52586,Source_Data!$A$3:$A$52586,$B82,Source_Data!$E$3:$E$52586,Z$3)/$A82</f>
        <v>0</v>
      </c>
      <c r="AA82" s="49">
        <f>SUMIFS(Source_Data!$H$3:$H$52586,Source_Data!$A$3:$A$52586,$B82,Source_Data!$E$3:$E$52586,AA$3)/$A82</f>
        <v>0</v>
      </c>
      <c r="AC82" s="10">
        <f>INDEX(Installed_Capacity!$V$6:$AG$11,MATCH(YEAR(AD82),Installed_Capacity!$U$6:$U$11,0),MATCH(AE82,Installed_Capacity!$V$5:$AG$5,0))</f>
        <v>1422.32</v>
      </c>
      <c r="AD82" s="1">
        <f>Date_List!A79</f>
        <v>43215</v>
      </c>
      <c r="AE82" s="45">
        <f t="shared" si="26"/>
        <v>4</v>
      </c>
      <c r="AF82" s="49">
        <f>SUMIFS(Source_Data!$L$3:$L$52586,Source_Data!$A$3:$A$52586,$AD82,Source_Data!$E$3:$E$52586,AF$3)/$AC82</f>
        <v>0</v>
      </c>
      <c r="AG82" s="49">
        <f>SUMIFS(Source_Data!$L$3:$L$52586,Source_Data!$A$3:$A$52586,$AD82,Source_Data!$E$3:$E$52586,AG$3)/$AC82</f>
        <v>0</v>
      </c>
      <c r="AH82" s="49">
        <f>SUMIFS(Source_Data!$L$3:$L$52586,Source_Data!$A$3:$A$52586,$AD82,Source_Data!$E$3:$E$52586,AH$3)/$AC82</f>
        <v>0</v>
      </c>
      <c r="AI82" s="49">
        <f>SUMIFS(Source_Data!$L$3:$L$52586,Source_Data!$A$3:$A$52586,$AD82,Source_Data!$E$3:$E$52586,AI$3)/$AC82</f>
        <v>0</v>
      </c>
      <c r="AJ82" s="49">
        <f>SUMIFS(Source_Data!$L$3:$L$52586,Source_Data!$A$3:$A$52586,$AD82,Source_Data!$E$3:$E$52586,AJ$3)/$AC82</f>
        <v>0</v>
      </c>
      <c r="AK82" s="49">
        <f>SUMIFS(Source_Data!$L$3:$L$52586,Source_Data!$A$3:$A$52586,$AD82,Source_Data!$E$3:$E$52586,AK$3)/$AC82</f>
        <v>0</v>
      </c>
      <c r="AL82" s="49">
        <f>SUMIFS(Source_Data!$L$3:$L$52586,Source_Data!$A$3:$A$52586,$AD82,Source_Data!$E$3:$E$52586,AL$3)/$AC82</f>
        <v>3.7302890940154113E-2</v>
      </c>
      <c r="AM82" s="49">
        <f>SUMIFS(Source_Data!$L$3:$L$52586,Source_Data!$A$3:$A$52586,$AD82,Source_Data!$E$3:$E$52586,AM$3)/$AC82</f>
        <v>0.45570489183798302</v>
      </c>
      <c r="AN82" s="49">
        <f>SUMIFS(Source_Data!$L$3:$L$52586,Source_Data!$A$3:$A$52586,$AD82,Source_Data!$E$3:$E$52586,AN$3)/$AC82</f>
        <v>0.84683557465408632</v>
      </c>
      <c r="AO82" s="49">
        <f>SUMIFS(Source_Data!$L$3:$L$52586,Source_Data!$A$3:$A$52586,$AD82,Source_Data!$E$3:$E$52586,AO$3)/$AC82</f>
        <v>0.92386895747932962</v>
      </c>
      <c r="AP82" s="49">
        <f>SUMIFS(Source_Data!$L$3:$L$52586,Source_Data!$A$3:$A$52586,$AD82,Source_Data!$E$3:$E$52586,AP$3)/$AC82</f>
        <v>0.93930099062658201</v>
      </c>
      <c r="AQ82" s="49">
        <f>SUMIFS(Source_Data!$L$3:$L$52586,Source_Data!$A$3:$A$52586,$AD82,Source_Data!$E$3:$E$52586,AQ$3)/$AC82</f>
        <v>0.93612713829236738</v>
      </c>
      <c r="AR82" s="49">
        <f>SUMIFS(Source_Data!$L$3:$L$52586,Source_Data!$A$3:$A$52586,$AD82,Source_Data!$E$3:$E$52586,AR$3)/$AC82</f>
        <v>0.93539863146760238</v>
      </c>
      <c r="AS82" s="49">
        <f>SUMIFS(Source_Data!$L$3:$L$52586,Source_Data!$A$3:$A$52586,$AD82,Source_Data!$E$3:$E$52586,AS$3)/$AC82</f>
        <v>0.93269476529683903</v>
      </c>
      <c r="AT82" s="49">
        <f>SUMIFS(Source_Data!$L$3:$L$52586,Source_Data!$A$3:$A$52586,$AD82,Source_Data!$E$3:$E$52586,AT$3)/$AC82</f>
        <v>0.93316663303546321</v>
      </c>
      <c r="AU82" s="49">
        <f>SUMIFS(Source_Data!$L$3:$L$52586,Source_Data!$A$3:$A$52586,$AD82,Source_Data!$E$3:$E$52586,AU$3)/$AC82</f>
        <v>0.91901279559944316</v>
      </c>
      <c r="AV82" s="49">
        <f>SUMIFS(Source_Data!$L$3:$L$52586,Source_Data!$A$3:$A$52586,$AD82,Source_Data!$E$3:$E$52586,AV$3)/$AC82</f>
        <v>0.89219871316370436</v>
      </c>
      <c r="AW82" s="49">
        <f>SUMIFS(Source_Data!$L$3:$L$52586,Source_Data!$A$3:$A$52586,$AD82,Source_Data!$E$3:$E$52586,AW$3)/$AC82</f>
        <v>0.78125840395058777</v>
      </c>
      <c r="AX82" s="49">
        <f>SUMIFS(Source_Data!$L$3:$L$52586,Source_Data!$A$3:$A$52586,$AD82,Source_Data!$E$3:$E$52586,AX$3)/$AC82</f>
        <v>0.38688681298020133</v>
      </c>
      <c r="AY82" s="49">
        <f>SUMIFS(Source_Data!$L$3:$L$52586,Source_Data!$A$3:$A$52586,$AD82,Source_Data!$E$3:$E$52586,AY$3)/$AC82</f>
        <v>2.937238025831037E-2</v>
      </c>
      <c r="AZ82" s="49">
        <f>SUMIFS(Source_Data!$L$3:$L$52586,Source_Data!$A$3:$A$52586,$AD82,Source_Data!$E$3:$E$52586,AZ$3)/$AC82</f>
        <v>0</v>
      </c>
      <c r="BA82" s="49">
        <f>SUMIFS(Source_Data!$L$3:$L$52586,Source_Data!$A$3:$A$52586,$AD82,Source_Data!$E$3:$E$52586,BA$3)/$AC82</f>
        <v>0</v>
      </c>
      <c r="BB82" s="49">
        <f>SUMIFS(Source_Data!$L$3:$L$52586,Source_Data!$A$3:$A$52586,$AD82,Source_Data!$E$3:$E$52586,BB$3)/$AC82</f>
        <v>0</v>
      </c>
      <c r="BC82" s="49">
        <f>SUMIFS(Source_Data!$L$3:$L$52586,Source_Data!$A$3:$A$52586,$AD82,Source_Data!$E$3:$E$52586,BC$3)/$AC82</f>
        <v>0</v>
      </c>
    </row>
    <row r="83" spans="1:55" x14ac:dyDescent="0.25">
      <c r="A83" s="10">
        <f>INDEX(Installed_Capacity!$H$6:$S$11,MATCH(YEAR(B83),Installed_Capacity!$G$6:$G$11,0),MATCH(C83,Installed_Capacity!$H$5:$S$5,0))</f>
        <v>1640.48</v>
      </c>
      <c r="B83" s="1">
        <f>Date_List!A80</f>
        <v>43214</v>
      </c>
      <c r="C83" s="45">
        <f t="shared" si="25"/>
        <v>4</v>
      </c>
      <c r="D83" s="49">
        <f>SUMIFS(Source_Data!$H$3:$H$52586,Source_Data!$A$3:$A$52586,$B83,Source_Data!$E$3:$E$52586,D$3)/$A83</f>
        <v>0</v>
      </c>
      <c r="E83" s="49">
        <f>SUMIFS(Source_Data!$H$3:$H$52586,Source_Data!$A$3:$A$52586,$B83,Source_Data!$E$3:$E$52586,E$3)/$A83</f>
        <v>0</v>
      </c>
      <c r="F83" s="49">
        <f>SUMIFS(Source_Data!$H$3:$H$52586,Source_Data!$A$3:$A$52586,$B83,Source_Data!$E$3:$E$52586,F$3)/$A83</f>
        <v>0</v>
      </c>
      <c r="G83" s="49">
        <f>SUMIFS(Source_Data!$H$3:$H$52586,Source_Data!$A$3:$A$52586,$B83,Source_Data!$E$3:$E$52586,G$3)/$A83</f>
        <v>0</v>
      </c>
      <c r="H83" s="49">
        <f>SUMIFS(Source_Data!$H$3:$H$52586,Source_Data!$A$3:$A$52586,$B83,Source_Data!$E$3:$E$52586,H$3)/$A83</f>
        <v>0</v>
      </c>
      <c r="I83" s="49">
        <f>SUMIFS(Source_Data!$H$3:$H$52586,Source_Data!$A$3:$A$52586,$B83,Source_Data!$E$3:$E$52586,I$3)/$A83</f>
        <v>0</v>
      </c>
      <c r="J83" s="49">
        <f>SUMIFS(Source_Data!$H$3:$H$52586,Source_Data!$A$3:$A$52586,$B83,Source_Data!$E$3:$E$52586,J$3)/$A83</f>
        <v>2.4216974606822393E-2</v>
      </c>
      <c r="K83" s="49">
        <f>SUMIFS(Source_Data!$H$3:$H$52586,Source_Data!$A$3:$A$52586,$B83,Source_Data!$E$3:$E$52586,K$3)/$A83</f>
        <v>0.29270428491660977</v>
      </c>
      <c r="L83" s="49">
        <f>SUMIFS(Source_Data!$H$3:$H$52586,Source_Data!$A$3:$A$52586,$B83,Source_Data!$E$3:$E$52586,L$3)/$A83</f>
        <v>0.59942629023822291</v>
      </c>
      <c r="M83" s="49">
        <f>SUMIFS(Source_Data!$H$3:$H$52586,Source_Data!$A$3:$A$52586,$B83,Source_Data!$E$3:$E$52586,M$3)/$A83</f>
        <v>0.80077820356846774</v>
      </c>
      <c r="N83" s="49">
        <f>SUMIFS(Source_Data!$H$3:$H$52586,Source_Data!$A$3:$A$52586,$B83,Source_Data!$E$3:$E$52586,N$3)/$A83</f>
        <v>0.89424113620281864</v>
      </c>
      <c r="O83" s="49">
        <f>SUMIFS(Source_Data!$H$3:$H$52586,Source_Data!$A$3:$A$52586,$B83,Source_Data!$E$3:$E$52586,O$3)/$A83</f>
        <v>0.92865509969643034</v>
      </c>
      <c r="P83" s="49">
        <f>SUMIFS(Source_Data!$H$3:$H$52586,Source_Data!$A$3:$A$52586,$B83,Source_Data!$E$3:$E$52586,P$3)/$A83</f>
        <v>0.94611954642360774</v>
      </c>
      <c r="Q83" s="49">
        <f>SUMIFS(Source_Data!$H$3:$H$52586,Source_Data!$A$3:$A$52586,$B83,Source_Data!$E$3:$E$52586,Q$3)/$A83</f>
        <v>0.89276151113210767</v>
      </c>
      <c r="R83" s="49">
        <f>SUMIFS(Source_Data!$H$3:$H$52586,Source_Data!$A$3:$A$52586,$B83,Source_Data!$E$3:$E$52586,R$3)/$A83</f>
        <v>0.89049550371415687</v>
      </c>
      <c r="S83" s="49">
        <f>SUMIFS(Source_Data!$H$3:$H$52586,Source_Data!$A$3:$A$52586,$B83,Source_Data!$E$3:$E$52586,S$3)/$A83</f>
        <v>0.86142178652528523</v>
      </c>
      <c r="T83" s="49">
        <f>SUMIFS(Source_Data!$H$3:$H$52586,Source_Data!$A$3:$A$52586,$B83,Source_Data!$E$3:$E$52586,T$3)/$A83</f>
        <v>0.78689830109175363</v>
      </c>
      <c r="U83" s="49">
        <f>SUMIFS(Source_Data!$H$3:$H$52586,Source_Data!$A$3:$A$52586,$B83,Source_Data!$E$3:$E$52586,U$3)/$A83</f>
        <v>0.60989796802338336</v>
      </c>
      <c r="V83" s="49">
        <f>SUMIFS(Source_Data!$H$3:$H$52586,Source_Data!$A$3:$A$52586,$B83,Source_Data!$E$3:$E$52586,V$3)/$A83</f>
        <v>0.25420462239771285</v>
      </c>
      <c r="W83" s="49">
        <f>SUMIFS(Source_Data!$H$3:$H$52586,Source_Data!$A$3:$A$52586,$B83,Source_Data!$E$3:$E$52586,W$3)/$A83</f>
        <v>1.6455707736759972E-2</v>
      </c>
      <c r="X83" s="49">
        <f>SUMIFS(Source_Data!$H$3:$H$52586,Source_Data!$A$3:$A$52586,$B83,Source_Data!$E$3:$E$52586,X$3)/$A83</f>
        <v>0</v>
      </c>
      <c r="Y83" s="49">
        <f>SUMIFS(Source_Data!$H$3:$H$52586,Source_Data!$A$3:$A$52586,$B83,Source_Data!$E$3:$E$52586,Y$3)/$A83</f>
        <v>0</v>
      </c>
      <c r="Z83" s="49">
        <f>SUMIFS(Source_Data!$H$3:$H$52586,Source_Data!$A$3:$A$52586,$B83,Source_Data!$E$3:$E$52586,Z$3)/$A83</f>
        <v>0</v>
      </c>
      <c r="AA83" s="49">
        <f>SUMIFS(Source_Data!$H$3:$H$52586,Source_Data!$A$3:$A$52586,$B83,Source_Data!$E$3:$E$52586,AA$3)/$A83</f>
        <v>0</v>
      </c>
      <c r="AC83" s="10">
        <f>INDEX(Installed_Capacity!$V$6:$AG$11,MATCH(YEAR(AD83),Installed_Capacity!$U$6:$U$11,0),MATCH(AE83,Installed_Capacity!$V$5:$AG$5,0))</f>
        <v>1422.32</v>
      </c>
      <c r="AD83" s="1">
        <f>Date_List!A80</f>
        <v>43214</v>
      </c>
      <c r="AE83" s="45">
        <f t="shared" si="26"/>
        <v>4</v>
      </c>
      <c r="AF83" s="49">
        <f>SUMIFS(Source_Data!$L$3:$L$52586,Source_Data!$A$3:$A$52586,$AD83,Source_Data!$E$3:$E$52586,AF$3)/$AC83</f>
        <v>0</v>
      </c>
      <c r="AG83" s="49">
        <f>SUMIFS(Source_Data!$L$3:$L$52586,Source_Data!$A$3:$A$52586,$AD83,Source_Data!$E$3:$E$52586,AG$3)/$AC83</f>
        <v>0</v>
      </c>
      <c r="AH83" s="49">
        <f>SUMIFS(Source_Data!$L$3:$L$52586,Source_Data!$A$3:$A$52586,$AD83,Source_Data!$E$3:$E$52586,AH$3)/$AC83</f>
        <v>0</v>
      </c>
      <c r="AI83" s="49">
        <f>SUMIFS(Source_Data!$L$3:$L$52586,Source_Data!$A$3:$A$52586,$AD83,Source_Data!$E$3:$E$52586,AI$3)/$AC83</f>
        <v>0</v>
      </c>
      <c r="AJ83" s="49">
        <f>SUMIFS(Source_Data!$L$3:$L$52586,Source_Data!$A$3:$A$52586,$AD83,Source_Data!$E$3:$E$52586,AJ$3)/$AC83</f>
        <v>0</v>
      </c>
      <c r="AK83" s="49">
        <f>SUMIFS(Source_Data!$L$3:$L$52586,Source_Data!$A$3:$A$52586,$AD83,Source_Data!$E$3:$E$52586,AK$3)/$AC83</f>
        <v>0</v>
      </c>
      <c r="AL83" s="49">
        <f>SUMIFS(Source_Data!$L$3:$L$52586,Source_Data!$A$3:$A$52586,$AD83,Source_Data!$E$3:$E$52586,AL$3)/$AC83</f>
        <v>4.5137617640193493E-2</v>
      </c>
      <c r="AM83" s="49">
        <f>SUMIFS(Source_Data!$L$3:$L$52586,Source_Data!$A$3:$A$52586,$AD83,Source_Data!$E$3:$E$52586,AM$3)/$AC83</f>
        <v>0.47844175233140224</v>
      </c>
      <c r="AN83" s="49">
        <f>SUMIFS(Source_Data!$L$3:$L$52586,Source_Data!$A$3:$A$52586,$AD83,Source_Data!$E$3:$E$52586,AN$3)/$AC83</f>
        <v>0.8411169269559593</v>
      </c>
      <c r="AO83" s="49">
        <f>SUMIFS(Source_Data!$L$3:$L$52586,Source_Data!$A$3:$A$52586,$AD83,Source_Data!$E$3:$E$52586,AO$3)/$AC83</f>
        <v>0.92044323050579335</v>
      </c>
      <c r="AP83" s="49">
        <f>SUMIFS(Source_Data!$L$3:$L$52586,Source_Data!$A$3:$A$52586,$AD83,Source_Data!$E$3:$E$52586,AP$3)/$AC83</f>
        <v>0.93402618866288878</v>
      </c>
      <c r="AQ83" s="49">
        <f>SUMIFS(Source_Data!$L$3:$L$52586,Source_Data!$A$3:$A$52586,$AD83,Source_Data!$E$3:$E$52586,AQ$3)/$AC83</f>
        <v>0.94005696451923626</v>
      </c>
      <c r="AR83" s="49">
        <f>SUMIFS(Source_Data!$L$3:$L$52586,Source_Data!$A$3:$A$52586,$AD83,Source_Data!$E$3:$E$52586,AR$3)/$AC83</f>
        <v>0.90816452061209862</v>
      </c>
      <c r="AS83" s="49">
        <f>SUMIFS(Source_Data!$L$3:$L$52586,Source_Data!$A$3:$A$52586,$AD83,Source_Data!$E$3:$E$52586,AS$3)/$AC83</f>
        <v>0.91732355866401383</v>
      </c>
      <c r="AT83" s="49">
        <f>SUMIFS(Source_Data!$L$3:$L$52586,Source_Data!$A$3:$A$52586,$AD83,Source_Data!$E$3:$E$52586,AT$3)/$AC83</f>
        <v>0.88747619821980994</v>
      </c>
      <c r="AU83" s="49">
        <f>SUMIFS(Source_Data!$L$3:$L$52586,Source_Data!$A$3:$A$52586,$AD83,Source_Data!$E$3:$E$52586,AU$3)/$AC83</f>
        <v>0.92492398516719176</v>
      </c>
      <c r="AV83" s="49">
        <f>SUMIFS(Source_Data!$L$3:$L$52586,Source_Data!$A$3:$A$52586,$AD83,Source_Data!$E$3:$E$52586,AV$3)/$AC83</f>
        <v>0.92227297163155975</v>
      </c>
      <c r="AW83" s="49">
        <f>SUMIFS(Source_Data!$L$3:$L$52586,Source_Data!$A$3:$A$52586,$AD83,Source_Data!$E$3:$E$52586,AW$3)/$AC83</f>
        <v>0.80287545782946168</v>
      </c>
      <c r="AX83" s="49">
        <f>SUMIFS(Source_Data!$L$3:$L$52586,Source_Data!$A$3:$A$52586,$AD83,Source_Data!$E$3:$E$52586,AX$3)/$AC83</f>
        <v>0.3668066906779065</v>
      </c>
      <c r="AY83" s="49">
        <f>SUMIFS(Source_Data!$L$3:$L$52586,Source_Data!$A$3:$A$52586,$AD83,Source_Data!$E$3:$E$52586,AY$3)/$AC83</f>
        <v>2.1083831234180776E-2</v>
      </c>
      <c r="AZ83" s="49">
        <f>SUMIFS(Source_Data!$L$3:$L$52586,Source_Data!$A$3:$A$52586,$AD83,Source_Data!$E$3:$E$52586,AZ$3)/$AC83</f>
        <v>0</v>
      </c>
      <c r="BA83" s="49">
        <f>SUMIFS(Source_Data!$L$3:$L$52586,Source_Data!$A$3:$A$52586,$AD83,Source_Data!$E$3:$E$52586,BA$3)/$AC83</f>
        <v>0</v>
      </c>
      <c r="BB83" s="49">
        <f>SUMIFS(Source_Data!$L$3:$L$52586,Source_Data!$A$3:$A$52586,$AD83,Source_Data!$E$3:$E$52586,BB$3)/$AC83</f>
        <v>0</v>
      </c>
      <c r="BC83" s="49">
        <f>SUMIFS(Source_Data!$L$3:$L$52586,Source_Data!$A$3:$A$52586,$AD83,Source_Data!$E$3:$E$52586,BC$3)/$AC83</f>
        <v>0</v>
      </c>
    </row>
    <row r="84" spans="1:55" x14ac:dyDescent="0.25">
      <c r="A84" s="10">
        <f>INDEX(Installed_Capacity!$H$6:$S$11,MATCH(YEAR(B84),Installed_Capacity!$G$6:$G$11,0),MATCH(C84,Installed_Capacity!$H$5:$S$5,0))</f>
        <v>1640.48</v>
      </c>
      <c r="B84" s="1">
        <f>Date_List!A81</f>
        <v>43249</v>
      </c>
      <c r="C84" s="45">
        <f t="shared" si="25"/>
        <v>5</v>
      </c>
      <c r="D84" s="49">
        <f>SUMIFS(Source_Data!$H$3:$H$52586,Source_Data!$A$3:$A$52586,$B84,Source_Data!$E$3:$E$52586,D$3)/$A84</f>
        <v>0</v>
      </c>
      <c r="E84" s="49">
        <f>SUMIFS(Source_Data!$H$3:$H$52586,Source_Data!$A$3:$A$52586,$B84,Source_Data!$E$3:$E$52586,E$3)/$A84</f>
        <v>0</v>
      </c>
      <c r="F84" s="49">
        <f>SUMIFS(Source_Data!$H$3:$H$52586,Source_Data!$A$3:$A$52586,$B84,Source_Data!$E$3:$E$52586,F$3)/$A84</f>
        <v>0</v>
      </c>
      <c r="G84" s="49">
        <f>SUMIFS(Source_Data!$H$3:$H$52586,Source_Data!$A$3:$A$52586,$B84,Source_Data!$E$3:$E$52586,G$3)/$A84</f>
        <v>0</v>
      </c>
      <c r="H84" s="49">
        <f>SUMIFS(Source_Data!$H$3:$H$52586,Source_Data!$A$3:$A$52586,$B84,Source_Data!$E$3:$E$52586,H$3)/$A84</f>
        <v>0</v>
      </c>
      <c r="I84" s="49">
        <f>SUMIFS(Source_Data!$H$3:$H$52586,Source_Data!$A$3:$A$52586,$B84,Source_Data!$E$3:$E$52586,I$3)/$A84</f>
        <v>3.5000907051594652E-4</v>
      </c>
      <c r="J84" s="49">
        <f>SUMIFS(Source_Data!$H$3:$H$52586,Source_Data!$A$3:$A$52586,$B84,Source_Data!$E$3:$E$52586,J$3)/$A84</f>
        <v>9.104180738625281E-2</v>
      </c>
      <c r="K84" s="49">
        <f>SUMIFS(Source_Data!$H$3:$H$52586,Source_Data!$A$3:$A$52586,$B84,Source_Data!$E$3:$E$52586,K$3)/$A84</f>
        <v>0.40212847493294646</v>
      </c>
      <c r="L84" s="49">
        <f>SUMIFS(Source_Data!$H$3:$H$52586,Source_Data!$A$3:$A$52586,$B84,Source_Data!$E$3:$E$52586,L$3)/$A84</f>
        <v>0.65562913828879343</v>
      </c>
      <c r="M84" s="49">
        <f>SUMIFS(Source_Data!$H$3:$H$52586,Source_Data!$A$3:$A$52586,$B84,Source_Data!$E$3:$E$52586,M$3)/$A84</f>
        <v>0.80144798045754906</v>
      </c>
      <c r="N84" s="49">
        <f>SUMIFS(Source_Data!$H$3:$H$52586,Source_Data!$A$3:$A$52586,$B84,Source_Data!$E$3:$E$52586,N$3)/$A84</f>
        <v>0.89497407499999992</v>
      </c>
      <c r="O84" s="49">
        <f>SUMIFS(Source_Data!$H$3:$H$52586,Source_Data!$A$3:$A$52586,$B84,Source_Data!$E$3:$E$52586,O$3)/$A84</f>
        <v>0.94829271523944203</v>
      </c>
      <c r="P84" s="49">
        <f>SUMIFS(Source_Data!$H$3:$H$52586,Source_Data!$A$3:$A$52586,$B84,Source_Data!$E$3:$E$52586,P$3)/$A84</f>
        <v>0.95113010686689259</v>
      </c>
      <c r="Q84" s="49">
        <f>SUMIFS(Source_Data!$H$3:$H$52586,Source_Data!$A$3:$A$52586,$B84,Source_Data!$E$3:$E$52586,Q$3)/$A84</f>
        <v>0.94872441708280497</v>
      </c>
      <c r="R84" s="49">
        <f>SUMIFS(Source_Data!$H$3:$H$52586,Source_Data!$A$3:$A$52586,$B84,Source_Data!$E$3:$E$52586,R$3)/$A84</f>
        <v>0.93650381171242569</v>
      </c>
      <c r="S84" s="49">
        <f>SUMIFS(Source_Data!$H$3:$H$52586,Source_Data!$A$3:$A$52586,$B84,Source_Data!$E$3:$E$52586,S$3)/$A84</f>
        <v>0.7825888512569491</v>
      </c>
      <c r="T84" s="49">
        <f>SUMIFS(Source_Data!$H$3:$H$52586,Source_Data!$A$3:$A$52586,$B84,Source_Data!$E$3:$E$52586,T$3)/$A84</f>
        <v>0.75802360317468054</v>
      </c>
      <c r="U84" s="49">
        <f>SUMIFS(Source_Data!$H$3:$H$52586,Source_Data!$A$3:$A$52586,$B84,Source_Data!$E$3:$E$52586,U$3)/$A84</f>
        <v>0.58463454820540328</v>
      </c>
      <c r="V84" s="49">
        <f>SUMIFS(Source_Data!$H$3:$H$52586,Source_Data!$A$3:$A$52586,$B84,Source_Data!$E$3:$E$52586,V$3)/$A84</f>
        <v>0.33112644987808448</v>
      </c>
      <c r="W84" s="49">
        <f>SUMIFS(Source_Data!$H$3:$H$52586,Source_Data!$A$3:$A$52586,$B84,Source_Data!$E$3:$E$52586,W$3)/$A84</f>
        <v>7.5106197454403584E-2</v>
      </c>
      <c r="X84" s="49">
        <f>SUMIFS(Source_Data!$H$3:$H$52586,Source_Data!$A$3:$A$52586,$B84,Source_Data!$E$3:$E$52586,X$3)/$A84</f>
        <v>3.2895312774309962E-4</v>
      </c>
      <c r="Y84" s="49">
        <f>SUMIFS(Source_Data!$H$3:$H$52586,Source_Data!$A$3:$A$52586,$B84,Source_Data!$E$3:$E$52586,Y$3)/$A84</f>
        <v>0</v>
      </c>
      <c r="Z84" s="49">
        <f>SUMIFS(Source_Data!$H$3:$H$52586,Source_Data!$A$3:$A$52586,$B84,Source_Data!$E$3:$E$52586,Z$3)/$A84</f>
        <v>0</v>
      </c>
      <c r="AA84" s="49">
        <f>SUMIFS(Source_Data!$H$3:$H$52586,Source_Data!$A$3:$A$52586,$B84,Source_Data!$E$3:$E$52586,AA$3)/$A84</f>
        <v>0</v>
      </c>
      <c r="AC84" s="10">
        <f>INDEX(Installed_Capacity!$V$6:$AG$11,MATCH(YEAR(AD84),Installed_Capacity!$U$6:$U$11,0),MATCH(AE84,Installed_Capacity!$V$5:$AG$5,0))</f>
        <v>1422.32</v>
      </c>
      <c r="AD84" s="1">
        <f>Date_List!A81</f>
        <v>43249</v>
      </c>
      <c r="AE84" s="45">
        <f t="shared" si="26"/>
        <v>5</v>
      </c>
      <c r="AF84" s="49">
        <f>SUMIFS(Source_Data!$L$3:$L$52586,Source_Data!$A$3:$A$52586,$AD84,Source_Data!$E$3:$E$52586,AF$3)/$AC84</f>
        <v>0</v>
      </c>
      <c r="AG84" s="49">
        <f>SUMIFS(Source_Data!$L$3:$L$52586,Source_Data!$A$3:$A$52586,$AD84,Source_Data!$E$3:$E$52586,AG$3)/$AC84</f>
        <v>0</v>
      </c>
      <c r="AH84" s="49">
        <f>SUMIFS(Source_Data!$L$3:$L$52586,Source_Data!$A$3:$A$52586,$AD84,Source_Data!$E$3:$E$52586,AH$3)/$AC84</f>
        <v>0</v>
      </c>
      <c r="AI84" s="49">
        <f>SUMIFS(Source_Data!$L$3:$L$52586,Source_Data!$A$3:$A$52586,$AD84,Source_Data!$E$3:$E$52586,AI$3)/$AC84</f>
        <v>0</v>
      </c>
      <c r="AJ84" s="49">
        <f>SUMIFS(Source_Data!$L$3:$L$52586,Source_Data!$A$3:$A$52586,$AD84,Source_Data!$E$3:$E$52586,AJ$3)/$AC84</f>
        <v>0</v>
      </c>
      <c r="AK84" s="49">
        <f>SUMIFS(Source_Data!$L$3:$L$52586,Source_Data!$A$3:$A$52586,$AD84,Source_Data!$E$3:$E$52586,AK$3)/$AC84</f>
        <v>1.0497955228078071E-3</v>
      </c>
      <c r="AL84" s="49">
        <f>SUMIFS(Source_Data!$L$3:$L$52586,Source_Data!$A$3:$A$52586,$AD84,Source_Data!$E$3:$E$52586,AL$3)/$AC84</f>
        <v>0.1785329621934586</v>
      </c>
      <c r="AM84" s="49">
        <f>SUMIFS(Source_Data!$L$3:$L$52586,Source_Data!$A$3:$A$52586,$AD84,Source_Data!$E$3:$E$52586,AM$3)/$AC84</f>
        <v>0.65285283544842232</v>
      </c>
      <c r="AN84" s="49">
        <f>SUMIFS(Source_Data!$L$3:$L$52586,Source_Data!$A$3:$A$52586,$AD84,Source_Data!$E$3:$E$52586,AN$3)/$AC84</f>
        <v>0.88355707772160974</v>
      </c>
      <c r="AO84" s="49">
        <f>SUMIFS(Source_Data!$L$3:$L$52586,Source_Data!$A$3:$A$52586,$AD84,Source_Data!$E$3:$E$52586,AO$3)/$AC84</f>
        <v>0.92172847922267853</v>
      </c>
      <c r="AP84" s="49">
        <f>SUMIFS(Source_Data!$L$3:$L$52586,Source_Data!$A$3:$A$52586,$AD84,Source_Data!$E$3:$E$52586,AP$3)/$AC84</f>
        <v>0.93198994261207047</v>
      </c>
      <c r="AQ84" s="49">
        <f>SUMIFS(Source_Data!$L$3:$L$52586,Source_Data!$A$3:$A$52586,$AD84,Source_Data!$E$3:$E$52586,AQ$3)/$AC84</f>
        <v>0.94398789514666182</v>
      </c>
      <c r="AR84" s="49">
        <f>SUMIFS(Source_Data!$L$3:$L$52586,Source_Data!$A$3:$A$52586,$AD84,Source_Data!$E$3:$E$52586,AR$3)/$AC84</f>
        <v>0.94543843286883411</v>
      </c>
      <c r="AS84" s="49">
        <f>SUMIFS(Source_Data!$L$3:$L$52586,Source_Data!$A$3:$A$52586,$AD84,Source_Data!$E$3:$E$52586,AS$3)/$AC84</f>
        <v>0.94126174201586144</v>
      </c>
      <c r="AT84" s="49">
        <f>SUMIFS(Source_Data!$L$3:$L$52586,Source_Data!$A$3:$A$52586,$AD84,Source_Data!$E$3:$E$52586,AT$3)/$AC84</f>
        <v>0.91081276732732441</v>
      </c>
      <c r="AU84" s="49">
        <f>SUMIFS(Source_Data!$L$3:$L$52586,Source_Data!$A$3:$A$52586,$AD84,Source_Data!$E$3:$E$52586,AU$3)/$AC84</f>
        <v>0.89977286424222391</v>
      </c>
      <c r="AV84" s="49">
        <f>SUMIFS(Source_Data!$L$3:$L$52586,Source_Data!$A$3:$A$52586,$AD84,Source_Data!$E$3:$E$52586,AV$3)/$AC84</f>
        <v>0.86959350430423532</v>
      </c>
      <c r="AW84" s="49">
        <f>SUMIFS(Source_Data!$L$3:$L$52586,Source_Data!$A$3:$A$52586,$AD84,Source_Data!$E$3:$E$52586,AW$3)/$AC84</f>
        <v>0.77295617066975086</v>
      </c>
      <c r="AX84" s="49">
        <f>SUMIFS(Source_Data!$L$3:$L$52586,Source_Data!$A$3:$A$52586,$AD84,Source_Data!$E$3:$E$52586,AX$3)/$AC84</f>
        <v>0.4986792128634906</v>
      </c>
      <c r="AY84" s="49">
        <f>SUMIFS(Source_Data!$L$3:$L$52586,Source_Data!$A$3:$A$52586,$AD84,Source_Data!$E$3:$E$52586,AY$3)/$AC84</f>
        <v>0.11240408975195455</v>
      </c>
      <c r="AZ84" s="49">
        <f>SUMIFS(Source_Data!$L$3:$L$52586,Source_Data!$A$3:$A$52586,$AD84,Source_Data!$E$3:$E$52586,AZ$3)/$AC84</f>
        <v>9.3641212385398508E-4</v>
      </c>
      <c r="BA84" s="49">
        <f>SUMIFS(Source_Data!$L$3:$L$52586,Source_Data!$A$3:$A$52586,$AD84,Source_Data!$E$3:$E$52586,BA$3)/$AC84</f>
        <v>0</v>
      </c>
      <c r="BB84" s="49">
        <f>SUMIFS(Source_Data!$L$3:$L$52586,Source_Data!$A$3:$A$52586,$AD84,Source_Data!$E$3:$E$52586,BB$3)/$AC84</f>
        <v>0</v>
      </c>
      <c r="BC84" s="49">
        <f>SUMIFS(Source_Data!$L$3:$L$52586,Source_Data!$A$3:$A$52586,$AD84,Source_Data!$E$3:$E$52586,BC$3)/$AC84</f>
        <v>0</v>
      </c>
    </row>
    <row r="85" spans="1:55" x14ac:dyDescent="0.25">
      <c r="A85" s="10">
        <f>INDEX(Installed_Capacity!$H$6:$S$11,MATCH(YEAR(B85),Installed_Capacity!$G$6:$G$11,0),MATCH(C85,Installed_Capacity!$H$5:$S$5,0))</f>
        <v>1640.48</v>
      </c>
      <c r="B85" s="1">
        <f>Date_List!A82</f>
        <v>43228</v>
      </c>
      <c r="C85" s="45">
        <f t="shared" si="25"/>
        <v>5</v>
      </c>
      <c r="D85" s="49">
        <f>SUMIFS(Source_Data!$H$3:$H$52586,Source_Data!$A$3:$A$52586,$B85,Source_Data!$E$3:$E$52586,D$3)/$A85</f>
        <v>0</v>
      </c>
      <c r="E85" s="49">
        <f>SUMIFS(Source_Data!$H$3:$H$52586,Source_Data!$A$3:$A$52586,$B85,Source_Data!$E$3:$E$52586,E$3)/$A85</f>
        <v>0</v>
      </c>
      <c r="F85" s="49">
        <f>SUMIFS(Source_Data!$H$3:$H$52586,Source_Data!$A$3:$A$52586,$B85,Source_Data!$E$3:$E$52586,F$3)/$A85</f>
        <v>0</v>
      </c>
      <c r="G85" s="49">
        <f>SUMIFS(Source_Data!$H$3:$H$52586,Source_Data!$A$3:$A$52586,$B85,Source_Data!$E$3:$E$52586,G$3)/$A85</f>
        <v>0</v>
      </c>
      <c r="H85" s="49">
        <f>SUMIFS(Source_Data!$H$3:$H$52586,Source_Data!$A$3:$A$52586,$B85,Source_Data!$E$3:$E$52586,H$3)/$A85</f>
        <v>0</v>
      </c>
      <c r="I85" s="49">
        <f>SUMIFS(Source_Data!$H$3:$H$52586,Source_Data!$A$3:$A$52586,$B85,Source_Data!$E$3:$E$52586,I$3)/$A85</f>
        <v>2.2928898858870576E-7</v>
      </c>
      <c r="J85" s="49">
        <f>SUMIFS(Source_Data!$H$3:$H$52586,Source_Data!$A$3:$A$52586,$B85,Source_Data!$E$3:$E$52586,J$3)/$A85</f>
        <v>5.7270931212815755E-2</v>
      </c>
      <c r="K85" s="49">
        <f>SUMIFS(Source_Data!$H$3:$H$52586,Source_Data!$A$3:$A$52586,$B85,Source_Data!$E$3:$E$52586,K$3)/$A85</f>
        <v>0.38814780896505902</v>
      </c>
      <c r="L85" s="49">
        <f>SUMIFS(Source_Data!$H$3:$H$52586,Source_Data!$A$3:$A$52586,$B85,Source_Data!$E$3:$E$52586,L$3)/$A85</f>
        <v>0.65859664080330149</v>
      </c>
      <c r="M85" s="49">
        <f>SUMIFS(Source_Data!$H$3:$H$52586,Source_Data!$A$3:$A$52586,$B85,Source_Data!$E$3:$E$52586,M$3)/$A85</f>
        <v>0.82976748465997763</v>
      </c>
      <c r="N85" s="49">
        <f>SUMIFS(Source_Data!$H$3:$H$52586,Source_Data!$A$3:$A$52586,$B85,Source_Data!$E$3:$E$52586,N$3)/$A85</f>
        <v>0.86096275529601085</v>
      </c>
      <c r="O85" s="49">
        <f>SUMIFS(Source_Data!$H$3:$H$52586,Source_Data!$A$3:$A$52586,$B85,Source_Data!$E$3:$E$52586,O$3)/$A85</f>
        <v>0.90730645323624792</v>
      </c>
      <c r="P85" s="49">
        <f>SUMIFS(Source_Data!$H$3:$H$52586,Source_Data!$A$3:$A$52586,$B85,Source_Data!$E$3:$E$52586,P$3)/$A85</f>
        <v>0.84338159545437918</v>
      </c>
      <c r="Q85" s="49">
        <f>SUMIFS(Source_Data!$H$3:$H$52586,Source_Data!$A$3:$A$52586,$B85,Source_Data!$E$3:$E$52586,Q$3)/$A85</f>
        <v>0.81054014946174291</v>
      </c>
      <c r="R85" s="49">
        <f>SUMIFS(Source_Data!$H$3:$H$52586,Source_Data!$A$3:$A$52586,$B85,Source_Data!$E$3:$E$52586,R$3)/$A85</f>
        <v>0.85145277718594559</v>
      </c>
      <c r="S85" s="49">
        <f>SUMIFS(Source_Data!$H$3:$H$52586,Source_Data!$A$3:$A$52586,$B85,Source_Data!$E$3:$E$52586,S$3)/$A85</f>
        <v>0.76291302615819756</v>
      </c>
      <c r="T85" s="49">
        <f>SUMIFS(Source_Data!$H$3:$H$52586,Source_Data!$A$3:$A$52586,$B85,Source_Data!$E$3:$E$52586,T$3)/$A85</f>
        <v>0.73148221605261876</v>
      </c>
      <c r="U85" s="49">
        <f>SUMIFS(Source_Data!$H$3:$H$52586,Source_Data!$A$3:$A$52586,$B85,Source_Data!$E$3:$E$52586,U$3)/$A85</f>
        <v>0.59506440586169906</v>
      </c>
      <c r="V85" s="49">
        <f>SUMIFS(Source_Data!$H$3:$H$52586,Source_Data!$A$3:$A$52586,$B85,Source_Data!$E$3:$E$52586,V$3)/$A85</f>
        <v>0.27505479109711789</v>
      </c>
      <c r="W85" s="49">
        <f>SUMIFS(Source_Data!$H$3:$H$52586,Source_Data!$A$3:$A$52586,$B85,Source_Data!$E$3:$E$52586,W$3)/$A85</f>
        <v>3.1665038897761628E-2</v>
      </c>
      <c r="X85" s="49">
        <f>SUMIFS(Source_Data!$H$3:$H$52586,Source_Data!$A$3:$A$52586,$B85,Source_Data!$E$3:$E$52586,X$3)/$A85</f>
        <v>2.8182909880035115E-7</v>
      </c>
      <c r="Y85" s="49">
        <f>SUMIFS(Source_Data!$H$3:$H$52586,Source_Data!$A$3:$A$52586,$B85,Source_Data!$E$3:$E$52586,Y$3)/$A85</f>
        <v>0</v>
      </c>
      <c r="Z85" s="49">
        <f>SUMIFS(Source_Data!$H$3:$H$52586,Source_Data!$A$3:$A$52586,$B85,Source_Data!$E$3:$E$52586,Z$3)/$A85</f>
        <v>0</v>
      </c>
      <c r="AA85" s="49">
        <f>SUMIFS(Source_Data!$H$3:$H$52586,Source_Data!$A$3:$A$52586,$B85,Source_Data!$E$3:$E$52586,AA$3)/$A85</f>
        <v>0</v>
      </c>
      <c r="AC85" s="10">
        <f>INDEX(Installed_Capacity!$V$6:$AG$11,MATCH(YEAR(AD85),Installed_Capacity!$U$6:$U$11,0),MATCH(AE85,Installed_Capacity!$V$5:$AG$5,0))</f>
        <v>1422.32</v>
      </c>
      <c r="AD85" s="1">
        <f>Date_List!A82</f>
        <v>43228</v>
      </c>
      <c r="AE85" s="45">
        <f t="shared" si="26"/>
        <v>5</v>
      </c>
      <c r="AF85" s="49">
        <f>SUMIFS(Source_Data!$L$3:$L$52586,Source_Data!$A$3:$A$52586,$AD85,Source_Data!$E$3:$E$52586,AF$3)/$AC85</f>
        <v>0</v>
      </c>
      <c r="AG85" s="49">
        <f>SUMIFS(Source_Data!$L$3:$L$52586,Source_Data!$A$3:$A$52586,$AD85,Source_Data!$E$3:$E$52586,AG$3)/$AC85</f>
        <v>0</v>
      </c>
      <c r="AH85" s="49">
        <f>SUMIFS(Source_Data!$L$3:$L$52586,Source_Data!$A$3:$A$52586,$AD85,Source_Data!$E$3:$E$52586,AH$3)/$AC85</f>
        <v>0</v>
      </c>
      <c r="AI85" s="49">
        <f>SUMIFS(Source_Data!$L$3:$L$52586,Source_Data!$A$3:$A$52586,$AD85,Source_Data!$E$3:$E$52586,AI$3)/$AC85</f>
        <v>0</v>
      </c>
      <c r="AJ85" s="49">
        <f>SUMIFS(Source_Data!$L$3:$L$52586,Source_Data!$A$3:$A$52586,$AD85,Source_Data!$E$3:$E$52586,AJ$3)/$AC85</f>
        <v>0</v>
      </c>
      <c r="AK85" s="49">
        <f>SUMIFS(Source_Data!$L$3:$L$52586,Source_Data!$A$3:$A$52586,$AD85,Source_Data!$E$3:$E$52586,AK$3)/$AC85</f>
        <v>6.3718997131447211E-5</v>
      </c>
      <c r="AL85" s="49">
        <f>SUMIFS(Source_Data!$L$3:$L$52586,Source_Data!$A$3:$A$52586,$AD85,Source_Data!$E$3:$E$52586,AL$3)/$AC85</f>
        <v>0.10684855576311941</v>
      </c>
      <c r="AM85" s="49">
        <f>SUMIFS(Source_Data!$L$3:$L$52586,Source_Data!$A$3:$A$52586,$AD85,Source_Data!$E$3:$E$52586,AM$3)/$AC85</f>
        <v>0.61860254483519883</v>
      </c>
      <c r="AN85" s="49">
        <f>SUMIFS(Source_Data!$L$3:$L$52586,Source_Data!$A$3:$A$52586,$AD85,Source_Data!$E$3:$E$52586,AN$3)/$AC85</f>
        <v>0.8674589063494853</v>
      </c>
      <c r="AO85" s="49">
        <f>SUMIFS(Source_Data!$L$3:$L$52586,Source_Data!$A$3:$A$52586,$AD85,Source_Data!$E$3:$E$52586,AO$3)/$AC85</f>
        <v>0.93857777460838643</v>
      </c>
      <c r="AP85" s="49">
        <f>SUMIFS(Source_Data!$L$3:$L$52586,Source_Data!$A$3:$A$52586,$AD85,Source_Data!$E$3:$E$52586,AP$3)/$AC85</f>
        <v>0.94234414882797124</v>
      </c>
      <c r="AQ85" s="49">
        <f>SUMIFS(Source_Data!$L$3:$L$52586,Source_Data!$A$3:$A$52586,$AD85,Source_Data!$E$3:$E$52586,AQ$3)/$AC85</f>
        <v>0.93800057785730351</v>
      </c>
      <c r="AR85" s="49">
        <f>SUMIFS(Source_Data!$L$3:$L$52586,Source_Data!$A$3:$A$52586,$AD85,Source_Data!$E$3:$E$52586,AR$3)/$AC85</f>
        <v>0.86144723792114286</v>
      </c>
      <c r="AS85" s="49">
        <f>SUMIFS(Source_Data!$L$3:$L$52586,Source_Data!$A$3:$A$52586,$AD85,Source_Data!$E$3:$E$52586,AS$3)/$AC85</f>
        <v>0.79380625624191459</v>
      </c>
      <c r="AT85" s="49">
        <f>SUMIFS(Source_Data!$L$3:$L$52586,Source_Data!$A$3:$A$52586,$AD85,Source_Data!$E$3:$E$52586,AT$3)/$AC85</f>
        <v>0.84675776625302335</v>
      </c>
      <c r="AU85" s="49">
        <f>SUMIFS(Source_Data!$L$3:$L$52586,Source_Data!$A$3:$A$52586,$AD85,Source_Data!$E$3:$E$52586,AU$3)/$AC85</f>
        <v>0.79477851623544626</v>
      </c>
      <c r="AV85" s="49">
        <f>SUMIFS(Source_Data!$L$3:$L$52586,Source_Data!$A$3:$A$52586,$AD85,Source_Data!$E$3:$E$52586,AV$3)/$AC85</f>
        <v>0.81449887250126562</v>
      </c>
      <c r="AW85" s="49">
        <f>SUMIFS(Source_Data!$L$3:$L$52586,Source_Data!$A$3:$A$52586,$AD85,Source_Data!$E$3:$E$52586,AW$3)/$AC85</f>
        <v>0.67234461230946618</v>
      </c>
      <c r="AX85" s="49">
        <f>SUMIFS(Source_Data!$L$3:$L$52586,Source_Data!$A$3:$A$52586,$AD85,Source_Data!$E$3:$E$52586,AX$3)/$AC85</f>
        <v>0.37879494737400871</v>
      </c>
      <c r="AY85" s="49">
        <f>SUMIFS(Source_Data!$L$3:$L$52586,Source_Data!$A$3:$A$52586,$AD85,Source_Data!$E$3:$E$52586,AY$3)/$AC85</f>
        <v>6.2174121635075089E-2</v>
      </c>
      <c r="AZ85" s="49">
        <f>SUMIFS(Source_Data!$L$3:$L$52586,Source_Data!$A$3:$A$52586,$AD85,Source_Data!$E$3:$E$52586,AZ$3)/$AC85</f>
        <v>3.2112956296754598E-6</v>
      </c>
      <c r="BA85" s="49">
        <f>SUMIFS(Source_Data!$L$3:$L$52586,Source_Data!$A$3:$A$52586,$AD85,Source_Data!$E$3:$E$52586,BA$3)/$AC85</f>
        <v>0</v>
      </c>
      <c r="BB85" s="49">
        <f>SUMIFS(Source_Data!$L$3:$L$52586,Source_Data!$A$3:$A$52586,$AD85,Source_Data!$E$3:$E$52586,BB$3)/$AC85</f>
        <v>0</v>
      </c>
      <c r="BC85" s="49">
        <f>SUMIFS(Source_Data!$L$3:$L$52586,Source_Data!$A$3:$A$52586,$AD85,Source_Data!$E$3:$E$52586,BC$3)/$AC85</f>
        <v>0</v>
      </c>
    </row>
    <row r="86" spans="1:55" x14ac:dyDescent="0.25">
      <c r="A86" s="10">
        <f>INDEX(Installed_Capacity!$H$6:$S$11,MATCH(YEAR(B86),Installed_Capacity!$G$6:$G$11,0),MATCH(C86,Installed_Capacity!$H$5:$S$5,0))</f>
        <v>1640.48</v>
      </c>
      <c r="B86" s="1">
        <f>Date_List!A83</f>
        <v>43229</v>
      </c>
      <c r="C86" s="45">
        <f t="shared" si="25"/>
        <v>5</v>
      </c>
      <c r="D86" s="49">
        <f>SUMIFS(Source_Data!$H$3:$H$52586,Source_Data!$A$3:$A$52586,$B86,Source_Data!$E$3:$E$52586,D$3)/$A86</f>
        <v>0</v>
      </c>
      <c r="E86" s="49">
        <f>SUMIFS(Source_Data!$H$3:$H$52586,Source_Data!$A$3:$A$52586,$B86,Source_Data!$E$3:$E$52586,E$3)/$A86</f>
        <v>0</v>
      </c>
      <c r="F86" s="49">
        <f>SUMIFS(Source_Data!$H$3:$H$52586,Source_Data!$A$3:$A$52586,$B86,Source_Data!$E$3:$E$52586,F$3)/$A86</f>
        <v>0</v>
      </c>
      <c r="G86" s="49">
        <f>SUMIFS(Source_Data!$H$3:$H$52586,Source_Data!$A$3:$A$52586,$B86,Source_Data!$E$3:$E$52586,G$3)/$A86</f>
        <v>0</v>
      </c>
      <c r="H86" s="49">
        <f>SUMIFS(Source_Data!$H$3:$H$52586,Source_Data!$A$3:$A$52586,$B86,Source_Data!$E$3:$E$52586,H$3)/$A86</f>
        <v>0</v>
      </c>
      <c r="I86" s="49">
        <f>SUMIFS(Source_Data!$H$3:$H$52586,Source_Data!$A$3:$A$52586,$B86,Source_Data!$E$3:$E$52586,I$3)/$A86</f>
        <v>1.8669413830098507E-7</v>
      </c>
      <c r="J86" s="49">
        <f>SUMIFS(Source_Data!$H$3:$H$52586,Source_Data!$A$3:$A$52586,$B86,Source_Data!$E$3:$E$52586,J$3)/$A86</f>
        <v>5.8500217363210767E-2</v>
      </c>
      <c r="K86" s="49">
        <f>SUMIFS(Source_Data!$H$3:$H$52586,Source_Data!$A$3:$A$52586,$B86,Source_Data!$E$3:$E$52586,K$3)/$A86</f>
        <v>0.36271132653491661</v>
      </c>
      <c r="L86" s="49">
        <f>SUMIFS(Source_Data!$H$3:$H$52586,Source_Data!$A$3:$A$52586,$B86,Source_Data!$E$3:$E$52586,L$3)/$A86</f>
        <v>0.62304590759472833</v>
      </c>
      <c r="M86" s="49">
        <f>SUMIFS(Source_Data!$H$3:$H$52586,Source_Data!$A$3:$A$52586,$B86,Source_Data!$E$3:$E$52586,M$3)/$A86</f>
        <v>0.77935704875585199</v>
      </c>
      <c r="N86" s="49">
        <f>SUMIFS(Source_Data!$H$3:$H$52586,Source_Data!$A$3:$A$52586,$B86,Source_Data!$E$3:$E$52586,N$3)/$A86</f>
        <v>0.94196684331659031</v>
      </c>
      <c r="O86" s="49">
        <f>SUMIFS(Source_Data!$H$3:$H$52586,Source_Data!$A$3:$A$52586,$B86,Source_Data!$E$3:$E$52586,O$3)/$A86</f>
        <v>0.96060264415719787</v>
      </c>
      <c r="P86" s="49">
        <f>SUMIFS(Source_Data!$H$3:$H$52586,Source_Data!$A$3:$A$52586,$B86,Source_Data!$E$3:$E$52586,P$3)/$A86</f>
        <v>0.92296973269530869</v>
      </c>
      <c r="Q86" s="49">
        <f>SUMIFS(Source_Data!$H$3:$H$52586,Source_Data!$A$3:$A$52586,$B86,Source_Data!$E$3:$E$52586,Q$3)/$A86</f>
        <v>0.90144259218521416</v>
      </c>
      <c r="R86" s="49">
        <f>SUMIFS(Source_Data!$H$3:$H$52586,Source_Data!$A$3:$A$52586,$B86,Source_Data!$E$3:$E$52586,R$3)/$A86</f>
        <v>0.90096235841948691</v>
      </c>
      <c r="S86" s="49">
        <f>SUMIFS(Source_Data!$H$3:$H$52586,Source_Data!$A$3:$A$52586,$B86,Source_Data!$E$3:$E$52586,S$3)/$A86</f>
        <v>0.86008740140690532</v>
      </c>
      <c r="T86" s="49">
        <f>SUMIFS(Source_Data!$H$3:$H$52586,Source_Data!$A$3:$A$52586,$B86,Source_Data!$E$3:$E$52586,T$3)/$A86</f>
        <v>0.75187723469289469</v>
      </c>
      <c r="U86" s="49">
        <f>SUMIFS(Source_Data!$H$3:$H$52586,Source_Data!$A$3:$A$52586,$B86,Source_Data!$E$3:$E$52586,U$3)/$A86</f>
        <v>0.58551398123354137</v>
      </c>
      <c r="V86" s="49">
        <f>SUMIFS(Source_Data!$H$3:$H$52586,Source_Data!$A$3:$A$52586,$B86,Source_Data!$E$3:$E$52586,V$3)/$A86</f>
        <v>0.29148971946137714</v>
      </c>
      <c r="W86" s="49">
        <f>SUMIFS(Source_Data!$H$3:$H$52586,Source_Data!$A$3:$A$52586,$B86,Source_Data!$E$3:$E$52586,W$3)/$A86</f>
        <v>3.8577741098337073E-2</v>
      </c>
      <c r="X86" s="49">
        <f>SUMIFS(Source_Data!$H$3:$H$52586,Source_Data!$A$3:$A$52586,$B86,Source_Data!$E$3:$E$52586,X$3)/$A86</f>
        <v>1.2120190432068661E-6</v>
      </c>
      <c r="Y86" s="49">
        <f>SUMIFS(Source_Data!$H$3:$H$52586,Source_Data!$A$3:$A$52586,$B86,Source_Data!$E$3:$E$52586,Y$3)/$A86</f>
        <v>0</v>
      </c>
      <c r="Z86" s="49">
        <f>SUMIFS(Source_Data!$H$3:$H$52586,Source_Data!$A$3:$A$52586,$B86,Source_Data!$E$3:$E$52586,Z$3)/$A86</f>
        <v>0</v>
      </c>
      <c r="AA86" s="49">
        <f>SUMIFS(Source_Data!$H$3:$H$52586,Source_Data!$A$3:$A$52586,$B86,Source_Data!$E$3:$E$52586,AA$3)/$A86</f>
        <v>0</v>
      </c>
      <c r="AC86" s="10">
        <f>INDEX(Installed_Capacity!$V$6:$AG$11,MATCH(YEAR(AD86),Installed_Capacity!$U$6:$U$11,0),MATCH(AE86,Installed_Capacity!$V$5:$AG$5,0))</f>
        <v>1422.32</v>
      </c>
      <c r="AD86" s="1">
        <f>Date_List!A83</f>
        <v>43229</v>
      </c>
      <c r="AE86" s="45">
        <f t="shared" si="26"/>
        <v>5</v>
      </c>
      <c r="AF86" s="49">
        <f>SUMIFS(Source_Data!$L$3:$L$52586,Source_Data!$A$3:$A$52586,$AD86,Source_Data!$E$3:$E$52586,AF$3)/$AC86</f>
        <v>0</v>
      </c>
      <c r="AG86" s="49">
        <f>SUMIFS(Source_Data!$L$3:$L$52586,Source_Data!$A$3:$A$52586,$AD86,Source_Data!$E$3:$E$52586,AG$3)/$AC86</f>
        <v>0</v>
      </c>
      <c r="AH86" s="49">
        <f>SUMIFS(Source_Data!$L$3:$L$52586,Source_Data!$A$3:$A$52586,$AD86,Source_Data!$E$3:$E$52586,AH$3)/$AC86</f>
        <v>0</v>
      </c>
      <c r="AI86" s="49">
        <f>SUMIFS(Source_Data!$L$3:$L$52586,Source_Data!$A$3:$A$52586,$AD86,Source_Data!$E$3:$E$52586,AI$3)/$AC86</f>
        <v>0</v>
      </c>
      <c r="AJ86" s="49">
        <f>SUMIFS(Source_Data!$L$3:$L$52586,Source_Data!$A$3:$A$52586,$AD86,Source_Data!$E$3:$E$52586,AJ$3)/$AC86</f>
        <v>0</v>
      </c>
      <c r="AK86" s="49">
        <f>SUMIFS(Source_Data!$L$3:$L$52586,Source_Data!$A$3:$A$52586,$AD86,Source_Data!$E$3:$E$52586,AK$3)/$AC86</f>
        <v>6.1192361775127955E-5</v>
      </c>
      <c r="AL86" s="49">
        <f>SUMIFS(Source_Data!$L$3:$L$52586,Source_Data!$A$3:$A$52586,$AD86,Source_Data!$E$3:$E$52586,AL$3)/$AC86</f>
        <v>0.11984100157559481</v>
      </c>
      <c r="AM86" s="49">
        <f>SUMIFS(Source_Data!$L$3:$L$52586,Source_Data!$A$3:$A$52586,$AD86,Source_Data!$E$3:$E$52586,AM$3)/$AC86</f>
        <v>0.54956436700812761</v>
      </c>
      <c r="AN86" s="49">
        <f>SUMIFS(Source_Data!$L$3:$L$52586,Source_Data!$A$3:$A$52586,$AD86,Source_Data!$E$3:$E$52586,AN$3)/$AC86</f>
        <v>0.86005112024720187</v>
      </c>
      <c r="AO86" s="49">
        <f>SUMIFS(Source_Data!$L$3:$L$52586,Source_Data!$A$3:$A$52586,$AD86,Source_Data!$E$3:$E$52586,AO$3)/$AC86</f>
        <v>0.90443886305261834</v>
      </c>
      <c r="AP86" s="49">
        <f>SUMIFS(Source_Data!$L$3:$L$52586,Source_Data!$A$3:$A$52586,$AD86,Source_Data!$E$3:$E$52586,AP$3)/$AC86</f>
        <v>0.95776273155126834</v>
      </c>
      <c r="AQ86" s="49">
        <f>SUMIFS(Source_Data!$L$3:$L$52586,Source_Data!$A$3:$A$52586,$AD86,Source_Data!$E$3:$E$52586,AQ$3)/$AC86</f>
        <v>0.97202572947297372</v>
      </c>
      <c r="AR86" s="49">
        <f>SUMIFS(Source_Data!$L$3:$L$52586,Source_Data!$A$3:$A$52586,$AD86,Source_Data!$E$3:$E$52586,AR$3)/$AC86</f>
        <v>0.96926312931267222</v>
      </c>
      <c r="AS86" s="49">
        <f>SUMIFS(Source_Data!$L$3:$L$52586,Source_Data!$A$3:$A$52586,$AD86,Source_Data!$E$3:$E$52586,AS$3)/$AC86</f>
        <v>0.96699759896366499</v>
      </c>
      <c r="AT86" s="49">
        <f>SUMIFS(Source_Data!$L$3:$L$52586,Source_Data!$A$3:$A$52586,$AD86,Source_Data!$E$3:$E$52586,AT$3)/$AC86</f>
        <v>0.96511652909120316</v>
      </c>
      <c r="AU86" s="49">
        <f>SUMIFS(Source_Data!$L$3:$L$52586,Source_Data!$A$3:$A$52586,$AD86,Source_Data!$E$3:$E$52586,AU$3)/$AC86</f>
        <v>0.9584752899312392</v>
      </c>
      <c r="AV86" s="49">
        <f>SUMIFS(Source_Data!$L$3:$L$52586,Source_Data!$A$3:$A$52586,$AD86,Source_Data!$E$3:$E$52586,AV$3)/$AC86</f>
        <v>0.94251005329039872</v>
      </c>
      <c r="AW86" s="49">
        <f>SUMIFS(Source_Data!$L$3:$L$52586,Source_Data!$A$3:$A$52586,$AD86,Source_Data!$E$3:$E$52586,AW$3)/$AC86</f>
        <v>0.85641633564036235</v>
      </c>
      <c r="AX86" s="49">
        <f>SUMIFS(Source_Data!$L$3:$L$52586,Source_Data!$A$3:$A$52586,$AD86,Source_Data!$E$3:$E$52586,AX$3)/$AC86</f>
        <v>0.49614857266086393</v>
      </c>
      <c r="AY86" s="49">
        <f>SUMIFS(Source_Data!$L$3:$L$52586,Source_Data!$A$3:$A$52586,$AD86,Source_Data!$E$3:$E$52586,AY$3)/$AC86</f>
        <v>6.3279957030063561E-2</v>
      </c>
      <c r="AZ86" s="49">
        <f>SUMIFS(Source_Data!$L$3:$L$52586,Source_Data!$A$3:$A$52586,$AD86,Source_Data!$E$3:$E$52586,AZ$3)/$AC86</f>
        <v>1.1351875808538163E-7</v>
      </c>
      <c r="BA86" s="49">
        <f>SUMIFS(Source_Data!$L$3:$L$52586,Source_Data!$A$3:$A$52586,$AD86,Source_Data!$E$3:$E$52586,BA$3)/$AC86</f>
        <v>0</v>
      </c>
      <c r="BB86" s="49">
        <f>SUMIFS(Source_Data!$L$3:$L$52586,Source_Data!$A$3:$A$52586,$AD86,Source_Data!$E$3:$E$52586,BB$3)/$AC86</f>
        <v>0</v>
      </c>
      <c r="BC86" s="49">
        <f>SUMIFS(Source_Data!$L$3:$L$52586,Source_Data!$A$3:$A$52586,$AD86,Source_Data!$E$3:$E$52586,BC$3)/$AC86</f>
        <v>0</v>
      </c>
    </row>
    <row r="87" spans="1:55" x14ac:dyDescent="0.25">
      <c r="A87" s="10">
        <f>INDEX(Installed_Capacity!$H$6:$S$11,MATCH(YEAR(B87),Installed_Capacity!$G$6:$G$11,0),MATCH(C87,Installed_Capacity!$H$5:$S$5,0))</f>
        <v>1640.48</v>
      </c>
      <c r="B87" s="1">
        <f>Date_List!A84</f>
        <v>43227</v>
      </c>
      <c r="C87" s="45">
        <f t="shared" si="25"/>
        <v>5</v>
      </c>
      <c r="D87" s="49">
        <f>SUMIFS(Source_Data!$H$3:$H$52586,Source_Data!$A$3:$A$52586,$B87,Source_Data!$E$3:$E$52586,D$3)/$A87</f>
        <v>0</v>
      </c>
      <c r="E87" s="49">
        <f>SUMIFS(Source_Data!$H$3:$H$52586,Source_Data!$A$3:$A$52586,$B87,Source_Data!$E$3:$E$52586,E$3)/$A87</f>
        <v>0</v>
      </c>
      <c r="F87" s="49">
        <f>SUMIFS(Source_Data!$H$3:$H$52586,Source_Data!$A$3:$A$52586,$B87,Source_Data!$E$3:$E$52586,F$3)/$A87</f>
        <v>0</v>
      </c>
      <c r="G87" s="49">
        <f>SUMIFS(Source_Data!$H$3:$H$52586,Source_Data!$A$3:$A$52586,$B87,Source_Data!$E$3:$E$52586,G$3)/$A87</f>
        <v>0</v>
      </c>
      <c r="H87" s="49">
        <f>SUMIFS(Source_Data!$H$3:$H$52586,Source_Data!$A$3:$A$52586,$B87,Source_Data!$E$3:$E$52586,H$3)/$A87</f>
        <v>0</v>
      </c>
      <c r="I87" s="49">
        <f>SUMIFS(Source_Data!$H$3:$H$52586,Source_Data!$A$3:$A$52586,$B87,Source_Data!$E$3:$E$52586,I$3)/$A87</f>
        <v>0</v>
      </c>
      <c r="J87" s="49">
        <f>SUMIFS(Source_Data!$H$3:$H$52586,Source_Data!$A$3:$A$52586,$B87,Source_Data!$E$3:$E$52586,J$3)/$A87</f>
        <v>5.6904696027382233E-2</v>
      </c>
      <c r="K87" s="49">
        <f>SUMIFS(Source_Data!$H$3:$H$52586,Source_Data!$A$3:$A$52586,$B87,Source_Data!$E$3:$E$52586,K$3)/$A87</f>
        <v>0.38459345000121919</v>
      </c>
      <c r="L87" s="49">
        <f>SUMIFS(Source_Data!$H$3:$H$52586,Source_Data!$A$3:$A$52586,$B87,Source_Data!$E$3:$E$52586,L$3)/$A87</f>
        <v>0.70205171615197992</v>
      </c>
      <c r="M87" s="49">
        <f>SUMIFS(Source_Data!$H$3:$H$52586,Source_Data!$A$3:$A$52586,$B87,Source_Data!$E$3:$E$52586,M$3)/$A87</f>
        <v>0.85124532188018132</v>
      </c>
      <c r="N87" s="49">
        <f>SUMIFS(Source_Data!$H$3:$H$52586,Source_Data!$A$3:$A$52586,$B87,Source_Data!$E$3:$E$52586,N$3)/$A87</f>
        <v>0.94259695164525015</v>
      </c>
      <c r="O87" s="49">
        <f>SUMIFS(Source_Data!$H$3:$H$52586,Source_Data!$A$3:$A$52586,$B87,Source_Data!$E$3:$E$52586,O$3)/$A87</f>
        <v>0.95610943762313472</v>
      </c>
      <c r="P87" s="49">
        <f>SUMIFS(Source_Data!$H$3:$H$52586,Source_Data!$A$3:$A$52586,$B87,Source_Data!$E$3:$E$52586,P$3)/$A87</f>
        <v>0.96684464974763484</v>
      </c>
      <c r="Q87" s="49">
        <f>SUMIFS(Source_Data!$H$3:$H$52586,Source_Data!$A$3:$A$52586,$B87,Source_Data!$E$3:$E$52586,Q$3)/$A87</f>
        <v>0.96926276598434602</v>
      </c>
      <c r="R87" s="49">
        <f>SUMIFS(Source_Data!$H$3:$H$52586,Source_Data!$A$3:$A$52586,$B87,Source_Data!$E$3:$E$52586,R$3)/$A87</f>
        <v>0.96824574115319906</v>
      </c>
      <c r="S87" s="49">
        <f>SUMIFS(Source_Data!$H$3:$H$52586,Source_Data!$A$3:$A$52586,$B87,Source_Data!$E$3:$E$52586,S$3)/$A87</f>
        <v>0.92794866052192038</v>
      </c>
      <c r="T87" s="49">
        <f>SUMIFS(Source_Data!$H$3:$H$52586,Source_Data!$A$3:$A$52586,$B87,Source_Data!$E$3:$E$52586,T$3)/$A87</f>
        <v>0.83215054613649664</v>
      </c>
      <c r="U87" s="49">
        <f>SUMIFS(Source_Data!$H$3:$H$52586,Source_Data!$A$3:$A$52586,$B87,Source_Data!$E$3:$E$52586,U$3)/$A87</f>
        <v>0.65933854502401734</v>
      </c>
      <c r="V87" s="49">
        <f>SUMIFS(Source_Data!$H$3:$H$52586,Source_Data!$A$3:$A$52586,$B87,Source_Data!$E$3:$E$52586,V$3)/$A87</f>
        <v>0.33188652267141322</v>
      </c>
      <c r="W87" s="49">
        <f>SUMIFS(Source_Data!$H$3:$H$52586,Source_Data!$A$3:$A$52586,$B87,Source_Data!$E$3:$E$52586,W$3)/$A87</f>
        <v>4.0127635184823957E-2</v>
      </c>
      <c r="X87" s="49">
        <f>SUMIFS(Source_Data!$H$3:$H$52586,Source_Data!$A$3:$A$52586,$B87,Source_Data!$E$3:$E$52586,X$3)/$A87</f>
        <v>1.7117307129620598E-7</v>
      </c>
      <c r="Y87" s="49">
        <f>SUMIFS(Source_Data!$H$3:$H$52586,Source_Data!$A$3:$A$52586,$B87,Source_Data!$E$3:$E$52586,Y$3)/$A87</f>
        <v>0</v>
      </c>
      <c r="Z87" s="49">
        <f>SUMIFS(Source_Data!$H$3:$H$52586,Source_Data!$A$3:$A$52586,$B87,Source_Data!$E$3:$E$52586,Z$3)/$A87</f>
        <v>0</v>
      </c>
      <c r="AA87" s="49">
        <f>SUMIFS(Source_Data!$H$3:$H$52586,Source_Data!$A$3:$A$52586,$B87,Source_Data!$E$3:$E$52586,AA$3)/$A87</f>
        <v>0</v>
      </c>
      <c r="AC87" s="10">
        <f>INDEX(Installed_Capacity!$V$6:$AG$11,MATCH(YEAR(AD87),Installed_Capacity!$U$6:$U$11,0),MATCH(AE87,Installed_Capacity!$V$5:$AG$5,0))</f>
        <v>1422.32</v>
      </c>
      <c r="AD87" s="1">
        <f>Date_List!A84</f>
        <v>43227</v>
      </c>
      <c r="AE87" s="45">
        <f t="shared" si="26"/>
        <v>5</v>
      </c>
      <c r="AF87" s="49">
        <f>SUMIFS(Source_Data!$L$3:$L$52586,Source_Data!$A$3:$A$52586,$AD87,Source_Data!$E$3:$E$52586,AF$3)/$AC87</f>
        <v>0</v>
      </c>
      <c r="AG87" s="49">
        <f>SUMIFS(Source_Data!$L$3:$L$52586,Source_Data!$A$3:$A$52586,$AD87,Source_Data!$E$3:$E$52586,AG$3)/$AC87</f>
        <v>0</v>
      </c>
      <c r="AH87" s="49">
        <f>SUMIFS(Source_Data!$L$3:$L$52586,Source_Data!$A$3:$A$52586,$AD87,Source_Data!$E$3:$E$52586,AH$3)/$AC87</f>
        <v>0</v>
      </c>
      <c r="AI87" s="49">
        <f>SUMIFS(Source_Data!$L$3:$L$52586,Source_Data!$A$3:$A$52586,$AD87,Source_Data!$E$3:$E$52586,AI$3)/$AC87</f>
        <v>0</v>
      </c>
      <c r="AJ87" s="49">
        <f>SUMIFS(Source_Data!$L$3:$L$52586,Source_Data!$A$3:$A$52586,$AD87,Source_Data!$E$3:$E$52586,AJ$3)/$AC87</f>
        <v>0</v>
      </c>
      <c r="AK87" s="49">
        <f>SUMIFS(Source_Data!$L$3:$L$52586,Source_Data!$A$3:$A$52586,$AD87,Source_Data!$E$3:$E$52586,AK$3)/$AC87</f>
        <v>4.629845112211036E-5</v>
      </c>
      <c r="AL87" s="49">
        <f>SUMIFS(Source_Data!$L$3:$L$52586,Source_Data!$A$3:$A$52586,$AD87,Source_Data!$E$3:$E$52586,AL$3)/$AC87</f>
        <v>0.11196387313544069</v>
      </c>
      <c r="AM87" s="49">
        <f>SUMIFS(Source_Data!$L$3:$L$52586,Source_Data!$A$3:$A$52586,$AD87,Source_Data!$E$3:$E$52586,AM$3)/$AC87</f>
        <v>0.62232532020290798</v>
      </c>
      <c r="AN87" s="49">
        <f>SUMIFS(Source_Data!$L$3:$L$52586,Source_Data!$A$3:$A$52586,$AD87,Source_Data!$E$3:$E$52586,AN$3)/$AC87</f>
        <v>0.92141243480018575</v>
      </c>
      <c r="AO87" s="49">
        <f>SUMIFS(Source_Data!$L$3:$L$52586,Source_Data!$A$3:$A$52586,$AD87,Source_Data!$E$3:$E$52586,AO$3)/$AC87</f>
        <v>0.95559623039541031</v>
      </c>
      <c r="AP87" s="49">
        <f>SUMIFS(Source_Data!$L$3:$L$52586,Source_Data!$A$3:$A$52586,$AD87,Source_Data!$E$3:$E$52586,AP$3)/$AC87</f>
        <v>0.97185307854069414</v>
      </c>
      <c r="AQ87" s="49">
        <f>SUMIFS(Source_Data!$L$3:$L$52586,Source_Data!$A$3:$A$52586,$AD87,Source_Data!$E$3:$E$52586,AQ$3)/$AC87</f>
        <v>0.97453531927414361</v>
      </c>
      <c r="AR87" s="49">
        <f>SUMIFS(Source_Data!$L$3:$L$52586,Source_Data!$A$3:$A$52586,$AD87,Source_Data!$E$3:$E$52586,AR$3)/$AC87</f>
        <v>0.97350590380294166</v>
      </c>
      <c r="AS87" s="49">
        <f>SUMIFS(Source_Data!$L$3:$L$52586,Source_Data!$A$3:$A$52586,$AD87,Source_Data!$E$3:$E$52586,AS$3)/$AC87</f>
        <v>0.97295329626877214</v>
      </c>
      <c r="AT87" s="49">
        <f>SUMIFS(Source_Data!$L$3:$L$52586,Source_Data!$A$3:$A$52586,$AD87,Source_Data!$E$3:$E$52586,AT$3)/$AC87</f>
        <v>0.96497786497061133</v>
      </c>
      <c r="AU87" s="49">
        <f>SUMIFS(Source_Data!$L$3:$L$52586,Source_Data!$A$3:$A$52586,$AD87,Source_Data!$E$3:$E$52586,AU$3)/$AC87</f>
        <v>0.96420419454693751</v>
      </c>
      <c r="AV87" s="49">
        <f>SUMIFS(Source_Data!$L$3:$L$52586,Source_Data!$A$3:$A$52586,$AD87,Source_Data!$E$3:$E$52586,AV$3)/$AC87</f>
        <v>0.94964523859750272</v>
      </c>
      <c r="AW87" s="49">
        <f>SUMIFS(Source_Data!$L$3:$L$52586,Source_Data!$A$3:$A$52586,$AD87,Source_Data!$E$3:$E$52586,AW$3)/$AC87</f>
        <v>0.8684883976847686</v>
      </c>
      <c r="AX87" s="49">
        <f>SUMIFS(Source_Data!$L$3:$L$52586,Source_Data!$A$3:$A$52586,$AD87,Source_Data!$E$3:$E$52586,AX$3)/$AC87</f>
        <v>0.50981897945820909</v>
      </c>
      <c r="AY87" s="49">
        <f>SUMIFS(Source_Data!$L$3:$L$52586,Source_Data!$A$3:$A$52586,$AD87,Source_Data!$E$3:$E$52586,AY$3)/$AC87</f>
        <v>6.2207913486416563E-2</v>
      </c>
      <c r="AZ87" s="49">
        <f>SUMIFS(Source_Data!$L$3:$L$52586,Source_Data!$A$3:$A$52586,$AD87,Source_Data!$E$3:$E$52586,AZ$3)/$AC87</f>
        <v>1.4923153720681705E-7</v>
      </c>
      <c r="BA87" s="49">
        <f>SUMIFS(Source_Data!$L$3:$L$52586,Source_Data!$A$3:$A$52586,$AD87,Source_Data!$E$3:$E$52586,BA$3)/$AC87</f>
        <v>0</v>
      </c>
      <c r="BB87" s="49">
        <f>SUMIFS(Source_Data!$L$3:$L$52586,Source_Data!$A$3:$A$52586,$AD87,Source_Data!$E$3:$E$52586,BB$3)/$AC87</f>
        <v>0</v>
      </c>
      <c r="BC87" s="49">
        <f>SUMIFS(Source_Data!$L$3:$L$52586,Source_Data!$A$3:$A$52586,$AD87,Source_Data!$E$3:$E$52586,BC$3)/$AC87</f>
        <v>0</v>
      </c>
    </row>
    <row r="88" spans="1:55" x14ac:dyDescent="0.25">
      <c r="A88" s="10">
        <f>INDEX(Installed_Capacity!$H$6:$S$11,MATCH(YEAR(B88),Installed_Capacity!$G$6:$G$11,0),MATCH(C88,Installed_Capacity!$H$5:$S$5,0))</f>
        <v>1640.48</v>
      </c>
      <c r="B88" s="1">
        <f>Date_List!A85</f>
        <v>43248</v>
      </c>
      <c r="C88" s="45">
        <f t="shared" si="25"/>
        <v>5</v>
      </c>
      <c r="D88" s="49">
        <f>SUMIFS(Source_Data!$H$3:$H$52586,Source_Data!$A$3:$A$52586,$B88,Source_Data!$E$3:$E$52586,D$3)/$A88</f>
        <v>0</v>
      </c>
      <c r="E88" s="49">
        <f>SUMIFS(Source_Data!$H$3:$H$52586,Source_Data!$A$3:$A$52586,$B88,Source_Data!$E$3:$E$52586,E$3)/$A88</f>
        <v>0</v>
      </c>
      <c r="F88" s="49">
        <f>SUMIFS(Source_Data!$H$3:$H$52586,Source_Data!$A$3:$A$52586,$B88,Source_Data!$E$3:$E$52586,F$3)/$A88</f>
        <v>0</v>
      </c>
      <c r="G88" s="49">
        <f>SUMIFS(Source_Data!$H$3:$H$52586,Source_Data!$A$3:$A$52586,$B88,Source_Data!$E$3:$E$52586,G$3)/$A88</f>
        <v>0</v>
      </c>
      <c r="H88" s="49">
        <f>SUMIFS(Source_Data!$H$3:$H$52586,Source_Data!$A$3:$A$52586,$B88,Source_Data!$E$3:$E$52586,H$3)/$A88</f>
        <v>0</v>
      </c>
      <c r="I88" s="49">
        <f>SUMIFS(Source_Data!$H$3:$H$52586,Source_Data!$A$3:$A$52586,$B88,Source_Data!$E$3:$E$52586,I$3)/$A88</f>
        <v>2.8485236638057154E-4</v>
      </c>
      <c r="J88" s="49">
        <f>SUMIFS(Source_Data!$H$3:$H$52586,Source_Data!$A$3:$A$52586,$B88,Source_Data!$E$3:$E$52586,J$3)/$A88</f>
        <v>9.2163722709207072E-2</v>
      </c>
      <c r="K88" s="49">
        <f>SUMIFS(Source_Data!$H$3:$H$52586,Source_Data!$A$3:$A$52586,$B88,Source_Data!$E$3:$E$52586,K$3)/$A88</f>
        <v>0.40888356947113036</v>
      </c>
      <c r="L88" s="49">
        <f>SUMIFS(Source_Data!$H$3:$H$52586,Source_Data!$A$3:$A$52586,$B88,Source_Data!$E$3:$E$52586,L$3)/$A88</f>
        <v>0.67603600916073348</v>
      </c>
      <c r="M88" s="49">
        <f>SUMIFS(Source_Data!$H$3:$H$52586,Source_Data!$A$3:$A$52586,$B88,Source_Data!$E$3:$E$52586,M$3)/$A88</f>
        <v>0.8287204422589729</v>
      </c>
      <c r="N88" s="49">
        <f>SUMIFS(Source_Data!$H$3:$H$52586,Source_Data!$A$3:$A$52586,$B88,Source_Data!$E$3:$E$52586,N$3)/$A88</f>
        <v>0.91815459340741734</v>
      </c>
      <c r="O88" s="49">
        <f>SUMIFS(Source_Data!$H$3:$H$52586,Source_Data!$A$3:$A$52586,$B88,Source_Data!$E$3:$E$52586,O$3)/$A88</f>
        <v>0.96154718721227939</v>
      </c>
      <c r="P88" s="49">
        <f>SUMIFS(Source_Data!$H$3:$H$52586,Source_Data!$A$3:$A$52586,$B88,Source_Data!$E$3:$E$52586,P$3)/$A88</f>
        <v>0.96224832896530277</v>
      </c>
      <c r="Q88" s="49">
        <f>SUMIFS(Source_Data!$H$3:$H$52586,Source_Data!$A$3:$A$52586,$B88,Source_Data!$E$3:$E$52586,Q$3)/$A88</f>
        <v>0.96118499503133226</v>
      </c>
      <c r="R88" s="49">
        <f>SUMIFS(Source_Data!$H$3:$H$52586,Source_Data!$A$3:$A$52586,$B88,Source_Data!$E$3:$E$52586,R$3)/$A88</f>
        <v>0.95156733177057928</v>
      </c>
      <c r="S88" s="49">
        <f>SUMIFS(Source_Data!$H$3:$H$52586,Source_Data!$A$3:$A$52586,$B88,Source_Data!$E$3:$E$52586,S$3)/$A88</f>
        <v>0.90610781020311137</v>
      </c>
      <c r="T88" s="49">
        <f>SUMIFS(Source_Data!$H$3:$H$52586,Source_Data!$A$3:$A$52586,$B88,Source_Data!$E$3:$E$52586,T$3)/$A88</f>
        <v>0.80940759787684091</v>
      </c>
      <c r="U88" s="49">
        <f>SUMIFS(Source_Data!$H$3:$H$52586,Source_Data!$A$3:$A$52586,$B88,Source_Data!$E$3:$E$52586,U$3)/$A88</f>
        <v>0.64372388865941677</v>
      </c>
      <c r="V88" s="49">
        <f>SUMIFS(Source_Data!$H$3:$H$52586,Source_Data!$A$3:$A$52586,$B88,Source_Data!$E$3:$E$52586,V$3)/$A88</f>
        <v>0.36942117625207255</v>
      </c>
      <c r="W88" s="49">
        <f>SUMIFS(Source_Data!$H$3:$H$52586,Source_Data!$A$3:$A$52586,$B88,Source_Data!$E$3:$E$52586,W$3)/$A88</f>
        <v>7.7031856064688375E-2</v>
      </c>
      <c r="X88" s="49">
        <f>SUMIFS(Source_Data!$H$3:$H$52586,Source_Data!$A$3:$A$52586,$B88,Source_Data!$E$3:$E$52586,X$3)/$A88</f>
        <v>1.144306812640203E-4</v>
      </c>
      <c r="Y88" s="49">
        <f>SUMIFS(Source_Data!$H$3:$H$52586,Source_Data!$A$3:$A$52586,$B88,Source_Data!$E$3:$E$52586,Y$3)/$A88</f>
        <v>0</v>
      </c>
      <c r="Z88" s="49">
        <f>SUMIFS(Source_Data!$H$3:$H$52586,Source_Data!$A$3:$A$52586,$B88,Source_Data!$E$3:$E$52586,Z$3)/$A88</f>
        <v>0</v>
      </c>
      <c r="AA88" s="49">
        <f>SUMIFS(Source_Data!$H$3:$H$52586,Source_Data!$A$3:$A$52586,$B88,Source_Data!$E$3:$E$52586,AA$3)/$A88</f>
        <v>0</v>
      </c>
      <c r="AC88" s="10">
        <f>INDEX(Installed_Capacity!$V$6:$AG$11,MATCH(YEAR(AD88),Installed_Capacity!$U$6:$U$11,0),MATCH(AE88,Installed_Capacity!$V$5:$AG$5,0))</f>
        <v>1422.32</v>
      </c>
      <c r="AD88" s="1">
        <f>Date_List!A85</f>
        <v>43248</v>
      </c>
      <c r="AE88" s="45">
        <f t="shared" si="26"/>
        <v>5</v>
      </c>
      <c r="AF88" s="49">
        <f>SUMIFS(Source_Data!$L$3:$L$52586,Source_Data!$A$3:$A$52586,$AD88,Source_Data!$E$3:$E$52586,AF$3)/$AC88</f>
        <v>0</v>
      </c>
      <c r="AG88" s="49">
        <f>SUMIFS(Source_Data!$L$3:$L$52586,Source_Data!$A$3:$A$52586,$AD88,Source_Data!$E$3:$E$52586,AG$3)/$AC88</f>
        <v>0</v>
      </c>
      <c r="AH88" s="49">
        <f>SUMIFS(Source_Data!$L$3:$L$52586,Source_Data!$A$3:$A$52586,$AD88,Source_Data!$E$3:$E$52586,AH$3)/$AC88</f>
        <v>0</v>
      </c>
      <c r="AI88" s="49">
        <f>SUMIFS(Source_Data!$L$3:$L$52586,Source_Data!$A$3:$A$52586,$AD88,Source_Data!$E$3:$E$52586,AI$3)/$AC88</f>
        <v>0</v>
      </c>
      <c r="AJ88" s="49">
        <f>SUMIFS(Source_Data!$L$3:$L$52586,Source_Data!$A$3:$A$52586,$AD88,Source_Data!$E$3:$E$52586,AJ$3)/$AC88</f>
        <v>0</v>
      </c>
      <c r="AK88" s="49">
        <f>SUMIFS(Source_Data!$L$3:$L$52586,Source_Data!$A$3:$A$52586,$AD88,Source_Data!$E$3:$E$52586,AK$3)/$AC88</f>
        <v>9.3684781272849993E-4</v>
      </c>
      <c r="AL88" s="49">
        <f>SUMIFS(Source_Data!$L$3:$L$52586,Source_Data!$A$3:$A$52586,$AD88,Source_Data!$E$3:$E$52586,AL$3)/$AC88</f>
        <v>0.17504443120957311</v>
      </c>
      <c r="AM88" s="49">
        <f>SUMIFS(Source_Data!$L$3:$L$52586,Source_Data!$A$3:$A$52586,$AD88,Source_Data!$E$3:$E$52586,AM$3)/$AC88</f>
        <v>0.6479538036841217</v>
      </c>
      <c r="AN88" s="49">
        <f>SUMIFS(Source_Data!$L$3:$L$52586,Source_Data!$A$3:$A$52586,$AD88,Source_Data!$E$3:$E$52586,AN$3)/$AC88</f>
        <v>0.88323901599850951</v>
      </c>
      <c r="AO88" s="49">
        <f>SUMIFS(Source_Data!$L$3:$L$52586,Source_Data!$A$3:$A$52586,$AD88,Source_Data!$E$3:$E$52586,AO$3)/$AC88</f>
        <v>0.94413628002277983</v>
      </c>
      <c r="AP88" s="49">
        <f>SUMIFS(Source_Data!$L$3:$L$52586,Source_Data!$A$3:$A$52586,$AD88,Source_Data!$E$3:$E$52586,AP$3)/$AC88</f>
        <v>0.96146076343438891</v>
      </c>
      <c r="AQ88" s="49">
        <f>SUMIFS(Source_Data!$L$3:$L$52586,Source_Data!$A$3:$A$52586,$AD88,Source_Data!$E$3:$E$52586,AQ$3)/$AC88</f>
        <v>0.96704732614109346</v>
      </c>
      <c r="AR88" s="49">
        <f>SUMIFS(Source_Data!$L$3:$L$52586,Source_Data!$A$3:$A$52586,$AD88,Source_Data!$E$3:$E$52586,AR$3)/$AC88</f>
        <v>0.96230319098936945</v>
      </c>
      <c r="AS88" s="49">
        <f>SUMIFS(Source_Data!$L$3:$L$52586,Source_Data!$A$3:$A$52586,$AD88,Source_Data!$E$3:$E$52586,AS$3)/$AC88</f>
        <v>0.96347451772807813</v>
      </c>
      <c r="AT88" s="49">
        <f>SUMIFS(Source_Data!$L$3:$L$52586,Source_Data!$A$3:$A$52586,$AD88,Source_Data!$E$3:$E$52586,AT$3)/$AC88</f>
        <v>0.95875215154817495</v>
      </c>
      <c r="AU88" s="49">
        <f>SUMIFS(Source_Data!$L$3:$L$52586,Source_Data!$A$3:$A$52586,$AD88,Source_Data!$E$3:$E$52586,AU$3)/$AC88</f>
        <v>0.95011868898841334</v>
      </c>
      <c r="AV88" s="49">
        <f>SUMIFS(Source_Data!$L$3:$L$52586,Source_Data!$A$3:$A$52586,$AD88,Source_Data!$E$3:$E$52586,AV$3)/$AC88</f>
        <v>0.93959298728978013</v>
      </c>
      <c r="AW88" s="49">
        <f>SUMIFS(Source_Data!$L$3:$L$52586,Source_Data!$A$3:$A$52586,$AD88,Source_Data!$E$3:$E$52586,AW$3)/$AC88</f>
        <v>0.87000438979273309</v>
      </c>
      <c r="AX88" s="49">
        <f>SUMIFS(Source_Data!$L$3:$L$52586,Source_Data!$A$3:$A$52586,$AD88,Source_Data!$E$3:$E$52586,AX$3)/$AC88</f>
        <v>0.58701200175066093</v>
      </c>
      <c r="AY88" s="49">
        <f>SUMIFS(Source_Data!$L$3:$L$52586,Source_Data!$A$3:$A$52586,$AD88,Source_Data!$E$3:$E$52586,AY$3)/$AC88</f>
        <v>0.12719849785631926</v>
      </c>
      <c r="AZ88" s="49">
        <f>SUMIFS(Source_Data!$L$3:$L$52586,Source_Data!$A$3:$A$52586,$AD88,Source_Data!$E$3:$E$52586,AZ$3)/$AC88</f>
        <v>3.3205608512852246E-4</v>
      </c>
      <c r="BA88" s="49">
        <f>SUMIFS(Source_Data!$L$3:$L$52586,Source_Data!$A$3:$A$52586,$AD88,Source_Data!$E$3:$E$52586,BA$3)/$AC88</f>
        <v>0</v>
      </c>
      <c r="BB88" s="49">
        <f>SUMIFS(Source_Data!$L$3:$L$52586,Source_Data!$A$3:$A$52586,$AD88,Source_Data!$E$3:$E$52586,BB$3)/$AC88</f>
        <v>0</v>
      </c>
      <c r="BC88" s="49">
        <f>SUMIFS(Source_Data!$L$3:$L$52586,Source_Data!$A$3:$A$52586,$AD88,Source_Data!$E$3:$E$52586,BC$3)/$AC88</f>
        <v>0</v>
      </c>
    </row>
    <row r="89" spans="1:55" x14ac:dyDescent="0.25">
      <c r="A89" s="10">
        <f>INDEX(Installed_Capacity!$H$6:$S$11,MATCH(YEAR(B89),Installed_Capacity!$G$6:$G$11,0),MATCH(C89,Installed_Capacity!$H$5:$S$5,0))</f>
        <v>1640.48</v>
      </c>
      <c r="B89" s="1">
        <f>Date_List!A86</f>
        <v>43273</v>
      </c>
      <c r="C89" s="45">
        <f t="shared" si="25"/>
        <v>6</v>
      </c>
      <c r="D89" s="49">
        <f>SUMIFS(Source_Data!$H$3:$H$52586,Source_Data!$A$3:$A$52586,$B89,Source_Data!$E$3:$E$52586,D$3)/$A89</f>
        <v>0</v>
      </c>
      <c r="E89" s="49">
        <f>SUMIFS(Source_Data!$H$3:$H$52586,Source_Data!$A$3:$A$52586,$B89,Source_Data!$E$3:$E$52586,E$3)/$A89</f>
        <v>0</v>
      </c>
      <c r="F89" s="49">
        <f>SUMIFS(Source_Data!$H$3:$H$52586,Source_Data!$A$3:$A$52586,$B89,Source_Data!$E$3:$E$52586,F$3)/$A89</f>
        <v>0</v>
      </c>
      <c r="G89" s="49">
        <f>SUMIFS(Source_Data!$H$3:$H$52586,Source_Data!$A$3:$A$52586,$B89,Source_Data!$E$3:$E$52586,G$3)/$A89</f>
        <v>0</v>
      </c>
      <c r="H89" s="49">
        <f>SUMIFS(Source_Data!$H$3:$H$52586,Source_Data!$A$3:$A$52586,$B89,Source_Data!$E$3:$E$52586,H$3)/$A89</f>
        <v>0</v>
      </c>
      <c r="I89" s="49">
        <f>SUMIFS(Source_Data!$H$3:$H$52586,Source_Data!$A$3:$A$52586,$B89,Source_Data!$E$3:$E$52586,I$3)/$A89</f>
        <v>4.7227130169218769E-4</v>
      </c>
      <c r="J89" s="49">
        <f>SUMIFS(Source_Data!$H$3:$H$52586,Source_Data!$A$3:$A$52586,$B89,Source_Data!$E$3:$E$52586,J$3)/$A89</f>
        <v>0.10317628476543451</v>
      </c>
      <c r="K89" s="49">
        <f>SUMIFS(Source_Data!$H$3:$H$52586,Source_Data!$A$3:$A$52586,$B89,Source_Data!$E$3:$E$52586,K$3)/$A89</f>
        <v>0.41843964292402219</v>
      </c>
      <c r="L89" s="49">
        <f>SUMIFS(Source_Data!$H$3:$H$52586,Source_Data!$A$3:$A$52586,$B89,Source_Data!$E$3:$E$52586,L$3)/$A89</f>
        <v>0.67849642570467183</v>
      </c>
      <c r="M89" s="49">
        <f>SUMIFS(Source_Data!$H$3:$H$52586,Source_Data!$A$3:$A$52586,$B89,Source_Data!$E$3:$E$52586,M$3)/$A89</f>
        <v>0.82311946087730414</v>
      </c>
      <c r="N89" s="49">
        <f>SUMIFS(Source_Data!$H$3:$H$52586,Source_Data!$A$3:$A$52586,$B89,Source_Data!$E$3:$E$52586,N$3)/$A89</f>
        <v>0.91353712258972986</v>
      </c>
      <c r="O89" s="49">
        <f>SUMIFS(Source_Data!$H$3:$H$52586,Source_Data!$A$3:$A$52586,$B89,Source_Data!$E$3:$E$52586,O$3)/$A89</f>
        <v>0.96148890546059695</v>
      </c>
      <c r="P89" s="49">
        <f>SUMIFS(Source_Data!$H$3:$H$52586,Source_Data!$A$3:$A$52586,$B89,Source_Data!$E$3:$E$52586,P$3)/$A89</f>
        <v>0.96639984730322825</v>
      </c>
      <c r="Q89" s="49">
        <f>SUMIFS(Source_Data!$H$3:$H$52586,Source_Data!$A$3:$A$52586,$B89,Source_Data!$E$3:$E$52586,Q$3)/$A89</f>
        <v>0.9645204580464255</v>
      </c>
      <c r="R89" s="49">
        <f>SUMIFS(Source_Data!$H$3:$H$52586,Source_Data!$A$3:$A$52586,$B89,Source_Data!$E$3:$E$52586,R$3)/$A89</f>
        <v>0.95629731191602452</v>
      </c>
      <c r="S89" s="49">
        <f>SUMIFS(Source_Data!$H$3:$H$52586,Source_Data!$A$3:$A$52586,$B89,Source_Data!$E$3:$E$52586,S$3)/$A89</f>
        <v>0.90896682366441528</v>
      </c>
      <c r="T89" s="49">
        <f>SUMIFS(Source_Data!$H$3:$H$52586,Source_Data!$A$3:$A$52586,$B89,Source_Data!$E$3:$E$52586,T$3)/$A89</f>
        <v>0.81930149937884034</v>
      </c>
      <c r="U89" s="49">
        <f>SUMIFS(Source_Data!$H$3:$H$52586,Source_Data!$A$3:$A$52586,$B89,Source_Data!$E$3:$E$52586,U$3)/$A89</f>
        <v>0.67697787905673956</v>
      </c>
      <c r="V89" s="49">
        <f>SUMIFS(Source_Data!$H$3:$H$52586,Source_Data!$A$3:$A$52586,$B89,Source_Data!$E$3:$E$52586,V$3)/$A89</f>
        <v>0.42893494507339314</v>
      </c>
      <c r="W89" s="49">
        <f>SUMIFS(Source_Data!$H$3:$H$52586,Source_Data!$A$3:$A$52586,$B89,Source_Data!$E$3:$E$52586,W$3)/$A89</f>
        <v>0.11914732480737344</v>
      </c>
      <c r="X89" s="49">
        <f>SUMIFS(Source_Data!$H$3:$H$52586,Source_Data!$A$3:$A$52586,$B89,Source_Data!$E$3:$E$52586,X$3)/$A89</f>
        <v>1.4423259143665267E-3</v>
      </c>
      <c r="Y89" s="49">
        <f>SUMIFS(Source_Data!$H$3:$H$52586,Source_Data!$A$3:$A$52586,$B89,Source_Data!$E$3:$E$52586,Y$3)/$A89</f>
        <v>0</v>
      </c>
      <c r="Z89" s="49">
        <f>SUMIFS(Source_Data!$H$3:$H$52586,Source_Data!$A$3:$A$52586,$B89,Source_Data!$E$3:$E$52586,Z$3)/$A89</f>
        <v>0</v>
      </c>
      <c r="AA89" s="49">
        <f>SUMIFS(Source_Data!$H$3:$H$52586,Source_Data!$A$3:$A$52586,$B89,Source_Data!$E$3:$E$52586,AA$3)/$A89</f>
        <v>0</v>
      </c>
      <c r="AC89" s="10">
        <f>INDEX(Installed_Capacity!$V$6:$AG$11,MATCH(YEAR(AD89),Installed_Capacity!$U$6:$U$11,0),MATCH(AE89,Installed_Capacity!$V$5:$AG$5,0))</f>
        <v>1422.32</v>
      </c>
      <c r="AD89" s="1">
        <f>Date_List!A86</f>
        <v>43273</v>
      </c>
      <c r="AE89" s="45">
        <f t="shared" si="26"/>
        <v>6</v>
      </c>
      <c r="AF89" s="49">
        <f>SUMIFS(Source_Data!$L$3:$L$52586,Source_Data!$A$3:$A$52586,$AD89,Source_Data!$E$3:$E$52586,AF$3)/$AC89</f>
        <v>0</v>
      </c>
      <c r="AG89" s="49">
        <f>SUMIFS(Source_Data!$L$3:$L$52586,Source_Data!$A$3:$A$52586,$AD89,Source_Data!$E$3:$E$52586,AG$3)/$AC89</f>
        <v>0</v>
      </c>
      <c r="AH89" s="49">
        <f>SUMIFS(Source_Data!$L$3:$L$52586,Source_Data!$A$3:$A$52586,$AD89,Source_Data!$E$3:$E$52586,AH$3)/$AC89</f>
        <v>0</v>
      </c>
      <c r="AI89" s="49">
        <f>SUMIFS(Source_Data!$L$3:$L$52586,Source_Data!$A$3:$A$52586,$AD89,Source_Data!$E$3:$E$52586,AI$3)/$AC89</f>
        <v>0</v>
      </c>
      <c r="AJ89" s="49">
        <f>SUMIFS(Source_Data!$L$3:$L$52586,Source_Data!$A$3:$A$52586,$AD89,Source_Data!$E$3:$E$52586,AJ$3)/$AC89</f>
        <v>0</v>
      </c>
      <c r="AK89" s="49">
        <f>SUMIFS(Source_Data!$L$3:$L$52586,Source_Data!$A$3:$A$52586,$AD89,Source_Data!$E$3:$E$52586,AK$3)/$AC89</f>
        <v>1.2976029543281399E-3</v>
      </c>
      <c r="AL89" s="49">
        <f>SUMIFS(Source_Data!$L$3:$L$52586,Source_Data!$A$3:$A$52586,$AD89,Source_Data!$E$3:$E$52586,AL$3)/$AC89</f>
        <v>0.20607385755244953</v>
      </c>
      <c r="AM89" s="49">
        <f>SUMIFS(Source_Data!$L$3:$L$52586,Source_Data!$A$3:$A$52586,$AD89,Source_Data!$E$3:$E$52586,AM$3)/$AC89</f>
        <v>0.70062927400584962</v>
      </c>
      <c r="AN89" s="49">
        <f>SUMIFS(Source_Data!$L$3:$L$52586,Source_Data!$A$3:$A$52586,$AD89,Source_Data!$E$3:$E$52586,AN$3)/$AC89</f>
        <v>0.91635823170805453</v>
      </c>
      <c r="AO89" s="49">
        <f>SUMIFS(Source_Data!$L$3:$L$52586,Source_Data!$A$3:$A$52586,$AD89,Source_Data!$E$3:$E$52586,AO$3)/$AC89</f>
        <v>0.96323450362576635</v>
      </c>
      <c r="AP89" s="49">
        <f>SUMIFS(Source_Data!$L$3:$L$52586,Source_Data!$A$3:$A$52586,$AD89,Source_Data!$E$3:$E$52586,AP$3)/$AC89</f>
        <v>0.97467227768434672</v>
      </c>
      <c r="AQ89" s="49">
        <f>SUMIFS(Source_Data!$L$3:$L$52586,Source_Data!$A$3:$A$52586,$AD89,Source_Data!$E$3:$E$52586,AQ$3)/$AC89</f>
        <v>0.97415926290567523</v>
      </c>
      <c r="AR89" s="49">
        <f>SUMIFS(Source_Data!$L$3:$L$52586,Source_Data!$A$3:$A$52586,$AD89,Source_Data!$E$3:$E$52586,AR$3)/$AC89</f>
        <v>0.96833241200433096</v>
      </c>
      <c r="AS89" s="49">
        <f>SUMIFS(Source_Data!$L$3:$L$52586,Source_Data!$A$3:$A$52586,$AD89,Source_Data!$E$3:$E$52586,AS$3)/$AC89</f>
        <v>0.96042479946566184</v>
      </c>
      <c r="AT89" s="49">
        <f>SUMIFS(Source_Data!$L$3:$L$52586,Source_Data!$A$3:$A$52586,$AD89,Source_Data!$E$3:$E$52586,AT$3)/$AC89</f>
        <v>0.95867968638421741</v>
      </c>
      <c r="AU89" s="49">
        <f>SUMIFS(Source_Data!$L$3:$L$52586,Source_Data!$A$3:$A$52586,$AD89,Source_Data!$E$3:$E$52586,AU$3)/$AC89</f>
        <v>0.96251914968572472</v>
      </c>
      <c r="AV89" s="49">
        <f>SUMIFS(Source_Data!$L$3:$L$52586,Source_Data!$A$3:$A$52586,$AD89,Source_Data!$E$3:$E$52586,AV$3)/$AC89</f>
        <v>0.94641561704257848</v>
      </c>
      <c r="AW89" s="49">
        <f>SUMIFS(Source_Data!$L$3:$L$52586,Source_Data!$A$3:$A$52586,$AD89,Source_Data!$E$3:$E$52586,AW$3)/$AC89</f>
        <v>0.89637792217574119</v>
      </c>
      <c r="AX89" s="49">
        <f>SUMIFS(Source_Data!$L$3:$L$52586,Source_Data!$A$3:$A$52586,$AD89,Source_Data!$E$3:$E$52586,AX$3)/$AC89</f>
        <v>0.66978356796782723</v>
      </c>
      <c r="AY89" s="49">
        <f>SUMIFS(Source_Data!$L$3:$L$52586,Source_Data!$A$3:$A$52586,$AD89,Source_Data!$E$3:$E$52586,AY$3)/$AC89</f>
        <v>0.20074758691293099</v>
      </c>
      <c r="AZ89" s="49">
        <f>SUMIFS(Source_Data!$L$3:$L$52586,Source_Data!$A$3:$A$52586,$AD89,Source_Data!$E$3:$E$52586,AZ$3)/$AC89</f>
        <v>2.6141805578210249E-3</v>
      </c>
      <c r="BA89" s="49">
        <f>SUMIFS(Source_Data!$L$3:$L$52586,Source_Data!$A$3:$A$52586,$AD89,Source_Data!$E$3:$E$52586,BA$3)/$AC89</f>
        <v>0</v>
      </c>
      <c r="BB89" s="49">
        <f>SUMIFS(Source_Data!$L$3:$L$52586,Source_Data!$A$3:$A$52586,$AD89,Source_Data!$E$3:$E$52586,BB$3)/$AC89</f>
        <v>0</v>
      </c>
      <c r="BC89" s="49">
        <f>SUMIFS(Source_Data!$L$3:$L$52586,Source_Data!$A$3:$A$52586,$AD89,Source_Data!$E$3:$E$52586,BC$3)/$AC89</f>
        <v>0</v>
      </c>
    </row>
    <row r="90" spans="1:55" x14ac:dyDescent="0.25">
      <c r="A90" s="10">
        <f>INDEX(Installed_Capacity!$H$6:$S$11,MATCH(YEAR(B90),Installed_Capacity!$G$6:$G$11,0),MATCH(C90,Installed_Capacity!$H$5:$S$5,0))</f>
        <v>1640.48</v>
      </c>
      <c r="B90" s="1">
        <f>Date_List!A87</f>
        <v>43264</v>
      </c>
      <c r="C90" s="45">
        <f t="shared" si="25"/>
        <v>6</v>
      </c>
      <c r="D90" s="49">
        <f>SUMIFS(Source_Data!$H$3:$H$52586,Source_Data!$A$3:$A$52586,$B90,Source_Data!$E$3:$E$52586,D$3)/$A90</f>
        <v>0</v>
      </c>
      <c r="E90" s="49">
        <f>SUMIFS(Source_Data!$H$3:$H$52586,Source_Data!$A$3:$A$52586,$B90,Source_Data!$E$3:$E$52586,E$3)/$A90</f>
        <v>0</v>
      </c>
      <c r="F90" s="49">
        <f>SUMIFS(Source_Data!$H$3:$H$52586,Source_Data!$A$3:$A$52586,$B90,Source_Data!$E$3:$E$52586,F$3)/$A90</f>
        <v>0</v>
      </c>
      <c r="G90" s="49">
        <f>SUMIFS(Source_Data!$H$3:$H$52586,Source_Data!$A$3:$A$52586,$B90,Source_Data!$E$3:$E$52586,G$3)/$A90</f>
        <v>0</v>
      </c>
      <c r="H90" s="49">
        <f>SUMIFS(Source_Data!$H$3:$H$52586,Source_Data!$A$3:$A$52586,$B90,Source_Data!$E$3:$E$52586,H$3)/$A90</f>
        <v>0</v>
      </c>
      <c r="I90" s="49">
        <f>SUMIFS(Source_Data!$H$3:$H$52586,Source_Data!$A$3:$A$52586,$B90,Source_Data!$E$3:$E$52586,I$3)/$A90</f>
        <v>5.2625321857017462E-4</v>
      </c>
      <c r="J90" s="49">
        <f>SUMIFS(Source_Data!$H$3:$H$52586,Source_Data!$A$3:$A$52586,$B90,Source_Data!$E$3:$E$52586,J$3)/$A90</f>
        <v>0.10026665744964887</v>
      </c>
      <c r="K90" s="49">
        <f>SUMIFS(Source_Data!$H$3:$H$52586,Source_Data!$A$3:$A$52586,$B90,Source_Data!$E$3:$E$52586,K$3)/$A90</f>
        <v>0.4065138519250463</v>
      </c>
      <c r="L90" s="49">
        <f>SUMIFS(Source_Data!$H$3:$H$52586,Source_Data!$A$3:$A$52586,$B90,Source_Data!$E$3:$E$52586,L$3)/$A90</f>
        <v>0.65999514002974735</v>
      </c>
      <c r="M90" s="49">
        <f>SUMIFS(Source_Data!$H$3:$H$52586,Source_Data!$A$3:$A$52586,$B90,Source_Data!$E$3:$E$52586,M$3)/$A90</f>
        <v>0.80179747192163275</v>
      </c>
      <c r="N90" s="49">
        <f>SUMIFS(Source_Data!$H$3:$H$52586,Source_Data!$A$3:$A$52586,$B90,Source_Data!$E$3:$E$52586,N$3)/$A90</f>
        <v>0.89002673849056368</v>
      </c>
      <c r="O90" s="49">
        <f>SUMIFS(Source_Data!$H$3:$H$52586,Source_Data!$A$3:$A$52586,$B90,Source_Data!$E$3:$E$52586,O$3)/$A90</f>
        <v>0.94040380121123079</v>
      </c>
      <c r="P90" s="49">
        <f>SUMIFS(Source_Data!$H$3:$H$52586,Source_Data!$A$3:$A$52586,$B90,Source_Data!$E$3:$E$52586,P$3)/$A90</f>
        <v>0.95025085535940701</v>
      </c>
      <c r="Q90" s="49">
        <f>SUMIFS(Source_Data!$H$3:$H$52586,Source_Data!$A$3:$A$52586,$B90,Source_Data!$E$3:$E$52586,Q$3)/$A90</f>
        <v>0.94355513915622247</v>
      </c>
      <c r="R90" s="49">
        <f>SUMIFS(Source_Data!$H$3:$H$52586,Source_Data!$A$3:$A$52586,$B90,Source_Data!$E$3:$E$52586,R$3)/$A90</f>
        <v>0.9276789505736126</v>
      </c>
      <c r="S90" s="49">
        <f>SUMIFS(Source_Data!$H$3:$H$52586,Source_Data!$A$3:$A$52586,$B90,Source_Data!$E$3:$E$52586,S$3)/$A90</f>
        <v>0.8787340333079342</v>
      </c>
      <c r="T90" s="49">
        <f>SUMIFS(Source_Data!$H$3:$H$52586,Source_Data!$A$3:$A$52586,$B90,Source_Data!$E$3:$E$52586,T$3)/$A90</f>
        <v>0.78254098717509502</v>
      </c>
      <c r="U90" s="49">
        <f>SUMIFS(Source_Data!$H$3:$H$52586,Source_Data!$A$3:$A$52586,$B90,Source_Data!$E$3:$E$52586,U$3)/$A90</f>
        <v>0.634601825746123</v>
      </c>
      <c r="V90" s="49">
        <f>SUMIFS(Source_Data!$H$3:$H$52586,Source_Data!$A$3:$A$52586,$B90,Source_Data!$E$3:$E$52586,V$3)/$A90</f>
        <v>0.38422479511789231</v>
      </c>
      <c r="W90" s="49">
        <f>SUMIFS(Source_Data!$H$3:$H$52586,Source_Data!$A$3:$A$52586,$B90,Source_Data!$E$3:$E$52586,W$3)/$A90</f>
        <v>9.7338555691626832E-2</v>
      </c>
      <c r="X90" s="49">
        <f>SUMIFS(Source_Data!$H$3:$H$52586,Source_Data!$A$3:$A$52586,$B90,Source_Data!$E$3:$E$52586,X$3)/$A90</f>
        <v>9.9546541804837615E-4</v>
      </c>
      <c r="Y90" s="49">
        <f>SUMIFS(Source_Data!$H$3:$H$52586,Source_Data!$A$3:$A$52586,$B90,Source_Data!$E$3:$E$52586,Y$3)/$A90</f>
        <v>0</v>
      </c>
      <c r="Z90" s="49">
        <f>SUMIFS(Source_Data!$H$3:$H$52586,Source_Data!$A$3:$A$52586,$B90,Source_Data!$E$3:$E$52586,Z$3)/$A90</f>
        <v>0</v>
      </c>
      <c r="AA90" s="49">
        <f>SUMIFS(Source_Data!$H$3:$H$52586,Source_Data!$A$3:$A$52586,$B90,Source_Data!$E$3:$E$52586,AA$3)/$A90</f>
        <v>0</v>
      </c>
      <c r="AC90" s="10">
        <f>INDEX(Installed_Capacity!$V$6:$AG$11,MATCH(YEAR(AD90),Installed_Capacity!$U$6:$U$11,0),MATCH(AE90,Installed_Capacity!$V$5:$AG$5,0))</f>
        <v>1422.32</v>
      </c>
      <c r="AD90" s="1">
        <f>Date_List!A87</f>
        <v>43264</v>
      </c>
      <c r="AE90" s="45">
        <f t="shared" si="26"/>
        <v>6</v>
      </c>
      <c r="AF90" s="49">
        <f>SUMIFS(Source_Data!$L$3:$L$52586,Source_Data!$A$3:$A$52586,$AD90,Source_Data!$E$3:$E$52586,AF$3)/$AC90</f>
        <v>0</v>
      </c>
      <c r="AG90" s="49">
        <f>SUMIFS(Source_Data!$L$3:$L$52586,Source_Data!$A$3:$A$52586,$AD90,Source_Data!$E$3:$E$52586,AG$3)/$AC90</f>
        <v>0</v>
      </c>
      <c r="AH90" s="49">
        <f>SUMIFS(Source_Data!$L$3:$L$52586,Source_Data!$A$3:$A$52586,$AD90,Source_Data!$E$3:$E$52586,AH$3)/$AC90</f>
        <v>0</v>
      </c>
      <c r="AI90" s="49">
        <f>SUMIFS(Source_Data!$L$3:$L$52586,Source_Data!$A$3:$A$52586,$AD90,Source_Data!$E$3:$E$52586,AI$3)/$AC90</f>
        <v>0</v>
      </c>
      <c r="AJ90" s="49">
        <f>SUMIFS(Source_Data!$L$3:$L$52586,Source_Data!$A$3:$A$52586,$AD90,Source_Data!$E$3:$E$52586,AJ$3)/$AC90</f>
        <v>0</v>
      </c>
      <c r="AK90" s="49">
        <f>SUMIFS(Source_Data!$L$3:$L$52586,Source_Data!$A$3:$A$52586,$AD90,Source_Data!$E$3:$E$52586,AK$3)/$AC90</f>
        <v>1.380109838151752E-3</v>
      </c>
      <c r="AL90" s="49">
        <f>SUMIFS(Source_Data!$L$3:$L$52586,Source_Data!$A$3:$A$52586,$AD90,Source_Data!$E$3:$E$52586,AL$3)/$AC90</f>
        <v>0.19808251785744418</v>
      </c>
      <c r="AM90" s="49">
        <f>SUMIFS(Source_Data!$L$3:$L$52586,Source_Data!$A$3:$A$52586,$AD90,Source_Data!$E$3:$E$52586,AM$3)/$AC90</f>
        <v>0.6735576325060465</v>
      </c>
      <c r="AN90" s="49">
        <f>SUMIFS(Source_Data!$L$3:$L$52586,Source_Data!$A$3:$A$52586,$AD90,Source_Data!$E$3:$E$52586,AN$3)/$AC90</f>
        <v>0.89577933975406387</v>
      </c>
      <c r="AO90" s="49">
        <f>SUMIFS(Source_Data!$L$3:$L$52586,Source_Data!$A$3:$A$52586,$AD90,Source_Data!$E$3:$E$52586,AO$3)/$AC90</f>
        <v>0.95013171913774686</v>
      </c>
      <c r="AP90" s="49">
        <f>SUMIFS(Source_Data!$L$3:$L$52586,Source_Data!$A$3:$A$52586,$AD90,Source_Data!$E$3:$E$52586,AP$3)/$AC90</f>
        <v>0.96251540266466062</v>
      </c>
      <c r="AQ90" s="49">
        <f>SUMIFS(Source_Data!$L$3:$L$52586,Source_Data!$A$3:$A$52586,$AD90,Source_Data!$E$3:$E$52586,AQ$3)/$AC90</f>
        <v>0.96042063271064182</v>
      </c>
      <c r="AR90" s="49">
        <f>SUMIFS(Source_Data!$L$3:$L$52586,Source_Data!$A$3:$A$52586,$AD90,Source_Data!$E$3:$E$52586,AR$3)/$AC90</f>
        <v>0.95456776813656563</v>
      </c>
      <c r="AS90" s="49">
        <f>SUMIFS(Source_Data!$L$3:$L$52586,Source_Data!$A$3:$A$52586,$AD90,Source_Data!$E$3:$E$52586,AS$3)/$AC90</f>
        <v>0.94842204236388439</v>
      </c>
      <c r="AT90" s="49">
        <f>SUMIFS(Source_Data!$L$3:$L$52586,Source_Data!$A$3:$A$52586,$AD90,Source_Data!$E$3:$E$52586,AT$3)/$AC90</f>
        <v>0.94696061514989593</v>
      </c>
      <c r="AU90" s="49">
        <f>SUMIFS(Source_Data!$L$3:$L$52586,Source_Data!$A$3:$A$52586,$AD90,Source_Data!$E$3:$E$52586,AU$3)/$AC90</f>
        <v>0.93932445271739129</v>
      </c>
      <c r="AV90" s="49">
        <f>SUMIFS(Source_Data!$L$3:$L$52586,Source_Data!$A$3:$A$52586,$AD90,Source_Data!$E$3:$E$52586,AV$3)/$AC90</f>
        <v>0.91445015388731099</v>
      </c>
      <c r="AW90" s="49">
        <f>SUMIFS(Source_Data!$L$3:$L$52586,Source_Data!$A$3:$A$52586,$AD90,Source_Data!$E$3:$E$52586,AW$3)/$AC90</f>
        <v>0.84320402189029209</v>
      </c>
      <c r="AX90" s="49">
        <f>SUMIFS(Source_Data!$L$3:$L$52586,Source_Data!$A$3:$A$52586,$AD90,Source_Data!$E$3:$E$52586,AX$3)/$AC90</f>
        <v>0.59575677035125707</v>
      </c>
      <c r="AY90" s="49">
        <f>SUMIFS(Source_Data!$L$3:$L$52586,Source_Data!$A$3:$A$52586,$AD90,Source_Data!$E$3:$E$52586,AY$3)/$AC90</f>
        <v>0.16298532162663817</v>
      </c>
      <c r="AZ90" s="49">
        <f>SUMIFS(Source_Data!$L$3:$L$52586,Source_Data!$A$3:$A$52586,$AD90,Source_Data!$E$3:$E$52586,AZ$3)/$AC90</f>
        <v>1.8073152040328478E-3</v>
      </c>
      <c r="BA90" s="49">
        <f>SUMIFS(Source_Data!$L$3:$L$52586,Source_Data!$A$3:$A$52586,$AD90,Source_Data!$E$3:$E$52586,BA$3)/$AC90</f>
        <v>0</v>
      </c>
      <c r="BB90" s="49">
        <f>SUMIFS(Source_Data!$L$3:$L$52586,Source_Data!$A$3:$A$52586,$AD90,Source_Data!$E$3:$E$52586,BB$3)/$AC90</f>
        <v>0</v>
      </c>
      <c r="BC90" s="49">
        <f>SUMIFS(Source_Data!$L$3:$L$52586,Source_Data!$A$3:$A$52586,$AD90,Source_Data!$E$3:$E$52586,BC$3)/$AC90</f>
        <v>0</v>
      </c>
    </row>
    <row r="91" spans="1:55" x14ac:dyDescent="0.25">
      <c r="A91" s="10">
        <f>INDEX(Installed_Capacity!$H$6:$S$11,MATCH(YEAR(B91),Installed_Capacity!$G$6:$G$11,0),MATCH(C91,Installed_Capacity!$H$5:$S$5,0))</f>
        <v>1640.48</v>
      </c>
      <c r="B91" s="1">
        <f>Date_List!A88</f>
        <v>43263</v>
      </c>
      <c r="C91" s="45">
        <f t="shared" si="25"/>
        <v>6</v>
      </c>
      <c r="D91" s="49">
        <f>SUMIFS(Source_Data!$H$3:$H$52586,Source_Data!$A$3:$A$52586,$B91,Source_Data!$E$3:$E$52586,D$3)/$A91</f>
        <v>0</v>
      </c>
      <c r="E91" s="49">
        <f>SUMIFS(Source_Data!$H$3:$H$52586,Source_Data!$A$3:$A$52586,$B91,Source_Data!$E$3:$E$52586,E$3)/$A91</f>
        <v>0</v>
      </c>
      <c r="F91" s="49">
        <f>SUMIFS(Source_Data!$H$3:$H$52586,Source_Data!$A$3:$A$52586,$B91,Source_Data!$E$3:$E$52586,F$3)/$A91</f>
        <v>0</v>
      </c>
      <c r="G91" s="49">
        <f>SUMIFS(Source_Data!$H$3:$H$52586,Source_Data!$A$3:$A$52586,$B91,Source_Data!$E$3:$E$52586,G$3)/$A91</f>
        <v>0</v>
      </c>
      <c r="H91" s="49">
        <f>SUMIFS(Source_Data!$H$3:$H$52586,Source_Data!$A$3:$A$52586,$B91,Source_Data!$E$3:$E$52586,H$3)/$A91</f>
        <v>0</v>
      </c>
      <c r="I91" s="49">
        <f>SUMIFS(Source_Data!$H$3:$H$52586,Source_Data!$A$3:$A$52586,$B91,Source_Data!$E$3:$E$52586,I$3)/$A91</f>
        <v>5.8623043926167941E-4</v>
      </c>
      <c r="J91" s="49">
        <f>SUMIFS(Source_Data!$H$3:$H$52586,Source_Data!$A$3:$A$52586,$B91,Source_Data!$E$3:$E$52586,J$3)/$A91</f>
        <v>0.10280612962913294</v>
      </c>
      <c r="K91" s="49">
        <f>SUMIFS(Source_Data!$H$3:$H$52586,Source_Data!$A$3:$A$52586,$B91,Source_Data!$E$3:$E$52586,K$3)/$A91</f>
        <v>0.41383688929276796</v>
      </c>
      <c r="L91" s="49">
        <f>SUMIFS(Source_Data!$H$3:$H$52586,Source_Data!$A$3:$A$52586,$B91,Source_Data!$E$3:$E$52586,L$3)/$A91</f>
        <v>0.6706453749811031</v>
      </c>
      <c r="M91" s="49">
        <f>SUMIFS(Source_Data!$H$3:$H$52586,Source_Data!$A$3:$A$52586,$B91,Source_Data!$E$3:$E$52586,M$3)/$A91</f>
        <v>0.81471800267787464</v>
      </c>
      <c r="N91" s="49">
        <f>SUMIFS(Source_Data!$H$3:$H$52586,Source_Data!$A$3:$A$52586,$B91,Source_Data!$E$3:$E$52586,N$3)/$A91</f>
        <v>0.90553082723288314</v>
      </c>
      <c r="O91" s="49">
        <f>SUMIFS(Source_Data!$H$3:$H$52586,Source_Data!$A$3:$A$52586,$B91,Source_Data!$E$3:$E$52586,O$3)/$A91</f>
        <v>0.95293958323234662</v>
      </c>
      <c r="P91" s="49">
        <f>SUMIFS(Source_Data!$H$3:$H$52586,Source_Data!$A$3:$A$52586,$B91,Source_Data!$E$3:$E$52586,P$3)/$A91</f>
        <v>0.95933245641519549</v>
      </c>
      <c r="Q91" s="49">
        <f>SUMIFS(Source_Data!$H$3:$H$52586,Source_Data!$A$3:$A$52586,$B91,Source_Data!$E$3:$E$52586,Q$3)/$A91</f>
        <v>0.95162400352518783</v>
      </c>
      <c r="R91" s="49">
        <f>SUMIFS(Source_Data!$H$3:$H$52586,Source_Data!$A$3:$A$52586,$B91,Source_Data!$E$3:$E$52586,R$3)/$A91</f>
        <v>0.94411852287927922</v>
      </c>
      <c r="S91" s="49">
        <f>SUMIFS(Source_Data!$H$3:$H$52586,Source_Data!$A$3:$A$52586,$B91,Source_Data!$E$3:$E$52586,S$3)/$A91</f>
        <v>0.89058484741539057</v>
      </c>
      <c r="T91" s="49">
        <f>SUMIFS(Source_Data!$H$3:$H$52586,Source_Data!$A$3:$A$52586,$B91,Source_Data!$E$3:$E$52586,T$3)/$A91</f>
        <v>0.79808002261289368</v>
      </c>
      <c r="U91" s="49">
        <f>SUMIFS(Source_Data!$H$3:$H$52586,Source_Data!$A$3:$A$52586,$B91,Source_Data!$E$3:$E$52586,U$3)/$A91</f>
        <v>0.6484273640276017</v>
      </c>
      <c r="V91" s="49">
        <f>SUMIFS(Source_Data!$H$3:$H$52586,Source_Data!$A$3:$A$52586,$B91,Source_Data!$E$3:$E$52586,V$3)/$A91</f>
        <v>0.39614463354871743</v>
      </c>
      <c r="W91" s="49">
        <f>SUMIFS(Source_Data!$H$3:$H$52586,Source_Data!$A$3:$A$52586,$B91,Source_Data!$E$3:$E$52586,W$3)/$A91</f>
        <v>9.9216172567175465E-2</v>
      </c>
      <c r="X91" s="49">
        <f>SUMIFS(Source_Data!$H$3:$H$52586,Source_Data!$A$3:$A$52586,$B91,Source_Data!$E$3:$E$52586,X$3)/$A91</f>
        <v>7.9094858821808251E-4</v>
      </c>
      <c r="Y91" s="49">
        <f>SUMIFS(Source_Data!$H$3:$H$52586,Source_Data!$A$3:$A$52586,$B91,Source_Data!$E$3:$E$52586,Y$3)/$A91</f>
        <v>0</v>
      </c>
      <c r="Z91" s="49">
        <f>SUMIFS(Source_Data!$H$3:$H$52586,Source_Data!$A$3:$A$52586,$B91,Source_Data!$E$3:$E$52586,Z$3)/$A91</f>
        <v>0</v>
      </c>
      <c r="AA91" s="49">
        <f>SUMIFS(Source_Data!$H$3:$H$52586,Source_Data!$A$3:$A$52586,$B91,Source_Data!$E$3:$E$52586,AA$3)/$A91</f>
        <v>0</v>
      </c>
      <c r="AC91" s="10">
        <f>INDEX(Installed_Capacity!$V$6:$AG$11,MATCH(YEAR(AD91),Installed_Capacity!$U$6:$U$11,0),MATCH(AE91,Installed_Capacity!$V$5:$AG$5,0))</f>
        <v>1422.32</v>
      </c>
      <c r="AD91" s="1">
        <f>Date_List!A88</f>
        <v>43263</v>
      </c>
      <c r="AE91" s="45">
        <f t="shared" si="26"/>
        <v>6</v>
      </c>
      <c r="AF91" s="49">
        <f>SUMIFS(Source_Data!$L$3:$L$52586,Source_Data!$A$3:$A$52586,$AD91,Source_Data!$E$3:$E$52586,AF$3)/$AC91</f>
        <v>0</v>
      </c>
      <c r="AG91" s="49">
        <f>SUMIFS(Source_Data!$L$3:$L$52586,Source_Data!$A$3:$A$52586,$AD91,Source_Data!$E$3:$E$52586,AG$3)/$AC91</f>
        <v>0</v>
      </c>
      <c r="AH91" s="49">
        <f>SUMIFS(Source_Data!$L$3:$L$52586,Source_Data!$A$3:$A$52586,$AD91,Source_Data!$E$3:$E$52586,AH$3)/$AC91</f>
        <v>0</v>
      </c>
      <c r="AI91" s="49">
        <f>SUMIFS(Source_Data!$L$3:$L$52586,Source_Data!$A$3:$A$52586,$AD91,Source_Data!$E$3:$E$52586,AI$3)/$AC91</f>
        <v>0</v>
      </c>
      <c r="AJ91" s="49">
        <f>SUMIFS(Source_Data!$L$3:$L$52586,Source_Data!$A$3:$A$52586,$AD91,Source_Data!$E$3:$E$52586,AJ$3)/$AC91</f>
        <v>0</v>
      </c>
      <c r="AK91" s="49">
        <f>SUMIFS(Source_Data!$L$3:$L$52586,Source_Data!$A$3:$A$52586,$AD91,Source_Data!$E$3:$E$52586,AK$3)/$AC91</f>
        <v>1.1769951698633221E-3</v>
      </c>
      <c r="AL91" s="49">
        <f>SUMIFS(Source_Data!$L$3:$L$52586,Source_Data!$A$3:$A$52586,$AD91,Source_Data!$E$3:$E$52586,AL$3)/$AC91</f>
        <v>0.19374860866401372</v>
      </c>
      <c r="AM91" s="49">
        <f>SUMIFS(Source_Data!$L$3:$L$52586,Source_Data!$A$3:$A$52586,$AD91,Source_Data!$E$3:$E$52586,AM$3)/$AC91</f>
        <v>0.66545382049820012</v>
      </c>
      <c r="AN91" s="49">
        <f>SUMIFS(Source_Data!$L$3:$L$52586,Source_Data!$A$3:$A$52586,$AD91,Source_Data!$E$3:$E$52586,AN$3)/$AC91</f>
        <v>0.87903428514469317</v>
      </c>
      <c r="AO91" s="49">
        <f>SUMIFS(Source_Data!$L$3:$L$52586,Source_Data!$A$3:$A$52586,$AD91,Source_Data!$E$3:$E$52586,AO$3)/$AC91</f>
        <v>0.92961931534675746</v>
      </c>
      <c r="AP91" s="49">
        <f>SUMIFS(Source_Data!$L$3:$L$52586,Source_Data!$A$3:$A$52586,$AD91,Source_Data!$E$3:$E$52586,AP$3)/$AC91</f>
        <v>0.94392239295657809</v>
      </c>
      <c r="AQ91" s="49">
        <f>SUMIFS(Source_Data!$L$3:$L$52586,Source_Data!$A$3:$A$52586,$AD91,Source_Data!$E$3:$E$52586,AQ$3)/$AC91</f>
        <v>0.94719815861268919</v>
      </c>
      <c r="AR91" s="49">
        <f>SUMIFS(Source_Data!$L$3:$L$52586,Source_Data!$A$3:$A$52586,$AD91,Source_Data!$E$3:$E$52586,AR$3)/$AC91</f>
        <v>0.9448294460873784</v>
      </c>
      <c r="AS91" s="49">
        <f>SUMIFS(Source_Data!$L$3:$L$52586,Source_Data!$A$3:$A$52586,$AD91,Source_Data!$E$3:$E$52586,AS$3)/$AC91</f>
        <v>0.94759640021584457</v>
      </c>
      <c r="AT91" s="49">
        <f>SUMIFS(Source_Data!$L$3:$L$52586,Source_Data!$A$3:$A$52586,$AD91,Source_Data!$E$3:$E$52586,AT$3)/$AC91</f>
        <v>0.95280450241295911</v>
      </c>
      <c r="AU91" s="49">
        <f>SUMIFS(Source_Data!$L$3:$L$52586,Source_Data!$A$3:$A$52586,$AD91,Source_Data!$E$3:$E$52586,AU$3)/$AC91</f>
        <v>0.95273358672450648</v>
      </c>
      <c r="AV91" s="49">
        <f>SUMIFS(Source_Data!$L$3:$L$52586,Source_Data!$A$3:$A$52586,$AD91,Source_Data!$E$3:$E$52586,AV$3)/$AC91</f>
        <v>0.93585990588404866</v>
      </c>
      <c r="AW91" s="49">
        <f>SUMIFS(Source_Data!$L$3:$L$52586,Source_Data!$A$3:$A$52586,$AD91,Source_Data!$E$3:$E$52586,AW$3)/$AC91</f>
        <v>0.86797703214958655</v>
      </c>
      <c r="AX91" s="49">
        <f>SUMIFS(Source_Data!$L$3:$L$52586,Source_Data!$A$3:$A$52586,$AD91,Source_Data!$E$3:$E$52586,AX$3)/$AC91</f>
        <v>0.62345003593706061</v>
      </c>
      <c r="AY91" s="49">
        <f>SUMIFS(Source_Data!$L$3:$L$52586,Source_Data!$A$3:$A$52586,$AD91,Source_Data!$E$3:$E$52586,AY$3)/$AC91</f>
        <v>0.1691549495422971</v>
      </c>
      <c r="AZ91" s="49">
        <f>SUMIFS(Source_Data!$L$3:$L$52586,Source_Data!$A$3:$A$52586,$AD91,Source_Data!$E$3:$E$52586,AZ$3)/$AC91</f>
        <v>1.6404235987682097E-3</v>
      </c>
      <c r="BA91" s="49">
        <f>SUMIFS(Source_Data!$L$3:$L$52586,Source_Data!$A$3:$A$52586,$AD91,Source_Data!$E$3:$E$52586,BA$3)/$AC91</f>
        <v>0</v>
      </c>
      <c r="BB91" s="49">
        <f>SUMIFS(Source_Data!$L$3:$L$52586,Source_Data!$A$3:$A$52586,$AD91,Source_Data!$E$3:$E$52586,BB$3)/$AC91</f>
        <v>0</v>
      </c>
      <c r="BC91" s="49">
        <f>SUMIFS(Source_Data!$L$3:$L$52586,Source_Data!$A$3:$A$52586,$AD91,Source_Data!$E$3:$E$52586,BC$3)/$AC91</f>
        <v>0</v>
      </c>
    </row>
    <row r="92" spans="1:55" x14ac:dyDescent="0.25">
      <c r="A92" s="10">
        <f>INDEX(Installed_Capacity!$H$6:$S$11,MATCH(YEAR(B92),Installed_Capacity!$G$6:$G$11,0),MATCH(C92,Installed_Capacity!$H$5:$S$5,0))</f>
        <v>1640.48</v>
      </c>
      <c r="B92" s="1">
        <f>Date_List!A89</f>
        <v>43265</v>
      </c>
      <c r="C92" s="45">
        <f t="shared" si="25"/>
        <v>6</v>
      </c>
      <c r="D92" s="49">
        <f>SUMIFS(Source_Data!$H$3:$H$52586,Source_Data!$A$3:$A$52586,$B92,Source_Data!$E$3:$E$52586,D$3)/$A92</f>
        <v>0</v>
      </c>
      <c r="E92" s="49">
        <f>SUMIFS(Source_Data!$H$3:$H$52586,Source_Data!$A$3:$A$52586,$B92,Source_Data!$E$3:$E$52586,E$3)/$A92</f>
        <v>0</v>
      </c>
      <c r="F92" s="49">
        <f>SUMIFS(Source_Data!$H$3:$H$52586,Source_Data!$A$3:$A$52586,$B92,Source_Data!$E$3:$E$52586,F$3)/$A92</f>
        <v>0</v>
      </c>
      <c r="G92" s="49">
        <f>SUMIFS(Source_Data!$H$3:$H$52586,Source_Data!$A$3:$A$52586,$B92,Source_Data!$E$3:$E$52586,G$3)/$A92</f>
        <v>0</v>
      </c>
      <c r="H92" s="49">
        <f>SUMIFS(Source_Data!$H$3:$H$52586,Source_Data!$A$3:$A$52586,$B92,Source_Data!$E$3:$E$52586,H$3)/$A92</f>
        <v>0</v>
      </c>
      <c r="I92" s="49">
        <f>SUMIFS(Source_Data!$H$3:$H$52586,Source_Data!$A$3:$A$52586,$B92,Source_Data!$E$3:$E$52586,I$3)/$A92</f>
        <v>5.4272552728469711E-4</v>
      </c>
      <c r="J92" s="49">
        <f>SUMIFS(Source_Data!$H$3:$H$52586,Source_Data!$A$3:$A$52586,$B92,Source_Data!$E$3:$E$52586,J$3)/$A92</f>
        <v>9.9728379968058126E-2</v>
      </c>
      <c r="K92" s="49">
        <f>SUMIFS(Source_Data!$H$3:$H$52586,Source_Data!$A$3:$A$52586,$B92,Source_Data!$E$3:$E$52586,K$3)/$A92</f>
        <v>0.40986733391263536</v>
      </c>
      <c r="L92" s="49">
        <f>SUMIFS(Source_Data!$H$3:$H$52586,Source_Data!$A$3:$A$52586,$B92,Source_Data!$E$3:$E$52586,L$3)/$A92</f>
        <v>0.67151491112113537</v>
      </c>
      <c r="M92" s="49">
        <f>SUMIFS(Source_Data!$H$3:$H$52586,Source_Data!$A$3:$A$52586,$B92,Source_Data!$E$3:$E$52586,M$3)/$A92</f>
        <v>0.8086779042194967</v>
      </c>
      <c r="N92" s="49">
        <f>SUMIFS(Source_Data!$H$3:$H$52586,Source_Data!$A$3:$A$52586,$B92,Source_Data!$E$3:$E$52586,N$3)/$A92</f>
        <v>0.89823617212096463</v>
      </c>
      <c r="O92" s="49">
        <f>SUMIFS(Source_Data!$H$3:$H$52586,Source_Data!$A$3:$A$52586,$B92,Source_Data!$E$3:$E$52586,O$3)/$A92</f>
        <v>0.93723220285770015</v>
      </c>
      <c r="P92" s="49">
        <f>SUMIFS(Source_Data!$H$3:$H$52586,Source_Data!$A$3:$A$52586,$B92,Source_Data!$E$3:$E$52586,P$3)/$A92</f>
        <v>0.95109683604006146</v>
      </c>
      <c r="Q92" s="49">
        <f>SUMIFS(Source_Data!$H$3:$H$52586,Source_Data!$A$3:$A$52586,$B92,Source_Data!$E$3:$E$52586,Q$3)/$A92</f>
        <v>0.94750441105408167</v>
      </c>
      <c r="R92" s="49">
        <f>SUMIFS(Source_Data!$H$3:$H$52586,Source_Data!$A$3:$A$52586,$B92,Source_Data!$E$3:$E$52586,R$3)/$A92</f>
        <v>0.94071591489746909</v>
      </c>
      <c r="S92" s="49">
        <f>SUMIFS(Source_Data!$H$3:$H$52586,Source_Data!$A$3:$A$52586,$B92,Source_Data!$E$3:$E$52586,S$3)/$A92</f>
        <v>0.90099953175107284</v>
      </c>
      <c r="T92" s="49">
        <f>SUMIFS(Source_Data!$H$3:$H$52586,Source_Data!$A$3:$A$52586,$B92,Source_Data!$E$3:$E$52586,T$3)/$A92</f>
        <v>0.80853971413001069</v>
      </c>
      <c r="U92" s="49">
        <f>SUMIFS(Source_Data!$H$3:$H$52586,Source_Data!$A$3:$A$52586,$B92,Source_Data!$E$3:$E$52586,U$3)/$A92</f>
        <v>0.66078510743197105</v>
      </c>
      <c r="V92" s="49">
        <f>SUMIFS(Source_Data!$H$3:$H$52586,Source_Data!$A$3:$A$52586,$B92,Source_Data!$E$3:$E$52586,V$3)/$A92</f>
        <v>0.408473051000317</v>
      </c>
      <c r="W92" s="49">
        <f>SUMIFS(Source_Data!$H$3:$H$52586,Source_Data!$A$3:$A$52586,$B92,Source_Data!$E$3:$E$52586,W$3)/$A92</f>
        <v>0.10840283482456355</v>
      </c>
      <c r="X92" s="49">
        <f>SUMIFS(Source_Data!$H$3:$H$52586,Source_Data!$A$3:$A$52586,$B92,Source_Data!$E$3:$E$52586,X$3)/$A92</f>
        <v>1.3005040226031406E-3</v>
      </c>
      <c r="Y92" s="49">
        <f>SUMIFS(Source_Data!$H$3:$H$52586,Source_Data!$A$3:$A$52586,$B92,Source_Data!$E$3:$E$52586,Y$3)/$A92</f>
        <v>0</v>
      </c>
      <c r="Z92" s="49">
        <f>SUMIFS(Source_Data!$H$3:$H$52586,Source_Data!$A$3:$A$52586,$B92,Source_Data!$E$3:$E$52586,Z$3)/$A92</f>
        <v>0</v>
      </c>
      <c r="AA92" s="49">
        <f>SUMIFS(Source_Data!$H$3:$H$52586,Source_Data!$A$3:$A$52586,$B92,Source_Data!$E$3:$E$52586,AA$3)/$A92</f>
        <v>0</v>
      </c>
      <c r="AC92" s="10">
        <f>INDEX(Installed_Capacity!$V$6:$AG$11,MATCH(YEAR(AD92),Installed_Capacity!$U$6:$U$11,0),MATCH(AE92,Installed_Capacity!$V$5:$AG$5,0))</f>
        <v>1422.32</v>
      </c>
      <c r="AD92" s="1">
        <f>Date_List!A89</f>
        <v>43265</v>
      </c>
      <c r="AE92" s="45">
        <f t="shared" si="26"/>
        <v>6</v>
      </c>
      <c r="AF92" s="49">
        <f>SUMIFS(Source_Data!$L$3:$L$52586,Source_Data!$A$3:$A$52586,$AD92,Source_Data!$E$3:$E$52586,AF$3)/$AC92</f>
        <v>0</v>
      </c>
      <c r="AG92" s="49">
        <f>SUMIFS(Source_Data!$L$3:$L$52586,Source_Data!$A$3:$A$52586,$AD92,Source_Data!$E$3:$E$52586,AG$3)/$AC92</f>
        <v>0</v>
      </c>
      <c r="AH92" s="49">
        <f>SUMIFS(Source_Data!$L$3:$L$52586,Source_Data!$A$3:$A$52586,$AD92,Source_Data!$E$3:$E$52586,AH$3)/$AC92</f>
        <v>0</v>
      </c>
      <c r="AI92" s="49">
        <f>SUMIFS(Source_Data!$L$3:$L$52586,Source_Data!$A$3:$A$52586,$AD92,Source_Data!$E$3:$E$52586,AI$3)/$AC92</f>
        <v>0</v>
      </c>
      <c r="AJ92" s="49">
        <f>SUMIFS(Source_Data!$L$3:$L$52586,Source_Data!$A$3:$A$52586,$AD92,Source_Data!$E$3:$E$52586,AJ$3)/$AC92</f>
        <v>0</v>
      </c>
      <c r="AK92" s="49">
        <f>SUMIFS(Source_Data!$L$3:$L$52586,Source_Data!$A$3:$A$52586,$AD92,Source_Data!$E$3:$E$52586,AK$3)/$AC92</f>
        <v>1.4283779508127569E-3</v>
      </c>
      <c r="AL92" s="49">
        <f>SUMIFS(Source_Data!$L$3:$L$52586,Source_Data!$A$3:$A$52586,$AD92,Source_Data!$E$3:$E$52586,AL$3)/$AC92</f>
        <v>0.19383314524438944</v>
      </c>
      <c r="AM92" s="49">
        <f>SUMIFS(Source_Data!$L$3:$L$52586,Source_Data!$A$3:$A$52586,$AD92,Source_Data!$E$3:$E$52586,AM$3)/$AC92</f>
        <v>0.66941188307483546</v>
      </c>
      <c r="AN92" s="49">
        <f>SUMIFS(Source_Data!$L$3:$L$52586,Source_Data!$A$3:$A$52586,$AD92,Source_Data!$E$3:$E$52586,AN$3)/$AC92</f>
        <v>0.89691964246372136</v>
      </c>
      <c r="AO92" s="49">
        <f>SUMIFS(Source_Data!$L$3:$L$52586,Source_Data!$A$3:$A$52586,$AD92,Source_Data!$E$3:$E$52586,AO$3)/$AC92</f>
        <v>0.93678842464424317</v>
      </c>
      <c r="AP92" s="49">
        <f>SUMIFS(Source_Data!$L$3:$L$52586,Source_Data!$A$3:$A$52586,$AD92,Source_Data!$E$3:$E$52586,AP$3)/$AC92</f>
        <v>0.95333949388815453</v>
      </c>
      <c r="AQ92" s="49">
        <f>SUMIFS(Source_Data!$L$3:$L$52586,Source_Data!$A$3:$A$52586,$AD92,Source_Data!$E$3:$E$52586,AQ$3)/$AC92</f>
        <v>0.95075290787727096</v>
      </c>
      <c r="AR92" s="49">
        <f>SUMIFS(Source_Data!$L$3:$L$52586,Source_Data!$A$3:$A$52586,$AD92,Source_Data!$E$3:$E$52586,AR$3)/$AC92</f>
        <v>0.95964387518772154</v>
      </c>
      <c r="AS92" s="49">
        <f>SUMIFS(Source_Data!$L$3:$L$52586,Source_Data!$A$3:$A$52586,$AD92,Source_Data!$E$3:$E$52586,AS$3)/$AC92</f>
        <v>0.95713059629619213</v>
      </c>
      <c r="AT92" s="49">
        <f>SUMIFS(Source_Data!$L$3:$L$52586,Source_Data!$A$3:$A$52586,$AD92,Source_Data!$E$3:$E$52586,AT$3)/$AC92</f>
        <v>0.95596679847080834</v>
      </c>
      <c r="AU92" s="49">
        <f>SUMIFS(Source_Data!$L$3:$L$52586,Source_Data!$A$3:$A$52586,$AD92,Source_Data!$E$3:$E$52586,AU$3)/$AC92</f>
        <v>0.95048476819984251</v>
      </c>
      <c r="AV92" s="49">
        <f>SUMIFS(Source_Data!$L$3:$L$52586,Source_Data!$A$3:$A$52586,$AD92,Source_Data!$E$3:$E$52586,AV$3)/$AC92</f>
        <v>0.93407915122335339</v>
      </c>
      <c r="AW92" s="49">
        <f>SUMIFS(Source_Data!$L$3:$L$52586,Source_Data!$A$3:$A$52586,$AD92,Source_Data!$E$3:$E$52586,AW$3)/$AC92</f>
        <v>0.8686246465872659</v>
      </c>
      <c r="AX92" s="49">
        <f>SUMIFS(Source_Data!$L$3:$L$52586,Source_Data!$A$3:$A$52586,$AD92,Source_Data!$E$3:$E$52586,AX$3)/$AC92</f>
        <v>0.62714954826199454</v>
      </c>
      <c r="AY92" s="49">
        <f>SUMIFS(Source_Data!$L$3:$L$52586,Source_Data!$A$3:$A$52586,$AD92,Source_Data!$E$3:$E$52586,AY$3)/$AC92</f>
        <v>0.17611871306667981</v>
      </c>
      <c r="AZ92" s="49">
        <f>SUMIFS(Source_Data!$L$3:$L$52586,Source_Data!$A$3:$A$52586,$AD92,Source_Data!$E$3:$E$52586,AZ$3)/$AC92</f>
        <v>2.0902775577929019E-3</v>
      </c>
      <c r="BA92" s="49">
        <f>SUMIFS(Source_Data!$L$3:$L$52586,Source_Data!$A$3:$A$52586,$AD92,Source_Data!$E$3:$E$52586,BA$3)/$AC92</f>
        <v>0</v>
      </c>
      <c r="BB92" s="49">
        <f>SUMIFS(Source_Data!$L$3:$L$52586,Source_Data!$A$3:$A$52586,$AD92,Source_Data!$E$3:$E$52586,BB$3)/$AC92</f>
        <v>0</v>
      </c>
      <c r="BC92" s="49">
        <f>SUMIFS(Source_Data!$L$3:$L$52586,Source_Data!$A$3:$A$52586,$AD92,Source_Data!$E$3:$E$52586,BC$3)/$AC92</f>
        <v>0</v>
      </c>
    </row>
    <row r="93" spans="1:55" x14ac:dyDescent="0.25">
      <c r="A93" s="10">
        <f>INDEX(Installed_Capacity!$H$6:$S$11,MATCH(YEAR(B93),Installed_Capacity!$G$6:$G$11,0),MATCH(C93,Installed_Capacity!$H$5:$S$5,0))</f>
        <v>1640.48</v>
      </c>
      <c r="B93" s="1">
        <f>Date_List!A90</f>
        <v>43277</v>
      </c>
      <c r="C93" s="45">
        <f t="shared" si="25"/>
        <v>6</v>
      </c>
      <c r="D93" s="49">
        <f>SUMIFS(Source_Data!$H$3:$H$52586,Source_Data!$A$3:$A$52586,$B93,Source_Data!$E$3:$E$52586,D$3)/$A93</f>
        <v>0</v>
      </c>
      <c r="E93" s="49">
        <f>SUMIFS(Source_Data!$H$3:$H$52586,Source_Data!$A$3:$A$52586,$B93,Source_Data!$E$3:$E$52586,E$3)/$A93</f>
        <v>0</v>
      </c>
      <c r="F93" s="49">
        <f>SUMIFS(Source_Data!$H$3:$H$52586,Source_Data!$A$3:$A$52586,$B93,Source_Data!$E$3:$E$52586,F$3)/$A93</f>
        <v>0</v>
      </c>
      <c r="G93" s="49">
        <f>SUMIFS(Source_Data!$H$3:$H$52586,Source_Data!$A$3:$A$52586,$B93,Source_Data!$E$3:$E$52586,G$3)/$A93</f>
        <v>0</v>
      </c>
      <c r="H93" s="49">
        <f>SUMIFS(Source_Data!$H$3:$H$52586,Source_Data!$A$3:$A$52586,$B93,Source_Data!$E$3:$E$52586,H$3)/$A93</f>
        <v>0</v>
      </c>
      <c r="I93" s="49">
        <f>SUMIFS(Source_Data!$H$3:$H$52586,Source_Data!$A$3:$A$52586,$B93,Source_Data!$E$3:$E$52586,I$3)/$A93</f>
        <v>2.5079622549497709E-4</v>
      </c>
      <c r="J93" s="49">
        <f>SUMIFS(Source_Data!$H$3:$H$52586,Source_Data!$A$3:$A$52586,$B93,Source_Data!$E$3:$E$52586,J$3)/$A93</f>
        <v>8.3700609525260899E-2</v>
      </c>
      <c r="K93" s="49">
        <f>SUMIFS(Source_Data!$H$3:$H$52586,Source_Data!$A$3:$A$52586,$B93,Source_Data!$E$3:$E$52586,K$3)/$A93</f>
        <v>0.36878836257863551</v>
      </c>
      <c r="L93" s="49">
        <f>SUMIFS(Source_Data!$H$3:$H$52586,Source_Data!$A$3:$A$52586,$B93,Source_Data!$E$3:$E$52586,L$3)/$A93</f>
        <v>0.62276843701111873</v>
      </c>
      <c r="M93" s="49">
        <f>SUMIFS(Source_Data!$H$3:$H$52586,Source_Data!$A$3:$A$52586,$B93,Source_Data!$E$3:$E$52586,M$3)/$A93</f>
        <v>0.78322852745781713</v>
      </c>
      <c r="N93" s="49">
        <f>SUMIFS(Source_Data!$H$3:$H$52586,Source_Data!$A$3:$A$52586,$B93,Source_Data!$E$3:$E$52586,N$3)/$A93</f>
        <v>0.89471940641336678</v>
      </c>
      <c r="O93" s="49">
        <f>SUMIFS(Source_Data!$H$3:$H$52586,Source_Data!$A$3:$A$52586,$B93,Source_Data!$E$3:$E$52586,O$3)/$A93</f>
        <v>0.94968232581561496</v>
      </c>
      <c r="P93" s="49">
        <f>SUMIFS(Source_Data!$H$3:$H$52586,Source_Data!$A$3:$A$52586,$B93,Source_Data!$E$3:$E$52586,P$3)/$A93</f>
        <v>0.96034696795815855</v>
      </c>
      <c r="Q93" s="49">
        <f>SUMIFS(Source_Data!$H$3:$H$52586,Source_Data!$A$3:$A$52586,$B93,Source_Data!$E$3:$E$52586,Q$3)/$A93</f>
        <v>0.95391611594350445</v>
      </c>
      <c r="R93" s="49">
        <f>SUMIFS(Source_Data!$H$3:$H$52586,Source_Data!$A$3:$A$52586,$B93,Source_Data!$E$3:$E$52586,R$3)/$A93</f>
        <v>0.93688967086828245</v>
      </c>
      <c r="S93" s="49">
        <f>SUMIFS(Source_Data!$H$3:$H$52586,Source_Data!$A$3:$A$52586,$B93,Source_Data!$E$3:$E$52586,S$3)/$A93</f>
        <v>0.88802441461462489</v>
      </c>
      <c r="T93" s="49">
        <f>SUMIFS(Source_Data!$H$3:$H$52586,Source_Data!$A$3:$A$52586,$B93,Source_Data!$E$3:$E$52586,T$3)/$A93</f>
        <v>0.79721991765215061</v>
      </c>
      <c r="U93" s="49">
        <f>SUMIFS(Source_Data!$H$3:$H$52586,Source_Data!$A$3:$A$52586,$B93,Source_Data!$E$3:$E$52586,U$3)/$A93</f>
        <v>0.6539181412074514</v>
      </c>
      <c r="V93" s="49">
        <f>SUMIFS(Source_Data!$H$3:$H$52586,Source_Data!$A$3:$A$52586,$B93,Source_Data!$E$3:$E$52586,V$3)/$A93</f>
        <v>0.41441771237198871</v>
      </c>
      <c r="W93" s="49">
        <f>SUMIFS(Source_Data!$H$3:$H$52586,Source_Data!$A$3:$A$52586,$B93,Source_Data!$E$3:$E$52586,W$3)/$A93</f>
        <v>0.1150090106889447</v>
      </c>
      <c r="X93" s="49">
        <f>SUMIFS(Source_Data!$H$3:$H$52586,Source_Data!$A$3:$A$52586,$B93,Source_Data!$E$3:$E$52586,X$3)/$A93</f>
        <v>1.3310012496342534E-3</v>
      </c>
      <c r="Y93" s="49">
        <f>SUMIFS(Source_Data!$H$3:$H$52586,Source_Data!$A$3:$A$52586,$B93,Source_Data!$E$3:$E$52586,Y$3)/$A93</f>
        <v>0</v>
      </c>
      <c r="Z93" s="49">
        <f>SUMIFS(Source_Data!$H$3:$H$52586,Source_Data!$A$3:$A$52586,$B93,Source_Data!$E$3:$E$52586,Z$3)/$A93</f>
        <v>0</v>
      </c>
      <c r="AA93" s="49">
        <f>SUMIFS(Source_Data!$H$3:$H$52586,Source_Data!$A$3:$A$52586,$B93,Source_Data!$E$3:$E$52586,AA$3)/$A93</f>
        <v>0</v>
      </c>
      <c r="AC93" s="10">
        <f>INDEX(Installed_Capacity!$V$6:$AG$11,MATCH(YEAR(AD93),Installed_Capacity!$U$6:$U$11,0),MATCH(AE93,Installed_Capacity!$V$5:$AG$5,0))</f>
        <v>1422.32</v>
      </c>
      <c r="AD93" s="1">
        <f>Date_List!A90</f>
        <v>43277</v>
      </c>
      <c r="AE93" s="45">
        <f t="shared" si="26"/>
        <v>6</v>
      </c>
      <c r="AF93" s="49">
        <f>SUMIFS(Source_Data!$L$3:$L$52586,Source_Data!$A$3:$A$52586,$AD93,Source_Data!$E$3:$E$52586,AF$3)/$AC93</f>
        <v>0</v>
      </c>
      <c r="AG93" s="49">
        <f>SUMIFS(Source_Data!$L$3:$L$52586,Source_Data!$A$3:$A$52586,$AD93,Source_Data!$E$3:$E$52586,AG$3)/$AC93</f>
        <v>0</v>
      </c>
      <c r="AH93" s="49">
        <f>SUMIFS(Source_Data!$L$3:$L$52586,Source_Data!$A$3:$A$52586,$AD93,Source_Data!$E$3:$E$52586,AH$3)/$AC93</f>
        <v>0</v>
      </c>
      <c r="AI93" s="49">
        <f>SUMIFS(Source_Data!$L$3:$L$52586,Source_Data!$A$3:$A$52586,$AD93,Source_Data!$E$3:$E$52586,AI$3)/$AC93</f>
        <v>0</v>
      </c>
      <c r="AJ93" s="49">
        <f>SUMIFS(Source_Data!$L$3:$L$52586,Source_Data!$A$3:$A$52586,$AD93,Source_Data!$E$3:$E$52586,AJ$3)/$AC93</f>
        <v>0</v>
      </c>
      <c r="AK93" s="49">
        <f>SUMIFS(Source_Data!$L$3:$L$52586,Source_Data!$A$3:$A$52586,$AD93,Source_Data!$E$3:$E$52586,AK$3)/$AC93</f>
        <v>8.184139159964003E-4</v>
      </c>
      <c r="AL93" s="49">
        <f>SUMIFS(Source_Data!$L$3:$L$52586,Source_Data!$A$3:$A$52586,$AD93,Source_Data!$E$3:$E$52586,AL$3)/$AC93</f>
        <v>0.1708008551071489</v>
      </c>
      <c r="AM93" s="49">
        <f>SUMIFS(Source_Data!$L$3:$L$52586,Source_Data!$A$3:$A$52586,$AD93,Source_Data!$E$3:$E$52586,AM$3)/$AC93</f>
        <v>0.64118814348458864</v>
      </c>
      <c r="AN93" s="49">
        <f>SUMIFS(Source_Data!$L$3:$L$52586,Source_Data!$A$3:$A$52586,$AD93,Source_Data!$E$3:$E$52586,AN$3)/$AC93</f>
        <v>0.88891916717897523</v>
      </c>
      <c r="AO93" s="49">
        <f>SUMIFS(Source_Data!$L$3:$L$52586,Source_Data!$A$3:$A$52586,$AD93,Source_Data!$E$3:$E$52586,AO$3)/$AC93</f>
        <v>0.9496684788029417</v>
      </c>
      <c r="AP93" s="49">
        <f>SUMIFS(Source_Data!$L$3:$L$52586,Source_Data!$A$3:$A$52586,$AD93,Source_Data!$E$3:$E$52586,AP$3)/$AC93</f>
        <v>0.96482853931112544</v>
      </c>
      <c r="AQ93" s="49">
        <f>SUMIFS(Source_Data!$L$3:$L$52586,Source_Data!$A$3:$A$52586,$AD93,Source_Data!$E$3:$E$52586,AQ$3)/$AC93</f>
        <v>0.96318168870577647</v>
      </c>
      <c r="AR93" s="49">
        <f>SUMIFS(Source_Data!$L$3:$L$52586,Source_Data!$A$3:$A$52586,$AD93,Source_Data!$E$3:$E$52586,AR$3)/$AC93</f>
        <v>0.96210374029894818</v>
      </c>
      <c r="AS93" s="49">
        <f>SUMIFS(Source_Data!$L$3:$L$52586,Source_Data!$A$3:$A$52586,$AD93,Source_Data!$E$3:$E$52586,AS$3)/$AC93</f>
        <v>0.95978710997665795</v>
      </c>
      <c r="AT93" s="49">
        <f>SUMIFS(Source_Data!$L$3:$L$52586,Source_Data!$A$3:$A$52586,$AD93,Source_Data!$E$3:$E$52586,AT$3)/$AC93</f>
        <v>0.9568507770832162</v>
      </c>
      <c r="AU93" s="49">
        <f>SUMIFS(Source_Data!$L$3:$L$52586,Source_Data!$A$3:$A$52586,$AD93,Source_Data!$E$3:$E$52586,AU$3)/$AC93</f>
        <v>0.95221460424939552</v>
      </c>
      <c r="AV93" s="49">
        <f>SUMIFS(Source_Data!$L$3:$L$52586,Source_Data!$A$3:$A$52586,$AD93,Source_Data!$E$3:$E$52586,AV$3)/$AC93</f>
        <v>0.93350952458659098</v>
      </c>
      <c r="AW93" s="49">
        <f>SUMIFS(Source_Data!$L$3:$L$52586,Source_Data!$A$3:$A$52586,$AD93,Source_Data!$E$3:$E$52586,AW$3)/$AC93</f>
        <v>0.87098981161763878</v>
      </c>
      <c r="AX93" s="49">
        <f>SUMIFS(Source_Data!$L$3:$L$52586,Source_Data!$A$3:$A$52586,$AD93,Source_Data!$E$3:$E$52586,AX$3)/$AC93</f>
        <v>0.6379816848079195</v>
      </c>
      <c r="AY93" s="49">
        <f>SUMIFS(Source_Data!$L$3:$L$52586,Source_Data!$A$3:$A$52586,$AD93,Source_Data!$E$3:$E$52586,AY$3)/$AC93</f>
        <v>0.19222367555683673</v>
      </c>
      <c r="AZ93" s="49">
        <f>SUMIFS(Source_Data!$L$3:$L$52586,Source_Data!$A$3:$A$52586,$AD93,Source_Data!$E$3:$E$52586,AZ$3)/$AC93</f>
        <v>2.4060261354688119E-3</v>
      </c>
      <c r="BA93" s="49">
        <f>SUMIFS(Source_Data!$L$3:$L$52586,Source_Data!$A$3:$A$52586,$AD93,Source_Data!$E$3:$E$52586,BA$3)/$AC93</f>
        <v>0</v>
      </c>
      <c r="BB93" s="49">
        <f>SUMIFS(Source_Data!$L$3:$L$52586,Source_Data!$A$3:$A$52586,$AD93,Source_Data!$E$3:$E$52586,BB$3)/$AC93</f>
        <v>0</v>
      </c>
      <c r="BC93" s="49">
        <f>SUMIFS(Source_Data!$L$3:$L$52586,Source_Data!$A$3:$A$52586,$AD93,Source_Data!$E$3:$E$52586,BC$3)/$AC93</f>
        <v>0</v>
      </c>
    </row>
    <row r="94" spans="1:55" x14ac:dyDescent="0.25">
      <c r="A94" s="10">
        <f>INDEX(Installed_Capacity!$H$6:$S$11,MATCH(YEAR(B94),Installed_Capacity!$G$6:$G$11,0),MATCH(C94,Installed_Capacity!$H$5:$S$5,0))</f>
        <v>1640.48</v>
      </c>
      <c r="B94" s="1">
        <f>Date_List!A91</f>
        <v>43306</v>
      </c>
      <c r="C94" s="45">
        <f t="shared" si="25"/>
        <v>7</v>
      </c>
      <c r="D94" s="49">
        <f>SUMIFS(Source_Data!$H$3:$H$52586,Source_Data!$A$3:$A$52586,$B94,Source_Data!$E$3:$E$52586,D$3)/$A94</f>
        <v>0</v>
      </c>
      <c r="E94" s="49">
        <f>SUMIFS(Source_Data!$H$3:$H$52586,Source_Data!$A$3:$A$52586,$B94,Source_Data!$E$3:$E$52586,E$3)/$A94</f>
        <v>0</v>
      </c>
      <c r="F94" s="49">
        <f>SUMIFS(Source_Data!$H$3:$H$52586,Source_Data!$A$3:$A$52586,$B94,Source_Data!$E$3:$E$52586,F$3)/$A94</f>
        <v>0</v>
      </c>
      <c r="G94" s="49">
        <f>SUMIFS(Source_Data!$H$3:$H$52586,Source_Data!$A$3:$A$52586,$B94,Source_Data!$E$3:$E$52586,G$3)/$A94</f>
        <v>0</v>
      </c>
      <c r="H94" s="49">
        <f>SUMIFS(Source_Data!$H$3:$H$52586,Source_Data!$A$3:$A$52586,$B94,Source_Data!$E$3:$E$52586,H$3)/$A94</f>
        <v>0</v>
      </c>
      <c r="I94" s="49">
        <f>SUMIFS(Source_Data!$H$3:$H$52586,Source_Data!$A$3:$A$52586,$B94,Source_Data!$E$3:$E$52586,I$3)/$A94</f>
        <v>0</v>
      </c>
      <c r="J94" s="49">
        <f>SUMIFS(Source_Data!$H$3:$H$52586,Source_Data!$A$3:$A$52586,$B94,Source_Data!$E$3:$E$52586,J$3)/$A94</f>
        <v>4.0832962642031602E-2</v>
      </c>
      <c r="K94" s="49">
        <f>SUMIFS(Source_Data!$H$3:$H$52586,Source_Data!$A$3:$A$52586,$B94,Source_Data!$E$3:$E$52586,K$3)/$A94</f>
        <v>0.30965478704037841</v>
      </c>
      <c r="L94" s="49">
        <f>SUMIFS(Source_Data!$H$3:$H$52586,Source_Data!$A$3:$A$52586,$B94,Source_Data!$E$3:$E$52586,L$3)/$A94</f>
        <v>0.60245752425326737</v>
      </c>
      <c r="M94" s="49">
        <f>SUMIFS(Source_Data!$H$3:$H$52586,Source_Data!$A$3:$A$52586,$B94,Source_Data!$E$3:$E$52586,M$3)/$A94</f>
        <v>0.77475751709682528</v>
      </c>
      <c r="N94" s="49">
        <f>SUMIFS(Source_Data!$H$3:$H$52586,Source_Data!$A$3:$A$52586,$B94,Source_Data!$E$3:$E$52586,N$3)/$A94</f>
        <v>0.8827996654844924</v>
      </c>
      <c r="O94" s="49">
        <f>SUMIFS(Source_Data!$H$3:$H$52586,Source_Data!$A$3:$A$52586,$B94,Source_Data!$E$3:$E$52586,O$3)/$A94</f>
        <v>0.93976145787147658</v>
      </c>
      <c r="P94" s="49">
        <f>SUMIFS(Source_Data!$H$3:$H$52586,Source_Data!$A$3:$A$52586,$B94,Source_Data!$E$3:$E$52586,P$3)/$A94</f>
        <v>0.94520289002487079</v>
      </c>
      <c r="Q94" s="49">
        <f>SUMIFS(Source_Data!$H$3:$H$52586,Source_Data!$A$3:$A$52586,$B94,Source_Data!$E$3:$E$52586,Q$3)/$A94</f>
        <v>0.93834578522627521</v>
      </c>
      <c r="R94" s="49">
        <f>SUMIFS(Source_Data!$H$3:$H$52586,Source_Data!$A$3:$A$52586,$B94,Source_Data!$E$3:$E$52586,R$3)/$A94</f>
        <v>0.92535230957341752</v>
      </c>
      <c r="S94" s="49">
        <f>SUMIFS(Source_Data!$H$3:$H$52586,Source_Data!$A$3:$A$52586,$B94,Source_Data!$E$3:$E$52586,S$3)/$A94</f>
        <v>0.85193152819540618</v>
      </c>
      <c r="T94" s="49">
        <f>SUMIFS(Source_Data!$H$3:$H$52586,Source_Data!$A$3:$A$52586,$B94,Source_Data!$E$3:$E$52586,T$3)/$A94</f>
        <v>0.72600813165536915</v>
      </c>
      <c r="U94" s="49">
        <f>SUMIFS(Source_Data!$H$3:$H$52586,Source_Data!$A$3:$A$52586,$B94,Source_Data!$E$3:$E$52586,U$3)/$A94</f>
        <v>0.50213987872634835</v>
      </c>
      <c r="V94" s="49">
        <f>SUMIFS(Source_Data!$H$3:$H$52586,Source_Data!$A$3:$A$52586,$B94,Source_Data!$E$3:$E$52586,V$3)/$A94</f>
        <v>0.29201753588827661</v>
      </c>
      <c r="W94" s="49">
        <f>SUMIFS(Source_Data!$H$3:$H$52586,Source_Data!$A$3:$A$52586,$B94,Source_Data!$E$3:$E$52586,W$3)/$A94</f>
        <v>5.8231785014751777E-2</v>
      </c>
      <c r="X94" s="49">
        <f>SUMIFS(Source_Data!$H$3:$H$52586,Source_Data!$A$3:$A$52586,$B94,Source_Data!$E$3:$E$52586,X$3)/$A94</f>
        <v>8.5692410148249299E-5</v>
      </c>
      <c r="Y94" s="49">
        <f>SUMIFS(Source_Data!$H$3:$H$52586,Source_Data!$A$3:$A$52586,$B94,Source_Data!$E$3:$E$52586,Y$3)/$A94</f>
        <v>0</v>
      </c>
      <c r="Z94" s="49">
        <f>SUMIFS(Source_Data!$H$3:$H$52586,Source_Data!$A$3:$A$52586,$B94,Source_Data!$E$3:$E$52586,Z$3)/$A94</f>
        <v>0</v>
      </c>
      <c r="AA94" s="49">
        <f>SUMIFS(Source_Data!$H$3:$H$52586,Source_Data!$A$3:$A$52586,$B94,Source_Data!$E$3:$E$52586,AA$3)/$A94</f>
        <v>0</v>
      </c>
      <c r="AC94" s="10">
        <f>INDEX(Installed_Capacity!$V$6:$AG$11,MATCH(YEAR(AD94),Installed_Capacity!$U$6:$U$11,0),MATCH(AE94,Installed_Capacity!$V$5:$AG$5,0))</f>
        <v>1422.32</v>
      </c>
      <c r="AD94" s="1">
        <f>Date_List!A91</f>
        <v>43306</v>
      </c>
      <c r="AE94" s="45">
        <f t="shared" si="26"/>
        <v>7</v>
      </c>
      <c r="AF94" s="49">
        <f>SUMIFS(Source_Data!$L$3:$L$52586,Source_Data!$A$3:$A$52586,$AD94,Source_Data!$E$3:$E$52586,AF$3)/$AC94</f>
        <v>0</v>
      </c>
      <c r="AG94" s="49">
        <f>SUMIFS(Source_Data!$L$3:$L$52586,Source_Data!$A$3:$A$52586,$AD94,Source_Data!$E$3:$E$52586,AG$3)/$AC94</f>
        <v>0</v>
      </c>
      <c r="AH94" s="49">
        <f>SUMIFS(Source_Data!$L$3:$L$52586,Source_Data!$A$3:$A$52586,$AD94,Source_Data!$E$3:$E$52586,AH$3)/$AC94</f>
        <v>0</v>
      </c>
      <c r="AI94" s="49">
        <f>SUMIFS(Source_Data!$L$3:$L$52586,Source_Data!$A$3:$A$52586,$AD94,Source_Data!$E$3:$E$52586,AI$3)/$AC94</f>
        <v>0</v>
      </c>
      <c r="AJ94" s="49">
        <f>SUMIFS(Source_Data!$L$3:$L$52586,Source_Data!$A$3:$A$52586,$AD94,Source_Data!$E$3:$E$52586,AJ$3)/$AC94</f>
        <v>0</v>
      </c>
      <c r="AK94" s="49">
        <f>SUMIFS(Source_Data!$L$3:$L$52586,Source_Data!$A$3:$A$52586,$AD94,Source_Data!$E$3:$E$52586,AK$3)/$AC94</f>
        <v>2.6033100849316615E-7</v>
      </c>
      <c r="AL94" s="49">
        <f>SUMIFS(Source_Data!$L$3:$L$52586,Source_Data!$A$3:$A$52586,$AD94,Source_Data!$E$3:$E$52586,AL$3)/$AC94</f>
        <v>8.4731908296304628E-2</v>
      </c>
      <c r="AM94" s="49">
        <f>SUMIFS(Source_Data!$L$3:$L$52586,Source_Data!$A$3:$A$52586,$AD94,Source_Data!$E$3:$E$52586,AM$3)/$AC94</f>
        <v>0.53404898392415212</v>
      </c>
      <c r="AN94" s="49">
        <f>SUMIFS(Source_Data!$L$3:$L$52586,Source_Data!$A$3:$A$52586,$AD94,Source_Data!$E$3:$E$52586,AN$3)/$AC94</f>
        <v>0.8436675068669498</v>
      </c>
      <c r="AO94" s="49">
        <f>SUMIFS(Source_Data!$L$3:$L$52586,Source_Data!$A$3:$A$52586,$AD94,Source_Data!$E$3:$E$52586,AO$3)/$AC94</f>
        <v>0.92226595539892564</v>
      </c>
      <c r="AP94" s="49">
        <f>SUMIFS(Source_Data!$L$3:$L$52586,Source_Data!$A$3:$A$52586,$AD94,Source_Data!$E$3:$E$52586,AP$3)/$AC94</f>
        <v>0.93969102047992026</v>
      </c>
      <c r="AQ94" s="49">
        <f>SUMIFS(Source_Data!$L$3:$L$52586,Source_Data!$A$3:$A$52586,$AD94,Source_Data!$E$3:$E$52586,AQ$3)/$AC94</f>
        <v>0.93141503057680408</v>
      </c>
      <c r="AR94" s="49">
        <f>SUMIFS(Source_Data!$L$3:$L$52586,Source_Data!$A$3:$A$52586,$AD94,Source_Data!$E$3:$E$52586,AR$3)/$AC94</f>
        <v>0.92816561434065481</v>
      </c>
      <c r="AS94" s="49">
        <f>SUMIFS(Source_Data!$L$3:$L$52586,Source_Data!$A$3:$A$52586,$AD94,Source_Data!$E$3:$E$52586,AS$3)/$AC94</f>
        <v>0.92257876908571912</v>
      </c>
      <c r="AT94" s="49">
        <f>SUMIFS(Source_Data!$L$3:$L$52586,Source_Data!$A$3:$A$52586,$AD94,Source_Data!$E$3:$E$52586,AT$3)/$AC94</f>
        <v>0.91535584134723558</v>
      </c>
      <c r="AU94" s="49">
        <f>SUMIFS(Source_Data!$L$3:$L$52586,Source_Data!$A$3:$A$52586,$AD94,Source_Data!$E$3:$E$52586,AU$3)/$AC94</f>
        <v>0.89879694513189723</v>
      </c>
      <c r="AV94" s="49">
        <f>SUMIFS(Source_Data!$L$3:$L$52586,Source_Data!$A$3:$A$52586,$AD94,Source_Data!$E$3:$E$52586,AV$3)/$AC94</f>
        <v>0.84205080724098658</v>
      </c>
      <c r="AW94" s="49">
        <f>SUMIFS(Source_Data!$L$3:$L$52586,Source_Data!$A$3:$A$52586,$AD94,Source_Data!$E$3:$E$52586,AW$3)/$AC94</f>
        <v>0.75062730922928744</v>
      </c>
      <c r="AX94" s="49">
        <f>SUMIFS(Source_Data!$L$3:$L$52586,Source_Data!$A$3:$A$52586,$AD94,Source_Data!$E$3:$E$52586,AX$3)/$AC94</f>
        <v>0.46132244302829178</v>
      </c>
      <c r="AY94" s="49">
        <f>SUMIFS(Source_Data!$L$3:$L$52586,Source_Data!$A$3:$A$52586,$AD94,Source_Data!$E$3:$E$52586,AY$3)/$AC94</f>
        <v>9.299426102213286E-2</v>
      </c>
      <c r="AZ94" s="49">
        <f>SUMIFS(Source_Data!$L$3:$L$52586,Source_Data!$A$3:$A$52586,$AD94,Source_Data!$E$3:$E$52586,AZ$3)/$AC94</f>
        <v>4.8432670917936897E-4</v>
      </c>
      <c r="BA94" s="49">
        <f>SUMIFS(Source_Data!$L$3:$L$52586,Source_Data!$A$3:$A$52586,$AD94,Source_Data!$E$3:$E$52586,BA$3)/$AC94</f>
        <v>0</v>
      </c>
      <c r="BB94" s="49">
        <f>SUMIFS(Source_Data!$L$3:$L$52586,Source_Data!$A$3:$A$52586,$AD94,Source_Data!$E$3:$E$52586,BB$3)/$AC94</f>
        <v>0</v>
      </c>
      <c r="BC94" s="49">
        <f>SUMIFS(Source_Data!$L$3:$L$52586,Source_Data!$A$3:$A$52586,$AD94,Source_Data!$E$3:$E$52586,BC$3)/$AC94</f>
        <v>0</v>
      </c>
    </row>
    <row r="95" spans="1:55" x14ac:dyDescent="0.25">
      <c r="A95" s="10">
        <f>INDEX(Installed_Capacity!$H$6:$S$11,MATCH(YEAR(B95),Installed_Capacity!$G$6:$G$11,0),MATCH(C95,Installed_Capacity!$H$5:$S$5,0))</f>
        <v>1640.48</v>
      </c>
      <c r="B95" s="1">
        <f>Date_List!A92</f>
        <v>43305</v>
      </c>
      <c r="C95" s="45">
        <f t="shared" si="25"/>
        <v>7</v>
      </c>
      <c r="D95" s="49">
        <f>SUMIFS(Source_Data!$H$3:$H$52586,Source_Data!$A$3:$A$52586,$B95,Source_Data!$E$3:$E$52586,D$3)/$A95</f>
        <v>0</v>
      </c>
      <c r="E95" s="49">
        <f>SUMIFS(Source_Data!$H$3:$H$52586,Source_Data!$A$3:$A$52586,$B95,Source_Data!$E$3:$E$52586,E$3)/$A95</f>
        <v>0</v>
      </c>
      <c r="F95" s="49">
        <f>SUMIFS(Source_Data!$H$3:$H$52586,Source_Data!$A$3:$A$52586,$B95,Source_Data!$E$3:$E$52586,F$3)/$A95</f>
        <v>0</v>
      </c>
      <c r="G95" s="49">
        <f>SUMIFS(Source_Data!$H$3:$H$52586,Source_Data!$A$3:$A$52586,$B95,Source_Data!$E$3:$E$52586,G$3)/$A95</f>
        <v>0</v>
      </c>
      <c r="H95" s="49">
        <f>SUMIFS(Source_Data!$H$3:$H$52586,Source_Data!$A$3:$A$52586,$B95,Source_Data!$E$3:$E$52586,H$3)/$A95</f>
        <v>0</v>
      </c>
      <c r="I95" s="49">
        <f>SUMIFS(Source_Data!$H$3:$H$52586,Source_Data!$A$3:$A$52586,$B95,Source_Data!$E$3:$E$52586,I$3)/$A95</f>
        <v>0</v>
      </c>
      <c r="J95" s="49">
        <f>SUMIFS(Source_Data!$H$3:$H$52586,Source_Data!$A$3:$A$52586,$B95,Source_Data!$E$3:$E$52586,J$3)/$A95</f>
        <v>3.9757802797961574E-2</v>
      </c>
      <c r="K95" s="49">
        <f>SUMIFS(Source_Data!$H$3:$H$52586,Source_Data!$A$3:$A$52586,$B95,Source_Data!$E$3:$E$52586,K$3)/$A95</f>
        <v>0.30716601584841025</v>
      </c>
      <c r="L95" s="49">
        <f>SUMIFS(Source_Data!$H$3:$H$52586,Source_Data!$A$3:$A$52586,$B95,Source_Data!$E$3:$E$52586,L$3)/$A95</f>
        <v>0.59903973834731306</v>
      </c>
      <c r="M95" s="49">
        <f>SUMIFS(Source_Data!$H$3:$H$52586,Source_Data!$A$3:$A$52586,$B95,Source_Data!$E$3:$E$52586,M$3)/$A95</f>
        <v>0.76565596188676477</v>
      </c>
      <c r="N95" s="49">
        <f>SUMIFS(Source_Data!$H$3:$H$52586,Source_Data!$A$3:$A$52586,$B95,Source_Data!$E$3:$E$52586,N$3)/$A95</f>
        <v>0.86709215868892031</v>
      </c>
      <c r="O95" s="49">
        <f>SUMIFS(Source_Data!$H$3:$H$52586,Source_Data!$A$3:$A$52586,$B95,Source_Data!$E$3:$E$52586,O$3)/$A95</f>
        <v>0.9191783790859992</v>
      </c>
      <c r="P95" s="49">
        <f>SUMIFS(Source_Data!$H$3:$H$52586,Source_Data!$A$3:$A$52586,$B95,Source_Data!$E$3:$E$52586,P$3)/$A95</f>
        <v>0.93073633172790893</v>
      </c>
      <c r="Q95" s="49">
        <f>SUMIFS(Source_Data!$H$3:$H$52586,Source_Data!$A$3:$A$52586,$B95,Source_Data!$E$3:$E$52586,Q$3)/$A95</f>
        <v>0.92749441525711984</v>
      </c>
      <c r="R95" s="49">
        <f>SUMIFS(Source_Data!$H$3:$H$52586,Source_Data!$A$3:$A$52586,$B95,Source_Data!$E$3:$E$52586,R$3)/$A95</f>
        <v>0.91785956115161427</v>
      </c>
      <c r="S95" s="49">
        <f>SUMIFS(Source_Data!$H$3:$H$52586,Source_Data!$A$3:$A$52586,$B95,Source_Data!$E$3:$E$52586,S$3)/$A95</f>
        <v>0.86819587311823365</v>
      </c>
      <c r="T95" s="49">
        <f>SUMIFS(Source_Data!$H$3:$H$52586,Source_Data!$A$3:$A$52586,$B95,Source_Data!$E$3:$E$52586,T$3)/$A95</f>
        <v>0.77578691789841991</v>
      </c>
      <c r="U95" s="49">
        <f>SUMIFS(Source_Data!$H$3:$H$52586,Source_Data!$A$3:$A$52586,$B95,Source_Data!$E$3:$E$52586,U$3)/$A95</f>
        <v>0.63337383814249493</v>
      </c>
      <c r="V95" s="49">
        <f>SUMIFS(Source_Data!$H$3:$H$52586,Source_Data!$A$3:$A$52586,$B95,Source_Data!$E$3:$E$52586,V$3)/$A95</f>
        <v>0.3762203238344875</v>
      </c>
      <c r="W95" s="49">
        <f>SUMIFS(Source_Data!$H$3:$H$52586,Source_Data!$A$3:$A$52586,$B95,Source_Data!$E$3:$E$52586,W$3)/$A95</f>
        <v>7.9612779571832631E-2</v>
      </c>
      <c r="X95" s="49">
        <f>SUMIFS(Source_Data!$H$3:$H$52586,Source_Data!$A$3:$A$52586,$B95,Source_Data!$E$3:$E$52586,X$3)/$A95</f>
        <v>1.5468728238076662E-4</v>
      </c>
      <c r="Y95" s="49">
        <f>SUMIFS(Source_Data!$H$3:$H$52586,Source_Data!$A$3:$A$52586,$B95,Source_Data!$E$3:$E$52586,Y$3)/$A95</f>
        <v>0</v>
      </c>
      <c r="Z95" s="49">
        <f>SUMIFS(Source_Data!$H$3:$H$52586,Source_Data!$A$3:$A$52586,$B95,Source_Data!$E$3:$E$52586,Z$3)/$A95</f>
        <v>0</v>
      </c>
      <c r="AA95" s="49">
        <f>SUMIFS(Source_Data!$H$3:$H$52586,Source_Data!$A$3:$A$52586,$B95,Source_Data!$E$3:$E$52586,AA$3)/$A95</f>
        <v>0</v>
      </c>
      <c r="AC95" s="10">
        <f>INDEX(Installed_Capacity!$V$6:$AG$11,MATCH(YEAR(AD95),Installed_Capacity!$U$6:$U$11,0),MATCH(AE95,Installed_Capacity!$V$5:$AG$5,0))</f>
        <v>1422.32</v>
      </c>
      <c r="AD95" s="1">
        <f>Date_List!A92</f>
        <v>43305</v>
      </c>
      <c r="AE95" s="45">
        <f t="shared" si="26"/>
        <v>7</v>
      </c>
      <c r="AF95" s="49">
        <f>SUMIFS(Source_Data!$L$3:$L$52586,Source_Data!$A$3:$A$52586,$AD95,Source_Data!$E$3:$E$52586,AF$3)/$AC95</f>
        <v>0</v>
      </c>
      <c r="AG95" s="49">
        <f>SUMIFS(Source_Data!$L$3:$L$52586,Source_Data!$A$3:$A$52586,$AD95,Source_Data!$E$3:$E$52586,AG$3)/$AC95</f>
        <v>0</v>
      </c>
      <c r="AH95" s="49">
        <f>SUMIFS(Source_Data!$L$3:$L$52586,Source_Data!$A$3:$A$52586,$AD95,Source_Data!$E$3:$E$52586,AH$3)/$AC95</f>
        <v>0</v>
      </c>
      <c r="AI95" s="49">
        <f>SUMIFS(Source_Data!$L$3:$L$52586,Source_Data!$A$3:$A$52586,$AD95,Source_Data!$E$3:$E$52586,AI$3)/$AC95</f>
        <v>0</v>
      </c>
      <c r="AJ95" s="49">
        <f>SUMIFS(Source_Data!$L$3:$L$52586,Source_Data!$A$3:$A$52586,$AD95,Source_Data!$E$3:$E$52586,AJ$3)/$AC95</f>
        <v>0</v>
      </c>
      <c r="AK95" s="49">
        <f>SUMIFS(Source_Data!$L$3:$L$52586,Source_Data!$A$3:$A$52586,$AD95,Source_Data!$E$3:$E$52586,AK$3)/$AC95</f>
        <v>2.3527715282074356E-6</v>
      </c>
      <c r="AL95" s="49">
        <f>SUMIFS(Source_Data!$L$3:$L$52586,Source_Data!$A$3:$A$52586,$AD95,Source_Data!$E$3:$E$52586,AL$3)/$AC95</f>
        <v>7.6904958609173749E-2</v>
      </c>
      <c r="AM95" s="49">
        <f>SUMIFS(Source_Data!$L$3:$L$52586,Source_Data!$A$3:$A$52586,$AD95,Source_Data!$E$3:$E$52586,AM$3)/$AC95</f>
        <v>0.51101569622729059</v>
      </c>
      <c r="AN95" s="49">
        <f>SUMIFS(Source_Data!$L$3:$L$52586,Source_Data!$A$3:$A$52586,$AD95,Source_Data!$E$3:$E$52586,AN$3)/$AC95</f>
        <v>0.82568113792114306</v>
      </c>
      <c r="AO95" s="49">
        <f>SUMIFS(Source_Data!$L$3:$L$52586,Source_Data!$A$3:$A$52586,$AD95,Source_Data!$E$3:$E$52586,AO$3)/$AC95</f>
        <v>0.91389555650627152</v>
      </c>
      <c r="AP95" s="49">
        <f>SUMIFS(Source_Data!$L$3:$L$52586,Source_Data!$A$3:$A$52586,$AD95,Source_Data!$E$3:$E$52586,AP$3)/$AC95</f>
        <v>0.92899466580656953</v>
      </c>
      <c r="AQ95" s="49">
        <f>SUMIFS(Source_Data!$L$3:$L$52586,Source_Data!$A$3:$A$52586,$AD95,Source_Data!$E$3:$E$52586,AQ$3)/$AC95</f>
        <v>0.92743228534296074</v>
      </c>
      <c r="AR95" s="49">
        <f>SUMIFS(Source_Data!$L$3:$L$52586,Source_Data!$A$3:$A$52586,$AD95,Source_Data!$E$3:$E$52586,AR$3)/$AC95</f>
        <v>0.92158239373488382</v>
      </c>
      <c r="AS95" s="49">
        <f>SUMIFS(Source_Data!$L$3:$L$52586,Source_Data!$A$3:$A$52586,$AD95,Source_Data!$E$3:$E$52586,AS$3)/$AC95</f>
        <v>0.91685662642654253</v>
      </c>
      <c r="AT95" s="49">
        <f>SUMIFS(Source_Data!$L$3:$L$52586,Source_Data!$A$3:$A$52586,$AD95,Source_Data!$E$3:$E$52586,AT$3)/$AC95</f>
        <v>0.9135731749430509</v>
      </c>
      <c r="AU95" s="49">
        <f>SUMIFS(Source_Data!$L$3:$L$52586,Source_Data!$A$3:$A$52586,$AD95,Source_Data!$E$3:$E$52586,AU$3)/$AC95</f>
        <v>0.91009364307750718</v>
      </c>
      <c r="AV95" s="49">
        <f>SUMIFS(Source_Data!$L$3:$L$52586,Source_Data!$A$3:$A$52586,$AD95,Source_Data!$E$3:$E$52586,AV$3)/$AC95</f>
        <v>0.88773239896718048</v>
      </c>
      <c r="AW95" s="49">
        <f>SUMIFS(Source_Data!$L$3:$L$52586,Source_Data!$A$3:$A$52586,$AD95,Source_Data!$E$3:$E$52586,AW$3)/$AC95</f>
        <v>0.82708290687679287</v>
      </c>
      <c r="AX95" s="49">
        <f>SUMIFS(Source_Data!$L$3:$L$52586,Source_Data!$A$3:$A$52586,$AD95,Source_Data!$E$3:$E$52586,AX$3)/$AC95</f>
        <v>0.55558458325904159</v>
      </c>
      <c r="AY95" s="49">
        <f>SUMIFS(Source_Data!$L$3:$L$52586,Source_Data!$A$3:$A$52586,$AD95,Source_Data!$E$3:$E$52586,AY$3)/$AC95</f>
        <v>0.11227606902806682</v>
      </c>
      <c r="AZ95" s="49">
        <f>SUMIFS(Source_Data!$L$3:$L$52586,Source_Data!$A$3:$A$52586,$AD95,Source_Data!$E$3:$E$52586,AZ$3)/$AC95</f>
        <v>3.0014183024917038E-4</v>
      </c>
      <c r="BA95" s="49">
        <f>SUMIFS(Source_Data!$L$3:$L$52586,Source_Data!$A$3:$A$52586,$AD95,Source_Data!$E$3:$E$52586,BA$3)/$AC95</f>
        <v>0</v>
      </c>
      <c r="BB95" s="49">
        <f>SUMIFS(Source_Data!$L$3:$L$52586,Source_Data!$A$3:$A$52586,$AD95,Source_Data!$E$3:$E$52586,BB$3)/$AC95</f>
        <v>0</v>
      </c>
      <c r="BC95" s="49">
        <f>SUMIFS(Source_Data!$L$3:$L$52586,Source_Data!$A$3:$A$52586,$AD95,Source_Data!$E$3:$E$52586,BC$3)/$AC95</f>
        <v>0</v>
      </c>
    </row>
    <row r="96" spans="1:55" x14ac:dyDescent="0.25">
      <c r="A96" s="10">
        <f>INDEX(Installed_Capacity!$H$6:$S$11,MATCH(YEAR(B96),Installed_Capacity!$G$6:$G$11,0),MATCH(C96,Installed_Capacity!$H$5:$S$5,0))</f>
        <v>1640.48</v>
      </c>
      <c r="B96" s="1">
        <f>Date_List!A93</f>
        <v>43304</v>
      </c>
      <c r="C96" s="45">
        <f t="shared" si="25"/>
        <v>7</v>
      </c>
      <c r="D96" s="49">
        <f>SUMIFS(Source_Data!$H$3:$H$52586,Source_Data!$A$3:$A$52586,$B96,Source_Data!$E$3:$E$52586,D$3)/$A96</f>
        <v>0</v>
      </c>
      <c r="E96" s="49">
        <f>SUMIFS(Source_Data!$H$3:$H$52586,Source_Data!$A$3:$A$52586,$B96,Source_Data!$E$3:$E$52586,E$3)/$A96</f>
        <v>0</v>
      </c>
      <c r="F96" s="49">
        <f>SUMIFS(Source_Data!$H$3:$H$52586,Source_Data!$A$3:$A$52586,$B96,Source_Data!$E$3:$E$52586,F$3)/$A96</f>
        <v>0</v>
      </c>
      <c r="G96" s="49">
        <f>SUMIFS(Source_Data!$H$3:$H$52586,Source_Data!$A$3:$A$52586,$B96,Source_Data!$E$3:$E$52586,G$3)/$A96</f>
        <v>0</v>
      </c>
      <c r="H96" s="49">
        <f>SUMIFS(Source_Data!$H$3:$H$52586,Source_Data!$A$3:$A$52586,$B96,Source_Data!$E$3:$E$52586,H$3)/$A96</f>
        <v>0</v>
      </c>
      <c r="I96" s="49">
        <f>SUMIFS(Source_Data!$H$3:$H$52586,Source_Data!$A$3:$A$52586,$B96,Source_Data!$E$3:$E$52586,I$3)/$A96</f>
        <v>0</v>
      </c>
      <c r="J96" s="49">
        <f>SUMIFS(Source_Data!$H$3:$H$52586,Source_Data!$A$3:$A$52586,$B96,Source_Data!$E$3:$E$52586,J$3)/$A96</f>
        <v>4.1761400671754607E-2</v>
      </c>
      <c r="K96" s="49">
        <f>SUMIFS(Source_Data!$H$3:$H$52586,Source_Data!$A$3:$A$52586,$B96,Source_Data!$E$3:$E$52586,K$3)/$A96</f>
        <v>0.28440080101128939</v>
      </c>
      <c r="L96" s="49">
        <f>SUMIFS(Source_Data!$H$3:$H$52586,Source_Data!$A$3:$A$52586,$B96,Source_Data!$E$3:$E$52586,L$3)/$A96</f>
        <v>0.55296385736857501</v>
      </c>
      <c r="M96" s="49">
        <f>SUMIFS(Source_Data!$H$3:$H$52586,Source_Data!$A$3:$A$52586,$B96,Source_Data!$E$3:$E$52586,M$3)/$A96</f>
        <v>0.75992302780832444</v>
      </c>
      <c r="N96" s="49">
        <f>SUMIFS(Source_Data!$H$3:$H$52586,Source_Data!$A$3:$A$52586,$B96,Source_Data!$E$3:$E$52586,N$3)/$A96</f>
        <v>0.83104513508180522</v>
      </c>
      <c r="O96" s="49">
        <f>SUMIFS(Source_Data!$H$3:$H$52586,Source_Data!$A$3:$A$52586,$B96,Source_Data!$E$3:$E$52586,O$3)/$A96</f>
        <v>0.9107533018659173</v>
      </c>
      <c r="P96" s="49">
        <f>SUMIFS(Source_Data!$H$3:$H$52586,Source_Data!$A$3:$A$52586,$B96,Source_Data!$E$3:$E$52586,P$3)/$A96</f>
        <v>0.88528411346435187</v>
      </c>
      <c r="Q96" s="49">
        <f>SUMIFS(Source_Data!$H$3:$H$52586,Source_Data!$A$3:$A$52586,$B96,Source_Data!$E$3:$E$52586,Q$3)/$A96</f>
        <v>0.88081946913464348</v>
      </c>
      <c r="R96" s="49">
        <f>SUMIFS(Source_Data!$H$3:$H$52586,Source_Data!$A$3:$A$52586,$B96,Source_Data!$E$3:$E$52586,R$3)/$A96</f>
        <v>0.81526583837596311</v>
      </c>
      <c r="S96" s="49">
        <f>SUMIFS(Source_Data!$H$3:$H$52586,Source_Data!$A$3:$A$52586,$B96,Source_Data!$E$3:$E$52586,S$3)/$A96</f>
        <v>0.74216353637289079</v>
      </c>
      <c r="T96" s="49">
        <f>SUMIFS(Source_Data!$H$3:$H$52586,Source_Data!$A$3:$A$52586,$B96,Source_Data!$E$3:$E$52586,T$3)/$A96</f>
        <v>0.65410742666414712</v>
      </c>
      <c r="U96" s="49">
        <f>SUMIFS(Source_Data!$H$3:$H$52586,Source_Data!$A$3:$A$52586,$B96,Source_Data!$E$3:$E$52586,U$3)/$A96</f>
        <v>0.52396372192833807</v>
      </c>
      <c r="V96" s="49">
        <f>SUMIFS(Source_Data!$H$3:$H$52586,Source_Data!$A$3:$A$52586,$B96,Source_Data!$E$3:$E$52586,V$3)/$A96</f>
        <v>0.25987018731529798</v>
      </c>
      <c r="W96" s="49">
        <f>SUMIFS(Source_Data!$H$3:$H$52586,Source_Data!$A$3:$A$52586,$B96,Source_Data!$E$3:$E$52586,W$3)/$A96</f>
        <v>4.0415346254145126E-2</v>
      </c>
      <c r="X96" s="49">
        <f>SUMIFS(Source_Data!$H$3:$H$52586,Source_Data!$A$3:$A$52586,$B96,Source_Data!$E$3:$E$52586,X$3)/$A96</f>
        <v>9.7342650321857025E-5</v>
      </c>
      <c r="Y96" s="49">
        <f>SUMIFS(Source_Data!$H$3:$H$52586,Source_Data!$A$3:$A$52586,$B96,Source_Data!$E$3:$E$52586,Y$3)/$A96</f>
        <v>0</v>
      </c>
      <c r="Z96" s="49">
        <f>SUMIFS(Source_Data!$H$3:$H$52586,Source_Data!$A$3:$A$52586,$B96,Source_Data!$E$3:$E$52586,Z$3)/$A96</f>
        <v>0</v>
      </c>
      <c r="AA96" s="49">
        <f>SUMIFS(Source_Data!$H$3:$H$52586,Source_Data!$A$3:$A$52586,$B96,Source_Data!$E$3:$E$52586,AA$3)/$A96</f>
        <v>0</v>
      </c>
      <c r="AC96" s="10">
        <f>INDEX(Installed_Capacity!$V$6:$AG$11,MATCH(YEAR(AD96),Installed_Capacity!$U$6:$U$11,0),MATCH(AE96,Installed_Capacity!$V$5:$AG$5,0))</f>
        <v>1422.32</v>
      </c>
      <c r="AD96" s="1">
        <f>Date_List!A93</f>
        <v>43304</v>
      </c>
      <c r="AE96" s="45">
        <f t="shared" si="26"/>
        <v>7</v>
      </c>
      <c r="AF96" s="49">
        <f>SUMIFS(Source_Data!$L$3:$L$52586,Source_Data!$A$3:$A$52586,$AD96,Source_Data!$E$3:$E$52586,AF$3)/$AC96</f>
        <v>0</v>
      </c>
      <c r="AG96" s="49">
        <f>SUMIFS(Source_Data!$L$3:$L$52586,Source_Data!$A$3:$A$52586,$AD96,Source_Data!$E$3:$E$52586,AG$3)/$AC96</f>
        <v>0</v>
      </c>
      <c r="AH96" s="49">
        <f>SUMIFS(Source_Data!$L$3:$L$52586,Source_Data!$A$3:$A$52586,$AD96,Source_Data!$E$3:$E$52586,AH$3)/$AC96</f>
        <v>0</v>
      </c>
      <c r="AI96" s="49">
        <f>SUMIFS(Source_Data!$L$3:$L$52586,Source_Data!$A$3:$A$52586,$AD96,Source_Data!$E$3:$E$52586,AI$3)/$AC96</f>
        <v>0</v>
      </c>
      <c r="AJ96" s="49">
        <f>SUMIFS(Source_Data!$L$3:$L$52586,Source_Data!$A$3:$A$52586,$AD96,Source_Data!$E$3:$E$52586,AJ$3)/$AC96</f>
        <v>0</v>
      </c>
      <c r="AK96" s="49">
        <f>SUMIFS(Source_Data!$L$3:$L$52586,Source_Data!$A$3:$A$52586,$AD96,Source_Data!$E$3:$E$52586,AK$3)/$AC96</f>
        <v>3.3542986107205134E-6</v>
      </c>
      <c r="AL96" s="49">
        <f>SUMIFS(Source_Data!$L$3:$L$52586,Source_Data!$A$3:$A$52586,$AD96,Source_Data!$E$3:$E$52586,AL$3)/$AC96</f>
        <v>8.252645120577648E-2</v>
      </c>
      <c r="AM96" s="49">
        <f>SUMIFS(Source_Data!$L$3:$L$52586,Source_Data!$A$3:$A$52586,$AD96,Source_Data!$E$3:$E$52586,AM$3)/$AC96</f>
        <v>0.51739794372644698</v>
      </c>
      <c r="AN96" s="49">
        <f>SUMIFS(Source_Data!$L$3:$L$52586,Source_Data!$A$3:$A$52586,$AD96,Source_Data!$E$3:$E$52586,AN$3)/$AC96</f>
        <v>0.82327354704989031</v>
      </c>
      <c r="AO96" s="49">
        <f>SUMIFS(Source_Data!$L$3:$L$52586,Source_Data!$A$3:$A$52586,$AD96,Source_Data!$E$3:$E$52586,AO$3)/$AC96</f>
        <v>0.90524047257860407</v>
      </c>
      <c r="AP96" s="49">
        <f>SUMIFS(Source_Data!$L$3:$L$52586,Source_Data!$A$3:$A$52586,$AD96,Source_Data!$E$3:$E$52586,AP$3)/$AC96</f>
        <v>0.91555202105222455</v>
      </c>
      <c r="AQ96" s="49">
        <f>SUMIFS(Source_Data!$L$3:$L$52586,Source_Data!$A$3:$A$52586,$AD96,Source_Data!$E$3:$E$52586,AQ$3)/$AC96</f>
        <v>0.91861131143132357</v>
      </c>
      <c r="AR96" s="49">
        <f>SUMIFS(Source_Data!$L$3:$L$52586,Source_Data!$A$3:$A$52586,$AD96,Source_Data!$E$3:$E$52586,AR$3)/$AC96</f>
        <v>0.91454141053138538</v>
      </c>
      <c r="AS96" s="49">
        <f>SUMIFS(Source_Data!$L$3:$L$52586,Source_Data!$A$3:$A$52586,$AD96,Source_Data!$E$3:$E$52586,AS$3)/$AC96</f>
        <v>0.88062020660048368</v>
      </c>
      <c r="AT96" s="49">
        <f>SUMIFS(Source_Data!$L$3:$L$52586,Source_Data!$A$3:$A$52586,$AD96,Source_Data!$E$3:$E$52586,AT$3)/$AC96</f>
        <v>0.8639855290574554</v>
      </c>
      <c r="AU96" s="49">
        <f>SUMIFS(Source_Data!$L$3:$L$52586,Source_Data!$A$3:$A$52586,$AD96,Source_Data!$E$3:$E$52586,AU$3)/$AC96</f>
        <v>0.79497683922042861</v>
      </c>
      <c r="AV96" s="49">
        <f>SUMIFS(Source_Data!$L$3:$L$52586,Source_Data!$A$3:$A$52586,$AD96,Source_Data!$E$3:$E$52586,AV$3)/$AC96</f>
        <v>0.7496057400549806</v>
      </c>
      <c r="AW96" s="49">
        <f>SUMIFS(Source_Data!$L$3:$L$52586,Source_Data!$A$3:$A$52586,$AD96,Source_Data!$E$3:$E$52586,AW$3)/$AC96</f>
        <v>0.64915936750520287</v>
      </c>
      <c r="AX96" s="49">
        <f>SUMIFS(Source_Data!$L$3:$L$52586,Source_Data!$A$3:$A$52586,$AD96,Source_Data!$E$3:$E$52586,AX$3)/$AC96</f>
        <v>0.33935490015186454</v>
      </c>
      <c r="AY96" s="49">
        <f>SUMIFS(Source_Data!$L$3:$L$52586,Source_Data!$A$3:$A$52586,$AD96,Source_Data!$E$3:$E$52586,AY$3)/$AC96</f>
        <v>7.198825613504696E-2</v>
      </c>
      <c r="AZ96" s="49">
        <f>SUMIFS(Source_Data!$L$3:$L$52586,Source_Data!$A$3:$A$52586,$AD96,Source_Data!$E$3:$E$52586,AZ$3)/$AC96</f>
        <v>4.6874959151245856E-4</v>
      </c>
      <c r="BA96" s="49">
        <f>SUMIFS(Source_Data!$L$3:$L$52586,Source_Data!$A$3:$A$52586,$AD96,Source_Data!$E$3:$E$52586,BA$3)/$AC96</f>
        <v>0</v>
      </c>
      <c r="BB96" s="49">
        <f>SUMIFS(Source_Data!$L$3:$L$52586,Source_Data!$A$3:$A$52586,$AD96,Source_Data!$E$3:$E$52586,BB$3)/$AC96</f>
        <v>0</v>
      </c>
      <c r="BC96" s="49">
        <f>SUMIFS(Source_Data!$L$3:$L$52586,Source_Data!$A$3:$A$52586,$AD96,Source_Data!$E$3:$E$52586,BC$3)/$AC96</f>
        <v>0</v>
      </c>
    </row>
    <row r="97" spans="1:55" x14ac:dyDescent="0.25">
      <c r="A97" s="10">
        <f>INDEX(Installed_Capacity!$H$6:$S$11,MATCH(YEAR(B97),Installed_Capacity!$G$6:$G$11,0),MATCH(C97,Installed_Capacity!$H$5:$S$5,0))</f>
        <v>1640.48</v>
      </c>
      <c r="B97" s="1">
        <f>Date_List!A94</f>
        <v>43287</v>
      </c>
      <c r="C97" s="45">
        <f t="shared" si="25"/>
        <v>7</v>
      </c>
      <c r="D97" s="49">
        <f>SUMIFS(Source_Data!$H$3:$H$52586,Source_Data!$A$3:$A$52586,$B97,Source_Data!$E$3:$E$52586,D$3)/$A97</f>
        <v>0</v>
      </c>
      <c r="E97" s="49">
        <f>SUMIFS(Source_Data!$H$3:$H$52586,Source_Data!$A$3:$A$52586,$B97,Source_Data!$E$3:$E$52586,E$3)/$A97</f>
        <v>0</v>
      </c>
      <c r="F97" s="49">
        <f>SUMIFS(Source_Data!$H$3:$H$52586,Source_Data!$A$3:$A$52586,$B97,Source_Data!$E$3:$E$52586,F$3)/$A97</f>
        <v>0</v>
      </c>
      <c r="G97" s="49">
        <f>SUMIFS(Source_Data!$H$3:$H$52586,Source_Data!$A$3:$A$52586,$B97,Source_Data!$E$3:$E$52586,G$3)/$A97</f>
        <v>0</v>
      </c>
      <c r="H97" s="49">
        <f>SUMIFS(Source_Data!$H$3:$H$52586,Source_Data!$A$3:$A$52586,$B97,Source_Data!$E$3:$E$52586,H$3)/$A97</f>
        <v>0</v>
      </c>
      <c r="I97" s="49">
        <f>SUMIFS(Source_Data!$H$3:$H$52586,Source_Data!$A$3:$A$52586,$B97,Source_Data!$E$3:$E$52586,I$3)/$A97</f>
        <v>1.0211074014922461E-4</v>
      </c>
      <c r="J97" s="49">
        <f>SUMIFS(Source_Data!$H$3:$H$52586,Source_Data!$A$3:$A$52586,$B97,Source_Data!$E$3:$E$52586,J$3)/$A97</f>
        <v>6.0654890669194376E-2</v>
      </c>
      <c r="K97" s="49">
        <f>SUMIFS(Source_Data!$H$3:$H$52586,Source_Data!$A$3:$A$52586,$B97,Source_Data!$E$3:$E$52586,K$3)/$A97</f>
        <v>0.3276726366179411</v>
      </c>
      <c r="L97" s="49">
        <f>SUMIFS(Source_Data!$H$3:$H$52586,Source_Data!$A$3:$A$52586,$B97,Source_Data!$E$3:$E$52586,L$3)/$A97</f>
        <v>0.61422796648785716</v>
      </c>
      <c r="M97" s="49">
        <f>SUMIFS(Source_Data!$H$3:$H$52586,Source_Data!$A$3:$A$52586,$B97,Source_Data!$E$3:$E$52586,M$3)/$A97</f>
        <v>0.7841502586468595</v>
      </c>
      <c r="N97" s="49">
        <f>SUMIFS(Source_Data!$H$3:$H$52586,Source_Data!$A$3:$A$52586,$B97,Source_Data!$E$3:$E$52586,N$3)/$A97</f>
        <v>0.88790185884984885</v>
      </c>
      <c r="O97" s="49">
        <f>SUMIFS(Source_Data!$H$3:$H$52586,Source_Data!$A$3:$A$52586,$B97,Source_Data!$E$3:$E$52586,O$3)/$A97</f>
        <v>0.94442465680532528</v>
      </c>
      <c r="P97" s="49">
        <f>SUMIFS(Source_Data!$H$3:$H$52586,Source_Data!$A$3:$A$52586,$B97,Source_Data!$E$3:$E$52586,P$3)/$A97</f>
        <v>0.93662376577891837</v>
      </c>
      <c r="Q97" s="49">
        <f>SUMIFS(Source_Data!$H$3:$H$52586,Source_Data!$A$3:$A$52586,$B97,Source_Data!$E$3:$E$52586,Q$3)/$A97</f>
        <v>0.95581841489929775</v>
      </c>
      <c r="R97" s="49">
        <f>SUMIFS(Source_Data!$H$3:$H$52586,Source_Data!$A$3:$A$52586,$B97,Source_Data!$E$3:$E$52586,R$3)/$A97</f>
        <v>0.7407217146280356</v>
      </c>
      <c r="S97" s="49">
        <f>SUMIFS(Source_Data!$H$3:$H$52586,Source_Data!$A$3:$A$52586,$B97,Source_Data!$E$3:$E$52586,S$3)/$A97</f>
        <v>0.81878376542597286</v>
      </c>
      <c r="T97" s="49">
        <f>SUMIFS(Source_Data!$H$3:$H$52586,Source_Data!$A$3:$A$52586,$B97,Source_Data!$E$3:$E$52586,T$3)/$A97</f>
        <v>0.78846234677960103</v>
      </c>
      <c r="U97" s="49">
        <f>SUMIFS(Source_Data!$H$3:$H$52586,Source_Data!$A$3:$A$52586,$B97,Source_Data!$E$3:$E$52586,U$3)/$A97</f>
        <v>0.62137816934799572</v>
      </c>
      <c r="V97" s="49">
        <f>SUMIFS(Source_Data!$H$3:$H$52586,Source_Data!$A$3:$A$52586,$B97,Source_Data!$E$3:$E$52586,V$3)/$A97</f>
        <v>0.39549124699356286</v>
      </c>
      <c r="W97" s="49">
        <f>SUMIFS(Source_Data!$H$3:$H$52586,Source_Data!$A$3:$A$52586,$B97,Source_Data!$E$3:$E$52586,W$3)/$A97</f>
        <v>0.10622602818260508</v>
      </c>
      <c r="X97" s="49">
        <f>SUMIFS(Source_Data!$H$3:$H$52586,Source_Data!$A$3:$A$52586,$B97,Source_Data!$E$3:$E$52586,X$3)/$A97</f>
        <v>1.249563945918268E-3</v>
      </c>
      <c r="Y97" s="49">
        <f>SUMIFS(Source_Data!$H$3:$H$52586,Source_Data!$A$3:$A$52586,$B97,Source_Data!$E$3:$E$52586,Y$3)/$A97</f>
        <v>0</v>
      </c>
      <c r="Z97" s="49">
        <f>SUMIFS(Source_Data!$H$3:$H$52586,Source_Data!$A$3:$A$52586,$B97,Source_Data!$E$3:$E$52586,Z$3)/$A97</f>
        <v>0</v>
      </c>
      <c r="AA97" s="49">
        <f>SUMIFS(Source_Data!$H$3:$H$52586,Source_Data!$A$3:$A$52586,$B97,Source_Data!$E$3:$E$52586,AA$3)/$A97</f>
        <v>0</v>
      </c>
      <c r="AC97" s="10">
        <f>INDEX(Installed_Capacity!$V$6:$AG$11,MATCH(YEAR(AD97),Installed_Capacity!$U$6:$U$11,0),MATCH(AE97,Installed_Capacity!$V$5:$AG$5,0))</f>
        <v>1422.32</v>
      </c>
      <c r="AD97" s="1">
        <f>Date_List!A94</f>
        <v>43287</v>
      </c>
      <c r="AE97" s="45">
        <f t="shared" si="26"/>
        <v>7</v>
      </c>
      <c r="AF97" s="49">
        <f>SUMIFS(Source_Data!$L$3:$L$52586,Source_Data!$A$3:$A$52586,$AD97,Source_Data!$E$3:$E$52586,AF$3)/$AC97</f>
        <v>0</v>
      </c>
      <c r="AG97" s="49">
        <f>SUMIFS(Source_Data!$L$3:$L$52586,Source_Data!$A$3:$A$52586,$AD97,Source_Data!$E$3:$E$52586,AG$3)/$AC97</f>
        <v>0</v>
      </c>
      <c r="AH97" s="49">
        <f>SUMIFS(Source_Data!$L$3:$L$52586,Source_Data!$A$3:$A$52586,$AD97,Source_Data!$E$3:$E$52586,AH$3)/$AC97</f>
        <v>0</v>
      </c>
      <c r="AI97" s="49">
        <f>SUMIFS(Source_Data!$L$3:$L$52586,Source_Data!$A$3:$A$52586,$AD97,Source_Data!$E$3:$E$52586,AI$3)/$AC97</f>
        <v>0</v>
      </c>
      <c r="AJ97" s="49">
        <f>SUMIFS(Source_Data!$L$3:$L$52586,Source_Data!$A$3:$A$52586,$AD97,Source_Data!$E$3:$E$52586,AJ$3)/$AC97</f>
        <v>0</v>
      </c>
      <c r="AK97" s="49">
        <f>SUMIFS(Source_Data!$L$3:$L$52586,Source_Data!$A$3:$A$52586,$AD97,Source_Data!$E$3:$E$52586,AK$3)/$AC97</f>
        <v>6.3259741900556835E-4</v>
      </c>
      <c r="AL97" s="49">
        <f>SUMIFS(Source_Data!$L$3:$L$52586,Source_Data!$A$3:$A$52586,$AD97,Source_Data!$E$3:$E$52586,AL$3)/$AC97</f>
        <v>0.11005805485755667</v>
      </c>
      <c r="AM97" s="49">
        <f>SUMIFS(Source_Data!$L$3:$L$52586,Source_Data!$A$3:$A$52586,$AD97,Source_Data!$E$3:$E$52586,AM$3)/$AC97</f>
        <v>0.53934607944344459</v>
      </c>
      <c r="AN97" s="49">
        <f>SUMIFS(Source_Data!$L$3:$L$52586,Source_Data!$A$3:$A$52586,$AD97,Source_Data!$E$3:$E$52586,AN$3)/$AC97</f>
        <v>0.81030589090710958</v>
      </c>
      <c r="AO97" s="49">
        <f>SUMIFS(Source_Data!$L$3:$L$52586,Source_Data!$A$3:$A$52586,$AD97,Source_Data!$E$3:$E$52586,AO$3)/$AC97</f>
        <v>0.90653049965900789</v>
      </c>
      <c r="AP97" s="49">
        <f>SUMIFS(Source_Data!$L$3:$L$52586,Source_Data!$A$3:$A$52586,$AD97,Source_Data!$E$3:$E$52586,AP$3)/$AC97</f>
        <v>0.93398544597066779</v>
      </c>
      <c r="AQ97" s="49">
        <f>SUMIFS(Source_Data!$L$3:$L$52586,Source_Data!$A$3:$A$52586,$AD97,Source_Data!$E$3:$E$52586,AQ$3)/$AC97</f>
        <v>0.94601432254274709</v>
      </c>
      <c r="AR97" s="49">
        <f>SUMIFS(Source_Data!$L$3:$L$52586,Source_Data!$A$3:$A$52586,$AD97,Source_Data!$E$3:$E$52586,AR$3)/$AC97</f>
        <v>0.9401435373924294</v>
      </c>
      <c r="AS97" s="49">
        <f>SUMIFS(Source_Data!$L$3:$L$52586,Source_Data!$A$3:$A$52586,$AD97,Source_Data!$E$3:$E$52586,AS$3)/$AC97</f>
        <v>0.94320789119677706</v>
      </c>
      <c r="AT97" s="49">
        <f>SUMIFS(Source_Data!$L$3:$L$52586,Source_Data!$A$3:$A$52586,$AD97,Source_Data!$E$3:$E$52586,AT$3)/$AC97</f>
        <v>0.80989084587786153</v>
      </c>
      <c r="AU97" s="49">
        <f>SUMIFS(Source_Data!$L$3:$L$52586,Source_Data!$A$3:$A$52586,$AD97,Source_Data!$E$3:$E$52586,AU$3)/$AC97</f>
        <v>0.86099952311645755</v>
      </c>
      <c r="AV97" s="49">
        <f>SUMIFS(Source_Data!$L$3:$L$52586,Source_Data!$A$3:$A$52586,$AD97,Source_Data!$E$3:$E$52586,AV$3)/$AC97</f>
        <v>0.90431929158979696</v>
      </c>
      <c r="AW97" s="49">
        <f>SUMIFS(Source_Data!$L$3:$L$52586,Source_Data!$A$3:$A$52586,$AD97,Source_Data!$E$3:$E$52586,AW$3)/$AC97</f>
        <v>0.82918365990845944</v>
      </c>
      <c r="AX97" s="49">
        <f>SUMIFS(Source_Data!$L$3:$L$52586,Source_Data!$A$3:$A$52586,$AD97,Source_Data!$E$3:$E$52586,AX$3)/$AC97</f>
        <v>0.57717131005259015</v>
      </c>
      <c r="AY97" s="49">
        <f>SUMIFS(Source_Data!$L$3:$L$52586,Source_Data!$A$3:$A$52586,$AD97,Source_Data!$E$3:$E$52586,AY$3)/$AC97</f>
        <v>0.16273010496934587</v>
      </c>
      <c r="AZ97" s="49">
        <f>SUMIFS(Source_Data!$L$3:$L$52586,Source_Data!$A$3:$A$52586,$AD97,Source_Data!$E$3:$E$52586,AZ$3)/$AC97</f>
        <v>1.765308461527645E-3</v>
      </c>
      <c r="BA97" s="49">
        <f>SUMIFS(Source_Data!$L$3:$L$52586,Source_Data!$A$3:$A$52586,$AD97,Source_Data!$E$3:$E$52586,BA$3)/$AC97</f>
        <v>0</v>
      </c>
      <c r="BB97" s="49">
        <f>SUMIFS(Source_Data!$L$3:$L$52586,Source_Data!$A$3:$A$52586,$AD97,Source_Data!$E$3:$E$52586,BB$3)/$AC97</f>
        <v>0</v>
      </c>
      <c r="BC97" s="49">
        <f>SUMIFS(Source_Data!$L$3:$L$52586,Source_Data!$A$3:$A$52586,$AD97,Source_Data!$E$3:$E$52586,BC$3)/$AC97</f>
        <v>0</v>
      </c>
    </row>
    <row r="98" spans="1:55" x14ac:dyDescent="0.25">
      <c r="A98" s="10">
        <f>INDEX(Installed_Capacity!$H$6:$S$11,MATCH(YEAR(B98),Installed_Capacity!$G$6:$G$11,0),MATCH(C98,Installed_Capacity!$H$5:$S$5,0))</f>
        <v>1640.48</v>
      </c>
      <c r="B98" s="1">
        <f>Date_List!A95</f>
        <v>43312</v>
      </c>
      <c r="C98" s="45">
        <f t="shared" si="25"/>
        <v>7</v>
      </c>
      <c r="D98" s="49">
        <f>SUMIFS(Source_Data!$H$3:$H$52586,Source_Data!$A$3:$A$52586,$B98,Source_Data!$E$3:$E$52586,D$3)/$A98</f>
        <v>0</v>
      </c>
      <c r="E98" s="49">
        <f>SUMIFS(Source_Data!$H$3:$H$52586,Source_Data!$A$3:$A$52586,$B98,Source_Data!$E$3:$E$52586,E$3)/$A98</f>
        <v>0</v>
      </c>
      <c r="F98" s="49">
        <f>SUMIFS(Source_Data!$H$3:$H$52586,Source_Data!$A$3:$A$52586,$B98,Source_Data!$E$3:$E$52586,F$3)/$A98</f>
        <v>0</v>
      </c>
      <c r="G98" s="49">
        <f>SUMIFS(Source_Data!$H$3:$H$52586,Source_Data!$A$3:$A$52586,$B98,Source_Data!$E$3:$E$52586,G$3)/$A98</f>
        <v>0</v>
      </c>
      <c r="H98" s="49">
        <f>SUMIFS(Source_Data!$H$3:$H$52586,Source_Data!$A$3:$A$52586,$B98,Source_Data!$E$3:$E$52586,H$3)/$A98</f>
        <v>0</v>
      </c>
      <c r="I98" s="49">
        <f>SUMIFS(Source_Data!$H$3:$H$52586,Source_Data!$A$3:$A$52586,$B98,Source_Data!$E$3:$E$52586,I$3)/$A98</f>
        <v>0</v>
      </c>
      <c r="J98" s="49">
        <f>SUMIFS(Source_Data!$H$3:$H$52586,Source_Data!$A$3:$A$52586,$B98,Source_Data!$E$3:$E$52586,J$3)/$A98</f>
        <v>1.9801854927826001E-2</v>
      </c>
      <c r="K98" s="49">
        <f>SUMIFS(Source_Data!$H$3:$H$52586,Source_Data!$A$3:$A$52586,$B98,Source_Data!$E$3:$E$52586,K$3)/$A98</f>
        <v>0.18929111699685458</v>
      </c>
      <c r="L98" s="49">
        <f>SUMIFS(Source_Data!$H$3:$H$52586,Source_Data!$A$3:$A$52586,$B98,Source_Data!$E$3:$E$52586,L$3)/$A98</f>
        <v>0.46347726520652488</v>
      </c>
      <c r="M98" s="49">
        <f>SUMIFS(Source_Data!$H$3:$H$52586,Source_Data!$A$3:$A$52586,$B98,Source_Data!$E$3:$E$52586,M$3)/$A98</f>
        <v>0.66066610776114298</v>
      </c>
      <c r="N98" s="49">
        <f>SUMIFS(Source_Data!$H$3:$H$52586,Source_Data!$A$3:$A$52586,$B98,Source_Data!$E$3:$E$52586,N$3)/$A98</f>
        <v>0.77328622847215456</v>
      </c>
      <c r="O98" s="49">
        <f>SUMIFS(Source_Data!$H$3:$H$52586,Source_Data!$A$3:$A$52586,$B98,Source_Data!$E$3:$E$52586,O$3)/$A98</f>
        <v>0.85697846392824051</v>
      </c>
      <c r="P98" s="49">
        <f>SUMIFS(Source_Data!$H$3:$H$52586,Source_Data!$A$3:$A$52586,$B98,Source_Data!$E$3:$E$52586,P$3)/$A98</f>
        <v>0.87768085353737924</v>
      </c>
      <c r="Q98" s="49">
        <f>SUMIFS(Source_Data!$H$3:$H$52586,Source_Data!$A$3:$A$52586,$B98,Source_Data!$E$3:$E$52586,Q$3)/$A98</f>
        <v>0.87678868257217391</v>
      </c>
      <c r="R98" s="49">
        <f>SUMIFS(Source_Data!$H$3:$H$52586,Source_Data!$A$3:$A$52586,$B98,Source_Data!$E$3:$E$52586,R$3)/$A98</f>
        <v>0.86521619471374223</v>
      </c>
      <c r="S98" s="49">
        <f>SUMIFS(Source_Data!$H$3:$H$52586,Source_Data!$A$3:$A$52586,$B98,Source_Data!$E$3:$E$52586,S$3)/$A98</f>
        <v>0.8156685640830732</v>
      </c>
      <c r="T98" s="49">
        <f>SUMIFS(Source_Data!$H$3:$H$52586,Source_Data!$A$3:$A$52586,$B98,Source_Data!$E$3:$E$52586,T$3)/$A98</f>
        <v>0.70843468274224608</v>
      </c>
      <c r="U98" s="49">
        <f>SUMIFS(Source_Data!$H$3:$H$52586,Source_Data!$A$3:$A$52586,$B98,Source_Data!$E$3:$E$52586,U$3)/$A98</f>
        <v>0.54299032924631818</v>
      </c>
      <c r="V98" s="49">
        <f>SUMIFS(Source_Data!$H$3:$H$52586,Source_Data!$A$3:$A$52586,$B98,Source_Data!$E$3:$E$52586,V$3)/$A98</f>
        <v>0.29385055545876815</v>
      </c>
      <c r="W98" s="49">
        <f>SUMIFS(Source_Data!$H$3:$H$52586,Source_Data!$A$3:$A$52586,$B98,Source_Data!$E$3:$E$52586,W$3)/$A98</f>
        <v>4.9456636749000291E-2</v>
      </c>
      <c r="X98" s="49">
        <f>SUMIFS(Source_Data!$H$3:$H$52586,Source_Data!$A$3:$A$52586,$B98,Source_Data!$E$3:$E$52586,X$3)/$A98</f>
        <v>1.373317992294938E-5</v>
      </c>
      <c r="Y98" s="49">
        <f>SUMIFS(Source_Data!$H$3:$H$52586,Source_Data!$A$3:$A$52586,$B98,Source_Data!$E$3:$E$52586,Y$3)/$A98</f>
        <v>0</v>
      </c>
      <c r="Z98" s="49">
        <f>SUMIFS(Source_Data!$H$3:$H$52586,Source_Data!$A$3:$A$52586,$B98,Source_Data!$E$3:$E$52586,Z$3)/$A98</f>
        <v>0</v>
      </c>
      <c r="AA98" s="49">
        <f>SUMIFS(Source_Data!$H$3:$H$52586,Source_Data!$A$3:$A$52586,$B98,Source_Data!$E$3:$E$52586,AA$3)/$A98</f>
        <v>0</v>
      </c>
      <c r="AC98" s="10">
        <f>INDEX(Installed_Capacity!$V$6:$AG$11,MATCH(YEAR(AD98),Installed_Capacity!$U$6:$U$11,0),MATCH(AE98,Installed_Capacity!$V$5:$AG$5,0))</f>
        <v>1422.32</v>
      </c>
      <c r="AD98" s="1">
        <f>Date_List!A95</f>
        <v>43312</v>
      </c>
      <c r="AE98" s="45">
        <f t="shared" si="26"/>
        <v>7</v>
      </c>
      <c r="AF98" s="49">
        <f>SUMIFS(Source_Data!$L$3:$L$52586,Source_Data!$A$3:$A$52586,$AD98,Source_Data!$E$3:$E$52586,AF$3)/$AC98</f>
        <v>0</v>
      </c>
      <c r="AG98" s="49">
        <f>SUMIFS(Source_Data!$L$3:$L$52586,Source_Data!$A$3:$A$52586,$AD98,Source_Data!$E$3:$E$52586,AG$3)/$AC98</f>
        <v>0</v>
      </c>
      <c r="AH98" s="49">
        <f>SUMIFS(Source_Data!$L$3:$L$52586,Source_Data!$A$3:$A$52586,$AD98,Source_Data!$E$3:$E$52586,AH$3)/$AC98</f>
        <v>0</v>
      </c>
      <c r="AI98" s="49">
        <f>SUMIFS(Source_Data!$L$3:$L$52586,Source_Data!$A$3:$A$52586,$AD98,Source_Data!$E$3:$E$52586,AI$3)/$AC98</f>
        <v>0</v>
      </c>
      <c r="AJ98" s="49">
        <f>SUMIFS(Source_Data!$L$3:$L$52586,Source_Data!$A$3:$A$52586,$AD98,Source_Data!$E$3:$E$52586,AJ$3)/$AC98</f>
        <v>0</v>
      </c>
      <c r="AK98" s="49">
        <f>SUMIFS(Source_Data!$L$3:$L$52586,Source_Data!$A$3:$A$52586,$AD98,Source_Data!$E$3:$E$52586,AK$3)/$AC98</f>
        <v>0</v>
      </c>
      <c r="AL98" s="49">
        <f>SUMIFS(Source_Data!$L$3:$L$52586,Source_Data!$A$3:$A$52586,$AD98,Source_Data!$E$3:$E$52586,AL$3)/$AC98</f>
        <v>3.195849379956691E-2</v>
      </c>
      <c r="AM98" s="49">
        <f>SUMIFS(Source_Data!$L$3:$L$52586,Source_Data!$A$3:$A$52586,$AD98,Source_Data!$E$3:$E$52586,AM$3)/$AC98</f>
        <v>0.2900598816047022</v>
      </c>
      <c r="AN98" s="49">
        <f>SUMIFS(Source_Data!$L$3:$L$52586,Source_Data!$A$3:$A$52586,$AD98,Source_Data!$E$3:$E$52586,AN$3)/$AC98</f>
        <v>0.61225297193107042</v>
      </c>
      <c r="AO98" s="49">
        <f>SUMIFS(Source_Data!$L$3:$L$52586,Source_Data!$A$3:$A$52586,$AD98,Source_Data!$E$3:$E$52586,AO$3)/$AC98</f>
        <v>0.78412473937510552</v>
      </c>
      <c r="AP98" s="49">
        <f>SUMIFS(Source_Data!$L$3:$L$52586,Source_Data!$A$3:$A$52586,$AD98,Source_Data!$E$3:$E$52586,AP$3)/$AC98</f>
        <v>0.83011252263766244</v>
      </c>
      <c r="AQ98" s="49">
        <f>SUMIFS(Source_Data!$L$3:$L$52586,Source_Data!$A$3:$A$52586,$AD98,Source_Data!$E$3:$E$52586,AQ$3)/$AC98</f>
        <v>0.86304007691729012</v>
      </c>
      <c r="AR98" s="49">
        <f>SUMIFS(Source_Data!$L$3:$L$52586,Source_Data!$A$3:$A$52586,$AD98,Source_Data!$E$3:$E$52586,AR$3)/$AC98</f>
        <v>0.84618271549299728</v>
      </c>
      <c r="AS98" s="49">
        <f>SUMIFS(Source_Data!$L$3:$L$52586,Source_Data!$A$3:$A$52586,$AD98,Source_Data!$E$3:$E$52586,AS$3)/$AC98</f>
        <v>0.85163133436779348</v>
      </c>
      <c r="AT98" s="49">
        <f>SUMIFS(Source_Data!$L$3:$L$52586,Source_Data!$A$3:$A$52586,$AD98,Source_Data!$E$3:$E$52586,AT$3)/$AC98</f>
        <v>0.84675531750379673</v>
      </c>
      <c r="AU98" s="49">
        <f>SUMIFS(Source_Data!$L$3:$L$52586,Source_Data!$A$3:$A$52586,$AD98,Source_Data!$E$3:$E$52586,AU$3)/$AC98</f>
        <v>0.83588734551296484</v>
      </c>
      <c r="AV98" s="49">
        <f>SUMIFS(Source_Data!$L$3:$L$52586,Source_Data!$A$3:$A$52586,$AD98,Source_Data!$E$3:$E$52586,AV$3)/$AC98</f>
        <v>0.78241945828505532</v>
      </c>
      <c r="AW98" s="49">
        <f>SUMIFS(Source_Data!$L$3:$L$52586,Source_Data!$A$3:$A$52586,$AD98,Source_Data!$E$3:$E$52586,AW$3)/$AC98</f>
        <v>0.6650768621344002</v>
      </c>
      <c r="AX98" s="49">
        <f>SUMIFS(Source_Data!$L$3:$L$52586,Source_Data!$A$3:$A$52586,$AD98,Source_Data!$E$3:$E$52586,AX$3)/$AC98</f>
        <v>0.38606221751715508</v>
      </c>
      <c r="AY98" s="49">
        <f>SUMIFS(Source_Data!$L$3:$L$52586,Source_Data!$A$3:$A$52586,$AD98,Source_Data!$E$3:$E$52586,AY$3)/$AC98</f>
        <v>6.8343136067832835E-2</v>
      </c>
      <c r="AZ98" s="49">
        <f>SUMIFS(Source_Data!$L$3:$L$52586,Source_Data!$A$3:$A$52586,$AD98,Source_Data!$E$3:$E$52586,AZ$3)/$AC98</f>
        <v>8.1415964058720962E-5</v>
      </c>
      <c r="BA98" s="49">
        <f>SUMIFS(Source_Data!$L$3:$L$52586,Source_Data!$A$3:$A$52586,$AD98,Source_Data!$E$3:$E$52586,BA$3)/$AC98</f>
        <v>0</v>
      </c>
      <c r="BB98" s="49">
        <f>SUMIFS(Source_Data!$L$3:$L$52586,Source_Data!$A$3:$A$52586,$AD98,Source_Data!$E$3:$E$52586,BB$3)/$AC98</f>
        <v>0</v>
      </c>
      <c r="BC98" s="49">
        <f>SUMIFS(Source_Data!$L$3:$L$52586,Source_Data!$A$3:$A$52586,$AD98,Source_Data!$E$3:$E$52586,BC$3)/$AC98</f>
        <v>0</v>
      </c>
    </row>
    <row r="99" spans="1:55" x14ac:dyDescent="0.25">
      <c r="A99" s="10">
        <f>INDEX(Installed_Capacity!$H$6:$S$11,MATCH(YEAR(B99),Installed_Capacity!$G$6:$G$11,0),MATCH(C99,Installed_Capacity!$H$5:$S$5,0))</f>
        <v>1640.48</v>
      </c>
      <c r="B99" s="1">
        <f>Date_List!A96</f>
        <v>43321</v>
      </c>
      <c r="C99" s="45">
        <f t="shared" si="25"/>
        <v>8</v>
      </c>
      <c r="D99" s="49">
        <f>SUMIFS(Source_Data!$H$3:$H$52586,Source_Data!$A$3:$A$52586,$B99,Source_Data!$E$3:$E$52586,D$3)/$A99</f>
        <v>0</v>
      </c>
      <c r="E99" s="49">
        <f>SUMIFS(Source_Data!$H$3:$H$52586,Source_Data!$A$3:$A$52586,$B99,Source_Data!$E$3:$E$52586,E$3)/$A99</f>
        <v>0</v>
      </c>
      <c r="F99" s="49">
        <f>SUMIFS(Source_Data!$H$3:$H$52586,Source_Data!$A$3:$A$52586,$B99,Source_Data!$E$3:$E$52586,F$3)/$A99</f>
        <v>0</v>
      </c>
      <c r="G99" s="49">
        <f>SUMIFS(Source_Data!$H$3:$H$52586,Source_Data!$A$3:$A$52586,$B99,Source_Data!$E$3:$E$52586,G$3)/$A99</f>
        <v>0</v>
      </c>
      <c r="H99" s="49">
        <f>SUMIFS(Source_Data!$H$3:$H$52586,Source_Data!$A$3:$A$52586,$B99,Source_Data!$E$3:$E$52586,H$3)/$A99</f>
        <v>0</v>
      </c>
      <c r="I99" s="49">
        <f>SUMIFS(Source_Data!$H$3:$H$52586,Source_Data!$A$3:$A$52586,$B99,Source_Data!$E$3:$E$52586,I$3)/$A99</f>
        <v>0</v>
      </c>
      <c r="J99" s="49">
        <f>SUMIFS(Source_Data!$H$3:$H$52586,Source_Data!$A$3:$A$52586,$B99,Source_Data!$E$3:$E$52586,J$3)/$A99</f>
        <v>1.740849307824539E-2</v>
      </c>
      <c r="K99" s="49">
        <f>SUMIFS(Source_Data!$H$3:$H$52586,Source_Data!$A$3:$A$52586,$B99,Source_Data!$E$3:$E$52586,K$3)/$A99</f>
        <v>0.20187118904832729</v>
      </c>
      <c r="L99" s="49">
        <f>SUMIFS(Source_Data!$H$3:$H$52586,Source_Data!$A$3:$A$52586,$B99,Source_Data!$E$3:$E$52586,L$3)/$A99</f>
        <v>0.48944629155430119</v>
      </c>
      <c r="M99" s="49">
        <f>SUMIFS(Source_Data!$H$3:$H$52586,Source_Data!$A$3:$A$52586,$B99,Source_Data!$E$3:$E$52586,M$3)/$A99</f>
        <v>0.68461685252243254</v>
      </c>
      <c r="N99" s="49">
        <f>SUMIFS(Source_Data!$H$3:$H$52586,Source_Data!$A$3:$A$52586,$B99,Source_Data!$E$3:$E$52586,N$3)/$A99</f>
        <v>0.79162664147322737</v>
      </c>
      <c r="O99" s="49">
        <f>SUMIFS(Source_Data!$H$3:$H$52586,Source_Data!$A$3:$A$52586,$B99,Source_Data!$E$3:$E$52586,O$3)/$A99</f>
        <v>0.85146784984943436</v>
      </c>
      <c r="P99" s="49">
        <f>SUMIFS(Source_Data!$H$3:$H$52586,Source_Data!$A$3:$A$52586,$B99,Source_Data!$E$3:$E$52586,P$3)/$A99</f>
        <v>0.88674931850860716</v>
      </c>
      <c r="Q99" s="49">
        <f>SUMIFS(Source_Data!$H$3:$H$52586,Source_Data!$A$3:$A$52586,$B99,Source_Data!$E$3:$E$52586,Q$3)/$A99</f>
        <v>0.88612839489905393</v>
      </c>
      <c r="R99" s="49">
        <f>SUMIFS(Source_Data!$H$3:$H$52586,Source_Data!$A$3:$A$52586,$B99,Source_Data!$E$3:$E$52586,R$3)/$A99</f>
        <v>0.85895807250377942</v>
      </c>
      <c r="S99" s="49">
        <f>SUMIFS(Source_Data!$H$3:$H$52586,Source_Data!$A$3:$A$52586,$B99,Source_Data!$E$3:$E$52586,S$3)/$A99</f>
        <v>0.79773466213486299</v>
      </c>
      <c r="T99" s="49">
        <f>SUMIFS(Source_Data!$H$3:$H$52586,Source_Data!$A$3:$A$52586,$B99,Source_Data!$E$3:$E$52586,T$3)/$A99</f>
        <v>0.68179319302582175</v>
      </c>
      <c r="U99" s="49">
        <f>SUMIFS(Source_Data!$H$3:$H$52586,Source_Data!$A$3:$A$52586,$B99,Source_Data!$E$3:$E$52586,U$3)/$A99</f>
        <v>0.493668460216522</v>
      </c>
      <c r="V99" s="49">
        <f>SUMIFS(Source_Data!$H$3:$H$52586,Source_Data!$A$3:$A$52586,$B99,Source_Data!$E$3:$E$52586,V$3)/$A99</f>
        <v>0.22316482692687506</v>
      </c>
      <c r="W99" s="49">
        <f>SUMIFS(Source_Data!$H$3:$H$52586,Source_Data!$A$3:$A$52586,$B99,Source_Data!$E$3:$E$52586,W$3)/$A99</f>
        <v>2.7197803249658634E-2</v>
      </c>
      <c r="X99" s="49">
        <f>SUMIFS(Source_Data!$H$3:$H$52586,Source_Data!$A$3:$A$52586,$B99,Source_Data!$E$3:$E$52586,X$3)/$A99</f>
        <v>3.0565383302448065E-7</v>
      </c>
      <c r="Y99" s="49">
        <f>SUMIFS(Source_Data!$H$3:$H$52586,Source_Data!$A$3:$A$52586,$B99,Source_Data!$E$3:$E$52586,Y$3)/$A99</f>
        <v>0</v>
      </c>
      <c r="Z99" s="49">
        <f>SUMIFS(Source_Data!$H$3:$H$52586,Source_Data!$A$3:$A$52586,$B99,Source_Data!$E$3:$E$52586,Z$3)/$A99</f>
        <v>0</v>
      </c>
      <c r="AA99" s="49">
        <f>SUMIFS(Source_Data!$H$3:$H$52586,Source_Data!$A$3:$A$52586,$B99,Source_Data!$E$3:$E$52586,AA$3)/$A99</f>
        <v>0</v>
      </c>
      <c r="AC99" s="10">
        <f>INDEX(Installed_Capacity!$V$6:$AG$11,MATCH(YEAR(AD99),Installed_Capacity!$U$6:$U$11,0),MATCH(AE99,Installed_Capacity!$V$5:$AG$5,0))</f>
        <v>1422.32</v>
      </c>
      <c r="AD99" s="1">
        <f>Date_List!A96</f>
        <v>43321</v>
      </c>
      <c r="AE99" s="45">
        <f t="shared" si="26"/>
        <v>8</v>
      </c>
      <c r="AF99" s="49">
        <f>SUMIFS(Source_Data!$L$3:$L$52586,Source_Data!$A$3:$A$52586,$AD99,Source_Data!$E$3:$E$52586,AF$3)/$AC99</f>
        <v>0</v>
      </c>
      <c r="AG99" s="49">
        <f>SUMIFS(Source_Data!$L$3:$L$52586,Source_Data!$A$3:$A$52586,$AD99,Source_Data!$E$3:$E$52586,AG$3)/$AC99</f>
        <v>0</v>
      </c>
      <c r="AH99" s="49">
        <f>SUMIFS(Source_Data!$L$3:$L$52586,Source_Data!$A$3:$A$52586,$AD99,Source_Data!$E$3:$E$52586,AH$3)/$AC99</f>
        <v>0</v>
      </c>
      <c r="AI99" s="49">
        <f>SUMIFS(Source_Data!$L$3:$L$52586,Source_Data!$A$3:$A$52586,$AD99,Source_Data!$E$3:$E$52586,AI$3)/$AC99</f>
        <v>0</v>
      </c>
      <c r="AJ99" s="49">
        <f>SUMIFS(Source_Data!$L$3:$L$52586,Source_Data!$A$3:$A$52586,$AD99,Source_Data!$E$3:$E$52586,AJ$3)/$AC99</f>
        <v>0</v>
      </c>
      <c r="AK99" s="49">
        <f>SUMIFS(Source_Data!$L$3:$L$52586,Source_Data!$A$3:$A$52586,$AD99,Source_Data!$E$3:$E$52586,AK$3)/$AC99</f>
        <v>0</v>
      </c>
      <c r="AL99" s="49">
        <f>SUMIFS(Source_Data!$L$3:$L$52586,Source_Data!$A$3:$A$52586,$AD99,Source_Data!$E$3:$E$52586,AL$3)/$AC99</f>
        <v>2.4569676996737726E-2</v>
      </c>
      <c r="AM99" s="49">
        <f>SUMIFS(Source_Data!$L$3:$L$52586,Source_Data!$A$3:$A$52586,$AD99,Source_Data!$E$3:$E$52586,AM$3)/$AC99</f>
        <v>0.29295778869874572</v>
      </c>
      <c r="AN99" s="49">
        <f>SUMIFS(Source_Data!$L$3:$L$52586,Source_Data!$A$3:$A$52586,$AD99,Source_Data!$E$3:$E$52586,AN$3)/$AC99</f>
        <v>0.6384682678328365</v>
      </c>
      <c r="AO99" s="49">
        <f>SUMIFS(Source_Data!$L$3:$L$52586,Source_Data!$A$3:$A$52586,$AD99,Source_Data!$E$3:$E$52586,AO$3)/$AC99</f>
        <v>0.78971079275409195</v>
      </c>
      <c r="AP99" s="49">
        <f>SUMIFS(Source_Data!$L$3:$L$52586,Source_Data!$A$3:$A$52586,$AD99,Source_Data!$E$3:$E$52586,AP$3)/$AC99</f>
        <v>0.84299125424447385</v>
      </c>
      <c r="AQ99" s="49">
        <f>SUMIFS(Source_Data!$L$3:$L$52586,Source_Data!$A$3:$A$52586,$AD99,Source_Data!$E$3:$E$52586,AQ$3)/$AC99</f>
        <v>0.84666919837518984</v>
      </c>
      <c r="AR99" s="49">
        <f>SUMIFS(Source_Data!$L$3:$L$52586,Source_Data!$A$3:$A$52586,$AD99,Source_Data!$E$3:$E$52586,AR$3)/$AC99</f>
        <v>0.84889595671438212</v>
      </c>
      <c r="AS99" s="49">
        <f>SUMIFS(Source_Data!$L$3:$L$52586,Source_Data!$A$3:$A$52586,$AD99,Source_Data!$E$3:$E$52586,AS$3)/$AC99</f>
        <v>0.85189374377777161</v>
      </c>
      <c r="AT99" s="49">
        <f>SUMIFS(Source_Data!$L$3:$L$52586,Source_Data!$A$3:$A$52586,$AD99,Source_Data!$E$3:$E$52586,AT$3)/$AC99</f>
        <v>0.8555225233428484</v>
      </c>
      <c r="AU99" s="49">
        <f>SUMIFS(Source_Data!$L$3:$L$52586,Source_Data!$A$3:$A$52586,$AD99,Source_Data!$E$3:$E$52586,AU$3)/$AC99</f>
        <v>0.8415488453575849</v>
      </c>
      <c r="AV99" s="49">
        <f>SUMIFS(Source_Data!$L$3:$L$52586,Source_Data!$A$3:$A$52586,$AD99,Source_Data!$E$3:$E$52586,AV$3)/$AC99</f>
        <v>0.78085050076072904</v>
      </c>
      <c r="AW99" s="49">
        <f>SUMIFS(Source_Data!$L$3:$L$52586,Source_Data!$A$3:$A$52586,$AD99,Source_Data!$E$3:$E$52586,AW$3)/$AC99</f>
        <v>0.62569717516733225</v>
      </c>
      <c r="AX99" s="49">
        <f>SUMIFS(Source_Data!$L$3:$L$52586,Source_Data!$A$3:$A$52586,$AD99,Source_Data!$E$3:$E$52586,AX$3)/$AC99</f>
        <v>0.30419678698886327</v>
      </c>
      <c r="AY99" s="49">
        <f>SUMIFS(Source_Data!$L$3:$L$52586,Source_Data!$A$3:$A$52586,$AD99,Source_Data!$E$3:$E$52586,AY$3)/$AC99</f>
        <v>3.7040462687721466E-2</v>
      </c>
      <c r="AZ99" s="49">
        <f>SUMIFS(Source_Data!$L$3:$L$52586,Source_Data!$A$3:$A$52586,$AD99,Source_Data!$E$3:$E$52586,AZ$3)/$AC99</f>
        <v>6.2312067607851958E-7</v>
      </c>
      <c r="BA99" s="49">
        <f>SUMIFS(Source_Data!$L$3:$L$52586,Source_Data!$A$3:$A$52586,$AD99,Source_Data!$E$3:$E$52586,BA$3)/$AC99</f>
        <v>0</v>
      </c>
      <c r="BB99" s="49">
        <f>SUMIFS(Source_Data!$L$3:$L$52586,Source_Data!$A$3:$A$52586,$AD99,Source_Data!$E$3:$E$52586,BB$3)/$AC99</f>
        <v>0</v>
      </c>
      <c r="BC99" s="49">
        <f>SUMIFS(Source_Data!$L$3:$L$52586,Source_Data!$A$3:$A$52586,$AD99,Source_Data!$E$3:$E$52586,BC$3)/$AC99</f>
        <v>0</v>
      </c>
    </row>
    <row r="100" spans="1:55" x14ac:dyDescent="0.25">
      <c r="A100" s="10">
        <f>INDEX(Installed_Capacity!$H$6:$S$11,MATCH(YEAR(B100),Installed_Capacity!$G$6:$G$11,0),MATCH(C100,Installed_Capacity!$H$5:$S$5,0))</f>
        <v>1640.48</v>
      </c>
      <c r="B100" s="1">
        <f>Date_List!A97</f>
        <v>43318</v>
      </c>
      <c r="C100" s="45">
        <f t="shared" si="25"/>
        <v>8</v>
      </c>
      <c r="D100" s="49">
        <f>SUMIFS(Source_Data!$H$3:$H$52586,Source_Data!$A$3:$A$52586,$B100,Source_Data!$E$3:$E$52586,D$3)/$A100</f>
        <v>0</v>
      </c>
      <c r="E100" s="49">
        <f>SUMIFS(Source_Data!$H$3:$H$52586,Source_Data!$A$3:$A$52586,$B100,Source_Data!$E$3:$E$52586,E$3)/$A100</f>
        <v>0</v>
      </c>
      <c r="F100" s="49">
        <f>SUMIFS(Source_Data!$H$3:$H$52586,Source_Data!$A$3:$A$52586,$B100,Source_Data!$E$3:$E$52586,F$3)/$A100</f>
        <v>0</v>
      </c>
      <c r="G100" s="49">
        <f>SUMIFS(Source_Data!$H$3:$H$52586,Source_Data!$A$3:$A$52586,$B100,Source_Data!$E$3:$E$52586,G$3)/$A100</f>
        <v>0</v>
      </c>
      <c r="H100" s="49">
        <f>SUMIFS(Source_Data!$H$3:$H$52586,Source_Data!$A$3:$A$52586,$B100,Source_Data!$E$3:$E$52586,H$3)/$A100</f>
        <v>0</v>
      </c>
      <c r="I100" s="49">
        <f>SUMIFS(Source_Data!$H$3:$H$52586,Source_Data!$A$3:$A$52586,$B100,Source_Data!$E$3:$E$52586,I$3)/$A100</f>
        <v>0</v>
      </c>
      <c r="J100" s="49">
        <f>SUMIFS(Source_Data!$H$3:$H$52586,Source_Data!$A$3:$A$52586,$B100,Source_Data!$E$3:$E$52586,J$3)/$A100</f>
        <v>2.2510945867063297E-2</v>
      </c>
      <c r="K100" s="49">
        <f>SUMIFS(Source_Data!$H$3:$H$52586,Source_Data!$A$3:$A$52586,$B100,Source_Data!$E$3:$E$52586,K$3)/$A100</f>
        <v>0.26034170826587338</v>
      </c>
      <c r="L100" s="49">
        <f>SUMIFS(Source_Data!$H$3:$H$52586,Source_Data!$A$3:$A$52586,$B100,Source_Data!$E$3:$E$52586,L$3)/$A100</f>
        <v>0.57651658453806198</v>
      </c>
      <c r="M100" s="49">
        <f>SUMIFS(Source_Data!$H$3:$H$52586,Source_Data!$A$3:$A$52586,$B100,Source_Data!$E$3:$E$52586,M$3)/$A100</f>
        <v>0.76181618633875448</v>
      </c>
      <c r="N100" s="49">
        <f>SUMIFS(Source_Data!$H$3:$H$52586,Source_Data!$A$3:$A$52586,$B100,Source_Data!$E$3:$E$52586,N$3)/$A100</f>
        <v>0.86546816229762025</v>
      </c>
      <c r="O100" s="49">
        <f>SUMIFS(Source_Data!$H$3:$H$52586,Source_Data!$A$3:$A$52586,$B100,Source_Data!$E$3:$E$52586,O$3)/$A100</f>
        <v>0.927563345923754</v>
      </c>
      <c r="P100" s="49">
        <f>SUMIFS(Source_Data!$H$3:$H$52586,Source_Data!$A$3:$A$52586,$B100,Source_Data!$E$3:$E$52586,P$3)/$A100</f>
        <v>0.92950649775126792</v>
      </c>
      <c r="Q100" s="49">
        <f>SUMIFS(Source_Data!$H$3:$H$52586,Source_Data!$A$3:$A$52586,$B100,Source_Data!$E$3:$E$52586,Q$3)/$A100</f>
        <v>0.9272886043304398</v>
      </c>
      <c r="R100" s="49">
        <f>SUMIFS(Source_Data!$H$3:$H$52586,Source_Data!$A$3:$A$52586,$B100,Source_Data!$E$3:$E$52586,R$3)/$A100</f>
        <v>0.91328350397139857</v>
      </c>
      <c r="S100" s="49">
        <f>SUMIFS(Source_Data!$H$3:$H$52586,Source_Data!$A$3:$A$52586,$B100,Source_Data!$E$3:$E$52586,S$3)/$A100</f>
        <v>0.85011010677606547</v>
      </c>
      <c r="T100" s="49">
        <f>SUMIFS(Source_Data!$H$3:$H$52586,Source_Data!$A$3:$A$52586,$B100,Source_Data!$E$3:$E$52586,T$3)/$A100</f>
        <v>0.71433042333402419</v>
      </c>
      <c r="U100" s="49">
        <f>SUMIFS(Source_Data!$H$3:$H$52586,Source_Data!$A$3:$A$52586,$B100,Source_Data!$E$3:$E$52586,U$3)/$A100</f>
        <v>0.49773752461047988</v>
      </c>
      <c r="V100" s="49">
        <f>SUMIFS(Source_Data!$H$3:$H$52586,Source_Data!$A$3:$A$52586,$B100,Source_Data!$E$3:$E$52586,V$3)/$A100</f>
        <v>0.22835892716765827</v>
      </c>
      <c r="W100" s="49">
        <f>SUMIFS(Source_Data!$H$3:$H$52586,Source_Data!$A$3:$A$52586,$B100,Source_Data!$E$3:$E$52586,W$3)/$A100</f>
        <v>3.0612266981005561E-2</v>
      </c>
      <c r="X100" s="49">
        <f>SUMIFS(Source_Data!$H$3:$H$52586,Source_Data!$A$3:$A$52586,$B100,Source_Data!$E$3:$E$52586,X$3)/$A100</f>
        <v>1.1442943528723301E-6</v>
      </c>
      <c r="Y100" s="49">
        <f>SUMIFS(Source_Data!$H$3:$H$52586,Source_Data!$A$3:$A$52586,$B100,Source_Data!$E$3:$E$52586,Y$3)/$A100</f>
        <v>0</v>
      </c>
      <c r="Z100" s="49">
        <f>SUMIFS(Source_Data!$H$3:$H$52586,Source_Data!$A$3:$A$52586,$B100,Source_Data!$E$3:$E$52586,Z$3)/$A100</f>
        <v>0</v>
      </c>
      <c r="AA100" s="49">
        <f>SUMIFS(Source_Data!$H$3:$H$52586,Source_Data!$A$3:$A$52586,$B100,Source_Data!$E$3:$E$52586,AA$3)/$A100</f>
        <v>0</v>
      </c>
      <c r="AC100" s="10">
        <f>INDEX(Installed_Capacity!$V$6:$AG$11,MATCH(YEAR(AD100),Installed_Capacity!$U$6:$U$11,0),MATCH(AE100,Installed_Capacity!$V$5:$AG$5,0))</f>
        <v>1422.32</v>
      </c>
      <c r="AD100" s="1">
        <f>Date_List!A97</f>
        <v>43318</v>
      </c>
      <c r="AE100" s="45">
        <f t="shared" si="26"/>
        <v>8</v>
      </c>
      <c r="AF100" s="49">
        <f>SUMIFS(Source_Data!$L$3:$L$52586,Source_Data!$A$3:$A$52586,$AD100,Source_Data!$E$3:$E$52586,AF$3)/$AC100</f>
        <v>0</v>
      </c>
      <c r="AG100" s="49">
        <f>SUMIFS(Source_Data!$L$3:$L$52586,Source_Data!$A$3:$A$52586,$AD100,Source_Data!$E$3:$E$52586,AG$3)/$AC100</f>
        <v>0</v>
      </c>
      <c r="AH100" s="49">
        <f>SUMIFS(Source_Data!$L$3:$L$52586,Source_Data!$A$3:$A$52586,$AD100,Source_Data!$E$3:$E$52586,AH$3)/$AC100</f>
        <v>0</v>
      </c>
      <c r="AI100" s="49">
        <f>SUMIFS(Source_Data!$L$3:$L$52586,Source_Data!$A$3:$A$52586,$AD100,Source_Data!$E$3:$E$52586,AI$3)/$AC100</f>
        <v>0</v>
      </c>
      <c r="AJ100" s="49">
        <f>SUMIFS(Source_Data!$L$3:$L$52586,Source_Data!$A$3:$A$52586,$AD100,Source_Data!$E$3:$E$52586,AJ$3)/$AC100</f>
        <v>0</v>
      </c>
      <c r="AK100" s="49">
        <f>SUMIFS(Source_Data!$L$3:$L$52586,Source_Data!$A$3:$A$52586,$AD100,Source_Data!$E$3:$E$52586,AK$3)/$AC100</f>
        <v>0</v>
      </c>
      <c r="AL100" s="49">
        <f>SUMIFS(Source_Data!$L$3:$L$52586,Source_Data!$A$3:$A$52586,$AD100,Source_Data!$E$3:$E$52586,AL$3)/$AC100</f>
        <v>4.0551188807019523E-2</v>
      </c>
      <c r="AM100" s="49">
        <f>SUMIFS(Source_Data!$L$3:$L$52586,Source_Data!$A$3:$A$52586,$AD100,Source_Data!$E$3:$E$52586,AM$3)/$AC100</f>
        <v>0.39709613318592157</v>
      </c>
      <c r="AN100" s="49">
        <f>SUMIFS(Source_Data!$L$3:$L$52586,Source_Data!$A$3:$A$52586,$AD100,Source_Data!$E$3:$E$52586,AN$3)/$AC100</f>
        <v>0.75052852390320046</v>
      </c>
      <c r="AO100" s="49">
        <f>SUMIFS(Source_Data!$L$3:$L$52586,Source_Data!$A$3:$A$52586,$AD100,Source_Data!$E$3:$E$52586,AO$3)/$AC100</f>
        <v>0.87056199766648856</v>
      </c>
      <c r="AP100" s="49">
        <f>SUMIFS(Source_Data!$L$3:$L$52586,Source_Data!$A$3:$A$52586,$AD100,Source_Data!$E$3:$E$52586,AP$3)/$AC100</f>
        <v>0.89898588425530124</v>
      </c>
      <c r="AQ100" s="49">
        <f>SUMIFS(Source_Data!$L$3:$L$52586,Source_Data!$A$3:$A$52586,$AD100,Source_Data!$E$3:$E$52586,AQ$3)/$AC100</f>
        <v>0.89936755549173186</v>
      </c>
      <c r="AR100" s="49">
        <f>SUMIFS(Source_Data!$L$3:$L$52586,Source_Data!$A$3:$A$52586,$AD100,Source_Data!$E$3:$E$52586,AR$3)/$AC100</f>
        <v>0.89399388949251934</v>
      </c>
      <c r="AS100" s="49">
        <f>SUMIFS(Source_Data!$L$3:$L$52586,Source_Data!$A$3:$A$52586,$AD100,Source_Data!$E$3:$E$52586,AS$3)/$AC100</f>
        <v>0.88058380798132629</v>
      </c>
      <c r="AT100" s="49">
        <f>SUMIFS(Source_Data!$L$3:$L$52586,Source_Data!$A$3:$A$52586,$AD100,Source_Data!$E$3:$E$52586,AT$3)/$AC100</f>
        <v>0.87207554662593523</v>
      </c>
      <c r="AU100" s="49">
        <f>SUMIFS(Source_Data!$L$3:$L$52586,Source_Data!$A$3:$A$52586,$AD100,Source_Data!$E$3:$E$52586,AU$3)/$AC100</f>
        <v>0.84800029886031281</v>
      </c>
      <c r="AV100" s="49">
        <f>SUMIFS(Source_Data!$L$3:$L$52586,Source_Data!$A$3:$A$52586,$AD100,Source_Data!$E$3:$E$52586,AV$3)/$AC100</f>
        <v>0.77694492038992635</v>
      </c>
      <c r="AW100" s="49">
        <f>SUMIFS(Source_Data!$L$3:$L$52586,Source_Data!$A$3:$A$52586,$AD100,Source_Data!$E$3:$E$52586,AW$3)/$AC100</f>
        <v>0.61854126099260365</v>
      </c>
      <c r="AX100" s="49">
        <f>SUMIFS(Source_Data!$L$3:$L$52586,Source_Data!$A$3:$A$52586,$AD100,Source_Data!$E$3:$E$52586,AX$3)/$AC100</f>
        <v>0.31619657524467071</v>
      </c>
      <c r="AY100" s="49">
        <f>SUMIFS(Source_Data!$L$3:$L$52586,Source_Data!$A$3:$A$52586,$AD100,Source_Data!$E$3:$E$52586,AY$3)/$AC100</f>
        <v>4.4035190403003542E-2</v>
      </c>
      <c r="AZ100" s="49">
        <f>SUMIFS(Source_Data!$L$3:$L$52586,Source_Data!$A$3:$A$52586,$AD100,Source_Data!$E$3:$E$52586,AZ$3)/$AC100</f>
        <v>4.5953168063445646E-6</v>
      </c>
      <c r="BA100" s="49">
        <f>SUMIFS(Source_Data!$L$3:$L$52586,Source_Data!$A$3:$A$52586,$AD100,Source_Data!$E$3:$E$52586,BA$3)/$AC100</f>
        <v>0</v>
      </c>
      <c r="BB100" s="49">
        <f>SUMIFS(Source_Data!$L$3:$L$52586,Source_Data!$A$3:$A$52586,$AD100,Source_Data!$E$3:$E$52586,BB$3)/$AC100</f>
        <v>0</v>
      </c>
      <c r="BC100" s="49">
        <f>SUMIFS(Source_Data!$L$3:$L$52586,Source_Data!$A$3:$A$52586,$AD100,Source_Data!$E$3:$E$52586,BC$3)/$AC100</f>
        <v>0</v>
      </c>
    </row>
    <row r="101" spans="1:55" x14ac:dyDescent="0.25">
      <c r="A101" s="10">
        <f>INDEX(Installed_Capacity!$H$6:$S$11,MATCH(YEAR(B101),Installed_Capacity!$G$6:$G$11,0),MATCH(C101,Installed_Capacity!$H$5:$S$5,0))</f>
        <v>1640.48</v>
      </c>
      <c r="B101" s="1">
        <f>Date_List!A98</f>
        <v>43319</v>
      </c>
      <c r="C101" s="45">
        <f t="shared" si="25"/>
        <v>8</v>
      </c>
      <c r="D101" s="49">
        <f>SUMIFS(Source_Data!$H$3:$H$52586,Source_Data!$A$3:$A$52586,$B101,Source_Data!$E$3:$E$52586,D$3)/$A101</f>
        <v>0</v>
      </c>
      <c r="E101" s="49">
        <f>SUMIFS(Source_Data!$H$3:$H$52586,Source_Data!$A$3:$A$52586,$B101,Source_Data!$E$3:$E$52586,E$3)/$A101</f>
        <v>0</v>
      </c>
      <c r="F101" s="49">
        <f>SUMIFS(Source_Data!$H$3:$H$52586,Source_Data!$A$3:$A$52586,$B101,Source_Data!$E$3:$E$52586,F$3)/$A101</f>
        <v>0</v>
      </c>
      <c r="G101" s="49">
        <f>SUMIFS(Source_Data!$H$3:$H$52586,Source_Data!$A$3:$A$52586,$B101,Source_Data!$E$3:$E$52586,G$3)/$A101</f>
        <v>0</v>
      </c>
      <c r="H101" s="49">
        <f>SUMIFS(Source_Data!$H$3:$H$52586,Source_Data!$A$3:$A$52586,$B101,Source_Data!$E$3:$E$52586,H$3)/$A101</f>
        <v>0</v>
      </c>
      <c r="I101" s="49">
        <f>SUMIFS(Source_Data!$H$3:$H$52586,Source_Data!$A$3:$A$52586,$B101,Source_Data!$E$3:$E$52586,I$3)/$A101</f>
        <v>0</v>
      </c>
      <c r="J101" s="49">
        <f>SUMIFS(Source_Data!$H$3:$H$52586,Source_Data!$A$3:$A$52586,$B101,Source_Data!$E$3:$E$52586,J$3)/$A101</f>
        <v>1.8065255635545695E-2</v>
      </c>
      <c r="K101" s="49">
        <f>SUMIFS(Source_Data!$H$3:$H$52586,Source_Data!$A$3:$A$52586,$B101,Source_Data!$E$3:$E$52586,K$3)/$A101</f>
        <v>0.20162497341692676</v>
      </c>
      <c r="L101" s="49">
        <f>SUMIFS(Source_Data!$H$3:$H$52586,Source_Data!$A$3:$A$52586,$B101,Source_Data!$E$3:$E$52586,L$3)/$A101</f>
        <v>0.48826796544243145</v>
      </c>
      <c r="M101" s="49">
        <f>SUMIFS(Source_Data!$H$3:$H$52586,Source_Data!$A$3:$A$52586,$B101,Source_Data!$E$3:$E$52586,M$3)/$A101</f>
        <v>0.70100239680703202</v>
      </c>
      <c r="N101" s="49">
        <f>SUMIFS(Source_Data!$H$3:$H$52586,Source_Data!$A$3:$A$52586,$B101,Source_Data!$E$3:$E$52586,N$3)/$A101</f>
        <v>0.82153882303715986</v>
      </c>
      <c r="O101" s="49">
        <f>SUMIFS(Source_Data!$H$3:$H$52586,Source_Data!$A$3:$A$52586,$B101,Source_Data!$E$3:$E$52586,O$3)/$A101</f>
        <v>0.88859266322295916</v>
      </c>
      <c r="P101" s="49">
        <f>SUMIFS(Source_Data!$H$3:$H$52586,Source_Data!$A$3:$A$52586,$B101,Source_Data!$E$3:$E$52586,P$3)/$A101</f>
        <v>0.90686970864685945</v>
      </c>
      <c r="Q101" s="49">
        <f>SUMIFS(Source_Data!$H$3:$H$52586,Source_Data!$A$3:$A$52586,$B101,Source_Data!$E$3:$E$52586,Q$3)/$A101</f>
        <v>0.91147685653223454</v>
      </c>
      <c r="R101" s="49">
        <f>SUMIFS(Source_Data!$H$3:$H$52586,Source_Data!$A$3:$A$52586,$B101,Source_Data!$E$3:$E$52586,R$3)/$A101</f>
        <v>0.88707855097654342</v>
      </c>
      <c r="S101" s="49">
        <f>SUMIFS(Source_Data!$H$3:$H$52586,Source_Data!$A$3:$A$52586,$B101,Source_Data!$E$3:$E$52586,S$3)/$A101</f>
        <v>0.8202856105895836</v>
      </c>
      <c r="T101" s="49">
        <f>SUMIFS(Source_Data!$H$3:$H$52586,Source_Data!$A$3:$A$52586,$B101,Source_Data!$E$3:$E$52586,T$3)/$A101</f>
        <v>0.70983368132253977</v>
      </c>
      <c r="U101" s="49">
        <f>SUMIFS(Source_Data!$H$3:$H$52586,Source_Data!$A$3:$A$52586,$B101,Source_Data!$E$3:$E$52586,U$3)/$A101</f>
        <v>0.52944932540171163</v>
      </c>
      <c r="V101" s="49">
        <f>SUMIFS(Source_Data!$H$3:$H$52586,Source_Data!$A$3:$A$52586,$B101,Source_Data!$E$3:$E$52586,V$3)/$A101</f>
        <v>0.25650027035623718</v>
      </c>
      <c r="W101" s="49">
        <f>SUMIFS(Source_Data!$H$3:$H$52586,Source_Data!$A$3:$A$52586,$B101,Source_Data!$E$3:$E$52586,W$3)/$A101</f>
        <v>3.3785729304228032E-2</v>
      </c>
      <c r="X101" s="49">
        <f>SUMIFS(Source_Data!$H$3:$H$52586,Source_Data!$A$3:$A$52586,$B101,Source_Data!$E$3:$E$52586,X$3)/$A101</f>
        <v>3.5699856139666442E-7</v>
      </c>
      <c r="Y101" s="49">
        <f>SUMIFS(Source_Data!$H$3:$H$52586,Source_Data!$A$3:$A$52586,$B101,Source_Data!$E$3:$E$52586,Y$3)/$A101</f>
        <v>0</v>
      </c>
      <c r="Z101" s="49">
        <f>SUMIFS(Source_Data!$H$3:$H$52586,Source_Data!$A$3:$A$52586,$B101,Source_Data!$E$3:$E$52586,Z$3)/$A101</f>
        <v>0</v>
      </c>
      <c r="AA101" s="49">
        <f>SUMIFS(Source_Data!$H$3:$H$52586,Source_Data!$A$3:$A$52586,$B101,Source_Data!$E$3:$E$52586,AA$3)/$A101</f>
        <v>0</v>
      </c>
      <c r="AC101" s="10">
        <f>INDEX(Installed_Capacity!$V$6:$AG$11,MATCH(YEAR(AD101),Installed_Capacity!$U$6:$U$11,0),MATCH(AE101,Installed_Capacity!$V$5:$AG$5,0))</f>
        <v>1422.32</v>
      </c>
      <c r="AD101" s="1">
        <f>Date_List!A98</f>
        <v>43319</v>
      </c>
      <c r="AE101" s="45">
        <f t="shared" si="26"/>
        <v>8</v>
      </c>
      <c r="AF101" s="49">
        <f>SUMIFS(Source_Data!$L$3:$L$52586,Source_Data!$A$3:$A$52586,$AD101,Source_Data!$E$3:$E$52586,AF$3)/$AC101</f>
        <v>0</v>
      </c>
      <c r="AG101" s="49">
        <f>SUMIFS(Source_Data!$L$3:$L$52586,Source_Data!$A$3:$A$52586,$AD101,Source_Data!$E$3:$E$52586,AG$3)/$AC101</f>
        <v>0</v>
      </c>
      <c r="AH101" s="49">
        <f>SUMIFS(Source_Data!$L$3:$L$52586,Source_Data!$A$3:$A$52586,$AD101,Source_Data!$E$3:$E$52586,AH$3)/$AC101</f>
        <v>0</v>
      </c>
      <c r="AI101" s="49">
        <f>SUMIFS(Source_Data!$L$3:$L$52586,Source_Data!$A$3:$A$52586,$AD101,Source_Data!$E$3:$E$52586,AI$3)/$AC101</f>
        <v>0</v>
      </c>
      <c r="AJ101" s="49">
        <f>SUMIFS(Source_Data!$L$3:$L$52586,Source_Data!$A$3:$A$52586,$AD101,Source_Data!$E$3:$E$52586,AJ$3)/$AC101</f>
        <v>0</v>
      </c>
      <c r="AK101" s="49">
        <f>SUMIFS(Source_Data!$L$3:$L$52586,Source_Data!$A$3:$A$52586,$AD101,Source_Data!$E$3:$E$52586,AK$3)/$AC101</f>
        <v>0</v>
      </c>
      <c r="AL101" s="49">
        <f>SUMIFS(Source_Data!$L$3:$L$52586,Source_Data!$A$3:$A$52586,$AD101,Source_Data!$E$3:$E$52586,AL$3)/$AC101</f>
        <v>2.6827872319168684E-2</v>
      </c>
      <c r="AM101" s="49">
        <f>SUMIFS(Source_Data!$L$3:$L$52586,Source_Data!$A$3:$A$52586,$AD101,Source_Data!$E$3:$E$52586,AM$3)/$AC101</f>
        <v>0.30715686005680859</v>
      </c>
      <c r="AN101" s="49">
        <f>SUMIFS(Source_Data!$L$3:$L$52586,Source_Data!$A$3:$A$52586,$AD101,Source_Data!$E$3:$E$52586,AN$3)/$AC101</f>
        <v>0.65843719629830144</v>
      </c>
      <c r="AO101" s="49">
        <f>SUMIFS(Source_Data!$L$3:$L$52586,Source_Data!$A$3:$A$52586,$AD101,Source_Data!$E$3:$E$52586,AO$3)/$AC101</f>
        <v>0.82115241628888025</v>
      </c>
      <c r="AP101" s="49">
        <f>SUMIFS(Source_Data!$L$3:$L$52586,Source_Data!$A$3:$A$52586,$AD101,Source_Data!$E$3:$E$52586,AP$3)/$AC101</f>
        <v>0.88288728347207379</v>
      </c>
      <c r="AQ101" s="49">
        <f>SUMIFS(Source_Data!$L$3:$L$52586,Source_Data!$A$3:$A$52586,$AD101,Source_Data!$E$3:$E$52586,AQ$3)/$AC101</f>
        <v>0.8862128792008831</v>
      </c>
      <c r="AR101" s="49">
        <f>SUMIFS(Source_Data!$L$3:$L$52586,Source_Data!$A$3:$A$52586,$AD101,Source_Data!$E$3:$E$52586,AR$3)/$AC101</f>
        <v>0.87476001537628667</v>
      </c>
      <c r="AS101" s="49">
        <f>SUMIFS(Source_Data!$L$3:$L$52586,Source_Data!$A$3:$A$52586,$AD101,Source_Data!$E$3:$E$52586,AS$3)/$AC101</f>
        <v>0.86200964620901077</v>
      </c>
      <c r="AT101" s="49">
        <f>SUMIFS(Source_Data!$L$3:$L$52586,Source_Data!$A$3:$A$52586,$AD101,Source_Data!$E$3:$E$52586,AT$3)/$AC101</f>
        <v>0.85467143613110974</v>
      </c>
      <c r="AU101" s="49">
        <f>SUMIFS(Source_Data!$L$3:$L$52586,Source_Data!$A$3:$A$52586,$AD101,Source_Data!$E$3:$E$52586,AU$3)/$AC101</f>
        <v>0.84941179213749363</v>
      </c>
      <c r="AV101" s="49">
        <f>SUMIFS(Source_Data!$L$3:$L$52586,Source_Data!$A$3:$A$52586,$AD101,Source_Data!$E$3:$E$52586,AV$3)/$AC101</f>
        <v>0.80069769541242475</v>
      </c>
      <c r="AW101" s="49">
        <f>SUMIFS(Source_Data!$L$3:$L$52586,Source_Data!$A$3:$A$52586,$AD101,Source_Data!$E$3:$E$52586,AW$3)/$AC101</f>
        <v>0.65503638914941786</v>
      </c>
      <c r="AX101" s="49">
        <f>SUMIFS(Source_Data!$L$3:$L$52586,Source_Data!$A$3:$A$52586,$AD101,Source_Data!$E$3:$E$52586,AX$3)/$AC101</f>
        <v>0.33383710200376848</v>
      </c>
      <c r="AY101" s="49">
        <f>SUMIFS(Source_Data!$L$3:$L$52586,Source_Data!$A$3:$A$52586,$AD101,Source_Data!$E$3:$E$52586,AY$3)/$AC101</f>
        <v>4.2865588311350476E-2</v>
      </c>
      <c r="AZ101" s="49">
        <f>SUMIFS(Source_Data!$L$3:$L$52586,Source_Data!$A$3:$A$52586,$AD101,Source_Data!$E$3:$E$52586,AZ$3)/$AC101</f>
        <v>1.1208272400022498E-6</v>
      </c>
      <c r="BA101" s="49">
        <f>SUMIFS(Source_Data!$L$3:$L$52586,Source_Data!$A$3:$A$52586,$AD101,Source_Data!$E$3:$E$52586,BA$3)/$AC101</f>
        <v>0</v>
      </c>
      <c r="BB101" s="49">
        <f>SUMIFS(Source_Data!$L$3:$L$52586,Source_Data!$A$3:$A$52586,$AD101,Source_Data!$E$3:$E$52586,BB$3)/$AC101</f>
        <v>0</v>
      </c>
      <c r="BC101" s="49">
        <f>SUMIFS(Source_Data!$L$3:$L$52586,Source_Data!$A$3:$A$52586,$AD101,Source_Data!$E$3:$E$52586,BC$3)/$AC101</f>
        <v>0</v>
      </c>
    </row>
    <row r="102" spans="1:55" x14ac:dyDescent="0.25">
      <c r="A102" s="10">
        <f>INDEX(Installed_Capacity!$H$6:$S$11,MATCH(YEAR(B102),Installed_Capacity!$G$6:$G$11,0),MATCH(C102,Installed_Capacity!$H$5:$S$5,0))</f>
        <v>1640.48</v>
      </c>
      <c r="B102" s="1">
        <f>Date_List!A99</f>
        <v>43320</v>
      </c>
      <c r="C102" s="45">
        <f t="shared" si="25"/>
        <v>8</v>
      </c>
      <c r="D102" s="49">
        <f>SUMIFS(Source_Data!$H$3:$H$52586,Source_Data!$A$3:$A$52586,$B102,Source_Data!$E$3:$E$52586,D$3)/$A102</f>
        <v>0</v>
      </c>
      <c r="E102" s="49">
        <f>SUMIFS(Source_Data!$H$3:$H$52586,Source_Data!$A$3:$A$52586,$B102,Source_Data!$E$3:$E$52586,E$3)/$A102</f>
        <v>0</v>
      </c>
      <c r="F102" s="49">
        <f>SUMIFS(Source_Data!$H$3:$H$52586,Source_Data!$A$3:$A$52586,$B102,Source_Data!$E$3:$E$52586,F$3)/$A102</f>
        <v>0</v>
      </c>
      <c r="G102" s="49">
        <f>SUMIFS(Source_Data!$H$3:$H$52586,Source_Data!$A$3:$A$52586,$B102,Source_Data!$E$3:$E$52586,G$3)/$A102</f>
        <v>0</v>
      </c>
      <c r="H102" s="49">
        <f>SUMIFS(Source_Data!$H$3:$H$52586,Source_Data!$A$3:$A$52586,$B102,Source_Data!$E$3:$E$52586,H$3)/$A102</f>
        <v>0</v>
      </c>
      <c r="I102" s="49">
        <f>SUMIFS(Source_Data!$H$3:$H$52586,Source_Data!$A$3:$A$52586,$B102,Source_Data!$E$3:$E$52586,I$3)/$A102</f>
        <v>0</v>
      </c>
      <c r="J102" s="49">
        <f>SUMIFS(Source_Data!$H$3:$H$52586,Source_Data!$A$3:$A$52586,$B102,Source_Data!$E$3:$E$52586,J$3)/$A102</f>
        <v>1.7421157919023701E-2</v>
      </c>
      <c r="K102" s="49">
        <f>SUMIFS(Source_Data!$H$3:$H$52586,Source_Data!$A$3:$A$52586,$B102,Source_Data!$E$3:$E$52586,K$3)/$A102</f>
        <v>0.19808955911501513</v>
      </c>
      <c r="L102" s="49">
        <f>SUMIFS(Source_Data!$H$3:$H$52586,Source_Data!$A$3:$A$52586,$B102,Source_Data!$E$3:$E$52586,L$3)/$A102</f>
        <v>0.48414337347910369</v>
      </c>
      <c r="M102" s="49">
        <f>SUMIFS(Source_Data!$H$3:$H$52586,Source_Data!$A$3:$A$52586,$B102,Source_Data!$E$3:$E$52586,M$3)/$A102</f>
        <v>0.68556937973824739</v>
      </c>
      <c r="N102" s="49">
        <f>SUMIFS(Source_Data!$H$3:$H$52586,Source_Data!$A$3:$A$52586,$B102,Source_Data!$E$3:$E$52586,N$3)/$A102</f>
        <v>0.80777024019555255</v>
      </c>
      <c r="O102" s="49">
        <f>SUMIFS(Source_Data!$H$3:$H$52586,Source_Data!$A$3:$A$52586,$B102,Source_Data!$E$3:$E$52586,O$3)/$A102</f>
        <v>0.88386972800338925</v>
      </c>
      <c r="P102" s="49">
        <f>SUMIFS(Source_Data!$H$3:$H$52586,Source_Data!$A$3:$A$52586,$B102,Source_Data!$E$3:$E$52586,P$3)/$A102</f>
        <v>0.90886479947393439</v>
      </c>
      <c r="Q102" s="49">
        <f>SUMIFS(Source_Data!$H$3:$H$52586,Source_Data!$A$3:$A$52586,$B102,Source_Data!$E$3:$E$52586,Q$3)/$A102</f>
        <v>0.90561592008680381</v>
      </c>
      <c r="R102" s="49">
        <f>SUMIFS(Source_Data!$H$3:$H$52586,Source_Data!$A$3:$A$52586,$B102,Source_Data!$E$3:$E$52586,R$3)/$A102</f>
        <v>0.88149127052569975</v>
      </c>
      <c r="S102" s="49">
        <f>SUMIFS(Source_Data!$H$3:$H$52586,Source_Data!$A$3:$A$52586,$B102,Source_Data!$E$3:$E$52586,S$3)/$A102</f>
        <v>0.81871206034270461</v>
      </c>
      <c r="T102" s="49">
        <f>SUMIFS(Source_Data!$H$3:$H$52586,Source_Data!$A$3:$A$52586,$B102,Source_Data!$E$3:$E$52586,T$3)/$A102</f>
        <v>0.70257933864112954</v>
      </c>
      <c r="U102" s="49">
        <f>SUMIFS(Source_Data!$H$3:$H$52586,Source_Data!$A$3:$A$52586,$B102,Source_Data!$E$3:$E$52586,U$3)/$A102</f>
        <v>0.51387777687445135</v>
      </c>
      <c r="V102" s="49">
        <f>SUMIFS(Source_Data!$H$3:$H$52586,Source_Data!$A$3:$A$52586,$B102,Source_Data!$E$3:$E$52586,V$3)/$A102</f>
        <v>0.24115477648371206</v>
      </c>
      <c r="W102" s="49">
        <f>SUMIFS(Source_Data!$H$3:$H$52586,Source_Data!$A$3:$A$52586,$B102,Source_Data!$E$3:$E$52586,W$3)/$A102</f>
        <v>3.1305163461304006E-2</v>
      </c>
      <c r="X102" s="49">
        <f>SUMIFS(Source_Data!$H$3:$H$52586,Source_Data!$A$3:$A$52586,$B102,Source_Data!$E$3:$E$52586,X$3)/$A102</f>
        <v>3.5129779089047108E-7</v>
      </c>
      <c r="Y102" s="49">
        <f>SUMIFS(Source_Data!$H$3:$H$52586,Source_Data!$A$3:$A$52586,$B102,Source_Data!$E$3:$E$52586,Y$3)/$A102</f>
        <v>0</v>
      </c>
      <c r="Z102" s="49">
        <f>SUMIFS(Source_Data!$H$3:$H$52586,Source_Data!$A$3:$A$52586,$B102,Source_Data!$E$3:$E$52586,Z$3)/$A102</f>
        <v>0</v>
      </c>
      <c r="AA102" s="49">
        <f>SUMIFS(Source_Data!$H$3:$H$52586,Source_Data!$A$3:$A$52586,$B102,Source_Data!$E$3:$E$52586,AA$3)/$A102</f>
        <v>0</v>
      </c>
      <c r="AC102" s="10">
        <f>INDEX(Installed_Capacity!$V$6:$AG$11,MATCH(YEAR(AD102),Installed_Capacity!$U$6:$U$11,0),MATCH(AE102,Installed_Capacity!$V$5:$AG$5,0))</f>
        <v>1422.32</v>
      </c>
      <c r="AD102" s="1">
        <f>Date_List!A99</f>
        <v>43320</v>
      </c>
      <c r="AE102" s="45">
        <f t="shared" si="26"/>
        <v>8</v>
      </c>
      <c r="AF102" s="49">
        <f>SUMIFS(Source_Data!$L$3:$L$52586,Source_Data!$A$3:$A$52586,$AD102,Source_Data!$E$3:$E$52586,AF$3)/$AC102</f>
        <v>0</v>
      </c>
      <c r="AG102" s="49">
        <f>SUMIFS(Source_Data!$L$3:$L$52586,Source_Data!$A$3:$A$52586,$AD102,Source_Data!$E$3:$E$52586,AG$3)/$AC102</f>
        <v>0</v>
      </c>
      <c r="AH102" s="49">
        <f>SUMIFS(Source_Data!$L$3:$L$52586,Source_Data!$A$3:$A$52586,$AD102,Source_Data!$E$3:$E$52586,AH$3)/$AC102</f>
        <v>0</v>
      </c>
      <c r="AI102" s="49">
        <f>SUMIFS(Source_Data!$L$3:$L$52586,Source_Data!$A$3:$A$52586,$AD102,Source_Data!$E$3:$E$52586,AI$3)/$AC102</f>
        <v>0</v>
      </c>
      <c r="AJ102" s="49">
        <f>SUMIFS(Source_Data!$L$3:$L$52586,Source_Data!$A$3:$A$52586,$AD102,Source_Data!$E$3:$E$52586,AJ$3)/$AC102</f>
        <v>0</v>
      </c>
      <c r="AK102" s="49">
        <f>SUMIFS(Source_Data!$L$3:$L$52586,Source_Data!$A$3:$A$52586,$AD102,Source_Data!$E$3:$E$52586,AK$3)/$AC102</f>
        <v>0</v>
      </c>
      <c r="AL102" s="49">
        <f>SUMIFS(Source_Data!$L$3:$L$52586,Source_Data!$A$3:$A$52586,$AD102,Source_Data!$E$3:$E$52586,AL$3)/$AC102</f>
        <v>2.4522392438410485E-2</v>
      </c>
      <c r="AM102" s="49">
        <f>SUMIFS(Source_Data!$L$3:$L$52586,Source_Data!$A$3:$A$52586,$AD102,Source_Data!$E$3:$E$52586,AM$3)/$AC102</f>
        <v>0.27730202635623491</v>
      </c>
      <c r="AN102" s="49">
        <f>SUMIFS(Source_Data!$L$3:$L$52586,Source_Data!$A$3:$A$52586,$AD102,Source_Data!$E$3:$E$52586,AN$3)/$AC102</f>
        <v>0.61380565537150578</v>
      </c>
      <c r="AO102" s="49">
        <f>SUMIFS(Source_Data!$L$3:$L$52586,Source_Data!$A$3:$A$52586,$AD102,Source_Data!$E$3:$E$52586,AO$3)/$AC102</f>
        <v>0.77732512769770512</v>
      </c>
      <c r="AP102" s="49">
        <f>SUMIFS(Source_Data!$L$3:$L$52586,Source_Data!$A$3:$A$52586,$AD102,Source_Data!$E$3:$E$52586,AP$3)/$AC102</f>
        <v>0.83998631908431298</v>
      </c>
      <c r="AQ102" s="49">
        <f>SUMIFS(Source_Data!$L$3:$L$52586,Source_Data!$A$3:$A$52586,$AD102,Source_Data!$E$3:$E$52586,AQ$3)/$AC102</f>
        <v>0.86144485738582033</v>
      </c>
      <c r="AR102" s="49">
        <f>SUMIFS(Source_Data!$L$3:$L$52586,Source_Data!$A$3:$A$52586,$AD102,Source_Data!$E$3:$E$52586,AR$3)/$AC102</f>
        <v>0.86475792949125374</v>
      </c>
      <c r="AS102" s="49">
        <f>SUMIFS(Source_Data!$L$3:$L$52586,Source_Data!$A$3:$A$52586,$AD102,Source_Data!$E$3:$E$52586,AS$3)/$AC102</f>
        <v>0.86616908076030719</v>
      </c>
      <c r="AT102" s="49">
        <f>SUMIFS(Source_Data!$L$3:$L$52586,Source_Data!$A$3:$A$52586,$AD102,Source_Data!$E$3:$E$52586,AT$3)/$AC102</f>
        <v>0.84792196277209075</v>
      </c>
      <c r="AU102" s="49">
        <f>SUMIFS(Source_Data!$L$3:$L$52586,Source_Data!$A$3:$A$52586,$AD102,Source_Data!$E$3:$E$52586,AU$3)/$AC102</f>
        <v>0.84390365875541373</v>
      </c>
      <c r="AV102" s="49">
        <f>SUMIFS(Source_Data!$L$3:$L$52586,Source_Data!$A$3:$A$52586,$AD102,Source_Data!$E$3:$E$52586,AV$3)/$AC102</f>
        <v>0.78548734664632436</v>
      </c>
      <c r="AW102" s="49">
        <f>SUMIFS(Source_Data!$L$3:$L$52586,Source_Data!$A$3:$A$52586,$AD102,Source_Data!$E$3:$E$52586,AW$3)/$AC102</f>
        <v>0.63344980367779402</v>
      </c>
      <c r="AX102" s="49">
        <f>SUMIFS(Source_Data!$L$3:$L$52586,Source_Data!$A$3:$A$52586,$AD102,Source_Data!$E$3:$E$52586,AX$3)/$AC102</f>
        <v>0.31713897873966479</v>
      </c>
      <c r="AY102" s="49">
        <f>SUMIFS(Source_Data!$L$3:$L$52586,Source_Data!$A$3:$A$52586,$AD102,Source_Data!$E$3:$E$52586,AY$3)/$AC102</f>
        <v>4.0056432244501942E-2</v>
      </c>
      <c r="AZ102" s="49">
        <f>SUMIFS(Source_Data!$L$3:$L$52586,Source_Data!$A$3:$A$52586,$AD102,Source_Data!$E$3:$E$52586,AZ$3)/$AC102</f>
        <v>1.9524101468024073E-6</v>
      </c>
      <c r="BA102" s="49">
        <f>SUMIFS(Source_Data!$L$3:$L$52586,Source_Data!$A$3:$A$52586,$AD102,Source_Data!$E$3:$E$52586,BA$3)/$AC102</f>
        <v>0</v>
      </c>
      <c r="BB102" s="49">
        <f>SUMIFS(Source_Data!$L$3:$L$52586,Source_Data!$A$3:$A$52586,$AD102,Source_Data!$E$3:$E$52586,BB$3)/$AC102</f>
        <v>0</v>
      </c>
      <c r="BC102" s="49">
        <f>SUMIFS(Source_Data!$L$3:$L$52586,Source_Data!$A$3:$A$52586,$AD102,Source_Data!$E$3:$E$52586,BC$3)/$AC102</f>
        <v>0</v>
      </c>
    </row>
    <row r="103" spans="1:55" x14ac:dyDescent="0.25">
      <c r="A103" s="10">
        <f>INDEX(Installed_Capacity!$H$6:$S$11,MATCH(YEAR(B103),Installed_Capacity!$G$6:$G$11,0),MATCH(C103,Installed_Capacity!$H$5:$S$5,0))</f>
        <v>1640.48</v>
      </c>
      <c r="B103" s="1">
        <f>Date_List!A100</f>
        <v>43313</v>
      </c>
      <c r="C103" s="45">
        <f t="shared" si="25"/>
        <v>8</v>
      </c>
      <c r="D103" s="49">
        <f>SUMIFS(Source_Data!$H$3:$H$52586,Source_Data!$A$3:$A$52586,$B103,Source_Data!$E$3:$E$52586,D$3)/$A103</f>
        <v>0</v>
      </c>
      <c r="E103" s="49">
        <f>SUMIFS(Source_Data!$H$3:$H$52586,Source_Data!$A$3:$A$52586,$B103,Source_Data!$E$3:$E$52586,E$3)/$A103</f>
        <v>0</v>
      </c>
      <c r="F103" s="49">
        <f>SUMIFS(Source_Data!$H$3:$H$52586,Source_Data!$A$3:$A$52586,$B103,Source_Data!$E$3:$E$52586,F$3)/$A103</f>
        <v>0</v>
      </c>
      <c r="G103" s="49">
        <f>SUMIFS(Source_Data!$H$3:$H$52586,Source_Data!$A$3:$A$52586,$B103,Source_Data!$E$3:$E$52586,G$3)/$A103</f>
        <v>0</v>
      </c>
      <c r="H103" s="49">
        <f>SUMIFS(Source_Data!$H$3:$H$52586,Source_Data!$A$3:$A$52586,$B103,Source_Data!$E$3:$E$52586,H$3)/$A103</f>
        <v>0</v>
      </c>
      <c r="I103" s="49">
        <f>SUMIFS(Source_Data!$H$3:$H$52586,Source_Data!$A$3:$A$52586,$B103,Source_Data!$E$3:$E$52586,I$3)/$A103</f>
        <v>0</v>
      </c>
      <c r="J103" s="49">
        <f>SUMIFS(Source_Data!$H$3:$H$52586,Source_Data!$A$3:$A$52586,$B103,Source_Data!$E$3:$E$52586,J$3)/$A103</f>
        <v>2.072943896298644E-2</v>
      </c>
      <c r="K103" s="49">
        <f>SUMIFS(Source_Data!$H$3:$H$52586,Source_Data!$A$3:$A$52586,$B103,Source_Data!$E$3:$E$52586,K$3)/$A103</f>
        <v>0.21340047753767188</v>
      </c>
      <c r="L103" s="49">
        <f>SUMIFS(Source_Data!$H$3:$H$52586,Source_Data!$A$3:$A$52586,$B103,Source_Data!$E$3:$E$52586,L$3)/$A103</f>
        <v>0.51515992534075394</v>
      </c>
      <c r="M103" s="49">
        <f>SUMIFS(Source_Data!$H$3:$H$52586,Source_Data!$A$3:$A$52586,$B103,Source_Data!$E$3:$E$52586,M$3)/$A103</f>
        <v>0.70219763998220031</v>
      </c>
      <c r="N103" s="49">
        <f>SUMIFS(Source_Data!$H$3:$H$52586,Source_Data!$A$3:$A$52586,$B103,Source_Data!$E$3:$E$52586,N$3)/$A103</f>
        <v>0.81928191863966637</v>
      </c>
      <c r="O103" s="49">
        <f>SUMIFS(Source_Data!$H$3:$H$52586,Source_Data!$A$3:$A$52586,$B103,Source_Data!$E$3:$E$52586,O$3)/$A103</f>
        <v>0.88390873599434305</v>
      </c>
      <c r="P103" s="49">
        <f>SUMIFS(Source_Data!$H$3:$H$52586,Source_Data!$A$3:$A$52586,$B103,Source_Data!$E$3:$E$52586,P$3)/$A103</f>
        <v>0.9082520557653857</v>
      </c>
      <c r="Q103" s="49">
        <f>SUMIFS(Source_Data!$H$3:$H$52586,Source_Data!$A$3:$A$52586,$B103,Source_Data!$E$3:$E$52586,Q$3)/$A103</f>
        <v>0.90259203069101734</v>
      </c>
      <c r="R103" s="49">
        <f>SUMIFS(Source_Data!$H$3:$H$52586,Source_Data!$A$3:$A$52586,$B103,Source_Data!$E$3:$E$52586,R$3)/$A103</f>
        <v>0.85300409236382035</v>
      </c>
      <c r="S103" s="49">
        <f>SUMIFS(Source_Data!$H$3:$H$52586,Source_Data!$A$3:$A$52586,$B103,Source_Data!$E$3:$E$52586,S$3)/$A103</f>
        <v>0.73848898287818188</v>
      </c>
      <c r="T103" s="49">
        <f>SUMIFS(Source_Data!$H$3:$H$52586,Source_Data!$A$3:$A$52586,$B103,Source_Data!$E$3:$E$52586,T$3)/$A103</f>
        <v>0.68996589612674331</v>
      </c>
      <c r="U103" s="49">
        <f>SUMIFS(Source_Data!$H$3:$H$52586,Source_Data!$A$3:$A$52586,$B103,Source_Data!$E$3:$E$52586,U$3)/$A103</f>
        <v>0.5553776577477324</v>
      </c>
      <c r="V103" s="49">
        <f>SUMIFS(Source_Data!$H$3:$H$52586,Source_Data!$A$3:$A$52586,$B103,Source_Data!$E$3:$E$52586,V$3)/$A103</f>
        <v>0.30037691025187752</v>
      </c>
      <c r="W103" s="49">
        <f>SUMIFS(Source_Data!$H$3:$H$52586,Source_Data!$A$3:$A$52586,$B103,Source_Data!$E$3:$E$52586,W$3)/$A103</f>
        <v>5.848289596093826E-2</v>
      </c>
      <c r="X103" s="49">
        <f>SUMIFS(Source_Data!$H$3:$H$52586,Source_Data!$A$3:$A$52586,$B103,Source_Data!$E$3:$E$52586,X$3)/$A103</f>
        <v>5.912516702428557E-5</v>
      </c>
      <c r="Y103" s="49">
        <f>SUMIFS(Source_Data!$H$3:$H$52586,Source_Data!$A$3:$A$52586,$B103,Source_Data!$E$3:$E$52586,Y$3)/$A103</f>
        <v>0</v>
      </c>
      <c r="Z103" s="49">
        <f>SUMIFS(Source_Data!$H$3:$H$52586,Source_Data!$A$3:$A$52586,$B103,Source_Data!$E$3:$E$52586,Z$3)/$A103</f>
        <v>0</v>
      </c>
      <c r="AA103" s="49">
        <f>SUMIFS(Source_Data!$H$3:$H$52586,Source_Data!$A$3:$A$52586,$B103,Source_Data!$E$3:$E$52586,AA$3)/$A103</f>
        <v>0</v>
      </c>
      <c r="AC103" s="10">
        <f>INDEX(Installed_Capacity!$V$6:$AG$11,MATCH(YEAR(AD103),Installed_Capacity!$U$6:$U$11,0),MATCH(AE103,Installed_Capacity!$V$5:$AG$5,0))</f>
        <v>1422.32</v>
      </c>
      <c r="AD103" s="1">
        <f>Date_List!A100</f>
        <v>43313</v>
      </c>
      <c r="AE103" s="45">
        <f t="shared" si="26"/>
        <v>8</v>
      </c>
      <c r="AF103" s="49">
        <f>SUMIFS(Source_Data!$L$3:$L$52586,Source_Data!$A$3:$A$52586,$AD103,Source_Data!$E$3:$E$52586,AF$3)/$AC103</f>
        <v>0</v>
      </c>
      <c r="AG103" s="49">
        <f>SUMIFS(Source_Data!$L$3:$L$52586,Source_Data!$A$3:$A$52586,$AD103,Source_Data!$E$3:$E$52586,AG$3)/$AC103</f>
        <v>0</v>
      </c>
      <c r="AH103" s="49">
        <f>SUMIFS(Source_Data!$L$3:$L$52586,Source_Data!$A$3:$A$52586,$AD103,Source_Data!$E$3:$E$52586,AH$3)/$AC103</f>
        <v>0</v>
      </c>
      <c r="AI103" s="49">
        <f>SUMIFS(Source_Data!$L$3:$L$52586,Source_Data!$A$3:$A$52586,$AD103,Source_Data!$E$3:$E$52586,AI$3)/$AC103</f>
        <v>0</v>
      </c>
      <c r="AJ103" s="49">
        <f>SUMIFS(Source_Data!$L$3:$L$52586,Source_Data!$A$3:$A$52586,$AD103,Source_Data!$E$3:$E$52586,AJ$3)/$AC103</f>
        <v>0</v>
      </c>
      <c r="AK103" s="49">
        <f>SUMIFS(Source_Data!$L$3:$L$52586,Source_Data!$A$3:$A$52586,$AD103,Source_Data!$E$3:$E$52586,AK$3)/$AC103</f>
        <v>0</v>
      </c>
      <c r="AL103" s="49">
        <f>SUMIFS(Source_Data!$L$3:$L$52586,Source_Data!$A$3:$A$52586,$AD103,Source_Data!$E$3:$E$52586,AL$3)/$AC103</f>
        <v>3.4190690630800387E-2</v>
      </c>
      <c r="AM103" s="49">
        <f>SUMIFS(Source_Data!$L$3:$L$52586,Source_Data!$A$3:$A$52586,$AD103,Source_Data!$E$3:$E$52586,AM$3)/$AC103</f>
        <v>0.34540350172956863</v>
      </c>
      <c r="AN103" s="49">
        <f>SUMIFS(Source_Data!$L$3:$L$52586,Source_Data!$A$3:$A$52586,$AD103,Source_Data!$E$3:$E$52586,AN$3)/$AC103</f>
        <v>0.69521476263920923</v>
      </c>
      <c r="AO103" s="49">
        <f>SUMIFS(Source_Data!$L$3:$L$52586,Source_Data!$A$3:$A$52586,$AD103,Source_Data!$E$3:$E$52586,AO$3)/$AC103</f>
        <v>0.82759557515256765</v>
      </c>
      <c r="AP103" s="49">
        <f>SUMIFS(Source_Data!$L$3:$L$52586,Source_Data!$A$3:$A$52586,$AD103,Source_Data!$E$3:$E$52586,AP$3)/$AC103</f>
        <v>0.86739922362407906</v>
      </c>
      <c r="AQ103" s="49">
        <f>SUMIFS(Source_Data!$L$3:$L$52586,Source_Data!$A$3:$A$52586,$AD103,Source_Data!$E$3:$E$52586,AQ$3)/$AC103</f>
        <v>0.88377489648672602</v>
      </c>
      <c r="AR103" s="49">
        <f>SUMIFS(Source_Data!$L$3:$L$52586,Source_Data!$A$3:$A$52586,$AD103,Source_Data!$E$3:$E$52586,AR$3)/$AC103</f>
        <v>0.87837893900247477</v>
      </c>
      <c r="AS103" s="49">
        <f>SUMIFS(Source_Data!$L$3:$L$52586,Source_Data!$A$3:$A$52586,$AD103,Source_Data!$E$3:$E$52586,AS$3)/$AC103</f>
        <v>0.86895734849541606</v>
      </c>
      <c r="AT103" s="49">
        <f>SUMIFS(Source_Data!$L$3:$L$52586,Source_Data!$A$3:$A$52586,$AD103,Source_Data!$E$3:$E$52586,AT$3)/$AC103</f>
        <v>0.86505424946074028</v>
      </c>
      <c r="AU103" s="49">
        <f>SUMIFS(Source_Data!$L$3:$L$52586,Source_Data!$A$3:$A$52586,$AD103,Source_Data!$E$3:$E$52586,AU$3)/$AC103</f>
        <v>0.83942626388224872</v>
      </c>
      <c r="AV103" s="49">
        <f>SUMIFS(Source_Data!$L$3:$L$52586,Source_Data!$A$3:$A$52586,$AD103,Source_Data!$E$3:$E$52586,AV$3)/$AC103</f>
        <v>0.80112177109722149</v>
      </c>
      <c r="AW103" s="49">
        <f>SUMIFS(Source_Data!$L$3:$L$52586,Source_Data!$A$3:$A$52586,$AD103,Source_Data!$E$3:$E$52586,AW$3)/$AC103</f>
        <v>0.71861235122686884</v>
      </c>
      <c r="AX103" s="49">
        <f>SUMIFS(Source_Data!$L$3:$L$52586,Source_Data!$A$3:$A$52586,$AD103,Source_Data!$E$3:$E$52586,AX$3)/$AC103</f>
        <v>0.43588436904142525</v>
      </c>
      <c r="AY103" s="49">
        <f>SUMIFS(Source_Data!$L$3:$L$52586,Source_Data!$A$3:$A$52586,$AD103,Source_Data!$E$3:$E$52586,AY$3)/$AC103</f>
        <v>8.1414473286602174E-2</v>
      </c>
      <c r="AZ103" s="49">
        <f>SUMIFS(Source_Data!$L$3:$L$52586,Source_Data!$A$3:$A$52586,$AD103,Source_Data!$E$3:$E$52586,AZ$3)/$AC103</f>
        <v>2.2196911946678667E-4</v>
      </c>
      <c r="BA103" s="49">
        <f>SUMIFS(Source_Data!$L$3:$L$52586,Source_Data!$A$3:$A$52586,$AD103,Source_Data!$E$3:$E$52586,BA$3)/$AC103</f>
        <v>0</v>
      </c>
      <c r="BB103" s="49">
        <f>SUMIFS(Source_Data!$L$3:$L$52586,Source_Data!$A$3:$A$52586,$AD103,Source_Data!$E$3:$E$52586,BB$3)/$AC103</f>
        <v>0</v>
      </c>
      <c r="BC103" s="49">
        <f>SUMIFS(Source_Data!$L$3:$L$52586,Source_Data!$A$3:$A$52586,$AD103,Source_Data!$E$3:$E$52586,BC$3)/$AC103</f>
        <v>0</v>
      </c>
    </row>
    <row r="104" spans="1:55" x14ac:dyDescent="0.25">
      <c r="A104" s="10">
        <f>INDEX(Installed_Capacity!$H$6:$S$11,MATCH(YEAR(B104),Installed_Capacity!$G$6:$G$11,0),MATCH(C104,Installed_Capacity!$H$5:$S$5,0))</f>
        <v>1640.48</v>
      </c>
      <c r="B104" s="1">
        <f>Date_List!A101</f>
        <v>43350</v>
      </c>
      <c r="C104" s="45">
        <f t="shared" si="25"/>
        <v>9</v>
      </c>
      <c r="D104" s="49">
        <f>SUMIFS(Source_Data!$H$3:$H$52586,Source_Data!$A$3:$A$52586,$B104,Source_Data!$E$3:$E$52586,D$3)/$A104</f>
        <v>0</v>
      </c>
      <c r="E104" s="49">
        <f>SUMIFS(Source_Data!$H$3:$H$52586,Source_Data!$A$3:$A$52586,$B104,Source_Data!$E$3:$E$52586,E$3)/$A104</f>
        <v>0</v>
      </c>
      <c r="F104" s="49">
        <f>SUMIFS(Source_Data!$H$3:$H$52586,Source_Data!$A$3:$A$52586,$B104,Source_Data!$E$3:$E$52586,F$3)/$A104</f>
        <v>0</v>
      </c>
      <c r="G104" s="49">
        <f>SUMIFS(Source_Data!$H$3:$H$52586,Source_Data!$A$3:$A$52586,$B104,Source_Data!$E$3:$E$52586,G$3)/$A104</f>
        <v>0</v>
      </c>
      <c r="H104" s="49">
        <f>SUMIFS(Source_Data!$H$3:$H$52586,Source_Data!$A$3:$A$52586,$B104,Source_Data!$E$3:$E$52586,H$3)/$A104</f>
        <v>0</v>
      </c>
      <c r="I104" s="49">
        <f>SUMIFS(Source_Data!$H$3:$H$52586,Source_Data!$A$3:$A$52586,$B104,Source_Data!$E$3:$E$52586,I$3)/$A104</f>
        <v>0</v>
      </c>
      <c r="J104" s="49">
        <f>SUMIFS(Source_Data!$H$3:$H$52586,Source_Data!$A$3:$A$52586,$B104,Source_Data!$E$3:$E$52586,J$3)/$A104</f>
        <v>2.4977365155320398E-3</v>
      </c>
      <c r="K104" s="49">
        <f>SUMIFS(Source_Data!$H$3:$H$52586,Source_Data!$A$3:$A$52586,$B104,Source_Data!$E$3:$E$52586,K$3)/$A104</f>
        <v>0.17043471874573296</v>
      </c>
      <c r="L104" s="49">
        <f>SUMIFS(Source_Data!$H$3:$H$52586,Source_Data!$A$3:$A$52586,$B104,Source_Data!$E$3:$E$52586,L$3)/$A104</f>
        <v>0.53125851078708664</v>
      </c>
      <c r="M104" s="49">
        <f>SUMIFS(Source_Data!$H$3:$H$52586,Source_Data!$A$3:$A$52586,$B104,Source_Data!$E$3:$E$52586,M$3)/$A104</f>
        <v>0.73880710666817029</v>
      </c>
      <c r="N104" s="49">
        <f>SUMIFS(Source_Data!$H$3:$H$52586,Source_Data!$A$3:$A$52586,$B104,Source_Data!$E$3:$E$52586,N$3)/$A104</f>
        <v>0.83738012591070909</v>
      </c>
      <c r="O104" s="49">
        <f>SUMIFS(Source_Data!$H$3:$H$52586,Source_Data!$A$3:$A$52586,$B104,Source_Data!$E$3:$E$52586,O$3)/$A104</f>
        <v>0.86930091142592403</v>
      </c>
      <c r="P104" s="49">
        <f>SUMIFS(Source_Data!$H$3:$H$52586,Source_Data!$A$3:$A$52586,$B104,Source_Data!$E$3:$E$52586,P$3)/$A104</f>
        <v>0.8924496117112064</v>
      </c>
      <c r="Q104" s="49">
        <f>SUMIFS(Source_Data!$H$3:$H$52586,Source_Data!$A$3:$A$52586,$B104,Source_Data!$E$3:$E$52586,Q$3)/$A104</f>
        <v>0.89907975368063009</v>
      </c>
      <c r="R104" s="49">
        <f>SUMIFS(Source_Data!$H$3:$H$52586,Source_Data!$A$3:$A$52586,$B104,Source_Data!$E$3:$E$52586,R$3)/$A104</f>
        <v>0.87604295737406124</v>
      </c>
      <c r="S104" s="49">
        <f>SUMIFS(Source_Data!$H$3:$H$52586,Source_Data!$A$3:$A$52586,$B104,Source_Data!$E$3:$E$52586,S$3)/$A104</f>
        <v>0.81514344264117822</v>
      </c>
      <c r="T104" s="49">
        <f>SUMIFS(Source_Data!$H$3:$H$52586,Source_Data!$A$3:$A$52586,$B104,Source_Data!$E$3:$E$52586,T$3)/$A104</f>
        <v>0.71508260903942744</v>
      </c>
      <c r="U104" s="49">
        <f>SUMIFS(Source_Data!$H$3:$H$52586,Source_Data!$A$3:$A$52586,$B104,Source_Data!$E$3:$E$52586,U$3)/$A104</f>
        <v>0.49163322936274745</v>
      </c>
      <c r="V104" s="49">
        <f>SUMIFS(Source_Data!$H$3:$H$52586,Source_Data!$A$3:$A$52586,$B104,Source_Data!$E$3:$E$52586,V$3)/$A104</f>
        <v>0.14270974462840144</v>
      </c>
      <c r="W104" s="49">
        <f>SUMIFS(Source_Data!$H$3:$H$52586,Source_Data!$A$3:$A$52586,$B104,Source_Data!$E$3:$E$52586,W$3)/$A104</f>
        <v>1.4059422729932702E-3</v>
      </c>
      <c r="X104" s="49">
        <f>SUMIFS(Source_Data!$H$3:$H$52586,Source_Data!$A$3:$A$52586,$B104,Source_Data!$E$3:$E$52586,X$3)/$A104</f>
        <v>0</v>
      </c>
      <c r="Y104" s="49">
        <f>SUMIFS(Source_Data!$H$3:$H$52586,Source_Data!$A$3:$A$52586,$B104,Source_Data!$E$3:$E$52586,Y$3)/$A104</f>
        <v>0</v>
      </c>
      <c r="Z104" s="49">
        <f>SUMIFS(Source_Data!$H$3:$H$52586,Source_Data!$A$3:$A$52586,$B104,Source_Data!$E$3:$E$52586,Z$3)/$A104</f>
        <v>0</v>
      </c>
      <c r="AA104" s="49">
        <f>SUMIFS(Source_Data!$H$3:$H$52586,Source_Data!$A$3:$A$52586,$B104,Source_Data!$E$3:$E$52586,AA$3)/$A104</f>
        <v>0</v>
      </c>
      <c r="AC104" s="10">
        <f>INDEX(Installed_Capacity!$V$6:$AG$11,MATCH(YEAR(AD104),Installed_Capacity!$U$6:$U$11,0),MATCH(AE104,Installed_Capacity!$V$5:$AG$5,0))</f>
        <v>1422.32</v>
      </c>
      <c r="AD104" s="1">
        <f>Date_List!A101</f>
        <v>43350</v>
      </c>
      <c r="AE104" s="45">
        <f t="shared" si="26"/>
        <v>9</v>
      </c>
      <c r="AF104" s="49">
        <f>SUMIFS(Source_Data!$L$3:$L$52586,Source_Data!$A$3:$A$52586,$AD104,Source_Data!$E$3:$E$52586,AF$3)/$AC104</f>
        <v>0</v>
      </c>
      <c r="AG104" s="49">
        <f>SUMIFS(Source_Data!$L$3:$L$52586,Source_Data!$A$3:$A$52586,$AD104,Source_Data!$E$3:$E$52586,AG$3)/$AC104</f>
        <v>0</v>
      </c>
      <c r="AH104" s="49">
        <f>SUMIFS(Source_Data!$L$3:$L$52586,Source_Data!$A$3:$A$52586,$AD104,Source_Data!$E$3:$E$52586,AH$3)/$AC104</f>
        <v>0</v>
      </c>
      <c r="AI104" s="49">
        <f>SUMIFS(Source_Data!$L$3:$L$52586,Source_Data!$A$3:$A$52586,$AD104,Source_Data!$E$3:$E$52586,AI$3)/$AC104</f>
        <v>0</v>
      </c>
      <c r="AJ104" s="49">
        <f>SUMIFS(Source_Data!$L$3:$L$52586,Source_Data!$A$3:$A$52586,$AD104,Source_Data!$E$3:$E$52586,AJ$3)/$AC104</f>
        <v>0</v>
      </c>
      <c r="AK104" s="49">
        <f>SUMIFS(Source_Data!$L$3:$L$52586,Source_Data!$A$3:$A$52586,$AD104,Source_Data!$E$3:$E$52586,AK$3)/$AC104</f>
        <v>0</v>
      </c>
      <c r="AL104" s="49">
        <f>SUMIFS(Source_Data!$L$3:$L$52586,Source_Data!$A$3:$A$52586,$AD104,Source_Data!$E$3:$E$52586,AL$3)/$AC104</f>
        <v>4.5137423020136114E-3</v>
      </c>
      <c r="AM104" s="49">
        <f>SUMIFS(Source_Data!$L$3:$L$52586,Source_Data!$A$3:$A$52586,$AD104,Source_Data!$E$3:$E$52586,AM$3)/$AC104</f>
        <v>0.24812400310689578</v>
      </c>
      <c r="AN104" s="49">
        <f>SUMIFS(Source_Data!$L$3:$L$52586,Source_Data!$A$3:$A$52586,$AD104,Source_Data!$E$3:$E$52586,AN$3)/$AC104</f>
        <v>0.6959794087793183</v>
      </c>
      <c r="AO104" s="49">
        <f>SUMIFS(Source_Data!$L$3:$L$52586,Source_Data!$A$3:$A$52586,$AD104,Source_Data!$E$3:$E$52586,AO$3)/$AC104</f>
        <v>0.84210143869101195</v>
      </c>
      <c r="AP104" s="49">
        <f>SUMIFS(Source_Data!$L$3:$L$52586,Source_Data!$A$3:$A$52586,$AD104,Source_Data!$E$3:$E$52586,AP$3)/$AC104</f>
        <v>0.86180033892232422</v>
      </c>
      <c r="AQ104" s="49">
        <f>SUMIFS(Source_Data!$L$3:$L$52586,Source_Data!$A$3:$A$52586,$AD104,Source_Data!$E$3:$E$52586,AQ$3)/$AC104</f>
        <v>0.84577677941602458</v>
      </c>
      <c r="AR104" s="49">
        <f>SUMIFS(Source_Data!$L$3:$L$52586,Source_Data!$A$3:$A$52586,$AD104,Source_Data!$E$3:$E$52586,AR$3)/$AC104</f>
        <v>0.82661496188551098</v>
      </c>
      <c r="AS104" s="49">
        <f>SUMIFS(Source_Data!$L$3:$L$52586,Source_Data!$A$3:$A$52586,$AD104,Source_Data!$E$3:$E$52586,AS$3)/$AC104</f>
        <v>0.82881880061589519</v>
      </c>
      <c r="AT104" s="49">
        <f>SUMIFS(Source_Data!$L$3:$L$52586,Source_Data!$A$3:$A$52586,$AD104,Source_Data!$E$3:$E$52586,AT$3)/$AC104</f>
        <v>0.83249222114362453</v>
      </c>
      <c r="AU104" s="49">
        <f>SUMIFS(Source_Data!$L$3:$L$52586,Source_Data!$A$3:$A$52586,$AD104,Source_Data!$E$3:$E$52586,AU$3)/$AC104</f>
        <v>0.84195317890980925</v>
      </c>
      <c r="AV104" s="49">
        <f>SUMIFS(Source_Data!$L$3:$L$52586,Source_Data!$A$3:$A$52586,$AD104,Source_Data!$E$3:$E$52586,AV$3)/$AC104</f>
        <v>0.8086821170847629</v>
      </c>
      <c r="AW104" s="49">
        <f>SUMIFS(Source_Data!$L$3:$L$52586,Source_Data!$A$3:$A$52586,$AD104,Source_Data!$E$3:$E$52586,AW$3)/$AC104</f>
        <v>0.62375005930381344</v>
      </c>
      <c r="AX104" s="49">
        <f>SUMIFS(Source_Data!$L$3:$L$52586,Source_Data!$A$3:$A$52586,$AD104,Source_Data!$E$3:$E$52586,AX$3)/$AC104</f>
        <v>0.18354567987653972</v>
      </c>
      <c r="AY104" s="49">
        <f>SUMIFS(Source_Data!$L$3:$L$52586,Source_Data!$A$3:$A$52586,$AD104,Source_Data!$E$3:$E$52586,AY$3)/$AC104</f>
        <v>1.9906785357725405E-3</v>
      </c>
      <c r="AZ104" s="49">
        <f>SUMIFS(Source_Data!$L$3:$L$52586,Source_Data!$A$3:$A$52586,$AD104,Source_Data!$E$3:$E$52586,AZ$3)/$AC104</f>
        <v>0</v>
      </c>
      <c r="BA104" s="49">
        <f>SUMIFS(Source_Data!$L$3:$L$52586,Source_Data!$A$3:$A$52586,$AD104,Source_Data!$E$3:$E$52586,BA$3)/$AC104</f>
        <v>0</v>
      </c>
      <c r="BB104" s="49">
        <f>SUMIFS(Source_Data!$L$3:$L$52586,Source_Data!$A$3:$A$52586,$AD104,Source_Data!$E$3:$E$52586,BB$3)/$AC104</f>
        <v>0</v>
      </c>
      <c r="BC104" s="49">
        <f>SUMIFS(Source_Data!$L$3:$L$52586,Source_Data!$A$3:$A$52586,$AD104,Source_Data!$E$3:$E$52586,BC$3)/$AC104</f>
        <v>0</v>
      </c>
    </row>
    <row r="105" spans="1:55" x14ac:dyDescent="0.25">
      <c r="A105" s="10">
        <f>INDEX(Installed_Capacity!$H$6:$S$11,MATCH(YEAR(B105),Installed_Capacity!$G$6:$G$11,0),MATCH(C105,Installed_Capacity!$H$5:$S$5,0))</f>
        <v>1640.48</v>
      </c>
      <c r="B105" s="1">
        <f>Date_List!A102</f>
        <v>43351</v>
      </c>
      <c r="C105" s="45">
        <f t="shared" si="25"/>
        <v>9</v>
      </c>
      <c r="D105" s="49">
        <f>SUMIFS(Source_Data!$H$3:$H$52586,Source_Data!$A$3:$A$52586,$B105,Source_Data!$E$3:$E$52586,D$3)/$A105</f>
        <v>0</v>
      </c>
      <c r="E105" s="49">
        <f>SUMIFS(Source_Data!$H$3:$H$52586,Source_Data!$A$3:$A$52586,$B105,Source_Data!$E$3:$E$52586,E$3)/$A105</f>
        <v>0</v>
      </c>
      <c r="F105" s="49">
        <f>SUMIFS(Source_Data!$H$3:$H$52586,Source_Data!$A$3:$A$52586,$B105,Source_Data!$E$3:$E$52586,F$3)/$A105</f>
        <v>0</v>
      </c>
      <c r="G105" s="49">
        <f>SUMIFS(Source_Data!$H$3:$H$52586,Source_Data!$A$3:$A$52586,$B105,Source_Data!$E$3:$E$52586,G$3)/$A105</f>
        <v>0</v>
      </c>
      <c r="H105" s="49">
        <f>SUMIFS(Source_Data!$H$3:$H$52586,Source_Data!$A$3:$A$52586,$B105,Source_Data!$E$3:$E$52586,H$3)/$A105</f>
        <v>0</v>
      </c>
      <c r="I105" s="49">
        <f>SUMIFS(Source_Data!$H$3:$H$52586,Source_Data!$A$3:$A$52586,$B105,Source_Data!$E$3:$E$52586,I$3)/$A105</f>
        <v>0</v>
      </c>
      <c r="J105" s="49">
        <f>SUMIFS(Source_Data!$H$3:$H$52586,Source_Data!$A$3:$A$52586,$B105,Source_Data!$E$3:$E$52586,J$3)/$A105</f>
        <v>2.3708027150590072E-3</v>
      </c>
      <c r="K105" s="49">
        <f>SUMIFS(Source_Data!$H$3:$H$52586,Source_Data!$A$3:$A$52586,$B105,Source_Data!$E$3:$E$52586,K$3)/$A105</f>
        <v>0.17605313560787086</v>
      </c>
      <c r="L105" s="49">
        <f>SUMIFS(Source_Data!$H$3:$H$52586,Source_Data!$A$3:$A$52586,$B105,Source_Data!$E$3:$E$52586,L$3)/$A105</f>
        <v>0.54492325597569002</v>
      </c>
      <c r="M105" s="49">
        <f>SUMIFS(Source_Data!$H$3:$H$52586,Source_Data!$A$3:$A$52586,$B105,Source_Data!$E$3:$E$52586,M$3)/$A105</f>
        <v>0.75575421252133512</v>
      </c>
      <c r="N105" s="49">
        <f>SUMIFS(Source_Data!$H$3:$H$52586,Source_Data!$A$3:$A$52586,$B105,Source_Data!$E$3:$E$52586,N$3)/$A105</f>
        <v>0.85291414966351309</v>
      </c>
      <c r="O105" s="49">
        <f>SUMIFS(Source_Data!$H$3:$H$52586,Source_Data!$A$3:$A$52586,$B105,Source_Data!$E$3:$E$52586,O$3)/$A105</f>
        <v>0.90499514528918357</v>
      </c>
      <c r="P105" s="49">
        <f>SUMIFS(Source_Data!$H$3:$H$52586,Source_Data!$A$3:$A$52586,$B105,Source_Data!$E$3:$E$52586,P$3)/$A105</f>
        <v>0.91083138116465912</v>
      </c>
      <c r="Q105" s="49">
        <f>SUMIFS(Source_Data!$H$3:$H$52586,Source_Data!$A$3:$A$52586,$B105,Source_Data!$E$3:$E$52586,Q$3)/$A105</f>
        <v>0.84929436856164053</v>
      </c>
      <c r="R105" s="49">
        <f>SUMIFS(Source_Data!$H$3:$H$52586,Source_Data!$A$3:$A$52586,$B105,Source_Data!$E$3:$E$52586,R$3)/$A105</f>
        <v>0.89924035878279529</v>
      </c>
      <c r="S105" s="49">
        <f>SUMIFS(Source_Data!$H$3:$H$52586,Source_Data!$A$3:$A$52586,$B105,Source_Data!$E$3:$E$52586,S$3)/$A105</f>
        <v>0.84283000847008183</v>
      </c>
      <c r="T105" s="49">
        <f>SUMIFS(Source_Data!$H$3:$H$52586,Source_Data!$A$3:$A$52586,$B105,Source_Data!$E$3:$E$52586,T$3)/$A105</f>
        <v>0.73146762235443286</v>
      </c>
      <c r="U105" s="49">
        <f>SUMIFS(Source_Data!$H$3:$H$52586,Source_Data!$A$3:$A$52586,$B105,Source_Data!$E$3:$E$52586,U$3)/$A105</f>
        <v>0.50216863508241494</v>
      </c>
      <c r="V105" s="49">
        <f>SUMIFS(Source_Data!$H$3:$H$52586,Source_Data!$A$3:$A$52586,$B105,Source_Data!$E$3:$E$52586,V$3)/$A105</f>
        <v>0.14298030621891153</v>
      </c>
      <c r="W105" s="49">
        <f>SUMIFS(Source_Data!$H$3:$H$52586,Source_Data!$A$3:$A$52586,$B105,Source_Data!$E$3:$E$52586,W$3)/$A105</f>
        <v>1.2215548168828633E-3</v>
      </c>
      <c r="X105" s="49">
        <f>SUMIFS(Source_Data!$H$3:$H$52586,Source_Data!$A$3:$A$52586,$B105,Source_Data!$E$3:$E$52586,X$3)/$A105</f>
        <v>0</v>
      </c>
      <c r="Y105" s="49">
        <f>SUMIFS(Source_Data!$H$3:$H$52586,Source_Data!$A$3:$A$52586,$B105,Source_Data!$E$3:$E$52586,Y$3)/$A105</f>
        <v>0</v>
      </c>
      <c r="Z105" s="49">
        <f>SUMIFS(Source_Data!$H$3:$H$52586,Source_Data!$A$3:$A$52586,$B105,Source_Data!$E$3:$E$52586,Z$3)/$A105</f>
        <v>0</v>
      </c>
      <c r="AA105" s="49">
        <f>SUMIFS(Source_Data!$H$3:$H$52586,Source_Data!$A$3:$A$52586,$B105,Source_Data!$E$3:$E$52586,AA$3)/$A105</f>
        <v>0</v>
      </c>
      <c r="AC105" s="10">
        <f>INDEX(Installed_Capacity!$V$6:$AG$11,MATCH(YEAR(AD105),Installed_Capacity!$U$6:$U$11,0),MATCH(AE105,Installed_Capacity!$V$5:$AG$5,0))</f>
        <v>1422.32</v>
      </c>
      <c r="AD105" s="1">
        <f>Date_List!A102</f>
        <v>43351</v>
      </c>
      <c r="AE105" s="45">
        <f t="shared" si="26"/>
        <v>9</v>
      </c>
      <c r="AF105" s="49">
        <f>SUMIFS(Source_Data!$L$3:$L$52586,Source_Data!$A$3:$A$52586,$AD105,Source_Data!$E$3:$E$52586,AF$3)/$AC105</f>
        <v>0</v>
      </c>
      <c r="AG105" s="49">
        <f>SUMIFS(Source_Data!$L$3:$L$52586,Source_Data!$A$3:$A$52586,$AD105,Source_Data!$E$3:$E$52586,AG$3)/$AC105</f>
        <v>0</v>
      </c>
      <c r="AH105" s="49">
        <f>SUMIFS(Source_Data!$L$3:$L$52586,Source_Data!$A$3:$A$52586,$AD105,Source_Data!$E$3:$E$52586,AH$3)/$AC105</f>
        <v>0</v>
      </c>
      <c r="AI105" s="49">
        <f>SUMIFS(Source_Data!$L$3:$L$52586,Source_Data!$A$3:$A$52586,$AD105,Source_Data!$E$3:$E$52586,AI$3)/$AC105</f>
        <v>0</v>
      </c>
      <c r="AJ105" s="49">
        <f>SUMIFS(Source_Data!$L$3:$L$52586,Source_Data!$A$3:$A$52586,$AD105,Source_Data!$E$3:$E$52586,AJ$3)/$AC105</f>
        <v>0</v>
      </c>
      <c r="AK105" s="49">
        <f>SUMIFS(Source_Data!$L$3:$L$52586,Source_Data!$A$3:$A$52586,$AD105,Source_Data!$E$3:$E$52586,AK$3)/$AC105</f>
        <v>0</v>
      </c>
      <c r="AL105" s="49">
        <f>SUMIFS(Source_Data!$L$3:$L$52586,Source_Data!$A$3:$A$52586,$AD105,Source_Data!$E$3:$E$52586,AL$3)/$AC105</f>
        <v>4.3217978689746332E-3</v>
      </c>
      <c r="AM105" s="49">
        <f>SUMIFS(Source_Data!$L$3:$L$52586,Source_Data!$A$3:$A$52586,$AD105,Source_Data!$E$3:$E$52586,AM$3)/$AC105</f>
        <v>0.25806960729793577</v>
      </c>
      <c r="AN105" s="49">
        <f>SUMIFS(Source_Data!$L$3:$L$52586,Source_Data!$A$3:$A$52586,$AD105,Source_Data!$E$3:$E$52586,AN$3)/$AC105</f>
        <v>0.71657497281343163</v>
      </c>
      <c r="AO105" s="49">
        <f>SUMIFS(Source_Data!$L$3:$L$52586,Source_Data!$A$3:$A$52586,$AD105,Source_Data!$E$3:$E$52586,AO$3)/$AC105</f>
        <v>0.85531710758549417</v>
      </c>
      <c r="AP105" s="49">
        <f>SUMIFS(Source_Data!$L$3:$L$52586,Source_Data!$A$3:$A$52586,$AD105,Source_Data!$E$3:$E$52586,AP$3)/$AC105</f>
        <v>0.86708757221089494</v>
      </c>
      <c r="AQ105" s="49">
        <f>SUMIFS(Source_Data!$L$3:$L$52586,Source_Data!$A$3:$A$52586,$AD105,Source_Data!$E$3:$E$52586,AQ$3)/$AC105</f>
        <v>0.85102929700629959</v>
      </c>
      <c r="AR105" s="49">
        <f>SUMIFS(Source_Data!$L$3:$L$52586,Source_Data!$A$3:$A$52586,$AD105,Source_Data!$E$3:$E$52586,AR$3)/$AC105</f>
        <v>0.83387743325060459</v>
      </c>
      <c r="AS105" s="49">
        <f>SUMIFS(Source_Data!$L$3:$L$52586,Source_Data!$A$3:$A$52586,$AD105,Source_Data!$E$3:$E$52586,AS$3)/$AC105</f>
        <v>0.82886538680043875</v>
      </c>
      <c r="AT105" s="49">
        <f>SUMIFS(Source_Data!$L$3:$L$52586,Source_Data!$A$3:$A$52586,$AD105,Source_Data!$E$3:$E$52586,AT$3)/$AC105</f>
        <v>0.83847587887184316</v>
      </c>
      <c r="AU105" s="49">
        <f>SUMIFS(Source_Data!$L$3:$L$52586,Source_Data!$A$3:$A$52586,$AD105,Source_Data!$E$3:$E$52586,AU$3)/$AC105</f>
        <v>0.85311756414168405</v>
      </c>
      <c r="AV105" s="49">
        <f>SUMIFS(Source_Data!$L$3:$L$52586,Source_Data!$A$3:$A$52586,$AD105,Source_Data!$E$3:$E$52586,AV$3)/$AC105</f>
        <v>0.83138756727318763</v>
      </c>
      <c r="AW105" s="49">
        <f>SUMIFS(Source_Data!$L$3:$L$52586,Source_Data!$A$3:$A$52586,$AD105,Source_Data!$E$3:$E$52586,AW$3)/$AC105</f>
        <v>0.64511851862942238</v>
      </c>
      <c r="AX105" s="49">
        <f>SUMIFS(Source_Data!$L$3:$L$52586,Source_Data!$A$3:$A$52586,$AD105,Source_Data!$E$3:$E$52586,AX$3)/$AC105</f>
        <v>0.18601480944442883</v>
      </c>
      <c r="AY105" s="49">
        <f>SUMIFS(Source_Data!$L$3:$L$52586,Source_Data!$A$3:$A$52586,$AD105,Source_Data!$E$3:$E$52586,AY$3)/$AC105</f>
        <v>1.5916344388042074E-3</v>
      </c>
      <c r="AZ105" s="49">
        <f>SUMIFS(Source_Data!$L$3:$L$52586,Source_Data!$A$3:$A$52586,$AD105,Source_Data!$E$3:$E$52586,AZ$3)/$AC105</f>
        <v>0</v>
      </c>
      <c r="BA105" s="49">
        <f>SUMIFS(Source_Data!$L$3:$L$52586,Source_Data!$A$3:$A$52586,$AD105,Source_Data!$E$3:$E$52586,BA$3)/$AC105</f>
        <v>0</v>
      </c>
      <c r="BB105" s="49">
        <f>SUMIFS(Source_Data!$L$3:$L$52586,Source_Data!$A$3:$A$52586,$AD105,Source_Data!$E$3:$E$52586,BB$3)/$AC105</f>
        <v>0</v>
      </c>
      <c r="BC105" s="49">
        <f>SUMIFS(Source_Data!$L$3:$L$52586,Source_Data!$A$3:$A$52586,$AD105,Source_Data!$E$3:$E$52586,BC$3)/$AC105</f>
        <v>0</v>
      </c>
    </row>
    <row r="106" spans="1:55" x14ac:dyDescent="0.25">
      <c r="A106" s="10">
        <f>INDEX(Installed_Capacity!$H$6:$S$11,MATCH(YEAR(B106),Installed_Capacity!$G$6:$G$11,0),MATCH(C106,Installed_Capacity!$H$5:$S$5,0))</f>
        <v>1640.48</v>
      </c>
      <c r="B106" s="1">
        <f>Date_List!A103</f>
        <v>43353</v>
      </c>
      <c r="C106" s="45">
        <f t="shared" si="25"/>
        <v>9</v>
      </c>
      <c r="D106" s="49">
        <f>SUMIFS(Source_Data!$H$3:$H$52586,Source_Data!$A$3:$A$52586,$B106,Source_Data!$E$3:$E$52586,D$3)/$A106</f>
        <v>0</v>
      </c>
      <c r="E106" s="49">
        <f>SUMIFS(Source_Data!$H$3:$H$52586,Source_Data!$A$3:$A$52586,$B106,Source_Data!$E$3:$E$52586,E$3)/$A106</f>
        <v>0</v>
      </c>
      <c r="F106" s="49">
        <f>SUMIFS(Source_Data!$H$3:$H$52586,Source_Data!$A$3:$A$52586,$B106,Source_Data!$E$3:$E$52586,F$3)/$A106</f>
        <v>0</v>
      </c>
      <c r="G106" s="49">
        <f>SUMIFS(Source_Data!$H$3:$H$52586,Source_Data!$A$3:$A$52586,$B106,Source_Data!$E$3:$E$52586,G$3)/$A106</f>
        <v>0</v>
      </c>
      <c r="H106" s="49">
        <f>SUMIFS(Source_Data!$H$3:$H$52586,Source_Data!$A$3:$A$52586,$B106,Source_Data!$E$3:$E$52586,H$3)/$A106</f>
        <v>0</v>
      </c>
      <c r="I106" s="49">
        <f>SUMIFS(Source_Data!$H$3:$H$52586,Source_Data!$A$3:$A$52586,$B106,Source_Data!$E$3:$E$52586,I$3)/$A106</f>
        <v>0</v>
      </c>
      <c r="J106" s="49">
        <f>SUMIFS(Source_Data!$H$3:$H$52586,Source_Data!$A$3:$A$52586,$B106,Source_Data!$E$3:$E$52586,J$3)/$A106</f>
        <v>1.8666288799619624E-3</v>
      </c>
      <c r="K106" s="49">
        <f>SUMIFS(Source_Data!$H$3:$H$52586,Source_Data!$A$3:$A$52586,$B106,Source_Data!$E$3:$E$52586,K$3)/$A106</f>
        <v>0.17197630863101043</v>
      </c>
      <c r="L106" s="49">
        <f>SUMIFS(Source_Data!$H$3:$H$52586,Source_Data!$A$3:$A$52586,$B106,Source_Data!$E$3:$E$52586,L$3)/$A106</f>
        <v>0.54782507895067301</v>
      </c>
      <c r="M106" s="49">
        <f>SUMIFS(Source_Data!$H$3:$H$52586,Source_Data!$A$3:$A$52586,$B106,Source_Data!$E$3:$E$52586,M$3)/$A106</f>
        <v>0.74351733524517216</v>
      </c>
      <c r="N106" s="49">
        <f>SUMIFS(Source_Data!$H$3:$H$52586,Source_Data!$A$3:$A$52586,$B106,Source_Data!$E$3:$E$52586,N$3)/$A106</f>
        <v>0.7836662909185117</v>
      </c>
      <c r="O106" s="49">
        <f>SUMIFS(Source_Data!$H$3:$H$52586,Source_Data!$A$3:$A$52586,$B106,Source_Data!$E$3:$E$52586,O$3)/$A106</f>
        <v>0.89260638239722523</v>
      </c>
      <c r="P106" s="49">
        <f>SUMIFS(Source_Data!$H$3:$H$52586,Source_Data!$A$3:$A$52586,$B106,Source_Data!$E$3:$E$52586,P$3)/$A106</f>
        <v>0.90750564146408375</v>
      </c>
      <c r="Q106" s="49">
        <f>SUMIFS(Source_Data!$H$3:$H$52586,Source_Data!$A$3:$A$52586,$B106,Source_Data!$E$3:$E$52586,Q$3)/$A106</f>
        <v>0.9040039089681069</v>
      </c>
      <c r="R106" s="49">
        <f>SUMIFS(Source_Data!$H$3:$H$52586,Source_Data!$A$3:$A$52586,$B106,Source_Data!$E$3:$E$52586,R$3)/$A106</f>
        <v>0.89082178583402427</v>
      </c>
      <c r="S106" s="49">
        <f>SUMIFS(Source_Data!$H$3:$H$52586,Source_Data!$A$3:$A$52586,$B106,Source_Data!$E$3:$E$52586,S$3)/$A106</f>
        <v>0.83323582479762026</v>
      </c>
      <c r="T106" s="49">
        <f>SUMIFS(Source_Data!$H$3:$H$52586,Source_Data!$A$3:$A$52586,$B106,Source_Data!$E$3:$E$52586,T$3)/$A106</f>
        <v>0.71919715671754603</v>
      </c>
      <c r="U106" s="49">
        <f>SUMIFS(Source_Data!$H$3:$H$52586,Source_Data!$A$3:$A$52586,$B106,Source_Data!$E$3:$E$52586,U$3)/$A106</f>
        <v>0.48544891940102897</v>
      </c>
      <c r="V106" s="49">
        <f>SUMIFS(Source_Data!$H$3:$H$52586,Source_Data!$A$3:$A$52586,$B106,Source_Data!$E$3:$E$52586,V$3)/$A106</f>
        <v>0.12701479977506583</v>
      </c>
      <c r="W106" s="49">
        <f>SUMIFS(Source_Data!$H$3:$H$52586,Source_Data!$A$3:$A$52586,$B106,Source_Data!$E$3:$E$52586,W$3)/$A106</f>
        <v>6.7280043584804438E-4</v>
      </c>
      <c r="X106" s="49">
        <f>SUMIFS(Source_Data!$H$3:$H$52586,Source_Data!$A$3:$A$52586,$B106,Source_Data!$E$3:$E$52586,X$3)/$A106</f>
        <v>0</v>
      </c>
      <c r="Y106" s="49">
        <f>SUMIFS(Source_Data!$H$3:$H$52586,Source_Data!$A$3:$A$52586,$B106,Source_Data!$E$3:$E$52586,Y$3)/$A106</f>
        <v>0</v>
      </c>
      <c r="Z106" s="49">
        <f>SUMIFS(Source_Data!$H$3:$H$52586,Source_Data!$A$3:$A$52586,$B106,Source_Data!$E$3:$E$52586,Z$3)/$A106</f>
        <v>0</v>
      </c>
      <c r="AA106" s="49">
        <f>SUMIFS(Source_Data!$H$3:$H$52586,Source_Data!$A$3:$A$52586,$B106,Source_Data!$E$3:$E$52586,AA$3)/$A106</f>
        <v>0</v>
      </c>
      <c r="AC106" s="10">
        <f>INDEX(Installed_Capacity!$V$6:$AG$11,MATCH(YEAR(AD106),Installed_Capacity!$U$6:$U$11,0),MATCH(AE106,Installed_Capacity!$V$5:$AG$5,0))</f>
        <v>1422.32</v>
      </c>
      <c r="AD106" s="1">
        <f>Date_List!A103</f>
        <v>43353</v>
      </c>
      <c r="AE106" s="45">
        <f t="shared" si="26"/>
        <v>9</v>
      </c>
      <c r="AF106" s="49">
        <f>SUMIFS(Source_Data!$L$3:$L$52586,Source_Data!$A$3:$A$52586,$AD106,Source_Data!$E$3:$E$52586,AF$3)/$AC106</f>
        <v>0</v>
      </c>
      <c r="AG106" s="49">
        <f>SUMIFS(Source_Data!$L$3:$L$52586,Source_Data!$A$3:$A$52586,$AD106,Source_Data!$E$3:$E$52586,AG$3)/$AC106</f>
        <v>0</v>
      </c>
      <c r="AH106" s="49">
        <f>SUMIFS(Source_Data!$L$3:$L$52586,Source_Data!$A$3:$A$52586,$AD106,Source_Data!$E$3:$E$52586,AH$3)/$AC106</f>
        <v>0</v>
      </c>
      <c r="AI106" s="49">
        <f>SUMIFS(Source_Data!$L$3:$L$52586,Source_Data!$A$3:$A$52586,$AD106,Source_Data!$E$3:$E$52586,AI$3)/$AC106</f>
        <v>0</v>
      </c>
      <c r="AJ106" s="49">
        <f>SUMIFS(Source_Data!$L$3:$L$52586,Source_Data!$A$3:$A$52586,$AD106,Source_Data!$E$3:$E$52586,AJ$3)/$AC106</f>
        <v>0</v>
      </c>
      <c r="AK106" s="49">
        <f>SUMIFS(Source_Data!$L$3:$L$52586,Source_Data!$A$3:$A$52586,$AD106,Source_Data!$E$3:$E$52586,AK$3)/$AC106</f>
        <v>0</v>
      </c>
      <c r="AL106" s="49">
        <f>SUMIFS(Source_Data!$L$3:$L$52586,Source_Data!$A$3:$A$52586,$AD106,Source_Data!$E$3:$E$52586,AL$3)/$AC106</f>
        <v>3.9290473894763485E-3</v>
      </c>
      <c r="AM106" s="49">
        <f>SUMIFS(Source_Data!$L$3:$L$52586,Source_Data!$A$3:$A$52586,$AD106,Source_Data!$E$3:$E$52586,AM$3)/$AC106</f>
        <v>0.24948564627088141</v>
      </c>
      <c r="AN106" s="49">
        <f>SUMIFS(Source_Data!$L$3:$L$52586,Source_Data!$A$3:$A$52586,$AD106,Source_Data!$E$3:$E$52586,AN$3)/$AC106</f>
        <v>0.71405735532369652</v>
      </c>
      <c r="AO106" s="49">
        <f>SUMIFS(Source_Data!$L$3:$L$52586,Source_Data!$A$3:$A$52586,$AD106,Source_Data!$E$3:$E$52586,AO$3)/$AC106</f>
        <v>0.86147568052196422</v>
      </c>
      <c r="AP106" s="49">
        <f>SUMIFS(Source_Data!$L$3:$L$52586,Source_Data!$A$3:$A$52586,$AD106,Source_Data!$E$3:$E$52586,AP$3)/$AC106</f>
        <v>0.8714614358428483</v>
      </c>
      <c r="AQ106" s="49">
        <f>SUMIFS(Source_Data!$L$3:$L$52586,Source_Data!$A$3:$A$52586,$AD106,Source_Data!$E$3:$E$52586,AQ$3)/$AC106</f>
        <v>0.85211911928187756</v>
      </c>
      <c r="AR106" s="49">
        <f>SUMIFS(Source_Data!$L$3:$L$52586,Source_Data!$A$3:$A$52586,$AD106,Source_Data!$E$3:$E$52586,AR$3)/$AC106</f>
        <v>0.83526106259069699</v>
      </c>
      <c r="AS106" s="49">
        <f>SUMIFS(Source_Data!$L$3:$L$52586,Source_Data!$A$3:$A$52586,$AD106,Source_Data!$E$3:$E$52586,AS$3)/$AC106</f>
        <v>0.83489211460852708</v>
      </c>
      <c r="AT106" s="49">
        <f>SUMIFS(Source_Data!$L$3:$L$52586,Source_Data!$A$3:$A$52586,$AD106,Source_Data!$E$3:$E$52586,AT$3)/$AC106</f>
        <v>0.85024443577465003</v>
      </c>
      <c r="AU106" s="49">
        <f>SUMIFS(Source_Data!$L$3:$L$52586,Source_Data!$A$3:$A$52586,$AD106,Source_Data!$E$3:$E$52586,AU$3)/$AC106</f>
        <v>0.85877867347502668</v>
      </c>
      <c r="AV106" s="49">
        <f>SUMIFS(Source_Data!$L$3:$L$52586,Source_Data!$A$3:$A$52586,$AD106,Source_Data!$E$3:$E$52586,AV$3)/$AC106</f>
        <v>0.83028694728120256</v>
      </c>
      <c r="AW106" s="49">
        <f>SUMIFS(Source_Data!$L$3:$L$52586,Source_Data!$A$3:$A$52586,$AD106,Source_Data!$E$3:$E$52586,AW$3)/$AC106</f>
        <v>0.62045422070209233</v>
      </c>
      <c r="AX106" s="49">
        <f>SUMIFS(Source_Data!$L$3:$L$52586,Source_Data!$A$3:$A$52586,$AD106,Source_Data!$E$3:$E$52586,AX$3)/$AC106</f>
        <v>0.16143073048891951</v>
      </c>
      <c r="AY106" s="49">
        <f>SUMIFS(Source_Data!$L$3:$L$52586,Source_Data!$A$3:$A$52586,$AD106,Source_Data!$E$3:$E$52586,AY$3)/$AC106</f>
        <v>9.5226616021711009E-4</v>
      </c>
      <c r="AZ106" s="49">
        <f>SUMIFS(Source_Data!$L$3:$L$52586,Source_Data!$A$3:$A$52586,$AD106,Source_Data!$E$3:$E$52586,AZ$3)/$AC106</f>
        <v>0</v>
      </c>
      <c r="BA106" s="49">
        <f>SUMIFS(Source_Data!$L$3:$L$52586,Source_Data!$A$3:$A$52586,$AD106,Source_Data!$E$3:$E$52586,BA$3)/$AC106</f>
        <v>0</v>
      </c>
      <c r="BB106" s="49">
        <f>SUMIFS(Source_Data!$L$3:$L$52586,Source_Data!$A$3:$A$52586,$AD106,Source_Data!$E$3:$E$52586,BB$3)/$AC106</f>
        <v>0</v>
      </c>
      <c r="BC106" s="49">
        <f>SUMIFS(Source_Data!$L$3:$L$52586,Source_Data!$A$3:$A$52586,$AD106,Source_Data!$E$3:$E$52586,BC$3)/$AC106</f>
        <v>0</v>
      </c>
    </row>
    <row r="107" spans="1:55" x14ac:dyDescent="0.25">
      <c r="A107" s="10">
        <f>INDEX(Installed_Capacity!$H$6:$S$11,MATCH(YEAR(B107),Installed_Capacity!$G$6:$G$11,0),MATCH(C107,Installed_Capacity!$H$5:$S$5,0))</f>
        <v>1640.48</v>
      </c>
      <c r="B107" s="1">
        <f>Date_List!A104</f>
        <v>43352</v>
      </c>
      <c r="C107" s="45">
        <f t="shared" si="25"/>
        <v>9</v>
      </c>
      <c r="D107" s="49">
        <f>SUMIFS(Source_Data!$H$3:$H$52586,Source_Data!$A$3:$A$52586,$B107,Source_Data!$E$3:$E$52586,D$3)/$A107</f>
        <v>0</v>
      </c>
      <c r="E107" s="49">
        <f>SUMIFS(Source_Data!$H$3:$H$52586,Source_Data!$A$3:$A$52586,$B107,Source_Data!$E$3:$E$52586,E$3)/$A107</f>
        <v>0</v>
      </c>
      <c r="F107" s="49">
        <f>SUMIFS(Source_Data!$H$3:$H$52586,Source_Data!$A$3:$A$52586,$B107,Source_Data!$E$3:$E$52586,F$3)/$A107</f>
        <v>0</v>
      </c>
      <c r="G107" s="49">
        <f>SUMIFS(Source_Data!$H$3:$H$52586,Source_Data!$A$3:$A$52586,$B107,Source_Data!$E$3:$E$52586,G$3)/$A107</f>
        <v>0</v>
      </c>
      <c r="H107" s="49">
        <f>SUMIFS(Source_Data!$H$3:$H$52586,Source_Data!$A$3:$A$52586,$B107,Source_Data!$E$3:$E$52586,H$3)/$A107</f>
        <v>0</v>
      </c>
      <c r="I107" s="49">
        <f>SUMIFS(Source_Data!$H$3:$H$52586,Source_Data!$A$3:$A$52586,$B107,Source_Data!$E$3:$E$52586,I$3)/$A107</f>
        <v>0</v>
      </c>
      <c r="J107" s="49">
        <f>SUMIFS(Source_Data!$H$3:$H$52586,Source_Data!$A$3:$A$52586,$B107,Source_Data!$E$3:$E$52586,J$3)/$A107</f>
        <v>2.2927341826782404E-3</v>
      </c>
      <c r="K107" s="49">
        <f>SUMIFS(Source_Data!$H$3:$H$52586,Source_Data!$A$3:$A$52586,$B107,Source_Data!$E$3:$E$52586,K$3)/$A107</f>
        <v>0.18020962447576319</v>
      </c>
      <c r="L107" s="49">
        <f>SUMIFS(Source_Data!$H$3:$H$52586,Source_Data!$A$3:$A$52586,$B107,Source_Data!$E$3:$E$52586,L$3)/$A107</f>
        <v>0.56195894333304885</v>
      </c>
      <c r="M107" s="49">
        <f>SUMIFS(Source_Data!$H$3:$H$52586,Source_Data!$A$3:$A$52586,$B107,Source_Data!$E$3:$E$52586,M$3)/$A107</f>
        <v>0.77738649252718706</v>
      </c>
      <c r="N107" s="49">
        <f>SUMIFS(Source_Data!$H$3:$H$52586,Source_Data!$A$3:$A$52586,$B107,Source_Data!$E$3:$E$52586,N$3)/$A107</f>
        <v>0.87011349547571448</v>
      </c>
      <c r="O107" s="49">
        <f>SUMIFS(Source_Data!$H$3:$H$52586,Source_Data!$A$3:$A$52586,$B107,Source_Data!$E$3:$E$52586,O$3)/$A107</f>
        <v>0.91328304957146678</v>
      </c>
      <c r="P107" s="49">
        <f>SUMIFS(Source_Data!$H$3:$H$52586,Source_Data!$A$3:$A$52586,$B107,Source_Data!$E$3:$E$52586,P$3)/$A107</f>
        <v>0.9148350654028089</v>
      </c>
      <c r="Q107" s="49">
        <f>SUMIFS(Source_Data!$H$3:$H$52586,Source_Data!$A$3:$A$52586,$B107,Source_Data!$E$3:$E$52586,Q$3)/$A107</f>
        <v>0.90853843861491757</v>
      </c>
      <c r="R107" s="49">
        <f>SUMIFS(Source_Data!$H$3:$H$52586,Source_Data!$A$3:$A$52586,$B107,Source_Data!$E$3:$E$52586,R$3)/$A107</f>
        <v>0.89442089992989859</v>
      </c>
      <c r="S107" s="49">
        <f>SUMIFS(Source_Data!$H$3:$H$52586,Source_Data!$A$3:$A$52586,$B107,Source_Data!$E$3:$E$52586,S$3)/$A107</f>
        <v>0.84134459797924999</v>
      </c>
      <c r="T107" s="49">
        <f>SUMIFS(Source_Data!$H$3:$H$52586,Source_Data!$A$3:$A$52586,$B107,Source_Data!$E$3:$E$52586,T$3)/$A107</f>
        <v>0.73140283879474288</v>
      </c>
      <c r="U107" s="49">
        <f>SUMIFS(Source_Data!$H$3:$H$52586,Source_Data!$A$3:$A$52586,$B107,Source_Data!$E$3:$E$52586,U$3)/$A107</f>
        <v>0.50371131096874078</v>
      </c>
      <c r="V107" s="49">
        <f>SUMIFS(Source_Data!$H$3:$H$52586,Source_Data!$A$3:$A$52586,$B107,Source_Data!$E$3:$E$52586,V$3)/$A107</f>
        <v>0.14071226772773821</v>
      </c>
      <c r="W107" s="49">
        <f>SUMIFS(Source_Data!$H$3:$H$52586,Source_Data!$A$3:$A$52586,$B107,Source_Data!$E$3:$E$52586,W$3)/$A107</f>
        <v>9.6473352189603047E-4</v>
      </c>
      <c r="X107" s="49">
        <f>SUMIFS(Source_Data!$H$3:$H$52586,Source_Data!$A$3:$A$52586,$B107,Source_Data!$E$3:$E$52586,X$3)/$A107</f>
        <v>0</v>
      </c>
      <c r="Y107" s="49">
        <f>SUMIFS(Source_Data!$H$3:$H$52586,Source_Data!$A$3:$A$52586,$B107,Source_Data!$E$3:$E$52586,Y$3)/$A107</f>
        <v>0</v>
      </c>
      <c r="Z107" s="49">
        <f>SUMIFS(Source_Data!$H$3:$H$52586,Source_Data!$A$3:$A$52586,$B107,Source_Data!$E$3:$E$52586,Z$3)/$A107</f>
        <v>0</v>
      </c>
      <c r="AA107" s="49">
        <f>SUMIFS(Source_Data!$H$3:$H$52586,Source_Data!$A$3:$A$52586,$B107,Source_Data!$E$3:$E$52586,AA$3)/$A107</f>
        <v>0</v>
      </c>
      <c r="AC107" s="10">
        <f>INDEX(Installed_Capacity!$V$6:$AG$11,MATCH(YEAR(AD107),Installed_Capacity!$U$6:$U$11,0),MATCH(AE107,Installed_Capacity!$V$5:$AG$5,0))</f>
        <v>1422.32</v>
      </c>
      <c r="AD107" s="1">
        <f>Date_List!A104</f>
        <v>43352</v>
      </c>
      <c r="AE107" s="45">
        <f t="shared" si="26"/>
        <v>9</v>
      </c>
      <c r="AF107" s="49">
        <f>SUMIFS(Source_Data!$L$3:$L$52586,Source_Data!$A$3:$A$52586,$AD107,Source_Data!$E$3:$E$52586,AF$3)/$AC107</f>
        <v>0</v>
      </c>
      <c r="AG107" s="49">
        <f>SUMIFS(Source_Data!$L$3:$L$52586,Source_Data!$A$3:$A$52586,$AD107,Source_Data!$E$3:$E$52586,AG$3)/$AC107</f>
        <v>0</v>
      </c>
      <c r="AH107" s="49">
        <f>SUMIFS(Source_Data!$L$3:$L$52586,Source_Data!$A$3:$A$52586,$AD107,Source_Data!$E$3:$E$52586,AH$3)/$AC107</f>
        <v>0</v>
      </c>
      <c r="AI107" s="49">
        <f>SUMIFS(Source_Data!$L$3:$L$52586,Source_Data!$A$3:$A$52586,$AD107,Source_Data!$E$3:$E$52586,AI$3)/$AC107</f>
        <v>0</v>
      </c>
      <c r="AJ107" s="49">
        <f>SUMIFS(Source_Data!$L$3:$L$52586,Source_Data!$A$3:$A$52586,$AD107,Source_Data!$E$3:$E$52586,AJ$3)/$AC107</f>
        <v>0</v>
      </c>
      <c r="AK107" s="49">
        <f>SUMIFS(Source_Data!$L$3:$L$52586,Source_Data!$A$3:$A$52586,$AD107,Source_Data!$E$3:$E$52586,AK$3)/$AC107</f>
        <v>0</v>
      </c>
      <c r="AL107" s="49">
        <f>SUMIFS(Source_Data!$L$3:$L$52586,Source_Data!$A$3:$A$52586,$AD107,Source_Data!$E$3:$E$52586,AL$3)/$AC107</f>
        <v>4.7725646886776531E-3</v>
      </c>
      <c r="AM107" s="49">
        <f>SUMIFS(Source_Data!$L$3:$L$52586,Source_Data!$A$3:$A$52586,$AD107,Source_Data!$E$3:$E$52586,AM$3)/$AC107</f>
        <v>0.27437316448759774</v>
      </c>
      <c r="AN107" s="49">
        <f>SUMIFS(Source_Data!$L$3:$L$52586,Source_Data!$A$3:$A$52586,$AD107,Source_Data!$E$3:$E$52586,AN$3)/$AC107</f>
        <v>0.74712842688073022</v>
      </c>
      <c r="AO107" s="49">
        <f>SUMIFS(Source_Data!$L$3:$L$52586,Source_Data!$A$3:$A$52586,$AD107,Source_Data!$E$3:$E$52586,AO$3)/$AC107</f>
        <v>0.87759984824863602</v>
      </c>
      <c r="AP107" s="49">
        <f>SUMIFS(Source_Data!$L$3:$L$52586,Source_Data!$A$3:$A$52586,$AD107,Source_Data!$E$3:$E$52586,AP$3)/$AC107</f>
        <v>0.88527061384428252</v>
      </c>
      <c r="AQ107" s="49">
        <f>SUMIFS(Source_Data!$L$3:$L$52586,Source_Data!$A$3:$A$52586,$AD107,Source_Data!$E$3:$E$52586,AQ$3)/$AC107</f>
        <v>0.86530807718305303</v>
      </c>
      <c r="AR107" s="49">
        <f>SUMIFS(Source_Data!$L$3:$L$52586,Source_Data!$A$3:$A$52586,$AD107,Source_Data!$E$3:$E$52586,AR$3)/$AC107</f>
        <v>0.84429531697508298</v>
      </c>
      <c r="AS107" s="49">
        <f>SUMIFS(Source_Data!$L$3:$L$52586,Source_Data!$A$3:$A$52586,$AD107,Source_Data!$E$3:$E$52586,AS$3)/$AC107</f>
        <v>0.83640823023721811</v>
      </c>
      <c r="AT107" s="49">
        <f>SUMIFS(Source_Data!$L$3:$L$52586,Source_Data!$A$3:$A$52586,$AD107,Source_Data!$E$3:$E$52586,AT$3)/$AC107</f>
        <v>0.8466385986817313</v>
      </c>
      <c r="AU107" s="49">
        <f>SUMIFS(Source_Data!$L$3:$L$52586,Source_Data!$A$3:$A$52586,$AD107,Source_Data!$E$3:$E$52586,AU$3)/$AC107</f>
        <v>0.86087205482099671</v>
      </c>
      <c r="AV107" s="49">
        <f>SUMIFS(Source_Data!$L$3:$L$52586,Source_Data!$A$3:$A$52586,$AD107,Source_Data!$E$3:$E$52586,AV$3)/$AC107</f>
        <v>0.83708499697887961</v>
      </c>
      <c r="AW107" s="49">
        <f>SUMIFS(Source_Data!$L$3:$L$52586,Source_Data!$A$3:$A$52586,$AD107,Source_Data!$E$3:$E$52586,AW$3)/$AC107</f>
        <v>0.6444184605320884</v>
      </c>
      <c r="AX107" s="49">
        <f>SUMIFS(Source_Data!$L$3:$L$52586,Source_Data!$A$3:$A$52586,$AD107,Source_Data!$E$3:$E$52586,AX$3)/$AC107</f>
        <v>0.18132071261881996</v>
      </c>
      <c r="AY107" s="49">
        <f>SUMIFS(Source_Data!$L$3:$L$52586,Source_Data!$A$3:$A$52586,$AD107,Source_Data!$E$3:$E$52586,AY$3)/$AC107</f>
        <v>1.2845114383542382E-3</v>
      </c>
      <c r="AZ107" s="49">
        <f>SUMIFS(Source_Data!$L$3:$L$52586,Source_Data!$A$3:$A$52586,$AD107,Source_Data!$E$3:$E$52586,AZ$3)/$AC107</f>
        <v>0</v>
      </c>
      <c r="BA107" s="49">
        <f>SUMIFS(Source_Data!$L$3:$L$52586,Source_Data!$A$3:$A$52586,$AD107,Source_Data!$E$3:$E$52586,BA$3)/$AC107</f>
        <v>0</v>
      </c>
      <c r="BB107" s="49">
        <f>SUMIFS(Source_Data!$L$3:$L$52586,Source_Data!$A$3:$A$52586,$AD107,Source_Data!$E$3:$E$52586,BB$3)/$AC107</f>
        <v>0</v>
      </c>
      <c r="BC107" s="49">
        <f>SUMIFS(Source_Data!$L$3:$L$52586,Source_Data!$A$3:$A$52586,$AD107,Source_Data!$E$3:$E$52586,BC$3)/$AC107</f>
        <v>0</v>
      </c>
    </row>
    <row r="108" spans="1:55" x14ac:dyDescent="0.25">
      <c r="A108" s="10">
        <f>INDEX(Installed_Capacity!$H$6:$S$11,MATCH(YEAR(B108),Installed_Capacity!$G$6:$G$11,0),MATCH(C108,Installed_Capacity!$H$5:$S$5,0))</f>
        <v>1640.48</v>
      </c>
      <c r="B108" s="1">
        <f>Date_List!A105</f>
        <v>43347</v>
      </c>
      <c r="C108" s="45">
        <f t="shared" si="25"/>
        <v>9</v>
      </c>
      <c r="D108" s="49">
        <f>SUMIFS(Source_Data!$H$3:$H$52586,Source_Data!$A$3:$A$52586,$B108,Source_Data!$E$3:$E$52586,D$3)/$A108</f>
        <v>0</v>
      </c>
      <c r="E108" s="49">
        <f>SUMIFS(Source_Data!$H$3:$H$52586,Source_Data!$A$3:$A$52586,$B108,Source_Data!$E$3:$E$52586,E$3)/$A108</f>
        <v>0</v>
      </c>
      <c r="F108" s="49">
        <f>SUMIFS(Source_Data!$H$3:$H$52586,Source_Data!$A$3:$A$52586,$B108,Source_Data!$E$3:$E$52586,F$3)/$A108</f>
        <v>0</v>
      </c>
      <c r="G108" s="49">
        <f>SUMIFS(Source_Data!$H$3:$H$52586,Source_Data!$A$3:$A$52586,$B108,Source_Data!$E$3:$E$52586,G$3)/$A108</f>
        <v>0</v>
      </c>
      <c r="H108" s="49">
        <f>SUMIFS(Source_Data!$H$3:$H$52586,Source_Data!$A$3:$A$52586,$B108,Source_Data!$E$3:$E$52586,H$3)/$A108</f>
        <v>0</v>
      </c>
      <c r="I108" s="49">
        <f>SUMIFS(Source_Data!$H$3:$H$52586,Source_Data!$A$3:$A$52586,$B108,Source_Data!$E$3:$E$52586,I$3)/$A108</f>
        <v>0</v>
      </c>
      <c r="J108" s="49">
        <f>SUMIFS(Source_Data!$H$3:$H$52586,Source_Data!$A$3:$A$52586,$B108,Source_Data!$E$3:$E$52586,J$3)/$A108</f>
        <v>3.311131058592607E-3</v>
      </c>
      <c r="K108" s="49">
        <f>SUMIFS(Source_Data!$H$3:$H$52586,Source_Data!$A$3:$A$52586,$B108,Source_Data!$E$3:$E$52586,K$3)/$A108</f>
        <v>0.15065950816224521</v>
      </c>
      <c r="L108" s="49">
        <f>SUMIFS(Source_Data!$H$3:$H$52586,Source_Data!$A$3:$A$52586,$B108,Source_Data!$E$3:$E$52586,L$3)/$A108</f>
        <v>0.4801417167152297</v>
      </c>
      <c r="M108" s="49">
        <f>SUMIFS(Source_Data!$H$3:$H$52586,Source_Data!$A$3:$A$52586,$B108,Source_Data!$E$3:$E$52586,M$3)/$A108</f>
        <v>0.69971174196332775</v>
      </c>
      <c r="N108" s="49">
        <f>SUMIFS(Source_Data!$H$3:$H$52586,Source_Data!$A$3:$A$52586,$B108,Source_Data!$E$3:$E$52586,N$3)/$A108</f>
        <v>0.81288126204159761</v>
      </c>
      <c r="O108" s="49">
        <f>SUMIFS(Source_Data!$H$3:$H$52586,Source_Data!$A$3:$A$52586,$B108,Source_Data!$E$3:$E$52586,O$3)/$A108</f>
        <v>0.87005828475446212</v>
      </c>
      <c r="P108" s="49">
        <f>SUMIFS(Source_Data!$H$3:$H$52586,Source_Data!$A$3:$A$52586,$B108,Source_Data!$E$3:$E$52586,P$3)/$A108</f>
        <v>0.88643282269823465</v>
      </c>
      <c r="Q108" s="49">
        <f>SUMIFS(Source_Data!$H$3:$H$52586,Source_Data!$A$3:$A$52586,$B108,Source_Data!$E$3:$E$52586,Q$3)/$A108</f>
        <v>0.88634171218728652</v>
      </c>
      <c r="R108" s="49">
        <f>SUMIFS(Source_Data!$H$3:$H$52586,Source_Data!$A$3:$A$52586,$B108,Source_Data!$E$3:$E$52586,R$3)/$A108</f>
        <v>0.85140043085865103</v>
      </c>
      <c r="S108" s="49">
        <f>SUMIFS(Source_Data!$H$3:$H$52586,Source_Data!$A$3:$A$52586,$B108,Source_Data!$E$3:$E$52586,S$3)/$A108</f>
        <v>0.79112429532332007</v>
      </c>
      <c r="T108" s="49">
        <f>SUMIFS(Source_Data!$H$3:$H$52586,Source_Data!$A$3:$A$52586,$B108,Source_Data!$E$3:$E$52586,T$3)/$A108</f>
        <v>0.67375590586169898</v>
      </c>
      <c r="U108" s="49">
        <f>SUMIFS(Source_Data!$H$3:$H$52586,Source_Data!$A$3:$A$52586,$B108,Source_Data!$E$3:$E$52586,U$3)/$A108</f>
        <v>0.45251281622208134</v>
      </c>
      <c r="V108" s="49">
        <f>SUMIFS(Source_Data!$H$3:$H$52586,Source_Data!$A$3:$A$52586,$B108,Source_Data!$E$3:$E$52586,V$3)/$A108</f>
        <v>0.13608984608833999</v>
      </c>
      <c r="W108" s="49">
        <f>SUMIFS(Source_Data!$H$3:$H$52586,Source_Data!$A$3:$A$52586,$B108,Source_Data!$E$3:$E$52586,W$3)/$A108</f>
        <v>2.4458097227640688E-3</v>
      </c>
      <c r="X108" s="49">
        <f>SUMIFS(Source_Data!$H$3:$H$52586,Source_Data!$A$3:$A$52586,$B108,Source_Data!$E$3:$E$52586,X$3)/$A108</f>
        <v>0</v>
      </c>
      <c r="Y108" s="49">
        <f>SUMIFS(Source_Data!$H$3:$H$52586,Source_Data!$A$3:$A$52586,$B108,Source_Data!$E$3:$E$52586,Y$3)/$A108</f>
        <v>0</v>
      </c>
      <c r="Z108" s="49">
        <f>SUMIFS(Source_Data!$H$3:$H$52586,Source_Data!$A$3:$A$52586,$B108,Source_Data!$E$3:$E$52586,Z$3)/$A108</f>
        <v>0</v>
      </c>
      <c r="AA108" s="49">
        <f>SUMIFS(Source_Data!$H$3:$H$52586,Source_Data!$A$3:$A$52586,$B108,Source_Data!$E$3:$E$52586,AA$3)/$A108</f>
        <v>0</v>
      </c>
      <c r="AC108" s="10">
        <f>INDEX(Installed_Capacity!$V$6:$AG$11,MATCH(YEAR(AD108),Installed_Capacity!$U$6:$U$11,0),MATCH(AE108,Installed_Capacity!$V$5:$AG$5,0))</f>
        <v>1422.32</v>
      </c>
      <c r="AD108" s="1">
        <f>Date_List!A105</f>
        <v>43347</v>
      </c>
      <c r="AE108" s="45">
        <f t="shared" si="26"/>
        <v>9</v>
      </c>
      <c r="AF108" s="49">
        <f>SUMIFS(Source_Data!$L$3:$L$52586,Source_Data!$A$3:$A$52586,$AD108,Source_Data!$E$3:$E$52586,AF$3)/$AC108</f>
        <v>0</v>
      </c>
      <c r="AG108" s="49">
        <f>SUMIFS(Source_Data!$L$3:$L$52586,Source_Data!$A$3:$A$52586,$AD108,Source_Data!$E$3:$E$52586,AG$3)/$AC108</f>
        <v>0</v>
      </c>
      <c r="AH108" s="49">
        <f>SUMIFS(Source_Data!$L$3:$L$52586,Source_Data!$A$3:$A$52586,$AD108,Source_Data!$E$3:$E$52586,AH$3)/$AC108</f>
        <v>0</v>
      </c>
      <c r="AI108" s="49">
        <f>SUMIFS(Source_Data!$L$3:$L$52586,Source_Data!$A$3:$A$52586,$AD108,Source_Data!$E$3:$E$52586,AI$3)/$AC108</f>
        <v>0</v>
      </c>
      <c r="AJ108" s="49">
        <f>SUMIFS(Source_Data!$L$3:$L$52586,Source_Data!$A$3:$A$52586,$AD108,Source_Data!$E$3:$E$52586,AJ$3)/$AC108</f>
        <v>0</v>
      </c>
      <c r="AK108" s="49">
        <f>SUMIFS(Source_Data!$L$3:$L$52586,Source_Data!$A$3:$A$52586,$AD108,Source_Data!$E$3:$E$52586,AK$3)/$AC108</f>
        <v>0</v>
      </c>
      <c r="AL108" s="49">
        <f>SUMIFS(Source_Data!$L$3:$L$52586,Source_Data!$A$3:$A$52586,$AD108,Source_Data!$E$3:$E$52586,AL$3)/$AC108</f>
        <v>4.7567395157207945E-3</v>
      </c>
      <c r="AM108" s="49">
        <f>SUMIFS(Source_Data!$L$3:$L$52586,Source_Data!$A$3:$A$52586,$AD108,Source_Data!$E$3:$E$52586,AM$3)/$AC108</f>
        <v>0.21562649731213793</v>
      </c>
      <c r="AN108" s="49">
        <f>SUMIFS(Source_Data!$L$3:$L$52586,Source_Data!$A$3:$A$52586,$AD108,Source_Data!$E$3:$E$52586,AN$3)/$AC108</f>
        <v>0.62571326672478778</v>
      </c>
      <c r="AO108" s="49">
        <f>SUMIFS(Source_Data!$L$3:$L$52586,Source_Data!$A$3:$A$52586,$AD108,Source_Data!$E$3:$E$52586,AO$3)/$AC108</f>
        <v>0.79100224628283378</v>
      </c>
      <c r="AP108" s="49">
        <f>SUMIFS(Source_Data!$L$3:$L$52586,Source_Data!$A$3:$A$52586,$AD108,Source_Data!$E$3:$E$52586,AP$3)/$AC108</f>
        <v>0.82783905791242485</v>
      </c>
      <c r="AQ108" s="49">
        <f>SUMIFS(Source_Data!$L$3:$L$52586,Source_Data!$A$3:$A$52586,$AD108,Source_Data!$E$3:$E$52586,AQ$3)/$AC108</f>
        <v>0.8253231102438271</v>
      </c>
      <c r="AR108" s="49">
        <f>SUMIFS(Source_Data!$L$3:$L$52586,Source_Data!$A$3:$A$52586,$AD108,Source_Data!$E$3:$E$52586,AR$3)/$AC108</f>
        <v>0.80993966506904214</v>
      </c>
      <c r="AS108" s="49">
        <f>SUMIFS(Source_Data!$L$3:$L$52586,Source_Data!$A$3:$A$52586,$AD108,Source_Data!$E$3:$E$52586,AS$3)/$AC108</f>
        <v>0.80859754829996067</v>
      </c>
      <c r="AT108" s="49">
        <f>SUMIFS(Source_Data!$L$3:$L$52586,Source_Data!$A$3:$A$52586,$AD108,Source_Data!$E$3:$E$52586,AT$3)/$AC108</f>
        <v>0.82125893732282462</v>
      </c>
      <c r="AU108" s="49">
        <f>SUMIFS(Source_Data!$L$3:$L$52586,Source_Data!$A$3:$A$52586,$AD108,Source_Data!$E$3:$E$52586,AU$3)/$AC108</f>
        <v>0.82142121747707975</v>
      </c>
      <c r="AV108" s="49">
        <f>SUMIFS(Source_Data!$L$3:$L$52586,Source_Data!$A$3:$A$52586,$AD108,Source_Data!$E$3:$E$52586,AV$3)/$AC108</f>
        <v>0.77270875702162667</v>
      </c>
      <c r="AW108" s="49">
        <f>SUMIFS(Source_Data!$L$3:$L$52586,Source_Data!$A$3:$A$52586,$AD108,Source_Data!$E$3:$E$52586,AW$3)/$AC108</f>
        <v>0.52809163813347204</v>
      </c>
      <c r="AX108" s="49">
        <f>SUMIFS(Source_Data!$L$3:$L$52586,Source_Data!$A$3:$A$52586,$AD108,Source_Data!$E$3:$E$52586,AX$3)/$AC108</f>
        <v>0.16638869781835311</v>
      </c>
      <c r="AY108" s="49">
        <f>SUMIFS(Source_Data!$L$3:$L$52586,Source_Data!$A$3:$A$52586,$AD108,Source_Data!$E$3:$E$52586,AY$3)/$AC108</f>
        <v>3.4670320314697115E-3</v>
      </c>
      <c r="AZ108" s="49">
        <f>SUMIFS(Source_Data!$L$3:$L$52586,Source_Data!$A$3:$A$52586,$AD108,Source_Data!$E$3:$E$52586,AZ$3)/$AC108</f>
        <v>0</v>
      </c>
      <c r="BA108" s="49">
        <f>SUMIFS(Source_Data!$L$3:$L$52586,Source_Data!$A$3:$A$52586,$AD108,Source_Data!$E$3:$E$52586,BA$3)/$AC108</f>
        <v>0</v>
      </c>
      <c r="BB108" s="49">
        <f>SUMIFS(Source_Data!$L$3:$L$52586,Source_Data!$A$3:$A$52586,$AD108,Source_Data!$E$3:$E$52586,BB$3)/$AC108</f>
        <v>0</v>
      </c>
      <c r="BC108" s="49">
        <f>SUMIFS(Source_Data!$L$3:$L$52586,Source_Data!$A$3:$A$52586,$AD108,Source_Data!$E$3:$E$52586,BC$3)/$AC108</f>
        <v>0</v>
      </c>
    </row>
    <row r="109" spans="1:55" x14ac:dyDescent="0.25">
      <c r="A109" s="10">
        <f>INDEX(Installed_Capacity!$H$6:$S$11,MATCH(YEAR(B109),Installed_Capacity!$G$6:$G$11,0),MATCH(C109,Installed_Capacity!$H$5:$S$5,0))</f>
        <v>1640.48</v>
      </c>
      <c r="B109" s="1">
        <f>Date_List!A106</f>
        <v>43374</v>
      </c>
      <c r="C109" s="45">
        <f t="shared" si="25"/>
        <v>10</v>
      </c>
      <c r="D109" s="49">
        <f>SUMIFS(Source_Data!$H$3:$H$52586,Source_Data!$A$3:$A$52586,$B109,Source_Data!$E$3:$E$52586,D$3)/$A109</f>
        <v>0</v>
      </c>
      <c r="E109" s="49">
        <f>SUMIFS(Source_Data!$H$3:$H$52586,Source_Data!$A$3:$A$52586,$B109,Source_Data!$E$3:$E$52586,E$3)/$A109</f>
        <v>0</v>
      </c>
      <c r="F109" s="49">
        <f>SUMIFS(Source_Data!$H$3:$H$52586,Source_Data!$A$3:$A$52586,$B109,Source_Data!$E$3:$E$52586,F$3)/$A109</f>
        <v>0</v>
      </c>
      <c r="G109" s="49">
        <f>SUMIFS(Source_Data!$H$3:$H$52586,Source_Data!$A$3:$A$52586,$B109,Source_Data!$E$3:$E$52586,G$3)/$A109</f>
        <v>0</v>
      </c>
      <c r="H109" s="49">
        <f>SUMIFS(Source_Data!$H$3:$H$52586,Source_Data!$A$3:$A$52586,$B109,Source_Data!$E$3:$E$52586,H$3)/$A109</f>
        <v>0</v>
      </c>
      <c r="I109" s="49">
        <f>SUMIFS(Source_Data!$H$3:$H$52586,Source_Data!$A$3:$A$52586,$B109,Source_Data!$E$3:$E$52586,I$3)/$A109</f>
        <v>0</v>
      </c>
      <c r="J109" s="49">
        <f>SUMIFS(Source_Data!$H$3:$H$52586,Source_Data!$A$3:$A$52586,$B109,Source_Data!$E$3:$E$52586,J$3)/$A109</f>
        <v>1.1740582756266457E-4</v>
      </c>
      <c r="K109" s="49">
        <f>SUMIFS(Source_Data!$H$3:$H$52586,Source_Data!$A$3:$A$52586,$B109,Source_Data!$E$3:$E$52586,K$3)/$A109</f>
        <v>9.7558215991051411E-2</v>
      </c>
      <c r="L109" s="49">
        <f>SUMIFS(Source_Data!$H$3:$H$52586,Source_Data!$A$3:$A$52586,$B109,Source_Data!$E$3:$E$52586,L$3)/$A109</f>
        <v>0.42948120501560522</v>
      </c>
      <c r="M109" s="49">
        <f>SUMIFS(Source_Data!$H$3:$H$52586,Source_Data!$A$3:$A$52586,$B109,Source_Data!$E$3:$E$52586,M$3)/$A109</f>
        <v>0.67062294691736568</v>
      </c>
      <c r="N109" s="49">
        <f>SUMIFS(Source_Data!$H$3:$H$52586,Source_Data!$A$3:$A$52586,$B109,Source_Data!$E$3:$E$52586,N$3)/$A109</f>
        <v>0.76721471853055212</v>
      </c>
      <c r="O109" s="49">
        <f>SUMIFS(Source_Data!$H$3:$H$52586,Source_Data!$A$3:$A$52586,$B109,Source_Data!$E$3:$E$52586,O$3)/$A109</f>
        <v>0.80942662297620216</v>
      </c>
      <c r="P109" s="49">
        <f>SUMIFS(Source_Data!$H$3:$H$52586,Source_Data!$A$3:$A$52586,$B109,Source_Data!$E$3:$E$52586,P$3)/$A109</f>
        <v>0.81696686238113236</v>
      </c>
      <c r="Q109" s="49">
        <f>SUMIFS(Source_Data!$H$3:$H$52586,Source_Data!$A$3:$A$52586,$B109,Source_Data!$E$3:$E$52586,Q$3)/$A109</f>
        <v>0.81147074615661274</v>
      </c>
      <c r="R109" s="49">
        <f>SUMIFS(Source_Data!$H$3:$H$52586,Source_Data!$A$3:$A$52586,$B109,Source_Data!$E$3:$E$52586,R$3)/$A109</f>
        <v>0.79132013799802503</v>
      </c>
      <c r="S109" s="49">
        <f>SUMIFS(Source_Data!$H$3:$H$52586,Source_Data!$A$3:$A$52586,$B109,Source_Data!$E$3:$E$52586,S$3)/$A109</f>
        <v>0.71462573760789516</v>
      </c>
      <c r="T109" s="49">
        <f>SUMIFS(Source_Data!$H$3:$H$52586,Source_Data!$A$3:$A$52586,$B109,Source_Data!$E$3:$E$52586,T$3)/$A109</f>
        <v>0.57779078794011507</v>
      </c>
      <c r="U109" s="49">
        <f>SUMIFS(Source_Data!$H$3:$H$52586,Source_Data!$A$3:$A$52586,$B109,Source_Data!$E$3:$E$52586,U$3)/$A109</f>
        <v>0.29265449670035598</v>
      </c>
      <c r="V109" s="49">
        <f>SUMIFS(Source_Data!$H$3:$H$52586,Source_Data!$A$3:$A$52586,$B109,Source_Data!$E$3:$E$52586,V$3)/$A109</f>
        <v>2.4977945825002439E-2</v>
      </c>
      <c r="W109" s="49">
        <f>SUMIFS(Source_Data!$H$3:$H$52586,Source_Data!$A$3:$A$52586,$B109,Source_Data!$E$3:$E$52586,W$3)/$A109</f>
        <v>0</v>
      </c>
      <c r="X109" s="49">
        <f>SUMIFS(Source_Data!$H$3:$H$52586,Source_Data!$A$3:$A$52586,$B109,Source_Data!$E$3:$E$52586,X$3)/$A109</f>
        <v>0</v>
      </c>
      <c r="Y109" s="49">
        <f>SUMIFS(Source_Data!$H$3:$H$52586,Source_Data!$A$3:$A$52586,$B109,Source_Data!$E$3:$E$52586,Y$3)/$A109</f>
        <v>0</v>
      </c>
      <c r="Z109" s="49">
        <f>SUMIFS(Source_Data!$H$3:$H$52586,Source_Data!$A$3:$A$52586,$B109,Source_Data!$E$3:$E$52586,Z$3)/$A109</f>
        <v>0</v>
      </c>
      <c r="AA109" s="49">
        <f>SUMIFS(Source_Data!$H$3:$H$52586,Source_Data!$A$3:$A$52586,$B109,Source_Data!$E$3:$E$52586,AA$3)/$A109</f>
        <v>0</v>
      </c>
      <c r="AC109" s="10">
        <f>INDEX(Installed_Capacity!$V$6:$AG$11,MATCH(YEAR(AD109),Installed_Capacity!$U$6:$U$11,0),MATCH(AE109,Installed_Capacity!$V$5:$AG$5,0))</f>
        <v>1440.82</v>
      </c>
      <c r="AD109" s="1">
        <f>Date_List!A106</f>
        <v>43374</v>
      </c>
      <c r="AE109" s="45">
        <f t="shared" si="26"/>
        <v>10</v>
      </c>
      <c r="AF109" s="49">
        <f>SUMIFS(Source_Data!$L$3:$L$52586,Source_Data!$A$3:$A$52586,$AD109,Source_Data!$E$3:$E$52586,AF$3)/$AC109</f>
        <v>0</v>
      </c>
      <c r="AG109" s="49">
        <f>SUMIFS(Source_Data!$L$3:$L$52586,Source_Data!$A$3:$A$52586,$AD109,Source_Data!$E$3:$E$52586,AG$3)/$AC109</f>
        <v>0</v>
      </c>
      <c r="AH109" s="49">
        <f>SUMIFS(Source_Data!$L$3:$L$52586,Source_Data!$A$3:$A$52586,$AD109,Source_Data!$E$3:$E$52586,AH$3)/$AC109</f>
        <v>0</v>
      </c>
      <c r="AI109" s="49">
        <f>SUMIFS(Source_Data!$L$3:$L$52586,Source_Data!$A$3:$A$52586,$AD109,Source_Data!$E$3:$E$52586,AI$3)/$AC109</f>
        <v>0</v>
      </c>
      <c r="AJ109" s="49">
        <f>SUMIFS(Source_Data!$L$3:$L$52586,Source_Data!$A$3:$A$52586,$AD109,Source_Data!$E$3:$E$52586,AJ$3)/$AC109</f>
        <v>0</v>
      </c>
      <c r="AK109" s="49">
        <f>SUMIFS(Source_Data!$L$3:$L$52586,Source_Data!$A$3:$A$52586,$AD109,Source_Data!$E$3:$E$52586,AK$3)/$AC109</f>
        <v>0</v>
      </c>
      <c r="AL109" s="49">
        <f>SUMIFS(Source_Data!$L$3:$L$52586,Source_Data!$A$3:$A$52586,$AD109,Source_Data!$E$3:$E$52586,AL$3)/$AC109</f>
        <v>3.1196739495565029E-4</v>
      </c>
      <c r="AM109" s="49">
        <f>SUMIFS(Source_Data!$L$3:$L$52586,Source_Data!$A$3:$A$52586,$AD109,Source_Data!$E$3:$E$52586,AM$3)/$AC109</f>
        <v>0.10811924059632709</v>
      </c>
      <c r="AN109" s="49">
        <f>SUMIFS(Source_Data!$L$3:$L$52586,Source_Data!$A$3:$A$52586,$AD109,Source_Data!$E$3:$E$52586,AN$3)/$AC109</f>
        <v>0.52564590161158231</v>
      </c>
      <c r="AO109" s="49">
        <f>SUMIFS(Source_Data!$L$3:$L$52586,Source_Data!$A$3:$A$52586,$AD109,Source_Data!$E$3:$E$52586,AO$3)/$AC109</f>
        <v>0.75774891767535157</v>
      </c>
      <c r="AP109" s="49">
        <f>SUMIFS(Source_Data!$L$3:$L$52586,Source_Data!$A$3:$A$52586,$AD109,Source_Data!$E$3:$E$52586,AP$3)/$AC109</f>
        <v>0.76362934026804186</v>
      </c>
      <c r="AQ109" s="49">
        <f>SUMIFS(Source_Data!$L$3:$L$52586,Source_Data!$A$3:$A$52586,$AD109,Source_Data!$E$3:$E$52586,AQ$3)/$AC109</f>
        <v>0.72935795711955687</v>
      </c>
      <c r="AR109" s="49">
        <f>SUMIFS(Source_Data!$L$3:$L$52586,Source_Data!$A$3:$A$52586,$AD109,Source_Data!$E$3:$E$52586,AR$3)/$AC109</f>
        <v>0.70100730693008151</v>
      </c>
      <c r="AS109" s="49">
        <f>SUMIFS(Source_Data!$L$3:$L$52586,Source_Data!$A$3:$A$52586,$AD109,Source_Data!$E$3:$E$52586,AS$3)/$AC109</f>
        <v>0.69991981175649987</v>
      </c>
      <c r="AT109" s="49">
        <f>SUMIFS(Source_Data!$L$3:$L$52586,Source_Data!$A$3:$A$52586,$AD109,Source_Data!$E$3:$E$52586,AT$3)/$AC109</f>
        <v>0.69045974381324526</v>
      </c>
      <c r="AU109" s="49">
        <f>SUMIFS(Source_Data!$L$3:$L$52586,Source_Data!$A$3:$A$52586,$AD109,Source_Data!$E$3:$E$52586,AU$3)/$AC109</f>
        <v>0.70211448094904294</v>
      </c>
      <c r="AV109" s="49">
        <f>SUMIFS(Source_Data!$L$3:$L$52586,Source_Data!$A$3:$A$52586,$AD109,Source_Data!$E$3:$E$52586,AV$3)/$AC109</f>
        <v>0.62117615871517606</v>
      </c>
      <c r="AW109" s="49">
        <f>SUMIFS(Source_Data!$L$3:$L$52586,Source_Data!$A$3:$A$52586,$AD109,Source_Data!$E$3:$E$52586,AW$3)/$AC109</f>
        <v>0.29767774930178648</v>
      </c>
      <c r="AX109" s="49">
        <f>SUMIFS(Source_Data!$L$3:$L$52586,Source_Data!$A$3:$A$52586,$AD109,Source_Data!$E$3:$E$52586,AX$3)/$AC109</f>
        <v>2.3558017978651046E-2</v>
      </c>
      <c r="AY109" s="49">
        <f>SUMIFS(Source_Data!$L$3:$L$52586,Source_Data!$A$3:$A$52586,$AD109,Source_Data!$E$3:$E$52586,AY$3)/$AC109</f>
        <v>0</v>
      </c>
      <c r="AZ109" s="49">
        <f>SUMIFS(Source_Data!$L$3:$L$52586,Source_Data!$A$3:$A$52586,$AD109,Source_Data!$E$3:$E$52586,AZ$3)/$AC109</f>
        <v>0</v>
      </c>
      <c r="BA109" s="49">
        <f>SUMIFS(Source_Data!$L$3:$L$52586,Source_Data!$A$3:$A$52586,$AD109,Source_Data!$E$3:$E$52586,BA$3)/$AC109</f>
        <v>0</v>
      </c>
      <c r="BB109" s="49">
        <f>SUMIFS(Source_Data!$L$3:$L$52586,Source_Data!$A$3:$A$52586,$AD109,Source_Data!$E$3:$E$52586,BB$3)/$AC109</f>
        <v>0</v>
      </c>
      <c r="BC109" s="49">
        <f>SUMIFS(Source_Data!$L$3:$L$52586,Source_Data!$A$3:$A$52586,$AD109,Source_Data!$E$3:$E$52586,BC$3)/$AC109</f>
        <v>0</v>
      </c>
    </row>
    <row r="110" spans="1:55" x14ac:dyDescent="0.25">
      <c r="A110" s="10">
        <f>INDEX(Installed_Capacity!$H$6:$S$11,MATCH(YEAR(B110),Installed_Capacity!$G$6:$G$11,0),MATCH(C110,Installed_Capacity!$H$5:$S$5,0))</f>
        <v>1640.48</v>
      </c>
      <c r="B110" s="1">
        <f>Date_List!A107</f>
        <v>43375</v>
      </c>
      <c r="C110" s="45">
        <f t="shared" si="25"/>
        <v>10</v>
      </c>
      <c r="D110" s="49">
        <f>SUMIFS(Source_Data!$H$3:$H$52586,Source_Data!$A$3:$A$52586,$B110,Source_Data!$E$3:$E$52586,D$3)/$A110</f>
        <v>0</v>
      </c>
      <c r="E110" s="49">
        <f>SUMIFS(Source_Data!$H$3:$H$52586,Source_Data!$A$3:$A$52586,$B110,Source_Data!$E$3:$E$52586,E$3)/$A110</f>
        <v>0</v>
      </c>
      <c r="F110" s="49">
        <f>SUMIFS(Source_Data!$H$3:$H$52586,Source_Data!$A$3:$A$52586,$B110,Source_Data!$E$3:$E$52586,F$3)/$A110</f>
        <v>0</v>
      </c>
      <c r="G110" s="49">
        <f>SUMIFS(Source_Data!$H$3:$H$52586,Source_Data!$A$3:$A$52586,$B110,Source_Data!$E$3:$E$52586,G$3)/$A110</f>
        <v>0</v>
      </c>
      <c r="H110" s="49">
        <f>SUMIFS(Source_Data!$H$3:$H$52586,Source_Data!$A$3:$A$52586,$B110,Source_Data!$E$3:$E$52586,H$3)/$A110</f>
        <v>0</v>
      </c>
      <c r="I110" s="49">
        <f>SUMIFS(Source_Data!$H$3:$H$52586,Source_Data!$A$3:$A$52586,$B110,Source_Data!$E$3:$E$52586,I$3)/$A110</f>
        <v>0</v>
      </c>
      <c r="J110" s="49">
        <f>SUMIFS(Source_Data!$H$3:$H$52586,Source_Data!$A$3:$A$52586,$B110,Source_Data!$E$3:$E$52586,J$3)/$A110</f>
        <v>5.505408782795279E-6</v>
      </c>
      <c r="K110" s="49">
        <f>SUMIFS(Source_Data!$H$3:$H$52586,Source_Data!$A$3:$A$52586,$B110,Source_Data!$E$3:$E$52586,K$3)/$A110</f>
        <v>6.9896239915756359E-2</v>
      </c>
      <c r="L110" s="49">
        <f>SUMIFS(Source_Data!$H$3:$H$52586,Source_Data!$A$3:$A$52586,$B110,Source_Data!$E$3:$E$52586,L$3)/$A110</f>
        <v>0.21630897253669656</v>
      </c>
      <c r="M110" s="49">
        <f>SUMIFS(Source_Data!$H$3:$H$52586,Source_Data!$A$3:$A$52586,$B110,Source_Data!$E$3:$E$52586,M$3)/$A110</f>
        <v>0.36587382778150301</v>
      </c>
      <c r="N110" s="49">
        <f>SUMIFS(Source_Data!$H$3:$H$52586,Source_Data!$A$3:$A$52586,$B110,Source_Data!$E$3:$E$52586,N$3)/$A110</f>
        <v>0.51192924014312879</v>
      </c>
      <c r="O110" s="49">
        <f>SUMIFS(Source_Data!$H$3:$H$52586,Source_Data!$A$3:$A$52586,$B110,Source_Data!$E$3:$E$52586,O$3)/$A110</f>
        <v>0.6752117332414902</v>
      </c>
      <c r="P110" s="49">
        <f>SUMIFS(Source_Data!$H$3:$H$52586,Source_Data!$A$3:$A$52586,$B110,Source_Data!$E$3:$E$52586,P$3)/$A110</f>
        <v>0.69481498026065536</v>
      </c>
      <c r="Q110" s="49">
        <f>SUMIFS(Source_Data!$H$3:$H$52586,Source_Data!$A$3:$A$52586,$B110,Source_Data!$E$3:$E$52586,Q$3)/$A110</f>
        <v>0.72583048528113714</v>
      </c>
      <c r="R110" s="49">
        <f>SUMIFS(Source_Data!$H$3:$H$52586,Source_Data!$A$3:$A$52586,$B110,Source_Data!$E$3:$E$52586,R$3)/$A110</f>
        <v>0.66702185195308683</v>
      </c>
      <c r="S110" s="49">
        <f>SUMIFS(Source_Data!$H$3:$H$52586,Source_Data!$A$3:$A$52586,$B110,Source_Data!$E$3:$E$52586,S$3)/$A110</f>
        <v>0.56378388755120457</v>
      </c>
      <c r="T110" s="49">
        <f>SUMIFS(Source_Data!$H$3:$H$52586,Source_Data!$A$3:$A$52586,$B110,Source_Data!$E$3:$E$52586,T$3)/$A110</f>
        <v>0.47287521090778312</v>
      </c>
      <c r="U110" s="49">
        <f>SUMIFS(Source_Data!$H$3:$H$52586,Source_Data!$A$3:$A$52586,$B110,Source_Data!$E$3:$E$52586,U$3)/$A110</f>
        <v>0.26001729261496637</v>
      </c>
      <c r="V110" s="49">
        <f>SUMIFS(Source_Data!$H$3:$H$52586,Source_Data!$A$3:$A$52586,$B110,Source_Data!$E$3:$E$52586,V$3)/$A110</f>
        <v>2.7853677581561494E-2</v>
      </c>
      <c r="W110" s="49">
        <f>SUMIFS(Source_Data!$H$3:$H$52586,Source_Data!$A$3:$A$52586,$B110,Source_Data!$E$3:$E$52586,W$3)/$A110</f>
        <v>0</v>
      </c>
      <c r="X110" s="49">
        <f>SUMIFS(Source_Data!$H$3:$H$52586,Source_Data!$A$3:$A$52586,$B110,Source_Data!$E$3:$E$52586,X$3)/$A110</f>
        <v>0</v>
      </c>
      <c r="Y110" s="49">
        <f>SUMIFS(Source_Data!$H$3:$H$52586,Source_Data!$A$3:$A$52586,$B110,Source_Data!$E$3:$E$52586,Y$3)/$A110</f>
        <v>0</v>
      </c>
      <c r="Z110" s="49">
        <f>SUMIFS(Source_Data!$H$3:$H$52586,Source_Data!$A$3:$A$52586,$B110,Source_Data!$E$3:$E$52586,Z$3)/$A110</f>
        <v>0</v>
      </c>
      <c r="AA110" s="49">
        <f>SUMIFS(Source_Data!$H$3:$H$52586,Source_Data!$A$3:$A$52586,$B110,Source_Data!$E$3:$E$52586,AA$3)/$A110</f>
        <v>0</v>
      </c>
      <c r="AC110" s="10">
        <f>INDEX(Installed_Capacity!$V$6:$AG$11,MATCH(YEAR(AD110),Installed_Capacity!$U$6:$U$11,0),MATCH(AE110,Installed_Capacity!$V$5:$AG$5,0))</f>
        <v>1440.82</v>
      </c>
      <c r="AD110" s="1">
        <f>Date_List!A107</f>
        <v>43375</v>
      </c>
      <c r="AE110" s="45">
        <f t="shared" si="26"/>
        <v>10</v>
      </c>
      <c r="AF110" s="49">
        <f>SUMIFS(Source_Data!$L$3:$L$52586,Source_Data!$A$3:$A$52586,$AD110,Source_Data!$E$3:$E$52586,AF$3)/$AC110</f>
        <v>0</v>
      </c>
      <c r="AG110" s="49">
        <f>SUMIFS(Source_Data!$L$3:$L$52586,Source_Data!$A$3:$A$52586,$AD110,Source_Data!$E$3:$E$52586,AG$3)/$AC110</f>
        <v>0</v>
      </c>
      <c r="AH110" s="49">
        <f>SUMIFS(Source_Data!$L$3:$L$52586,Source_Data!$A$3:$A$52586,$AD110,Source_Data!$E$3:$E$52586,AH$3)/$AC110</f>
        <v>0</v>
      </c>
      <c r="AI110" s="49">
        <f>SUMIFS(Source_Data!$L$3:$L$52586,Source_Data!$A$3:$A$52586,$AD110,Source_Data!$E$3:$E$52586,AI$3)/$AC110</f>
        <v>0</v>
      </c>
      <c r="AJ110" s="49">
        <f>SUMIFS(Source_Data!$L$3:$L$52586,Source_Data!$A$3:$A$52586,$AD110,Source_Data!$E$3:$E$52586,AJ$3)/$AC110</f>
        <v>0</v>
      </c>
      <c r="AK110" s="49">
        <f>SUMIFS(Source_Data!$L$3:$L$52586,Source_Data!$A$3:$A$52586,$AD110,Source_Data!$E$3:$E$52586,AK$3)/$AC110</f>
        <v>0</v>
      </c>
      <c r="AL110" s="49">
        <f>SUMIFS(Source_Data!$L$3:$L$52586,Source_Data!$A$3:$A$52586,$AD110,Source_Data!$E$3:$E$52586,AL$3)/$AC110</f>
        <v>7.3426062936383457E-6</v>
      </c>
      <c r="AM110" s="49">
        <f>SUMIFS(Source_Data!$L$3:$L$52586,Source_Data!$A$3:$A$52586,$AD110,Source_Data!$E$3:$E$52586,AM$3)/$AC110</f>
        <v>4.8342119687400237E-2</v>
      </c>
      <c r="AN110" s="49">
        <f>SUMIFS(Source_Data!$L$3:$L$52586,Source_Data!$A$3:$A$52586,$AD110,Source_Data!$E$3:$E$52586,AN$3)/$AC110</f>
        <v>0.2104981360065796</v>
      </c>
      <c r="AO110" s="49">
        <f>SUMIFS(Source_Data!$L$3:$L$52586,Source_Data!$A$3:$A$52586,$AD110,Source_Data!$E$3:$E$52586,AO$3)/$AC110</f>
        <v>0.35680541687094852</v>
      </c>
      <c r="AP110" s="49">
        <f>SUMIFS(Source_Data!$L$3:$L$52586,Source_Data!$A$3:$A$52586,$AD110,Source_Data!$E$3:$E$52586,AP$3)/$AC110</f>
        <v>0.5352552782894463</v>
      </c>
      <c r="AQ110" s="49">
        <f>SUMIFS(Source_Data!$L$3:$L$52586,Source_Data!$A$3:$A$52586,$AD110,Source_Data!$E$3:$E$52586,AQ$3)/$AC110</f>
        <v>0.64210698082341999</v>
      </c>
      <c r="AR110" s="49">
        <f>SUMIFS(Source_Data!$L$3:$L$52586,Source_Data!$A$3:$A$52586,$AD110,Source_Data!$E$3:$E$52586,AR$3)/$AC110</f>
        <v>0.63237330069821351</v>
      </c>
      <c r="AS110" s="49">
        <f>SUMIFS(Source_Data!$L$3:$L$52586,Source_Data!$A$3:$A$52586,$AD110,Source_Data!$E$3:$E$52586,AS$3)/$AC110</f>
        <v>0.63454604426437733</v>
      </c>
      <c r="AT110" s="49">
        <f>SUMIFS(Source_Data!$L$3:$L$52586,Source_Data!$A$3:$A$52586,$AD110,Source_Data!$E$3:$E$52586,AT$3)/$AC110</f>
        <v>0.61438437030926829</v>
      </c>
      <c r="AU110" s="49">
        <f>SUMIFS(Source_Data!$L$3:$L$52586,Source_Data!$A$3:$A$52586,$AD110,Source_Data!$E$3:$E$52586,AU$3)/$AC110</f>
        <v>0.5898045178759318</v>
      </c>
      <c r="AV110" s="49">
        <f>SUMIFS(Source_Data!$L$3:$L$52586,Source_Data!$A$3:$A$52586,$AD110,Source_Data!$E$3:$E$52586,AV$3)/$AC110</f>
        <v>0.53661879314487593</v>
      </c>
      <c r="AW110" s="49">
        <f>SUMIFS(Source_Data!$L$3:$L$52586,Source_Data!$A$3:$A$52586,$AD110,Source_Data!$E$3:$E$52586,AW$3)/$AC110</f>
        <v>0.27600529168529031</v>
      </c>
      <c r="AX110" s="49">
        <f>SUMIFS(Source_Data!$L$3:$L$52586,Source_Data!$A$3:$A$52586,$AD110,Source_Data!$E$3:$E$52586,AX$3)/$AC110</f>
        <v>2.218185671631432E-2</v>
      </c>
      <c r="AY110" s="49">
        <f>SUMIFS(Source_Data!$L$3:$L$52586,Source_Data!$A$3:$A$52586,$AD110,Source_Data!$E$3:$E$52586,AY$3)/$AC110</f>
        <v>0</v>
      </c>
      <c r="AZ110" s="49">
        <f>SUMIFS(Source_Data!$L$3:$L$52586,Source_Data!$A$3:$A$52586,$AD110,Source_Data!$E$3:$E$52586,AZ$3)/$AC110</f>
        <v>0</v>
      </c>
      <c r="BA110" s="49">
        <f>SUMIFS(Source_Data!$L$3:$L$52586,Source_Data!$A$3:$A$52586,$AD110,Source_Data!$E$3:$E$52586,BA$3)/$AC110</f>
        <v>0</v>
      </c>
      <c r="BB110" s="49">
        <f>SUMIFS(Source_Data!$L$3:$L$52586,Source_Data!$A$3:$A$52586,$AD110,Source_Data!$E$3:$E$52586,BB$3)/$AC110</f>
        <v>0</v>
      </c>
      <c r="BC110" s="49">
        <f>SUMIFS(Source_Data!$L$3:$L$52586,Source_Data!$A$3:$A$52586,$AD110,Source_Data!$E$3:$E$52586,BC$3)/$AC110</f>
        <v>0</v>
      </c>
    </row>
    <row r="111" spans="1:55" x14ac:dyDescent="0.25">
      <c r="A111" s="10">
        <f>INDEX(Installed_Capacity!$H$6:$S$11,MATCH(YEAR(B111),Installed_Capacity!$G$6:$G$11,0),MATCH(C111,Installed_Capacity!$H$5:$S$5,0))</f>
        <v>1640.48</v>
      </c>
      <c r="B111" s="1">
        <f>Date_List!A108</f>
        <v>43376</v>
      </c>
      <c r="C111" s="45">
        <f t="shared" si="25"/>
        <v>10</v>
      </c>
      <c r="D111" s="49">
        <f>SUMIFS(Source_Data!$H$3:$H$52586,Source_Data!$A$3:$A$52586,$B111,Source_Data!$E$3:$E$52586,D$3)/$A111</f>
        <v>0</v>
      </c>
      <c r="E111" s="49">
        <f>SUMIFS(Source_Data!$H$3:$H$52586,Source_Data!$A$3:$A$52586,$B111,Source_Data!$E$3:$E$52586,E$3)/$A111</f>
        <v>0</v>
      </c>
      <c r="F111" s="49">
        <f>SUMIFS(Source_Data!$H$3:$H$52586,Source_Data!$A$3:$A$52586,$B111,Source_Data!$E$3:$E$52586,F$3)/$A111</f>
        <v>0</v>
      </c>
      <c r="G111" s="49">
        <f>SUMIFS(Source_Data!$H$3:$H$52586,Source_Data!$A$3:$A$52586,$B111,Source_Data!$E$3:$E$52586,G$3)/$A111</f>
        <v>0</v>
      </c>
      <c r="H111" s="49">
        <f>SUMIFS(Source_Data!$H$3:$H$52586,Source_Data!$A$3:$A$52586,$B111,Source_Data!$E$3:$E$52586,H$3)/$A111</f>
        <v>0</v>
      </c>
      <c r="I111" s="49">
        <f>SUMIFS(Source_Data!$H$3:$H$52586,Source_Data!$A$3:$A$52586,$B111,Source_Data!$E$3:$E$52586,I$3)/$A111</f>
        <v>0</v>
      </c>
      <c r="J111" s="49">
        <f>SUMIFS(Source_Data!$H$3:$H$52586,Source_Data!$A$3:$A$52586,$B111,Source_Data!$E$3:$E$52586,J$3)/$A111</f>
        <v>2.0591320406222567E-4</v>
      </c>
      <c r="K111" s="49">
        <f>SUMIFS(Source_Data!$H$3:$H$52586,Source_Data!$A$3:$A$52586,$B111,Source_Data!$E$3:$E$52586,K$3)/$A111</f>
        <v>2.2313688590534477E-2</v>
      </c>
      <c r="L111" s="49">
        <f>SUMIFS(Source_Data!$H$3:$H$52586,Source_Data!$A$3:$A$52586,$B111,Source_Data!$E$3:$E$52586,L$3)/$A111</f>
        <v>9.2385236172339805E-2</v>
      </c>
      <c r="M111" s="49">
        <f>SUMIFS(Source_Data!$H$3:$H$52586,Source_Data!$A$3:$A$52586,$B111,Source_Data!$E$3:$E$52586,M$3)/$A111</f>
        <v>0.16397252660867551</v>
      </c>
      <c r="N111" s="49">
        <f>SUMIFS(Source_Data!$H$3:$H$52586,Source_Data!$A$3:$A$52586,$B111,Source_Data!$E$3:$E$52586,N$3)/$A111</f>
        <v>0.21244064804569396</v>
      </c>
      <c r="O111" s="49">
        <f>SUMIFS(Source_Data!$H$3:$H$52586,Source_Data!$A$3:$A$52586,$B111,Source_Data!$E$3:$E$52586,O$3)/$A111</f>
        <v>0.32343170520884129</v>
      </c>
      <c r="P111" s="49">
        <f>SUMIFS(Source_Data!$H$3:$H$52586,Source_Data!$A$3:$A$52586,$B111,Source_Data!$E$3:$E$52586,P$3)/$A111</f>
        <v>0.49394022031539547</v>
      </c>
      <c r="Q111" s="49">
        <f>SUMIFS(Source_Data!$H$3:$H$52586,Source_Data!$A$3:$A$52586,$B111,Source_Data!$E$3:$E$52586,Q$3)/$A111</f>
        <v>0.48557101661282059</v>
      </c>
      <c r="R111" s="49">
        <f>SUMIFS(Source_Data!$H$3:$H$52586,Source_Data!$A$3:$A$52586,$B111,Source_Data!$E$3:$E$52586,R$3)/$A111</f>
        <v>0.37806806808312199</v>
      </c>
      <c r="S111" s="49">
        <f>SUMIFS(Source_Data!$H$3:$H$52586,Source_Data!$A$3:$A$52586,$B111,Source_Data!$E$3:$E$52586,S$3)/$A111</f>
        <v>0.38933389609321661</v>
      </c>
      <c r="T111" s="49">
        <f>SUMIFS(Source_Data!$H$3:$H$52586,Source_Data!$A$3:$A$52586,$B111,Source_Data!$E$3:$E$52586,T$3)/$A111</f>
        <v>0.24903214226872625</v>
      </c>
      <c r="U111" s="49">
        <f>SUMIFS(Source_Data!$H$3:$H$52586,Source_Data!$A$3:$A$52586,$B111,Source_Data!$E$3:$E$52586,U$3)/$A111</f>
        <v>0.1192216765324783</v>
      </c>
      <c r="V111" s="49">
        <f>SUMIFS(Source_Data!$H$3:$H$52586,Source_Data!$A$3:$A$52586,$B111,Source_Data!$E$3:$E$52586,V$3)/$A111</f>
        <v>6.6327300601043597E-3</v>
      </c>
      <c r="W111" s="49">
        <f>SUMIFS(Source_Data!$H$3:$H$52586,Source_Data!$A$3:$A$52586,$B111,Source_Data!$E$3:$E$52586,W$3)/$A111</f>
        <v>0</v>
      </c>
      <c r="X111" s="49">
        <f>SUMIFS(Source_Data!$H$3:$H$52586,Source_Data!$A$3:$A$52586,$B111,Source_Data!$E$3:$E$52586,X$3)/$A111</f>
        <v>0</v>
      </c>
      <c r="Y111" s="49">
        <f>SUMIFS(Source_Data!$H$3:$H$52586,Source_Data!$A$3:$A$52586,$B111,Source_Data!$E$3:$E$52586,Y$3)/$A111</f>
        <v>0</v>
      </c>
      <c r="Z111" s="49">
        <f>SUMIFS(Source_Data!$H$3:$H$52586,Source_Data!$A$3:$A$52586,$B111,Source_Data!$E$3:$E$52586,Z$3)/$A111</f>
        <v>0</v>
      </c>
      <c r="AA111" s="49">
        <f>SUMIFS(Source_Data!$H$3:$H$52586,Source_Data!$A$3:$A$52586,$B111,Source_Data!$E$3:$E$52586,AA$3)/$A111</f>
        <v>0</v>
      </c>
      <c r="AC111" s="10">
        <f>INDEX(Installed_Capacity!$V$6:$AG$11,MATCH(YEAR(AD111),Installed_Capacity!$U$6:$U$11,0),MATCH(AE111,Installed_Capacity!$V$5:$AG$5,0))</f>
        <v>1440.82</v>
      </c>
      <c r="AD111" s="1">
        <f>Date_List!A108</f>
        <v>43376</v>
      </c>
      <c r="AE111" s="45">
        <f t="shared" si="26"/>
        <v>10</v>
      </c>
      <c r="AF111" s="49">
        <f>SUMIFS(Source_Data!$L$3:$L$52586,Source_Data!$A$3:$A$52586,$AD111,Source_Data!$E$3:$E$52586,AF$3)/$AC111</f>
        <v>0</v>
      </c>
      <c r="AG111" s="49">
        <f>SUMIFS(Source_Data!$L$3:$L$52586,Source_Data!$A$3:$A$52586,$AD111,Source_Data!$E$3:$E$52586,AG$3)/$AC111</f>
        <v>0</v>
      </c>
      <c r="AH111" s="49">
        <f>SUMIFS(Source_Data!$L$3:$L$52586,Source_Data!$A$3:$A$52586,$AD111,Source_Data!$E$3:$E$52586,AH$3)/$AC111</f>
        <v>0</v>
      </c>
      <c r="AI111" s="49">
        <f>SUMIFS(Source_Data!$L$3:$L$52586,Source_Data!$A$3:$A$52586,$AD111,Source_Data!$E$3:$E$52586,AI$3)/$AC111</f>
        <v>0</v>
      </c>
      <c r="AJ111" s="49">
        <f>SUMIFS(Source_Data!$L$3:$L$52586,Source_Data!$A$3:$A$52586,$AD111,Source_Data!$E$3:$E$52586,AJ$3)/$AC111</f>
        <v>0</v>
      </c>
      <c r="AK111" s="49">
        <f>SUMIFS(Source_Data!$L$3:$L$52586,Source_Data!$A$3:$A$52586,$AD111,Source_Data!$E$3:$E$52586,AK$3)/$AC111</f>
        <v>0</v>
      </c>
      <c r="AL111" s="49">
        <f>SUMIFS(Source_Data!$L$3:$L$52586,Source_Data!$A$3:$A$52586,$AD111,Source_Data!$E$3:$E$52586,AL$3)/$AC111</f>
        <v>1.4935412959287073E-4</v>
      </c>
      <c r="AM111" s="49">
        <f>SUMIFS(Source_Data!$L$3:$L$52586,Source_Data!$A$3:$A$52586,$AD111,Source_Data!$E$3:$E$52586,AM$3)/$AC111</f>
        <v>3.9443496125123191E-2</v>
      </c>
      <c r="AN111" s="49">
        <f>SUMIFS(Source_Data!$L$3:$L$52586,Source_Data!$A$3:$A$52586,$AD111,Source_Data!$E$3:$E$52586,AN$3)/$AC111</f>
        <v>0.13354537095126387</v>
      </c>
      <c r="AO111" s="49">
        <f>SUMIFS(Source_Data!$L$3:$L$52586,Source_Data!$A$3:$A$52586,$AD111,Source_Data!$E$3:$E$52586,AO$3)/$AC111</f>
        <v>0.20283818248913815</v>
      </c>
      <c r="AP111" s="49">
        <f>SUMIFS(Source_Data!$L$3:$L$52586,Source_Data!$A$3:$A$52586,$AD111,Source_Data!$E$3:$E$52586,AP$3)/$AC111</f>
        <v>0.24309416474021739</v>
      </c>
      <c r="AQ111" s="49">
        <f>SUMIFS(Source_Data!$L$3:$L$52586,Source_Data!$A$3:$A$52586,$AD111,Source_Data!$E$3:$E$52586,AQ$3)/$AC111</f>
        <v>0.25957653174164713</v>
      </c>
      <c r="AR111" s="49">
        <f>SUMIFS(Source_Data!$L$3:$L$52586,Source_Data!$A$3:$A$52586,$AD111,Source_Data!$E$3:$E$52586,AR$3)/$AC111</f>
        <v>0.36467953863563801</v>
      </c>
      <c r="AS111" s="49">
        <f>SUMIFS(Source_Data!$L$3:$L$52586,Source_Data!$A$3:$A$52586,$AD111,Source_Data!$E$3:$E$52586,AS$3)/$AC111</f>
        <v>0.38159019772907099</v>
      </c>
      <c r="AT111" s="49">
        <f>SUMIFS(Source_Data!$L$3:$L$52586,Source_Data!$A$3:$A$52586,$AD111,Source_Data!$E$3:$E$52586,AT$3)/$AC111</f>
        <v>0.43872719343429439</v>
      </c>
      <c r="AU111" s="49">
        <f>SUMIFS(Source_Data!$L$3:$L$52586,Source_Data!$A$3:$A$52586,$AD111,Source_Data!$E$3:$E$52586,AU$3)/$AC111</f>
        <v>0.33312281290653933</v>
      </c>
      <c r="AV111" s="49">
        <f>SUMIFS(Source_Data!$L$3:$L$52586,Source_Data!$A$3:$A$52586,$AD111,Source_Data!$E$3:$E$52586,AV$3)/$AC111</f>
        <v>0.21067676162393639</v>
      </c>
      <c r="AW111" s="49">
        <f>SUMIFS(Source_Data!$L$3:$L$52586,Source_Data!$A$3:$A$52586,$AD111,Source_Data!$E$3:$E$52586,AW$3)/$AC111</f>
        <v>8.4723371099790404E-2</v>
      </c>
      <c r="AX111" s="49">
        <f>SUMIFS(Source_Data!$L$3:$L$52586,Source_Data!$A$3:$A$52586,$AD111,Source_Data!$E$3:$E$52586,AX$3)/$AC111</f>
        <v>1.0588136850543441E-2</v>
      </c>
      <c r="AY111" s="49">
        <f>SUMIFS(Source_Data!$L$3:$L$52586,Source_Data!$A$3:$A$52586,$AD111,Source_Data!$E$3:$E$52586,AY$3)/$AC111</f>
        <v>4.1264696492275235E-8</v>
      </c>
      <c r="AZ111" s="49">
        <f>SUMIFS(Source_Data!$L$3:$L$52586,Source_Data!$A$3:$A$52586,$AD111,Source_Data!$E$3:$E$52586,AZ$3)/$AC111</f>
        <v>2.989964048250302E-9</v>
      </c>
      <c r="BA111" s="49">
        <f>SUMIFS(Source_Data!$L$3:$L$52586,Source_Data!$A$3:$A$52586,$AD111,Source_Data!$E$3:$E$52586,BA$3)/$AC111</f>
        <v>2.822698185755334E-9</v>
      </c>
      <c r="BB111" s="49">
        <f>SUMIFS(Source_Data!$L$3:$L$52586,Source_Data!$A$3:$A$52586,$AD111,Source_Data!$E$3:$E$52586,BB$3)/$AC111</f>
        <v>8.8560680723476909E-10</v>
      </c>
      <c r="BC111" s="49">
        <f>SUMIFS(Source_Data!$L$3:$L$52586,Source_Data!$A$3:$A$52586,$AD111,Source_Data!$E$3:$E$52586,BC$3)/$AC111</f>
        <v>9.7166891075915112E-12</v>
      </c>
    </row>
    <row r="112" spans="1:55" x14ac:dyDescent="0.25">
      <c r="A112" s="10">
        <f>INDEX(Installed_Capacity!$H$6:$S$11,MATCH(YEAR(B112),Installed_Capacity!$G$6:$G$11,0),MATCH(C112,Installed_Capacity!$H$5:$S$5,0))</f>
        <v>1640.48</v>
      </c>
      <c r="B112" s="1">
        <f>Date_List!A109</f>
        <v>43381</v>
      </c>
      <c r="C112" s="45">
        <f t="shared" si="25"/>
        <v>10</v>
      </c>
      <c r="D112" s="49">
        <f>SUMIFS(Source_Data!$H$3:$H$52586,Source_Data!$A$3:$A$52586,$B112,Source_Data!$E$3:$E$52586,D$3)/$A112</f>
        <v>0</v>
      </c>
      <c r="E112" s="49">
        <f>SUMIFS(Source_Data!$H$3:$H$52586,Source_Data!$A$3:$A$52586,$B112,Source_Data!$E$3:$E$52586,E$3)/$A112</f>
        <v>0</v>
      </c>
      <c r="F112" s="49">
        <f>SUMIFS(Source_Data!$H$3:$H$52586,Source_Data!$A$3:$A$52586,$B112,Source_Data!$E$3:$E$52586,F$3)/$A112</f>
        <v>0</v>
      </c>
      <c r="G112" s="49">
        <f>SUMIFS(Source_Data!$H$3:$H$52586,Source_Data!$A$3:$A$52586,$B112,Source_Data!$E$3:$E$52586,G$3)/$A112</f>
        <v>0</v>
      </c>
      <c r="H112" s="49">
        <f>SUMIFS(Source_Data!$H$3:$H$52586,Source_Data!$A$3:$A$52586,$B112,Source_Data!$E$3:$E$52586,H$3)/$A112</f>
        <v>0</v>
      </c>
      <c r="I112" s="49">
        <f>SUMIFS(Source_Data!$H$3:$H$52586,Source_Data!$A$3:$A$52586,$B112,Source_Data!$E$3:$E$52586,I$3)/$A112</f>
        <v>0</v>
      </c>
      <c r="J112" s="49">
        <f>SUMIFS(Source_Data!$H$3:$H$52586,Source_Data!$A$3:$A$52586,$B112,Source_Data!$E$3:$E$52586,J$3)/$A112</f>
        <v>1.1410136057739198E-7</v>
      </c>
      <c r="K112" s="49">
        <f>SUMIFS(Source_Data!$H$3:$H$52586,Source_Data!$A$3:$A$52586,$B112,Source_Data!$E$3:$E$52586,K$3)/$A112</f>
        <v>9.8551544618648193E-2</v>
      </c>
      <c r="L112" s="49">
        <f>SUMIFS(Source_Data!$H$3:$H$52586,Source_Data!$A$3:$A$52586,$B112,Source_Data!$E$3:$E$52586,L$3)/$A112</f>
        <v>0.50142421000682724</v>
      </c>
      <c r="M112" s="49">
        <f>SUMIFS(Source_Data!$H$3:$H$52586,Source_Data!$A$3:$A$52586,$B112,Source_Data!$E$3:$E$52586,M$3)/$A112</f>
        <v>0.75510189782685555</v>
      </c>
      <c r="N112" s="49">
        <f>SUMIFS(Source_Data!$H$3:$H$52586,Source_Data!$A$3:$A$52586,$B112,Source_Data!$E$3:$E$52586,N$3)/$A112</f>
        <v>0.82702201458841318</v>
      </c>
      <c r="O112" s="49">
        <f>SUMIFS(Source_Data!$H$3:$H$52586,Source_Data!$A$3:$A$52586,$B112,Source_Data!$E$3:$E$52586,O$3)/$A112</f>
        <v>0.82275380472727488</v>
      </c>
      <c r="P112" s="49">
        <f>SUMIFS(Source_Data!$H$3:$H$52586,Source_Data!$A$3:$A$52586,$B112,Source_Data!$E$3:$E$52586,P$3)/$A112</f>
        <v>0.85425458199917093</v>
      </c>
      <c r="Q112" s="49">
        <f>SUMIFS(Source_Data!$H$3:$H$52586,Source_Data!$A$3:$A$52586,$B112,Source_Data!$E$3:$E$52586,Q$3)/$A112</f>
        <v>0.87631932940297963</v>
      </c>
      <c r="R112" s="49">
        <f>SUMIFS(Source_Data!$H$3:$H$52586,Source_Data!$A$3:$A$52586,$B112,Source_Data!$E$3:$E$52586,R$3)/$A112</f>
        <v>0.87655141938883729</v>
      </c>
      <c r="S112" s="49">
        <f>SUMIFS(Source_Data!$H$3:$H$52586,Source_Data!$A$3:$A$52586,$B112,Source_Data!$E$3:$E$52586,S$3)/$A112</f>
        <v>0.79225641737418318</v>
      </c>
      <c r="T112" s="49">
        <f>SUMIFS(Source_Data!$H$3:$H$52586,Source_Data!$A$3:$A$52586,$B112,Source_Data!$E$3:$E$52586,T$3)/$A112</f>
        <v>0.62761241508095189</v>
      </c>
      <c r="U112" s="49">
        <f>SUMIFS(Source_Data!$H$3:$H$52586,Source_Data!$A$3:$A$52586,$B112,Source_Data!$E$3:$E$52586,U$3)/$A112</f>
        <v>0.29996629066858482</v>
      </c>
      <c r="V112" s="49">
        <f>SUMIFS(Source_Data!$H$3:$H$52586,Source_Data!$A$3:$A$52586,$B112,Source_Data!$E$3:$E$52586,V$3)/$A112</f>
        <v>1.5287944257168635E-2</v>
      </c>
      <c r="W112" s="49">
        <f>SUMIFS(Source_Data!$H$3:$H$52586,Source_Data!$A$3:$A$52586,$B112,Source_Data!$E$3:$E$52586,W$3)/$A112</f>
        <v>0</v>
      </c>
      <c r="X112" s="49">
        <f>SUMIFS(Source_Data!$H$3:$H$52586,Source_Data!$A$3:$A$52586,$B112,Source_Data!$E$3:$E$52586,X$3)/$A112</f>
        <v>0</v>
      </c>
      <c r="Y112" s="49">
        <f>SUMIFS(Source_Data!$H$3:$H$52586,Source_Data!$A$3:$A$52586,$B112,Source_Data!$E$3:$E$52586,Y$3)/$A112</f>
        <v>0</v>
      </c>
      <c r="Z112" s="49">
        <f>SUMIFS(Source_Data!$H$3:$H$52586,Source_Data!$A$3:$A$52586,$B112,Source_Data!$E$3:$E$52586,Z$3)/$A112</f>
        <v>0</v>
      </c>
      <c r="AA112" s="49">
        <f>SUMIFS(Source_Data!$H$3:$H$52586,Source_Data!$A$3:$A$52586,$B112,Source_Data!$E$3:$E$52586,AA$3)/$A112</f>
        <v>0</v>
      </c>
      <c r="AC112" s="10">
        <f>INDEX(Installed_Capacity!$V$6:$AG$11,MATCH(YEAR(AD112),Installed_Capacity!$U$6:$U$11,0),MATCH(AE112,Installed_Capacity!$V$5:$AG$5,0))</f>
        <v>1440.82</v>
      </c>
      <c r="AD112" s="1">
        <f>Date_List!A109</f>
        <v>43381</v>
      </c>
      <c r="AE112" s="45">
        <f t="shared" si="26"/>
        <v>10</v>
      </c>
      <c r="AF112" s="49">
        <f>SUMIFS(Source_Data!$L$3:$L$52586,Source_Data!$A$3:$A$52586,$AD112,Source_Data!$E$3:$E$52586,AF$3)/$AC112</f>
        <v>0</v>
      </c>
      <c r="AG112" s="49">
        <f>SUMIFS(Source_Data!$L$3:$L$52586,Source_Data!$A$3:$A$52586,$AD112,Source_Data!$E$3:$E$52586,AG$3)/$AC112</f>
        <v>0</v>
      </c>
      <c r="AH112" s="49">
        <f>SUMIFS(Source_Data!$L$3:$L$52586,Source_Data!$A$3:$A$52586,$AD112,Source_Data!$E$3:$E$52586,AH$3)/$AC112</f>
        <v>0</v>
      </c>
      <c r="AI112" s="49">
        <f>SUMIFS(Source_Data!$L$3:$L$52586,Source_Data!$A$3:$A$52586,$AD112,Source_Data!$E$3:$E$52586,AI$3)/$AC112</f>
        <v>0</v>
      </c>
      <c r="AJ112" s="49">
        <f>SUMIFS(Source_Data!$L$3:$L$52586,Source_Data!$A$3:$A$52586,$AD112,Source_Data!$E$3:$E$52586,AJ$3)/$AC112</f>
        <v>0</v>
      </c>
      <c r="AK112" s="49">
        <f>SUMIFS(Source_Data!$L$3:$L$52586,Source_Data!$A$3:$A$52586,$AD112,Source_Data!$E$3:$E$52586,AK$3)/$AC112</f>
        <v>0</v>
      </c>
      <c r="AL112" s="49">
        <f>SUMIFS(Source_Data!$L$3:$L$52586,Source_Data!$A$3:$A$52586,$AD112,Source_Data!$E$3:$E$52586,AL$3)/$AC112</f>
        <v>9.4113157785150124E-6</v>
      </c>
      <c r="AM112" s="49">
        <f>SUMIFS(Source_Data!$L$3:$L$52586,Source_Data!$A$3:$A$52586,$AD112,Source_Data!$E$3:$E$52586,AM$3)/$AC112</f>
        <v>0.11359942680209881</v>
      </c>
      <c r="AN112" s="49">
        <f>SUMIFS(Source_Data!$L$3:$L$52586,Source_Data!$A$3:$A$52586,$AD112,Source_Data!$E$3:$E$52586,AN$3)/$AC112</f>
        <v>0.61374182512041753</v>
      </c>
      <c r="AO112" s="49">
        <f>SUMIFS(Source_Data!$L$3:$L$52586,Source_Data!$A$3:$A$52586,$AD112,Source_Data!$E$3:$E$52586,AO$3)/$AC112</f>
        <v>0.83665908574839332</v>
      </c>
      <c r="AP112" s="49">
        <f>SUMIFS(Source_Data!$L$3:$L$52586,Source_Data!$A$3:$A$52586,$AD112,Source_Data!$E$3:$E$52586,AP$3)/$AC112</f>
        <v>0.84075403474688037</v>
      </c>
      <c r="AQ112" s="49">
        <f>SUMIFS(Source_Data!$L$3:$L$52586,Source_Data!$A$3:$A$52586,$AD112,Source_Data!$E$3:$E$52586,AQ$3)/$AC112</f>
        <v>0.81591957185561004</v>
      </c>
      <c r="AR112" s="49">
        <f>SUMIFS(Source_Data!$L$3:$L$52586,Source_Data!$A$3:$A$52586,$AD112,Source_Data!$E$3:$E$52586,AR$3)/$AC112</f>
        <v>0.79409266470343276</v>
      </c>
      <c r="AS112" s="49">
        <f>SUMIFS(Source_Data!$L$3:$L$52586,Source_Data!$A$3:$A$52586,$AD112,Source_Data!$E$3:$E$52586,AS$3)/$AC112</f>
        <v>0.79788420335572796</v>
      </c>
      <c r="AT112" s="49">
        <f>SUMIFS(Source_Data!$L$3:$L$52586,Source_Data!$A$3:$A$52586,$AD112,Source_Data!$E$3:$E$52586,AT$3)/$AC112</f>
        <v>0.82053489142155167</v>
      </c>
      <c r="AU112" s="49">
        <f>SUMIFS(Source_Data!$L$3:$L$52586,Source_Data!$A$3:$A$52586,$AD112,Source_Data!$E$3:$E$52586,AU$3)/$AC112</f>
        <v>0.82577445381033021</v>
      </c>
      <c r="AV112" s="49">
        <f>SUMIFS(Source_Data!$L$3:$L$52586,Source_Data!$A$3:$A$52586,$AD112,Source_Data!$E$3:$E$52586,AV$3)/$AC112</f>
        <v>0.75473062795838486</v>
      </c>
      <c r="AW112" s="49">
        <f>SUMIFS(Source_Data!$L$3:$L$52586,Source_Data!$A$3:$A$52586,$AD112,Source_Data!$E$3:$E$52586,AW$3)/$AC112</f>
        <v>0.35497241675434821</v>
      </c>
      <c r="AX112" s="49">
        <f>SUMIFS(Source_Data!$L$3:$L$52586,Source_Data!$A$3:$A$52586,$AD112,Source_Data!$E$3:$E$52586,AX$3)/$AC112</f>
        <v>1.4802860114379313E-2</v>
      </c>
      <c r="AY112" s="49">
        <f>SUMIFS(Source_Data!$L$3:$L$52586,Source_Data!$A$3:$A$52586,$AD112,Source_Data!$E$3:$E$52586,AY$3)/$AC112</f>
        <v>0</v>
      </c>
      <c r="AZ112" s="49">
        <f>SUMIFS(Source_Data!$L$3:$L$52586,Source_Data!$A$3:$A$52586,$AD112,Source_Data!$E$3:$E$52586,AZ$3)/$AC112</f>
        <v>0</v>
      </c>
      <c r="BA112" s="49">
        <f>SUMIFS(Source_Data!$L$3:$L$52586,Source_Data!$A$3:$A$52586,$AD112,Source_Data!$E$3:$E$52586,BA$3)/$AC112</f>
        <v>0</v>
      </c>
      <c r="BB112" s="49">
        <f>SUMIFS(Source_Data!$L$3:$L$52586,Source_Data!$A$3:$A$52586,$AD112,Source_Data!$E$3:$E$52586,BB$3)/$AC112</f>
        <v>0</v>
      </c>
      <c r="BC112" s="49">
        <f>SUMIFS(Source_Data!$L$3:$L$52586,Source_Data!$A$3:$A$52586,$AD112,Source_Data!$E$3:$E$52586,BC$3)/$AC112</f>
        <v>0</v>
      </c>
    </row>
    <row r="113" spans="1:55" x14ac:dyDescent="0.25">
      <c r="A113" s="10">
        <f>INDEX(Installed_Capacity!$H$6:$S$11,MATCH(YEAR(B113),Installed_Capacity!$G$6:$G$11,0),MATCH(C113,Installed_Capacity!$H$5:$S$5,0))</f>
        <v>1640.48</v>
      </c>
      <c r="B113" s="1">
        <f>Date_List!A110</f>
        <v>43377</v>
      </c>
      <c r="C113" s="45">
        <f t="shared" si="25"/>
        <v>10</v>
      </c>
      <c r="D113" s="49">
        <f>SUMIFS(Source_Data!$H$3:$H$52586,Source_Data!$A$3:$A$52586,$B113,Source_Data!$E$3:$E$52586,D$3)/$A113</f>
        <v>0</v>
      </c>
      <c r="E113" s="49">
        <f>SUMIFS(Source_Data!$H$3:$H$52586,Source_Data!$A$3:$A$52586,$B113,Source_Data!$E$3:$E$52586,E$3)/$A113</f>
        <v>0</v>
      </c>
      <c r="F113" s="49">
        <f>SUMIFS(Source_Data!$H$3:$H$52586,Source_Data!$A$3:$A$52586,$B113,Source_Data!$E$3:$E$52586,F$3)/$A113</f>
        <v>0</v>
      </c>
      <c r="G113" s="49">
        <f>SUMIFS(Source_Data!$H$3:$H$52586,Source_Data!$A$3:$A$52586,$B113,Source_Data!$E$3:$E$52586,G$3)/$A113</f>
        <v>0</v>
      </c>
      <c r="H113" s="49">
        <f>SUMIFS(Source_Data!$H$3:$H$52586,Source_Data!$A$3:$A$52586,$B113,Source_Data!$E$3:$E$52586,H$3)/$A113</f>
        <v>0</v>
      </c>
      <c r="I113" s="49">
        <f>SUMIFS(Source_Data!$H$3:$H$52586,Source_Data!$A$3:$A$52586,$B113,Source_Data!$E$3:$E$52586,I$3)/$A113</f>
        <v>0</v>
      </c>
      <c r="J113" s="49">
        <f>SUMIFS(Source_Data!$H$3:$H$52586,Source_Data!$A$3:$A$52586,$B113,Source_Data!$E$3:$E$52586,J$3)/$A113</f>
        <v>6.2512679215839267E-7</v>
      </c>
      <c r="K113" s="49">
        <f>SUMIFS(Source_Data!$H$3:$H$52586,Source_Data!$A$3:$A$52586,$B113,Source_Data!$E$3:$E$52586,K$3)/$A113</f>
        <v>6.6775187456110413E-2</v>
      </c>
      <c r="L113" s="49">
        <f>SUMIFS(Source_Data!$H$3:$H$52586,Source_Data!$A$3:$A$52586,$B113,Source_Data!$E$3:$E$52586,L$3)/$A113</f>
        <v>0.40236666221898465</v>
      </c>
      <c r="M113" s="49">
        <f>SUMIFS(Source_Data!$H$3:$H$52586,Source_Data!$A$3:$A$52586,$B113,Source_Data!$E$3:$E$52586,M$3)/$A113</f>
        <v>0.57272885856212818</v>
      </c>
      <c r="N113" s="49">
        <f>SUMIFS(Source_Data!$H$3:$H$52586,Source_Data!$A$3:$A$52586,$B113,Source_Data!$E$3:$E$52586,N$3)/$A113</f>
        <v>0.73539588594130989</v>
      </c>
      <c r="O113" s="49">
        <f>SUMIFS(Source_Data!$H$3:$H$52586,Source_Data!$A$3:$A$52586,$B113,Source_Data!$E$3:$E$52586,O$3)/$A113</f>
        <v>0.76293823911599035</v>
      </c>
      <c r="P113" s="49">
        <f>SUMIFS(Source_Data!$H$3:$H$52586,Source_Data!$A$3:$A$52586,$B113,Source_Data!$E$3:$E$52586,P$3)/$A113</f>
        <v>0.72787835606164042</v>
      </c>
      <c r="Q113" s="49">
        <f>SUMIFS(Source_Data!$H$3:$H$52586,Source_Data!$A$3:$A$52586,$B113,Source_Data!$E$3:$E$52586,Q$3)/$A113</f>
        <v>0.6659557487893788</v>
      </c>
      <c r="R113" s="49">
        <f>SUMIFS(Source_Data!$H$3:$H$52586,Source_Data!$A$3:$A$52586,$B113,Source_Data!$E$3:$E$52586,R$3)/$A113</f>
        <v>0.63700116743270263</v>
      </c>
      <c r="S113" s="49">
        <f>SUMIFS(Source_Data!$H$3:$H$52586,Source_Data!$A$3:$A$52586,$B113,Source_Data!$E$3:$E$52586,S$3)/$A113</f>
        <v>0.44135661828672096</v>
      </c>
      <c r="T113" s="49">
        <f>SUMIFS(Source_Data!$H$3:$H$52586,Source_Data!$A$3:$A$52586,$B113,Source_Data!$E$3:$E$52586,T$3)/$A113</f>
        <v>0.27212300316980392</v>
      </c>
      <c r="U113" s="49">
        <f>SUMIFS(Source_Data!$H$3:$H$52586,Source_Data!$A$3:$A$52586,$B113,Source_Data!$E$3:$E$52586,U$3)/$A113</f>
        <v>0.21414905948624791</v>
      </c>
      <c r="V113" s="49">
        <f>SUMIFS(Source_Data!$H$3:$H$52586,Source_Data!$A$3:$A$52586,$B113,Source_Data!$E$3:$E$52586,V$3)/$A113</f>
        <v>1.9954129075026823E-2</v>
      </c>
      <c r="W113" s="49">
        <f>SUMIFS(Source_Data!$H$3:$H$52586,Source_Data!$A$3:$A$52586,$B113,Source_Data!$E$3:$E$52586,W$3)/$A113</f>
        <v>0</v>
      </c>
      <c r="X113" s="49">
        <f>SUMIFS(Source_Data!$H$3:$H$52586,Source_Data!$A$3:$A$52586,$B113,Source_Data!$E$3:$E$52586,X$3)/$A113</f>
        <v>0</v>
      </c>
      <c r="Y113" s="49">
        <f>SUMIFS(Source_Data!$H$3:$H$52586,Source_Data!$A$3:$A$52586,$B113,Source_Data!$E$3:$E$52586,Y$3)/$A113</f>
        <v>0</v>
      </c>
      <c r="Z113" s="49">
        <f>SUMIFS(Source_Data!$H$3:$H$52586,Source_Data!$A$3:$A$52586,$B113,Source_Data!$E$3:$E$52586,Z$3)/$A113</f>
        <v>0</v>
      </c>
      <c r="AA113" s="49">
        <f>SUMIFS(Source_Data!$H$3:$H$52586,Source_Data!$A$3:$A$52586,$B113,Source_Data!$E$3:$E$52586,AA$3)/$A113</f>
        <v>0</v>
      </c>
      <c r="AC113" s="10">
        <f>INDEX(Installed_Capacity!$V$6:$AG$11,MATCH(YEAR(AD113),Installed_Capacity!$U$6:$U$11,0),MATCH(AE113,Installed_Capacity!$V$5:$AG$5,0))</f>
        <v>1440.82</v>
      </c>
      <c r="AD113" s="1">
        <f>Date_List!A110</f>
        <v>43377</v>
      </c>
      <c r="AE113" s="45">
        <f t="shared" si="26"/>
        <v>10</v>
      </c>
      <c r="AF113" s="49">
        <f>SUMIFS(Source_Data!$L$3:$L$52586,Source_Data!$A$3:$A$52586,$AD113,Source_Data!$E$3:$E$52586,AF$3)/$AC113</f>
        <v>0</v>
      </c>
      <c r="AG113" s="49">
        <f>SUMIFS(Source_Data!$L$3:$L$52586,Source_Data!$A$3:$A$52586,$AD113,Source_Data!$E$3:$E$52586,AG$3)/$AC113</f>
        <v>0</v>
      </c>
      <c r="AH113" s="49">
        <f>SUMIFS(Source_Data!$L$3:$L$52586,Source_Data!$A$3:$A$52586,$AD113,Source_Data!$E$3:$E$52586,AH$3)/$AC113</f>
        <v>0</v>
      </c>
      <c r="AI113" s="49">
        <f>SUMIFS(Source_Data!$L$3:$L$52586,Source_Data!$A$3:$A$52586,$AD113,Source_Data!$E$3:$E$52586,AI$3)/$AC113</f>
        <v>0</v>
      </c>
      <c r="AJ113" s="49">
        <f>SUMIFS(Source_Data!$L$3:$L$52586,Source_Data!$A$3:$A$52586,$AD113,Source_Data!$E$3:$E$52586,AJ$3)/$AC113</f>
        <v>0</v>
      </c>
      <c r="AK113" s="49">
        <f>SUMIFS(Source_Data!$L$3:$L$52586,Source_Data!$A$3:$A$52586,$AD113,Source_Data!$E$3:$E$52586,AK$3)/$AC113</f>
        <v>0</v>
      </c>
      <c r="AL113" s="49">
        <f>SUMIFS(Source_Data!$L$3:$L$52586,Source_Data!$A$3:$A$52586,$AD113,Source_Data!$E$3:$E$52586,AL$3)/$AC113</f>
        <v>2.3728866201190989E-5</v>
      </c>
      <c r="AM113" s="49">
        <f>SUMIFS(Source_Data!$L$3:$L$52586,Source_Data!$A$3:$A$52586,$AD113,Source_Data!$E$3:$E$52586,AM$3)/$AC113</f>
        <v>0.10483235739787065</v>
      </c>
      <c r="AN113" s="49">
        <f>SUMIFS(Source_Data!$L$3:$L$52586,Source_Data!$A$3:$A$52586,$AD113,Source_Data!$E$3:$E$52586,AN$3)/$AC113</f>
        <v>0.5681879312454019</v>
      </c>
      <c r="AO113" s="49">
        <f>SUMIFS(Source_Data!$L$3:$L$52586,Source_Data!$A$3:$A$52586,$AD113,Source_Data!$E$3:$E$52586,AO$3)/$AC113</f>
        <v>0.73387309617370666</v>
      </c>
      <c r="AP113" s="49">
        <f>SUMIFS(Source_Data!$L$3:$L$52586,Source_Data!$A$3:$A$52586,$AD113,Source_Data!$E$3:$E$52586,AP$3)/$AC113</f>
        <v>0.75137181713538126</v>
      </c>
      <c r="AQ113" s="49">
        <f>SUMIFS(Source_Data!$L$3:$L$52586,Source_Data!$A$3:$A$52586,$AD113,Source_Data!$E$3:$E$52586,AQ$3)/$AC113</f>
        <v>0.67428589269790817</v>
      </c>
      <c r="AR113" s="49">
        <f>SUMIFS(Source_Data!$L$3:$L$52586,Source_Data!$A$3:$A$52586,$AD113,Source_Data!$E$3:$E$52586,AR$3)/$AC113</f>
        <v>0.6690996225677045</v>
      </c>
      <c r="AS113" s="49">
        <f>SUMIFS(Source_Data!$L$3:$L$52586,Source_Data!$A$3:$A$52586,$AD113,Source_Data!$E$3:$E$52586,AS$3)/$AC113</f>
        <v>0.65890922042656264</v>
      </c>
      <c r="AT113" s="49">
        <f>SUMIFS(Source_Data!$L$3:$L$52586,Source_Data!$A$3:$A$52586,$AD113,Source_Data!$E$3:$E$52586,AT$3)/$AC113</f>
        <v>0.63608219015005341</v>
      </c>
      <c r="AU113" s="49">
        <f>SUMIFS(Source_Data!$L$3:$L$52586,Source_Data!$A$3:$A$52586,$AD113,Source_Data!$E$3:$E$52586,AU$3)/$AC113</f>
        <v>0.63625169078580257</v>
      </c>
      <c r="AV113" s="49">
        <f>SUMIFS(Source_Data!$L$3:$L$52586,Source_Data!$A$3:$A$52586,$AD113,Source_Data!$E$3:$E$52586,AV$3)/$AC113</f>
        <v>0.40493943361002765</v>
      </c>
      <c r="AW113" s="49">
        <f>SUMIFS(Source_Data!$L$3:$L$52586,Source_Data!$A$3:$A$52586,$AD113,Source_Data!$E$3:$E$52586,AW$3)/$AC113</f>
        <v>0.23471060135964242</v>
      </c>
      <c r="AX113" s="49">
        <f>SUMIFS(Source_Data!$L$3:$L$52586,Source_Data!$A$3:$A$52586,$AD113,Source_Data!$E$3:$E$52586,AX$3)/$AC113</f>
        <v>1.3776892793686929E-2</v>
      </c>
      <c r="AY113" s="49">
        <f>SUMIFS(Source_Data!$L$3:$L$52586,Source_Data!$A$3:$A$52586,$AD113,Source_Data!$E$3:$E$52586,AY$3)/$AC113</f>
        <v>0</v>
      </c>
      <c r="AZ113" s="49">
        <f>SUMIFS(Source_Data!$L$3:$L$52586,Source_Data!$A$3:$A$52586,$AD113,Source_Data!$E$3:$E$52586,AZ$3)/$AC113</f>
        <v>0</v>
      </c>
      <c r="BA113" s="49">
        <f>SUMIFS(Source_Data!$L$3:$L$52586,Source_Data!$A$3:$A$52586,$AD113,Source_Data!$E$3:$E$52586,BA$3)/$AC113</f>
        <v>0</v>
      </c>
      <c r="BB113" s="49">
        <f>SUMIFS(Source_Data!$L$3:$L$52586,Source_Data!$A$3:$A$52586,$AD113,Source_Data!$E$3:$E$52586,BB$3)/$AC113</f>
        <v>0</v>
      </c>
      <c r="BC113" s="49">
        <f>SUMIFS(Source_Data!$L$3:$L$52586,Source_Data!$A$3:$A$52586,$AD113,Source_Data!$E$3:$E$52586,BC$3)/$AC113</f>
        <v>0</v>
      </c>
    </row>
    <row r="114" spans="1:55" x14ac:dyDescent="0.25">
      <c r="A114" s="10">
        <f>INDEX(Installed_Capacity!$H$6:$S$11,MATCH(YEAR(B114),Installed_Capacity!$G$6:$G$11,0),MATCH(C114,Installed_Capacity!$H$5:$S$5,0))</f>
        <v>1640.48</v>
      </c>
      <c r="B114" s="1">
        <f>Date_List!A111</f>
        <v>43406</v>
      </c>
      <c r="C114" s="45">
        <f t="shared" si="25"/>
        <v>11</v>
      </c>
      <c r="D114" s="49">
        <f>SUMIFS(Source_Data!$H$3:$H$52586,Source_Data!$A$3:$A$52586,$B114,Source_Data!$E$3:$E$52586,D$3)/$A114</f>
        <v>0</v>
      </c>
      <c r="E114" s="49">
        <f>SUMIFS(Source_Data!$H$3:$H$52586,Source_Data!$A$3:$A$52586,$B114,Source_Data!$E$3:$E$52586,E$3)/$A114</f>
        <v>0</v>
      </c>
      <c r="F114" s="49">
        <f>SUMIFS(Source_Data!$H$3:$H$52586,Source_Data!$A$3:$A$52586,$B114,Source_Data!$E$3:$E$52586,F$3)/$A114</f>
        <v>0</v>
      </c>
      <c r="G114" s="49">
        <f>SUMIFS(Source_Data!$H$3:$H$52586,Source_Data!$A$3:$A$52586,$B114,Source_Data!$E$3:$E$52586,G$3)/$A114</f>
        <v>0</v>
      </c>
      <c r="H114" s="49">
        <f>SUMIFS(Source_Data!$H$3:$H$52586,Source_Data!$A$3:$A$52586,$B114,Source_Data!$E$3:$E$52586,H$3)/$A114</f>
        <v>0</v>
      </c>
      <c r="I114" s="49">
        <f>SUMIFS(Source_Data!$H$3:$H$52586,Source_Data!$A$3:$A$52586,$B114,Source_Data!$E$3:$E$52586,I$3)/$A114</f>
        <v>0</v>
      </c>
      <c r="J114" s="49">
        <f>SUMIFS(Source_Data!$H$3:$H$52586,Source_Data!$A$3:$A$52586,$B114,Source_Data!$E$3:$E$52586,J$3)/$A114</f>
        <v>0</v>
      </c>
      <c r="K114" s="49">
        <f>SUMIFS(Source_Data!$H$3:$H$52586,Source_Data!$A$3:$A$52586,$B114,Source_Data!$E$3:$E$52586,K$3)/$A114</f>
        <v>2.0327076773871064E-2</v>
      </c>
      <c r="L114" s="49">
        <f>SUMIFS(Source_Data!$H$3:$H$52586,Source_Data!$A$3:$A$52586,$B114,Source_Data!$E$3:$E$52586,L$3)/$A114</f>
        <v>0.31145520006766308</v>
      </c>
      <c r="M114" s="49">
        <f>SUMIFS(Source_Data!$H$3:$H$52586,Source_Data!$A$3:$A$52586,$B114,Source_Data!$E$3:$E$52586,M$3)/$A114</f>
        <v>0.6458244498000586</v>
      </c>
      <c r="N114" s="49">
        <f>SUMIFS(Source_Data!$H$3:$H$52586,Source_Data!$A$3:$A$52586,$B114,Source_Data!$E$3:$E$52586,N$3)/$A114</f>
        <v>0.75609736500902169</v>
      </c>
      <c r="O114" s="49">
        <f>SUMIFS(Source_Data!$H$3:$H$52586,Source_Data!$A$3:$A$52586,$B114,Source_Data!$E$3:$E$52586,O$3)/$A114</f>
        <v>0.78950958803277083</v>
      </c>
      <c r="P114" s="49">
        <f>SUMIFS(Source_Data!$H$3:$H$52586,Source_Data!$A$3:$A$52586,$B114,Source_Data!$E$3:$E$52586,P$3)/$A114</f>
        <v>0.7911671066730469</v>
      </c>
      <c r="Q114" s="49">
        <f>SUMIFS(Source_Data!$H$3:$H$52586,Source_Data!$A$3:$A$52586,$B114,Source_Data!$E$3:$E$52586,Q$3)/$A114</f>
        <v>0.78734541790146784</v>
      </c>
      <c r="R114" s="49">
        <f>SUMIFS(Source_Data!$H$3:$H$52586,Source_Data!$A$3:$A$52586,$B114,Source_Data!$E$3:$E$52586,R$3)/$A114</f>
        <v>0.72896065207744076</v>
      </c>
      <c r="S114" s="49">
        <f>SUMIFS(Source_Data!$H$3:$H$52586,Source_Data!$A$3:$A$52586,$B114,Source_Data!$E$3:$E$52586,S$3)/$A114</f>
        <v>0.57614864870281868</v>
      </c>
      <c r="T114" s="49">
        <f>SUMIFS(Source_Data!$H$3:$H$52586,Source_Data!$A$3:$A$52586,$B114,Source_Data!$E$3:$E$52586,T$3)/$A114</f>
        <v>0.27831315264130013</v>
      </c>
      <c r="U114" s="49">
        <f>SUMIFS(Source_Data!$H$3:$H$52586,Source_Data!$A$3:$A$52586,$B114,Source_Data!$E$3:$E$52586,U$3)/$A114</f>
        <v>7.2961735100702224E-2</v>
      </c>
      <c r="V114" s="49">
        <f>SUMIFS(Source_Data!$H$3:$H$52586,Source_Data!$A$3:$A$52586,$B114,Source_Data!$E$3:$E$52586,V$3)/$A114</f>
        <v>4.3194918560421344E-7</v>
      </c>
      <c r="W114" s="49">
        <f>SUMIFS(Source_Data!$H$3:$H$52586,Source_Data!$A$3:$A$52586,$B114,Source_Data!$E$3:$E$52586,W$3)/$A114</f>
        <v>0</v>
      </c>
      <c r="X114" s="49">
        <f>SUMIFS(Source_Data!$H$3:$H$52586,Source_Data!$A$3:$A$52586,$B114,Source_Data!$E$3:$E$52586,X$3)/$A114</f>
        <v>0</v>
      </c>
      <c r="Y114" s="49">
        <f>SUMIFS(Source_Data!$H$3:$H$52586,Source_Data!$A$3:$A$52586,$B114,Source_Data!$E$3:$E$52586,Y$3)/$A114</f>
        <v>0</v>
      </c>
      <c r="Z114" s="49">
        <f>SUMIFS(Source_Data!$H$3:$H$52586,Source_Data!$A$3:$A$52586,$B114,Source_Data!$E$3:$E$52586,Z$3)/$A114</f>
        <v>0</v>
      </c>
      <c r="AA114" s="49">
        <f>SUMIFS(Source_Data!$H$3:$H$52586,Source_Data!$A$3:$A$52586,$B114,Source_Data!$E$3:$E$52586,AA$3)/$A114</f>
        <v>0</v>
      </c>
      <c r="AC114" s="10">
        <f>INDEX(Installed_Capacity!$V$6:$AG$11,MATCH(YEAR(AD114),Installed_Capacity!$U$6:$U$11,0),MATCH(AE114,Installed_Capacity!$V$5:$AG$5,0))</f>
        <v>1580.82</v>
      </c>
      <c r="AD114" s="1">
        <f>Date_List!A111</f>
        <v>43406</v>
      </c>
      <c r="AE114" s="45">
        <f t="shared" si="26"/>
        <v>11</v>
      </c>
      <c r="AF114" s="49">
        <f>SUMIFS(Source_Data!$L$3:$L$52586,Source_Data!$A$3:$A$52586,$AD114,Source_Data!$E$3:$E$52586,AF$3)/$AC114</f>
        <v>0</v>
      </c>
      <c r="AG114" s="49">
        <f>SUMIFS(Source_Data!$L$3:$L$52586,Source_Data!$A$3:$A$52586,$AD114,Source_Data!$E$3:$E$52586,AG$3)/$AC114</f>
        <v>0</v>
      </c>
      <c r="AH114" s="49">
        <f>SUMIFS(Source_Data!$L$3:$L$52586,Source_Data!$A$3:$A$52586,$AD114,Source_Data!$E$3:$E$52586,AH$3)/$AC114</f>
        <v>0</v>
      </c>
      <c r="AI114" s="49">
        <f>SUMIFS(Source_Data!$L$3:$L$52586,Source_Data!$A$3:$A$52586,$AD114,Source_Data!$E$3:$E$52586,AI$3)/$AC114</f>
        <v>0</v>
      </c>
      <c r="AJ114" s="49">
        <f>SUMIFS(Source_Data!$L$3:$L$52586,Source_Data!$A$3:$A$52586,$AD114,Source_Data!$E$3:$E$52586,AJ$3)/$AC114</f>
        <v>0</v>
      </c>
      <c r="AK114" s="49">
        <f>SUMIFS(Source_Data!$L$3:$L$52586,Source_Data!$A$3:$A$52586,$AD114,Source_Data!$E$3:$E$52586,AK$3)/$AC114</f>
        <v>0</v>
      </c>
      <c r="AL114" s="49">
        <f>SUMIFS(Source_Data!$L$3:$L$52586,Source_Data!$A$3:$A$52586,$AD114,Source_Data!$E$3:$E$52586,AL$3)/$AC114</f>
        <v>0</v>
      </c>
      <c r="AM114" s="49">
        <f>SUMIFS(Source_Data!$L$3:$L$52586,Source_Data!$A$3:$A$52586,$AD114,Source_Data!$E$3:$E$52586,AM$3)/$AC114</f>
        <v>1.6917385777634391E-2</v>
      </c>
      <c r="AN114" s="49">
        <f>SUMIFS(Source_Data!$L$3:$L$52586,Source_Data!$A$3:$A$52586,$AD114,Source_Data!$E$3:$E$52586,AN$3)/$AC114</f>
        <v>0.3034034178888172</v>
      </c>
      <c r="AO114" s="49">
        <f>SUMIFS(Source_Data!$L$3:$L$52586,Source_Data!$A$3:$A$52586,$AD114,Source_Data!$E$3:$E$52586,AO$3)/$AC114</f>
        <v>0.60921050643400265</v>
      </c>
      <c r="AP114" s="49">
        <f>SUMIFS(Source_Data!$L$3:$L$52586,Source_Data!$A$3:$A$52586,$AD114,Source_Data!$E$3:$E$52586,AP$3)/$AC114</f>
        <v>0.63908394873293606</v>
      </c>
      <c r="AQ114" s="49">
        <f>SUMIFS(Source_Data!$L$3:$L$52586,Source_Data!$A$3:$A$52586,$AD114,Source_Data!$E$3:$E$52586,AQ$3)/$AC114</f>
        <v>0.61111363130527196</v>
      </c>
      <c r="AR114" s="49">
        <f>SUMIFS(Source_Data!$L$3:$L$52586,Source_Data!$A$3:$A$52586,$AD114,Source_Data!$E$3:$E$52586,AR$3)/$AC114</f>
        <v>0.58231407845042449</v>
      </c>
      <c r="AS114" s="49">
        <f>SUMIFS(Source_Data!$L$3:$L$52586,Source_Data!$A$3:$A$52586,$AD114,Source_Data!$E$3:$E$52586,AS$3)/$AC114</f>
        <v>0.58575406569691679</v>
      </c>
      <c r="AT114" s="49">
        <f>SUMIFS(Source_Data!$L$3:$L$52586,Source_Data!$A$3:$A$52586,$AD114,Source_Data!$E$3:$E$52586,AT$3)/$AC114</f>
        <v>0.57616677403562711</v>
      </c>
      <c r="AU114" s="49">
        <f>SUMIFS(Source_Data!$L$3:$L$52586,Source_Data!$A$3:$A$52586,$AD114,Source_Data!$E$3:$E$52586,AU$3)/$AC114</f>
        <v>0.50065730353993498</v>
      </c>
      <c r="AV114" s="49">
        <f>SUMIFS(Source_Data!$L$3:$L$52586,Source_Data!$A$3:$A$52586,$AD114,Source_Data!$E$3:$E$52586,AV$3)/$AC114</f>
        <v>0.31132154479067825</v>
      </c>
      <c r="AW114" s="49">
        <f>SUMIFS(Source_Data!$L$3:$L$52586,Source_Data!$A$3:$A$52586,$AD114,Source_Data!$E$3:$E$52586,AW$3)/$AC114</f>
        <v>6.286330292632937E-2</v>
      </c>
      <c r="AX114" s="49">
        <f>SUMIFS(Source_Data!$L$3:$L$52586,Source_Data!$A$3:$A$52586,$AD114,Source_Data!$E$3:$E$52586,AX$3)/$AC114</f>
        <v>3.0341594868485977E-6</v>
      </c>
      <c r="AY114" s="49">
        <f>SUMIFS(Source_Data!$L$3:$L$52586,Source_Data!$A$3:$A$52586,$AD114,Source_Data!$E$3:$E$52586,AY$3)/$AC114</f>
        <v>0</v>
      </c>
      <c r="AZ114" s="49">
        <f>SUMIFS(Source_Data!$L$3:$L$52586,Source_Data!$A$3:$A$52586,$AD114,Source_Data!$E$3:$E$52586,AZ$3)/$AC114</f>
        <v>0</v>
      </c>
      <c r="BA114" s="49">
        <f>SUMIFS(Source_Data!$L$3:$L$52586,Source_Data!$A$3:$A$52586,$AD114,Source_Data!$E$3:$E$52586,BA$3)/$AC114</f>
        <v>0</v>
      </c>
      <c r="BB114" s="49">
        <f>SUMIFS(Source_Data!$L$3:$L$52586,Source_Data!$A$3:$A$52586,$AD114,Source_Data!$E$3:$E$52586,BB$3)/$AC114</f>
        <v>0</v>
      </c>
      <c r="BC114" s="49">
        <f>SUMIFS(Source_Data!$L$3:$L$52586,Source_Data!$A$3:$A$52586,$AD114,Source_Data!$E$3:$E$52586,BC$3)/$AC114</f>
        <v>0</v>
      </c>
    </row>
    <row r="115" spans="1:55" x14ac:dyDescent="0.25">
      <c r="A115" s="10">
        <f>INDEX(Installed_Capacity!$H$6:$S$11,MATCH(YEAR(B115),Installed_Capacity!$G$6:$G$11,0),MATCH(C115,Installed_Capacity!$H$5:$S$5,0))</f>
        <v>1640.48</v>
      </c>
      <c r="B115" s="1">
        <f>Date_List!A112</f>
        <v>43405</v>
      </c>
      <c r="C115" s="45">
        <f t="shared" si="25"/>
        <v>11</v>
      </c>
      <c r="D115" s="49">
        <f>SUMIFS(Source_Data!$H$3:$H$52586,Source_Data!$A$3:$A$52586,$B115,Source_Data!$E$3:$E$52586,D$3)/$A115</f>
        <v>0</v>
      </c>
      <c r="E115" s="49">
        <f>SUMIFS(Source_Data!$H$3:$H$52586,Source_Data!$A$3:$A$52586,$B115,Source_Data!$E$3:$E$52586,E$3)/$A115</f>
        <v>0</v>
      </c>
      <c r="F115" s="49">
        <f>SUMIFS(Source_Data!$H$3:$H$52586,Source_Data!$A$3:$A$52586,$B115,Source_Data!$E$3:$E$52586,F$3)/$A115</f>
        <v>0</v>
      </c>
      <c r="G115" s="49">
        <f>SUMIFS(Source_Data!$H$3:$H$52586,Source_Data!$A$3:$A$52586,$B115,Source_Data!$E$3:$E$52586,G$3)/$A115</f>
        <v>0</v>
      </c>
      <c r="H115" s="49">
        <f>SUMIFS(Source_Data!$H$3:$H$52586,Source_Data!$A$3:$A$52586,$B115,Source_Data!$E$3:$E$52586,H$3)/$A115</f>
        <v>0</v>
      </c>
      <c r="I115" s="49">
        <f>SUMIFS(Source_Data!$H$3:$H$52586,Source_Data!$A$3:$A$52586,$B115,Source_Data!$E$3:$E$52586,I$3)/$A115</f>
        <v>0</v>
      </c>
      <c r="J115" s="49">
        <f>SUMIFS(Source_Data!$H$3:$H$52586,Source_Data!$A$3:$A$52586,$B115,Source_Data!$E$3:$E$52586,J$3)/$A115</f>
        <v>0</v>
      </c>
      <c r="K115" s="49">
        <f>SUMIFS(Source_Data!$H$3:$H$52586,Source_Data!$A$3:$A$52586,$B115,Source_Data!$E$3:$E$52586,K$3)/$A115</f>
        <v>2.2369929705330149E-2</v>
      </c>
      <c r="L115" s="49">
        <f>SUMIFS(Source_Data!$H$3:$H$52586,Source_Data!$A$3:$A$52586,$B115,Source_Data!$E$3:$E$52586,L$3)/$A115</f>
        <v>0.26844652851116746</v>
      </c>
      <c r="M115" s="49">
        <f>SUMIFS(Source_Data!$H$3:$H$52586,Source_Data!$A$3:$A$52586,$B115,Source_Data!$E$3:$E$52586,M$3)/$A115</f>
        <v>0.60953581368197107</v>
      </c>
      <c r="N115" s="49">
        <f>SUMIFS(Source_Data!$H$3:$H$52586,Source_Data!$A$3:$A$52586,$B115,Source_Data!$E$3:$E$52586,N$3)/$A115</f>
        <v>0.71761461316383013</v>
      </c>
      <c r="O115" s="49">
        <f>SUMIFS(Source_Data!$H$3:$H$52586,Source_Data!$A$3:$A$52586,$B115,Source_Data!$E$3:$E$52586,O$3)/$A115</f>
        <v>0.70517883277760163</v>
      </c>
      <c r="P115" s="49">
        <f>SUMIFS(Source_Data!$H$3:$H$52586,Source_Data!$A$3:$A$52586,$B115,Source_Data!$E$3:$E$52586,P$3)/$A115</f>
        <v>0.66810351432873305</v>
      </c>
      <c r="Q115" s="49">
        <f>SUMIFS(Source_Data!$H$3:$H$52586,Source_Data!$A$3:$A$52586,$B115,Source_Data!$E$3:$E$52586,Q$3)/$A115</f>
        <v>0.5994468182940359</v>
      </c>
      <c r="R115" s="49">
        <f>SUMIFS(Source_Data!$H$3:$H$52586,Source_Data!$A$3:$A$52586,$B115,Source_Data!$E$3:$E$52586,R$3)/$A115</f>
        <v>0.73201752392287622</v>
      </c>
      <c r="S115" s="49">
        <f>SUMIFS(Source_Data!$H$3:$H$52586,Source_Data!$A$3:$A$52586,$B115,Source_Data!$E$3:$E$52586,S$3)/$A115</f>
        <v>0.6556562407959865</v>
      </c>
      <c r="T115" s="49">
        <f>SUMIFS(Source_Data!$H$3:$H$52586,Source_Data!$A$3:$A$52586,$B115,Source_Data!$E$3:$E$52586,T$3)/$A115</f>
        <v>0.39830998905503262</v>
      </c>
      <c r="U115" s="49">
        <f>SUMIFS(Source_Data!$H$3:$H$52586,Source_Data!$A$3:$A$52586,$B115,Source_Data!$E$3:$E$52586,U$3)/$A115</f>
        <v>7.8654183785233589E-2</v>
      </c>
      <c r="V115" s="49">
        <f>SUMIFS(Source_Data!$H$3:$H$52586,Source_Data!$A$3:$A$52586,$B115,Source_Data!$E$3:$E$52586,V$3)/$A115</f>
        <v>3.669247415390617E-6</v>
      </c>
      <c r="W115" s="49">
        <f>SUMIFS(Source_Data!$H$3:$H$52586,Source_Data!$A$3:$A$52586,$B115,Source_Data!$E$3:$E$52586,W$3)/$A115</f>
        <v>0</v>
      </c>
      <c r="X115" s="49">
        <f>SUMIFS(Source_Data!$H$3:$H$52586,Source_Data!$A$3:$A$52586,$B115,Source_Data!$E$3:$E$52586,X$3)/$A115</f>
        <v>0</v>
      </c>
      <c r="Y115" s="49">
        <f>SUMIFS(Source_Data!$H$3:$H$52586,Source_Data!$A$3:$A$52586,$B115,Source_Data!$E$3:$E$52586,Y$3)/$A115</f>
        <v>0</v>
      </c>
      <c r="Z115" s="49">
        <f>SUMIFS(Source_Data!$H$3:$H$52586,Source_Data!$A$3:$A$52586,$B115,Source_Data!$E$3:$E$52586,Z$3)/$A115</f>
        <v>0</v>
      </c>
      <c r="AA115" s="49">
        <f>SUMIFS(Source_Data!$H$3:$H$52586,Source_Data!$A$3:$A$52586,$B115,Source_Data!$E$3:$E$52586,AA$3)/$A115</f>
        <v>0</v>
      </c>
      <c r="AC115" s="10">
        <f>INDEX(Installed_Capacity!$V$6:$AG$11,MATCH(YEAR(AD115),Installed_Capacity!$U$6:$U$11,0),MATCH(AE115,Installed_Capacity!$V$5:$AG$5,0))</f>
        <v>1580.82</v>
      </c>
      <c r="AD115" s="1">
        <f>Date_List!A112</f>
        <v>43405</v>
      </c>
      <c r="AE115" s="45">
        <f t="shared" si="26"/>
        <v>11</v>
      </c>
      <c r="AF115" s="49">
        <f>SUMIFS(Source_Data!$L$3:$L$52586,Source_Data!$A$3:$A$52586,$AD115,Source_Data!$E$3:$E$52586,AF$3)/$AC115</f>
        <v>0</v>
      </c>
      <c r="AG115" s="49">
        <f>SUMIFS(Source_Data!$L$3:$L$52586,Source_Data!$A$3:$A$52586,$AD115,Source_Data!$E$3:$E$52586,AG$3)/$AC115</f>
        <v>0</v>
      </c>
      <c r="AH115" s="49">
        <f>SUMIFS(Source_Data!$L$3:$L$52586,Source_Data!$A$3:$A$52586,$AD115,Source_Data!$E$3:$E$52586,AH$3)/$AC115</f>
        <v>0</v>
      </c>
      <c r="AI115" s="49">
        <f>SUMIFS(Source_Data!$L$3:$L$52586,Source_Data!$A$3:$A$52586,$AD115,Source_Data!$E$3:$E$52586,AI$3)/$AC115</f>
        <v>0</v>
      </c>
      <c r="AJ115" s="49">
        <f>SUMIFS(Source_Data!$L$3:$L$52586,Source_Data!$A$3:$A$52586,$AD115,Source_Data!$E$3:$E$52586,AJ$3)/$AC115</f>
        <v>0</v>
      </c>
      <c r="AK115" s="49">
        <f>SUMIFS(Source_Data!$L$3:$L$52586,Source_Data!$A$3:$A$52586,$AD115,Source_Data!$E$3:$E$52586,AK$3)/$AC115</f>
        <v>0</v>
      </c>
      <c r="AL115" s="49">
        <f>SUMIFS(Source_Data!$L$3:$L$52586,Source_Data!$A$3:$A$52586,$AD115,Source_Data!$E$3:$E$52586,AL$3)/$AC115</f>
        <v>0</v>
      </c>
      <c r="AM115" s="49">
        <f>SUMIFS(Source_Data!$L$3:$L$52586,Source_Data!$A$3:$A$52586,$AD115,Source_Data!$E$3:$E$52586,AM$3)/$AC115</f>
        <v>1.9661062802849155E-2</v>
      </c>
      <c r="AN115" s="49">
        <f>SUMIFS(Source_Data!$L$3:$L$52586,Source_Data!$A$3:$A$52586,$AD115,Source_Data!$E$3:$E$52586,AN$3)/$AC115</f>
        <v>0.27157665974241219</v>
      </c>
      <c r="AO115" s="49">
        <f>SUMIFS(Source_Data!$L$3:$L$52586,Source_Data!$A$3:$A$52586,$AD115,Source_Data!$E$3:$E$52586,AO$3)/$AC115</f>
        <v>0.55329115233423165</v>
      </c>
      <c r="AP115" s="49">
        <f>SUMIFS(Source_Data!$L$3:$L$52586,Source_Data!$A$3:$A$52586,$AD115,Source_Data!$E$3:$E$52586,AP$3)/$AC115</f>
        <v>0.55437959624055866</v>
      </c>
      <c r="AQ115" s="49">
        <f>SUMIFS(Source_Data!$L$3:$L$52586,Source_Data!$A$3:$A$52586,$AD115,Source_Data!$E$3:$E$52586,AQ$3)/$AC115</f>
        <v>0.48536186594109387</v>
      </c>
      <c r="AR115" s="49">
        <f>SUMIFS(Source_Data!$L$3:$L$52586,Source_Data!$A$3:$A$52586,$AD115,Source_Data!$E$3:$E$52586,AR$3)/$AC115</f>
        <v>0.49873827742057919</v>
      </c>
      <c r="AS115" s="49">
        <f>SUMIFS(Source_Data!$L$3:$L$52586,Source_Data!$A$3:$A$52586,$AD115,Source_Data!$E$3:$E$52586,AS$3)/$AC115</f>
        <v>0.52694068360724189</v>
      </c>
      <c r="AT115" s="49">
        <f>SUMIFS(Source_Data!$L$3:$L$52586,Source_Data!$A$3:$A$52586,$AD115,Source_Data!$E$3:$E$52586,AT$3)/$AC115</f>
        <v>0.54423487296276618</v>
      </c>
      <c r="AU115" s="49">
        <f>SUMIFS(Source_Data!$L$3:$L$52586,Source_Data!$A$3:$A$52586,$AD115,Source_Data!$E$3:$E$52586,AU$3)/$AC115</f>
        <v>0.5735304805714756</v>
      </c>
      <c r="AV115" s="49">
        <f>SUMIFS(Source_Data!$L$3:$L$52586,Source_Data!$A$3:$A$52586,$AD115,Source_Data!$E$3:$E$52586,AV$3)/$AC115</f>
        <v>0.36466618266722334</v>
      </c>
      <c r="AW115" s="49">
        <f>SUMIFS(Source_Data!$L$3:$L$52586,Source_Data!$A$3:$A$52586,$AD115,Source_Data!$E$3:$E$52586,AW$3)/$AC115</f>
        <v>6.1079368272162551E-2</v>
      </c>
      <c r="AX115" s="49">
        <f>SUMIFS(Source_Data!$L$3:$L$52586,Source_Data!$A$3:$A$52586,$AD115,Source_Data!$E$3:$E$52586,AX$3)/$AC115</f>
        <v>1.6280412064624687E-5</v>
      </c>
      <c r="AY115" s="49">
        <f>SUMIFS(Source_Data!$L$3:$L$52586,Source_Data!$A$3:$A$52586,$AD115,Source_Data!$E$3:$E$52586,AY$3)/$AC115</f>
        <v>0</v>
      </c>
      <c r="AZ115" s="49">
        <f>SUMIFS(Source_Data!$L$3:$L$52586,Source_Data!$A$3:$A$52586,$AD115,Source_Data!$E$3:$E$52586,AZ$3)/$AC115</f>
        <v>0</v>
      </c>
      <c r="BA115" s="49">
        <f>SUMIFS(Source_Data!$L$3:$L$52586,Source_Data!$A$3:$A$52586,$AD115,Source_Data!$E$3:$E$52586,BA$3)/$AC115</f>
        <v>0</v>
      </c>
      <c r="BB115" s="49">
        <f>SUMIFS(Source_Data!$L$3:$L$52586,Source_Data!$A$3:$A$52586,$AD115,Source_Data!$E$3:$E$52586,BB$3)/$AC115</f>
        <v>0</v>
      </c>
      <c r="BC115" s="49">
        <f>SUMIFS(Source_Data!$L$3:$L$52586,Source_Data!$A$3:$A$52586,$AD115,Source_Data!$E$3:$E$52586,BC$3)/$AC115</f>
        <v>0</v>
      </c>
    </row>
    <row r="116" spans="1:55" x14ac:dyDescent="0.25">
      <c r="A116" s="10">
        <f>INDEX(Installed_Capacity!$H$6:$S$11,MATCH(YEAR(B116),Installed_Capacity!$G$6:$G$11,0),MATCH(C116,Installed_Capacity!$H$5:$S$5,0))</f>
        <v>1640.48</v>
      </c>
      <c r="B116" s="1">
        <f>Date_List!A113</f>
        <v>43409</v>
      </c>
      <c r="C116" s="45">
        <f t="shared" si="25"/>
        <v>11</v>
      </c>
      <c r="D116" s="49">
        <f>SUMIFS(Source_Data!$H$3:$H$52586,Source_Data!$A$3:$A$52586,$B116,Source_Data!$E$3:$E$52586,D$3)/$A116</f>
        <v>0</v>
      </c>
      <c r="E116" s="49">
        <f>SUMIFS(Source_Data!$H$3:$H$52586,Source_Data!$A$3:$A$52586,$B116,Source_Data!$E$3:$E$52586,E$3)/$A116</f>
        <v>0</v>
      </c>
      <c r="F116" s="49">
        <f>SUMIFS(Source_Data!$H$3:$H$52586,Source_Data!$A$3:$A$52586,$B116,Source_Data!$E$3:$E$52586,F$3)/$A116</f>
        <v>0</v>
      </c>
      <c r="G116" s="49">
        <f>SUMIFS(Source_Data!$H$3:$H$52586,Source_Data!$A$3:$A$52586,$B116,Source_Data!$E$3:$E$52586,G$3)/$A116</f>
        <v>0</v>
      </c>
      <c r="H116" s="49">
        <f>SUMIFS(Source_Data!$H$3:$H$52586,Source_Data!$A$3:$A$52586,$B116,Source_Data!$E$3:$E$52586,H$3)/$A116</f>
        <v>0</v>
      </c>
      <c r="I116" s="49">
        <f>SUMIFS(Source_Data!$H$3:$H$52586,Source_Data!$A$3:$A$52586,$B116,Source_Data!$E$3:$E$52586,I$3)/$A116</f>
        <v>0</v>
      </c>
      <c r="J116" s="49">
        <f>SUMIFS(Source_Data!$H$3:$H$52586,Source_Data!$A$3:$A$52586,$B116,Source_Data!$E$3:$E$52586,J$3)/$A116</f>
        <v>1.5283603872647031E-2</v>
      </c>
      <c r="K116" s="49">
        <f>SUMIFS(Source_Data!$H$3:$H$52586,Source_Data!$A$3:$A$52586,$B116,Source_Data!$E$3:$E$52586,K$3)/$A116</f>
        <v>0.28041388835584707</v>
      </c>
      <c r="L116" s="49">
        <f>SUMIFS(Source_Data!$H$3:$H$52586,Source_Data!$A$3:$A$52586,$B116,Source_Data!$E$3:$E$52586,L$3)/$A116</f>
        <v>0.62818569431629767</v>
      </c>
      <c r="M116" s="49">
        <f>SUMIFS(Source_Data!$H$3:$H$52586,Source_Data!$A$3:$A$52586,$B116,Source_Data!$E$3:$E$52586,M$3)/$A116</f>
        <v>0.75076135576843372</v>
      </c>
      <c r="N116" s="49">
        <f>SUMIFS(Source_Data!$H$3:$H$52586,Source_Data!$A$3:$A$52586,$B116,Source_Data!$E$3:$E$52586,N$3)/$A116</f>
        <v>0.7862622255870233</v>
      </c>
      <c r="O116" s="49">
        <f>SUMIFS(Source_Data!$H$3:$H$52586,Source_Data!$A$3:$A$52586,$B116,Source_Data!$E$3:$E$52586,O$3)/$A116</f>
        <v>0.79011057870928025</v>
      </c>
      <c r="P116" s="49">
        <f>SUMIFS(Source_Data!$H$3:$H$52586,Source_Data!$A$3:$A$52586,$B116,Source_Data!$E$3:$E$52586,P$3)/$A116</f>
        <v>0.79068682219106601</v>
      </c>
      <c r="Q116" s="49">
        <f>SUMIFS(Source_Data!$H$3:$H$52586,Source_Data!$A$3:$A$52586,$B116,Source_Data!$E$3:$E$52586,Q$3)/$A116</f>
        <v>0.76943842190334544</v>
      </c>
      <c r="R116" s="49">
        <f>SUMIFS(Source_Data!$H$3:$H$52586,Source_Data!$A$3:$A$52586,$B116,Source_Data!$E$3:$E$52586,R$3)/$A116</f>
        <v>0.69703403959938559</v>
      </c>
      <c r="S116" s="49">
        <f>SUMIFS(Source_Data!$H$3:$H$52586,Source_Data!$A$3:$A$52586,$B116,Source_Data!$E$3:$E$52586,S$3)/$A116</f>
        <v>0.46230563393579927</v>
      </c>
      <c r="T116" s="49">
        <f>SUMIFS(Source_Data!$H$3:$H$52586,Source_Data!$A$3:$A$52586,$B116,Source_Data!$E$3:$E$52586,T$3)/$A116</f>
        <v>8.8659636272920117E-2</v>
      </c>
      <c r="U116" s="49">
        <f>SUMIFS(Source_Data!$H$3:$H$52586,Source_Data!$A$3:$A$52586,$B116,Source_Data!$E$3:$E$52586,U$3)/$A116</f>
        <v>2.0169096849702524E-7</v>
      </c>
      <c r="V116" s="49">
        <f>SUMIFS(Source_Data!$H$3:$H$52586,Source_Data!$A$3:$A$52586,$B116,Source_Data!$E$3:$E$52586,V$3)/$A116</f>
        <v>0</v>
      </c>
      <c r="W116" s="49">
        <f>SUMIFS(Source_Data!$H$3:$H$52586,Source_Data!$A$3:$A$52586,$B116,Source_Data!$E$3:$E$52586,W$3)/$A116</f>
        <v>1.4081244513800838E-10</v>
      </c>
      <c r="X116" s="49">
        <f>SUMIFS(Source_Data!$H$3:$H$52586,Source_Data!$A$3:$A$52586,$B116,Source_Data!$E$3:$E$52586,X$3)/$A116</f>
        <v>0</v>
      </c>
      <c r="Y116" s="49">
        <f>SUMIFS(Source_Data!$H$3:$H$52586,Source_Data!$A$3:$A$52586,$B116,Source_Data!$E$3:$E$52586,Y$3)/$A116</f>
        <v>0</v>
      </c>
      <c r="Z116" s="49">
        <f>SUMIFS(Source_Data!$H$3:$H$52586,Source_Data!$A$3:$A$52586,$B116,Source_Data!$E$3:$E$52586,Z$3)/$A116</f>
        <v>2.92597288598459E-11</v>
      </c>
      <c r="AA116" s="49">
        <f>SUMIFS(Source_Data!$H$3:$H$52586,Source_Data!$A$3:$A$52586,$B116,Source_Data!$E$3:$E$52586,AA$3)/$A116</f>
        <v>0</v>
      </c>
      <c r="AC116" s="10">
        <f>INDEX(Installed_Capacity!$V$6:$AG$11,MATCH(YEAR(AD116),Installed_Capacity!$U$6:$U$11,0),MATCH(AE116,Installed_Capacity!$V$5:$AG$5,0))</f>
        <v>1580.82</v>
      </c>
      <c r="AD116" s="1">
        <f>Date_List!A113</f>
        <v>43409</v>
      </c>
      <c r="AE116" s="45">
        <f t="shared" si="26"/>
        <v>11</v>
      </c>
      <c r="AF116" s="49">
        <f>SUMIFS(Source_Data!$L$3:$L$52586,Source_Data!$A$3:$A$52586,$AD116,Source_Data!$E$3:$E$52586,AF$3)/$AC116</f>
        <v>0</v>
      </c>
      <c r="AG116" s="49">
        <f>SUMIFS(Source_Data!$L$3:$L$52586,Source_Data!$A$3:$A$52586,$AD116,Source_Data!$E$3:$E$52586,AG$3)/$AC116</f>
        <v>0</v>
      </c>
      <c r="AH116" s="49">
        <f>SUMIFS(Source_Data!$L$3:$L$52586,Source_Data!$A$3:$A$52586,$AD116,Source_Data!$E$3:$E$52586,AH$3)/$AC116</f>
        <v>0</v>
      </c>
      <c r="AI116" s="49">
        <f>SUMIFS(Source_Data!$L$3:$L$52586,Source_Data!$A$3:$A$52586,$AD116,Source_Data!$E$3:$E$52586,AI$3)/$AC116</f>
        <v>0</v>
      </c>
      <c r="AJ116" s="49">
        <f>SUMIFS(Source_Data!$L$3:$L$52586,Source_Data!$A$3:$A$52586,$AD116,Source_Data!$E$3:$E$52586,AJ$3)/$AC116</f>
        <v>0</v>
      </c>
      <c r="AK116" s="49">
        <f>SUMIFS(Source_Data!$L$3:$L$52586,Source_Data!$A$3:$A$52586,$AD116,Source_Data!$E$3:$E$52586,AK$3)/$AC116</f>
        <v>0</v>
      </c>
      <c r="AL116" s="49">
        <f>SUMIFS(Source_Data!$L$3:$L$52586,Source_Data!$A$3:$A$52586,$AD116,Source_Data!$E$3:$E$52586,AL$3)/$AC116</f>
        <v>1.1784387865791172E-2</v>
      </c>
      <c r="AM116" s="49">
        <f>SUMIFS(Source_Data!$L$3:$L$52586,Source_Data!$A$3:$A$52586,$AD116,Source_Data!$E$3:$E$52586,AM$3)/$AC116</f>
        <v>0.27662914746966766</v>
      </c>
      <c r="AN116" s="49">
        <f>SUMIFS(Source_Data!$L$3:$L$52586,Source_Data!$A$3:$A$52586,$AD116,Source_Data!$E$3:$E$52586,AN$3)/$AC116</f>
        <v>0.56827233786009801</v>
      </c>
      <c r="AO116" s="49">
        <f>SUMIFS(Source_Data!$L$3:$L$52586,Source_Data!$A$3:$A$52586,$AD116,Source_Data!$E$3:$E$52586,AO$3)/$AC116</f>
        <v>0.62083358648296461</v>
      </c>
      <c r="AP116" s="49">
        <f>SUMIFS(Source_Data!$L$3:$L$52586,Source_Data!$A$3:$A$52586,$AD116,Source_Data!$E$3:$E$52586,AP$3)/$AC116</f>
        <v>0.59464211864095851</v>
      </c>
      <c r="AQ116" s="49">
        <f>SUMIFS(Source_Data!$L$3:$L$52586,Source_Data!$A$3:$A$52586,$AD116,Source_Data!$E$3:$E$52586,AQ$3)/$AC116</f>
        <v>0.56929334094836859</v>
      </c>
      <c r="AR116" s="49">
        <f>SUMIFS(Source_Data!$L$3:$L$52586,Source_Data!$A$3:$A$52586,$AD116,Source_Data!$E$3:$E$52586,AR$3)/$AC116</f>
        <v>0.57665127482319301</v>
      </c>
      <c r="AS116" s="49">
        <f>SUMIFS(Source_Data!$L$3:$L$52586,Source_Data!$A$3:$A$52586,$AD116,Source_Data!$E$3:$E$52586,AS$3)/$AC116</f>
        <v>0.60957094075416551</v>
      </c>
      <c r="AT116" s="49">
        <f>SUMIFS(Source_Data!$L$3:$L$52586,Source_Data!$A$3:$A$52586,$AD116,Source_Data!$E$3:$E$52586,AT$3)/$AC116</f>
        <v>0.61951097894383933</v>
      </c>
      <c r="AU116" s="49">
        <f>SUMIFS(Source_Data!$L$3:$L$52586,Source_Data!$A$3:$A$52586,$AD116,Source_Data!$E$3:$E$52586,AU$3)/$AC116</f>
        <v>0.44553723184929339</v>
      </c>
      <c r="AV116" s="49">
        <f>SUMIFS(Source_Data!$L$3:$L$52586,Source_Data!$A$3:$A$52586,$AD116,Source_Data!$E$3:$E$52586,AV$3)/$AC116</f>
        <v>7.685626133462381E-2</v>
      </c>
      <c r="AW116" s="49">
        <f>SUMIFS(Source_Data!$L$3:$L$52586,Source_Data!$A$3:$A$52586,$AD116,Source_Data!$E$3:$E$52586,AW$3)/$AC116</f>
        <v>1.7634835085588493E-6</v>
      </c>
      <c r="AX116" s="49">
        <f>SUMIFS(Source_Data!$L$3:$L$52586,Source_Data!$A$3:$A$52586,$AD116,Source_Data!$E$3:$E$52586,AX$3)/$AC116</f>
        <v>0</v>
      </c>
      <c r="AY116" s="49">
        <f>SUMIFS(Source_Data!$L$3:$L$52586,Source_Data!$A$3:$A$52586,$AD116,Source_Data!$E$3:$E$52586,AY$3)/$AC116</f>
        <v>0</v>
      </c>
      <c r="AZ116" s="49">
        <f>SUMIFS(Source_Data!$L$3:$L$52586,Source_Data!$A$3:$A$52586,$AD116,Source_Data!$E$3:$E$52586,AZ$3)/$AC116</f>
        <v>0</v>
      </c>
      <c r="BA116" s="49">
        <f>SUMIFS(Source_Data!$L$3:$L$52586,Source_Data!$A$3:$A$52586,$AD116,Source_Data!$E$3:$E$52586,BA$3)/$AC116</f>
        <v>0</v>
      </c>
      <c r="BB116" s="49">
        <f>SUMIFS(Source_Data!$L$3:$L$52586,Source_Data!$A$3:$A$52586,$AD116,Source_Data!$E$3:$E$52586,BB$3)/$AC116</f>
        <v>0</v>
      </c>
      <c r="BC116" s="49">
        <f>SUMIFS(Source_Data!$L$3:$L$52586,Source_Data!$A$3:$A$52586,$AD116,Source_Data!$E$3:$E$52586,BC$3)/$AC116</f>
        <v>0</v>
      </c>
    </row>
    <row r="117" spans="1:55" x14ac:dyDescent="0.25">
      <c r="A117" s="10">
        <f>INDEX(Installed_Capacity!$H$6:$S$11,MATCH(YEAR(B117),Installed_Capacity!$G$6:$G$11,0),MATCH(C117,Installed_Capacity!$H$5:$S$5,0))</f>
        <v>1640.48</v>
      </c>
      <c r="B117" s="1">
        <f>Date_List!A114</f>
        <v>43418</v>
      </c>
      <c r="C117" s="45">
        <f t="shared" si="25"/>
        <v>11</v>
      </c>
      <c r="D117" s="49">
        <f>SUMIFS(Source_Data!$H$3:$H$52586,Source_Data!$A$3:$A$52586,$B117,Source_Data!$E$3:$E$52586,D$3)/$A117</f>
        <v>0</v>
      </c>
      <c r="E117" s="49">
        <f>SUMIFS(Source_Data!$H$3:$H$52586,Source_Data!$A$3:$A$52586,$B117,Source_Data!$E$3:$E$52586,E$3)/$A117</f>
        <v>0</v>
      </c>
      <c r="F117" s="49">
        <f>SUMIFS(Source_Data!$H$3:$H$52586,Source_Data!$A$3:$A$52586,$B117,Source_Data!$E$3:$E$52586,F$3)/$A117</f>
        <v>0</v>
      </c>
      <c r="G117" s="49">
        <f>SUMIFS(Source_Data!$H$3:$H$52586,Source_Data!$A$3:$A$52586,$B117,Source_Data!$E$3:$E$52586,G$3)/$A117</f>
        <v>0</v>
      </c>
      <c r="H117" s="49">
        <f>SUMIFS(Source_Data!$H$3:$H$52586,Source_Data!$A$3:$A$52586,$B117,Source_Data!$E$3:$E$52586,H$3)/$A117</f>
        <v>0</v>
      </c>
      <c r="I117" s="49">
        <f>SUMIFS(Source_Data!$H$3:$H$52586,Source_Data!$A$3:$A$52586,$B117,Source_Data!$E$3:$E$52586,I$3)/$A117</f>
        <v>0</v>
      </c>
      <c r="J117" s="49">
        <f>SUMIFS(Source_Data!$H$3:$H$52586,Source_Data!$A$3:$A$52586,$B117,Source_Data!$E$3:$E$52586,J$3)/$A117</f>
        <v>4.7894122634838578E-3</v>
      </c>
      <c r="K117" s="49">
        <f>SUMIFS(Source_Data!$H$3:$H$52586,Source_Data!$A$3:$A$52586,$B117,Source_Data!$E$3:$E$52586,K$3)/$A117</f>
        <v>0.18159808176387399</v>
      </c>
      <c r="L117" s="49">
        <f>SUMIFS(Source_Data!$H$3:$H$52586,Source_Data!$A$3:$A$52586,$B117,Source_Data!$E$3:$E$52586,L$3)/$A117</f>
        <v>0.51728245458463384</v>
      </c>
      <c r="M117" s="49">
        <f>SUMIFS(Source_Data!$H$3:$H$52586,Source_Data!$A$3:$A$52586,$B117,Source_Data!$E$3:$E$52586,M$3)/$A117</f>
        <v>0.67030866597154481</v>
      </c>
      <c r="N117" s="49">
        <f>SUMIFS(Source_Data!$H$3:$H$52586,Source_Data!$A$3:$A$52586,$B117,Source_Data!$E$3:$E$52586,N$3)/$A117</f>
        <v>0.72062168813274152</v>
      </c>
      <c r="O117" s="49">
        <f>SUMIFS(Source_Data!$H$3:$H$52586,Source_Data!$A$3:$A$52586,$B117,Source_Data!$E$3:$E$52586,O$3)/$A117</f>
        <v>0.7288866861540525</v>
      </c>
      <c r="P117" s="49">
        <f>SUMIFS(Source_Data!$H$3:$H$52586,Source_Data!$A$3:$A$52586,$B117,Source_Data!$E$3:$E$52586,P$3)/$A117</f>
        <v>0.73535027599300207</v>
      </c>
      <c r="Q117" s="49">
        <f>SUMIFS(Source_Data!$H$3:$H$52586,Source_Data!$A$3:$A$52586,$B117,Source_Data!$E$3:$E$52586,Q$3)/$A117</f>
        <v>0.70418625090034626</v>
      </c>
      <c r="R117" s="49">
        <f>SUMIFS(Source_Data!$H$3:$H$52586,Source_Data!$A$3:$A$52586,$B117,Source_Data!$E$3:$E$52586,R$3)/$A117</f>
        <v>0.60290356565029746</v>
      </c>
      <c r="S117" s="49">
        <f>SUMIFS(Source_Data!$H$3:$H$52586,Source_Data!$A$3:$A$52586,$B117,Source_Data!$E$3:$E$52586,S$3)/$A117</f>
        <v>0.30346603540000489</v>
      </c>
      <c r="T117" s="49">
        <f>SUMIFS(Source_Data!$H$3:$H$52586,Source_Data!$A$3:$A$52586,$B117,Source_Data!$E$3:$E$52586,T$3)/$A117</f>
        <v>4.1396538663683799E-2</v>
      </c>
      <c r="U117" s="49">
        <f>SUMIFS(Source_Data!$H$3:$H$52586,Source_Data!$A$3:$A$52586,$B117,Source_Data!$E$3:$E$52586,U$3)/$A117</f>
        <v>4.7681778686725835E-4</v>
      </c>
      <c r="V117" s="49">
        <f>SUMIFS(Source_Data!$H$3:$H$52586,Source_Data!$A$3:$A$52586,$B117,Source_Data!$E$3:$E$52586,V$3)/$A117</f>
        <v>2.2831604042719203E-4</v>
      </c>
      <c r="W117" s="49">
        <f>SUMIFS(Source_Data!$H$3:$H$52586,Source_Data!$A$3:$A$52586,$B117,Source_Data!$E$3:$E$52586,W$3)/$A117</f>
        <v>4.4376061274748848E-5</v>
      </c>
      <c r="X117" s="49">
        <f>SUMIFS(Source_Data!$H$3:$H$52586,Source_Data!$A$3:$A$52586,$B117,Source_Data!$E$3:$E$52586,X$3)/$A117</f>
        <v>0</v>
      </c>
      <c r="Y117" s="49">
        <f>SUMIFS(Source_Data!$H$3:$H$52586,Source_Data!$A$3:$A$52586,$B117,Source_Data!$E$3:$E$52586,Y$3)/$A117</f>
        <v>0</v>
      </c>
      <c r="Z117" s="49">
        <f>SUMIFS(Source_Data!$H$3:$H$52586,Source_Data!$A$3:$A$52586,$B117,Source_Data!$E$3:$E$52586,Z$3)/$A117</f>
        <v>0</v>
      </c>
      <c r="AA117" s="49">
        <f>SUMIFS(Source_Data!$H$3:$H$52586,Source_Data!$A$3:$A$52586,$B117,Source_Data!$E$3:$E$52586,AA$3)/$A117</f>
        <v>0</v>
      </c>
      <c r="AC117" s="10">
        <f>INDEX(Installed_Capacity!$V$6:$AG$11,MATCH(YEAR(AD117),Installed_Capacity!$U$6:$U$11,0),MATCH(AE117,Installed_Capacity!$V$5:$AG$5,0))</f>
        <v>1580.82</v>
      </c>
      <c r="AD117" s="1">
        <f>Date_List!A114</f>
        <v>43418</v>
      </c>
      <c r="AE117" s="45">
        <f t="shared" si="26"/>
        <v>11</v>
      </c>
      <c r="AF117" s="49">
        <f>SUMIFS(Source_Data!$L$3:$L$52586,Source_Data!$A$3:$A$52586,$AD117,Source_Data!$E$3:$E$52586,AF$3)/$AC117</f>
        <v>0</v>
      </c>
      <c r="AG117" s="49">
        <f>SUMIFS(Source_Data!$L$3:$L$52586,Source_Data!$A$3:$A$52586,$AD117,Source_Data!$E$3:$E$52586,AG$3)/$AC117</f>
        <v>0</v>
      </c>
      <c r="AH117" s="49">
        <f>SUMIFS(Source_Data!$L$3:$L$52586,Source_Data!$A$3:$A$52586,$AD117,Source_Data!$E$3:$E$52586,AH$3)/$AC117</f>
        <v>0</v>
      </c>
      <c r="AI117" s="49">
        <f>SUMIFS(Source_Data!$L$3:$L$52586,Source_Data!$A$3:$A$52586,$AD117,Source_Data!$E$3:$E$52586,AI$3)/$AC117</f>
        <v>0</v>
      </c>
      <c r="AJ117" s="49">
        <f>SUMIFS(Source_Data!$L$3:$L$52586,Source_Data!$A$3:$A$52586,$AD117,Source_Data!$E$3:$E$52586,AJ$3)/$AC117</f>
        <v>0</v>
      </c>
      <c r="AK117" s="49">
        <f>SUMIFS(Source_Data!$L$3:$L$52586,Source_Data!$A$3:$A$52586,$AD117,Source_Data!$E$3:$E$52586,AK$3)/$AC117</f>
        <v>0</v>
      </c>
      <c r="AL117" s="49">
        <f>SUMIFS(Source_Data!$L$3:$L$52586,Source_Data!$A$3:$A$52586,$AD117,Source_Data!$E$3:$E$52586,AL$3)/$AC117</f>
        <v>3.0748549012537796E-3</v>
      </c>
      <c r="AM117" s="49">
        <f>SUMIFS(Source_Data!$L$3:$L$52586,Source_Data!$A$3:$A$52586,$AD117,Source_Data!$E$3:$E$52586,AM$3)/$AC117</f>
        <v>0.14650249523538419</v>
      </c>
      <c r="AN117" s="49">
        <f>SUMIFS(Source_Data!$L$3:$L$52586,Source_Data!$A$3:$A$52586,$AD117,Source_Data!$E$3:$E$52586,AN$3)/$AC117</f>
        <v>0.43281911830948494</v>
      </c>
      <c r="AO117" s="49">
        <f>SUMIFS(Source_Data!$L$3:$L$52586,Source_Data!$A$3:$A$52586,$AD117,Source_Data!$E$3:$E$52586,AO$3)/$AC117</f>
        <v>0.50634809406257508</v>
      </c>
      <c r="AP117" s="49">
        <f>SUMIFS(Source_Data!$L$3:$L$52586,Source_Data!$A$3:$A$52586,$AD117,Source_Data!$E$3:$E$52586,AP$3)/$AC117</f>
        <v>0.49505176556091146</v>
      </c>
      <c r="AQ117" s="49">
        <f>SUMIFS(Source_Data!$L$3:$L$52586,Source_Data!$A$3:$A$52586,$AD117,Source_Data!$E$3:$E$52586,AQ$3)/$AC117</f>
        <v>0.47446966407813668</v>
      </c>
      <c r="AR117" s="49">
        <f>SUMIFS(Source_Data!$L$3:$L$52586,Source_Data!$A$3:$A$52586,$AD117,Source_Data!$E$3:$E$52586,AR$3)/$AC117</f>
        <v>0.48170560238294052</v>
      </c>
      <c r="AS117" s="49">
        <f>SUMIFS(Source_Data!$L$3:$L$52586,Source_Data!$A$3:$A$52586,$AD117,Source_Data!$E$3:$E$52586,AS$3)/$AC117</f>
        <v>0.50230997840551106</v>
      </c>
      <c r="AT117" s="49">
        <f>SUMIFS(Source_Data!$L$3:$L$52586,Source_Data!$A$3:$A$52586,$AD117,Source_Data!$E$3:$E$52586,AT$3)/$AC117</f>
        <v>0.48314216227970291</v>
      </c>
      <c r="AU117" s="49">
        <f>SUMIFS(Source_Data!$L$3:$L$52586,Source_Data!$A$3:$A$52586,$AD117,Source_Data!$E$3:$E$52586,AU$3)/$AC117</f>
        <v>0.28742778190053264</v>
      </c>
      <c r="AV117" s="49">
        <f>SUMIFS(Source_Data!$L$3:$L$52586,Source_Data!$A$3:$A$52586,$AD117,Source_Data!$E$3:$E$52586,AV$3)/$AC117</f>
        <v>3.3889282624840276E-2</v>
      </c>
      <c r="AW117" s="49">
        <f>SUMIFS(Source_Data!$L$3:$L$52586,Source_Data!$A$3:$A$52586,$AD117,Source_Data!$E$3:$E$52586,AW$3)/$AC117</f>
        <v>0</v>
      </c>
      <c r="AX117" s="49">
        <f>SUMIFS(Source_Data!$L$3:$L$52586,Source_Data!$A$3:$A$52586,$AD117,Source_Data!$E$3:$E$52586,AX$3)/$AC117</f>
        <v>0</v>
      </c>
      <c r="AY117" s="49">
        <f>SUMIFS(Source_Data!$L$3:$L$52586,Source_Data!$A$3:$A$52586,$AD117,Source_Data!$E$3:$E$52586,AY$3)/$AC117</f>
        <v>0</v>
      </c>
      <c r="AZ117" s="49">
        <f>SUMIFS(Source_Data!$L$3:$L$52586,Source_Data!$A$3:$A$52586,$AD117,Source_Data!$E$3:$E$52586,AZ$3)/$AC117</f>
        <v>0</v>
      </c>
      <c r="BA117" s="49">
        <f>SUMIFS(Source_Data!$L$3:$L$52586,Source_Data!$A$3:$A$52586,$AD117,Source_Data!$E$3:$E$52586,BA$3)/$AC117</f>
        <v>0</v>
      </c>
      <c r="BB117" s="49">
        <f>SUMIFS(Source_Data!$L$3:$L$52586,Source_Data!$A$3:$A$52586,$AD117,Source_Data!$E$3:$E$52586,BB$3)/$AC117</f>
        <v>0</v>
      </c>
      <c r="BC117" s="49">
        <f>SUMIFS(Source_Data!$L$3:$L$52586,Source_Data!$A$3:$A$52586,$AD117,Source_Data!$E$3:$E$52586,BC$3)/$AC117</f>
        <v>0</v>
      </c>
    </row>
    <row r="118" spans="1:55" x14ac:dyDescent="0.25">
      <c r="A118" s="10">
        <f>INDEX(Installed_Capacity!$H$6:$S$11,MATCH(YEAR(B118),Installed_Capacity!$G$6:$G$11,0),MATCH(C118,Installed_Capacity!$H$5:$S$5,0))</f>
        <v>1640.48</v>
      </c>
      <c r="B118" s="1">
        <f>Date_List!A115</f>
        <v>43411</v>
      </c>
      <c r="C118" s="45">
        <f t="shared" si="25"/>
        <v>11</v>
      </c>
      <c r="D118" s="49">
        <f>SUMIFS(Source_Data!$H$3:$H$52586,Source_Data!$A$3:$A$52586,$B118,Source_Data!$E$3:$E$52586,D$3)/$A118</f>
        <v>0</v>
      </c>
      <c r="E118" s="49">
        <f>SUMIFS(Source_Data!$H$3:$H$52586,Source_Data!$A$3:$A$52586,$B118,Source_Data!$E$3:$E$52586,E$3)/$A118</f>
        <v>0</v>
      </c>
      <c r="F118" s="49">
        <f>SUMIFS(Source_Data!$H$3:$H$52586,Source_Data!$A$3:$A$52586,$B118,Source_Data!$E$3:$E$52586,F$3)/$A118</f>
        <v>0</v>
      </c>
      <c r="G118" s="49">
        <f>SUMIFS(Source_Data!$H$3:$H$52586,Source_Data!$A$3:$A$52586,$B118,Source_Data!$E$3:$E$52586,G$3)/$A118</f>
        <v>0</v>
      </c>
      <c r="H118" s="49">
        <f>SUMIFS(Source_Data!$H$3:$H$52586,Source_Data!$A$3:$A$52586,$B118,Source_Data!$E$3:$E$52586,H$3)/$A118</f>
        <v>0</v>
      </c>
      <c r="I118" s="49">
        <f>SUMIFS(Source_Data!$H$3:$H$52586,Source_Data!$A$3:$A$52586,$B118,Source_Data!$E$3:$E$52586,I$3)/$A118</f>
        <v>0</v>
      </c>
      <c r="J118" s="49">
        <f>SUMIFS(Source_Data!$H$3:$H$52586,Source_Data!$A$3:$A$52586,$B118,Source_Data!$E$3:$E$52586,J$3)/$A118</f>
        <v>1.387808679410904E-2</v>
      </c>
      <c r="K118" s="49">
        <f>SUMIFS(Source_Data!$H$3:$H$52586,Source_Data!$A$3:$A$52586,$B118,Source_Data!$E$3:$E$52586,K$3)/$A118</f>
        <v>0.27464809611516139</v>
      </c>
      <c r="L118" s="49">
        <f>SUMIFS(Source_Data!$H$3:$H$52586,Source_Data!$A$3:$A$52586,$B118,Source_Data!$E$3:$E$52586,L$3)/$A118</f>
        <v>0.62234360433348779</v>
      </c>
      <c r="M118" s="49">
        <f>SUMIFS(Source_Data!$H$3:$H$52586,Source_Data!$A$3:$A$52586,$B118,Source_Data!$E$3:$E$52586,M$3)/$A118</f>
        <v>0.73392194862540228</v>
      </c>
      <c r="N118" s="49">
        <f>SUMIFS(Source_Data!$H$3:$H$52586,Source_Data!$A$3:$A$52586,$B118,Source_Data!$E$3:$E$52586,N$3)/$A118</f>
        <v>0.76537898662586556</v>
      </c>
      <c r="O118" s="49">
        <f>SUMIFS(Source_Data!$H$3:$H$52586,Source_Data!$A$3:$A$52586,$B118,Source_Data!$E$3:$E$52586,O$3)/$A118</f>
        <v>0.77161821388678919</v>
      </c>
      <c r="P118" s="49">
        <f>SUMIFS(Source_Data!$H$3:$H$52586,Source_Data!$A$3:$A$52586,$B118,Source_Data!$E$3:$E$52586,P$3)/$A118</f>
        <v>0.77390020113198577</v>
      </c>
      <c r="Q118" s="49">
        <f>SUMIFS(Source_Data!$H$3:$H$52586,Source_Data!$A$3:$A$52586,$B118,Source_Data!$E$3:$E$52586,Q$3)/$A118</f>
        <v>0.75061739549400164</v>
      </c>
      <c r="R118" s="49">
        <f>SUMIFS(Source_Data!$H$3:$H$52586,Source_Data!$A$3:$A$52586,$B118,Source_Data!$E$3:$E$52586,R$3)/$A118</f>
        <v>0.68224264338730123</v>
      </c>
      <c r="S118" s="49">
        <f>SUMIFS(Source_Data!$H$3:$H$52586,Source_Data!$A$3:$A$52586,$B118,Source_Data!$E$3:$E$52586,S$3)/$A118</f>
        <v>0.45013353363832537</v>
      </c>
      <c r="T118" s="49">
        <f>SUMIFS(Source_Data!$H$3:$H$52586,Source_Data!$A$3:$A$52586,$B118,Source_Data!$E$3:$E$52586,T$3)/$A118</f>
        <v>8.2108267799058804E-2</v>
      </c>
      <c r="U118" s="49">
        <f>SUMIFS(Source_Data!$H$3:$H$52586,Source_Data!$A$3:$A$52586,$B118,Source_Data!$E$3:$E$52586,U$3)/$A118</f>
        <v>5.3604432848922261E-8</v>
      </c>
      <c r="V118" s="49">
        <f>SUMIFS(Source_Data!$H$3:$H$52586,Source_Data!$A$3:$A$52586,$B118,Source_Data!$E$3:$E$52586,V$3)/$A118</f>
        <v>4.8766214766409834E-8</v>
      </c>
      <c r="W118" s="49">
        <f>SUMIFS(Source_Data!$H$3:$H$52586,Source_Data!$A$3:$A$52586,$B118,Source_Data!$E$3:$E$52586,W$3)/$A118</f>
        <v>4.8766214766409834E-8</v>
      </c>
      <c r="X118" s="49">
        <f>SUMIFS(Source_Data!$H$3:$H$52586,Source_Data!$A$3:$A$52586,$B118,Source_Data!$E$3:$E$52586,X$3)/$A118</f>
        <v>2.4383107383204917E-8</v>
      </c>
      <c r="Y118" s="49">
        <f>SUMIFS(Source_Data!$H$3:$H$52586,Source_Data!$A$3:$A$52586,$B118,Source_Data!$E$3:$E$52586,Y$3)/$A118</f>
        <v>4.8766214766409834E-8</v>
      </c>
      <c r="Z118" s="49">
        <f>SUMIFS(Source_Data!$H$3:$H$52586,Source_Data!$A$3:$A$52586,$B118,Source_Data!$E$3:$E$52586,Z$3)/$A118</f>
        <v>2.4383107383204917E-8</v>
      </c>
      <c r="AA118" s="49">
        <f>SUMIFS(Source_Data!$H$3:$H$52586,Source_Data!$A$3:$A$52586,$B118,Source_Data!$E$3:$E$52586,AA$3)/$A118</f>
        <v>4.8766214766409834E-8</v>
      </c>
      <c r="AC118" s="10">
        <f>INDEX(Installed_Capacity!$V$6:$AG$11,MATCH(YEAR(AD118),Installed_Capacity!$U$6:$U$11,0),MATCH(AE118,Installed_Capacity!$V$5:$AG$5,0))</f>
        <v>1580.82</v>
      </c>
      <c r="AD118" s="1">
        <f>Date_List!A115</f>
        <v>43411</v>
      </c>
      <c r="AE118" s="45">
        <f t="shared" si="26"/>
        <v>11</v>
      </c>
      <c r="AF118" s="49">
        <f>SUMIFS(Source_Data!$L$3:$L$52586,Source_Data!$A$3:$A$52586,$AD118,Source_Data!$E$3:$E$52586,AF$3)/$AC118</f>
        <v>0</v>
      </c>
      <c r="AG118" s="49">
        <f>SUMIFS(Source_Data!$L$3:$L$52586,Source_Data!$A$3:$A$52586,$AD118,Source_Data!$E$3:$E$52586,AG$3)/$AC118</f>
        <v>0</v>
      </c>
      <c r="AH118" s="49">
        <f>SUMIFS(Source_Data!$L$3:$L$52586,Source_Data!$A$3:$A$52586,$AD118,Source_Data!$E$3:$E$52586,AH$3)/$AC118</f>
        <v>0</v>
      </c>
      <c r="AI118" s="49">
        <f>SUMIFS(Source_Data!$L$3:$L$52586,Source_Data!$A$3:$A$52586,$AD118,Source_Data!$E$3:$E$52586,AI$3)/$AC118</f>
        <v>0</v>
      </c>
      <c r="AJ118" s="49">
        <f>SUMIFS(Source_Data!$L$3:$L$52586,Source_Data!$A$3:$A$52586,$AD118,Source_Data!$E$3:$E$52586,AJ$3)/$AC118</f>
        <v>0</v>
      </c>
      <c r="AK118" s="49">
        <f>SUMIFS(Source_Data!$L$3:$L$52586,Source_Data!$A$3:$A$52586,$AD118,Source_Data!$E$3:$E$52586,AK$3)/$AC118</f>
        <v>0</v>
      </c>
      <c r="AL118" s="49">
        <f>SUMIFS(Source_Data!$L$3:$L$52586,Source_Data!$A$3:$A$52586,$AD118,Source_Data!$E$3:$E$52586,AL$3)/$AC118</f>
        <v>1.0655429431560835E-2</v>
      </c>
      <c r="AM118" s="49">
        <f>SUMIFS(Source_Data!$L$3:$L$52586,Source_Data!$A$3:$A$52586,$AD118,Source_Data!$E$3:$E$52586,AM$3)/$AC118</f>
        <v>0.27017440949064409</v>
      </c>
      <c r="AN118" s="49">
        <f>SUMIFS(Source_Data!$L$3:$L$52586,Source_Data!$A$3:$A$52586,$AD118,Source_Data!$E$3:$E$52586,AN$3)/$AC118</f>
        <v>0.58416569201047552</v>
      </c>
      <c r="AO118" s="49">
        <f>SUMIFS(Source_Data!$L$3:$L$52586,Source_Data!$A$3:$A$52586,$AD118,Source_Data!$E$3:$E$52586,AO$3)/$AC118</f>
        <v>0.60933081105438958</v>
      </c>
      <c r="AP118" s="49">
        <f>SUMIFS(Source_Data!$L$3:$L$52586,Source_Data!$A$3:$A$52586,$AD118,Source_Data!$E$3:$E$52586,AP$3)/$AC118</f>
        <v>0.57397937817525091</v>
      </c>
      <c r="AQ118" s="49">
        <f>SUMIFS(Source_Data!$L$3:$L$52586,Source_Data!$A$3:$A$52586,$AD118,Source_Data!$E$3:$E$52586,AQ$3)/$AC118</f>
        <v>0.54876135497336831</v>
      </c>
      <c r="AR118" s="49">
        <f>SUMIFS(Source_Data!$L$3:$L$52586,Source_Data!$A$3:$A$52586,$AD118,Source_Data!$E$3:$E$52586,AR$3)/$AC118</f>
        <v>0.5571365319688516</v>
      </c>
      <c r="AS118" s="49">
        <f>SUMIFS(Source_Data!$L$3:$L$52586,Source_Data!$A$3:$A$52586,$AD118,Source_Data!$E$3:$E$52586,AS$3)/$AC118</f>
        <v>0.58682046366948792</v>
      </c>
      <c r="AT118" s="49">
        <f>SUMIFS(Source_Data!$L$3:$L$52586,Source_Data!$A$3:$A$52586,$AD118,Source_Data!$E$3:$E$52586,AT$3)/$AC118</f>
        <v>0.59768736592211635</v>
      </c>
      <c r="AU118" s="49">
        <f>SUMIFS(Source_Data!$L$3:$L$52586,Source_Data!$A$3:$A$52586,$AD118,Source_Data!$E$3:$E$52586,AU$3)/$AC118</f>
        <v>0.43245242224541697</v>
      </c>
      <c r="AV118" s="49">
        <f>SUMIFS(Source_Data!$L$3:$L$52586,Source_Data!$A$3:$A$52586,$AD118,Source_Data!$E$3:$E$52586,AV$3)/$AC118</f>
        <v>7.0613293657721954E-2</v>
      </c>
      <c r="AW118" s="49">
        <f>SUMIFS(Source_Data!$L$3:$L$52586,Source_Data!$A$3:$A$52586,$AD118,Source_Data!$E$3:$E$52586,AW$3)/$AC118</f>
        <v>2.9492984653534243E-7</v>
      </c>
      <c r="AX118" s="49">
        <f>SUMIFS(Source_Data!$L$3:$L$52586,Source_Data!$A$3:$A$52586,$AD118,Source_Data!$E$3:$E$52586,AX$3)/$AC118</f>
        <v>0</v>
      </c>
      <c r="AY118" s="49">
        <f>SUMIFS(Source_Data!$L$3:$L$52586,Source_Data!$A$3:$A$52586,$AD118,Source_Data!$E$3:$E$52586,AY$3)/$AC118</f>
        <v>0</v>
      </c>
      <c r="AZ118" s="49">
        <f>SUMIFS(Source_Data!$L$3:$L$52586,Source_Data!$A$3:$A$52586,$AD118,Source_Data!$E$3:$E$52586,AZ$3)/$AC118</f>
        <v>0</v>
      </c>
      <c r="BA118" s="49">
        <f>SUMIFS(Source_Data!$L$3:$L$52586,Source_Data!$A$3:$A$52586,$AD118,Source_Data!$E$3:$E$52586,BA$3)/$AC118</f>
        <v>0</v>
      </c>
      <c r="BB118" s="49">
        <f>SUMIFS(Source_Data!$L$3:$L$52586,Source_Data!$A$3:$A$52586,$AD118,Source_Data!$E$3:$E$52586,BB$3)/$AC118</f>
        <v>0</v>
      </c>
      <c r="BC118" s="49">
        <f>SUMIFS(Source_Data!$L$3:$L$52586,Source_Data!$A$3:$A$52586,$AD118,Source_Data!$E$3:$E$52586,BC$3)/$AC118</f>
        <v>0</v>
      </c>
    </row>
    <row r="119" spans="1:55" x14ac:dyDescent="0.25">
      <c r="A119" s="10">
        <f>INDEX(Installed_Capacity!$H$6:$S$11,MATCH(YEAR(B119),Installed_Capacity!$G$6:$G$11,0),MATCH(C119,Installed_Capacity!$H$5:$S$5,0))</f>
        <v>1640.48</v>
      </c>
      <c r="B119" s="1">
        <f>Date_List!A116</f>
        <v>43439</v>
      </c>
      <c r="C119" s="45">
        <f t="shared" si="25"/>
        <v>12</v>
      </c>
      <c r="D119" s="49">
        <f>SUMIFS(Source_Data!$H$3:$H$52586,Source_Data!$A$3:$A$52586,$B119,Source_Data!$E$3:$E$52586,D$3)/$A119</f>
        <v>0</v>
      </c>
      <c r="E119" s="49">
        <f>SUMIFS(Source_Data!$H$3:$H$52586,Source_Data!$A$3:$A$52586,$B119,Source_Data!$E$3:$E$52586,E$3)/$A119</f>
        <v>0</v>
      </c>
      <c r="F119" s="49">
        <f>SUMIFS(Source_Data!$H$3:$H$52586,Source_Data!$A$3:$A$52586,$B119,Source_Data!$E$3:$E$52586,F$3)/$A119</f>
        <v>0</v>
      </c>
      <c r="G119" s="49">
        <f>SUMIFS(Source_Data!$H$3:$H$52586,Source_Data!$A$3:$A$52586,$B119,Source_Data!$E$3:$E$52586,G$3)/$A119</f>
        <v>0</v>
      </c>
      <c r="H119" s="49">
        <f>SUMIFS(Source_Data!$H$3:$H$52586,Source_Data!$A$3:$A$52586,$B119,Source_Data!$E$3:$E$52586,H$3)/$A119</f>
        <v>0</v>
      </c>
      <c r="I119" s="49">
        <f>SUMIFS(Source_Data!$H$3:$H$52586,Source_Data!$A$3:$A$52586,$B119,Source_Data!$E$3:$E$52586,I$3)/$A119</f>
        <v>0</v>
      </c>
      <c r="J119" s="49">
        <f>SUMIFS(Source_Data!$H$3:$H$52586,Source_Data!$A$3:$A$52586,$B119,Source_Data!$E$3:$E$52586,J$3)/$A119</f>
        <v>0</v>
      </c>
      <c r="K119" s="49">
        <f>SUMIFS(Source_Data!$H$3:$H$52586,Source_Data!$A$3:$A$52586,$B119,Source_Data!$E$3:$E$52586,K$3)/$A119</f>
        <v>2.5007931834584999E-2</v>
      </c>
      <c r="L119" s="49">
        <f>SUMIFS(Source_Data!$H$3:$H$52586,Source_Data!$A$3:$A$52586,$B119,Source_Data!$E$3:$E$52586,L$3)/$A119</f>
        <v>9.965995943016677E-2</v>
      </c>
      <c r="M119" s="49">
        <f>SUMIFS(Source_Data!$H$3:$H$52586,Source_Data!$A$3:$A$52586,$B119,Source_Data!$E$3:$E$52586,M$3)/$A119</f>
        <v>0.12558716644640594</v>
      </c>
      <c r="N119" s="49">
        <f>SUMIFS(Source_Data!$H$3:$H$52586,Source_Data!$A$3:$A$52586,$B119,Source_Data!$E$3:$E$52586,N$3)/$A119</f>
        <v>0.15645147437640203</v>
      </c>
      <c r="O119" s="49">
        <f>SUMIFS(Source_Data!$H$3:$H$52586,Source_Data!$A$3:$A$52586,$B119,Source_Data!$E$3:$E$52586,O$3)/$A119</f>
        <v>0.22577891257558763</v>
      </c>
      <c r="P119" s="49">
        <f>SUMIFS(Source_Data!$H$3:$H$52586,Source_Data!$A$3:$A$52586,$B119,Source_Data!$E$3:$E$52586,P$3)/$A119</f>
        <v>0.30048644512642642</v>
      </c>
      <c r="Q119" s="49">
        <f>SUMIFS(Source_Data!$H$3:$H$52586,Source_Data!$A$3:$A$52586,$B119,Source_Data!$E$3:$E$52586,Q$3)/$A119</f>
        <v>0.26925048457341755</v>
      </c>
      <c r="R119" s="49">
        <f>SUMIFS(Source_Data!$H$3:$H$52586,Source_Data!$A$3:$A$52586,$B119,Source_Data!$E$3:$E$52586,R$3)/$A119</f>
        <v>9.1119636441773136E-2</v>
      </c>
      <c r="S119" s="49">
        <f>SUMIFS(Source_Data!$H$3:$H$52586,Source_Data!$A$3:$A$52586,$B119,Source_Data!$E$3:$E$52586,S$3)/$A119</f>
        <v>5.0907428901906762E-2</v>
      </c>
      <c r="T119" s="49">
        <f>SUMIFS(Source_Data!$H$3:$H$52586,Source_Data!$A$3:$A$52586,$B119,Source_Data!$E$3:$E$52586,T$3)/$A119</f>
        <v>4.4691953330732465E-3</v>
      </c>
      <c r="U119" s="49">
        <f>SUMIFS(Source_Data!$H$3:$H$52586,Source_Data!$A$3:$A$52586,$B119,Source_Data!$E$3:$E$52586,U$3)/$A119</f>
        <v>0</v>
      </c>
      <c r="V119" s="49">
        <f>SUMIFS(Source_Data!$H$3:$H$52586,Source_Data!$A$3:$A$52586,$B119,Source_Data!$E$3:$E$52586,V$3)/$A119</f>
        <v>0</v>
      </c>
      <c r="W119" s="49">
        <f>SUMIFS(Source_Data!$H$3:$H$52586,Source_Data!$A$3:$A$52586,$B119,Source_Data!$E$3:$E$52586,W$3)/$A119</f>
        <v>0</v>
      </c>
      <c r="X119" s="49">
        <f>SUMIFS(Source_Data!$H$3:$H$52586,Source_Data!$A$3:$A$52586,$B119,Source_Data!$E$3:$E$52586,X$3)/$A119</f>
        <v>0</v>
      </c>
      <c r="Y119" s="49">
        <f>SUMIFS(Source_Data!$H$3:$H$52586,Source_Data!$A$3:$A$52586,$B119,Source_Data!$E$3:$E$52586,Y$3)/$A119</f>
        <v>0</v>
      </c>
      <c r="Z119" s="49">
        <f>SUMIFS(Source_Data!$H$3:$H$52586,Source_Data!$A$3:$A$52586,$B119,Source_Data!$E$3:$E$52586,Z$3)/$A119</f>
        <v>0</v>
      </c>
      <c r="AA119" s="49">
        <f>SUMIFS(Source_Data!$H$3:$H$52586,Source_Data!$A$3:$A$52586,$B119,Source_Data!$E$3:$E$52586,AA$3)/$A119</f>
        <v>0</v>
      </c>
      <c r="AC119" s="10">
        <f>INDEX(Installed_Capacity!$V$6:$AG$11,MATCH(YEAR(AD119),Installed_Capacity!$U$6:$U$11,0),MATCH(AE119,Installed_Capacity!$V$5:$AG$5,0))</f>
        <v>1580.82</v>
      </c>
      <c r="AD119" s="1">
        <f>Date_List!A116</f>
        <v>43439</v>
      </c>
      <c r="AE119" s="45">
        <f t="shared" si="26"/>
        <v>12</v>
      </c>
      <c r="AF119" s="49">
        <f>SUMIFS(Source_Data!$L$3:$L$52586,Source_Data!$A$3:$A$52586,$AD119,Source_Data!$E$3:$E$52586,AF$3)/$AC119</f>
        <v>0</v>
      </c>
      <c r="AG119" s="49">
        <f>SUMIFS(Source_Data!$L$3:$L$52586,Source_Data!$A$3:$A$52586,$AD119,Source_Data!$E$3:$E$52586,AG$3)/$AC119</f>
        <v>0</v>
      </c>
      <c r="AH119" s="49">
        <f>SUMIFS(Source_Data!$L$3:$L$52586,Source_Data!$A$3:$A$52586,$AD119,Source_Data!$E$3:$E$52586,AH$3)/$AC119</f>
        <v>0</v>
      </c>
      <c r="AI119" s="49">
        <f>SUMIFS(Source_Data!$L$3:$L$52586,Source_Data!$A$3:$A$52586,$AD119,Source_Data!$E$3:$E$52586,AI$3)/$AC119</f>
        <v>0</v>
      </c>
      <c r="AJ119" s="49">
        <f>SUMIFS(Source_Data!$L$3:$L$52586,Source_Data!$A$3:$A$52586,$AD119,Source_Data!$E$3:$E$52586,AJ$3)/$AC119</f>
        <v>0</v>
      </c>
      <c r="AK119" s="49">
        <f>SUMIFS(Source_Data!$L$3:$L$52586,Source_Data!$A$3:$A$52586,$AD119,Source_Data!$E$3:$E$52586,AK$3)/$AC119</f>
        <v>0</v>
      </c>
      <c r="AL119" s="49">
        <f>SUMIFS(Source_Data!$L$3:$L$52586,Source_Data!$A$3:$A$52586,$AD119,Source_Data!$E$3:$E$52586,AL$3)/$AC119</f>
        <v>1.6664224895940083E-6</v>
      </c>
      <c r="AM119" s="49">
        <f>SUMIFS(Source_Data!$L$3:$L$52586,Source_Data!$A$3:$A$52586,$AD119,Source_Data!$E$3:$E$52586,AM$3)/$AC119</f>
        <v>2.0379667964094583E-2</v>
      </c>
      <c r="AN119" s="49">
        <f>SUMIFS(Source_Data!$L$3:$L$52586,Source_Data!$A$3:$A$52586,$AD119,Source_Data!$E$3:$E$52586,AN$3)/$AC119</f>
        <v>9.8274741103984015E-2</v>
      </c>
      <c r="AO119" s="49">
        <f>SUMIFS(Source_Data!$L$3:$L$52586,Source_Data!$A$3:$A$52586,$AD119,Source_Data!$E$3:$E$52586,AO$3)/$AC119</f>
        <v>0.14314198693336369</v>
      </c>
      <c r="AP119" s="49">
        <f>SUMIFS(Source_Data!$L$3:$L$52586,Source_Data!$A$3:$A$52586,$AD119,Source_Data!$E$3:$E$52586,AP$3)/$AC119</f>
        <v>0.2033071147056591</v>
      </c>
      <c r="AQ119" s="49">
        <f>SUMIFS(Source_Data!$L$3:$L$52586,Source_Data!$A$3:$A$52586,$AD119,Source_Data!$E$3:$E$52586,AQ$3)/$AC119</f>
        <v>0.25056048278994447</v>
      </c>
      <c r="AR119" s="49">
        <f>SUMIFS(Source_Data!$L$3:$L$52586,Source_Data!$A$3:$A$52586,$AD119,Source_Data!$E$3:$E$52586,AR$3)/$AC119</f>
        <v>0.20594295320593109</v>
      </c>
      <c r="AS119" s="49">
        <f>SUMIFS(Source_Data!$L$3:$L$52586,Source_Data!$A$3:$A$52586,$AD119,Source_Data!$E$3:$E$52586,AS$3)/$AC119</f>
        <v>0.16313910831150921</v>
      </c>
      <c r="AT119" s="49">
        <f>SUMIFS(Source_Data!$L$3:$L$52586,Source_Data!$A$3:$A$52586,$AD119,Source_Data!$E$3:$E$52586,AT$3)/$AC119</f>
        <v>0.12202630686858719</v>
      </c>
      <c r="AU119" s="49">
        <f>SUMIFS(Source_Data!$L$3:$L$52586,Source_Data!$A$3:$A$52586,$AD119,Source_Data!$E$3:$E$52586,AU$3)/$AC119</f>
        <v>6.6350616705254231E-2</v>
      </c>
      <c r="AV119" s="49">
        <f>SUMIFS(Source_Data!$L$3:$L$52586,Source_Data!$A$3:$A$52586,$AD119,Source_Data!$E$3:$E$52586,AV$3)/$AC119</f>
        <v>5.419673107627687E-3</v>
      </c>
      <c r="AW119" s="49">
        <f>SUMIFS(Source_Data!$L$3:$L$52586,Source_Data!$A$3:$A$52586,$AD119,Source_Data!$E$3:$E$52586,AW$3)/$AC119</f>
        <v>0</v>
      </c>
      <c r="AX119" s="49">
        <f>SUMIFS(Source_Data!$L$3:$L$52586,Source_Data!$A$3:$A$52586,$AD119,Source_Data!$E$3:$E$52586,AX$3)/$AC119</f>
        <v>0</v>
      </c>
      <c r="AY119" s="49">
        <f>SUMIFS(Source_Data!$L$3:$L$52586,Source_Data!$A$3:$A$52586,$AD119,Source_Data!$E$3:$E$52586,AY$3)/$AC119</f>
        <v>0</v>
      </c>
      <c r="AZ119" s="49">
        <f>SUMIFS(Source_Data!$L$3:$L$52586,Source_Data!$A$3:$A$52586,$AD119,Source_Data!$E$3:$E$52586,AZ$3)/$AC119</f>
        <v>0</v>
      </c>
      <c r="BA119" s="49">
        <f>SUMIFS(Source_Data!$L$3:$L$52586,Source_Data!$A$3:$A$52586,$AD119,Source_Data!$E$3:$E$52586,BA$3)/$AC119</f>
        <v>0</v>
      </c>
      <c r="BB119" s="49">
        <f>SUMIFS(Source_Data!$L$3:$L$52586,Source_Data!$A$3:$A$52586,$AD119,Source_Data!$E$3:$E$52586,BB$3)/$AC119</f>
        <v>0</v>
      </c>
      <c r="BC119" s="49">
        <f>SUMIFS(Source_Data!$L$3:$L$52586,Source_Data!$A$3:$A$52586,$AD119,Source_Data!$E$3:$E$52586,BC$3)/$AC119</f>
        <v>0</v>
      </c>
    </row>
    <row r="120" spans="1:55" x14ac:dyDescent="0.25">
      <c r="A120" s="10">
        <f>INDEX(Installed_Capacity!$H$6:$S$11,MATCH(YEAR(B120),Installed_Capacity!$G$6:$G$11,0),MATCH(C120,Installed_Capacity!$H$5:$S$5,0))</f>
        <v>1640.48</v>
      </c>
      <c r="B120" s="1">
        <f>Date_List!A117</f>
        <v>43444</v>
      </c>
      <c r="C120" s="45">
        <f t="shared" si="25"/>
        <v>12</v>
      </c>
      <c r="D120" s="49">
        <f>SUMIFS(Source_Data!$H$3:$H$52586,Source_Data!$A$3:$A$52586,$B120,Source_Data!$E$3:$E$52586,D$3)/$A120</f>
        <v>0</v>
      </c>
      <c r="E120" s="49">
        <f>SUMIFS(Source_Data!$H$3:$H$52586,Source_Data!$A$3:$A$52586,$B120,Source_Data!$E$3:$E$52586,E$3)/$A120</f>
        <v>0</v>
      </c>
      <c r="F120" s="49">
        <f>SUMIFS(Source_Data!$H$3:$H$52586,Source_Data!$A$3:$A$52586,$B120,Source_Data!$E$3:$E$52586,F$3)/$A120</f>
        <v>0</v>
      </c>
      <c r="G120" s="49">
        <f>SUMIFS(Source_Data!$H$3:$H$52586,Source_Data!$A$3:$A$52586,$B120,Source_Data!$E$3:$E$52586,G$3)/$A120</f>
        <v>0</v>
      </c>
      <c r="H120" s="49">
        <f>SUMIFS(Source_Data!$H$3:$H$52586,Source_Data!$A$3:$A$52586,$B120,Source_Data!$E$3:$E$52586,H$3)/$A120</f>
        <v>0</v>
      </c>
      <c r="I120" s="49">
        <f>SUMIFS(Source_Data!$H$3:$H$52586,Source_Data!$A$3:$A$52586,$B120,Source_Data!$E$3:$E$52586,I$3)/$A120</f>
        <v>0</v>
      </c>
      <c r="J120" s="49">
        <f>SUMIFS(Source_Data!$H$3:$H$52586,Source_Data!$A$3:$A$52586,$B120,Source_Data!$E$3:$E$52586,J$3)/$A120</f>
        <v>0</v>
      </c>
      <c r="K120" s="49">
        <f>SUMIFS(Source_Data!$H$3:$H$52586,Source_Data!$A$3:$A$52586,$B120,Source_Data!$E$3:$E$52586,K$3)/$A120</f>
        <v>2.752717267019409E-2</v>
      </c>
      <c r="L120" s="49">
        <f>SUMIFS(Source_Data!$H$3:$H$52586,Source_Data!$A$3:$A$52586,$B120,Source_Data!$E$3:$E$52586,L$3)/$A120</f>
        <v>0.10584455669864917</v>
      </c>
      <c r="M120" s="49">
        <f>SUMIFS(Source_Data!$H$3:$H$52586,Source_Data!$A$3:$A$52586,$B120,Source_Data!$E$3:$E$52586,M$3)/$A120</f>
        <v>8.2290297960962655E-2</v>
      </c>
      <c r="N120" s="49">
        <f>SUMIFS(Source_Data!$H$3:$H$52586,Source_Data!$A$3:$A$52586,$B120,Source_Data!$E$3:$E$52586,N$3)/$A120</f>
        <v>0.19882269690761242</v>
      </c>
      <c r="O120" s="49">
        <f>SUMIFS(Source_Data!$H$3:$H$52586,Source_Data!$A$3:$A$52586,$B120,Source_Data!$E$3:$E$52586,O$3)/$A120</f>
        <v>0.19533792225385252</v>
      </c>
      <c r="P120" s="49">
        <f>SUMIFS(Source_Data!$H$3:$H$52586,Source_Data!$A$3:$A$52586,$B120,Source_Data!$E$3:$E$52586,P$3)/$A120</f>
        <v>0.14362816734126596</v>
      </c>
      <c r="Q120" s="49">
        <f>SUMIFS(Source_Data!$H$3:$H$52586,Source_Data!$A$3:$A$52586,$B120,Source_Data!$E$3:$E$52586,Q$3)/$A120</f>
        <v>0.23219275897968888</v>
      </c>
      <c r="R120" s="49">
        <f>SUMIFS(Source_Data!$H$3:$H$52586,Source_Data!$A$3:$A$52586,$B120,Source_Data!$E$3:$E$52586,R$3)/$A120</f>
        <v>0.23614323919828342</v>
      </c>
      <c r="S120" s="49">
        <f>SUMIFS(Source_Data!$H$3:$H$52586,Source_Data!$A$3:$A$52586,$B120,Source_Data!$E$3:$E$52586,S$3)/$A120</f>
        <v>0.17094562018433629</v>
      </c>
      <c r="T120" s="49">
        <f>SUMIFS(Source_Data!$H$3:$H$52586,Source_Data!$A$3:$A$52586,$B120,Source_Data!$E$3:$E$52586,T$3)/$A120</f>
        <v>2.3828050057300303E-2</v>
      </c>
      <c r="U120" s="49">
        <f>SUMIFS(Source_Data!$H$3:$H$52586,Source_Data!$A$3:$A$52586,$B120,Source_Data!$E$3:$E$52586,U$3)/$A120</f>
        <v>0</v>
      </c>
      <c r="V120" s="49">
        <f>SUMIFS(Source_Data!$H$3:$H$52586,Source_Data!$A$3:$A$52586,$B120,Source_Data!$E$3:$E$52586,V$3)/$A120</f>
        <v>0</v>
      </c>
      <c r="W120" s="49">
        <f>SUMIFS(Source_Data!$H$3:$H$52586,Source_Data!$A$3:$A$52586,$B120,Source_Data!$E$3:$E$52586,W$3)/$A120</f>
        <v>0</v>
      </c>
      <c r="X120" s="49">
        <f>SUMIFS(Source_Data!$H$3:$H$52586,Source_Data!$A$3:$A$52586,$B120,Source_Data!$E$3:$E$52586,X$3)/$A120</f>
        <v>0</v>
      </c>
      <c r="Y120" s="49">
        <f>SUMIFS(Source_Data!$H$3:$H$52586,Source_Data!$A$3:$A$52586,$B120,Source_Data!$E$3:$E$52586,Y$3)/$A120</f>
        <v>0</v>
      </c>
      <c r="Z120" s="49">
        <f>SUMIFS(Source_Data!$H$3:$H$52586,Source_Data!$A$3:$A$52586,$B120,Source_Data!$E$3:$E$52586,Z$3)/$A120</f>
        <v>0</v>
      </c>
      <c r="AA120" s="49">
        <f>SUMIFS(Source_Data!$H$3:$H$52586,Source_Data!$A$3:$A$52586,$B120,Source_Data!$E$3:$E$52586,AA$3)/$A120</f>
        <v>0</v>
      </c>
      <c r="AC120" s="10">
        <f>INDEX(Installed_Capacity!$V$6:$AG$11,MATCH(YEAR(AD120),Installed_Capacity!$U$6:$U$11,0),MATCH(AE120,Installed_Capacity!$V$5:$AG$5,0))</f>
        <v>1580.82</v>
      </c>
      <c r="AD120" s="1">
        <f>Date_List!A117</f>
        <v>43444</v>
      </c>
      <c r="AE120" s="45">
        <f t="shared" si="26"/>
        <v>12</v>
      </c>
      <c r="AF120" s="49">
        <f>SUMIFS(Source_Data!$L$3:$L$52586,Source_Data!$A$3:$A$52586,$AD120,Source_Data!$E$3:$E$52586,AF$3)/$AC120</f>
        <v>0</v>
      </c>
      <c r="AG120" s="49">
        <f>SUMIFS(Source_Data!$L$3:$L$52586,Source_Data!$A$3:$A$52586,$AD120,Source_Data!$E$3:$E$52586,AG$3)/$AC120</f>
        <v>0</v>
      </c>
      <c r="AH120" s="49">
        <f>SUMIFS(Source_Data!$L$3:$L$52586,Source_Data!$A$3:$A$52586,$AD120,Source_Data!$E$3:$E$52586,AH$3)/$AC120</f>
        <v>0</v>
      </c>
      <c r="AI120" s="49">
        <f>SUMIFS(Source_Data!$L$3:$L$52586,Source_Data!$A$3:$A$52586,$AD120,Source_Data!$E$3:$E$52586,AI$3)/$AC120</f>
        <v>0</v>
      </c>
      <c r="AJ120" s="49">
        <f>SUMIFS(Source_Data!$L$3:$L$52586,Source_Data!$A$3:$A$52586,$AD120,Source_Data!$E$3:$E$52586,AJ$3)/$AC120</f>
        <v>0</v>
      </c>
      <c r="AK120" s="49">
        <f>SUMIFS(Source_Data!$L$3:$L$52586,Source_Data!$A$3:$A$52586,$AD120,Source_Data!$E$3:$E$52586,AK$3)/$AC120</f>
        <v>0</v>
      </c>
      <c r="AL120" s="49">
        <f>SUMIFS(Source_Data!$L$3:$L$52586,Source_Data!$A$3:$A$52586,$AD120,Source_Data!$E$3:$E$52586,AL$3)/$AC120</f>
        <v>0</v>
      </c>
      <c r="AM120" s="49">
        <f>SUMIFS(Source_Data!$L$3:$L$52586,Source_Data!$A$3:$A$52586,$AD120,Source_Data!$E$3:$E$52586,AM$3)/$AC120</f>
        <v>6.3831617293556506E-3</v>
      </c>
      <c r="AN120" s="49">
        <f>SUMIFS(Source_Data!$L$3:$L$52586,Source_Data!$A$3:$A$52586,$AD120,Source_Data!$E$3:$E$52586,AN$3)/$AC120</f>
        <v>4.6621952057160208E-2</v>
      </c>
      <c r="AO120" s="49">
        <f>SUMIFS(Source_Data!$L$3:$L$52586,Source_Data!$A$3:$A$52586,$AD120,Source_Data!$E$3:$E$52586,AO$3)/$AC120</f>
        <v>7.8183302527802034E-2</v>
      </c>
      <c r="AP120" s="49">
        <f>SUMIFS(Source_Data!$L$3:$L$52586,Source_Data!$A$3:$A$52586,$AD120,Source_Data!$E$3:$E$52586,AP$3)/$AC120</f>
        <v>0.10066138475791046</v>
      </c>
      <c r="AQ120" s="49">
        <f>SUMIFS(Source_Data!$L$3:$L$52586,Source_Data!$A$3:$A$52586,$AD120,Source_Data!$E$3:$E$52586,AQ$3)/$AC120</f>
        <v>0.12710358102630281</v>
      </c>
      <c r="AR120" s="49">
        <f>SUMIFS(Source_Data!$L$3:$L$52586,Source_Data!$A$3:$A$52586,$AD120,Source_Data!$E$3:$E$52586,AR$3)/$AC120</f>
        <v>0.1426625967080376</v>
      </c>
      <c r="AS120" s="49">
        <f>SUMIFS(Source_Data!$L$3:$L$52586,Source_Data!$A$3:$A$52586,$AD120,Source_Data!$E$3:$E$52586,AS$3)/$AC120</f>
        <v>0.14410278115534975</v>
      </c>
      <c r="AT120" s="49">
        <f>SUMIFS(Source_Data!$L$3:$L$52586,Source_Data!$A$3:$A$52586,$AD120,Source_Data!$E$3:$E$52586,AT$3)/$AC120</f>
        <v>0.18184752951063374</v>
      </c>
      <c r="AU120" s="49">
        <f>SUMIFS(Source_Data!$L$3:$L$52586,Source_Data!$A$3:$A$52586,$AD120,Source_Data!$E$3:$E$52586,AU$3)/$AC120</f>
        <v>8.8853139126529271E-2</v>
      </c>
      <c r="AV120" s="49">
        <f>SUMIFS(Source_Data!$L$3:$L$52586,Source_Data!$A$3:$A$52586,$AD120,Source_Data!$E$3:$E$52586,AV$3)/$AC120</f>
        <v>7.2589313818145007E-3</v>
      </c>
      <c r="AW120" s="49">
        <f>SUMIFS(Source_Data!$L$3:$L$52586,Source_Data!$A$3:$A$52586,$AD120,Source_Data!$E$3:$E$52586,AW$3)/$AC120</f>
        <v>0</v>
      </c>
      <c r="AX120" s="49">
        <f>SUMIFS(Source_Data!$L$3:$L$52586,Source_Data!$A$3:$A$52586,$AD120,Source_Data!$E$3:$E$52586,AX$3)/$AC120</f>
        <v>0</v>
      </c>
      <c r="AY120" s="49">
        <f>SUMIFS(Source_Data!$L$3:$L$52586,Source_Data!$A$3:$A$52586,$AD120,Source_Data!$E$3:$E$52586,AY$3)/$AC120</f>
        <v>0</v>
      </c>
      <c r="AZ120" s="49">
        <f>SUMIFS(Source_Data!$L$3:$L$52586,Source_Data!$A$3:$A$52586,$AD120,Source_Data!$E$3:$E$52586,AZ$3)/$AC120</f>
        <v>0</v>
      </c>
      <c r="BA120" s="49">
        <f>SUMIFS(Source_Data!$L$3:$L$52586,Source_Data!$A$3:$A$52586,$AD120,Source_Data!$E$3:$E$52586,BA$3)/$AC120</f>
        <v>0</v>
      </c>
      <c r="BB120" s="49">
        <f>SUMIFS(Source_Data!$L$3:$L$52586,Source_Data!$A$3:$A$52586,$AD120,Source_Data!$E$3:$E$52586,BB$3)/$AC120</f>
        <v>0</v>
      </c>
      <c r="BC120" s="49">
        <f>SUMIFS(Source_Data!$L$3:$L$52586,Source_Data!$A$3:$A$52586,$AD120,Source_Data!$E$3:$E$52586,BC$3)/$AC120</f>
        <v>0</v>
      </c>
    </row>
    <row r="121" spans="1:55" x14ac:dyDescent="0.25">
      <c r="A121" s="10">
        <f>INDEX(Installed_Capacity!$H$6:$S$11,MATCH(YEAR(B121),Installed_Capacity!$G$6:$G$11,0),MATCH(C121,Installed_Capacity!$H$5:$S$5,0))</f>
        <v>1640.48</v>
      </c>
      <c r="B121" s="1">
        <f>Date_List!A118</f>
        <v>43440</v>
      </c>
      <c r="C121" s="45">
        <f t="shared" si="25"/>
        <v>12</v>
      </c>
      <c r="D121" s="49">
        <f>SUMIFS(Source_Data!$H$3:$H$52586,Source_Data!$A$3:$A$52586,$B121,Source_Data!$E$3:$E$52586,D$3)/$A121</f>
        <v>0</v>
      </c>
      <c r="E121" s="49">
        <f>SUMIFS(Source_Data!$H$3:$H$52586,Source_Data!$A$3:$A$52586,$B121,Source_Data!$E$3:$E$52586,E$3)/$A121</f>
        <v>0</v>
      </c>
      <c r="F121" s="49">
        <f>SUMIFS(Source_Data!$H$3:$H$52586,Source_Data!$A$3:$A$52586,$B121,Source_Data!$E$3:$E$52586,F$3)/$A121</f>
        <v>0</v>
      </c>
      <c r="G121" s="49">
        <f>SUMIFS(Source_Data!$H$3:$H$52586,Source_Data!$A$3:$A$52586,$B121,Source_Data!$E$3:$E$52586,G$3)/$A121</f>
        <v>0</v>
      </c>
      <c r="H121" s="49">
        <f>SUMIFS(Source_Data!$H$3:$H$52586,Source_Data!$A$3:$A$52586,$B121,Source_Data!$E$3:$E$52586,H$3)/$A121</f>
        <v>0</v>
      </c>
      <c r="I121" s="49">
        <f>SUMIFS(Source_Data!$H$3:$H$52586,Source_Data!$A$3:$A$52586,$B121,Source_Data!$E$3:$E$52586,I$3)/$A121</f>
        <v>0</v>
      </c>
      <c r="J121" s="49">
        <f>SUMIFS(Source_Data!$H$3:$H$52586,Source_Data!$A$3:$A$52586,$B121,Source_Data!$E$3:$E$52586,J$3)/$A121</f>
        <v>0</v>
      </c>
      <c r="K121" s="49">
        <f>SUMIFS(Source_Data!$H$3:$H$52586,Source_Data!$A$3:$A$52586,$B121,Source_Data!$E$3:$E$52586,K$3)/$A121</f>
        <v>1.7138392408319516E-2</v>
      </c>
      <c r="L121" s="49">
        <f>SUMIFS(Source_Data!$H$3:$H$52586,Source_Data!$A$3:$A$52586,$B121,Source_Data!$E$3:$E$52586,L$3)/$A121</f>
        <v>8.4381215883156141E-2</v>
      </c>
      <c r="M121" s="49">
        <f>SUMIFS(Source_Data!$H$3:$H$52586,Source_Data!$A$3:$A$52586,$B121,Source_Data!$E$3:$E$52586,M$3)/$A121</f>
        <v>0.14412540770445237</v>
      </c>
      <c r="N121" s="49">
        <f>SUMIFS(Source_Data!$H$3:$H$52586,Source_Data!$A$3:$A$52586,$B121,Source_Data!$E$3:$E$52586,N$3)/$A121</f>
        <v>0.17630032688115671</v>
      </c>
      <c r="O121" s="49">
        <f>SUMIFS(Source_Data!$H$3:$H$52586,Source_Data!$A$3:$A$52586,$B121,Source_Data!$E$3:$E$52586,O$3)/$A121</f>
        <v>0.2340826351921389</v>
      </c>
      <c r="P121" s="49">
        <f>SUMIFS(Source_Data!$H$3:$H$52586,Source_Data!$A$3:$A$52586,$B121,Source_Data!$E$3:$E$52586,P$3)/$A121</f>
        <v>0.19689012481103091</v>
      </c>
      <c r="Q121" s="49">
        <f>SUMIFS(Source_Data!$H$3:$H$52586,Source_Data!$A$3:$A$52586,$B121,Source_Data!$E$3:$E$52586,Q$3)/$A121</f>
        <v>0.13781256364051986</v>
      </c>
      <c r="R121" s="49">
        <f>SUMIFS(Source_Data!$H$3:$H$52586,Source_Data!$A$3:$A$52586,$B121,Source_Data!$E$3:$E$52586,R$3)/$A121</f>
        <v>0.15482304407429534</v>
      </c>
      <c r="S121" s="49">
        <f>SUMIFS(Source_Data!$H$3:$H$52586,Source_Data!$A$3:$A$52586,$B121,Source_Data!$E$3:$E$52586,S$3)/$A121</f>
        <v>7.7022341981005549E-2</v>
      </c>
      <c r="T121" s="49">
        <f>SUMIFS(Source_Data!$H$3:$H$52586,Source_Data!$A$3:$A$52586,$B121,Source_Data!$E$3:$E$52586,T$3)/$A121</f>
        <v>7.8328747061835562E-3</v>
      </c>
      <c r="U121" s="49">
        <f>SUMIFS(Source_Data!$H$3:$H$52586,Source_Data!$A$3:$A$52586,$B121,Source_Data!$E$3:$E$52586,U$3)/$A121</f>
        <v>0</v>
      </c>
      <c r="V121" s="49">
        <f>SUMIFS(Source_Data!$H$3:$H$52586,Source_Data!$A$3:$A$52586,$B121,Source_Data!$E$3:$E$52586,V$3)/$A121</f>
        <v>0</v>
      </c>
      <c r="W121" s="49">
        <f>SUMIFS(Source_Data!$H$3:$H$52586,Source_Data!$A$3:$A$52586,$B121,Source_Data!$E$3:$E$52586,W$3)/$A121</f>
        <v>0</v>
      </c>
      <c r="X121" s="49">
        <f>SUMIFS(Source_Data!$H$3:$H$52586,Source_Data!$A$3:$A$52586,$B121,Source_Data!$E$3:$E$52586,X$3)/$A121</f>
        <v>0</v>
      </c>
      <c r="Y121" s="49">
        <f>SUMIFS(Source_Data!$H$3:$H$52586,Source_Data!$A$3:$A$52586,$B121,Source_Data!$E$3:$E$52586,Y$3)/$A121</f>
        <v>0</v>
      </c>
      <c r="Z121" s="49">
        <f>SUMIFS(Source_Data!$H$3:$H$52586,Source_Data!$A$3:$A$52586,$B121,Source_Data!$E$3:$E$52586,Z$3)/$A121</f>
        <v>0</v>
      </c>
      <c r="AA121" s="49">
        <f>SUMIFS(Source_Data!$H$3:$H$52586,Source_Data!$A$3:$A$52586,$B121,Source_Data!$E$3:$E$52586,AA$3)/$A121</f>
        <v>0</v>
      </c>
      <c r="AC121" s="10">
        <f>INDEX(Installed_Capacity!$V$6:$AG$11,MATCH(YEAR(AD121),Installed_Capacity!$U$6:$U$11,0),MATCH(AE121,Installed_Capacity!$V$5:$AG$5,0))</f>
        <v>1580.82</v>
      </c>
      <c r="AD121" s="1">
        <f>Date_List!A118</f>
        <v>43440</v>
      </c>
      <c r="AE121" s="45">
        <f t="shared" si="26"/>
        <v>12</v>
      </c>
      <c r="AF121" s="49">
        <f>SUMIFS(Source_Data!$L$3:$L$52586,Source_Data!$A$3:$A$52586,$AD121,Source_Data!$E$3:$E$52586,AF$3)/$AC121</f>
        <v>0</v>
      </c>
      <c r="AG121" s="49">
        <f>SUMIFS(Source_Data!$L$3:$L$52586,Source_Data!$A$3:$A$52586,$AD121,Source_Data!$E$3:$E$52586,AG$3)/$AC121</f>
        <v>0</v>
      </c>
      <c r="AH121" s="49">
        <f>SUMIFS(Source_Data!$L$3:$L$52586,Source_Data!$A$3:$A$52586,$AD121,Source_Data!$E$3:$E$52586,AH$3)/$AC121</f>
        <v>0</v>
      </c>
      <c r="AI121" s="49">
        <f>SUMIFS(Source_Data!$L$3:$L$52586,Source_Data!$A$3:$A$52586,$AD121,Source_Data!$E$3:$E$52586,AI$3)/$AC121</f>
        <v>0</v>
      </c>
      <c r="AJ121" s="49">
        <f>SUMIFS(Source_Data!$L$3:$L$52586,Source_Data!$A$3:$A$52586,$AD121,Source_Data!$E$3:$E$52586,AJ$3)/$AC121</f>
        <v>0</v>
      </c>
      <c r="AK121" s="49">
        <f>SUMIFS(Source_Data!$L$3:$L$52586,Source_Data!$A$3:$A$52586,$AD121,Source_Data!$E$3:$E$52586,AK$3)/$AC121</f>
        <v>0</v>
      </c>
      <c r="AL121" s="49">
        <f>SUMIFS(Source_Data!$L$3:$L$52586,Source_Data!$A$3:$A$52586,$AD121,Source_Data!$E$3:$E$52586,AL$3)/$AC121</f>
        <v>0</v>
      </c>
      <c r="AM121" s="49">
        <f>SUMIFS(Source_Data!$L$3:$L$52586,Source_Data!$A$3:$A$52586,$AD121,Source_Data!$E$3:$E$52586,AM$3)/$AC121</f>
        <v>1.4499531686086968E-2</v>
      </c>
      <c r="AN121" s="49">
        <f>SUMIFS(Source_Data!$L$3:$L$52586,Source_Data!$A$3:$A$52586,$AD121,Source_Data!$E$3:$E$52586,AN$3)/$AC121</f>
        <v>0.10954753443782342</v>
      </c>
      <c r="AO121" s="49">
        <f>SUMIFS(Source_Data!$L$3:$L$52586,Source_Data!$A$3:$A$52586,$AD121,Source_Data!$E$3:$E$52586,AO$3)/$AC121</f>
        <v>0.21707686217912223</v>
      </c>
      <c r="AP121" s="49">
        <f>SUMIFS(Source_Data!$L$3:$L$52586,Source_Data!$A$3:$A$52586,$AD121,Source_Data!$E$3:$E$52586,AP$3)/$AC121</f>
        <v>0.23689250139484574</v>
      </c>
      <c r="AQ121" s="49">
        <f>SUMIFS(Source_Data!$L$3:$L$52586,Source_Data!$A$3:$A$52586,$AD121,Source_Data!$E$3:$E$52586,AQ$3)/$AC121</f>
        <v>0.26069936620804396</v>
      </c>
      <c r="AR121" s="49">
        <f>SUMIFS(Source_Data!$L$3:$L$52586,Source_Data!$A$3:$A$52586,$AD121,Source_Data!$E$3:$E$52586,AR$3)/$AC121</f>
        <v>0.28647325881884089</v>
      </c>
      <c r="AS121" s="49">
        <f>SUMIFS(Source_Data!$L$3:$L$52586,Source_Data!$A$3:$A$52586,$AD121,Source_Data!$E$3:$E$52586,AS$3)/$AC121</f>
        <v>0.237929896783315</v>
      </c>
      <c r="AT121" s="49">
        <f>SUMIFS(Source_Data!$L$3:$L$52586,Source_Data!$A$3:$A$52586,$AD121,Source_Data!$E$3:$E$52586,AT$3)/$AC121</f>
        <v>0.20004040517706001</v>
      </c>
      <c r="AU121" s="49">
        <f>SUMIFS(Source_Data!$L$3:$L$52586,Source_Data!$A$3:$A$52586,$AD121,Source_Data!$E$3:$E$52586,AU$3)/$AC121</f>
        <v>0.12071771435963614</v>
      </c>
      <c r="AV121" s="49">
        <f>SUMIFS(Source_Data!$L$3:$L$52586,Source_Data!$A$3:$A$52586,$AD121,Source_Data!$E$3:$E$52586,AV$3)/$AC121</f>
        <v>1.3018694950721778E-2</v>
      </c>
      <c r="AW121" s="49">
        <f>SUMIFS(Source_Data!$L$3:$L$52586,Source_Data!$A$3:$A$52586,$AD121,Source_Data!$E$3:$E$52586,AW$3)/$AC121</f>
        <v>0</v>
      </c>
      <c r="AX121" s="49">
        <f>SUMIFS(Source_Data!$L$3:$L$52586,Source_Data!$A$3:$A$52586,$AD121,Source_Data!$E$3:$E$52586,AX$3)/$AC121</f>
        <v>0</v>
      </c>
      <c r="AY121" s="49">
        <f>SUMIFS(Source_Data!$L$3:$L$52586,Source_Data!$A$3:$A$52586,$AD121,Source_Data!$E$3:$E$52586,AY$3)/$AC121</f>
        <v>0</v>
      </c>
      <c r="AZ121" s="49">
        <f>SUMIFS(Source_Data!$L$3:$L$52586,Source_Data!$A$3:$A$52586,$AD121,Source_Data!$E$3:$E$52586,AZ$3)/$AC121</f>
        <v>0</v>
      </c>
      <c r="BA121" s="49">
        <f>SUMIFS(Source_Data!$L$3:$L$52586,Source_Data!$A$3:$A$52586,$AD121,Source_Data!$E$3:$E$52586,BA$3)/$AC121</f>
        <v>0</v>
      </c>
      <c r="BB121" s="49">
        <f>SUMIFS(Source_Data!$L$3:$L$52586,Source_Data!$A$3:$A$52586,$AD121,Source_Data!$E$3:$E$52586,BB$3)/$AC121</f>
        <v>0</v>
      </c>
      <c r="BC121" s="49">
        <f>SUMIFS(Source_Data!$L$3:$L$52586,Source_Data!$A$3:$A$52586,$AD121,Source_Data!$E$3:$E$52586,BC$3)/$AC121</f>
        <v>0</v>
      </c>
    </row>
    <row r="122" spans="1:55" x14ac:dyDescent="0.25">
      <c r="A122" s="10">
        <f>INDEX(Installed_Capacity!$H$6:$S$11,MATCH(YEAR(B122),Installed_Capacity!$G$6:$G$11,0),MATCH(C122,Installed_Capacity!$H$5:$S$5,0))</f>
        <v>1640.48</v>
      </c>
      <c r="B122" s="1">
        <f>Date_List!A119</f>
        <v>43445</v>
      </c>
      <c r="C122" s="45">
        <f t="shared" si="25"/>
        <v>12</v>
      </c>
      <c r="D122" s="49">
        <f>SUMIFS(Source_Data!$H$3:$H$52586,Source_Data!$A$3:$A$52586,$B122,Source_Data!$E$3:$E$52586,D$3)/$A122</f>
        <v>0</v>
      </c>
      <c r="E122" s="49">
        <f>SUMIFS(Source_Data!$H$3:$H$52586,Source_Data!$A$3:$A$52586,$B122,Source_Data!$E$3:$E$52586,E$3)/$A122</f>
        <v>0</v>
      </c>
      <c r="F122" s="49">
        <f>SUMIFS(Source_Data!$H$3:$H$52586,Source_Data!$A$3:$A$52586,$B122,Source_Data!$E$3:$E$52586,F$3)/$A122</f>
        <v>0</v>
      </c>
      <c r="G122" s="49">
        <f>SUMIFS(Source_Data!$H$3:$H$52586,Source_Data!$A$3:$A$52586,$B122,Source_Data!$E$3:$E$52586,G$3)/$A122</f>
        <v>0</v>
      </c>
      <c r="H122" s="49">
        <f>SUMIFS(Source_Data!$H$3:$H$52586,Source_Data!$A$3:$A$52586,$B122,Source_Data!$E$3:$E$52586,H$3)/$A122</f>
        <v>0</v>
      </c>
      <c r="I122" s="49">
        <f>SUMIFS(Source_Data!$H$3:$H$52586,Source_Data!$A$3:$A$52586,$B122,Source_Data!$E$3:$E$52586,I$3)/$A122</f>
        <v>0</v>
      </c>
      <c r="J122" s="49">
        <f>SUMIFS(Source_Data!$H$3:$H$52586,Source_Data!$A$3:$A$52586,$B122,Source_Data!$E$3:$E$52586,J$3)/$A122</f>
        <v>0</v>
      </c>
      <c r="K122" s="49">
        <f>SUMIFS(Source_Data!$H$3:$H$52586,Source_Data!$A$3:$A$52586,$B122,Source_Data!$E$3:$E$52586,K$3)/$A122</f>
        <v>4.5863400935092162E-2</v>
      </c>
      <c r="L122" s="49">
        <f>SUMIFS(Source_Data!$H$3:$H$52586,Source_Data!$A$3:$A$52586,$B122,Source_Data!$E$3:$E$52586,L$3)/$A122</f>
        <v>0.31542195372512921</v>
      </c>
      <c r="M122" s="49">
        <f>SUMIFS(Source_Data!$H$3:$H$52586,Source_Data!$A$3:$A$52586,$B122,Source_Data!$E$3:$E$52586,M$3)/$A122</f>
        <v>0.50231238030271619</v>
      </c>
      <c r="N122" s="49">
        <f>SUMIFS(Source_Data!$H$3:$H$52586,Source_Data!$A$3:$A$52586,$B122,Source_Data!$E$3:$E$52586,N$3)/$A122</f>
        <v>0.64096887460560326</v>
      </c>
      <c r="O122" s="49">
        <f>SUMIFS(Source_Data!$H$3:$H$52586,Source_Data!$A$3:$A$52586,$B122,Source_Data!$E$3:$E$52586,O$3)/$A122</f>
        <v>0.6906186130089973</v>
      </c>
      <c r="P122" s="49">
        <f>SUMIFS(Source_Data!$H$3:$H$52586,Source_Data!$A$3:$A$52586,$B122,Source_Data!$E$3:$E$52586,P$3)/$A122</f>
        <v>0.68496266417450991</v>
      </c>
      <c r="Q122" s="49">
        <f>SUMIFS(Source_Data!$H$3:$H$52586,Source_Data!$A$3:$A$52586,$B122,Source_Data!$E$3:$E$52586,Q$3)/$A122</f>
        <v>0.63103251696637563</v>
      </c>
      <c r="R122" s="49">
        <f>SUMIFS(Source_Data!$H$3:$H$52586,Source_Data!$A$3:$A$52586,$B122,Source_Data!$E$3:$E$52586,R$3)/$A122</f>
        <v>0.54869473643506783</v>
      </c>
      <c r="S122" s="49">
        <f>SUMIFS(Source_Data!$H$3:$H$52586,Source_Data!$A$3:$A$52586,$B122,Source_Data!$E$3:$E$52586,S$3)/$A122</f>
        <v>0.31685520076745827</v>
      </c>
      <c r="T122" s="49">
        <f>SUMIFS(Source_Data!$H$3:$H$52586,Source_Data!$A$3:$A$52586,$B122,Source_Data!$E$3:$E$52586,T$3)/$A122</f>
        <v>3.8665362437823071E-2</v>
      </c>
      <c r="U122" s="49">
        <f>SUMIFS(Source_Data!$H$3:$H$52586,Source_Data!$A$3:$A$52586,$B122,Source_Data!$E$3:$E$52586,U$3)/$A122</f>
        <v>0</v>
      </c>
      <c r="V122" s="49">
        <f>SUMIFS(Source_Data!$H$3:$H$52586,Source_Data!$A$3:$A$52586,$B122,Source_Data!$E$3:$E$52586,V$3)/$A122</f>
        <v>0</v>
      </c>
      <c r="W122" s="49">
        <f>SUMIFS(Source_Data!$H$3:$H$52586,Source_Data!$A$3:$A$52586,$B122,Source_Data!$E$3:$E$52586,W$3)/$A122</f>
        <v>0</v>
      </c>
      <c r="X122" s="49">
        <f>SUMIFS(Source_Data!$H$3:$H$52586,Source_Data!$A$3:$A$52586,$B122,Source_Data!$E$3:$E$52586,X$3)/$A122</f>
        <v>0</v>
      </c>
      <c r="Y122" s="49">
        <f>SUMIFS(Source_Data!$H$3:$H$52586,Source_Data!$A$3:$A$52586,$B122,Source_Data!$E$3:$E$52586,Y$3)/$A122</f>
        <v>0</v>
      </c>
      <c r="Z122" s="49">
        <f>SUMIFS(Source_Data!$H$3:$H$52586,Source_Data!$A$3:$A$52586,$B122,Source_Data!$E$3:$E$52586,Z$3)/$A122</f>
        <v>0</v>
      </c>
      <c r="AA122" s="49">
        <f>SUMIFS(Source_Data!$H$3:$H$52586,Source_Data!$A$3:$A$52586,$B122,Source_Data!$E$3:$E$52586,AA$3)/$A122</f>
        <v>0</v>
      </c>
      <c r="AC122" s="10">
        <f>INDEX(Installed_Capacity!$V$6:$AG$11,MATCH(YEAR(AD122),Installed_Capacity!$U$6:$U$11,0),MATCH(AE122,Installed_Capacity!$V$5:$AG$5,0))</f>
        <v>1580.82</v>
      </c>
      <c r="AD122" s="1">
        <f>Date_List!A119</f>
        <v>43445</v>
      </c>
      <c r="AE122" s="45">
        <f t="shared" si="26"/>
        <v>12</v>
      </c>
      <c r="AF122" s="49">
        <f>SUMIFS(Source_Data!$L$3:$L$52586,Source_Data!$A$3:$A$52586,$AD122,Source_Data!$E$3:$E$52586,AF$3)/$AC122</f>
        <v>0</v>
      </c>
      <c r="AG122" s="49">
        <f>SUMIFS(Source_Data!$L$3:$L$52586,Source_Data!$A$3:$A$52586,$AD122,Source_Data!$E$3:$E$52586,AG$3)/$AC122</f>
        <v>0</v>
      </c>
      <c r="AH122" s="49">
        <f>SUMIFS(Source_Data!$L$3:$L$52586,Source_Data!$A$3:$A$52586,$AD122,Source_Data!$E$3:$E$52586,AH$3)/$AC122</f>
        <v>0</v>
      </c>
      <c r="AI122" s="49">
        <f>SUMIFS(Source_Data!$L$3:$L$52586,Source_Data!$A$3:$A$52586,$AD122,Source_Data!$E$3:$E$52586,AI$3)/$AC122</f>
        <v>0</v>
      </c>
      <c r="AJ122" s="49">
        <f>SUMIFS(Source_Data!$L$3:$L$52586,Source_Data!$A$3:$A$52586,$AD122,Source_Data!$E$3:$E$52586,AJ$3)/$AC122</f>
        <v>0</v>
      </c>
      <c r="AK122" s="49">
        <f>SUMIFS(Source_Data!$L$3:$L$52586,Source_Data!$A$3:$A$52586,$AD122,Source_Data!$E$3:$E$52586,AK$3)/$AC122</f>
        <v>0</v>
      </c>
      <c r="AL122" s="49">
        <f>SUMIFS(Source_Data!$L$3:$L$52586,Source_Data!$A$3:$A$52586,$AD122,Source_Data!$E$3:$E$52586,AL$3)/$AC122</f>
        <v>1.3087195253096495E-7</v>
      </c>
      <c r="AM122" s="49">
        <f>SUMIFS(Source_Data!$L$3:$L$52586,Source_Data!$A$3:$A$52586,$AD122,Source_Data!$E$3:$E$52586,AM$3)/$AC122</f>
        <v>2.6784746278513683E-2</v>
      </c>
      <c r="AN122" s="49">
        <f>SUMIFS(Source_Data!$L$3:$L$52586,Source_Data!$A$3:$A$52586,$AD122,Source_Data!$E$3:$E$52586,AN$3)/$AC122</f>
        <v>0.22480549963183666</v>
      </c>
      <c r="AO122" s="49">
        <f>SUMIFS(Source_Data!$L$3:$L$52586,Source_Data!$A$3:$A$52586,$AD122,Source_Data!$E$3:$E$52586,AO$3)/$AC122</f>
        <v>0.35146216648701306</v>
      </c>
      <c r="AP122" s="49">
        <f>SUMIFS(Source_Data!$L$3:$L$52586,Source_Data!$A$3:$A$52586,$AD122,Source_Data!$E$3:$E$52586,AP$3)/$AC122</f>
        <v>0.41425475926734229</v>
      </c>
      <c r="AQ122" s="49">
        <f>SUMIFS(Source_Data!$L$3:$L$52586,Source_Data!$A$3:$A$52586,$AD122,Source_Data!$E$3:$E$52586,AQ$3)/$AC122</f>
        <v>0.449022713924419</v>
      </c>
      <c r="AR122" s="49">
        <f>SUMIFS(Source_Data!$L$3:$L$52586,Source_Data!$A$3:$A$52586,$AD122,Source_Data!$E$3:$E$52586,AR$3)/$AC122</f>
        <v>0.45394010442808164</v>
      </c>
      <c r="AS122" s="49">
        <f>SUMIFS(Source_Data!$L$3:$L$52586,Source_Data!$A$3:$A$52586,$AD122,Source_Data!$E$3:$E$52586,AS$3)/$AC122</f>
        <v>0.44547917451892055</v>
      </c>
      <c r="AT122" s="49">
        <f>SUMIFS(Source_Data!$L$3:$L$52586,Source_Data!$A$3:$A$52586,$AD122,Source_Data!$E$3:$E$52586,AT$3)/$AC122</f>
        <v>0.42918889803962501</v>
      </c>
      <c r="AU122" s="49">
        <f>SUMIFS(Source_Data!$L$3:$L$52586,Source_Data!$A$3:$A$52586,$AD122,Source_Data!$E$3:$E$52586,AU$3)/$AC122</f>
        <v>0.28939663663541704</v>
      </c>
      <c r="AV122" s="49">
        <f>SUMIFS(Source_Data!$L$3:$L$52586,Source_Data!$A$3:$A$52586,$AD122,Source_Data!$E$3:$E$52586,AV$3)/$AC122</f>
        <v>2.9629391097658178E-2</v>
      </c>
      <c r="AW122" s="49">
        <f>SUMIFS(Source_Data!$L$3:$L$52586,Source_Data!$A$3:$A$52586,$AD122,Source_Data!$E$3:$E$52586,AW$3)/$AC122</f>
        <v>0</v>
      </c>
      <c r="AX122" s="49">
        <f>SUMIFS(Source_Data!$L$3:$L$52586,Source_Data!$A$3:$A$52586,$AD122,Source_Data!$E$3:$E$52586,AX$3)/$AC122</f>
        <v>0</v>
      </c>
      <c r="AY122" s="49">
        <f>SUMIFS(Source_Data!$L$3:$L$52586,Source_Data!$A$3:$A$52586,$AD122,Source_Data!$E$3:$E$52586,AY$3)/$AC122</f>
        <v>0</v>
      </c>
      <c r="AZ122" s="49">
        <f>SUMIFS(Source_Data!$L$3:$L$52586,Source_Data!$A$3:$A$52586,$AD122,Source_Data!$E$3:$E$52586,AZ$3)/$AC122</f>
        <v>0</v>
      </c>
      <c r="BA122" s="49">
        <f>SUMIFS(Source_Data!$L$3:$L$52586,Source_Data!$A$3:$A$52586,$AD122,Source_Data!$E$3:$E$52586,BA$3)/$AC122</f>
        <v>0</v>
      </c>
      <c r="BB122" s="49">
        <f>SUMIFS(Source_Data!$L$3:$L$52586,Source_Data!$A$3:$A$52586,$AD122,Source_Data!$E$3:$E$52586,BB$3)/$AC122</f>
        <v>0</v>
      </c>
      <c r="BC122" s="49">
        <f>SUMIFS(Source_Data!$L$3:$L$52586,Source_Data!$A$3:$A$52586,$AD122,Source_Data!$E$3:$E$52586,BC$3)/$AC122</f>
        <v>0</v>
      </c>
    </row>
    <row r="123" spans="1:55" x14ac:dyDescent="0.25">
      <c r="A123" s="10">
        <f>INDEX(Installed_Capacity!$H$6:$S$11,MATCH(YEAR(B123),Installed_Capacity!$G$6:$G$11,0),MATCH(C123,Installed_Capacity!$H$5:$S$5,0))</f>
        <v>1640.48</v>
      </c>
      <c r="B123" s="1">
        <f>Date_List!A120</f>
        <v>43437</v>
      </c>
      <c r="C123" s="45">
        <f t="shared" si="25"/>
        <v>12</v>
      </c>
      <c r="D123" s="49">
        <f>SUMIFS(Source_Data!$H$3:$H$52586,Source_Data!$A$3:$A$52586,$B123,Source_Data!$E$3:$E$52586,D$3)/$A123</f>
        <v>0</v>
      </c>
      <c r="E123" s="49">
        <f>SUMIFS(Source_Data!$H$3:$H$52586,Source_Data!$A$3:$A$52586,$B123,Source_Data!$E$3:$E$52586,E$3)/$A123</f>
        <v>0</v>
      </c>
      <c r="F123" s="49">
        <f>SUMIFS(Source_Data!$H$3:$H$52586,Source_Data!$A$3:$A$52586,$B123,Source_Data!$E$3:$E$52586,F$3)/$A123</f>
        <v>0</v>
      </c>
      <c r="G123" s="49">
        <f>SUMIFS(Source_Data!$H$3:$H$52586,Source_Data!$A$3:$A$52586,$B123,Source_Data!$E$3:$E$52586,G$3)/$A123</f>
        <v>0</v>
      </c>
      <c r="H123" s="49">
        <f>SUMIFS(Source_Data!$H$3:$H$52586,Source_Data!$A$3:$A$52586,$B123,Source_Data!$E$3:$E$52586,H$3)/$A123</f>
        <v>0</v>
      </c>
      <c r="I123" s="49">
        <f>SUMIFS(Source_Data!$H$3:$H$52586,Source_Data!$A$3:$A$52586,$B123,Source_Data!$E$3:$E$52586,I$3)/$A123</f>
        <v>0</v>
      </c>
      <c r="J123" s="49">
        <f>SUMIFS(Source_Data!$H$3:$H$52586,Source_Data!$A$3:$A$52586,$B123,Source_Data!$E$3:$E$52586,J$3)/$A123</f>
        <v>1.5478952501706818E-5</v>
      </c>
      <c r="K123" s="49">
        <f>SUMIFS(Source_Data!$H$3:$H$52586,Source_Data!$A$3:$A$52586,$B123,Source_Data!$E$3:$E$52586,K$3)/$A123</f>
        <v>0.10805567257449039</v>
      </c>
      <c r="L123" s="49">
        <f>SUMIFS(Source_Data!$H$3:$H$52586,Source_Data!$A$3:$A$52586,$B123,Source_Data!$E$3:$E$52586,L$3)/$A123</f>
        <v>0.49417420980688576</v>
      </c>
      <c r="M123" s="49">
        <f>SUMIFS(Source_Data!$H$3:$H$52586,Source_Data!$A$3:$A$52586,$B123,Source_Data!$E$3:$E$52586,M$3)/$A123</f>
        <v>0.70697415245659812</v>
      </c>
      <c r="N123" s="49">
        <f>SUMIFS(Source_Data!$H$3:$H$52586,Source_Data!$A$3:$A$52586,$B123,Source_Data!$E$3:$E$52586,N$3)/$A123</f>
        <v>0.75438781323758897</v>
      </c>
      <c r="O123" s="49">
        <f>SUMIFS(Source_Data!$H$3:$H$52586,Source_Data!$A$3:$A$52586,$B123,Source_Data!$E$3:$E$52586,O$3)/$A123</f>
        <v>0.74890317577477317</v>
      </c>
      <c r="P123" s="49">
        <f>SUMIFS(Source_Data!$H$3:$H$52586,Source_Data!$A$3:$A$52586,$B123,Source_Data!$E$3:$E$52586,P$3)/$A123</f>
        <v>0.72557980290829516</v>
      </c>
      <c r="Q123" s="49">
        <f>SUMIFS(Source_Data!$H$3:$H$52586,Source_Data!$A$3:$A$52586,$B123,Source_Data!$E$3:$E$52586,Q$3)/$A123</f>
        <v>0.62069021110955336</v>
      </c>
      <c r="R123" s="49">
        <f>SUMIFS(Source_Data!$H$3:$H$52586,Source_Data!$A$3:$A$52586,$B123,Source_Data!$E$3:$E$52586,R$3)/$A123</f>
        <v>0.51866943889532335</v>
      </c>
      <c r="S123" s="49">
        <f>SUMIFS(Source_Data!$H$3:$H$52586,Source_Data!$A$3:$A$52586,$B123,Source_Data!$E$3:$E$52586,S$3)/$A123</f>
        <v>0.24359171082366138</v>
      </c>
      <c r="T123" s="49">
        <f>SUMIFS(Source_Data!$H$3:$H$52586,Source_Data!$A$3:$A$52586,$B123,Source_Data!$E$3:$E$52586,T$3)/$A123</f>
        <v>2.5447140179703499E-2</v>
      </c>
      <c r="U123" s="49">
        <f>SUMIFS(Source_Data!$H$3:$H$52586,Source_Data!$A$3:$A$52586,$B123,Source_Data!$E$3:$E$52586,U$3)/$A123</f>
        <v>0</v>
      </c>
      <c r="V123" s="49">
        <f>SUMIFS(Source_Data!$H$3:$H$52586,Source_Data!$A$3:$A$52586,$B123,Source_Data!$E$3:$E$52586,V$3)/$A123</f>
        <v>0</v>
      </c>
      <c r="W123" s="49">
        <f>SUMIFS(Source_Data!$H$3:$H$52586,Source_Data!$A$3:$A$52586,$B123,Source_Data!$E$3:$E$52586,W$3)/$A123</f>
        <v>0</v>
      </c>
      <c r="X123" s="49">
        <f>SUMIFS(Source_Data!$H$3:$H$52586,Source_Data!$A$3:$A$52586,$B123,Source_Data!$E$3:$E$52586,X$3)/$A123</f>
        <v>0</v>
      </c>
      <c r="Y123" s="49">
        <f>SUMIFS(Source_Data!$H$3:$H$52586,Source_Data!$A$3:$A$52586,$B123,Source_Data!$E$3:$E$52586,Y$3)/$A123</f>
        <v>0</v>
      </c>
      <c r="Z123" s="49">
        <f>SUMIFS(Source_Data!$H$3:$H$52586,Source_Data!$A$3:$A$52586,$B123,Source_Data!$E$3:$E$52586,Z$3)/$A123</f>
        <v>0</v>
      </c>
      <c r="AA123" s="49">
        <f>SUMIFS(Source_Data!$H$3:$H$52586,Source_Data!$A$3:$A$52586,$B123,Source_Data!$E$3:$E$52586,AA$3)/$A123</f>
        <v>0</v>
      </c>
      <c r="AC123" s="10">
        <f>INDEX(Installed_Capacity!$V$6:$AG$11,MATCH(YEAR(AD123),Installed_Capacity!$U$6:$U$11,0),MATCH(AE123,Installed_Capacity!$V$5:$AG$5,0))</f>
        <v>1580.82</v>
      </c>
      <c r="AD123" s="1">
        <f>Date_List!A120</f>
        <v>43437</v>
      </c>
      <c r="AE123" s="45">
        <f t="shared" si="26"/>
        <v>12</v>
      </c>
      <c r="AF123" s="49">
        <f>SUMIFS(Source_Data!$L$3:$L$52586,Source_Data!$A$3:$A$52586,$AD123,Source_Data!$E$3:$E$52586,AF$3)/$AC123</f>
        <v>0</v>
      </c>
      <c r="AG123" s="49">
        <f>SUMIFS(Source_Data!$L$3:$L$52586,Source_Data!$A$3:$A$52586,$AD123,Source_Data!$E$3:$E$52586,AG$3)/$AC123</f>
        <v>0</v>
      </c>
      <c r="AH123" s="49">
        <f>SUMIFS(Source_Data!$L$3:$L$52586,Source_Data!$A$3:$A$52586,$AD123,Source_Data!$E$3:$E$52586,AH$3)/$AC123</f>
        <v>0</v>
      </c>
      <c r="AI123" s="49">
        <f>SUMIFS(Source_Data!$L$3:$L$52586,Source_Data!$A$3:$A$52586,$AD123,Source_Data!$E$3:$E$52586,AI$3)/$AC123</f>
        <v>0</v>
      </c>
      <c r="AJ123" s="49">
        <f>SUMIFS(Source_Data!$L$3:$L$52586,Source_Data!$A$3:$A$52586,$AD123,Source_Data!$E$3:$E$52586,AJ$3)/$AC123</f>
        <v>0</v>
      </c>
      <c r="AK123" s="49">
        <f>SUMIFS(Source_Data!$L$3:$L$52586,Source_Data!$A$3:$A$52586,$AD123,Source_Data!$E$3:$E$52586,AK$3)/$AC123</f>
        <v>0</v>
      </c>
      <c r="AL123" s="49">
        <f>SUMIFS(Source_Data!$L$3:$L$52586,Source_Data!$A$3:$A$52586,$AD123,Source_Data!$E$3:$E$52586,AL$3)/$AC123</f>
        <v>7.3899935476524849E-5</v>
      </c>
      <c r="AM123" s="49">
        <f>SUMIFS(Source_Data!$L$3:$L$52586,Source_Data!$A$3:$A$52586,$AD123,Source_Data!$E$3:$E$52586,AM$3)/$AC123</f>
        <v>9.3083027759643736E-2</v>
      </c>
      <c r="AN123" s="49">
        <f>SUMIFS(Source_Data!$L$3:$L$52586,Source_Data!$A$3:$A$52586,$AD123,Source_Data!$E$3:$E$52586,AN$3)/$AC123</f>
        <v>0.52515112738452197</v>
      </c>
      <c r="AO123" s="49">
        <f>SUMIFS(Source_Data!$L$3:$L$52586,Source_Data!$A$3:$A$52586,$AD123,Source_Data!$E$3:$E$52586,AO$3)/$AC123</f>
        <v>0.65491657243266166</v>
      </c>
      <c r="AP123" s="49">
        <f>SUMIFS(Source_Data!$L$3:$L$52586,Source_Data!$A$3:$A$52586,$AD123,Source_Data!$E$3:$E$52586,AP$3)/$AC123</f>
        <v>0.64254962434622542</v>
      </c>
      <c r="AQ123" s="49">
        <f>SUMIFS(Source_Data!$L$3:$L$52586,Source_Data!$A$3:$A$52586,$AD123,Source_Data!$E$3:$E$52586,AQ$3)/$AC123</f>
        <v>0.60043319589516841</v>
      </c>
      <c r="AR123" s="49">
        <f>SUMIFS(Source_Data!$L$3:$L$52586,Source_Data!$A$3:$A$52586,$AD123,Source_Data!$E$3:$E$52586,AR$3)/$AC123</f>
        <v>0.59744178713579033</v>
      </c>
      <c r="AS123" s="49">
        <f>SUMIFS(Source_Data!$L$3:$L$52586,Source_Data!$A$3:$A$52586,$AD123,Source_Data!$E$3:$E$52586,AS$3)/$AC123</f>
        <v>0.48352904726471074</v>
      </c>
      <c r="AT123" s="49">
        <f>SUMIFS(Source_Data!$L$3:$L$52586,Source_Data!$A$3:$A$52586,$AD123,Source_Data!$E$3:$E$52586,AT$3)/$AC123</f>
        <v>0.33057787261231514</v>
      </c>
      <c r="AU123" s="49">
        <f>SUMIFS(Source_Data!$L$3:$L$52586,Source_Data!$A$3:$A$52586,$AD123,Source_Data!$E$3:$E$52586,AU$3)/$AC123</f>
        <v>0.20050114343695044</v>
      </c>
      <c r="AV123" s="49">
        <f>SUMIFS(Source_Data!$L$3:$L$52586,Source_Data!$A$3:$A$52586,$AD123,Source_Data!$E$3:$E$52586,AV$3)/$AC123</f>
        <v>2.8828472054376844E-2</v>
      </c>
      <c r="AW123" s="49">
        <f>SUMIFS(Source_Data!$L$3:$L$52586,Source_Data!$A$3:$A$52586,$AD123,Source_Data!$E$3:$E$52586,AW$3)/$AC123</f>
        <v>0</v>
      </c>
      <c r="AX123" s="49">
        <f>SUMIFS(Source_Data!$L$3:$L$52586,Source_Data!$A$3:$A$52586,$AD123,Source_Data!$E$3:$E$52586,AX$3)/$AC123</f>
        <v>0</v>
      </c>
      <c r="AY123" s="49">
        <f>SUMIFS(Source_Data!$L$3:$L$52586,Source_Data!$A$3:$A$52586,$AD123,Source_Data!$E$3:$E$52586,AY$3)/$AC123</f>
        <v>0</v>
      </c>
      <c r="AZ123" s="49">
        <f>SUMIFS(Source_Data!$L$3:$L$52586,Source_Data!$A$3:$A$52586,$AD123,Source_Data!$E$3:$E$52586,AZ$3)/$AC123</f>
        <v>0</v>
      </c>
      <c r="BA123" s="49">
        <f>SUMIFS(Source_Data!$L$3:$L$52586,Source_Data!$A$3:$A$52586,$AD123,Source_Data!$E$3:$E$52586,BA$3)/$AC123</f>
        <v>0</v>
      </c>
      <c r="BB123" s="49">
        <f>SUMIFS(Source_Data!$L$3:$L$52586,Source_Data!$A$3:$A$52586,$AD123,Source_Data!$E$3:$E$52586,BB$3)/$AC123</f>
        <v>0</v>
      </c>
      <c r="BC123" s="49">
        <f>SUMIFS(Source_Data!$L$3:$L$52586,Source_Data!$A$3:$A$52586,$AD123,Source_Data!$E$3:$E$52586,BC$3)/$AC123</f>
        <v>0</v>
      </c>
    </row>
    <row r="124" spans="1:55" x14ac:dyDescent="0.25">
      <c r="A124" s="10">
        <f>INDEX(Installed_Capacity!$H$6:$S$11,MATCH(YEAR(B124),Installed_Capacity!$G$6:$G$11,0),MATCH(C124,Installed_Capacity!$H$5:$S$5,0))</f>
        <v>1640.48</v>
      </c>
      <c r="B124" s="1">
        <f>Date_List!A121</f>
        <v>43479</v>
      </c>
      <c r="C124" s="45">
        <f t="shared" si="25"/>
        <v>1</v>
      </c>
      <c r="D124" s="49">
        <f>SUMIFS(Source_Data!$H$3:$H$52586,Source_Data!$A$3:$A$52586,$B124,Source_Data!$E$3:$E$52586,D$3)/$A124</f>
        <v>0</v>
      </c>
      <c r="E124" s="49">
        <f>SUMIFS(Source_Data!$H$3:$H$52586,Source_Data!$A$3:$A$52586,$B124,Source_Data!$E$3:$E$52586,E$3)/$A124</f>
        <v>0</v>
      </c>
      <c r="F124" s="49">
        <f>SUMIFS(Source_Data!$H$3:$H$52586,Source_Data!$A$3:$A$52586,$B124,Source_Data!$E$3:$E$52586,F$3)/$A124</f>
        <v>0</v>
      </c>
      <c r="G124" s="49">
        <f>SUMIFS(Source_Data!$H$3:$H$52586,Source_Data!$A$3:$A$52586,$B124,Source_Data!$E$3:$E$52586,G$3)/$A124</f>
        <v>0</v>
      </c>
      <c r="H124" s="49">
        <f>SUMIFS(Source_Data!$H$3:$H$52586,Source_Data!$A$3:$A$52586,$B124,Source_Data!$E$3:$E$52586,H$3)/$A124</f>
        <v>0</v>
      </c>
      <c r="I124" s="49">
        <f>SUMIFS(Source_Data!$H$3:$H$52586,Source_Data!$A$3:$A$52586,$B124,Source_Data!$E$3:$E$52586,I$3)/$A124</f>
        <v>0</v>
      </c>
      <c r="J124" s="49">
        <f>SUMIFS(Source_Data!$H$3:$H$52586,Source_Data!$A$3:$A$52586,$B124,Source_Data!$E$3:$E$52586,J$3)/$A124</f>
        <v>0</v>
      </c>
      <c r="K124" s="49">
        <f>SUMIFS(Source_Data!$H$3:$H$52586,Source_Data!$A$3:$A$52586,$B124,Source_Data!$E$3:$E$52586,K$3)/$A124</f>
        <v>1.1359384027235931E-2</v>
      </c>
      <c r="L124" s="49">
        <f>SUMIFS(Source_Data!$H$3:$H$52586,Source_Data!$A$3:$A$52586,$B124,Source_Data!$E$3:$E$52586,L$3)/$A124</f>
        <v>7.5321325815005363E-2</v>
      </c>
      <c r="M124" s="49">
        <f>SUMIFS(Source_Data!$H$3:$H$52586,Source_Data!$A$3:$A$52586,$B124,Source_Data!$E$3:$E$52586,M$3)/$A124</f>
        <v>0.1115327979701063</v>
      </c>
      <c r="N124" s="49">
        <f>SUMIFS(Source_Data!$H$3:$H$52586,Source_Data!$A$3:$A$52586,$B124,Source_Data!$E$3:$E$52586,N$3)/$A124</f>
        <v>0.10682897006424949</v>
      </c>
      <c r="O124" s="49">
        <f>SUMIFS(Source_Data!$H$3:$H$52586,Source_Data!$A$3:$A$52586,$B124,Source_Data!$E$3:$E$52586,O$3)/$A124</f>
        <v>0.11321709931666342</v>
      </c>
      <c r="P124" s="49">
        <f>SUMIFS(Source_Data!$H$3:$H$52586,Source_Data!$A$3:$A$52586,$B124,Source_Data!$E$3:$E$52586,P$3)/$A124</f>
        <v>0.13348245121793623</v>
      </c>
      <c r="Q124" s="49">
        <f>SUMIFS(Source_Data!$H$3:$H$52586,Source_Data!$A$3:$A$52586,$B124,Source_Data!$E$3:$E$52586,Q$3)/$A124</f>
        <v>0.13102266158807177</v>
      </c>
      <c r="R124" s="49">
        <f>SUMIFS(Source_Data!$H$3:$H$52586,Source_Data!$A$3:$A$52586,$B124,Source_Data!$E$3:$E$52586,R$3)/$A124</f>
        <v>0.20094207215753926</v>
      </c>
      <c r="S124" s="49">
        <f>SUMIFS(Source_Data!$H$3:$H$52586,Source_Data!$A$3:$A$52586,$B124,Source_Data!$E$3:$E$52586,S$3)/$A124</f>
        <v>0.19027312758034232</v>
      </c>
      <c r="T124" s="49">
        <f>SUMIFS(Source_Data!$H$3:$H$52586,Source_Data!$A$3:$A$52586,$B124,Source_Data!$E$3:$E$52586,T$3)/$A124</f>
        <v>3.4915725198112743E-2</v>
      </c>
      <c r="U124" s="49">
        <f>SUMIFS(Source_Data!$H$3:$H$52586,Source_Data!$A$3:$A$52586,$B124,Source_Data!$E$3:$E$52586,U$3)/$A124</f>
        <v>6.5868948722325174E-5</v>
      </c>
      <c r="V124" s="49">
        <f>SUMIFS(Source_Data!$H$3:$H$52586,Source_Data!$A$3:$A$52586,$B124,Source_Data!$E$3:$E$52586,V$3)/$A124</f>
        <v>0</v>
      </c>
      <c r="W124" s="49">
        <f>SUMIFS(Source_Data!$H$3:$H$52586,Source_Data!$A$3:$A$52586,$B124,Source_Data!$E$3:$E$52586,W$3)/$A124</f>
        <v>0</v>
      </c>
      <c r="X124" s="49">
        <f>SUMIFS(Source_Data!$H$3:$H$52586,Source_Data!$A$3:$A$52586,$B124,Source_Data!$E$3:$E$52586,X$3)/$A124</f>
        <v>0</v>
      </c>
      <c r="Y124" s="49">
        <f>SUMIFS(Source_Data!$H$3:$H$52586,Source_Data!$A$3:$A$52586,$B124,Source_Data!$E$3:$E$52586,Y$3)/$A124</f>
        <v>0</v>
      </c>
      <c r="Z124" s="49">
        <f>SUMIFS(Source_Data!$H$3:$H$52586,Source_Data!$A$3:$A$52586,$B124,Source_Data!$E$3:$E$52586,Z$3)/$A124</f>
        <v>0</v>
      </c>
      <c r="AA124" s="49">
        <f>SUMIFS(Source_Data!$H$3:$H$52586,Source_Data!$A$3:$A$52586,$B124,Source_Data!$E$3:$E$52586,AA$3)/$A124</f>
        <v>0</v>
      </c>
      <c r="AC124" s="10">
        <f>INDEX(Installed_Capacity!$V$6:$AG$11,MATCH(YEAR(AD124),Installed_Capacity!$U$6:$U$11,0),MATCH(AE124,Installed_Capacity!$V$5:$AG$5,0))</f>
        <v>1580.82</v>
      </c>
      <c r="AD124" s="1">
        <f>Date_List!A121</f>
        <v>43479</v>
      </c>
      <c r="AE124" s="45">
        <f t="shared" si="26"/>
        <v>1</v>
      </c>
      <c r="AF124" s="49">
        <f>SUMIFS(Source_Data!$L$3:$L$52586,Source_Data!$A$3:$A$52586,$AD124,Source_Data!$E$3:$E$52586,AF$3)/$AC124</f>
        <v>0</v>
      </c>
      <c r="AG124" s="49">
        <f>SUMIFS(Source_Data!$L$3:$L$52586,Source_Data!$A$3:$A$52586,$AD124,Source_Data!$E$3:$E$52586,AG$3)/$AC124</f>
        <v>0</v>
      </c>
      <c r="AH124" s="49">
        <f>SUMIFS(Source_Data!$L$3:$L$52586,Source_Data!$A$3:$A$52586,$AD124,Source_Data!$E$3:$E$52586,AH$3)/$AC124</f>
        <v>3.1721892435571409E-5</v>
      </c>
      <c r="AI124" s="49">
        <f>SUMIFS(Source_Data!$L$3:$L$52586,Source_Data!$A$3:$A$52586,$AD124,Source_Data!$E$3:$E$52586,AI$3)/$AC124</f>
        <v>4.8536602396224743E-4</v>
      </c>
      <c r="AJ124" s="49">
        <f>SUMIFS(Source_Data!$L$3:$L$52586,Source_Data!$A$3:$A$52586,$AD124,Source_Data!$E$3:$E$52586,AJ$3)/$AC124</f>
        <v>1.1787686466517378E-3</v>
      </c>
      <c r="AK124" s="49">
        <f>SUMIFS(Source_Data!$L$3:$L$52586,Source_Data!$A$3:$A$52586,$AD124,Source_Data!$E$3:$E$52586,AK$3)/$AC124</f>
        <v>1.2532254880378538E-3</v>
      </c>
      <c r="AL124" s="49">
        <f>SUMIFS(Source_Data!$L$3:$L$52586,Source_Data!$A$3:$A$52586,$AD124,Source_Data!$E$3:$E$52586,AL$3)/$AC124</f>
        <v>1.2000043983502234E-3</v>
      </c>
      <c r="AM124" s="49">
        <f>SUMIFS(Source_Data!$L$3:$L$52586,Source_Data!$A$3:$A$52586,$AD124,Source_Data!$E$3:$E$52586,AM$3)/$AC124</f>
        <v>6.8289439645247401E-3</v>
      </c>
      <c r="AN124" s="49">
        <f>SUMIFS(Source_Data!$L$3:$L$52586,Source_Data!$A$3:$A$52586,$AD124,Source_Data!$E$3:$E$52586,AN$3)/$AC124</f>
        <v>5.7355687359724697E-2</v>
      </c>
      <c r="AO124" s="49">
        <f>SUMIFS(Source_Data!$L$3:$L$52586,Source_Data!$A$3:$A$52586,$AD124,Source_Data!$E$3:$E$52586,AO$3)/$AC124</f>
        <v>8.7213651979985082E-2</v>
      </c>
      <c r="AP124" s="49">
        <f>SUMIFS(Source_Data!$L$3:$L$52586,Source_Data!$A$3:$A$52586,$AD124,Source_Data!$E$3:$E$52586,AP$3)/$AC124</f>
        <v>0.11093349530054024</v>
      </c>
      <c r="AQ124" s="49">
        <f>SUMIFS(Source_Data!$L$3:$L$52586,Source_Data!$A$3:$A$52586,$AD124,Source_Data!$E$3:$E$52586,AQ$3)/$AC124</f>
        <v>0.14703374036892247</v>
      </c>
      <c r="AR124" s="49">
        <f>SUMIFS(Source_Data!$L$3:$L$52586,Source_Data!$A$3:$A$52586,$AD124,Source_Data!$E$3:$E$52586,AR$3)/$AC124</f>
        <v>0.17208907761794515</v>
      </c>
      <c r="AS124" s="49">
        <f>SUMIFS(Source_Data!$L$3:$L$52586,Source_Data!$A$3:$A$52586,$AD124,Source_Data!$E$3:$E$52586,AS$3)/$AC124</f>
        <v>0.11563808446312673</v>
      </c>
      <c r="AT124" s="49">
        <f>SUMIFS(Source_Data!$L$3:$L$52586,Source_Data!$A$3:$A$52586,$AD124,Source_Data!$E$3:$E$52586,AT$3)/$AC124</f>
        <v>9.4814490250629421E-2</v>
      </c>
      <c r="AU124" s="49">
        <f>SUMIFS(Source_Data!$L$3:$L$52586,Source_Data!$A$3:$A$52586,$AD124,Source_Data!$E$3:$E$52586,AU$3)/$AC124</f>
        <v>7.1313320916359862E-2</v>
      </c>
      <c r="AV124" s="49">
        <f>SUMIFS(Source_Data!$L$3:$L$52586,Source_Data!$A$3:$A$52586,$AD124,Source_Data!$E$3:$E$52586,AV$3)/$AC124</f>
        <v>3.0574577109980895E-2</v>
      </c>
      <c r="AW124" s="49">
        <f>SUMIFS(Source_Data!$L$3:$L$52586,Source_Data!$A$3:$A$52586,$AD124,Source_Data!$E$3:$E$52586,AW$3)/$AC124</f>
        <v>3.7512160777318104E-5</v>
      </c>
      <c r="AX124" s="49">
        <f>SUMIFS(Source_Data!$L$3:$L$52586,Source_Data!$A$3:$A$52586,$AD124,Source_Data!$E$3:$E$52586,AX$3)/$AC124</f>
        <v>0</v>
      </c>
      <c r="AY124" s="49">
        <f>SUMIFS(Source_Data!$L$3:$L$52586,Source_Data!$A$3:$A$52586,$AD124,Source_Data!$E$3:$E$52586,AY$3)/$AC124</f>
        <v>0</v>
      </c>
      <c r="AZ124" s="49">
        <f>SUMIFS(Source_Data!$L$3:$L$52586,Source_Data!$A$3:$A$52586,$AD124,Source_Data!$E$3:$E$52586,AZ$3)/$AC124</f>
        <v>0</v>
      </c>
      <c r="BA124" s="49">
        <f>SUMIFS(Source_Data!$L$3:$L$52586,Source_Data!$A$3:$A$52586,$AD124,Source_Data!$E$3:$E$52586,BA$3)/$AC124</f>
        <v>0</v>
      </c>
      <c r="BB124" s="49">
        <f>SUMIFS(Source_Data!$L$3:$L$52586,Source_Data!$A$3:$A$52586,$AD124,Source_Data!$E$3:$E$52586,BB$3)/$AC124</f>
        <v>0</v>
      </c>
      <c r="BC124" s="49">
        <f>SUMIFS(Source_Data!$L$3:$L$52586,Source_Data!$A$3:$A$52586,$AD124,Source_Data!$E$3:$E$52586,BC$3)/$AC124</f>
        <v>0</v>
      </c>
    </row>
    <row r="125" spans="1:55" x14ac:dyDescent="0.25">
      <c r="A125" s="10">
        <f>INDEX(Installed_Capacity!$H$6:$S$11,MATCH(YEAR(B125),Installed_Capacity!$G$6:$G$11,0),MATCH(C125,Installed_Capacity!$H$5:$S$5,0))</f>
        <v>1640.48</v>
      </c>
      <c r="B125" s="1">
        <f>Date_List!A122</f>
        <v>43480</v>
      </c>
      <c r="C125" s="45">
        <f t="shared" si="25"/>
        <v>1</v>
      </c>
      <c r="D125" s="49">
        <f>SUMIFS(Source_Data!$H$3:$H$52586,Source_Data!$A$3:$A$52586,$B125,Source_Data!$E$3:$E$52586,D$3)/$A125</f>
        <v>0</v>
      </c>
      <c r="E125" s="49">
        <f>SUMIFS(Source_Data!$H$3:$H$52586,Source_Data!$A$3:$A$52586,$B125,Source_Data!$E$3:$E$52586,E$3)/$A125</f>
        <v>0</v>
      </c>
      <c r="F125" s="49">
        <f>SUMIFS(Source_Data!$H$3:$H$52586,Source_Data!$A$3:$A$52586,$B125,Source_Data!$E$3:$E$52586,F$3)/$A125</f>
        <v>0</v>
      </c>
      <c r="G125" s="49">
        <f>SUMIFS(Source_Data!$H$3:$H$52586,Source_Data!$A$3:$A$52586,$B125,Source_Data!$E$3:$E$52586,G$3)/$A125</f>
        <v>0</v>
      </c>
      <c r="H125" s="49">
        <f>SUMIFS(Source_Data!$H$3:$H$52586,Source_Data!$A$3:$A$52586,$B125,Source_Data!$E$3:$E$52586,H$3)/$A125</f>
        <v>0</v>
      </c>
      <c r="I125" s="49">
        <f>SUMIFS(Source_Data!$H$3:$H$52586,Source_Data!$A$3:$A$52586,$B125,Source_Data!$E$3:$E$52586,I$3)/$A125</f>
        <v>0</v>
      </c>
      <c r="J125" s="49">
        <f>SUMIFS(Source_Data!$H$3:$H$52586,Source_Data!$A$3:$A$52586,$B125,Source_Data!$E$3:$E$52586,J$3)/$A125</f>
        <v>0</v>
      </c>
      <c r="K125" s="49">
        <f>SUMIFS(Source_Data!$H$3:$H$52586,Source_Data!$A$3:$A$52586,$B125,Source_Data!$E$3:$E$52586,K$3)/$A125</f>
        <v>2.311384568540915E-2</v>
      </c>
      <c r="L125" s="49">
        <f>SUMIFS(Source_Data!$H$3:$H$52586,Source_Data!$A$3:$A$52586,$B125,Source_Data!$E$3:$E$52586,L$3)/$A125</f>
        <v>0.12003888742867942</v>
      </c>
      <c r="M125" s="49">
        <f>SUMIFS(Source_Data!$H$3:$H$52586,Source_Data!$A$3:$A$52586,$B125,Source_Data!$E$3:$E$52586,M$3)/$A125</f>
        <v>0.22023614062042818</v>
      </c>
      <c r="N125" s="49">
        <f>SUMIFS(Source_Data!$H$3:$H$52586,Source_Data!$A$3:$A$52586,$B125,Source_Data!$E$3:$E$52586,N$3)/$A125</f>
        <v>0.29652422683421925</v>
      </c>
      <c r="O125" s="49">
        <f>SUMIFS(Source_Data!$H$3:$H$52586,Source_Data!$A$3:$A$52586,$B125,Source_Data!$E$3:$E$52586,O$3)/$A125</f>
        <v>0.27003953733358527</v>
      </c>
      <c r="P125" s="49">
        <f>SUMIFS(Source_Data!$H$3:$H$52586,Source_Data!$A$3:$A$52586,$B125,Source_Data!$E$3:$E$52586,P$3)/$A125</f>
        <v>0.25320180423412658</v>
      </c>
      <c r="Q125" s="49">
        <f>SUMIFS(Source_Data!$H$3:$H$52586,Source_Data!$A$3:$A$52586,$B125,Source_Data!$E$3:$E$52586,Q$3)/$A125</f>
        <v>0.23650315805983613</v>
      </c>
      <c r="R125" s="49">
        <f>SUMIFS(Source_Data!$H$3:$H$52586,Source_Data!$A$3:$A$52586,$B125,Source_Data!$E$3:$E$52586,R$3)/$A125</f>
        <v>7.6966452782722128E-2</v>
      </c>
      <c r="S125" s="49">
        <f>SUMIFS(Source_Data!$H$3:$H$52586,Source_Data!$A$3:$A$52586,$B125,Source_Data!$E$3:$E$52586,S$3)/$A125</f>
        <v>0.10758247219594265</v>
      </c>
      <c r="T125" s="49">
        <f>SUMIFS(Source_Data!$H$3:$H$52586,Source_Data!$A$3:$A$52586,$B125,Source_Data!$E$3:$E$52586,T$3)/$A125</f>
        <v>3.8259859186335711E-2</v>
      </c>
      <c r="U125" s="49">
        <f>SUMIFS(Source_Data!$H$3:$H$52586,Source_Data!$A$3:$A$52586,$B125,Source_Data!$E$3:$E$52586,U$3)/$A125</f>
        <v>1.0833542499756169E-4</v>
      </c>
      <c r="V125" s="49">
        <f>SUMIFS(Source_Data!$H$3:$H$52586,Source_Data!$A$3:$A$52586,$B125,Source_Data!$E$3:$E$52586,V$3)/$A125</f>
        <v>0</v>
      </c>
      <c r="W125" s="49">
        <f>SUMIFS(Source_Data!$H$3:$H$52586,Source_Data!$A$3:$A$52586,$B125,Source_Data!$E$3:$E$52586,W$3)/$A125</f>
        <v>0</v>
      </c>
      <c r="X125" s="49">
        <f>SUMIFS(Source_Data!$H$3:$H$52586,Source_Data!$A$3:$A$52586,$B125,Source_Data!$E$3:$E$52586,X$3)/$A125</f>
        <v>0</v>
      </c>
      <c r="Y125" s="49">
        <f>SUMIFS(Source_Data!$H$3:$H$52586,Source_Data!$A$3:$A$52586,$B125,Source_Data!$E$3:$E$52586,Y$3)/$A125</f>
        <v>0</v>
      </c>
      <c r="Z125" s="49">
        <f>SUMIFS(Source_Data!$H$3:$H$52586,Source_Data!$A$3:$A$52586,$B125,Source_Data!$E$3:$E$52586,Z$3)/$A125</f>
        <v>0</v>
      </c>
      <c r="AA125" s="49">
        <f>SUMIFS(Source_Data!$H$3:$H$52586,Source_Data!$A$3:$A$52586,$B125,Source_Data!$E$3:$E$52586,AA$3)/$A125</f>
        <v>0</v>
      </c>
      <c r="AC125" s="10">
        <f>INDEX(Installed_Capacity!$V$6:$AG$11,MATCH(YEAR(AD125),Installed_Capacity!$U$6:$U$11,0),MATCH(AE125,Installed_Capacity!$V$5:$AG$5,0))</f>
        <v>1580.82</v>
      </c>
      <c r="AD125" s="1">
        <f>Date_List!A122</f>
        <v>43480</v>
      </c>
      <c r="AE125" s="45">
        <f t="shared" si="26"/>
        <v>1</v>
      </c>
      <c r="AF125" s="49">
        <f>SUMIFS(Source_Data!$L$3:$L$52586,Source_Data!$A$3:$A$52586,$AD125,Source_Data!$E$3:$E$52586,AF$3)/$AC125</f>
        <v>0</v>
      </c>
      <c r="AG125" s="49">
        <f>SUMIFS(Source_Data!$L$3:$L$52586,Source_Data!$A$3:$A$52586,$AD125,Source_Data!$E$3:$E$52586,AG$3)/$AC125</f>
        <v>0</v>
      </c>
      <c r="AH125" s="49">
        <f>SUMIFS(Source_Data!$L$3:$L$52586,Source_Data!$A$3:$A$52586,$AD125,Source_Data!$E$3:$E$52586,AH$3)/$AC125</f>
        <v>8.2202907351880683E-6</v>
      </c>
      <c r="AI125" s="49">
        <f>SUMIFS(Source_Data!$L$3:$L$52586,Source_Data!$A$3:$A$52586,$AD125,Source_Data!$E$3:$E$52586,AI$3)/$AC125</f>
        <v>8.6998081375488673E-5</v>
      </c>
      <c r="AJ125" s="49">
        <f>SUMIFS(Source_Data!$L$3:$L$52586,Source_Data!$A$3:$A$52586,$AD125,Source_Data!$E$3:$E$52586,AJ$3)/$AC125</f>
        <v>3.586892397616427E-4</v>
      </c>
      <c r="AK125" s="49">
        <f>SUMIFS(Source_Data!$L$3:$L$52586,Source_Data!$A$3:$A$52586,$AD125,Source_Data!$E$3:$E$52586,AK$3)/$AC125</f>
        <v>9.1571933047405779E-4</v>
      </c>
      <c r="AL125" s="49">
        <f>SUMIFS(Source_Data!$L$3:$L$52586,Source_Data!$A$3:$A$52586,$AD125,Source_Data!$E$3:$E$52586,AL$3)/$AC125</f>
        <v>7.1442758694854566E-4</v>
      </c>
      <c r="AM125" s="49">
        <f>SUMIFS(Source_Data!$L$3:$L$52586,Source_Data!$A$3:$A$52586,$AD125,Source_Data!$E$3:$E$52586,AM$3)/$AC125</f>
        <v>1.1688431391303249E-2</v>
      </c>
      <c r="AN125" s="49">
        <f>SUMIFS(Source_Data!$L$3:$L$52586,Source_Data!$A$3:$A$52586,$AD125,Source_Data!$E$3:$E$52586,AN$3)/$AC125</f>
        <v>8.3130493611543371E-2</v>
      </c>
      <c r="AO125" s="49">
        <f>SUMIFS(Source_Data!$L$3:$L$52586,Source_Data!$A$3:$A$52586,$AD125,Source_Data!$E$3:$E$52586,AO$3)/$AC125</f>
        <v>0.16723527095494745</v>
      </c>
      <c r="AP125" s="49">
        <f>SUMIFS(Source_Data!$L$3:$L$52586,Source_Data!$A$3:$A$52586,$AD125,Source_Data!$E$3:$E$52586,AP$3)/$AC125</f>
        <v>0.19702151077352259</v>
      </c>
      <c r="AQ125" s="49">
        <f>SUMIFS(Source_Data!$L$3:$L$52586,Source_Data!$A$3:$A$52586,$AD125,Source_Data!$E$3:$E$52586,AQ$3)/$AC125</f>
        <v>0.22938150111777433</v>
      </c>
      <c r="AR125" s="49">
        <f>SUMIFS(Source_Data!$L$3:$L$52586,Source_Data!$A$3:$A$52586,$AD125,Source_Data!$E$3:$E$52586,AR$3)/$AC125</f>
        <v>0.23262418551574499</v>
      </c>
      <c r="AS125" s="49">
        <f>SUMIFS(Source_Data!$L$3:$L$52586,Source_Data!$A$3:$A$52586,$AD125,Source_Data!$E$3:$E$52586,AS$3)/$AC125</f>
        <v>0.15162377078414999</v>
      </c>
      <c r="AT125" s="49">
        <f>SUMIFS(Source_Data!$L$3:$L$52586,Source_Data!$A$3:$A$52586,$AD125,Source_Data!$E$3:$E$52586,AT$3)/$AC125</f>
        <v>6.7067612906592786E-2</v>
      </c>
      <c r="AU125" s="49">
        <f>SUMIFS(Source_Data!$L$3:$L$52586,Source_Data!$A$3:$A$52586,$AD125,Source_Data!$E$3:$E$52586,AU$3)/$AC125</f>
        <v>4.3002982158626538E-2</v>
      </c>
      <c r="AV125" s="49">
        <f>SUMIFS(Source_Data!$L$3:$L$52586,Source_Data!$A$3:$A$52586,$AD125,Source_Data!$E$3:$E$52586,AV$3)/$AC125</f>
        <v>3.3187894829265825E-2</v>
      </c>
      <c r="AW125" s="49">
        <f>SUMIFS(Source_Data!$L$3:$L$52586,Source_Data!$A$3:$A$52586,$AD125,Source_Data!$E$3:$E$52586,AW$3)/$AC125</f>
        <v>4.5274948444478183E-4</v>
      </c>
      <c r="AX125" s="49">
        <f>SUMIFS(Source_Data!$L$3:$L$52586,Source_Data!$A$3:$A$52586,$AD125,Source_Data!$E$3:$E$52586,AX$3)/$AC125</f>
        <v>0</v>
      </c>
      <c r="AY125" s="49">
        <f>SUMIFS(Source_Data!$L$3:$L$52586,Source_Data!$A$3:$A$52586,$AD125,Source_Data!$E$3:$E$52586,AY$3)/$AC125</f>
        <v>0</v>
      </c>
      <c r="AZ125" s="49">
        <f>SUMIFS(Source_Data!$L$3:$L$52586,Source_Data!$A$3:$A$52586,$AD125,Source_Data!$E$3:$E$52586,AZ$3)/$AC125</f>
        <v>0</v>
      </c>
      <c r="BA125" s="49">
        <f>SUMIFS(Source_Data!$L$3:$L$52586,Source_Data!$A$3:$A$52586,$AD125,Source_Data!$E$3:$E$52586,BA$3)/$AC125</f>
        <v>0</v>
      </c>
      <c r="BB125" s="49">
        <f>SUMIFS(Source_Data!$L$3:$L$52586,Source_Data!$A$3:$A$52586,$AD125,Source_Data!$E$3:$E$52586,BB$3)/$AC125</f>
        <v>0</v>
      </c>
      <c r="BC125" s="49">
        <f>SUMIFS(Source_Data!$L$3:$L$52586,Source_Data!$A$3:$A$52586,$AD125,Source_Data!$E$3:$E$52586,BC$3)/$AC125</f>
        <v>0</v>
      </c>
    </row>
    <row r="126" spans="1:55" x14ac:dyDescent="0.25">
      <c r="A126" s="10">
        <f>INDEX(Installed_Capacity!$H$6:$S$11,MATCH(YEAR(B126),Installed_Capacity!$G$6:$G$11,0),MATCH(C126,Installed_Capacity!$H$5:$S$5,0))</f>
        <v>1640.48</v>
      </c>
      <c r="B126" s="1">
        <f>Date_List!A123</f>
        <v>43467</v>
      </c>
      <c r="C126" s="45">
        <f t="shared" si="25"/>
        <v>1</v>
      </c>
      <c r="D126" s="49">
        <f>SUMIFS(Source_Data!$H$3:$H$52586,Source_Data!$A$3:$A$52586,$B126,Source_Data!$E$3:$E$52586,D$3)/$A126</f>
        <v>0</v>
      </c>
      <c r="E126" s="49">
        <f>SUMIFS(Source_Data!$H$3:$H$52586,Source_Data!$A$3:$A$52586,$B126,Source_Data!$E$3:$E$52586,E$3)/$A126</f>
        <v>0</v>
      </c>
      <c r="F126" s="49">
        <f>SUMIFS(Source_Data!$H$3:$H$52586,Source_Data!$A$3:$A$52586,$B126,Source_Data!$E$3:$E$52586,F$3)/$A126</f>
        <v>0</v>
      </c>
      <c r="G126" s="49">
        <f>SUMIFS(Source_Data!$H$3:$H$52586,Source_Data!$A$3:$A$52586,$B126,Source_Data!$E$3:$E$52586,G$3)/$A126</f>
        <v>0</v>
      </c>
      <c r="H126" s="49">
        <f>SUMIFS(Source_Data!$H$3:$H$52586,Source_Data!$A$3:$A$52586,$B126,Source_Data!$E$3:$E$52586,H$3)/$A126</f>
        <v>0</v>
      </c>
      <c r="I126" s="49">
        <f>SUMIFS(Source_Data!$H$3:$H$52586,Source_Data!$A$3:$A$52586,$B126,Source_Data!$E$3:$E$52586,I$3)/$A126</f>
        <v>0</v>
      </c>
      <c r="J126" s="49">
        <f>SUMIFS(Source_Data!$H$3:$H$52586,Source_Data!$A$3:$A$52586,$B126,Source_Data!$E$3:$E$52586,J$3)/$A126</f>
        <v>0</v>
      </c>
      <c r="K126" s="49">
        <f>SUMIFS(Source_Data!$H$3:$H$52586,Source_Data!$A$3:$A$52586,$B126,Source_Data!$E$3:$E$52586,K$3)/$A126</f>
        <v>5.6766464676801916E-2</v>
      </c>
      <c r="L126" s="49">
        <f>SUMIFS(Source_Data!$H$3:$H$52586,Source_Data!$A$3:$A$52586,$B126,Source_Data!$E$3:$E$52586,L$3)/$A126</f>
        <v>0.39620765339839559</v>
      </c>
      <c r="M126" s="49">
        <f>SUMIFS(Source_Data!$H$3:$H$52586,Source_Data!$A$3:$A$52586,$B126,Source_Data!$E$3:$E$52586,M$3)/$A126</f>
        <v>0.66340886661769727</v>
      </c>
      <c r="N126" s="49">
        <f>SUMIFS(Source_Data!$H$3:$H$52586,Source_Data!$A$3:$A$52586,$B126,Source_Data!$E$3:$E$52586,N$3)/$A126</f>
        <v>0.7558008329037843</v>
      </c>
      <c r="O126" s="49">
        <f>SUMIFS(Source_Data!$H$3:$H$52586,Source_Data!$A$3:$A$52586,$B126,Source_Data!$E$3:$E$52586,O$3)/$A126</f>
        <v>0.77128433535794394</v>
      </c>
      <c r="P126" s="49">
        <f>SUMIFS(Source_Data!$H$3:$H$52586,Source_Data!$A$3:$A$52586,$B126,Source_Data!$E$3:$E$52586,P$3)/$A126</f>
        <v>0.77172698010033647</v>
      </c>
      <c r="Q126" s="49">
        <f>SUMIFS(Source_Data!$H$3:$H$52586,Source_Data!$A$3:$A$52586,$B126,Source_Data!$E$3:$E$52586,Q$3)/$A126</f>
        <v>0.76243916342351026</v>
      </c>
      <c r="R126" s="49">
        <f>SUMIFS(Source_Data!$H$3:$H$52586,Source_Data!$A$3:$A$52586,$B126,Source_Data!$E$3:$E$52586,R$3)/$A126</f>
        <v>0.68796259249975622</v>
      </c>
      <c r="S126" s="49">
        <f>SUMIFS(Source_Data!$H$3:$H$52586,Source_Data!$A$3:$A$52586,$B126,Source_Data!$E$3:$E$52586,S$3)/$A126</f>
        <v>0.43729584091729251</v>
      </c>
      <c r="T126" s="49">
        <f>SUMIFS(Source_Data!$H$3:$H$52586,Source_Data!$A$3:$A$52586,$B126,Source_Data!$E$3:$E$52586,T$3)/$A126</f>
        <v>7.8827682384424072E-2</v>
      </c>
      <c r="U126" s="49">
        <f>SUMIFS(Source_Data!$H$3:$H$52586,Source_Data!$A$3:$A$52586,$B126,Source_Data!$E$3:$E$52586,U$3)/$A126</f>
        <v>8.6304008582853806E-8</v>
      </c>
      <c r="V126" s="49">
        <f>SUMIFS(Source_Data!$H$3:$H$52586,Source_Data!$A$3:$A$52586,$B126,Source_Data!$E$3:$E$52586,V$3)/$A126</f>
        <v>0</v>
      </c>
      <c r="W126" s="49">
        <f>SUMIFS(Source_Data!$H$3:$H$52586,Source_Data!$A$3:$A$52586,$B126,Source_Data!$E$3:$E$52586,W$3)/$A126</f>
        <v>0</v>
      </c>
      <c r="X126" s="49">
        <f>SUMIFS(Source_Data!$H$3:$H$52586,Source_Data!$A$3:$A$52586,$B126,Source_Data!$E$3:$E$52586,X$3)/$A126</f>
        <v>0</v>
      </c>
      <c r="Y126" s="49">
        <f>SUMIFS(Source_Data!$H$3:$H$52586,Source_Data!$A$3:$A$52586,$B126,Source_Data!$E$3:$E$52586,Y$3)/$A126</f>
        <v>0</v>
      </c>
      <c r="Z126" s="49">
        <f>SUMIFS(Source_Data!$H$3:$H$52586,Source_Data!$A$3:$A$52586,$B126,Source_Data!$E$3:$E$52586,Z$3)/$A126</f>
        <v>0</v>
      </c>
      <c r="AA126" s="49">
        <f>SUMIFS(Source_Data!$H$3:$H$52586,Source_Data!$A$3:$A$52586,$B126,Source_Data!$E$3:$E$52586,AA$3)/$A126</f>
        <v>0</v>
      </c>
      <c r="AC126" s="10">
        <f>INDEX(Installed_Capacity!$V$6:$AG$11,MATCH(YEAR(AD126),Installed_Capacity!$U$6:$U$11,0),MATCH(AE126,Installed_Capacity!$V$5:$AG$5,0))</f>
        <v>1580.82</v>
      </c>
      <c r="AD126" s="1">
        <f>Date_List!A123</f>
        <v>43467</v>
      </c>
      <c r="AE126" s="45">
        <f t="shared" si="26"/>
        <v>1</v>
      </c>
      <c r="AF126" s="49">
        <f>SUMIFS(Source_Data!$L$3:$L$52586,Source_Data!$A$3:$A$52586,$AD126,Source_Data!$E$3:$E$52586,AF$3)/$AC126</f>
        <v>0</v>
      </c>
      <c r="AG126" s="49">
        <f>SUMIFS(Source_Data!$L$3:$L$52586,Source_Data!$A$3:$A$52586,$AD126,Source_Data!$E$3:$E$52586,AG$3)/$AC126</f>
        <v>0</v>
      </c>
      <c r="AH126" s="49">
        <f>SUMIFS(Source_Data!$L$3:$L$52586,Source_Data!$A$3:$A$52586,$AD126,Source_Data!$E$3:$E$52586,AH$3)/$AC126</f>
        <v>0</v>
      </c>
      <c r="AI126" s="49">
        <f>SUMIFS(Source_Data!$L$3:$L$52586,Source_Data!$A$3:$A$52586,$AD126,Source_Data!$E$3:$E$52586,AI$3)/$AC126</f>
        <v>0</v>
      </c>
      <c r="AJ126" s="49">
        <f>SUMIFS(Source_Data!$L$3:$L$52586,Source_Data!$A$3:$A$52586,$AD126,Source_Data!$E$3:$E$52586,AJ$3)/$AC126</f>
        <v>0</v>
      </c>
      <c r="AK126" s="49">
        <f>SUMIFS(Source_Data!$L$3:$L$52586,Source_Data!$A$3:$A$52586,$AD126,Source_Data!$E$3:$E$52586,AK$3)/$AC126</f>
        <v>5.9913274060297819E-4</v>
      </c>
      <c r="AL126" s="49">
        <f>SUMIFS(Source_Data!$L$3:$L$52586,Source_Data!$A$3:$A$52586,$AD126,Source_Data!$E$3:$E$52586,AL$3)/$AC126</f>
        <v>6.5861627066965249E-4</v>
      </c>
      <c r="AM126" s="49">
        <f>SUMIFS(Source_Data!$L$3:$L$52586,Source_Data!$A$3:$A$52586,$AD126,Source_Data!$E$3:$E$52586,AM$3)/$AC126</f>
        <v>5.7240530341847902E-2</v>
      </c>
      <c r="AN126" s="49">
        <f>SUMIFS(Source_Data!$L$3:$L$52586,Source_Data!$A$3:$A$52586,$AD126,Source_Data!$E$3:$E$52586,AN$3)/$AC126</f>
        <v>0.43921736578484583</v>
      </c>
      <c r="AO126" s="49">
        <f>SUMIFS(Source_Data!$L$3:$L$52586,Source_Data!$A$3:$A$52586,$AD126,Source_Data!$E$3:$E$52586,AO$3)/$AC126</f>
        <v>0.65340441692539319</v>
      </c>
      <c r="AP126" s="49">
        <f>SUMIFS(Source_Data!$L$3:$L$52586,Source_Data!$A$3:$A$52586,$AD126,Source_Data!$E$3:$E$52586,AP$3)/$AC126</f>
        <v>0.62809994618046339</v>
      </c>
      <c r="AQ126" s="49">
        <f>SUMIFS(Source_Data!$L$3:$L$52586,Source_Data!$A$3:$A$52586,$AD126,Source_Data!$E$3:$E$52586,AQ$3)/$AC126</f>
        <v>0.58518838796131123</v>
      </c>
      <c r="AR126" s="49">
        <f>SUMIFS(Source_Data!$L$3:$L$52586,Source_Data!$A$3:$A$52586,$AD126,Source_Data!$E$3:$E$52586,AR$3)/$AC126</f>
        <v>0.59491110365949318</v>
      </c>
      <c r="AS126" s="49">
        <f>SUMIFS(Source_Data!$L$3:$L$52586,Source_Data!$A$3:$A$52586,$AD126,Source_Data!$E$3:$E$52586,AS$3)/$AC126</f>
        <v>0.65277522523753506</v>
      </c>
      <c r="AT126" s="49">
        <f>SUMIFS(Source_Data!$L$3:$L$52586,Source_Data!$A$3:$A$52586,$AD126,Source_Data!$E$3:$E$52586,AT$3)/$AC126</f>
        <v>0.67148313947824556</v>
      </c>
      <c r="AU126" s="49">
        <f>SUMIFS(Source_Data!$L$3:$L$52586,Source_Data!$A$3:$A$52586,$AD126,Source_Data!$E$3:$E$52586,AU$3)/$AC126</f>
        <v>0.49173499108627167</v>
      </c>
      <c r="AV126" s="49">
        <f>SUMIFS(Source_Data!$L$3:$L$52586,Source_Data!$A$3:$A$52586,$AD126,Source_Data!$E$3:$E$52586,AV$3)/$AC126</f>
        <v>7.8664445535228555E-2</v>
      </c>
      <c r="AW126" s="49">
        <f>SUMIFS(Source_Data!$L$3:$L$52586,Source_Data!$A$3:$A$52586,$AD126,Source_Data!$E$3:$E$52586,AW$3)/$AC126</f>
        <v>9.2891031236952981E-8</v>
      </c>
      <c r="AX126" s="49">
        <f>SUMIFS(Source_Data!$L$3:$L$52586,Source_Data!$A$3:$A$52586,$AD126,Source_Data!$E$3:$E$52586,AX$3)/$AC126</f>
        <v>0</v>
      </c>
      <c r="AY126" s="49">
        <f>SUMIFS(Source_Data!$L$3:$L$52586,Source_Data!$A$3:$A$52586,$AD126,Source_Data!$E$3:$E$52586,AY$3)/$AC126</f>
        <v>0</v>
      </c>
      <c r="AZ126" s="49">
        <f>SUMIFS(Source_Data!$L$3:$L$52586,Source_Data!$A$3:$A$52586,$AD126,Source_Data!$E$3:$E$52586,AZ$3)/$AC126</f>
        <v>0</v>
      </c>
      <c r="BA126" s="49">
        <f>SUMIFS(Source_Data!$L$3:$L$52586,Source_Data!$A$3:$A$52586,$AD126,Source_Data!$E$3:$E$52586,BA$3)/$AC126</f>
        <v>0</v>
      </c>
      <c r="BB126" s="49">
        <f>SUMIFS(Source_Data!$L$3:$L$52586,Source_Data!$A$3:$A$52586,$AD126,Source_Data!$E$3:$E$52586,BB$3)/$AC126</f>
        <v>0</v>
      </c>
      <c r="BC126" s="49">
        <f>SUMIFS(Source_Data!$L$3:$L$52586,Source_Data!$A$3:$A$52586,$AD126,Source_Data!$E$3:$E$52586,BC$3)/$AC126</f>
        <v>0</v>
      </c>
    </row>
    <row r="127" spans="1:55" x14ac:dyDescent="0.25">
      <c r="A127" s="10">
        <f>INDEX(Installed_Capacity!$H$6:$S$11,MATCH(YEAR(B127),Installed_Capacity!$G$6:$G$11,0),MATCH(C127,Installed_Capacity!$H$5:$S$5,0))</f>
        <v>1640.48</v>
      </c>
      <c r="B127" s="1">
        <f>Date_List!A124</f>
        <v>43468</v>
      </c>
      <c r="C127" s="45">
        <f t="shared" si="25"/>
        <v>1</v>
      </c>
      <c r="D127" s="49">
        <f>SUMIFS(Source_Data!$H$3:$H$52586,Source_Data!$A$3:$A$52586,$B127,Source_Data!$E$3:$E$52586,D$3)/$A127</f>
        <v>0</v>
      </c>
      <c r="E127" s="49">
        <f>SUMIFS(Source_Data!$H$3:$H$52586,Source_Data!$A$3:$A$52586,$B127,Source_Data!$E$3:$E$52586,E$3)/$A127</f>
        <v>0</v>
      </c>
      <c r="F127" s="49">
        <f>SUMIFS(Source_Data!$H$3:$H$52586,Source_Data!$A$3:$A$52586,$B127,Source_Data!$E$3:$E$52586,F$3)/$A127</f>
        <v>0</v>
      </c>
      <c r="G127" s="49">
        <f>SUMIFS(Source_Data!$H$3:$H$52586,Source_Data!$A$3:$A$52586,$B127,Source_Data!$E$3:$E$52586,G$3)/$A127</f>
        <v>0</v>
      </c>
      <c r="H127" s="49">
        <f>SUMIFS(Source_Data!$H$3:$H$52586,Source_Data!$A$3:$A$52586,$B127,Source_Data!$E$3:$E$52586,H$3)/$A127</f>
        <v>0</v>
      </c>
      <c r="I127" s="49">
        <f>SUMIFS(Source_Data!$H$3:$H$52586,Source_Data!$A$3:$A$52586,$B127,Source_Data!$E$3:$E$52586,I$3)/$A127</f>
        <v>0</v>
      </c>
      <c r="J127" s="49">
        <f>SUMIFS(Source_Data!$H$3:$H$52586,Source_Data!$A$3:$A$52586,$B127,Source_Data!$E$3:$E$52586,J$3)/$A127</f>
        <v>0</v>
      </c>
      <c r="K127" s="49">
        <f>SUMIFS(Source_Data!$H$3:$H$52586,Source_Data!$A$3:$A$52586,$B127,Source_Data!$E$3:$E$52586,K$3)/$A127</f>
        <v>5.9951620941431777E-2</v>
      </c>
      <c r="L127" s="49">
        <f>SUMIFS(Source_Data!$H$3:$H$52586,Source_Data!$A$3:$A$52586,$B127,Source_Data!$E$3:$E$52586,L$3)/$A127</f>
        <v>0.40262903612418316</v>
      </c>
      <c r="M127" s="49">
        <f>SUMIFS(Source_Data!$H$3:$H$52586,Source_Data!$A$3:$A$52586,$B127,Source_Data!$E$3:$E$52586,M$3)/$A127</f>
        <v>0.6772225852744318</v>
      </c>
      <c r="N127" s="49">
        <f>SUMIFS(Source_Data!$H$3:$H$52586,Source_Data!$A$3:$A$52586,$B127,Source_Data!$E$3:$E$52586,N$3)/$A127</f>
        <v>0.75790667334011985</v>
      </c>
      <c r="O127" s="49">
        <f>SUMIFS(Source_Data!$H$3:$H$52586,Source_Data!$A$3:$A$52586,$B127,Source_Data!$E$3:$E$52586,O$3)/$A127</f>
        <v>0.76819746038903247</v>
      </c>
      <c r="P127" s="49">
        <f>SUMIFS(Source_Data!$H$3:$H$52586,Source_Data!$A$3:$A$52586,$B127,Source_Data!$E$3:$E$52586,P$3)/$A127</f>
        <v>0.76633949119465039</v>
      </c>
      <c r="Q127" s="49">
        <f>SUMIFS(Source_Data!$H$3:$H$52586,Source_Data!$A$3:$A$52586,$B127,Source_Data!$E$3:$E$52586,Q$3)/$A127</f>
        <v>0.75502659648334636</v>
      </c>
      <c r="R127" s="49">
        <f>SUMIFS(Source_Data!$H$3:$H$52586,Source_Data!$A$3:$A$52586,$B127,Source_Data!$E$3:$E$52586,R$3)/$A127</f>
        <v>0.68240639187067198</v>
      </c>
      <c r="S127" s="49">
        <f>SUMIFS(Source_Data!$H$3:$H$52586,Source_Data!$A$3:$A$52586,$B127,Source_Data!$E$3:$E$52586,S$3)/$A127</f>
        <v>0.42679360330634936</v>
      </c>
      <c r="T127" s="49">
        <f>SUMIFS(Source_Data!$H$3:$H$52586,Source_Data!$A$3:$A$52586,$B127,Source_Data!$E$3:$E$52586,T$3)/$A127</f>
        <v>7.7669963473495557E-2</v>
      </c>
      <c r="U127" s="49">
        <f>SUMIFS(Source_Data!$H$3:$H$52586,Source_Data!$A$3:$A$52586,$B127,Source_Data!$E$3:$E$52586,U$3)/$A127</f>
        <v>2.2028558714522578E-6</v>
      </c>
      <c r="V127" s="49">
        <f>SUMIFS(Source_Data!$H$3:$H$52586,Source_Data!$A$3:$A$52586,$B127,Source_Data!$E$3:$E$52586,V$3)/$A127</f>
        <v>0</v>
      </c>
      <c r="W127" s="49">
        <f>SUMIFS(Source_Data!$H$3:$H$52586,Source_Data!$A$3:$A$52586,$B127,Source_Data!$E$3:$E$52586,W$3)/$A127</f>
        <v>0</v>
      </c>
      <c r="X127" s="49">
        <f>SUMIFS(Source_Data!$H$3:$H$52586,Source_Data!$A$3:$A$52586,$B127,Source_Data!$E$3:$E$52586,X$3)/$A127</f>
        <v>0</v>
      </c>
      <c r="Y127" s="49">
        <f>SUMIFS(Source_Data!$H$3:$H$52586,Source_Data!$A$3:$A$52586,$B127,Source_Data!$E$3:$E$52586,Y$3)/$A127</f>
        <v>0</v>
      </c>
      <c r="Z127" s="49">
        <f>SUMIFS(Source_Data!$H$3:$H$52586,Source_Data!$A$3:$A$52586,$B127,Source_Data!$E$3:$E$52586,Z$3)/$A127</f>
        <v>0</v>
      </c>
      <c r="AA127" s="49">
        <f>SUMIFS(Source_Data!$H$3:$H$52586,Source_Data!$A$3:$A$52586,$B127,Source_Data!$E$3:$E$52586,AA$3)/$A127</f>
        <v>0</v>
      </c>
      <c r="AC127" s="10">
        <f>INDEX(Installed_Capacity!$V$6:$AG$11,MATCH(YEAR(AD127),Installed_Capacity!$U$6:$U$11,0),MATCH(AE127,Installed_Capacity!$V$5:$AG$5,0))</f>
        <v>1580.82</v>
      </c>
      <c r="AD127" s="1">
        <f>Date_List!A124</f>
        <v>43468</v>
      </c>
      <c r="AE127" s="45">
        <f t="shared" si="26"/>
        <v>1</v>
      </c>
      <c r="AF127" s="49">
        <f>SUMIFS(Source_Data!$L$3:$L$52586,Source_Data!$A$3:$A$52586,$AD127,Source_Data!$E$3:$E$52586,AF$3)/$AC127</f>
        <v>0</v>
      </c>
      <c r="AG127" s="49">
        <f>SUMIFS(Source_Data!$L$3:$L$52586,Source_Data!$A$3:$A$52586,$AD127,Source_Data!$E$3:$E$52586,AG$3)/$AC127</f>
        <v>0</v>
      </c>
      <c r="AH127" s="49">
        <f>SUMIFS(Source_Data!$L$3:$L$52586,Source_Data!$A$3:$A$52586,$AD127,Source_Data!$E$3:$E$52586,AH$3)/$AC127</f>
        <v>9.4322566769145138E-6</v>
      </c>
      <c r="AI127" s="49">
        <f>SUMIFS(Source_Data!$L$3:$L$52586,Source_Data!$A$3:$A$52586,$AD127,Source_Data!$E$3:$E$52586,AI$3)/$AC127</f>
        <v>1.5692324616338357E-4</v>
      </c>
      <c r="AJ127" s="49">
        <f>SUMIFS(Source_Data!$L$3:$L$52586,Source_Data!$A$3:$A$52586,$AD127,Source_Data!$E$3:$E$52586,AJ$3)/$AC127</f>
        <v>5.2420162890145627E-4</v>
      </c>
      <c r="AK127" s="49">
        <f>SUMIFS(Source_Data!$L$3:$L$52586,Source_Data!$A$3:$A$52586,$AD127,Source_Data!$E$3:$E$52586,AK$3)/$AC127</f>
        <v>6.7743628306828107E-4</v>
      </c>
      <c r="AL127" s="49">
        <f>SUMIFS(Source_Data!$L$3:$L$52586,Source_Data!$A$3:$A$52586,$AD127,Source_Data!$E$3:$E$52586,AL$3)/$AC127</f>
        <v>9.1342205121392698E-4</v>
      </c>
      <c r="AM127" s="49">
        <f>SUMIFS(Source_Data!$L$3:$L$52586,Source_Data!$A$3:$A$52586,$AD127,Source_Data!$E$3:$E$52586,AM$3)/$AC127</f>
        <v>5.8583279826292682E-2</v>
      </c>
      <c r="AN127" s="49">
        <f>SUMIFS(Source_Data!$L$3:$L$52586,Source_Data!$A$3:$A$52586,$AD127,Source_Data!$E$3:$E$52586,AN$3)/$AC127</f>
        <v>0.45232176979605526</v>
      </c>
      <c r="AO127" s="49">
        <f>SUMIFS(Source_Data!$L$3:$L$52586,Source_Data!$A$3:$A$52586,$AD127,Source_Data!$E$3:$E$52586,AO$3)/$AC127</f>
        <v>0.66984152530522145</v>
      </c>
      <c r="AP127" s="49">
        <f>SUMIFS(Source_Data!$L$3:$L$52586,Source_Data!$A$3:$A$52586,$AD127,Source_Data!$E$3:$E$52586,AP$3)/$AC127</f>
        <v>0.64793322473589665</v>
      </c>
      <c r="AQ127" s="49">
        <f>SUMIFS(Source_Data!$L$3:$L$52586,Source_Data!$A$3:$A$52586,$AD127,Source_Data!$E$3:$E$52586,AQ$3)/$AC127</f>
        <v>0.61242925645298019</v>
      </c>
      <c r="AR127" s="49">
        <f>SUMIFS(Source_Data!$L$3:$L$52586,Source_Data!$A$3:$A$52586,$AD127,Source_Data!$E$3:$E$52586,AR$3)/$AC127</f>
        <v>0.60936423399628048</v>
      </c>
      <c r="AS127" s="49">
        <f>SUMIFS(Source_Data!$L$3:$L$52586,Source_Data!$A$3:$A$52586,$AD127,Source_Data!$E$3:$E$52586,AS$3)/$AC127</f>
        <v>0.64045824732037804</v>
      </c>
      <c r="AT127" s="49">
        <f>SUMIFS(Source_Data!$L$3:$L$52586,Source_Data!$A$3:$A$52586,$AD127,Source_Data!$E$3:$E$52586,AT$3)/$AC127</f>
        <v>0.65480737441833992</v>
      </c>
      <c r="AU127" s="49">
        <f>SUMIFS(Source_Data!$L$3:$L$52586,Source_Data!$A$3:$A$52586,$AD127,Source_Data!$E$3:$E$52586,AU$3)/$AC127</f>
        <v>0.45002250508786584</v>
      </c>
      <c r="AV127" s="49">
        <f>SUMIFS(Source_Data!$L$3:$L$52586,Source_Data!$A$3:$A$52586,$AD127,Source_Data!$E$3:$E$52586,AV$3)/$AC127</f>
        <v>7.2919417958401345E-2</v>
      </c>
      <c r="AW127" s="49">
        <f>SUMIFS(Source_Data!$L$3:$L$52586,Source_Data!$A$3:$A$52586,$AD127,Source_Data!$E$3:$E$52586,AW$3)/$AC127</f>
        <v>3.2482129527713464E-6</v>
      </c>
      <c r="AX127" s="49">
        <f>SUMIFS(Source_Data!$L$3:$L$52586,Source_Data!$A$3:$A$52586,$AD127,Source_Data!$E$3:$E$52586,AX$3)/$AC127</f>
        <v>0</v>
      </c>
      <c r="AY127" s="49">
        <f>SUMIFS(Source_Data!$L$3:$L$52586,Source_Data!$A$3:$A$52586,$AD127,Source_Data!$E$3:$E$52586,AY$3)/$AC127</f>
        <v>0</v>
      </c>
      <c r="AZ127" s="49">
        <f>SUMIFS(Source_Data!$L$3:$L$52586,Source_Data!$A$3:$A$52586,$AD127,Source_Data!$E$3:$E$52586,AZ$3)/$AC127</f>
        <v>0</v>
      </c>
      <c r="BA127" s="49">
        <f>SUMIFS(Source_Data!$L$3:$L$52586,Source_Data!$A$3:$A$52586,$AD127,Source_Data!$E$3:$E$52586,BA$3)/$AC127</f>
        <v>0</v>
      </c>
      <c r="BB127" s="49">
        <f>SUMIFS(Source_Data!$L$3:$L$52586,Source_Data!$A$3:$A$52586,$AD127,Source_Data!$E$3:$E$52586,BB$3)/$AC127</f>
        <v>0</v>
      </c>
      <c r="BC127" s="49">
        <f>SUMIFS(Source_Data!$L$3:$L$52586,Source_Data!$A$3:$A$52586,$AD127,Source_Data!$E$3:$E$52586,BC$3)/$AC127</f>
        <v>0</v>
      </c>
    </row>
    <row r="128" spans="1:55" x14ac:dyDescent="0.25">
      <c r="A128" s="10">
        <f>INDEX(Installed_Capacity!$H$6:$S$11,MATCH(YEAR(B128),Installed_Capacity!$G$6:$G$11,0),MATCH(C128,Installed_Capacity!$H$5:$S$5,0))</f>
        <v>1640.48</v>
      </c>
      <c r="B128" s="1">
        <f>Date_List!A125</f>
        <v>43481</v>
      </c>
      <c r="C128" s="45">
        <f t="shared" si="25"/>
        <v>1</v>
      </c>
      <c r="D128" s="49">
        <f>SUMIFS(Source_Data!$H$3:$H$52586,Source_Data!$A$3:$A$52586,$B128,Source_Data!$E$3:$E$52586,D$3)/$A128</f>
        <v>0</v>
      </c>
      <c r="E128" s="49">
        <f>SUMIFS(Source_Data!$H$3:$H$52586,Source_Data!$A$3:$A$52586,$B128,Source_Data!$E$3:$E$52586,E$3)/$A128</f>
        <v>0</v>
      </c>
      <c r="F128" s="49">
        <f>SUMIFS(Source_Data!$H$3:$H$52586,Source_Data!$A$3:$A$52586,$B128,Source_Data!$E$3:$E$52586,F$3)/$A128</f>
        <v>0</v>
      </c>
      <c r="G128" s="49">
        <f>SUMIFS(Source_Data!$H$3:$H$52586,Source_Data!$A$3:$A$52586,$B128,Source_Data!$E$3:$E$52586,G$3)/$A128</f>
        <v>0</v>
      </c>
      <c r="H128" s="49">
        <f>SUMIFS(Source_Data!$H$3:$H$52586,Source_Data!$A$3:$A$52586,$B128,Source_Data!$E$3:$E$52586,H$3)/$A128</f>
        <v>0</v>
      </c>
      <c r="I128" s="49">
        <f>SUMIFS(Source_Data!$H$3:$H$52586,Source_Data!$A$3:$A$52586,$B128,Source_Data!$E$3:$E$52586,I$3)/$A128</f>
        <v>0</v>
      </c>
      <c r="J128" s="49">
        <f>SUMIFS(Source_Data!$H$3:$H$52586,Source_Data!$A$3:$A$52586,$B128,Source_Data!$E$3:$E$52586,J$3)/$A128</f>
        <v>5.3840339412854774E-8</v>
      </c>
      <c r="K128" s="49">
        <f>SUMIFS(Source_Data!$H$3:$H$52586,Source_Data!$A$3:$A$52586,$B128,Source_Data!$E$3:$E$52586,K$3)/$A128</f>
        <v>4.2079618254413344E-2</v>
      </c>
      <c r="L128" s="49">
        <f>SUMIFS(Source_Data!$H$3:$H$52586,Source_Data!$A$3:$A$52586,$B128,Source_Data!$E$3:$E$52586,L$3)/$A128</f>
        <v>0.27317010968923733</v>
      </c>
      <c r="M128" s="49">
        <f>SUMIFS(Source_Data!$H$3:$H$52586,Source_Data!$A$3:$A$52586,$B128,Source_Data!$E$3:$E$52586,M$3)/$A128</f>
        <v>0.43336902616185502</v>
      </c>
      <c r="N128" s="49">
        <f>SUMIFS(Source_Data!$H$3:$H$52586,Source_Data!$A$3:$A$52586,$B128,Source_Data!$E$3:$E$52586,N$3)/$A128</f>
        <v>0.50412988141153814</v>
      </c>
      <c r="O128" s="49">
        <f>SUMIFS(Source_Data!$H$3:$H$52586,Source_Data!$A$3:$A$52586,$B128,Source_Data!$E$3:$E$52586,O$3)/$A128</f>
        <v>0.38846164137813327</v>
      </c>
      <c r="P128" s="49">
        <f>SUMIFS(Source_Data!$H$3:$H$52586,Source_Data!$A$3:$A$52586,$B128,Source_Data!$E$3:$E$52586,P$3)/$A128</f>
        <v>0.27014375592143763</v>
      </c>
      <c r="Q128" s="49">
        <f>SUMIFS(Source_Data!$H$3:$H$52586,Source_Data!$A$3:$A$52586,$B128,Source_Data!$E$3:$E$52586,Q$3)/$A128</f>
        <v>0.28155625993855454</v>
      </c>
      <c r="R128" s="49">
        <f>SUMIFS(Source_Data!$H$3:$H$52586,Source_Data!$A$3:$A$52586,$B128,Source_Data!$E$3:$E$52586,R$3)/$A128</f>
        <v>0.15307805751731199</v>
      </c>
      <c r="S128" s="49">
        <f>SUMIFS(Source_Data!$H$3:$H$52586,Source_Data!$A$3:$A$52586,$B128,Source_Data!$E$3:$E$52586,S$3)/$A128</f>
        <v>8.461413488064469E-2</v>
      </c>
      <c r="T128" s="49">
        <f>SUMIFS(Source_Data!$H$3:$H$52586,Source_Data!$A$3:$A$52586,$B128,Source_Data!$E$3:$E$52586,T$3)/$A128</f>
        <v>1.0998202296888715E-2</v>
      </c>
      <c r="U128" s="49">
        <f>SUMIFS(Source_Data!$H$3:$H$52586,Source_Data!$A$3:$A$52586,$B128,Source_Data!$E$3:$E$52586,U$3)/$A128</f>
        <v>0</v>
      </c>
      <c r="V128" s="49">
        <f>SUMIFS(Source_Data!$H$3:$H$52586,Source_Data!$A$3:$A$52586,$B128,Source_Data!$E$3:$E$52586,V$3)/$A128</f>
        <v>0</v>
      </c>
      <c r="W128" s="49">
        <f>SUMIFS(Source_Data!$H$3:$H$52586,Source_Data!$A$3:$A$52586,$B128,Source_Data!$E$3:$E$52586,W$3)/$A128</f>
        <v>0</v>
      </c>
      <c r="X128" s="49">
        <f>SUMIFS(Source_Data!$H$3:$H$52586,Source_Data!$A$3:$A$52586,$B128,Source_Data!$E$3:$E$52586,X$3)/$A128</f>
        <v>0</v>
      </c>
      <c r="Y128" s="49">
        <f>SUMIFS(Source_Data!$H$3:$H$52586,Source_Data!$A$3:$A$52586,$B128,Source_Data!$E$3:$E$52586,Y$3)/$A128</f>
        <v>0</v>
      </c>
      <c r="Z128" s="49">
        <f>SUMIFS(Source_Data!$H$3:$H$52586,Source_Data!$A$3:$A$52586,$B128,Source_Data!$E$3:$E$52586,Z$3)/$A128</f>
        <v>0</v>
      </c>
      <c r="AA128" s="49">
        <f>SUMIFS(Source_Data!$H$3:$H$52586,Source_Data!$A$3:$A$52586,$B128,Source_Data!$E$3:$E$52586,AA$3)/$A128</f>
        <v>0</v>
      </c>
      <c r="AC128" s="10">
        <f>INDEX(Installed_Capacity!$V$6:$AG$11,MATCH(YEAR(AD128),Installed_Capacity!$U$6:$U$11,0),MATCH(AE128,Installed_Capacity!$V$5:$AG$5,0))</f>
        <v>1580.82</v>
      </c>
      <c r="AD128" s="1">
        <f>Date_List!A125</f>
        <v>43481</v>
      </c>
      <c r="AE128" s="45">
        <f t="shared" si="26"/>
        <v>1</v>
      </c>
      <c r="AF128" s="49">
        <f>SUMIFS(Source_Data!$L$3:$L$52586,Source_Data!$A$3:$A$52586,$AD128,Source_Data!$E$3:$E$52586,AF$3)/$AC128</f>
        <v>0</v>
      </c>
      <c r="AG128" s="49">
        <f>SUMIFS(Source_Data!$L$3:$L$52586,Source_Data!$A$3:$A$52586,$AD128,Source_Data!$E$3:$E$52586,AG$3)/$AC128</f>
        <v>0</v>
      </c>
      <c r="AH128" s="49">
        <f>SUMIFS(Source_Data!$L$3:$L$52586,Source_Data!$A$3:$A$52586,$AD128,Source_Data!$E$3:$E$52586,AH$3)/$AC128</f>
        <v>2.134114004124442E-5</v>
      </c>
      <c r="AI128" s="49">
        <f>SUMIFS(Source_Data!$L$3:$L$52586,Source_Data!$A$3:$A$52586,$AD128,Source_Data!$E$3:$E$52586,AI$3)/$AC128</f>
        <v>4.701374071684316E-4</v>
      </c>
      <c r="AJ128" s="49">
        <f>SUMIFS(Source_Data!$L$3:$L$52586,Source_Data!$A$3:$A$52586,$AD128,Source_Data!$E$3:$E$52586,AJ$3)/$AC128</f>
        <v>1.2865282328158806E-3</v>
      </c>
      <c r="AK128" s="49">
        <f>SUMIFS(Source_Data!$L$3:$L$52586,Source_Data!$A$3:$A$52586,$AD128,Source_Data!$E$3:$E$52586,AK$3)/$AC128</f>
        <v>1.3463888020141446E-3</v>
      </c>
      <c r="AL128" s="49">
        <f>SUMIFS(Source_Data!$L$3:$L$52586,Source_Data!$A$3:$A$52586,$AD128,Source_Data!$E$3:$E$52586,AL$3)/$AC128</f>
        <v>1.1245990435343682E-3</v>
      </c>
      <c r="AM128" s="49">
        <f>SUMIFS(Source_Data!$L$3:$L$52586,Source_Data!$A$3:$A$52586,$AD128,Source_Data!$E$3:$E$52586,AM$3)/$AC128</f>
        <v>3.6916457317721182E-2</v>
      </c>
      <c r="AN128" s="49">
        <f>SUMIFS(Source_Data!$L$3:$L$52586,Source_Data!$A$3:$A$52586,$AD128,Source_Data!$E$3:$E$52586,AN$3)/$AC128</f>
        <v>0.25384522579357549</v>
      </c>
      <c r="AO128" s="49">
        <f>SUMIFS(Source_Data!$L$3:$L$52586,Source_Data!$A$3:$A$52586,$AD128,Source_Data!$E$3:$E$52586,AO$3)/$AC128</f>
        <v>0.32601446712528942</v>
      </c>
      <c r="AP128" s="49">
        <f>SUMIFS(Source_Data!$L$3:$L$52586,Source_Data!$A$3:$A$52586,$AD128,Source_Data!$E$3:$E$52586,AP$3)/$AC128</f>
        <v>0.31370851681405854</v>
      </c>
      <c r="AQ128" s="49">
        <f>SUMIFS(Source_Data!$L$3:$L$52586,Source_Data!$A$3:$A$52586,$AD128,Source_Data!$E$3:$E$52586,AQ$3)/$AC128</f>
        <v>0.29264751290089952</v>
      </c>
      <c r="AR128" s="49">
        <f>SUMIFS(Source_Data!$L$3:$L$52586,Source_Data!$A$3:$A$52586,$AD128,Source_Data!$E$3:$E$52586,AR$3)/$AC128</f>
        <v>0.22596228855973483</v>
      </c>
      <c r="AS128" s="49">
        <f>SUMIFS(Source_Data!$L$3:$L$52586,Source_Data!$A$3:$A$52586,$AD128,Source_Data!$E$3:$E$52586,AS$3)/$AC128</f>
        <v>0.14987593810870309</v>
      </c>
      <c r="AT128" s="49">
        <f>SUMIFS(Source_Data!$L$3:$L$52586,Source_Data!$A$3:$A$52586,$AD128,Source_Data!$E$3:$E$52586,AT$3)/$AC128</f>
        <v>0.13776414896446149</v>
      </c>
      <c r="AU128" s="49">
        <f>SUMIFS(Source_Data!$L$3:$L$52586,Source_Data!$A$3:$A$52586,$AD128,Source_Data!$E$3:$E$52586,AU$3)/$AC128</f>
        <v>9.4998081649397159E-2</v>
      </c>
      <c r="AV128" s="49">
        <f>SUMIFS(Source_Data!$L$3:$L$52586,Source_Data!$A$3:$A$52586,$AD128,Source_Data!$E$3:$E$52586,AV$3)/$AC128</f>
        <v>1.255714387659569E-2</v>
      </c>
      <c r="AW128" s="49">
        <f>SUMIFS(Source_Data!$L$3:$L$52586,Source_Data!$A$3:$A$52586,$AD128,Source_Data!$E$3:$E$52586,AW$3)/$AC128</f>
        <v>1.8260143469844764E-8</v>
      </c>
      <c r="AX128" s="49">
        <f>SUMIFS(Source_Data!$L$3:$L$52586,Source_Data!$A$3:$A$52586,$AD128,Source_Data!$E$3:$E$52586,AX$3)/$AC128</f>
        <v>0</v>
      </c>
      <c r="AY128" s="49">
        <f>SUMIFS(Source_Data!$L$3:$L$52586,Source_Data!$A$3:$A$52586,$AD128,Source_Data!$E$3:$E$52586,AY$3)/$AC128</f>
        <v>0</v>
      </c>
      <c r="AZ128" s="49">
        <f>SUMIFS(Source_Data!$L$3:$L$52586,Source_Data!$A$3:$A$52586,$AD128,Source_Data!$E$3:$E$52586,AZ$3)/$AC128</f>
        <v>0</v>
      </c>
      <c r="BA128" s="49">
        <f>SUMIFS(Source_Data!$L$3:$L$52586,Source_Data!$A$3:$A$52586,$AD128,Source_Data!$E$3:$E$52586,BA$3)/$AC128</f>
        <v>0</v>
      </c>
      <c r="BB128" s="49">
        <f>SUMIFS(Source_Data!$L$3:$L$52586,Source_Data!$A$3:$A$52586,$AD128,Source_Data!$E$3:$E$52586,BB$3)/$AC128</f>
        <v>0</v>
      </c>
      <c r="BC128" s="49">
        <f>SUMIFS(Source_Data!$L$3:$L$52586,Source_Data!$A$3:$A$52586,$AD128,Source_Data!$E$3:$E$52586,BC$3)/$AC128</f>
        <v>0</v>
      </c>
    </row>
    <row r="129" spans="1:55" x14ac:dyDescent="0.25">
      <c r="A129" s="10">
        <f>INDEX(Installed_Capacity!$H$6:$S$11,MATCH(YEAR(B129),Installed_Capacity!$G$6:$G$11,0),MATCH(C129,Installed_Capacity!$H$5:$S$5,0))</f>
        <v>1640.48</v>
      </c>
      <c r="B129" s="1">
        <f>Date_List!A126</f>
        <v>43516</v>
      </c>
      <c r="C129" s="45">
        <f t="shared" si="25"/>
        <v>2</v>
      </c>
      <c r="D129" s="49">
        <f>SUMIFS(Source_Data!$H$3:$H$52586,Source_Data!$A$3:$A$52586,$B129,Source_Data!$E$3:$E$52586,D$3)/$A129</f>
        <v>0</v>
      </c>
      <c r="E129" s="49">
        <f>SUMIFS(Source_Data!$H$3:$H$52586,Source_Data!$A$3:$A$52586,$B129,Source_Data!$E$3:$E$52586,E$3)/$A129</f>
        <v>0</v>
      </c>
      <c r="F129" s="49">
        <f>SUMIFS(Source_Data!$H$3:$H$52586,Source_Data!$A$3:$A$52586,$B129,Source_Data!$E$3:$E$52586,F$3)/$A129</f>
        <v>0</v>
      </c>
      <c r="G129" s="49">
        <f>SUMIFS(Source_Data!$H$3:$H$52586,Source_Data!$A$3:$A$52586,$B129,Source_Data!$E$3:$E$52586,G$3)/$A129</f>
        <v>0</v>
      </c>
      <c r="H129" s="49">
        <f>SUMIFS(Source_Data!$H$3:$H$52586,Source_Data!$A$3:$A$52586,$B129,Source_Data!$E$3:$E$52586,H$3)/$A129</f>
        <v>0</v>
      </c>
      <c r="I129" s="49">
        <f>SUMIFS(Source_Data!$H$3:$H$52586,Source_Data!$A$3:$A$52586,$B129,Source_Data!$E$3:$E$52586,I$3)/$A129</f>
        <v>0</v>
      </c>
      <c r="J129" s="49">
        <f>SUMIFS(Source_Data!$H$3:$H$52586,Source_Data!$A$3:$A$52586,$B129,Source_Data!$E$3:$E$52586,J$3)/$A129</f>
        <v>2.2253823795474496E-3</v>
      </c>
      <c r="K129" s="49">
        <f>SUMIFS(Source_Data!$H$3:$H$52586,Source_Data!$A$3:$A$52586,$B129,Source_Data!$E$3:$E$52586,K$3)/$A129</f>
        <v>5.3688397791500045E-2</v>
      </c>
      <c r="L129" s="49">
        <f>SUMIFS(Source_Data!$H$3:$H$52586,Source_Data!$A$3:$A$52586,$B129,Source_Data!$E$3:$E$52586,L$3)/$A129</f>
        <v>0.14102521157527065</v>
      </c>
      <c r="M129" s="49">
        <f>SUMIFS(Source_Data!$H$3:$H$52586,Source_Data!$A$3:$A$52586,$B129,Source_Data!$E$3:$E$52586,M$3)/$A129</f>
        <v>0.34402431935652977</v>
      </c>
      <c r="N129" s="49">
        <f>SUMIFS(Source_Data!$H$3:$H$52586,Source_Data!$A$3:$A$52586,$B129,Source_Data!$E$3:$E$52586,N$3)/$A129</f>
        <v>0.565504742247391</v>
      </c>
      <c r="O129" s="49">
        <f>SUMIFS(Source_Data!$H$3:$H$52586,Source_Data!$A$3:$A$52586,$B129,Source_Data!$E$3:$E$52586,O$3)/$A129</f>
        <v>0.57382491127596802</v>
      </c>
      <c r="P129" s="49">
        <f>SUMIFS(Source_Data!$H$3:$H$52586,Source_Data!$A$3:$A$52586,$B129,Source_Data!$E$3:$E$52586,P$3)/$A129</f>
        <v>0.64913175802752854</v>
      </c>
      <c r="Q129" s="49">
        <f>SUMIFS(Source_Data!$H$3:$H$52586,Source_Data!$A$3:$A$52586,$B129,Source_Data!$E$3:$E$52586,Q$3)/$A129</f>
        <v>0.58991403602543158</v>
      </c>
      <c r="R129" s="49">
        <f>SUMIFS(Source_Data!$H$3:$H$52586,Source_Data!$A$3:$A$52586,$B129,Source_Data!$E$3:$E$52586,R$3)/$A129</f>
        <v>0.34507070341607332</v>
      </c>
      <c r="S129" s="49">
        <f>SUMIFS(Source_Data!$H$3:$H$52586,Source_Data!$A$3:$A$52586,$B129,Source_Data!$E$3:$E$52586,S$3)/$A129</f>
        <v>0.26726982012398809</v>
      </c>
      <c r="T129" s="49">
        <f>SUMIFS(Source_Data!$H$3:$H$52586,Source_Data!$A$3:$A$52586,$B129,Source_Data!$E$3:$E$52586,T$3)/$A129</f>
        <v>0.10768796465912416</v>
      </c>
      <c r="U129" s="49">
        <f>SUMIFS(Source_Data!$H$3:$H$52586,Source_Data!$A$3:$A$52586,$B129,Source_Data!$E$3:$E$52586,U$3)/$A129</f>
        <v>1.5787856506022629E-2</v>
      </c>
      <c r="V129" s="49">
        <f>SUMIFS(Source_Data!$H$3:$H$52586,Source_Data!$A$3:$A$52586,$B129,Source_Data!$E$3:$E$52586,V$3)/$A129</f>
        <v>0</v>
      </c>
      <c r="W129" s="49">
        <f>SUMIFS(Source_Data!$H$3:$H$52586,Source_Data!$A$3:$A$52586,$B129,Source_Data!$E$3:$E$52586,W$3)/$A129</f>
        <v>0</v>
      </c>
      <c r="X129" s="49">
        <f>SUMIFS(Source_Data!$H$3:$H$52586,Source_Data!$A$3:$A$52586,$B129,Source_Data!$E$3:$E$52586,X$3)/$A129</f>
        <v>0</v>
      </c>
      <c r="Y129" s="49">
        <f>SUMIFS(Source_Data!$H$3:$H$52586,Source_Data!$A$3:$A$52586,$B129,Source_Data!$E$3:$E$52586,Y$3)/$A129</f>
        <v>0</v>
      </c>
      <c r="Z129" s="49">
        <f>SUMIFS(Source_Data!$H$3:$H$52586,Source_Data!$A$3:$A$52586,$B129,Source_Data!$E$3:$E$52586,Z$3)/$A129</f>
        <v>0</v>
      </c>
      <c r="AA129" s="49">
        <f>SUMIFS(Source_Data!$H$3:$H$52586,Source_Data!$A$3:$A$52586,$B129,Source_Data!$E$3:$E$52586,AA$3)/$A129</f>
        <v>0</v>
      </c>
      <c r="AC129" s="10">
        <f>INDEX(Installed_Capacity!$V$6:$AG$11,MATCH(YEAR(AD129),Installed_Capacity!$U$6:$U$11,0),MATCH(AE129,Installed_Capacity!$V$5:$AG$5,0))</f>
        <v>1600.82</v>
      </c>
      <c r="AD129" s="1">
        <f>Date_List!A126</f>
        <v>43516</v>
      </c>
      <c r="AE129" s="45">
        <f t="shared" si="26"/>
        <v>2</v>
      </c>
      <c r="AF129" s="49">
        <f>SUMIFS(Source_Data!$L$3:$L$52586,Source_Data!$A$3:$A$52586,$AD129,Source_Data!$E$3:$E$52586,AF$3)/$AC129</f>
        <v>0</v>
      </c>
      <c r="AG129" s="49">
        <f>SUMIFS(Source_Data!$L$3:$L$52586,Source_Data!$A$3:$A$52586,$AD129,Source_Data!$E$3:$E$52586,AG$3)/$AC129</f>
        <v>0</v>
      </c>
      <c r="AH129" s="49">
        <f>SUMIFS(Source_Data!$L$3:$L$52586,Source_Data!$A$3:$A$52586,$AD129,Source_Data!$E$3:$E$52586,AH$3)/$AC129</f>
        <v>0</v>
      </c>
      <c r="AI129" s="49">
        <f>SUMIFS(Source_Data!$L$3:$L$52586,Source_Data!$A$3:$A$52586,$AD129,Source_Data!$E$3:$E$52586,AI$3)/$AC129</f>
        <v>0</v>
      </c>
      <c r="AJ129" s="49">
        <f>SUMIFS(Source_Data!$L$3:$L$52586,Source_Data!$A$3:$A$52586,$AD129,Source_Data!$E$3:$E$52586,AJ$3)/$AC129</f>
        <v>0</v>
      </c>
      <c r="AK129" s="49">
        <f>SUMIFS(Source_Data!$L$3:$L$52586,Source_Data!$A$3:$A$52586,$AD129,Source_Data!$E$3:$E$52586,AK$3)/$AC129</f>
        <v>0</v>
      </c>
      <c r="AL129" s="49">
        <f>SUMIFS(Source_Data!$L$3:$L$52586,Source_Data!$A$3:$A$52586,$AD129,Source_Data!$E$3:$E$52586,AL$3)/$AC129</f>
        <v>1.1200537824365014E-3</v>
      </c>
      <c r="AM129" s="49">
        <f>SUMIFS(Source_Data!$L$3:$L$52586,Source_Data!$A$3:$A$52586,$AD129,Source_Data!$E$3:$E$52586,AM$3)/$AC129</f>
        <v>7.5717794486575632E-2</v>
      </c>
      <c r="AN129" s="49">
        <f>SUMIFS(Source_Data!$L$3:$L$52586,Source_Data!$A$3:$A$52586,$AD129,Source_Data!$E$3:$E$52586,AN$3)/$AC129</f>
        <v>0.17739290007558625</v>
      </c>
      <c r="AO129" s="49">
        <f>SUMIFS(Source_Data!$L$3:$L$52586,Source_Data!$A$3:$A$52586,$AD129,Source_Data!$E$3:$E$52586,AO$3)/$AC129</f>
        <v>0.37814041776714435</v>
      </c>
      <c r="AP129" s="49">
        <f>SUMIFS(Source_Data!$L$3:$L$52586,Source_Data!$A$3:$A$52586,$AD129,Source_Data!$E$3:$E$52586,AP$3)/$AC129</f>
        <v>0.61985521801201893</v>
      </c>
      <c r="AQ129" s="49">
        <f>SUMIFS(Source_Data!$L$3:$L$52586,Source_Data!$A$3:$A$52586,$AD129,Source_Data!$E$3:$E$52586,AQ$3)/$AC129</f>
        <v>0.66325206110430912</v>
      </c>
      <c r="AR129" s="49">
        <f>SUMIFS(Source_Data!$L$3:$L$52586,Source_Data!$A$3:$A$52586,$AD129,Source_Data!$E$3:$E$52586,AR$3)/$AC129</f>
        <v>0.59823973846778533</v>
      </c>
      <c r="AS129" s="49">
        <f>SUMIFS(Source_Data!$L$3:$L$52586,Source_Data!$A$3:$A$52586,$AD129,Source_Data!$E$3:$E$52586,AS$3)/$AC129</f>
        <v>0.44289964379005764</v>
      </c>
      <c r="AT129" s="49">
        <f>SUMIFS(Source_Data!$L$3:$L$52586,Source_Data!$A$3:$A$52586,$AD129,Source_Data!$E$3:$E$52586,AT$3)/$AC129</f>
        <v>0.38843953014205224</v>
      </c>
      <c r="AU129" s="49">
        <f>SUMIFS(Source_Data!$L$3:$L$52586,Source_Data!$A$3:$A$52586,$AD129,Source_Data!$E$3:$E$52586,AU$3)/$AC129</f>
        <v>0.26744919695343639</v>
      </c>
      <c r="AV129" s="49">
        <f>SUMIFS(Source_Data!$L$3:$L$52586,Source_Data!$A$3:$A$52586,$AD129,Source_Data!$E$3:$E$52586,AV$3)/$AC129</f>
        <v>0.13548498059307104</v>
      </c>
      <c r="AW129" s="49">
        <f>SUMIFS(Source_Data!$L$3:$L$52586,Source_Data!$A$3:$A$52586,$AD129,Source_Data!$E$3:$E$52586,AW$3)/$AC129</f>
        <v>1.6290453122774579E-2</v>
      </c>
      <c r="AX129" s="49">
        <f>SUMIFS(Source_Data!$L$3:$L$52586,Source_Data!$A$3:$A$52586,$AD129,Source_Data!$E$3:$E$52586,AX$3)/$AC129</f>
        <v>0</v>
      </c>
      <c r="AY129" s="49">
        <f>SUMIFS(Source_Data!$L$3:$L$52586,Source_Data!$A$3:$A$52586,$AD129,Source_Data!$E$3:$E$52586,AY$3)/$AC129</f>
        <v>0</v>
      </c>
      <c r="AZ129" s="49">
        <f>SUMIFS(Source_Data!$L$3:$L$52586,Source_Data!$A$3:$A$52586,$AD129,Source_Data!$E$3:$E$52586,AZ$3)/$AC129</f>
        <v>0</v>
      </c>
      <c r="BA129" s="49">
        <f>SUMIFS(Source_Data!$L$3:$L$52586,Source_Data!$A$3:$A$52586,$AD129,Source_Data!$E$3:$E$52586,BA$3)/$AC129</f>
        <v>0</v>
      </c>
      <c r="BB129" s="49">
        <f>SUMIFS(Source_Data!$L$3:$L$52586,Source_Data!$A$3:$A$52586,$AD129,Source_Data!$E$3:$E$52586,BB$3)/$AC129</f>
        <v>0</v>
      </c>
      <c r="BC129" s="49">
        <f>SUMIFS(Source_Data!$L$3:$L$52586,Source_Data!$A$3:$A$52586,$AD129,Source_Data!$E$3:$E$52586,BC$3)/$AC129</f>
        <v>0</v>
      </c>
    </row>
    <row r="130" spans="1:55" x14ac:dyDescent="0.25">
      <c r="A130" s="10">
        <f>INDEX(Installed_Capacity!$H$6:$S$11,MATCH(YEAR(B130),Installed_Capacity!$G$6:$G$11,0),MATCH(C130,Installed_Capacity!$H$5:$S$5,0))</f>
        <v>1640.48</v>
      </c>
      <c r="B130" s="1">
        <f>Date_List!A127</f>
        <v>43517</v>
      </c>
      <c r="C130" s="45">
        <f t="shared" si="25"/>
        <v>2</v>
      </c>
      <c r="D130" s="49">
        <f>SUMIFS(Source_Data!$H$3:$H$52586,Source_Data!$A$3:$A$52586,$B130,Source_Data!$E$3:$E$52586,D$3)/$A130</f>
        <v>0</v>
      </c>
      <c r="E130" s="49">
        <f>SUMIFS(Source_Data!$H$3:$H$52586,Source_Data!$A$3:$A$52586,$B130,Source_Data!$E$3:$E$52586,E$3)/$A130</f>
        <v>0</v>
      </c>
      <c r="F130" s="49">
        <f>SUMIFS(Source_Data!$H$3:$H$52586,Source_Data!$A$3:$A$52586,$B130,Source_Data!$E$3:$E$52586,F$3)/$A130</f>
        <v>0</v>
      </c>
      <c r="G130" s="49">
        <f>SUMIFS(Source_Data!$H$3:$H$52586,Source_Data!$A$3:$A$52586,$B130,Source_Data!$E$3:$E$52586,G$3)/$A130</f>
        <v>0</v>
      </c>
      <c r="H130" s="49">
        <f>SUMIFS(Source_Data!$H$3:$H$52586,Source_Data!$A$3:$A$52586,$B130,Source_Data!$E$3:$E$52586,H$3)/$A130</f>
        <v>0</v>
      </c>
      <c r="I130" s="49">
        <f>SUMIFS(Source_Data!$H$3:$H$52586,Source_Data!$A$3:$A$52586,$B130,Source_Data!$E$3:$E$52586,I$3)/$A130</f>
        <v>0</v>
      </c>
      <c r="J130" s="49">
        <f>SUMIFS(Source_Data!$H$3:$H$52586,Source_Data!$A$3:$A$52586,$B130,Source_Data!$E$3:$E$52586,J$3)/$A130</f>
        <v>1.0743320430605676E-3</v>
      </c>
      <c r="K130" s="49">
        <f>SUMIFS(Source_Data!$H$3:$H$52586,Source_Data!$A$3:$A$52586,$B130,Source_Data!$E$3:$E$52586,K$3)/$A130</f>
        <v>6.0383694765556419E-2</v>
      </c>
      <c r="L130" s="49">
        <f>SUMIFS(Source_Data!$H$3:$H$52586,Source_Data!$A$3:$A$52586,$B130,Source_Data!$E$3:$E$52586,L$3)/$A130</f>
        <v>0.19325636029515753</v>
      </c>
      <c r="M130" s="49">
        <f>SUMIFS(Source_Data!$H$3:$H$52586,Source_Data!$A$3:$A$52586,$B130,Source_Data!$E$3:$E$52586,M$3)/$A130</f>
        <v>0.33098146877255435</v>
      </c>
      <c r="N130" s="49">
        <f>SUMIFS(Source_Data!$H$3:$H$52586,Source_Data!$A$3:$A$52586,$B130,Source_Data!$E$3:$E$52586,N$3)/$A130</f>
        <v>0.44900539996220618</v>
      </c>
      <c r="O130" s="49">
        <f>SUMIFS(Source_Data!$H$3:$H$52586,Source_Data!$A$3:$A$52586,$B130,Source_Data!$E$3:$E$52586,O$3)/$A130</f>
        <v>0.55773213586328396</v>
      </c>
      <c r="P130" s="49">
        <f>SUMIFS(Source_Data!$H$3:$H$52586,Source_Data!$A$3:$A$52586,$B130,Source_Data!$E$3:$E$52586,P$3)/$A130</f>
        <v>0.56019365267848431</v>
      </c>
      <c r="Q130" s="49">
        <f>SUMIFS(Source_Data!$H$3:$H$52586,Source_Data!$A$3:$A$52586,$B130,Source_Data!$E$3:$E$52586,Q$3)/$A130</f>
        <v>0.6628933015586902</v>
      </c>
      <c r="R130" s="49">
        <f>SUMIFS(Source_Data!$H$3:$H$52586,Source_Data!$A$3:$A$52586,$B130,Source_Data!$E$3:$E$52586,R$3)/$A130</f>
        <v>0.69238843454476739</v>
      </c>
      <c r="S130" s="49">
        <f>SUMIFS(Source_Data!$H$3:$H$52586,Source_Data!$A$3:$A$52586,$B130,Source_Data!$E$3:$E$52586,S$3)/$A130</f>
        <v>0.54325466014520141</v>
      </c>
      <c r="T130" s="49">
        <f>SUMIFS(Source_Data!$H$3:$H$52586,Source_Data!$A$3:$A$52586,$B130,Source_Data!$E$3:$E$52586,T$3)/$A130</f>
        <v>0.22611381563201013</v>
      </c>
      <c r="U130" s="49">
        <f>SUMIFS(Source_Data!$H$3:$H$52586,Source_Data!$A$3:$A$52586,$B130,Source_Data!$E$3:$E$52586,U$3)/$A130</f>
        <v>2.4821875697966452E-2</v>
      </c>
      <c r="V130" s="49">
        <f>SUMIFS(Source_Data!$H$3:$H$52586,Source_Data!$A$3:$A$52586,$B130,Source_Data!$E$3:$E$52586,V$3)/$A130</f>
        <v>0</v>
      </c>
      <c r="W130" s="49">
        <f>SUMIFS(Source_Data!$H$3:$H$52586,Source_Data!$A$3:$A$52586,$B130,Source_Data!$E$3:$E$52586,W$3)/$A130</f>
        <v>0</v>
      </c>
      <c r="X130" s="49">
        <f>SUMIFS(Source_Data!$H$3:$H$52586,Source_Data!$A$3:$A$52586,$B130,Source_Data!$E$3:$E$52586,X$3)/$A130</f>
        <v>0</v>
      </c>
      <c r="Y130" s="49">
        <f>SUMIFS(Source_Data!$H$3:$H$52586,Source_Data!$A$3:$A$52586,$B130,Source_Data!$E$3:$E$52586,Y$3)/$A130</f>
        <v>0</v>
      </c>
      <c r="Z130" s="49">
        <f>SUMIFS(Source_Data!$H$3:$H$52586,Source_Data!$A$3:$A$52586,$B130,Source_Data!$E$3:$E$52586,Z$3)/$A130</f>
        <v>0</v>
      </c>
      <c r="AA130" s="49">
        <f>SUMIFS(Source_Data!$H$3:$H$52586,Source_Data!$A$3:$A$52586,$B130,Source_Data!$E$3:$E$52586,AA$3)/$A130</f>
        <v>0</v>
      </c>
      <c r="AC130" s="10">
        <f>INDEX(Installed_Capacity!$V$6:$AG$11,MATCH(YEAR(AD130),Installed_Capacity!$U$6:$U$11,0),MATCH(AE130,Installed_Capacity!$V$5:$AG$5,0))</f>
        <v>1600.82</v>
      </c>
      <c r="AD130" s="1">
        <f>Date_List!A127</f>
        <v>43517</v>
      </c>
      <c r="AE130" s="45">
        <f t="shared" si="26"/>
        <v>2</v>
      </c>
      <c r="AF130" s="49">
        <f>SUMIFS(Source_Data!$L$3:$L$52586,Source_Data!$A$3:$A$52586,$AD130,Source_Data!$E$3:$E$52586,AF$3)/$AC130</f>
        <v>0</v>
      </c>
      <c r="AG130" s="49">
        <f>SUMIFS(Source_Data!$L$3:$L$52586,Source_Data!$A$3:$A$52586,$AD130,Source_Data!$E$3:$E$52586,AG$3)/$AC130</f>
        <v>0</v>
      </c>
      <c r="AH130" s="49">
        <f>SUMIFS(Source_Data!$L$3:$L$52586,Source_Data!$A$3:$A$52586,$AD130,Source_Data!$E$3:$E$52586,AH$3)/$AC130</f>
        <v>0</v>
      </c>
      <c r="AI130" s="49">
        <f>SUMIFS(Source_Data!$L$3:$L$52586,Source_Data!$A$3:$A$52586,$AD130,Source_Data!$E$3:$E$52586,AI$3)/$AC130</f>
        <v>0</v>
      </c>
      <c r="AJ130" s="49">
        <f>SUMIFS(Source_Data!$L$3:$L$52586,Source_Data!$A$3:$A$52586,$AD130,Source_Data!$E$3:$E$52586,AJ$3)/$AC130</f>
        <v>0</v>
      </c>
      <c r="AK130" s="49">
        <f>SUMIFS(Source_Data!$L$3:$L$52586,Source_Data!$A$3:$A$52586,$AD130,Source_Data!$E$3:$E$52586,AK$3)/$AC130</f>
        <v>0</v>
      </c>
      <c r="AL130" s="49">
        <f>SUMIFS(Source_Data!$L$3:$L$52586,Source_Data!$A$3:$A$52586,$AD130,Source_Data!$E$3:$E$52586,AL$3)/$AC130</f>
        <v>1.0478360246623606E-3</v>
      </c>
      <c r="AM130" s="49">
        <f>SUMIFS(Source_Data!$L$3:$L$52586,Source_Data!$A$3:$A$52586,$AD130,Source_Data!$E$3:$E$52586,AM$3)/$AC130</f>
        <v>6.6989465500181158E-2</v>
      </c>
      <c r="AN130" s="49">
        <f>SUMIFS(Source_Data!$L$3:$L$52586,Source_Data!$A$3:$A$52586,$AD130,Source_Data!$E$3:$E$52586,AN$3)/$AC130</f>
        <v>0.22738885753988583</v>
      </c>
      <c r="AO130" s="49">
        <f>SUMIFS(Source_Data!$L$3:$L$52586,Source_Data!$A$3:$A$52586,$AD130,Source_Data!$E$3:$E$52586,AO$3)/$AC130</f>
        <v>0.31980270999487764</v>
      </c>
      <c r="AP130" s="49">
        <f>SUMIFS(Source_Data!$L$3:$L$52586,Source_Data!$A$3:$A$52586,$AD130,Source_Data!$E$3:$E$52586,AP$3)/$AC130</f>
        <v>0.43653009413113286</v>
      </c>
      <c r="AQ130" s="49">
        <f>SUMIFS(Source_Data!$L$3:$L$52586,Source_Data!$A$3:$A$52586,$AD130,Source_Data!$E$3:$E$52586,AQ$3)/$AC130</f>
        <v>0.5316811347696806</v>
      </c>
      <c r="AR130" s="49">
        <f>SUMIFS(Source_Data!$L$3:$L$52586,Source_Data!$A$3:$A$52586,$AD130,Source_Data!$E$3:$E$52586,AR$3)/$AC130</f>
        <v>0.53305719268374963</v>
      </c>
      <c r="AS130" s="49">
        <f>SUMIFS(Source_Data!$L$3:$L$52586,Source_Data!$A$3:$A$52586,$AD130,Source_Data!$E$3:$E$52586,AS$3)/$AC130</f>
        <v>0.58554594413175753</v>
      </c>
      <c r="AT130" s="49">
        <f>SUMIFS(Source_Data!$L$3:$L$52586,Source_Data!$A$3:$A$52586,$AD130,Source_Data!$E$3:$E$52586,AT$3)/$AC130</f>
        <v>0.65728972136592501</v>
      </c>
      <c r="AU130" s="49">
        <f>SUMIFS(Source_Data!$L$3:$L$52586,Source_Data!$A$3:$A$52586,$AD130,Source_Data!$E$3:$E$52586,AU$3)/$AC130</f>
        <v>0.67086185192963599</v>
      </c>
      <c r="AV130" s="49">
        <f>SUMIFS(Source_Data!$L$3:$L$52586,Source_Data!$A$3:$A$52586,$AD130,Source_Data!$E$3:$E$52586,AV$3)/$AC130</f>
        <v>0.42645738035131997</v>
      </c>
      <c r="AW130" s="49">
        <f>SUMIFS(Source_Data!$L$3:$L$52586,Source_Data!$A$3:$A$52586,$AD130,Source_Data!$E$3:$E$52586,AW$3)/$AC130</f>
        <v>5.1571278611586557E-2</v>
      </c>
      <c r="AX130" s="49">
        <f>SUMIFS(Source_Data!$L$3:$L$52586,Source_Data!$A$3:$A$52586,$AD130,Source_Data!$E$3:$E$52586,AX$3)/$AC130</f>
        <v>0</v>
      </c>
      <c r="AY130" s="49">
        <f>SUMIFS(Source_Data!$L$3:$L$52586,Source_Data!$A$3:$A$52586,$AD130,Source_Data!$E$3:$E$52586,AY$3)/$AC130</f>
        <v>0</v>
      </c>
      <c r="AZ130" s="49">
        <f>SUMIFS(Source_Data!$L$3:$L$52586,Source_Data!$A$3:$A$52586,$AD130,Source_Data!$E$3:$E$52586,AZ$3)/$AC130</f>
        <v>0</v>
      </c>
      <c r="BA130" s="49">
        <f>SUMIFS(Source_Data!$L$3:$L$52586,Source_Data!$A$3:$A$52586,$AD130,Source_Data!$E$3:$E$52586,BA$3)/$AC130</f>
        <v>0</v>
      </c>
      <c r="BB130" s="49">
        <f>SUMIFS(Source_Data!$L$3:$L$52586,Source_Data!$A$3:$A$52586,$AD130,Source_Data!$E$3:$E$52586,BB$3)/$AC130</f>
        <v>0</v>
      </c>
      <c r="BC130" s="49">
        <f>SUMIFS(Source_Data!$L$3:$L$52586,Source_Data!$A$3:$A$52586,$AD130,Source_Data!$E$3:$E$52586,BC$3)/$AC130</f>
        <v>0</v>
      </c>
    </row>
    <row r="131" spans="1:55" x14ac:dyDescent="0.25">
      <c r="A131" s="10">
        <f>INDEX(Installed_Capacity!$H$6:$S$11,MATCH(YEAR(B131),Installed_Capacity!$G$6:$G$11,0),MATCH(C131,Installed_Capacity!$H$5:$S$5,0))</f>
        <v>1640.48</v>
      </c>
      <c r="B131" s="1">
        <f>Date_List!A128</f>
        <v>43501</v>
      </c>
      <c r="C131" s="45">
        <f t="shared" si="25"/>
        <v>2</v>
      </c>
      <c r="D131" s="49">
        <f>SUMIFS(Source_Data!$H$3:$H$52586,Source_Data!$A$3:$A$52586,$B131,Source_Data!$E$3:$E$52586,D$3)/$A131</f>
        <v>0</v>
      </c>
      <c r="E131" s="49">
        <f>SUMIFS(Source_Data!$H$3:$H$52586,Source_Data!$A$3:$A$52586,$B131,Source_Data!$E$3:$E$52586,E$3)/$A131</f>
        <v>0</v>
      </c>
      <c r="F131" s="49">
        <f>SUMIFS(Source_Data!$H$3:$H$52586,Source_Data!$A$3:$A$52586,$B131,Source_Data!$E$3:$E$52586,F$3)/$A131</f>
        <v>0</v>
      </c>
      <c r="G131" s="49">
        <f>SUMIFS(Source_Data!$H$3:$H$52586,Source_Data!$A$3:$A$52586,$B131,Source_Data!$E$3:$E$52586,G$3)/$A131</f>
        <v>0</v>
      </c>
      <c r="H131" s="49">
        <f>SUMIFS(Source_Data!$H$3:$H$52586,Source_Data!$A$3:$A$52586,$B131,Source_Data!$E$3:$E$52586,H$3)/$A131</f>
        <v>0</v>
      </c>
      <c r="I131" s="49">
        <f>SUMIFS(Source_Data!$H$3:$H$52586,Source_Data!$A$3:$A$52586,$B131,Source_Data!$E$3:$E$52586,I$3)/$A131</f>
        <v>0</v>
      </c>
      <c r="J131" s="49">
        <f>SUMIFS(Source_Data!$H$3:$H$52586,Source_Data!$A$3:$A$52586,$B131,Source_Data!$E$3:$E$52586,J$3)/$A131</f>
        <v>4.9897956695601284E-7</v>
      </c>
      <c r="K131" s="49">
        <f>SUMIFS(Source_Data!$H$3:$H$52586,Source_Data!$A$3:$A$52586,$B131,Source_Data!$E$3:$E$52586,K$3)/$A131</f>
        <v>6.4808933899834192E-2</v>
      </c>
      <c r="L131" s="49">
        <f>SUMIFS(Source_Data!$H$3:$H$52586,Source_Data!$A$3:$A$52586,$B131,Source_Data!$E$3:$E$52586,L$3)/$A131</f>
        <v>0.34838724723190773</v>
      </c>
      <c r="M131" s="49">
        <f>SUMIFS(Source_Data!$H$3:$H$52586,Source_Data!$A$3:$A$52586,$B131,Source_Data!$E$3:$E$52586,M$3)/$A131</f>
        <v>0.61211166068589684</v>
      </c>
      <c r="N131" s="49">
        <f>SUMIFS(Source_Data!$H$3:$H$52586,Source_Data!$A$3:$A$52586,$B131,Source_Data!$E$3:$E$52586,N$3)/$A131</f>
        <v>0.56464856839583533</v>
      </c>
      <c r="O131" s="49">
        <f>SUMIFS(Source_Data!$H$3:$H$52586,Source_Data!$A$3:$A$52586,$B131,Source_Data!$E$3:$E$52586,O$3)/$A131</f>
        <v>0.58331984882717247</v>
      </c>
      <c r="P131" s="49">
        <f>SUMIFS(Source_Data!$H$3:$H$52586,Source_Data!$A$3:$A$52586,$B131,Source_Data!$E$3:$E$52586,P$3)/$A131</f>
        <v>0.4025954312122062</v>
      </c>
      <c r="Q131" s="49">
        <f>SUMIFS(Source_Data!$H$3:$H$52586,Source_Data!$A$3:$A$52586,$B131,Source_Data!$E$3:$E$52586,Q$3)/$A131</f>
        <v>0.35879418381571249</v>
      </c>
      <c r="R131" s="49">
        <f>SUMIFS(Source_Data!$H$3:$H$52586,Source_Data!$A$3:$A$52586,$B131,Source_Data!$E$3:$E$52586,R$3)/$A131</f>
        <v>0.37325561135460356</v>
      </c>
      <c r="S131" s="49">
        <f>SUMIFS(Source_Data!$H$3:$H$52586,Source_Data!$A$3:$A$52586,$B131,Source_Data!$E$3:$E$52586,S$3)/$A131</f>
        <v>0.25737499104103673</v>
      </c>
      <c r="T131" s="49">
        <f>SUMIFS(Source_Data!$H$3:$H$52586,Source_Data!$A$3:$A$52586,$B131,Source_Data!$E$3:$E$52586,T$3)/$A131</f>
        <v>0.152886769640593</v>
      </c>
      <c r="U131" s="49">
        <f>SUMIFS(Source_Data!$H$3:$H$52586,Source_Data!$A$3:$A$52586,$B131,Source_Data!$E$3:$E$52586,U$3)/$A131</f>
        <v>1.0032840989222665E-2</v>
      </c>
      <c r="V131" s="49">
        <f>SUMIFS(Source_Data!$H$3:$H$52586,Source_Data!$A$3:$A$52586,$B131,Source_Data!$E$3:$E$52586,V$3)/$A131</f>
        <v>0</v>
      </c>
      <c r="W131" s="49">
        <f>SUMIFS(Source_Data!$H$3:$H$52586,Source_Data!$A$3:$A$52586,$B131,Source_Data!$E$3:$E$52586,W$3)/$A131</f>
        <v>0</v>
      </c>
      <c r="X131" s="49">
        <f>SUMIFS(Source_Data!$H$3:$H$52586,Source_Data!$A$3:$A$52586,$B131,Source_Data!$E$3:$E$52586,X$3)/$A131</f>
        <v>0</v>
      </c>
      <c r="Y131" s="49">
        <f>SUMIFS(Source_Data!$H$3:$H$52586,Source_Data!$A$3:$A$52586,$B131,Source_Data!$E$3:$E$52586,Y$3)/$A131</f>
        <v>0</v>
      </c>
      <c r="Z131" s="49">
        <f>SUMIFS(Source_Data!$H$3:$H$52586,Source_Data!$A$3:$A$52586,$B131,Source_Data!$E$3:$E$52586,Z$3)/$A131</f>
        <v>0</v>
      </c>
      <c r="AA131" s="49">
        <f>SUMIFS(Source_Data!$H$3:$H$52586,Source_Data!$A$3:$A$52586,$B131,Source_Data!$E$3:$E$52586,AA$3)/$A131</f>
        <v>0</v>
      </c>
      <c r="AC131" s="10">
        <f>INDEX(Installed_Capacity!$V$6:$AG$11,MATCH(YEAR(AD131),Installed_Capacity!$U$6:$U$11,0),MATCH(AE131,Installed_Capacity!$V$5:$AG$5,0))</f>
        <v>1600.82</v>
      </c>
      <c r="AD131" s="1">
        <f>Date_List!A128</f>
        <v>43501</v>
      </c>
      <c r="AE131" s="45">
        <f t="shared" si="26"/>
        <v>2</v>
      </c>
      <c r="AF131" s="49">
        <f>SUMIFS(Source_Data!$L$3:$L$52586,Source_Data!$A$3:$A$52586,$AD131,Source_Data!$E$3:$E$52586,AF$3)/$AC131</f>
        <v>0</v>
      </c>
      <c r="AG131" s="49">
        <f>SUMIFS(Source_Data!$L$3:$L$52586,Source_Data!$A$3:$A$52586,$AD131,Source_Data!$E$3:$E$52586,AG$3)/$AC131</f>
        <v>0</v>
      </c>
      <c r="AH131" s="49">
        <f>SUMIFS(Source_Data!$L$3:$L$52586,Source_Data!$A$3:$A$52586,$AD131,Source_Data!$E$3:$E$52586,AH$3)/$AC131</f>
        <v>0</v>
      </c>
      <c r="AI131" s="49">
        <f>SUMIFS(Source_Data!$L$3:$L$52586,Source_Data!$A$3:$A$52586,$AD131,Source_Data!$E$3:$E$52586,AI$3)/$AC131</f>
        <v>0</v>
      </c>
      <c r="AJ131" s="49">
        <f>SUMIFS(Source_Data!$L$3:$L$52586,Source_Data!$A$3:$A$52586,$AD131,Source_Data!$E$3:$E$52586,AJ$3)/$AC131</f>
        <v>0</v>
      </c>
      <c r="AK131" s="49">
        <f>SUMIFS(Source_Data!$L$3:$L$52586,Source_Data!$A$3:$A$52586,$AD131,Source_Data!$E$3:$E$52586,AK$3)/$AC131</f>
        <v>0</v>
      </c>
      <c r="AL131" s="49">
        <f>SUMIFS(Source_Data!$L$3:$L$52586,Source_Data!$A$3:$A$52586,$AD131,Source_Data!$E$3:$E$52586,AL$3)/$AC131</f>
        <v>1.7563917867093116E-5</v>
      </c>
      <c r="AM131" s="49">
        <f>SUMIFS(Source_Data!$L$3:$L$52586,Source_Data!$A$3:$A$52586,$AD131,Source_Data!$E$3:$E$52586,AM$3)/$AC131</f>
        <v>8.3384292954235967E-2</v>
      </c>
      <c r="AN131" s="49">
        <f>SUMIFS(Source_Data!$L$3:$L$52586,Source_Data!$A$3:$A$52586,$AD131,Source_Data!$E$3:$E$52586,AN$3)/$AC131</f>
        <v>0.52263166130608074</v>
      </c>
      <c r="AO131" s="49">
        <f>SUMIFS(Source_Data!$L$3:$L$52586,Source_Data!$A$3:$A$52586,$AD131,Source_Data!$E$3:$E$52586,AO$3)/$AC131</f>
        <v>0.66346164688971898</v>
      </c>
      <c r="AP131" s="49">
        <f>SUMIFS(Source_Data!$L$3:$L$52586,Source_Data!$A$3:$A$52586,$AD131,Source_Data!$E$3:$E$52586,AP$3)/$AC131</f>
        <v>0.65458804380504987</v>
      </c>
      <c r="AQ131" s="49">
        <f>SUMIFS(Source_Data!$L$3:$L$52586,Source_Data!$A$3:$A$52586,$AD131,Source_Data!$E$3:$E$52586,AQ$3)/$AC131</f>
        <v>0.59156853156882105</v>
      </c>
      <c r="AR131" s="49">
        <f>SUMIFS(Source_Data!$L$3:$L$52586,Source_Data!$A$3:$A$52586,$AD131,Source_Data!$E$3:$E$52586,AR$3)/$AC131</f>
        <v>0.53134144454529553</v>
      </c>
      <c r="AS131" s="49">
        <f>SUMIFS(Source_Data!$L$3:$L$52586,Source_Data!$A$3:$A$52586,$AD131,Source_Data!$E$3:$E$52586,AS$3)/$AC131</f>
        <v>0.46935639032808185</v>
      </c>
      <c r="AT131" s="49">
        <f>SUMIFS(Source_Data!$L$3:$L$52586,Source_Data!$A$3:$A$52586,$AD131,Source_Data!$E$3:$E$52586,AT$3)/$AC131</f>
        <v>0.43760702660074213</v>
      </c>
      <c r="AU131" s="49">
        <f>SUMIFS(Source_Data!$L$3:$L$52586,Source_Data!$A$3:$A$52586,$AD131,Source_Data!$E$3:$E$52586,AU$3)/$AC131</f>
        <v>0.35346876432515834</v>
      </c>
      <c r="AV131" s="49">
        <f>SUMIFS(Source_Data!$L$3:$L$52586,Source_Data!$A$3:$A$52586,$AD131,Source_Data!$E$3:$E$52586,AV$3)/$AC131</f>
        <v>0.20510920082832551</v>
      </c>
      <c r="AW131" s="49">
        <f>SUMIFS(Source_Data!$L$3:$L$52586,Source_Data!$A$3:$A$52586,$AD131,Source_Data!$E$3:$E$52586,AW$3)/$AC131</f>
        <v>9.5953691976611993E-3</v>
      </c>
      <c r="AX131" s="49">
        <f>SUMIFS(Source_Data!$L$3:$L$52586,Source_Data!$A$3:$A$52586,$AD131,Source_Data!$E$3:$E$52586,AX$3)/$AC131</f>
        <v>0</v>
      </c>
      <c r="AY131" s="49">
        <f>SUMIFS(Source_Data!$L$3:$L$52586,Source_Data!$A$3:$A$52586,$AD131,Source_Data!$E$3:$E$52586,AY$3)/$AC131</f>
        <v>0</v>
      </c>
      <c r="AZ131" s="49">
        <f>SUMIFS(Source_Data!$L$3:$L$52586,Source_Data!$A$3:$A$52586,$AD131,Source_Data!$E$3:$E$52586,AZ$3)/$AC131</f>
        <v>0</v>
      </c>
      <c r="BA131" s="49">
        <f>SUMIFS(Source_Data!$L$3:$L$52586,Source_Data!$A$3:$A$52586,$AD131,Source_Data!$E$3:$E$52586,BA$3)/$AC131</f>
        <v>0</v>
      </c>
      <c r="BB131" s="49">
        <f>SUMIFS(Source_Data!$L$3:$L$52586,Source_Data!$A$3:$A$52586,$AD131,Source_Data!$E$3:$E$52586,BB$3)/$AC131</f>
        <v>0</v>
      </c>
      <c r="BC131" s="49">
        <f>SUMIFS(Source_Data!$L$3:$L$52586,Source_Data!$A$3:$A$52586,$AD131,Source_Data!$E$3:$E$52586,BC$3)/$AC131</f>
        <v>0</v>
      </c>
    </row>
    <row r="132" spans="1:55" x14ac:dyDescent="0.25">
      <c r="A132" s="10">
        <f>INDEX(Installed_Capacity!$H$6:$S$11,MATCH(YEAR(B132),Installed_Capacity!$G$6:$G$11,0),MATCH(C132,Installed_Capacity!$H$5:$S$5,0))</f>
        <v>1640.48</v>
      </c>
      <c r="B132" s="1">
        <f>Date_List!A129</f>
        <v>43509</v>
      </c>
      <c r="C132" s="45">
        <f t="shared" si="25"/>
        <v>2</v>
      </c>
      <c r="D132" s="49">
        <f>SUMIFS(Source_Data!$H$3:$H$52586,Source_Data!$A$3:$A$52586,$B132,Source_Data!$E$3:$E$52586,D$3)/$A132</f>
        <v>0</v>
      </c>
      <c r="E132" s="49">
        <f>SUMIFS(Source_Data!$H$3:$H$52586,Source_Data!$A$3:$A$52586,$B132,Source_Data!$E$3:$E$52586,E$3)/$A132</f>
        <v>0</v>
      </c>
      <c r="F132" s="49">
        <f>SUMIFS(Source_Data!$H$3:$H$52586,Source_Data!$A$3:$A$52586,$B132,Source_Data!$E$3:$E$52586,F$3)/$A132</f>
        <v>0</v>
      </c>
      <c r="G132" s="49">
        <f>SUMIFS(Source_Data!$H$3:$H$52586,Source_Data!$A$3:$A$52586,$B132,Source_Data!$E$3:$E$52586,G$3)/$A132</f>
        <v>0</v>
      </c>
      <c r="H132" s="49">
        <f>SUMIFS(Source_Data!$H$3:$H$52586,Source_Data!$A$3:$A$52586,$B132,Source_Data!$E$3:$E$52586,H$3)/$A132</f>
        <v>0</v>
      </c>
      <c r="I132" s="49">
        <f>SUMIFS(Source_Data!$H$3:$H$52586,Source_Data!$A$3:$A$52586,$B132,Source_Data!$E$3:$E$52586,I$3)/$A132</f>
        <v>0</v>
      </c>
      <c r="J132" s="49">
        <f>SUMIFS(Source_Data!$H$3:$H$52586,Source_Data!$A$3:$A$52586,$B132,Source_Data!$E$3:$E$52586,J$3)/$A132</f>
        <v>2.2311061396664392E-6</v>
      </c>
      <c r="K132" s="49">
        <f>SUMIFS(Source_Data!$H$3:$H$52586,Source_Data!$A$3:$A$52586,$B132,Source_Data!$E$3:$E$52586,K$3)/$A132</f>
        <v>8.0231885966302544E-3</v>
      </c>
      <c r="L132" s="49">
        <f>SUMIFS(Source_Data!$H$3:$H$52586,Source_Data!$A$3:$A$52586,$B132,Source_Data!$E$3:$E$52586,L$3)/$A132</f>
        <v>5.6478176428850092E-2</v>
      </c>
      <c r="M132" s="49">
        <f>SUMIFS(Source_Data!$H$3:$H$52586,Source_Data!$A$3:$A$52586,$B132,Source_Data!$E$3:$E$52586,M$3)/$A132</f>
        <v>0.12565522989064176</v>
      </c>
      <c r="N132" s="49">
        <f>SUMIFS(Source_Data!$H$3:$H$52586,Source_Data!$A$3:$A$52586,$B132,Source_Data!$E$3:$E$52586,N$3)/$A132</f>
        <v>0.19249748057824537</v>
      </c>
      <c r="O132" s="49">
        <f>SUMIFS(Source_Data!$H$3:$H$52586,Source_Data!$A$3:$A$52586,$B132,Source_Data!$E$3:$E$52586,O$3)/$A132</f>
        <v>0.2967656973233444</v>
      </c>
      <c r="P132" s="49">
        <f>SUMIFS(Source_Data!$H$3:$H$52586,Source_Data!$A$3:$A$52586,$B132,Source_Data!$E$3:$E$52586,P$3)/$A132</f>
        <v>0.20016306380449625</v>
      </c>
      <c r="Q132" s="49">
        <f>SUMIFS(Source_Data!$H$3:$H$52586,Source_Data!$A$3:$A$52586,$B132,Source_Data!$E$3:$E$52586,Q$3)/$A132</f>
        <v>0.19077913555422804</v>
      </c>
      <c r="R132" s="49">
        <f>SUMIFS(Source_Data!$H$3:$H$52586,Source_Data!$A$3:$A$52586,$B132,Source_Data!$E$3:$E$52586,R$3)/$A132</f>
        <v>0.16780289369330928</v>
      </c>
      <c r="S132" s="49">
        <f>SUMIFS(Source_Data!$H$3:$H$52586,Source_Data!$A$3:$A$52586,$B132,Source_Data!$E$3:$E$52586,S$3)/$A132</f>
        <v>0.10805746369233395</v>
      </c>
      <c r="T132" s="49">
        <f>SUMIFS(Source_Data!$H$3:$H$52586,Source_Data!$A$3:$A$52586,$B132,Source_Data!$E$3:$E$52586,T$3)/$A132</f>
        <v>4.1006307645323314E-2</v>
      </c>
      <c r="U132" s="49">
        <f>SUMIFS(Source_Data!$H$3:$H$52586,Source_Data!$A$3:$A$52586,$B132,Source_Data!$E$3:$E$52586,U$3)/$A132</f>
        <v>2.8744111369842975E-3</v>
      </c>
      <c r="V132" s="49">
        <f>SUMIFS(Source_Data!$H$3:$H$52586,Source_Data!$A$3:$A$52586,$B132,Source_Data!$E$3:$E$52586,V$3)/$A132</f>
        <v>0</v>
      </c>
      <c r="W132" s="49">
        <f>SUMIFS(Source_Data!$H$3:$H$52586,Source_Data!$A$3:$A$52586,$B132,Source_Data!$E$3:$E$52586,W$3)/$A132</f>
        <v>0</v>
      </c>
      <c r="X132" s="49">
        <f>SUMIFS(Source_Data!$H$3:$H$52586,Source_Data!$A$3:$A$52586,$B132,Source_Data!$E$3:$E$52586,X$3)/$A132</f>
        <v>0</v>
      </c>
      <c r="Y132" s="49">
        <f>SUMIFS(Source_Data!$H$3:$H$52586,Source_Data!$A$3:$A$52586,$B132,Source_Data!$E$3:$E$52586,Y$3)/$A132</f>
        <v>0</v>
      </c>
      <c r="Z132" s="49">
        <f>SUMIFS(Source_Data!$H$3:$H$52586,Source_Data!$A$3:$A$52586,$B132,Source_Data!$E$3:$E$52586,Z$3)/$A132</f>
        <v>0</v>
      </c>
      <c r="AA132" s="49">
        <f>SUMIFS(Source_Data!$H$3:$H$52586,Source_Data!$A$3:$A$52586,$B132,Source_Data!$E$3:$E$52586,AA$3)/$A132</f>
        <v>0</v>
      </c>
      <c r="AC132" s="10">
        <f>INDEX(Installed_Capacity!$V$6:$AG$11,MATCH(YEAR(AD132),Installed_Capacity!$U$6:$U$11,0),MATCH(AE132,Installed_Capacity!$V$5:$AG$5,0))</f>
        <v>1600.82</v>
      </c>
      <c r="AD132" s="1">
        <f>Date_List!A129</f>
        <v>43509</v>
      </c>
      <c r="AE132" s="45">
        <f t="shared" si="26"/>
        <v>2</v>
      </c>
      <c r="AF132" s="49">
        <f>SUMIFS(Source_Data!$L$3:$L$52586,Source_Data!$A$3:$A$52586,$AD132,Source_Data!$E$3:$E$52586,AF$3)/$AC132</f>
        <v>0</v>
      </c>
      <c r="AG132" s="49">
        <f>SUMIFS(Source_Data!$L$3:$L$52586,Source_Data!$A$3:$A$52586,$AD132,Source_Data!$E$3:$E$52586,AG$3)/$AC132</f>
        <v>0</v>
      </c>
      <c r="AH132" s="49">
        <f>SUMIFS(Source_Data!$L$3:$L$52586,Source_Data!$A$3:$A$52586,$AD132,Source_Data!$E$3:$E$52586,AH$3)/$AC132</f>
        <v>0</v>
      </c>
      <c r="AI132" s="49">
        <f>SUMIFS(Source_Data!$L$3:$L$52586,Source_Data!$A$3:$A$52586,$AD132,Source_Data!$E$3:$E$52586,AI$3)/$AC132</f>
        <v>0</v>
      </c>
      <c r="AJ132" s="49">
        <f>SUMIFS(Source_Data!$L$3:$L$52586,Source_Data!$A$3:$A$52586,$AD132,Source_Data!$E$3:$E$52586,AJ$3)/$AC132</f>
        <v>0</v>
      </c>
      <c r="AK132" s="49">
        <f>SUMIFS(Source_Data!$L$3:$L$52586,Source_Data!$A$3:$A$52586,$AD132,Source_Data!$E$3:$E$52586,AK$3)/$AC132</f>
        <v>0</v>
      </c>
      <c r="AL132" s="49">
        <f>SUMIFS(Source_Data!$L$3:$L$52586,Source_Data!$A$3:$A$52586,$AD132,Source_Data!$E$3:$E$52586,AL$3)/$AC132</f>
        <v>1.1110886920453267E-6</v>
      </c>
      <c r="AM132" s="49">
        <f>SUMIFS(Source_Data!$L$3:$L$52586,Source_Data!$A$3:$A$52586,$AD132,Source_Data!$E$3:$E$52586,AM$3)/$AC132</f>
        <v>4.4163328656563507E-3</v>
      </c>
      <c r="AN132" s="49">
        <f>SUMIFS(Source_Data!$L$3:$L$52586,Source_Data!$A$3:$A$52586,$AD132,Source_Data!$E$3:$E$52586,AN$3)/$AC132</f>
        <v>4.5709966630851695E-2</v>
      </c>
      <c r="AO132" s="49">
        <f>SUMIFS(Source_Data!$L$3:$L$52586,Source_Data!$A$3:$A$52586,$AD132,Source_Data!$E$3:$E$52586,AO$3)/$AC132</f>
        <v>0.14545262832360917</v>
      </c>
      <c r="AP132" s="49">
        <f>SUMIFS(Source_Data!$L$3:$L$52586,Source_Data!$A$3:$A$52586,$AD132,Source_Data!$E$3:$E$52586,AP$3)/$AC132</f>
        <v>0.26289086582563936</v>
      </c>
      <c r="AQ132" s="49">
        <f>SUMIFS(Source_Data!$L$3:$L$52586,Source_Data!$A$3:$A$52586,$AD132,Source_Data!$E$3:$E$52586,AQ$3)/$AC132</f>
        <v>0.32272800278982022</v>
      </c>
      <c r="AR132" s="49">
        <f>SUMIFS(Source_Data!$L$3:$L$52586,Source_Data!$A$3:$A$52586,$AD132,Source_Data!$E$3:$E$52586,AR$3)/$AC132</f>
        <v>0.3203026234161242</v>
      </c>
      <c r="AS132" s="49">
        <f>SUMIFS(Source_Data!$L$3:$L$52586,Source_Data!$A$3:$A$52586,$AD132,Source_Data!$E$3:$E$52586,AS$3)/$AC132</f>
        <v>0.29105023291438142</v>
      </c>
      <c r="AT132" s="49">
        <f>SUMIFS(Source_Data!$L$3:$L$52586,Source_Data!$A$3:$A$52586,$AD132,Source_Data!$E$3:$E$52586,AT$3)/$AC132</f>
        <v>0.25642983893254706</v>
      </c>
      <c r="AU132" s="49">
        <f>SUMIFS(Source_Data!$L$3:$L$52586,Source_Data!$A$3:$A$52586,$AD132,Source_Data!$E$3:$E$52586,AU$3)/$AC132</f>
        <v>0.13834527550880174</v>
      </c>
      <c r="AV132" s="49">
        <f>SUMIFS(Source_Data!$L$3:$L$52586,Source_Data!$A$3:$A$52586,$AD132,Source_Data!$E$3:$E$52586,AV$3)/$AC132</f>
        <v>6.3590746889094343E-2</v>
      </c>
      <c r="AW132" s="49">
        <f>SUMIFS(Source_Data!$L$3:$L$52586,Source_Data!$A$3:$A$52586,$AD132,Source_Data!$E$3:$E$52586,AW$3)/$AC132</f>
        <v>5.4615560269112087E-3</v>
      </c>
      <c r="AX132" s="49">
        <f>SUMIFS(Source_Data!$L$3:$L$52586,Source_Data!$A$3:$A$52586,$AD132,Source_Data!$E$3:$E$52586,AX$3)/$AC132</f>
        <v>0</v>
      </c>
      <c r="AY132" s="49">
        <f>SUMIFS(Source_Data!$L$3:$L$52586,Source_Data!$A$3:$A$52586,$AD132,Source_Data!$E$3:$E$52586,AY$3)/$AC132</f>
        <v>0</v>
      </c>
      <c r="AZ132" s="49">
        <f>SUMIFS(Source_Data!$L$3:$L$52586,Source_Data!$A$3:$A$52586,$AD132,Source_Data!$E$3:$E$52586,AZ$3)/$AC132</f>
        <v>0</v>
      </c>
      <c r="BA132" s="49">
        <f>SUMIFS(Source_Data!$L$3:$L$52586,Source_Data!$A$3:$A$52586,$AD132,Source_Data!$E$3:$E$52586,BA$3)/$AC132</f>
        <v>0</v>
      </c>
      <c r="BB132" s="49">
        <f>SUMIFS(Source_Data!$L$3:$L$52586,Source_Data!$A$3:$A$52586,$AD132,Source_Data!$E$3:$E$52586,BB$3)/$AC132</f>
        <v>0</v>
      </c>
      <c r="BC132" s="49">
        <f>SUMIFS(Source_Data!$L$3:$L$52586,Source_Data!$A$3:$A$52586,$AD132,Source_Data!$E$3:$E$52586,BC$3)/$AC132</f>
        <v>0</v>
      </c>
    </row>
    <row r="133" spans="1:55" x14ac:dyDescent="0.25">
      <c r="A133" s="10">
        <f>INDEX(Installed_Capacity!$H$6:$S$11,MATCH(YEAR(B133),Installed_Capacity!$G$6:$G$11,0),MATCH(C133,Installed_Capacity!$H$5:$S$5,0))</f>
        <v>1640.48</v>
      </c>
      <c r="B133" s="1">
        <f>Date_List!A130</f>
        <v>43508</v>
      </c>
      <c r="C133" s="45">
        <f t="shared" ref="C133:C196" si="27">MONTH(B133)</f>
        <v>2</v>
      </c>
      <c r="D133" s="49">
        <f>SUMIFS(Source_Data!$H$3:$H$52586,Source_Data!$A$3:$A$52586,$B133,Source_Data!$E$3:$E$52586,D$3)/$A133</f>
        <v>0</v>
      </c>
      <c r="E133" s="49">
        <f>SUMIFS(Source_Data!$H$3:$H$52586,Source_Data!$A$3:$A$52586,$B133,Source_Data!$E$3:$E$52586,E$3)/$A133</f>
        <v>0</v>
      </c>
      <c r="F133" s="49">
        <f>SUMIFS(Source_Data!$H$3:$H$52586,Source_Data!$A$3:$A$52586,$B133,Source_Data!$E$3:$E$52586,F$3)/$A133</f>
        <v>0</v>
      </c>
      <c r="G133" s="49">
        <f>SUMIFS(Source_Data!$H$3:$H$52586,Source_Data!$A$3:$A$52586,$B133,Source_Data!$E$3:$E$52586,G$3)/$A133</f>
        <v>0</v>
      </c>
      <c r="H133" s="49">
        <f>SUMIFS(Source_Data!$H$3:$H$52586,Source_Data!$A$3:$A$52586,$B133,Source_Data!$E$3:$E$52586,H$3)/$A133</f>
        <v>0</v>
      </c>
      <c r="I133" s="49">
        <f>SUMIFS(Source_Data!$H$3:$H$52586,Source_Data!$A$3:$A$52586,$B133,Source_Data!$E$3:$E$52586,I$3)/$A133</f>
        <v>0</v>
      </c>
      <c r="J133" s="49">
        <f>SUMIFS(Source_Data!$H$3:$H$52586,Source_Data!$A$3:$A$52586,$B133,Source_Data!$E$3:$E$52586,J$3)/$A133</f>
        <v>2.1936076270359894E-4</v>
      </c>
      <c r="K133" s="49">
        <f>SUMIFS(Source_Data!$H$3:$H$52586,Source_Data!$A$3:$A$52586,$B133,Source_Data!$E$3:$E$52586,K$3)/$A133</f>
        <v>0.103816355457549</v>
      </c>
      <c r="L133" s="49">
        <f>SUMIFS(Source_Data!$H$3:$H$52586,Source_Data!$A$3:$A$52586,$B133,Source_Data!$E$3:$E$52586,L$3)/$A133</f>
        <v>0.33236380837986446</v>
      </c>
      <c r="M133" s="49">
        <f>SUMIFS(Source_Data!$H$3:$H$52586,Source_Data!$A$3:$A$52586,$B133,Source_Data!$E$3:$E$52586,M$3)/$A133</f>
        <v>0.37886623704647415</v>
      </c>
      <c r="N133" s="49">
        <f>SUMIFS(Source_Data!$H$3:$H$52586,Source_Data!$A$3:$A$52586,$B133,Source_Data!$E$3:$E$52586,N$3)/$A133</f>
        <v>0.39188902674034426</v>
      </c>
      <c r="O133" s="49">
        <f>SUMIFS(Source_Data!$H$3:$H$52586,Source_Data!$A$3:$A$52586,$B133,Source_Data!$E$3:$E$52586,O$3)/$A133</f>
        <v>0.45283382822161805</v>
      </c>
      <c r="P133" s="49">
        <f>SUMIFS(Source_Data!$H$3:$H$52586,Source_Data!$A$3:$A$52586,$B133,Source_Data!$E$3:$E$52586,P$3)/$A133</f>
        <v>0.41305781139361653</v>
      </c>
      <c r="Q133" s="49">
        <f>SUMIFS(Source_Data!$H$3:$H$52586,Source_Data!$A$3:$A$52586,$B133,Source_Data!$E$3:$E$52586,Q$3)/$A133</f>
        <v>0.31422650369830779</v>
      </c>
      <c r="R133" s="49">
        <f>SUMIFS(Source_Data!$H$3:$H$52586,Source_Data!$A$3:$A$52586,$B133,Source_Data!$E$3:$E$52586,R$3)/$A133</f>
        <v>0.25361359493319025</v>
      </c>
      <c r="S133" s="49">
        <f>SUMIFS(Source_Data!$H$3:$H$52586,Source_Data!$A$3:$A$52586,$B133,Source_Data!$E$3:$E$52586,S$3)/$A133</f>
        <v>0.10934410315517409</v>
      </c>
      <c r="T133" s="49">
        <f>SUMIFS(Source_Data!$H$3:$H$52586,Source_Data!$A$3:$A$52586,$B133,Source_Data!$E$3:$E$52586,T$3)/$A133</f>
        <v>5.355096203672096E-2</v>
      </c>
      <c r="U133" s="49">
        <f>SUMIFS(Source_Data!$H$3:$H$52586,Source_Data!$A$3:$A$52586,$B133,Source_Data!$E$3:$E$52586,U$3)/$A133</f>
        <v>3.9029811835560326E-3</v>
      </c>
      <c r="V133" s="49">
        <f>SUMIFS(Source_Data!$H$3:$H$52586,Source_Data!$A$3:$A$52586,$B133,Source_Data!$E$3:$E$52586,V$3)/$A133</f>
        <v>0</v>
      </c>
      <c r="W133" s="49">
        <f>SUMIFS(Source_Data!$H$3:$H$52586,Source_Data!$A$3:$A$52586,$B133,Source_Data!$E$3:$E$52586,W$3)/$A133</f>
        <v>0</v>
      </c>
      <c r="X133" s="49">
        <f>SUMIFS(Source_Data!$H$3:$H$52586,Source_Data!$A$3:$A$52586,$B133,Source_Data!$E$3:$E$52586,X$3)/$A133</f>
        <v>0</v>
      </c>
      <c r="Y133" s="49">
        <f>SUMIFS(Source_Data!$H$3:$H$52586,Source_Data!$A$3:$A$52586,$B133,Source_Data!$E$3:$E$52586,Y$3)/$A133</f>
        <v>0</v>
      </c>
      <c r="Z133" s="49">
        <f>SUMIFS(Source_Data!$H$3:$H$52586,Source_Data!$A$3:$A$52586,$B133,Source_Data!$E$3:$E$52586,Z$3)/$A133</f>
        <v>0</v>
      </c>
      <c r="AA133" s="49">
        <f>SUMIFS(Source_Data!$H$3:$H$52586,Source_Data!$A$3:$A$52586,$B133,Source_Data!$E$3:$E$52586,AA$3)/$A133</f>
        <v>0</v>
      </c>
      <c r="AC133" s="10">
        <f>INDEX(Installed_Capacity!$V$6:$AG$11,MATCH(YEAR(AD133),Installed_Capacity!$U$6:$U$11,0),MATCH(AE133,Installed_Capacity!$V$5:$AG$5,0))</f>
        <v>1600.82</v>
      </c>
      <c r="AD133" s="1">
        <f>Date_List!A130</f>
        <v>43508</v>
      </c>
      <c r="AE133" s="45">
        <f t="shared" ref="AE133:AE196" si="28">MONTH(AD133)</f>
        <v>2</v>
      </c>
      <c r="AF133" s="49">
        <f>SUMIFS(Source_Data!$L$3:$L$52586,Source_Data!$A$3:$A$52586,$AD133,Source_Data!$E$3:$E$52586,AF$3)/$AC133</f>
        <v>0</v>
      </c>
      <c r="AG133" s="49">
        <f>SUMIFS(Source_Data!$L$3:$L$52586,Source_Data!$A$3:$A$52586,$AD133,Source_Data!$E$3:$E$52586,AG$3)/$AC133</f>
        <v>0</v>
      </c>
      <c r="AH133" s="49">
        <f>SUMIFS(Source_Data!$L$3:$L$52586,Source_Data!$A$3:$A$52586,$AD133,Source_Data!$E$3:$E$52586,AH$3)/$AC133</f>
        <v>0</v>
      </c>
      <c r="AI133" s="49">
        <f>SUMIFS(Source_Data!$L$3:$L$52586,Source_Data!$A$3:$A$52586,$AD133,Source_Data!$E$3:$E$52586,AI$3)/$AC133</f>
        <v>0</v>
      </c>
      <c r="AJ133" s="49">
        <f>SUMIFS(Source_Data!$L$3:$L$52586,Source_Data!$A$3:$A$52586,$AD133,Source_Data!$E$3:$E$52586,AJ$3)/$AC133</f>
        <v>0</v>
      </c>
      <c r="AK133" s="49">
        <f>SUMIFS(Source_Data!$L$3:$L$52586,Source_Data!$A$3:$A$52586,$AD133,Source_Data!$E$3:$E$52586,AK$3)/$AC133</f>
        <v>0</v>
      </c>
      <c r="AL133" s="49">
        <f>SUMIFS(Source_Data!$L$3:$L$52586,Source_Data!$A$3:$A$52586,$AD133,Source_Data!$E$3:$E$52586,AL$3)/$AC133</f>
        <v>3.6731562761584688E-4</v>
      </c>
      <c r="AM133" s="49">
        <f>SUMIFS(Source_Data!$L$3:$L$52586,Source_Data!$A$3:$A$52586,$AD133,Source_Data!$E$3:$E$52586,AM$3)/$AC133</f>
        <v>0.10326609651740984</v>
      </c>
      <c r="AN133" s="49">
        <f>SUMIFS(Source_Data!$L$3:$L$52586,Source_Data!$A$3:$A$52586,$AD133,Source_Data!$E$3:$E$52586,AN$3)/$AC133</f>
        <v>0.3264578380792344</v>
      </c>
      <c r="AO133" s="49">
        <f>SUMIFS(Source_Data!$L$3:$L$52586,Source_Data!$A$3:$A$52586,$AD133,Source_Data!$E$3:$E$52586,AO$3)/$AC133</f>
        <v>0.3592121976455816</v>
      </c>
      <c r="AP133" s="49">
        <f>SUMIFS(Source_Data!$L$3:$L$52586,Source_Data!$A$3:$A$52586,$AD133,Source_Data!$E$3:$E$52586,AP$3)/$AC133</f>
        <v>0.36228840628552866</v>
      </c>
      <c r="AQ133" s="49">
        <f>SUMIFS(Source_Data!$L$3:$L$52586,Source_Data!$A$3:$A$52586,$AD133,Source_Data!$E$3:$E$52586,AQ$3)/$AC133</f>
        <v>0.37286689022688374</v>
      </c>
      <c r="AR133" s="49">
        <f>SUMIFS(Source_Data!$L$3:$L$52586,Source_Data!$A$3:$A$52586,$AD133,Source_Data!$E$3:$E$52586,AR$3)/$AC133</f>
        <v>0.34957739139690908</v>
      </c>
      <c r="AS133" s="49">
        <f>SUMIFS(Source_Data!$L$3:$L$52586,Source_Data!$A$3:$A$52586,$AD133,Source_Data!$E$3:$E$52586,AS$3)/$AC133</f>
        <v>0.25014739019689913</v>
      </c>
      <c r="AT133" s="49">
        <f>SUMIFS(Source_Data!$L$3:$L$52586,Source_Data!$A$3:$A$52586,$AD133,Source_Data!$E$3:$E$52586,AT$3)/$AC133</f>
        <v>0.18904924788046126</v>
      </c>
      <c r="AU133" s="49">
        <f>SUMIFS(Source_Data!$L$3:$L$52586,Source_Data!$A$3:$A$52586,$AD133,Source_Data!$E$3:$E$52586,AU$3)/$AC133</f>
        <v>9.1142057261903275E-2</v>
      </c>
      <c r="AV133" s="49">
        <f>SUMIFS(Source_Data!$L$3:$L$52586,Source_Data!$A$3:$A$52586,$AD133,Source_Data!$E$3:$E$52586,AV$3)/$AC133</f>
        <v>3.9611715134743444E-2</v>
      </c>
      <c r="AW133" s="49">
        <f>SUMIFS(Source_Data!$L$3:$L$52586,Source_Data!$A$3:$A$52586,$AD133,Source_Data!$E$3:$E$52586,AW$3)/$AC133</f>
        <v>2.2523007008907934E-3</v>
      </c>
      <c r="AX133" s="49">
        <f>SUMIFS(Source_Data!$L$3:$L$52586,Source_Data!$A$3:$A$52586,$AD133,Source_Data!$E$3:$E$52586,AX$3)/$AC133</f>
        <v>0</v>
      </c>
      <c r="AY133" s="49">
        <f>SUMIFS(Source_Data!$L$3:$L$52586,Source_Data!$A$3:$A$52586,$AD133,Source_Data!$E$3:$E$52586,AY$3)/$AC133</f>
        <v>0</v>
      </c>
      <c r="AZ133" s="49">
        <f>SUMIFS(Source_Data!$L$3:$L$52586,Source_Data!$A$3:$A$52586,$AD133,Source_Data!$E$3:$E$52586,AZ$3)/$AC133</f>
        <v>0</v>
      </c>
      <c r="BA133" s="49">
        <f>SUMIFS(Source_Data!$L$3:$L$52586,Source_Data!$A$3:$A$52586,$AD133,Source_Data!$E$3:$E$52586,BA$3)/$AC133</f>
        <v>0</v>
      </c>
      <c r="BB133" s="49">
        <f>SUMIFS(Source_Data!$L$3:$L$52586,Source_Data!$A$3:$A$52586,$AD133,Source_Data!$E$3:$E$52586,BB$3)/$AC133</f>
        <v>0</v>
      </c>
      <c r="BC133" s="49">
        <f>SUMIFS(Source_Data!$L$3:$L$52586,Source_Data!$A$3:$A$52586,$AD133,Source_Data!$E$3:$E$52586,BC$3)/$AC133</f>
        <v>0</v>
      </c>
    </row>
    <row r="134" spans="1:55" x14ac:dyDescent="0.25">
      <c r="A134" s="10">
        <f>INDEX(Installed_Capacity!$H$6:$S$11,MATCH(YEAR(B134),Installed_Capacity!$G$6:$G$11,0),MATCH(C134,Installed_Capacity!$H$5:$S$5,0))</f>
        <v>1640.48</v>
      </c>
      <c r="B134" s="1">
        <f>Date_List!A131</f>
        <v>43530</v>
      </c>
      <c r="C134" s="45">
        <f t="shared" si="27"/>
        <v>3</v>
      </c>
      <c r="D134" s="49">
        <f>SUMIFS(Source_Data!$H$3:$H$52586,Source_Data!$A$3:$A$52586,$B134,Source_Data!$E$3:$E$52586,D$3)/$A134</f>
        <v>0</v>
      </c>
      <c r="E134" s="49">
        <f>SUMIFS(Source_Data!$H$3:$H$52586,Source_Data!$A$3:$A$52586,$B134,Source_Data!$E$3:$E$52586,E$3)/$A134</f>
        <v>0</v>
      </c>
      <c r="F134" s="49">
        <f>SUMIFS(Source_Data!$H$3:$H$52586,Source_Data!$A$3:$A$52586,$B134,Source_Data!$E$3:$E$52586,F$3)/$A134</f>
        <v>0</v>
      </c>
      <c r="G134" s="49">
        <f>SUMIFS(Source_Data!$H$3:$H$52586,Source_Data!$A$3:$A$52586,$B134,Source_Data!$E$3:$E$52586,G$3)/$A134</f>
        <v>0</v>
      </c>
      <c r="H134" s="49">
        <f>SUMIFS(Source_Data!$H$3:$H$52586,Source_Data!$A$3:$A$52586,$B134,Source_Data!$E$3:$E$52586,H$3)/$A134</f>
        <v>0</v>
      </c>
      <c r="I134" s="49">
        <f>SUMIFS(Source_Data!$H$3:$H$52586,Source_Data!$A$3:$A$52586,$B134,Source_Data!$E$3:$E$52586,I$3)/$A134</f>
        <v>0</v>
      </c>
      <c r="J134" s="49">
        <f>SUMIFS(Source_Data!$H$3:$H$52586,Source_Data!$A$3:$A$52586,$B134,Source_Data!$E$3:$E$52586,J$3)/$A134</f>
        <v>6.3228669590607621E-3</v>
      </c>
      <c r="K134" s="49">
        <f>SUMIFS(Source_Data!$H$3:$H$52586,Source_Data!$A$3:$A$52586,$B134,Source_Data!$E$3:$E$52586,K$3)/$A134</f>
        <v>0.13144252451294741</v>
      </c>
      <c r="L134" s="49">
        <f>SUMIFS(Source_Data!$H$3:$H$52586,Source_Data!$A$3:$A$52586,$B134,Source_Data!$E$3:$E$52586,L$3)/$A134</f>
        <v>0.2554056107054033</v>
      </c>
      <c r="M134" s="49">
        <f>SUMIFS(Source_Data!$H$3:$H$52586,Source_Data!$A$3:$A$52586,$B134,Source_Data!$E$3:$E$52586,M$3)/$A134</f>
        <v>0.28928311091326925</v>
      </c>
      <c r="N134" s="49">
        <f>SUMIFS(Source_Data!$H$3:$H$52586,Source_Data!$A$3:$A$52586,$B134,Source_Data!$E$3:$E$52586,N$3)/$A134</f>
        <v>0.34708825473885691</v>
      </c>
      <c r="O134" s="49">
        <f>SUMIFS(Source_Data!$H$3:$H$52586,Source_Data!$A$3:$A$52586,$B134,Source_Data!$E$3:$E$52586,O$3)/$A134</f>
        <v>0.44684571670852435</v>
      </c>
      <c r="P134" s="49">
        <f>SUMIFS(Source_Data!$H$3:$H$52586,Source_Data!$A$3:$A$52586,$B134,Source_Data!$E$3:$E$52586,P$3)/$A134</f>
        <v>0.3993271602799181</v>
      </c>
      <c r="Q134" s="49">
        <f>SUMIFS(Source_Data!$H$3:$H$52586,Source_Data!$A$3:$A$52586,$B134,Source_Data!$E$3:$E$52586,Q$3)/$A134</f>
        <v>0.35685281579476741</v>
      </c>
      <c r="R134" s="49">
        <f>SUMIFS(Source_Data!$H$3:$H$52586,Source_Data!$A$3:$A$52586,$B134,Source_Data!$E$3:$E$52586,R$3)/$A134</f>
        <v>0.23158210905039986</v>
      </c>
      <c r="S134" s="49">
        <f>SUMIFS(Source_Data!$H$3:$H$52586,Source_Data!$A$3:$A$52586,$B134,Source_Data!$E$3:$E$52586,S$3)/$A134</f>
        <v>0.16939786557410028</v>
      </c>
      <c r="T134" s="49">
        <f>SUMIFS(Source_Data!$H$3:$H$52586,Source_Data!$A$3:$A$52586,$B134,Source_Data!$E$3:$E$52586,T$3)/$A134</f>
        <v>0.10613869376219155</v>
      </c>
      <c r="U134" s="49">
        <f>SUMIFS(Source_Data!$H$3:$H$52586,Source_Data!$A$3:$A$52586,$B134,Source_Data!$E$3:$E$52586,U$3)/$A134</f>
        <v>1.8902073629059789E-2</v>
      </c>
      <c r="V134" s="49">
        <f>SUMIFS(Source_Data!$H$3:$H$52586,Source_Data!$A$3:$A$52586,$B134,Source_Data!$E$3:$E$52586,V$3)/$A134</f>
        <v>7.7774675704671808E-7</v>
      </c>
      <c r="W134" s="49">
        <f>SUMIFS(Source_Data!$H$3:$H$52586,Source_Data!$A$3:$A$52586,$B134,Source_Data!$E$3:$E$52586,W$3)/$A134</f>
        <v>0</v>
      </c>
      <c r="X134" s="49">
        <f>SUMIFS(Source_Data!$H$3:$H$52586,Source_Data!$A$3:$A$52586,$B134,Source_Data!$E$3:$E$52586,X$3)/$A134</f>
        <v>0</v>
      </c>
      <c r="Y134" s="49">
        <f>SUMIFS(Source_Data!$H$3:$H$52586,Source_Data!$A$3:$A$52586,$B134,Source_Data!$E$3:$E$52586,Y$3)/$A134</f>
        <v>0</v>
      </c>
      <c r="Z134" s="49">
        <f>SUMIFS(Source_Data!$H$3:$H$52586,Source_Data!$A$3:$A$52586,$B134,Source_Data!$E$3:$E$52586,Z$3)/$A134</f>
        <v>0</v>
      </c>
      <c r="AA134" s="49">
        <f>SUMIFS(Source_Data!$H$3:$H$52586,Source_Data!$A$3:$A$52586,$B134,Source_Data!$E$3:$E$52586,AA$3)/$A134</f>
        <v>0</v>
      </c>
      <c r="AC134" s="10">
        <f>INDEX(Installed_Capacity!$V$6:$AG$11,MATCH(YEAR(AD134),Installed_Capacity!$U$6:$U$11,0),MATCH(AE134,Installed_Capacity!$V$5:$AG$5,0))</f>
        <v>1750.82</v>
      </c>
      <c r="AD134" s="1">
        <f>Date_List!A131</f>
        <v>43530</v>
      </c>
      <c r="AE134" s="45">
        <f t="shared" si="28"/>
        <v>3</v>
      </c>
      <c r="AF134" s="49">
        <f>SUMIFS(Source_Data!$L$3:$L$52586,Source_Data!$A$3:$A$52586,$AD134,Source_Data!$E$3:$E$52586,AF$3)/$AC134</f>
        <v>0</v>
      </c>
      <c r="AG134" s="49">
        <f>SUMIFS(Source_Data!$L$3:$L$52586,Source_Data!$A$3:$A$52586,$AD134,Source_Data!$E$3:$E$52586,AG$3)/$AC134</f>
        <v>0</v>
      </c>
      <c r="AH134" s="49">
        <f>SUMIFS(Source_Data!$L$3:$L$52586,Source_Data!$A$3:$A$52586,$AD134,Source_Data!$E$3:$E$52586,AH$3)/$AC134</f>
        <v>0</v>
      </c>
      <c r="AI134" s="49">
        <f>SUMIFS(Source_Data!$L$3:$L$52586,Source_Data!$A$3:$A$52586,$AD134,Source_Data!$E$3:$E$52586,AI$3)/$AC134</f>
        <v>0</v>
      </c>
      <c r="AJ134" s="49">
        <f>SUMIFS(Source_Data!$L$3:$L$52586,Source_Data!$A$3:$A$52586,$AD134,Source_Data!$E$3:$E$52586,AJ$3)/$AC134</f>
        <v>0</v>
      </c>
      <c r="AK134" s="49">
        <f>SUMIFS(Source_Data!$L$3:$L$52586,Source_Data!$A$3:$A$52586,$AD134,Source_Data!$E$3:$E$52586,AK$3)/$AC134</f>
        <v>0</v>
      </c>
      <c r="AL134" s="49">
        <f>SUMIFS(Source_Data!$L$3:$L$52586,Source_Data!$A$3:$A$52586,$AD134,Source_Data!$E$3:$E$52586,AL$3)/$AC134</f>
        <v>8.9485454666956062E-3</v>
      </c>
      <c r="AM134" s="49">
        <f>SUMIFS(Source_Data!$L$3:$L$52586,Source_Data!$A$3:$A$52586,$AD134,Source_Data!$E$3:$E$52586,AM$3)/$AC134</f>
        <v>0.19256052604950821</v>
      </c>
      <c r="AN134" s="49">
        <f>SUMIFS(Source_Data!$L$3:$L$52586,Source_Data!$A$3:$A$52586,$AD134,Source_Data!$E$3:$E$52586,AN$3)/$AC134</f>
        <v>0.35110907628368421</v>
      </c>
      <c r="AO134" s="49">
        <f>SUMIFS(Source_Data!$L$3:$L$52586,Source_Data!$A$3:$A$52586,$AD134,Source_Data!$E$3:$E$52586,AO$3)/$AC134</f>
        <v>0.39794410243028983</v>
      </c>
      <c r="AP134" s="49">
        <f>SUMIFS(Source_Data!$L$3:$L$52586,Source_Data!$A$3:$A$52586,$AD134,Source_Data!$E$3:$E$52586,AP$3)/$AC134</f>
        <v>0.45986262554802892</v>
      </c>
      <c r="AQ134" s="49">
        <f>SUMIFS(Source_Data!$L$3:$L$52586,Source_Data!$A$3:$A$52586,$AD134,Source_Data!$E$3:$E$52586,AQ$3)/$AC134</f>
        <v>0.51974365854171189</v>
      </c>
      <c r="AR134" s="49">
        <f>SUMIFS(Source_Data!$L$3:$L$52586,Source_Data!$A$3:$A$52586,$AD134,Source_Data!$E$3:$E$52586,AR$3)/$AC134</f>
        <v>0.54057051266263811</v>
      </c>
      <c r="AS134" s="49">
        <f>SUMIFS(Source_Data!$L$3:$L$52586,Source_Data!$A$3:$A$52586,$AD134,Source_Data!$E$3:$E$52586,AS$3)/$AC134</f>
        <v>0.48330228179767198</v>
      </c>
      <c r="AT134" s="49">
        <f>SUMIFS(Source_Data!$L$3:$L$52586,Source_Data!$A$3:$A$52586,$AD134,Source_Data!$E$3:$E$52586,AT$3)/$AC134</f>
        <v>0.45281996515746908</v>
      </c>
      <c r="AU134" s="49">
        <f>SUMIFS(Source_Data!$L$3:$L$52586,Source_Data!$A$3:$A$52586,$AD134,Source_Data!$E$3:$E$52586,AU$3)/$AC134</f>
        <v>0.41174823595572363</v>
      </c>
      <c r="AV134" s="49">
        <f>SUMIFS(Source_Data!$L$3:$L$52586,Source_Data!$A$3:$A$52586,$AD134,Source_Data!$E$3:$E$52586,AV$3)/$AC134</f>
        <v>0.24670487801487304</v>
      </c>
      <c r="AW134" s="49">
        <f>SUMIFS(Source_Data!$L$3:$L$52586,Source_Data!$A$3:$A$52586,$AD134,Source_Data!$E$3:$E$52586,AW$3)/$AC134</f>
        <v>4.0382940739767656E-2</v>
      </c>
      <c r="AX134" s="49">
        <f>SUMIFS(Source_Data!$L$3:$L$52586,Source_Data!$A$3:$A$52586,$AD134,Source_Data!$E$3:$E$52586,AX$3)/$AC134</f>
        <v>9.801648142013457E-5</v>
      </c>
      <c r="AY134" s="49">
        <f>SUMIFS(Source_Data!$L$3:$L$52586,Source_Data!$A$3:$A$52586,$AD134,Source_Data!$E$3:$E$52586,AY$3)/$AC134</f>
        <v>0</v>
      </c>
      <c r="AZ134" s="49">
        <f>SUMIFS(Source_Data!$L$3:$L$52586,Source_Data!$A$3:$A$52586,$AD134,Source_Data!$E$3:$E$52586,AZ$3)/$AC134</f>
        <v>0</v>
      </c>
      <c r="BA134" s="49">
        <f>SUMIFS(Source_Data!$L$3:$L$52586,Source_Data!$A$3:$A$52586,$AD134,Source_Data!$E$3:$E$52586,BA$3)/$AC134</f>
        <v>0</v>
      </c>
      <c r="BB134" s="49">
        <f>SUMIFS(Source_Data!$L$3:$L$52586,Source_Data!$A$3:$A$52586,$AD134,Source_Data!$E$3:$E$52586,BB$3)/$AC134</f>
        <v>0</v>
      </c>
      <c r="BC134" s="49">
        <f>SUMIFS(Source_Data!$L$3:$L$52586,Source_Data!$A$3:$A$52586,$AD134,Source_Data!$E$3:$E$52586,BC$3)/$AC134</f>
        <v>0</v>
      </c>
    </row>
    <row r="135" spans="1:55" x14ac:dyDescent="0.25">
      <c r="A135" s="10">
        <f>INDEX(Installed_Capacity!$H$6:$S$11,MATCH(YEAR(B135),Installed_Capacity!$G$6:$G$11,0),MATCH(C135,Installed_Capacity!$H$5:$S$5,0))</f>
        <v>1640.48</v>
      </c>
      <c r="B135" s="1">
        <f>Date_List!A132</f>
        <v>43529</v>
      </c>
      <c r="C135" s="45">
        <f t="shared" si="27"/>
        <v>3</v>
      </c>
      <c r="D135" s="49">
        <f>SUMIFS(Source_Data!$H$3:$H$52586,Source_Data!$A$3:$A$52586,$B135,Source_Data!$E$3:$E$52586,D$3)/$A135</f>
        <v>0</v>
      </c>
      <c r="E135" s="49">
        <f>SUMIFS(Source_Data!$H$3:$H$52586,Source_Data!$A$3:$A$52586,$B135,Source_Data!$E$3:$E$52586,E$3)/$A135</f>
        <v>0</v>
      </c>
      <c r="F135" s="49">
        <f>SUMIFS(Source_Data!$H$3:$H$52586,Source_Data!$A$3:$A$52586,$B135,Source_Data!$E$3:$E$52586,F$3)/$A135</f>
        <v>0</v>
      </c>
      <c r="G135" s="49">
        <f>SUMIFS(Source_Data!$H$3:$H$52586,Source_Data!$A$3:$A$52586,$B135,Source_Data!$E$3:$E$52586,G$3)/$A135</f>
        <v>0</v>
      </c>
      <c r="H135" s="49">
        <f>SUMIFS(Source_Data!$H$3:$H$52586,Source_Data!$A$3:$A$52586,$B135,Source_Data!$E$3:$E$52586,H$3)/$A135</f>
        <v>0</v>
      </c>
      <c r="I135" s="49">
        <f>SUMIFS(Source_Data!$H$3:$H$52586,Source_Data!$A$3:$A$52586,$B135,Source_Data!$E$3:$E$52586,I$3)/$A135</f>
        <v>0</v>
      </c>
      <c r="J135" s="49">
        <f>SUMIFS(Source_Data!$H$3:$H$52586,Source_Data!$A$3:$A$52586,$B135,Source_Data!$E$3:$E$52586,J$3)/$A135</f>
        <v>4.7967452282258851E-3</v>
      </c>
      <c r="K135" s="49">
        <f>SUMIFS(Source_Data!$H$3:$H$52586,Source_Data!$A$3:$A$52586,$B135,Source_Data!$E$3:$E$52586,K$3)/$A135</f>
        <v>6.6699920303203944E-2</v>
      </c>
      <c r="L135" s="49">
        <f>SUMIFS(Source_Data!$H$3:$H$52586,Source_Data!$A$3:$A$52586,$B135,Source_Data!$E$3:$E$52586,L$3)/$A135</f>
        <v>0.11104932814968789</v>
      </c>
      <c r="M135" s="49">
        <f>SUMIFS(Source_Data!$H$3:$H$52586,Source_Data!$A$3:$A$52586,$B135,Source_Data!$E$3:$E$52586,M$3)/$A135</f>
        <v>0.21528240702294449</v>
      </c>
      <c r="N135" s="49">
        <f>SUMIFS(Source_Data!$H$3:$H$52586,Source_Data!$A$3:$A$52586,$B135,Source_Data!$E$3:$E$52586,N$3)/$A135</f>
        <v>0.30538877391860919</v>
      </c>
      <c r="O135" s="49">
        <f>SUMIFS(Source_Data!$H$3:$H$52586,Source_Data!$A$3:$A$52586,$B135,Source_Data!$E$3:$E$52586,O$3)/$A135</f>
        <v>0.18085929380973859</v>
      </c>
      <c r="P135" s="49">
        <f>SUMIFS(Source_Data!$H$3:$H$52586,Source_Data!$A$3:$A$52586,$B135,Source_Data!$E$3:$E$52586,P$3)/$A135</f>
        <v>0.12564786996915536</v>
      </c>
      <c r="Q135" s="49">
        <f>SUMIFS(Source_Data!$H$3:$H$52586,Source_Data!$A$3:$A$52586,$B135,Source_Data!$E$3:$E$52586,Q$3)/$A135</f>
        <v>0.11106329036501511</v>
      </c>
      <c r="R135" s="49">
        <f>SUMIFS(Source_Data!$H$3:$H$52586,Source_Data!$A$3:$A$52586,$B135,Source_Data!$E$3:$E$52586,R$3)/$A135</f>
        <v>8.5693561135155555E-2</v>
      </c>
      <c r="S135" s="49">
        <f>SUMIFS(Source_Data!$H$3:$H$52586,Source_Data!$A$3:$A$52586,$B135,Source_Data!$E$3:$E$52586,S$3)/$A135</f>
        <v>5.5012634500877788E-2</v>
      </c>
      <c r="T135" s="49">
        <f>SUMIFS(Source_Data!$H$3:$H$52586,Source_Data!$A$3:$A$52586,$B135,Source_Data!$E$3:$E$52586,T$3)/$A135</f>
        <v>3.0165768861552714E-2</v>
      </c>
      <c r="U135" s="49">
        <f>SUMIFS(Source_Data!$H$3:$H$52586,Source_Data!$A$3:$A$52586,$B135,Source_Data!$E$3:$E$52586,U$3)/$A135</f>
        <v>4.8052770091680484E-3</v>
      </c>
      <c r="V135" s="49">
        <f>SUMIFS(Source_Data!$H$3:$H$52586,Source_Data!$A$3:$A$52586,$B135,Source_Data!$E$3:$E$52586,V$3)/$A135</f>
        <v>1.0395494550375499E-4</v>
      </c>
      <c r="W135" s="49">
        <f>SUMIFS(Source_Data!$H$3:$H$52586,Source_Data!$A$3:$A$52586,$B135,Source_Data!$E$3:$E$52586,W$3)/$A135</f>
        <v>0</v>
      </c>
      <c r="X135" s="49">
        <f>SUMIFS(Source_Data!$H$3:$H$52586,Source_Data!$A$3:$A$52586,$B135,Source_Data!$E$3:$E$52586,X$3)/$A135</f>
        <v>0</v>
      </c>
      <c r="Y135" s="49">
        <f>SUMIFS(Source_Data!$H$3:$H$52586,Source_Data!$A$3:$A$52586,$B135,Source_Data!$E$3:$E$52586,Y$3)/$A135</f>
        <v>0</v>
      </c>
      <c r="Z135" s="49">
        <f>SUMIFS(Source_Data!$H$3:$H$52586,Source_Data!$A$3:$A$52586,$B135,Source_Data!$E$3:$E$52586,Z$3)/$A135</f>
        <v>0</v>
      </c>
      <c r="AA135" s="49">
        <f>SUMIFS(Source_Data!$H$3:$H$52586,Source_Data!$A$3:$A$52586,$B135,Source_Data!$E$3:$E$52586,AA$3)/$A135</f>
        <v>0</v>
      </c>
      <c r="AC135" s="10">
        <f>INDEX(Installed_Capacity!$V$6:$AG$11,MATCH(YEAR(AD135),Installed_Capacity!$U$6:$U$11,0),MATCH(AE135,Installed_Capacity!$V$5:$AG$5,0))</f>
        <v>1750.82</v>
      </c>
      <c r="AD135" s="1">
        <f>Date_List!A132</f>
        <v>43529</v>
      </c>
      <c r="AE135" s="45">
        <f t="shared" si="28"/>
        <v>3</v>
      </c>
      <c r="AF135" s="49">
        <f>SUMIFS(Source_Data!$L$3:$L$52586,Source_Data!$A$3:$A$52586,$AD135,Source_Data!$E$3:$E$52586,AF$3)/$AC135</f>
        <v>0</v>
      </c>
      <c r="AG135" s="49">
        <f>SUMIFS(Source_Data!$L$3:$L$52586,Source_Data!$A$3:$A$52586,$AD135,Source_Data!$E$3:$E$52586,AG$3)/$AC135</f>
        <v>0</v>
      </c>
      <c r="AH135" s="49">
        <f>SUMIFS(Source_Data!$L$3:$L$52586,Source_Data!$A$3:$A$52586,$AD135,Source_Data!$E$3:$E$52586,AH$3)/$AC135</f>
        <v>0</v>
      </c>
      <c r="AI135" s="49">
        <f>SUMIFS(Source_Data!$L$3:$L$52586,Source_Data!$A$3:$A$52586,$AD135,Source_Data!$E$3:$E$52586,AI$3)/$AC135</f>
        <v>0</v>
      </c>
      <c r="AJ135" s="49">
        <f>SUMIFS(Source_Data!$L$3:$L$52586,Source_Data!$A$3:$A$52586,$AD135,Source_Data!$E$3:$E$52586,AJ$3)/$AC135</f>
        <v>0</v>
      </c>
      <c r="AK135" s="49">
        <f>SUMIFS(Source_Data!$L$3:$L$52586,Source_Data!$A$3:$A$52586,$AD135,Source_Data!$E$3:$E$52586,AK$3)/$AC135</f>
        <v>0</v>
      </c>
      <c r="AL135" s="49">
        <f>SUMIFS(Source_Data!$L$3:$L$52586,Source_Data!$A$3:$A$52586,$AD135,Source_Data!$E$3:$E$52586,AL$3)/$AC135</f>
        <v>3.1516926554414505E-3</v>
      </c>
      <c r="AM135" s="49">
        <f>SUMIFS(Source_Data!$L$3:$L$52586,Source_Data!$A$3:$A$52586,$AD135,Source_Data!$E$3:$E$52586,AM$3)/$AC135</f>
        <v>3.7158081471539053E-2</v>
      </c>
      <c r="AN135" s="49">
        <f>SUMIFS(Source_Data!$L$3:$L$52586,Source_Data!$A$3:$A$52586,$AD135,Source_Data!$E$3:$E$52586,AN$3)/$AC135</f>
        <v>0.10004621575204761</v>
      </c>
      <c r="AO135" s="49">
        <f>SUMIFS(Source_Data!$L$3:$L$52586,Source_Data!$A$3:$A$52586,$AD135,Source_Data!$E$3:$E$52586,AO$3)/$AC135</f>
        <v>0.16074459990632961</v>
      </c>
      <c r="AP135" s="49">
        <f>SUMIFS(Source_Data!$L$3:$L$52586,Source_Data!$A$3:$A$52586,$AD135,Source_Data!$E$3:$E$52586,AP$3)/$AC135</f>
        <v>0.19328596082806915</v>
      </c>
      <c r="AQ135" s="49">
        <f>SUMIFS(Source_Data!$L$3:$L$52586,Source_Data!$A$3:$A$52586,$AD135,Source_Data!$E$3:$E$52586,AQ$3)/$AC135</f>
        <v>0.15638667703019157</v>
      </c>
      <c r="AR135" s="49">
        <f>SUMIFS(Source_Data!$L$3:$L$52586,Source_Data!$A$3:$A$52586,$AD135,Source_Data!$E$3:$E$52586,AR$3)/$AC135</f>
        <v>0.14384626238219805</v>
      </c>
      <c r="AS135" s="49">
        <f>SUMIFS(Source_Data!$L$3:$L$52586,Source_Data!$A$3:$A$52586,$AD135,Source_Data!$E$3:$E$52586,AS$3)/$AC135</f>
        <v>0.15448931201094343</v>
      </c>
      <c r="AT135" s="49">
        <f>SUMIFS(Source_Data!$L$3:$L$52586,Source_Data!$A$3:$A$52586,$AD135,Source_Data!$E$3:$E$52586,AT$3)/$AC135</f>
        <v>0.10316786055105609</v>
      </c>
      <c r="AU135" s="49">
        <f>SUMIFS(Source_Data!$L$3:$L$52586,Source_Data!$A$3:$A$52586,$AD135,Source_Data!$E$3:$E$52586,AU$3)/$AC135</f>
        <v>6.829580666202123E-2</v>
      </c>
      <c r="AV135" s="49">
        <f>SUMIFS(Source_Data!$L$3:$L$52586,Source_Data!$A$3:$A$52586,$AD135,Source_Data!$E$3:$E$52586,AV$3)/$AC135</f>
        <v>2.9494499118698666E-2</v>
      </c>
      <c r="AW135" s="49">
        <f>SUMIFS(Source_Data!$L$3:$L$52586,Source_Data!$A$3:$A$52586,$AD135,Source_Data!$E$3:$E$52586,AW$3)/$AC135</f>
        <v>9.3630193692098573E-3</v>
      </c>
      <c r="AX135" s="49">
        <f>SUMIFS(Source_Data!$L$3:$L$52586,Source_Data!$A$3:$A$52586,$AD135,Source_Data!$E$3:$E$52586,AX$3)/$AC135</f>
        <v>1.0112901840280555E-4</v>
      </c>
      <c r="AY135" s="49">
        <f>SUMIFS(Source_Data!$L$3:$L$52586,Source_Data!$A$3:$A$52586,$AD135,Source_Data!$E$3:$E$52586,AY$3)/$AC135</f>
        <v>0</v>
      </c>
      <c r="AZ135" s="49">
        <f>SUMIFS(Source_Data!$L$3:$L$52586,Source_Data!$A$3:$A$52586,$AD135,Source_Data!$E$3:$E$52586,AZ$3)/$AC135</f>
        <v>0</v>
      </c>
      <c r="BA135" s="49">
        <f>SUMIFS(Source_Data!$L$3:$L$52586,Source_Data!$A$3:$A$52586,$AD135,Source_Data!$E$3:$E$52586,BA$3)/$AC135</f>
        <v>0</v>
      </c>
      <c r="BB135" s="49">
        <f>SUMIFS(Source_Data!$L$3:$L$52586,Source_Data!$A$3:$A$52586,$AD135,Source_Data!$E$3:$E$52586,BB$3)/$AC135</f>
        <v>0</v>
      </c>
      <c r="BC135" s="49">
        <f>SUMIFS(Source_Data!$L$3:$L$52586,Source_Data!$A$3:$A$52586,$AD135,Source_Data!$E$3:$E$52586,BC$3)/$AC135</f>
        <v>0</v>
      </c>
    </row>
    <row r="136" spans="1:55" x14ac:dyDescent="0.25">
      <c r="A136" s="10">
        <f>INDEX(Installed_Capacity!$H$6:$S$11,MATCH(YEAR(B136),Installed_Capacity!$G$6:$G$11,0),MATCH(C136,Installed_Capacity!$H$5:$S$5,0))</f>
        <v>1640.48</v>
      </c>
      <c r="B136" s="1">
        <f>Date_List!A133</f>
        <v>43531</v>
      </c>
      <c r="C136" s="45">
        <f t="shared" si="27"/>
        <v>3</v>
      </c>
      <c r="D136" s="49">
        <f>SUMIFS(Source_Data!$H$3:$H$52586,Source_Data!$A$3:$A$52586,$B136,Source_Data!$E$3:$E$52586,D$3)/$A136</f>
        <v>0</v>
      </c>
      <c r="E136" s="49">
        <f>SUMIFS(Source_Data!$H$3:$H$52586,Source_Data!$A$3:$A$52586,$B136,Source_Data!$E$3:$E$52586,E$3)/$A136</f>
        <v>0</v>
      </c>
      <c r="F136" s="49">
        <f>SUMIFS(Source_Data!$H$3:$H$52586,Source_Data!$A$3:$A$52586,$B136,Source_Data!$E$3:$E$52586,F$3)/$A136</f>
        <v>0</v>
      </c>
      <c r="G136" s="49">
        <f>SUMIFS(Source_Data!$H$3:$H$52586,Source_Data!$A$3:$A$52586,$B136,Source_Data!$E$3:$E$52586,G$3)/$A136</f>
        <v>0</v>
      </c>
      <c r="H136" s="49">
        <f>SUMIFS(Source_Data!$H$3:$H$52586,Source_Data!$A$3:$A$52586,$B136,Source_Data!$E$3:$E$52586,H$3)/$A136</f>
        <v>0</v>
      </c>
      <c r="I136" s="49">
        <f>SUMIFS(Source_Data!$H$3:$H$52586,Source_Data!$A$3:$A$52586,$B136,Source_Data!$E$3:$E$52586,I$3)/$A136</f>
        <v>0</v>
      </c>
      <c r="J136" s="49">
        <f>SUMIFS(Source_Data!$H$3:$H$52586,Source_Data!$A$3:$A$52586,$B136,Source_Data!$E$3:$E$52586,J$3)/$A136</f>
        <v>1.0192206653540427E-2</v>
      </c>
      <c r="K136" s="49">
        <f>SUMIFS(Source_Data!$H$3:$H$52586,Source_Data!$A$3:$A$52586,$B136,Source_Data!$E$3:$E$52586,K$3)/$A136</f>
        <v>0.17122274854615721</v>
      </c>
      <c r="L136" s="49">
        <f>SUMIFS(Source_Data!$H$3:$H$52586,Source_Data!$A$3:$A$52586,$B136,Source_Data!$E$3:$E$52586,L$3)/$A136</f>
        <v>0.46012904017482692</v>
      </c>
      <c r="M136" s="49">
        <f>SUMIFS(Source_Data!$H$3:$H$52586,Source_Data!$A$3:$A$52586,$B136,Source_Data!$E$3:$E$52586,M$3)/$A136</f>
        <v>0.52440381074868336</v>
      </c>
      <c r="N136" s="49">
        <f>SUMIFS(Source_Data!$H$3:$H$52586,Source_Data!$A$3:$A$52586,$B136,Source_Data!$E$3:$E$52586,N$3)/$A136</f>
        <v>0.53381863690078513</v>
      </c>
      <c r="O136" s="49">
        <f>SUMIFS(Source_Data!$H$3:$H$52586,Source_Data!$A$3:$A$52586,$B136,Source_Data!$E$3:$E$52586,O$3)/$A136</f>
        <v>0.51757968668926169</v>
      </c>
      <c r="P136" s="49">
        <f>SUMIFS(Source_Data!$H$3:$H$52586,Source_Data!$A$3:$A$52586,$B136,Source_Data!$E$3:$E$52586,P$3)/$A136</f>
        <v>0.4359254550204818</v>
      </c>
      <c r="Q136" s="49">
        <f>SUMIFS(Source_Data!$H$3:$H$52586,Source_Data!$A$3:$A$52586,$B136,Source_Data!$E$3:$E$52586,Q$3)/$A136</f>
        <v>0.30147941850738808</v>
      </c>
      <c r="R136" s="49">
        <f>SUMIFS(Source_Data!$H$3:$H$52586,Source_Data!$A$3:$A$52586,$B136,Source_Data!$E$3:$E$52586,R$3)/$A136</f>
        <v>0.25096900540878281</v>
      </c>
      <c r="S136" s="49">
        <f>SUMIFS(Source_Data!$H$3:$H$52586,Source_Data!$A$3:$A$52586,$B136,Source_Data!$E$3:$E$52586,S$3)/$A136</f>
        <v>0.26205657190517406</v>
      </c>
      <c r="T136" s="49">
        <f>SUMIFS(Source_Data!$H$3:$H$52586,Source_Data!$A$3:$A$52586,$B136,Source_Data!$E$3:$E$52586,T$3)/$A136</f>
        <v>0.17091854249122207</v>
      </c>
      <c r="U136" s="49">
        <f>SUMIFS(Source_Data!$H$3:$H$52586,Source_Data!$A$3:$A$52586,$B136,Source_Data!$E$3:$E$52586,U$3)/$A136</f>
        <v>3.3779718036184535E-2</v>
      </c>
      <c r="V136" s="49">
        <f>SUMIFS(Source_Data!$H$3:$H$52586,Source_Data!$A$3:$A$52586,$B136,Source_Data!$E$3:$E$52586,V$3)/$A136</f>
        <v>3.8628328294157806E-8</v>
      </c>
      <c r="W136" s="49">
        <f>SUMIFS(Source_Data!$H$3:$H$52586,Source_Data!$A$3:$A$52586,$B136,Source_Data!$E$3:$E$52586,W$3)/$A136</f>
        <v>0</v>
      </c>
      <c r="X136" s="49">
        <f>SUMIFS(Source_Data!$H$3:$H$52586,Source_Data!$A$3:$A$52586,$B136,Source_Data!$E$3:$E$52586,X$3)/$A136</f>
        <v>0</v>
      </c>
      <c r="Y136" s="49">
        <f>SUMIFS(Source_Data!$H$3:$H$52586,Source_Data!$A$3:$A$52586,$B136,Source_Data!$E$3:$E$52586,Y$3)/$A136</f>
        <v>0</v>
      </c>
      <c r="Z136" s="49">
        <f>SUMIFS(Source_Data!$H$3:$H$52586,Source_Data!$A$3:$A$52586,$B136,Source_Data!$E$3:$E$52586,Z$3)/$A136</f>
        <v>0</v>
      </c>
      <c r="AA136" s="49">
        <f>SUMIFS(Source_Data!$H$3:$H$52586,Source_Data!$A$3:$A$52586,$B136,Source_Data!$E$3:$E$52586,AA$3)/$A136</f>
        <v>0</v>
      </c>
      <c r="AC136" s="10">
        <f>INDEX(Installed_Capacity!$V$6:$AG$11,MATCH(YEAR(AD136),Installed_Capacity!$U$6:$U$11,0),MATCH(AE136,Installed_Capacity!$V$5:$AG$5,0))</f>
        <v>1750.82</v>
      </c>
      <c r="AD136" s="1">
        <f>Date_List!A133</f>
        <v>43531</v>
      </c>
      <c r="AE136" s="45">
        <f t="shared" si="28"/>
        <v>3</v>
      </c>
      <c r="AF136" s="49">
        <f>SUMIFS(Source_Data!$L$3:$L$52586,Source_Data!$A$3:$A$52586,$AD136,Source_Data!$E$3:$E$52586,AF$3)/$AC136</f>
        <v>0</v>
      </c>
      <c r="AG136" s="49">
        <f>SUMIFS(Source_Data!$L$3:$L$52586,Source_Data!$A$3:$A$52586,$AD136,Source_Data!$E$3:$E$52586,AG$3)/$AC136</f>
        <v>0</v>
      </c>
      <c r="AH136" s="49">
        <f>SUMIFS(Source_Data!$L$3:$L$52586,Source_Data!$A$3:$A$52586,$AD136,Source_Data!$E$3:$E$52586,AH$3)/$AC136</f>
        <v>0</v>
      </c>
      <c r="AI136" s="49">
        <f>SUMIFS(Source_Data!$L$3:$L$52586,Source_Data!$A$3:$A$52586,$AD136,Source_Data!$E$3:$E$52586,AI$3)/$AC136</f>
        <v>0</v>
      </c>
      <c r="AJ136" s="49">
        <f>SUMIFS(Source_Data!$L$3:$L$52586,Source_Data!$A$3:$A$52586,$AD136,Source_Data!$E$3:$E$52586,AJ$3)/$AC136</f>
        <v>0</v>
      </c>
      <c r="AK136" s="49">
        <f>SUMIFS(Source_Data!$L$3:$L$52586,Source_Data!$A$3:$A$52586,$AD136,Source_Data!$E$3:$E$52586,AK$3)/$AC136</f>
        <v>0</v>
      </c>
      <c r="AL136" s="49">
        <f>SUMIFS(Source_Data!$L$3:$L$52586,Source_Data!$A$3:$A$52586,$AD136,Source_Data!$E$3:$E$52586,AL$3)/$AC136</f>
        <v>2.0506153651431901E-2</v>
      </c>
      <c r="AM136" s="49">
        <f>SUMIFS(Source_Data!$L$3:$L$52586,Source_Data!$A$3:$A$52586,$AD136,Source_Data!$E$3:$E$52586,AM$3)/$AC136</f>
        <v>0.3348457019962075</v>
      </c>
      <c r="AN136" s="49">
        <f>SUMIFS(Source_Data!$L$3:$L$52586,Source_Data!$A$3:$A$52586,$AD136,Source_Data!$E$3:$E$52586,AN$3)/$AC136</f>
        <v>0.68856076491472562</v>
      </c>
      <c r="AO136" s="49">
        <f>SUMIFS(Source_Data!$L$3:$L$52586,Source_Data!$A$3:$A$52586,$AD136,Source_Data!$E$3:$E$52586,AO$3)/$AC136</f>
        <v>0.66066152524360022</v>
      </c>
      <c r="AP136" s="49">
        <f>SUMIFS(Source_Data!$L$3:$L$52586,Source_Data!$A$3:$A$52586,$AD136,Source_Data!$E$3:$E$52586,AP$3)/$AC136</f>
        <v>0.6251887700271872</v>
      </c>
      <c r="AQ136" s="49">
        <f>SUMIFS(Source_Data!$L$3:$L$52586,Source_Data!$A$3:$A$52586,$AD136,Source_Data!$E$3:$E$52586,AQ$3)/$AC136</f>
        <v>0.59010723544796151</v>
      </c>
      <c r="AR136" s="49">
        <f>SUMIFS(Source_Data!$L$3:$L$52586,Source_Data!$A$3:$A$52586,$AD136,Source_Data!$E$3:$E$52586,AR$3)/$AC136</f>
        <v>0.55699972255400332</v>
      </c>
      <c r="AS136" s="49">
        <f>SUMIFS(Source_Data!$L$3:$L$52586,Source_Data!$A$3:$A$52586,$AD136,Source_Data!$E$3:$E$52586,AS$3)/$AC136</f>
        <v>0.39970494680435459</v>
      </c>
      <c r="AT136" s="49">
        <f>SUMIFS(Source_Data!$L$3:$L$52586,Source_Data!$A$3:$A$52586,$AD136,Source_Data!$E$3:$E$52586,AT$3)/$AC136</f>
        <v>0.22402882129630686</v>
      </c>
      <c r="AU136" s="49">
        <f>SUMIFS(Source_Data!$L$3:$L$52586,Source_Data!$A$3:$A$52586,$AD136,Source_Data!$E$3:$E$52586,AU$3)/$AC136</f>
        <v>0.20300266591768432</v>
      </c>
      <c r="AV136" s="49">
        <f>SUMIFS(Source_Data!$L$3:$L$52586,Source_Data!$A$3:$A$52586,$AD136,Source_Data!$E$3:$E$52586,AV$3)/$AC136</f>
        <v>0.12566380718406234</v>
      </c>
      <c r="AW136" s="49">
        <f>SUMIFS(Source_Data!$L$3:$L$52586,Source_Data!$A$3:$A$52586,$AD136,Source_Data!$E$3:$E$52586,AW$3)/$AC136</f>
        <v>3.3793422262140028E-2</v>
      </c>
      <c r="AX136" s="49">
        <f>SUMIFS(Source_Data!$L$3:$L$52586,Source_Data!$A$3:$A$52586,$AD136,Source_Data!$E$3:$E$52586,AX$3)/$AC136</f>
        <v>1.1446008156178249E-7</v>
      </c>
      <c r="AY136" s="49">
        <f>SUMIFS(Source_Data!$L$3:$L$52586,Source_Data!$A$3:$A$52586,$AD136,Source_Data!$E$3:$E$52586,AY$3)/$AC136</f>
        <v>0</v>
      </c>
      <c r="AZ136" s="49">
        <f>SUMIFS(Source_Data!$L$3:$L$52586,Source_Data!$A$3:$A$52586,$AD136,Source_Data!$E$3:$E$52586,AZ$3)/$AC136</f>
        <v>0</v>
      </c>
      <c r="BA136" s="49">
        <f>SUMIFS(Source_Data!$L$3:$L$52586,Source_Data!$A$3:$A$52586,$AD136,Source_Data!$E$3:$E$52586,BA$3)/$AC136</f>
        <v>0</v>
      </c>
      <c r="BB136" s="49">
        <f>SUMIFS(Source_Data!$L$3:$L$52586,Source_Data!$A$3:$A$52586,$AD136,Source_Data!$E$3:$E$52586,BB$3)/$AC136</f>
        <v>0</v>
      </c>
      <c r="BC136" s="49">
        <f>SUMIFS(Source_Data!$L$3:$L$52586,Source_Data!$A$3:$A$52586,$AD136,Source_Data!$E$3:$E$52586,BC$3)/$AC136</f>
        <v>0</v>
      </c>
    </row>
    <row r="137" spans="1:55" x14ac:dyDescent="0.25">
      <c r="A137" s="10">
        <f>INDEX(Installed_Capacity!$H$6:$S$11,MATCH(YEAR(B137),Installed_Capacity!$G$6:$G$11,0),MATCH(C137,Installed_Capacity!$H$5:$S$5,0))</f>
        <v>1640.48</v>
      </c>
      <c r="B137" s="1">
        <f>Date_List!A134</f>
        <v>43535</v>
      </c>
      <c r="C137" s="45">
        <f t="shared" si="27"/>
        <v>3</v>
      </c>
      <c r="D137" s="49">
        <f>SUMIFS(Source_Data!$H$3:$H$52586,Source_Data!$A$3:$A$52586,$B137,Source_Data!$E$3:$E$52586,D$3)/$A137</f>
        <v>0</v>
      </c>
      <c r="E137" s="49">
        <f>SUMIFS(Source_Data!$H$3:$H$52586,Source_Data!$A$3:$A$52586,$B137,Source_Data!$E$3:$E$52586,E$3)/$A137</f>
        <v>0</v>
      </c>
      <c r="F137" s="49">
        <f>SUMIFS(Source_Data!$H$3:$H$52586,Source_Data!$A$3:$A$52586,$B137,Source_Data!$E$3:$E$52586,F$3)/$A137</f>
        <v>0</v>
      </c>
      <c r="G137" s="49">
        <f>SUMIFS(Source_Data!$H$3:$H$52586,Source_Data!$A$3:$A$52586,$B137,Source_Data!$E$3:$E$52586,G$3)/$A137</f>
        <v>0</v>
      </c>
      <c r="H137" s="49">
        <f>SUMIFS(Source_Data!$H$3:$H$52586,Source_Data!$A$3:$A$52586,$B137,Source_Data!$E$3:$E$52586,H$3)/$A137</f>
        <v>0</v>
      </c>
      <c r="I137" s="49">
        <f>SUMIFS(Source_Data!$H$3:$H$52586,Source_Data!$A$3:$A$52586,$B137,Source_Data!$E$3:$E$52586,I$3)/$A137</f>
        <v>0</v>
      </c>
      <c r="J137" s="49">
        <f>SUMIFS(Source_Data!$H$3:$H$52586,Source_Data!$A$3:$A$52586,$B137,Source_Data!$E$3:$E$52586,J$3)/$A137</f>
        <v>0</v>
      </c>
      <c r="K137" s="49">
        <f>SUMIFS(Source_Data!$H$3:$H$52586,Source_Data!$A$3:$A$52586,$B137,Source_Data!$E$3:$E$52586,K$3)/$A137</f>
        <v>3.2727996484565494E-2</v>
      </c>
      <c r="L137" s="49">
        <f>SUMIFS(Source_Data!$H$3:$H$52586,Source_Data!$A$3:$A$52586,$B137,Source_Data!$E$3:$E$52586,L$3)/$A137</f>
        <v>0.37129575743136151</v>
      </c>
      <c r="M137" s="49">
        <f>SUMIFS(Source_Data!$H$3:$H$52586,Source_Data!$A$3:$A$52586,$B137,Source_Data!$E$3:$E$52586,M$3)/$A137</f>
        <v>0.70338649845654933</v>
      </c>
      <c r="N137" s="49">
        <f>SUMIFS(Source_Data!$H$3:$H$52586,Source_Data!$A$3:$A$52586,$B137,Source_Data!$E$3:$E$52586,N$3)/$A137</f>
        <v>0.82988948113113237</v>
      </c>
      <c r="O137" s="49">
        <f>SUMIFS(Source_Data!$H$3:$H$52586,Source_Data!$A$3:$A$52586,$B137,Source_Data!$E$3:$E$52586,O$3)/$A137</f>
        <v>0.88010141323149316</v>
      </c>
      <c r="P137" s="49">
        <f>SUMIFS(Source_Data!$H$3:$H$52586,Source_Data!$A$3:$A$52586,$B137,Source_Data!$E$3:$E$52586,P$3)/$A137</f>
        <v>0.88814641747659218</v>
      </c>
      <c r="Q137" s="49">
        <f>SUMIFS(Source_Data!$H$3:$H$52586,Source_Data!$A$3:$A$52586,$B137,Source_Data!$E$3:$E$52586,Q$3)/$A137</f>
        <v>0.88237789387801124</v>
      </c>
      <c r="R137" s="49">
        <f>SUMIFS(Source_Data!$H$3:$H$52586,Source_Data!$A$3:$A$52586,$B137,Source_Data!$E$3:$E$52586,R$3)/$A137</f>
        <v>0.882818320217863</v>
      </c>
      <c r="S137" s="49">
        <f>SUMIFS(Source_Data!$H$3:$H$52586,Source_Data!$A$3:$A$52586,$B137,Source_Data!$E$3:$E$52586,S$3)/$A137</f>
        <v>0.79962127125597393</v>
      </c>
      <c r="T137" s="49">
        <f>SUMIFS(Source_Data!$H$3:$H$52586,Source_Data!$A$3:$A$52586,$B137,Source_Data!$E$3:$E$52586,T$3)/$A137</f>
        <v>0.70937355192382723</v>
      </c>
      <c r="U137" s="49">
        <f>SUMIFS(Source_Data!$H$3:$H$52586,Source_Data!$A$3:$A$52586,$B137,Source_Data!$E$3:$E$52586,U$3)/$A137</f>
        <v>0.49073678023810102</v>
      </c>
      <c r="V137" s="49">
        <f>SUMIFS(Source_Data!$H$3:$H$52586,Source_Data!$A$3:$A$52586,$B137,Source_Data!$E$3:$E$52586,V$3)/$A137</f>
        <v>0.12263518418816444</v>
      </c>
      <c r="W137" s="49">
        <f>SUMIFS(Source_Data!$H$3:$H$52586,Source_Data!$A$3:$A$52586,$B137,Source_Data!$E$3:$E$52586,W$3)/$A137</f>
        <v>1.6641407210084852E-4</v>
      </c>
      <c r="X137" s="49">
        <f>SUMIFS(Source_Data!$H$3:$H$52586,Source_Data!$A$3:$A$52586,$B137,Source_Data!$E$3:$E$52586,X$3)/$A137</f>
        <v>0</v>
      </c>
      <c r="Y137" s="49">
        <f>SUMIFS(Source_Data!$H$3:$H$52586,Source_Data!$A$3:$A$52586,$B137,Source_Data!$E$3:$E$52586,Y$3)/$A137</f>
        <v>0</v>
      </c>
      <c r="Z137" s="49">
        <f>SUMIFS(Source_Data!$H$3:$H$52586,Source_Data!$A$3:$A$52586,$B137,Source_Data!$E$3:$E$52586,Z$3)/$A137</f>
        <v>0</v>
      </c>
      <c r="AA137" s="49">
        <f>SUMIFS(Source_Data!$H$3:$H$52586,Source_Data!$A$3:$A$52586,$B137,Source_Data!$E$3:$E$52586,AA$3)/$A137</f>
        <v>0</v>
      </c>
      <c r="AC137" s="10">
        <f>INDEX(Installed_Capacity!$V$6:$AG$11,MATCH(YEAR(AD137),Installed_Capacity!$U$6:$U$11,0),MATCH(AE137,Installed_Capacity!$V$5:$AG$5,0))</f>
        <v>1750.82</v>
      </c>
      <c r="AD137" s="1">
        <f>Date_List!A134</f>
        <v>43535</v>
      </c>
      <c r="AE137" s="45">
        <f t="shared" si="28"/>
        <v>3</v>
      </c>
      <c r="AF137" s="49">
        <f>SUMIFS(Source_Data!$L$3:$L$52586,Source_Data!$A$3:$A$52586,$AD137,Source_Data!$E$3:$E$52586,AF$3)/$AC137</f>
        <v>0</v>
      </c>
      <c r="AG137" s="49">
        <f>SUMIFS(Source_Data!$L$3:$L$52586,Source_Data!$A$3:$A$52586,$AD137,Source_Data!$E$3:$E$52586,AG$3)/$AC137</f>
        <v>0</v>
      </c>
      <c r="AH137" s="49">
        <f>SUMIFS(Source_Data!$L$3:$L$52586,Source_Data!$A$3:$A$52586,$AD137,Source_Data!$E$3:$E$52586,AH$3)/$AC137</f>
        <v>0</v>
      </c>
      <c r="AI137" s="49">
        <f>SUMIFS(Source_Data!$L$3:$L$52586,Source_Data!$A$3:$A$52586,$AD137,Source_Data!$E$3:$E$52586,AI$3)/$AC137</f>
        <v>0</v>
      </c>
      <c r="AJ137" s="49">
        <f>SUMIFS(Source_Data!$L$3:$L$52586,Source_Data!$A$3:$A$52586,$AD137,Source_Data!$E$3:$E$52586,AJ$3)/$AC137</f>
        <v>0</v>
      </c>
      <c r="AK137" s="49">
        <f>SUMIFS(Source_Data!$L$3:$L$52586,Source_Data!$A$3:$A$52586,$AD137,Source_Data!$E$3:$E$52586,AK$3)/$AC137</f>
        <v>0</v>
      </c>
      <c r="AL137" s="49">
        <f>SUMIFS(Source_Data!$L$3:$L$52586,Source_Data!$A$3:$A$52586,$AD137,Source_Data!$E$3:$E$52586,AL$3)/$AC137</f>
        <v>0</v>
      </c>
      <c r="AM137" s="49">
        <f>SUMIFS(Source_Data!$L$3:$L$52586,Source_Data!$A$3:$A$52586,$AD137,Source_Data!$E$3:$E$52586,AM$3)/$AC137</f>
        <v>4.4203547650243889E-2</v>
      </c>
      <c r="AN137" s="49">
        <f>SUMIFS(Source_Data!$L$3:$L$52586,Source_Data!$A$3:$A$52586,$AD137,Source_Data!$E$3:$E$52586,AN$3)/$AC137</f>
        <v>0.48324507115351667</v>
      </c>
      <c r="AO137" s="49">
        <f>SUMIFS(Source_Data!$L$3:$L$52586,Source_Data!$A$3:$A$52586,$AD137,Source_Data!$E$3:$E$52586,AO$3)/$AC137</f>
        <v>0.83459932446625018</v>
      </c>
      <c r="AP137" s="49">
        <f>SUMIFS(Source_Data!$L$3:$L$52586,Source_Data!$A$3:$A$52586,$AD137,Source_Data!$E$3:$E$52586,AP$3)/$AC137</f>
        <v>0.88137880324019613</v>
      </c>
      <c r="AQ137" s="49">
        <f>SUMIFS(Source_Data!$L$3:$L$52586,Source_Data!$A$3:$A$52586,$AD137,Source_Data!$E$3:$E$52586,AQ$3)/$AC137</f>
        <v>0.90073677429490184</v>
      </c>
      <c r="AR137" s="49">
        <f>SUMIFS(Source_Data!$L$3:$L$52586,Source_Data!$A$3:$A$52586,$AD137,Source_Data!$E$3:$E$52586,AR$3)/$AC137</f>
        <v>0.87842751272203889</v>
      </c>
      <c r="AS137" s="49">
        <f>SUMIFS(Source_Data!$L$3:$L$52586,Source_Data!$A$3:$A$52586,$AD137,Source_Data!$E$3:$E$52586,AS$3)/$AC137</f>
        <v>0.84834334172216441</v>
      </c>
      <c r="AT137" s="49">
        <f>SUMIFS(Source_Data!$L$3:$L$52586,Source_Data!$A$3:$A$52586,$AD137,Source_Data!$E$3:$E$52586,AT$3)/$AC137</f>
        <v>0.84907720009367038</v>
      </c>
      <c r="AU137" s="49">
        <f>SUMIFS(Source_Data!$L$3:$L$52586,Source_Data!$A$3:$A$52586,$AD137,Source_Data!$E$3:$E$52586,AU$3)/$AC137</f>
        <v>0.80342064742634878</v>
      </c>
      <c r="AV137" s="49">
        <f>SUMIFS(Source_Data!$L$3:$L$52586,Source_Data!$A$3:$A$52586,$AD137,Source_Data!$E$3:$E$52586,AV$3)/$AC137</f>
        <v>0.690940209078032</v>
      </c>
      <c r="AW137" s="49">
        <f>SUMIFS(Source_Data!$L$3:$L$52586,Source_Data!$A$3:$A$52586,$AD137,Source_Data!$E$3:$E$52586,AW$3)/$AC137</f>
        <v>0.52196420044150749</v>
      </c>
      <c r="AX137" s="49">
        <f>SUMIFS(Source_Data!$L$3:$L$52586,Source_Data!$A$3:$A$52586,$AD137,Source_Data!$E$3:$E$52586,AX$3)/$AC137</f>
        <v>0.11931625408208725</v>
      </c>
      <c r="AY137" s="49">
        <f>SUMIFS(Source_Data!$L$3:$L$52586,Source_Data!$A$3:$A$52586,$AD137,Source_Data!$E$3:$E$52586,AY$3)/$AC137</f>
        <v>1.2974576369929519E-4</v>
      </c>
      <c r="AZ137" s="49">
        <f>SUMIFS(Source_Data!$L$3:$L$52586,Source_Data!$A$3:$A$52586,$AD137,Source_Data!$E$3:$E$52586,AZ$3)/$AC137</f>
        <v>0</v>
      </c>
      <c r="BA137" s="49">
        <f>SUMIFS(Source_Data!$L$3:$L$52586,Source_Data!$A$3:$A$52586,$AD137,Source_Data!$E$3:$E$52586,BA$3)/$AC137</f>
        <v>0</v>
      </c>
      <c r="BB137" s="49">
        <f>SUMIFS(Source_Data!$L$3:$L$52586,Source_Data!$A$3:$A$52586,$AD137,Source_Data!$E$3:$E$52586,BB$3)/$AC137</f>
        <v>0</v>
      </c>
      <c r="BC137" s="49">
        <f>SUMIFS(Source_Data!$L$3:$L$52586,Source_Data!$A$3:$A$52586,$AD137,Source_Data!$E$3:$E$52586,BC$3)/$AC137</f>
        <v>0</v>
      </c>
    </row>
    <row r="138" spans="1:55" x14ac:dyDescent="0.25">
      <c r="A138" s="10">
        <f>INDEX(Installed_Capacity!$H$6:$S$11,MATCH(YEAR(B138),Installed_Capacity!$G$6:$G$11,0),MATCH(C138,Installed_Capacity!$H$5:$S$5,0))</f>
        <v>1640.48</v>
      </c>
      <c r="B138" s="1">
        <f>Date_List!A135</f>
        <v>43528</v>
      </c>
      <c r="C138" s="45">
        <f t="shared" si="27"/>
        <v>3</v>
      </c>
      <c r="D138" s="49">
        <f>SUMIFS(Source_Data!$H$3:$H$52586,Source_Data!$A$3:$A$52586,$B138,Source_Data!$E$3:$E$52586,D$3)/$A138</f>
        <v>0</v>
      </c>
      <c r="E138" s="49">
        <f>SUMIFS(Source_Data!$H$3:$H$52586,Source_Data!$A$3:$A$52586,$B138,Source_Data!$E$3:$E$52586,E$3)/$A138</f>
        <v>0</v>
      </c>
      <c r="F138" s="49">
        <f>SUMIFS(Source_Data!$H$3:$H$52586,Source_Data!$A$3:$A$52586,$B138,Source_Data!$E$3:$E$52586,F$3)/$A138</f>
        <v>0</v>
      </c>
      <c r="G138" s="49">
        <f>SUMIFS(Source_Data!$H$3:$H$52586,Source_Data!$A$3:$A$52586,$B138,Source_Data!$E$3:$E$52586,G$3)/$A138</f>
        <v>0</v>
      </c>
      <c r="H138" s="49">
        <f>SUMIFS(Source_Data!$H$3:$H$52586,Source_Data!$A$3:$A$52586,$B138,Source_Data!$E$3:$E$52586,H$3)/$A138</f>
        <v>0</v>
      </c>
      <c r="I138" s="49">
        <f>SUMIFS(Source_Data!$H$3:$H$52586,Source_Data!$A$3:$A$52586,$B138,Source_Data!$E$3:$E$52586,I$3)/$A138</f>
        <v>0</v>
      </c>
      <c r="J138" s="49">
        <f>SUMIFS(Source_Data!$H$3:$H$52586,Source_Data!$A$3:$A$52586,$B138,Source_Data!$E$3:$E$52586,J$3)/$A138</f>
        <v>2.6460665226031408E-3</v>
      </c>
      <c r="K138" s="49">
        <f>SUMIFS(Source_Data!$H$3:$H$52586,Source_Data!$A$3:$A$52586,$B138,Source_Data!$E$3:$E$52586,K$3)/$A138</f>
        <v>5.8746523341339119E-2</v>
      </c>
      <c r="L138" s="49">
        <f>SUMIFS(Source_Data!$H$3:$H$52586,Source_Data!$A$3:$A$52586,$B138,Source_Data!$E$3:$E$52586,L$3)/$A138</f>
        <v>0.13566154185360382</v>
      </c>
      <c r="M138" s="49">
        <f>SUMIFS(Source_Data!$H$3:$H$52586,Source_Data!$A$3:$A$52586,$B138,Source_Data!$E$3:$E$52586,M$3)/$A138</f>
        <v>0.27008653132741639</v>
      </c>
      <c r="N138" s="49">
        <f>SUMIFS(Source_Data!$H$3:$H$52586,Source_Data!$A$3:$A$52586,$B138,Source_Data!$E$3:$E$52586,N$3)/$A138</f>
        <v>0.3552028856919926</v>
      </c>
      <c r="O138" s="49">
        <f>SUMIFS(Source_Data!$H$3:$H$52586,Source_Data!$A$3:$A$52586,$B138,Source_Data!$E$3:$E$52586,O$3)/$A138</f>
        <v>0.42705533585535943</v>
      </c>
      <c r="P138" s="49">
        <f>SUMIFS(Source_Data!$H$3:$H$52586,Source_Data!$A$3:$A$52586,$B138,Source_Data!$E$3:$E$52586,P$3)/$A138</f>
        <v>0.64233798546218179</v>
      </c>
      <c r="Q138" s="49">
        <f>SUMIFS(Source_Data!$H$3:$H$52586,Source_Data!$A$3:$A$52586,$B138,Source_Data!$E$3:$E$52586,Q$3)/$A138</f>
        <v>0.58552462054032961</v>
      </c>
      <c r="R138" s="49">
        <f>SUMIFS(Source_Data!$H$3:$H$52586,Source_Data!$A$3:$A$52586,$B138,Source_Data!$E$3:$E$52586,R$3)/$A138</f>
        <v>0.54257755843472644</v>
      </c>
      <c r="S138" s="49">
        <f>SUMIFS(Source_Data!$H$3:$H$52586,Source_Data!$A$3:$A$52586,$B138,Source_Data!$E$3:$E$52586,S$3)/$A138</f>
        <v>0.34232086551862873</v>
      </c>
      <c r="T138" s="49">
        <f>SUMIFS(Source_Data!$H$3:$H$52586,Source_Data!$A$3:$A$52586,$B138,Source_Data!$E$3:$E$52586,T$3)/$A138</f>
        <v>0.1844865685616405</v>
      </c>
      <c r="U138" s="49">
        <f>SUMIFS(Source_Data!$H$3:$H$52586,Source_Data!$A$3:$A$52586,$B138,Source_Data!$E$3:$E$52586,U$3)/$A138</f>
        <v>2.8671365366843851E-2</v>
      </c>
      <c r="V138" s="49">
        <f>SUMIFS(Source_Data!$H$3:$H$52586,Source_Data!$A$3:$A$52586,$B138,Source_Data!$E$3:$E$52586,V$3)/$A138</f>
        <v>1.0728567248610163E-10</v>
      </c>
      <c r="W138" s="49">
        <f>SUMIFS(Source_Data!$H$3:$H$52586,Source_Data!$A$3:$A$52586,$B138,Source_Data!$E$3:$E$52586,W$3)/$A138</f>
        <v>0</v>
      </c>
      <c r="X138" s="49">
        <f>SUMIFS(Source_Data!$H$3:$H$52586,Source_Data!$A$3:$A$52586,$B138,Source_Data!$E$3:$E$52586,X$3)/$A138</f>
        <v>0</v>
      </c>
      <c r="Y138" s="49">
        <f>SUMIFS(Source_Data!$H$3:$H$52586,Source_Data!$A$3:$A$52586,$B138,Source_Data!$E$3:$E$52586,Y$3)/$A138</f>
        <v>0</v>
      </c>
      <c r="Z138" s="49">
        <f>SUMIFS(Source_Data!$H$3:$H$52586,Source_Data!$A$3:$A$52586,$B138,Source_Data!$E$3:$E$52586,Z$3)/$A138</f>
        <v>0</v>
      </c>
      <c r="AA138" s="49">
        <f>SUMIFS(Source_Data!$H$3:$H$52586,Source_Data!$A$3:$A$52586,$B138,Source_Data!$E$3:$E$52586,AA$3)/$A138</f>
        <v>0</v>
      </c>
      <c r="AC138" s="10">
        <f>INDEX(Installed_Capacity!$V$6:$AG$11,MATCH(YEAR(AD138),Installed_Capacity!$U$6:$U$11,0),MATCH(AE138,Installed_Capacity!$V$5:$AG$5,0))</f>
        <v>1750.82</v>
      </c>
      <c r="AD138" s="1">
        <f>Date_List!A135</f>
        <v>43528</v>
      </c>
      <c r="AE138" s="45">
        <f t="shared" si="28"/>
        <v>3</v>
      </c>
      <c r="AF138" s="49">
        <f>SUMIFS(Source_Data!$L$3:$L$52586,Source_Data!$A$3:$A$52586,$AD138,Source_Data!$E$3:$E$52586,AF$3)/$AC138</f>
        <v>0</v>
      </c>
      <c r="AG138" s="49">
        <f>SUMIFS(Source_Data!$L$3:$L$52586,Source_Data!$A$3:$A$52586,$AD138,Source_Data!$E$3:$E$52586,AG$3)/$AC138</f>
        <v>0</v>
      </c>
      <c r="AH138" s="49">
        <f>SUMIFS(Source_Data!$L$3:$L$52586,Source_Data!$A$3:$A$52586,$AD138,Source_Data!$E$3:$E$52586,AH$3)/$AC138</f>
        <v>0</v>
      </c>
      <c r="AI138" s="49">
        <f>SUMIFS(Source_Data!$L$3:$L$52586,Source_Data!$A$3:$A$52586,$AD138,Source_Data!$E$3:$E$52586,AI$3)/$AC138</f>
        <v>0</v>
      </c>
      <c r="AJ138" s="49">
        <f>SUMIFS(Source_Data!$L$3:$L$52586,Source_Data!$A$3:$A$52586,$AD138,Source_Data!$E$3:$E$52586,AJ$3)/$AC138</f>
        <v>0</v>
      </c>
      <c r="AK138" s="49">
        <f>SUMIFS(Source_Data!$L$3:$L$52586,Source_Data!$A$3:$A$52586,$AD138,Source_Data!$E$3:$E$52586,AK$3)/$AC138</f>
        <v>0</v>
      </c>
      <c r="AL138" s="49">
        <f>SUMIFS(Source_Data!$L$3:$L$52586,Source_Data!$A$3:$A$52586,$AD138,Source_Data!$E$3:$E$52586,AL$3)/$AC138</f>
        <v>1.5855152751282258E-3</v>
      </c>
      <c r="AM138" s="49">
        <f>SUMIFS(Source_Data!$L$3:$L$52586,Source_Data!$A$3:$A$52586,$AD138,Source_Data!$E$3:$E$52586,AM$3)/$AC138</f>
        <v>4.7937102701020098E-2</v>
      </c>
      <c r="AN138" s="49">
        <f>SUMIFS(Source_Data!$L$3:$L$52586,Source_Data!$A$3:$A$52586,$AD138,Source_Data!$E$3:$E$52586,AN$3)/$AC138</f>
        <v>0.228623288345461</v>
      </c>
      <c r="AO138" s="49">
        <f>SUMIFS(Source_Data!$L$3:$L$52586,Source_Data!$A$3:$A$52586,$AD138,Source_Data!$E$3:$E$52586,AO$3)/$AC138</f>
        <v>0.32288042641562237</v>
      </c>
      <c r="AP138" s="49">
        <f>SUMIFS(Source_Data!$L$3:$L$52586,Source_Data!$A$3:$A$52586,$AD138,Source_Data!$E$3:$E$52586,AP$3)/$AC138</f>
        <v>0.38852549806604908</v>
      </c>
      <c r="AQ138" s="49">
        <f>SUMIFS(Source_Data!$L$3:$L$52586,Source_Data!$A$3:$A$52586,$AD138,Source_Data!$E$3:$E$52586,AQ$3)/$AC138</f>
        <v>0.48805204139774505</v>
      </c>
      <c r="AR138" s="49">
        <f>SUMIFS(Source_Data!$L$3:$L$52586,Source_Data!$A$3:$A$52586,$AD138,Source_Data!$E$3:$E$52586,AR$3)/$AC138</f>
        <v>0.56677103853108834</v>
      </c>
      <c r="AS138" s="49">
        <f>SUMIFS(Source_Data!$L$3:$L$52586,Source_Data!$A$3:$A$52586,$AD138,Source_Data!$E$3:$E$52586,AS$3)/$AC138</f>
        <v>0.49144562507796347</v>
      </c>
      <c r="AT138" s="49">
        <f>SUMIFS(Source_Data!$L$3:$L$52586,Source_Data!$A$3:$A$52586,$AD138,Source_Data!$E$3:$E$52586,AT$3)/$AC138</f>
        <v>0.33033237866770998</v>
      </c>
      <c r="AU138" s="49">
        <f>SUMIFS(Source_Data!$L$3:$L$52586,Source_Data!$A$3:$A$52586,$AD138,Source_Data!$E$3:$E$52586,AU$3)/$AC138</f>
        <v>0.21149007026307673</v>
      </c>
      <c r="AV138" s="49">
        <f>SUMIFS(Source_Data!$L$3:$L$52586,Source_Data!$A$3:$A$52586,$AD138,Source_Data!$E$3:$E$52586,AV$3)/$AC138</f>
        <v>0.14343584066380324</v>
      </c>
      <c r="AW138" s="49">
        <f>SUMIFS(Source_Data!$L$3:$L$52586,Source_Data!$A$3:$A$52586,$AD138,Source_Data!$E$3:$E$52586,AW$3)/$AC138</f>
        <v>2.4794458712489007E-2</v>
      </c>
      <c r="AX138" s="49">
        <f>SUMIFS(Source_Data!$L$3:$L$52586,Source_Data!$A$3:$A$52586,$AD138,Source_Data!$E$3:$E$52586,AX$3)/$AC138</f>
        <v>0</v>
      </c>
      <c r="AY138" s="49">
        <f>SUMIFS(Source_Data!$L$3:$L$52586,Source_Data!$A$3:$A$52586,$AD138,Source_Data!$E$3:$E$52586,AY$3)/$AC138</f>
        <v>0</v>
      </c>
      <c r="AZ138" s="49">
        <f>SUMIFS(Source_Data!$L$3:$L$52586,Source_Data!$A$3:$A$52586,$AD138,Source_Data!$E$3:$E$52586,AZ$3)/$AC138</f>
        <v>0</v>
      </c>
      <c r="BA138" s="49">
        <f>SUMIFS(Source_Data!$L$3:$L$52586,Source_Data!$A$3:$A$52586,$AD138,Source_Data!$E$3:$E$52586,BA$3)/$AC138</f>
        <v>0</v>
      </c>
      <c r="BB138" s="49">
        <f>SUMIFS(Source_Data!$L$3:$L$52586,Source_Data!$A$3:$A$52586,$AD138,Source_Data!$E$3:$E$52586,BB$3)/$AC138</f>
        <v>0</v>
      </c>
      <c r="BC138" s="49">
        <f>SUMIFS(Source_Data!$L$3:$L$52586,Source_Data!$A$3:$A$52586,$AD138,Source_Data!$E$3:$E$52586,BC$3)/$AC138</f>
        <v>0</v>
      </c>
    </row>
    <row r="139" spans="1:55" x14ac:dyDescent="0.25">
      <c r="A139" s="10">
        <f>INDEX(Installed_Capacity!$H$6:$S$11,MATCH(YEAR(B139),Installed_Capacity!$G$6:$G$11,0),MATCH(C139,Installed_Capacity!$H$5:$S$5,0))</f>
        <v>1640.48</v>
      </c>
      <c r="B139" s="1">
        <f>Date_List!A136</f>
        <v>43579</v>
      </c>
      <c r="C139" s="45">
        <f t="shared" si="27"/>
        <v>4</v>
      </c>
      <c r="D139" s="49">
        <f>SUMIFS(Source_Data!$H$3:$H$52586,Source_Data!$A$3:$A$52586,$B139,Source_Data!$E$3:$E$52586,D$3)/$A139</f>
        <v>0</v>
      </c>
      <c r="E139" s="49">
        <f>SUMIFS(Source_Data!$H$3:$H$52586,Source_Data!$A$3:$A$52586,$B139,Source_Data!$E$3:$E$52586,E$3)/$A139</f>
        <v>0</v>
      </c>
      <c r="F139" s="49">
        <f>SUMIFS(Source_Data!$H$3:$H$52586,Source_Data!$A$3:$A$52586,$B139,Source_Data!$E$3:$E$52586,F$3)/$A139</f>
        <v>0</v>
      </c>
      <c r="G139" s="49">
        <f>SUMIFS(Source_Data!$H$3:$H$52586,Source_Data!$A$3:$A$52586,$B139,Source_Data!$E$3:$E$52586,G$3)/$A139</f>
        <v>0</v>
      </c>
      <c r="H139" s="49">
        <f>SUMIFS(Source_Data!$H$3:$H$52586,Source_Data!$A$3:$A$52586,$B139,Source_Data!$E$3:$E$52586,H$3)/$A139</f>
        <v>0</v>
      </c>
      <c r="I139" s="49">
        <f>SUMIFS(Source_Data!$H$3:$H$52586,Source_Data!$A$3:$A$52586,$B139,Source_Data!$E$3:$E$52586,I$3)/$A139</f>
        <v>0</v>
      </c>
      <c r="J139" s="49">
        <f>SUMIFS(Source_Data!$H$3:$H$52586,Source_Data!$A$3:$A$52586,$B139,Source_Data!$E$3:$E$52586,J$3)/$A139</f>
        <v>2.2931585409758117E-2</v>
      </c>
      <c r="K139" s="49">
        <f>SUMIFS(Source_Data!$H$3:$H$52586,Source_Data!$A$3:$A$52586,$B139,Source_Data!$E$3:$E$52586,K$3)/$A139</f>
        <v>0.3077360770896323</v>
      </c>
      <c r="L139" s="49">
        <f>SUMIFS(Source_Data!$H$3:$H$52586,Source_Data!$A$3:$A$52586,$B139,Source_Data!$E$3:$E$52586,L$3)/$A139</f>
        <v>0.6329040759277772</v>
      </c>
      <c r="M139" s="49">
        <f>SUMIFS(Source_Data!$H$3:$H$52586,Source_Data!$A$3:$A$52586,$B139,Source_Data!$E$3:$E$52586,M$3)/$A139</f>
        <v>0.79426708425338921</v>
      </c>
      <c r="N139" s="49">
        <f>SUMIFS(Source_Data!$H$3:$H$52586,Source_Data!$A$3:$A$52586,$B139,Source_Data!$E$3:$E$52586,N$3)/$A139</f>
        <v>0.87819036304191445</v>
      </c>
      <c r="O139" s="49">
        <f>SUMIFS(Source_Data!$H$3:$H$52586,Source_Data!$A$3:$A$52586,$B139,Source_Data!$E$3:$E$52586,O$3)/$A139</f>
        <v>0.9206257346099922</v>
      </c>
      <c r="P139" s="49">
        <f>SUMIFS(Source_Data!$H$3:$H$52586,Source_Data!$A$3:$A$52586,$B139,Source_Data!$E$3:$E$52586,P$3)/$A139</f>
        <v>0.92076991551923815</v>
      </c>
      <c r="Q139" s="49">
        <f>SUMIFS(Source_Data!$H$3:$H$52586,Source_Data!$A$3:$A$52586,$B139,Source_Data!$E$3:$E$52586,Q$3)/$A139</f>
        <v>0.918196011193675</v>
      </c>
      <c r="R139" s="49">
        <f>SUMIFS(Source_Data!$H$3:$H$52586,Source_Data!$A$3:$A$52586,$B139,Source_Data!$E$3:$E$52586,R$3)/$A139</f>
        <v>0.91630283823515069</v>
      </c>
      <c r="S139" s="49">
        <f>SUMIFS(Source_Data!$H$3:$H$52586,Source_Data!$A$3:$A$52586,$B139,Source_Data!$E$3:$E$52586,S$3)/$A139</f>
        <v>0.86700291597398327</v>
      </c>
      <c r="T139" s="49">
        <f>SUMIFS(Source_Data!$H$3:$H$52586,Source_Data!$A$3:$A$52586,$B139,Source_Data!$E$3:$E$52586,T$3)/$A139</f>
        <v>0.75738810454866867</v>
      </c>
      <c r="U139" s="49">
        <f>SUMIFS(Source_Data!$H$3:$H$52586,Source_Data!$A$3:$A$52586,$B139,Source_Data!$E$3:$E$52586,U$3)/$A139</f>
        <v>0.58983798747317862</v>
      </c>
      <c r="V139" s="49">
        <f>SUMIFS(Source_Data!$H$3:$H$52586,Source_Data!$A$3:$A$52586,$B139,Source_Data!$E$3:$E$52586,V$3)/$A139</f>
        <v>0.25974582901163074</v>
      </c>
      <c r="W139" s="49">
        <f>SUMIFS(Source_Data!$H$3:$H$52586,Source_Data!$A$3:$A$52586,$B139,Source_Data!$E$3:$E$52586,W$3)/$A139</f>
        <v>1.6989672742733834E-2</v>
      </c>
      <c r="X139" s="49">
        <f>SUMIFS(Source_Data!$H$3:$H$52586,Source_Data!$A$3:$A$52586,$B139,Source_Data!$E$3:$E$52586,X$3)/$A139</f>
        <v>0</v>
      </c>
      <c r="Y139" s="49">
        <f>SUMIFS(Source_Data!$H$3:$H$52586,Source_Data!$A$3:$A$52586,$B139,Source_Data!$E$3:$E$52586,Y$3)/$A139</f>
        <v>0</v>
      </c>
      <c r="Z139" s="49">
        <f>SUMIFS(Source_Data!$H$3:$H$52586,Source_Data!$A$3:$A$52586,$B139,Source_Data!$E$3:$E$52586,Z$3)/$A139</f>
        <v>0</v>
      </c>
      <c r="AA139" s="49">
        <f>SUMIFS(Source_Data!$H$3:$H$52586,Source_Data!$A$3:$A$52586,$B139,Source_Data!$E$3:$E$52586,AA$3)/$A139</f>
        <v>0</v>
      </c>
      <c r="AC139" s="10">
        <f>INDEX(Installed_Capacity!$V$6:$AG$11,MATCH(YEAR(AD139),Installed_Capacity!$U$6:$U$11,0),MATCH(AE139,Installed_Capacity!$V$5:$AG$5,0))</f>
        <v>1750.82</v>
      </c>
      <c r="AD139" s="1">
        <f>Date_List!A136</f>
        <v>43579</v>
      </c>
      <c r="AE139" s="45">
        <f t="shared" si="28"/>
        <v>4</v>
      </c>
      <c r="AF139" s="49">
        <f>SUMIFS(Source_Data!$L$3:$L$52586,Source_Data!$A$3:$A$52586,$AD139,Source_Data!$E$3:$E$52586,AF$3)/$AC139</f>
        <v>0</v>
      </c>
      <c r="AG139" s="49">
        <f>SUMIFS(Source_Data!$L$3:$L$52586,Source_Data!$A$3:$A$52586,$AD139,Source_Data!$E$3:$E$52586,AG$3)/$AC139</f>
        <v>0</v>
      </c>
      <c r="AH139" s="49">
        <f>SUMIFS(Source_Data!$L$3:$L$52586,Source_Data!$A$3:$A$52586,$AD139,Source_Data!$E$3:$E$52586,AH$3)/$AC139</f>
        <v>0</v>
      </c>
      <c r="AI139" s="49">
        <f>SUMIFS(Source_Data!$L$3:$L$52586,Source_Data!$A$3:$A$52586,$AD139,Source_Data!$E$3:$E$52586,AI$3)/$AC139</f>
        <v>0</v>
      </c>
      <c r="AJ139" s="49">
        <f>SUMIFS(Source_Data!$L$3:$L$52586,Source_Data!$A$3:$A$52586,$AD139,Source_Data!$E$3:$E$52586,AJ$3)/$AC139</f>
        <v>0</v>
      </c>
      <c r="AK139" s="49">
        <f>SUMIFS(Source_Data!$L$3:$L$52586,Source_Data!$A$3:$A$52586,$AD139,Source_Data!$E$3:$E$52586,AK$3)/$AC139</f>
        <v>5.6659165419631942E-10</v>
      </c>
      <c r="AL139" s="49">
        <f>SUMIFS(Source_Data!$L$3:$L$52586,Source_Data!$A$3:$A$52586,$AD139,Source_Data!$E$3:$E$52586,AL$3)/$AC139</f>
        <v>4.0495070108292112E-2</v>
      </c>
      <c r="AM139" s="49">
        <f>SUMIFS(Source_Data!$L$3:$L$52586,Source_Data!$A$3:$A$52586,$AD139,Source_Data!$E$3:$E$52586,AM$3)/$AC139</f>
        <v>0.43745822416581948</v>
      </c>
      <c r="AN139" s="49">
        <f>SUMIFS(Source_Data!$L$3:$L$52586,Source_Data!$A$3:$A$52586,$AD139,Source_Data!$E$3:$E$52586,AN$3)/$AC139</f>
        <v>0.81974363599284905</v>
      </c>
      <c r="AO139" s="49">
        <f>SUMIFS(Source_Data!$L$3:$L$52586,Source_Data!$A$3:$A$52586,$AD139,Source_Data!$E$3:$E$52586,AO$3)/$AC139</f>
        <v>0.89330839070549806</v>
      </c>
      <c r="AP139" s="49">
        <f>SUMIFS(Source_Data!$L$3:$L$52586,Source_Data!$A$3:$A$52586,$AD139,Source_Data!$E$3:$E$52586,AP$3)/$AC139</f>
        <v>0.91875972020424712</v>
      </c>
      <c r="AQ139" s="49">
        <f>SUMIFS(Source_Data!$L$3:$L$52586,Source_Data!$A$3:$A$52586,$AD139,Source_Data!$E$3:$E$52586,AQ$3)/$AC139</f>
        <v>0.91366839709507552</v>
      </c>
      <c r="AR139" s="49">
        <f>SUMIFS(Source_Data!$L$3:$L$52586,Source_Data!$A$3:$A$52586,$AD139,Source_Data!$E$3:$E$52586,AR$3)/$AC139</f>
        <v>0.91510547294639089</v>
      </c>
      <c r="AS139" s="49">
        <f>SUMIFS(Source_Data!$L$3:$L$52586,Source_Data!$A$3:$A$52586,$AD139,Source_Data!$E$3:$E$52586,AS$3)/$AC139</f>
        <v>0.90743256437497866</v>
      </c>
      <c r="AT139" s="49">
        <f>SUMIFS(Source_Data!$L$3:$L$52586,Source_Data!$A$3:$A$52586,$AD139,Source_Data!$E$3:$E$52586,AT$3)/$AC139</f>
        <v>0.89289973284632351</v>
      </c>
      <c r="AU139" s="49">
        <f>SUMIFS(Source_Data!$L$3:$L$52586,Source_Data!$A$3:$A$52586,$AD139,Source_Data!$E$3:$E$52586,AU$3)/$AC139</f>
        <v>0.89023176771170076</v>
      </c>
      <c r="AV139" s="49">
        <f>SUMIFS(Source_Data!$L$3:$L$52586,Source_Data!$A$3:$A$52586,$AD139,Source_Data!$E$3:$E$52586,AV$3)/$AC139</f>
        <v>0.82067650513302348</v>
      </c>
      <c r="AW139" s="49">
        <f>SUMIFS(Source_Data!$L$3:$L$52586,Source_Data!$A$3:$A$52586,$AD139,Source_Data!$E$3:$E$52586,AW$3)/$AC139</f>
        <v>0.72993839112473013</v>
      </c>
      <c r="AX139" s="49">
        <f>SUMIFS(Source_Data!$L$3:$L$52586,Source_Data!$A$3:$A$52586,$AD139,Source_Data!$E$3:$E$52586,AX$3)/$AC139</f>
        <v>0.36261807912349647</v>
      </c>
      <c r="AY139" s="49">
        <f>SUMIFS(Source_Data!$L$3:$L$52586,Source_Data!$A$3:$A$52586,$AD139,Source_Data!$E$3:$E$52586,AY$3)/$AC139</f>
        <v>2.3658636219028799E-2</v>
      </c>
      <c r="AZ139" s="49">
        <f>SUMIFS(Source_Data!$L$3:$L$52586,Source_Data!$A$3:$A$52586,$AD139,Source_Data!$E$3:$E$52586,AZ$3)/$AC139</f>
        <v>3.5074993431649172E-9</v>
      </c>
      <c r="BA139" s="49">
        <f>SUMIFS(Source_Data!$L$3:$L$52586,Source_Data!$A$3:$A$52586,$AD139,Source_Data!$E$3:$E$52586,BA$3)/$AC139</f>
        <v>3.3087353354428215E-9</v>
      </c>
      <c r="BB139" s="49">
        <f>SUMIFS(Source_Data!$L$3:$L$52586,Source_Data!$A$3:$A$52586,$AD139,Source_Data!$E$3:$E$52586,BB$3)/$AC139</f>
        <v>3.6782764647422353E-9</v>
      </c>
      <c r="BC139" s="49">
        <f>SUMIFS(Source_Data!$L$3:$L$52586,Source_Data!$A$3:$A$52586,$AD139,Source_Data!$E$3:$E$52586,BC$3)/$AC139</f>
        <v>4.4990347380084758E-9</v>
      </c>
    </row>
    <row r="140" spans="1:55" x14ac:dyDescent="0.25">
      <c r="A140" s="10">
        <f>INDEX(Installed_Capacity!$H$6:$S$11,MATCH(YEAR(B140),Installed_Capacity!$G$6:$G$11,0),MATCH(C140,Installed_Capacity!$H$5:$S$5,0))</f>
        <v>1640.48</v>
      </c>
      <c r="B140" s="1">
        <f>Date_List!A137</f>
        <v>43580</v>
      </c>
      <c r="C140" s="45">
        <f t="shared" si="27"/>
        <v>4</v>
      </c>
      <c r="D140" s="49">
        <f>SUMIFS(Source_Data!$H$3:$H$52586,Source_Data!$A$3:$A$52586,$B140,Source_Data!$E$3:$E$52586,D$3)/$A140</f>
        <v>0</v>
      </c>
      <c r="E140" s="49">
        <f>SUMIFS(Source_Data!$H$3:$H$52586,Source_Data!$A$3:$A$52586,$B140,Source_Data!$E$3:$E$52586,E$3)/$A140</f>
        <v>0</v>
      </c>
      <c r="F140" s="49">
        <f>SUMIFS(Source_Data!$H$3:$H$52586,Source_Data!$A$3:$A$52586,$B140,Source_Data!$E$3:$E$52586,F$3)/$A140</f>
        <v>0</v>
      </c>
      <c r="G140" s="49">
        <f>SUMIFS(Source_Data!$H$3:$H$52586,Source_Data!$A$3:$A$52586,$B140,Source_Data!$E$3:$E$52586,G$3)/$A140</f>
        <v>0</v>
      </c>
      <c r="H140" s="49">
        <f>SUMIFS(Source_Data!$H$3:$H$52586,Source_Data!$A$3:$A$52586,$B140,Source_Data!$E$3:$E$52586,H$3)/$A140</f>
        <v>0</v>
      </c>
      <c r="I140" s="49">
        <f>SUMIFS(Source_Data!$H$3:$H$52586,Source_Data!$A$3:$A$52586,$B140,Source_Data!$E$3:$E$52586,I$3)/$A140</f>
        <v>0</v>
      </c>
      <c r="J140" s="49">
        <f>SUMIFS(Source_Data!$H$3:$H$52586,Source_Data!$A$3:$A$52586,$B140,Source_Data!$E$3:$E$52586,J$3)/$A140</f>
        <v>2.6092763717936215E-2</v>
      </c>
      <c r="K140" s="49">
        <f>SUMIFS(Source_Data!$H$3:$H$52586,Source_Data!$A$3:$A$52586,$B140,Source_Data!$E$3:$E$52586,K$3)/$A140</f>
        <v>0.30500482033794984</v>
      </c>
      <c r="L140" s="49">
        <f>SUMIFS(Source_Data!$H$3:$H$52586,Source_Data!$A$3:$A$52586,$B140,Source_Data!$E$3:$E$52586,L$3)/$A140</f>
        <v>0.63615271753937874</v>
      </c>
      <c r="M140" s="49">
        <f>SUMIFS(Source_Data!$H$3:$H$52586,Source_Data!$A$3:$A$52586,$B140,Source_Data!$E$3:$E$52586,M$3)/$A140</f>
        <v>0.79679108779259733</v>
      </c>
      <c r="N140" s="49">
        <f>SUMIFS(Source_Data!$H$3:$H$52586,Source_Data!$A$3:$A$52586,$B140,Source_Data!$E$3:$E$52586,N$3)/$A140</f>
        <v>0.88048135259253391</v>
      </c>
      <c r="O140" s="49">
        <f>SUMIFS(Source_Data!$H$3:$H$52586,Source_Data!$A$3:$A$52586,$B140,Source_Data!$E$3:$E$52586,O$3)/$A140</f>
        <v>0.9204419494861259</v>
      </c>
      <c r="P140" s="49">
        <f>SUMIFS(Source_Data!$H$3:$H$52586,Source_Data!$A$3:$A$52586,$B140,Source_Data!$E$3:$E$52586,P$3)/$A140</f>
        <v>0.88353636273895442</v>
      </c>
      <c r="Q140" s="49">
        <f>SUMIFS(Source_Data!$H$3:$H$52586,Source_Data!$A$3:$A$52586,$B140,Source_Data!$E$3:$E$52586,Q$3)/$A140</f>
        <v>0.85212667016239141</v>
      </c>
      <c r="R140" s="49">
        <f>SUMIFS(Source_Data!$H$3:$H$52586,Source_Data!$A$3:$A$52586,$B140,Source_Data!$E$3:$E$52586,R$3)/$A140</f>
        <v>0.84179950970996298</v>
      </c>
      <c r="S140" s="49">
        <f>SUMIFS(Source_Data!$H$3:$H$52586,Source_Data!$A$3:$A$52586,$B140,Source_Data!$E$3:$E$52586,S$3)/$A140</f>
        <v>0.79908628989259234</v>
      </c>
      <c r="T140" s="49">
        <f>SUMIFS(Source_Data!$H$3:$H$52586,Source_Data!$A$3:$A$52586,$B140,Source_Data!$E$3:$E$52586,T$3)/$A140</f>
        <v>0.72328218790232135</v>
      </c>
      <c r="U140" s="49">
        <f>SUMIFS(Source_Data!$H$3:$H$52586,Source_Data!$A$3:$A$52586,$B140,Source_Data!$E$3:$E$52586,U$3)/$A140</f>
        <v>0.53097243237345171</v>
      </c>
      <c r="V140" s="49">
        <f>SUMIFS(Source_Data!$H$3:$H$52586,Source_Data!$A$3:$A$52586,$B140,Source_Data!$E$3:$E$52586,V$3)/$A140</f>
        <v>0.23488729502035988</v>
      </c>
      <c r="W140" s="49">
        <f>SUMIFS(Source_Data!$H$3:$H$52586,Source_Data!$A$3:$A$52586,$B140,Source_Data!$E$3:$E$52586,W$3)/$A140</f>
        <v>1.8886143417780162E-2</v>
      </c>
      <c r="X140" s="49">
        <f>SUMIFS(Source_Data!$H$3:$H$52586,Source_Data!$A$3:$A$52586,$B140,Source_Data!$E$3:$E$52586,X$3)/$A140</f>
        <v>0</v>
      </c>
      <c r="Y140" s="49">
        <f>SUMIFS(Source_Data!$H$3:$H$52586,Source_Data!$A$3:$A$52586,$B140,Source_Data!$E$3:$E$52586,Y$3)/$A140</f>
        <v>0</v>
      </c>
      <c r="Z140" s="49">
        <f>SUMIFS(Source_Data!$H$3:$H$52586,Source_Data!$A$3:$A$52586,$B140,Source_Data!$E$3:$E$52586,Z$3)/$A140</f>
        <v>0</v>
      </c>
      <c r="AA140" s="49">
        <f>SUMIFS(Source_Data!$H$3:$H$52586,Source_Data!$A$3:$A$52586,$B140,Source_Data!$E$3:$E$52586,AA$3)/$A140</f>
        <v>0</v>
      </c>
      <c r="AC140" s="10">
        <f>INDEX(Installed_Capacity!$V$6:$AG$11,MATCH(YEAR(AD140),Installed_Capacity!$U$6:$U$11,0),MATCH(AE140,Installed_Capacity!$V$5:$AG$5,0))</f>
        <v>1750.82</v>
      </c>
      <c r="AD140" s="1">
        <f>Date_List!A137</f>
        <v>43580</v>
      </c>
      <c r="AE140" s="45">
        <f t="shared" si="28"/>
        <v>4</v>
      </c>
      <c r="AF140" s="49">
        <f>SUMIFS(Source_Data!$L$3:$L$52586,Source_Data!$A$3:$A$52586,$AD140,Source_Data!$E$3:$E$52586,AF$3)/$AC140</f>
        <v>5.4928547766189558E-9</v>
      </c>
      <c r="AG140" s="49">
        <f>SUMIFS(Source_Data!$L$3:$L$52586,Source_Data!$A$3:$A$52586,$AD140,Source_Data!$E$3:$E$52586,AG$3)/$AC140</f>
        <v>6.2199426554414509E-9</v>
      </c>
      <c r="AH140" s="49">
        <f>SUMIFS(Source_Data!$L$3:$L$52586,Source_Data!$A$3:$A$52586,$AD140,Source_Data!$E$3:$E$52586,AH$3)/$AC140</f>
        <v>6.4107104099793243E-9</v>
      </c>
      <c r="AI140" s="49">
        <f>SUMIFS(Source_Data!$L$3:$L$52586,Source_Data!$A$3:$A$52586,$AD140,Source_Data!$E$3:$E$52586,AI$3)/$AC140</f>
        <v>6.950457499914326E-9</v>
      </c>
      <c r="AJ140" s="49">
        <f>SUMIFS(Source_Data!$L$3:$L$52586,Source_Data!$A$3:$A$52586,$AD140,Source_Data!$E$3:$E$52586,AJ$3)/$AC140</f>
        <v>7.3873956203378994E-9</v>
      </c>
      <c r="AK140" s="49">
        <f>SUMIFS(Source_Data!$L$3:$L$52586,Source_Data!$A$3:$A$52586,$AD140,Source_Data!$E$3:$E$52586,AK$3)/$AC140</f>
        <v>4.6738671022720782E-8</v>
      </c>
      <c r="AL140" s="49">
        <f>SUMIFS(Source_Data!$L$3:$L$52586,Source_Data!$A$3:$A$52586,$AD140,Source_Data!$E$3:$E$52586,AL$3)/$AC140</f>
        <v>4.2140628146240047E-2</v>
      </c>
      <c r="AM140" s="49">
        <f>SUMIFS(Source_Data!$L$3:$L$52586,Source_Data!$A$3:$A$52586,$AD140,Source_Data!$E$3:$E$52586,AM$3)/$AC140</f>
        <v>0.44069927895271932</v>
      </c>
      <c r="AN140" s="49">
        <f>SUMIFS(Source_Data!$L$3:$L$52586,Source_Data!$A$3:$A$52586,$AD140,Source_Data!$E$3:$E$52586,AN$3)/$AC140</f>
        <v>0.8042962024691287</v>
      </c>
      <c r="AO140" s="49">
        <f>SUMIFS(Source_Data!$L$3:$L$52586,Source_Data!$A$3:$A$52586,$AD140,Source_Data!$E$3:$E$52586,AO$3)/$AC140</f>
        <v>0.90511131233821862</v>
      </c>
      <c r="AP140" s="49">
        <f>SUMIFS(Source_Data!$L$3:$L$52586,Source_Data!$A$3:$A$52586,$AD140,Source_Data!$E$3:$E$52586,AP$3)/$AC140</f>
        <v>0.92629933923761443</v>
      </c>
      <c r="AQ140" s="49">
        <f>SUMIFS(Source_Data!$L$3:$L$52586,Source_Data!$A$3:$A$52586,$AD140,Source_Data!$E$3:$E$52586,AQ$3)/$AC140</f>
        <v>0.9188322763236656</v>
      </c>
      <c r="AR140" s="49">
        <f>SUMIFS(Source_Data!$L$3:$L$52586,Source_Data!$A$3:$A$52586,$AD140,Source_Data!$E$3:$E$52586,AR$3)/$AC140</f>
        <v>0.90153495097154479</v>
      </c>
      <c r="AS140" s="49">
        <f>SUMIFS(Source_Data!$L$3:$L$52586,Source_Data!$A$3:$A$52586,$AD140,Source_Data!$E$3:$E$52586,AS$3)/$AC140</f>
        <v>0.88836438224203518</v>
      </c>
      <c r="AT140" s="49">
        <f>SUMIFS(Source_Data!$L$3:$L$52586,Source_Data!$A$3:$A$52586,$AD140,Source_Data!$E$3:$E$52586,AT$3)/$AC140</f>
        <v>0.88210282531899342</v>
      </c>
      <c r="AU140" s="49">
        <f>SUMIFS(Source_Data!$L$3:$L$52586,Source_Data!$A$3:$A$52586,$AD140,Source_Data!$E$3:$E$52586,AU$3)/$AC140</f>
        <v>0.86506638645491829</v>
      </c>
      <c r="AV140" s="49">
        <f>SUMIFS(Source_Data!$L$3:$L$52586,Source_Data!$A$3:$A$52586,$AD140,Source_Data!$E$3:$E$52586,AV$3)/$AC140</f>
        <v>0.8543517863412573</v>
      </c>
      <c r="AW140" s="49">
        <f>SUMIFS(Source_Data!$L$3:$L$52586,Source_Data!$A$3:$A$52586,$AD140,Source_Data!$E$3:$E$52586,AW$3)/$AC140</f>
        <v>0.66007775426657223</v>
      </c>
      <c r="AX140" s="49">
        <f>SUMIFS(Source_Data!$L$3:$L$52586,Source_Data!$A$3:$A$52586,$AD140,Source_Data!$E$3:$E$52586,AX$3)/$AC140</f>
        <v>0.31929558039832767</v>
      </c>
      <c r="AY140" s="49">
        <f>SUMIFS(Source_Data!$L$3:$L$52586,Source_Data!$A$3:$A$52586,$AD140,Source_Data!$E$3:$E$52586,AY$3)/$AC140</f>
        <v>2.8614820042608607E-2</v>
      </c>
      <c r="AZ140" s="49">
        <f>SUMIFS(Source_Data!$L$3:$L$52586,Source_Data!$A$3:$A$52586,$AD140,Source_Data!$E$3:$E$52586,AZ$3)/$AC140</f>
        <v>0</v>
      </c>
      <c r="BA140" s="49">
        <f>SUMIFS(Source_Data!$L$3:$L$52586,Source_Data!$A$3:$A$52586,$AD140,Source_Data!$E$3:$E$52586,BA$3)/$AC140</f>
        <v>0</v>
      </c>
      <c r="BB140" s="49">
        <f>SUMIFS(Source_Data!$L$3:$L$52586,Source_Data!$A$3:$A$52586,$AD140,Source_Data!$E$3:$E$52586,BB$3)/$AC140</f>
        <v>0</v>
      </c>
      <c r="BC140" s="49">
        <f>SUMIFS(Source_Data!$L$3:$L$52586,Source_Data!$A$3:$A$52586,$AD140,Source_Data!$E$3:$E$52586,BC$3)/$AC140</f>
        <v>0</v>
      </c>
    </row>
    <row r="141" spans="1:55" x14ac:dyDescent="0.25">
      <c r="A141" s="10">
        <f>INDEX(Installed_Capacity!$H$6:$S$11,MATCH(YEAR(B141),Installed_Capacity!$G$6:$G$11,0),MATCH(C141,Installed_Capacity!$H$5:$S$5,0))</f>
        <v>1640.48</v>
      </c>
      <c r="B141" s="1">
        <f>Date_List!A138</f>
        <v>43578</v>
      </c>
      <c r="C141" s="45">
        <f t="shared" si="27"/>
        <v>4</v>
      </c>
      <c r="D141" s="49">
        <f>SUMIFS(Source_Data!$H$3:$H$52586,Source_Data!$A$3:$A$52586,$B141,Source_Data!$E$3:$E$52586,D$3)/$A141</f>
        <v>0</v>
      </c>
      <c r="E141" s="49">
        <f>SUMIFS(Source_Data!$H$3:$H$52586,Source_Data!$A$3:$A$52586,$B141,Source_Data!$E$3:$E$52586,E$3)/$A141</f>
        <v>0</v>
      </c>
      <c r="F141" s="49">
        <f>SUMIFS(Source_Data!$H$3:$H$52586,Source_Data!$A$3:$A$52586,$B141,Source_Data!$E$3:$E$52586,F$3)/$A141</f>
        <v>0</v>
      </c>
      <c r="G141" s="49">
        <f>SUMIFS(Source_Data!$H$3:$H$52586,Source_Data!$A$3:$A$52586,$B141,Source_Data!$E$3:$E$52586,G$3)/$A141</f>
        <v>0</v>
      </c>
      <c r="H141" s="49">
        <f>SUMIFS(Source_Data!$H$3:$H$52586,Source_Data!$A$3:$A$52586,$B141,Source_Data!$E$3:$E$52586,H$3)/$A141</f>
        <v>0</v>
      </c>
      <c r="I141" s="49">
        <f>SUMIFS(Source_Data!$H$3:$H$52586,Source_Data!$A$3:$A$52586,$B141,Source_Data!$E$3:$E$52586,I$3)/$A141</f>
        <v>0</v>
      </c>
      <c r="J141" s="49">
        <f>SUMIFS(Source_Data!$H$3:$H$52586,Source_Data!$A$3:$A$52586,$B141,Source_Data!$E$3:$E$52586,J$3)/$A141</f>
        <v>1.8267807089388473E-2</v>
      </c>
      <c r="K141" s="49">
        <f>SUMIFS(Source_Data!$H$3:$H$52586,Source_Data!$A$3:$A$52586,$B141,Source_Data!$E$3:$E$52586,K$3)/$A141</f>
        <v>0.26612396341314737</v>
      </c>
      <c r="L141" s="49">
        <f>SUMIFS(Source_Data!$H$3:$H$52586,Source_Data!$A$3:$A$52586,$B141,Source_Data!$E$3:$E$52586,L$3)/$A141</f>
        <v>0.48124843489161712</v>
      </c>
      <c r="M141" s="49">
        <f>SUMIFS(Source_Data!$H$3:$H$52586,Source_Data!$A$3:$A$52586,$B141,Source_Data!$E$3:$E$52586,M$3)/$A141</f>
        <v>0.66103493705927541</v>
      </c>
      <c r="N141" s="49">
        <f>SUMIFS(Source_Data!$H$3:$H$52586,Source_Data!$A$3:$A$52586,$B141,Source_Data!$E$3:$E$52586,N$3)/$A141</f>
        <v>0.74981896949551352</v>
      </c>
      <c r="O141" s="49">
        <f>SUMIFS(Source_Data!$H$3:$H$52586,Source_Data!$A$3:$A$52586,$B141,Source_Data!$E$3:$E$52586,O$3)/$A141</f>
        <v>0.84385632975592506</v>
      </c>
      <c r="P141" s="49">
        <f>SUMIFS(Source_Data!$H$3:$H$52586,Source_Data!$A$3:$A$52586,$B141,Source_Data!$E$3:$E$52586,P$3)/$A141</f>
        <v>0.86134350454683994</v>
      </c>
      <c r="Q141" s="49">
        <f>SUMIFS(Source_Data!$H$3:$H$52586,Source_Data!$A$3:$A$52586,$B141,Source_Data!$E$3:$E$52586,Q$3)/$A141</f>
        <v>0.7615628916920657</v>
      </c>
      <c r="R141" s="49">
        <f>SUMIFS(Source_Data!$H$3:$H$52586,Source_Data!$A$3:$A$52586,$B141,Source_Data!$E$3:$E$52586,R$3)/$A141</f>
        <v>0.84085458456976003</v>
      </c>
      <c r="S141" s="49">
        <f>SUMIFS(Source_Data!$H$3:$H$52586,Source_Data!$A$3:$A$52586,$B141,Source_Data!$E$3:$E$52586,S$3)/$A141</f>
        <v>0.85643750211828251</v>
      </c>
      <c r="T141" s="49">
        <f>SUMIFS(Source_Data!$H$3:$H$52586,Source_Data!$A$3:$A$52586,$B141,Source_Data!$E$3:$E$52586,T$3)/$A141</f>
        <v>0.77721635345996287</v>
      </c>
      <c r="U141" s="49">
        <f>SUMIFS(Source_Data!$H$3:$H$52586,Source_Data!$A$3:$A$52586,$B141,Source_Data!$E$3:$E$52586,U$3)/$A141</f>
        <v>0.60381833083122016</v>
      </c>
      <c r="V141" s="49">
        <f>SUMIFS(Source_Data!$H$3:$H$52586,Source_Data!$A$3:$A$52586,$B141,Source_Data!$E$3:$E$52586,V$3)/$A141</f>
        <v>0.27483105085828541</v>
      </c>
      <c r="W141" s="49">
        <f>SUMIFS(Source_Data!$H$3:$H$52586,Source_Data!$A$3:$A$52586,$B141,Source_Data!$E$3:$E$52586,W$3)/$A141</f>
        <v>1.75015845197747E-2</v>
      </c>
      <c r="X141" s="49">
        <f>SUMIFS(Source_Data!$H$3:$H$52586,Source_Data!$A$3:$A$52586,$B141,Source_Data!$E$3:$E$52586,X$3)/$A141</f>
        <v>0</v>
      </c>
      <c r="Y141" s="49">
        <f>SUMIFS(Source_Data!$H$3:$H$52586,Source_Data!$A$3:$A$52586,$B141,Source_Data!$E$3:$E$52586,Y$3)/$A141</f>
        <v>0</v>
      </c>
      <c r="Z141" s="49">
        <f>SUMIFS(Source_Data!$H$3:$H$52586,Source_Data!$A$3:$A$52586,$B141,Source_Data!$E$3:$E$52586,Z$3)/$A141</f>
        <v>0</v>
      </c>
      <c r="AA141" s="49">
        <f>SUMIFS(Source_Data!$H$3:$H$52586,Source_Data!$A$3:$A$52586,$B141,Source_Data!$E$3:$E$52586,AA$3)/$A141</f>
        <v>0</v>
      </c>
      <c r="AC141" s="10">
        <f>INDEX(Installed_Capacity!$V$6:$AG$11,MATCH(YEAR(AD141),Installed_Capacity!$U$6:$U$11,0),MATCH(AE141,Installed_Capacity!$V$5:$AG$5,0))</f>
        <v>1750.82</v>
      </c>
      <c r="AD141" s="1">
        <f>Date_List!A138</f>
        <v>43578</v>
      </c>
      <c r="AE141" s="45">
        <f t="shared" si="28"/>
        <v>4</v>
      </c>
      <c r="AF141" s="49">
        <f>SUMIFS(Source_Data!$L$3:$L$52586,Source_Data!$A$3:$A$52586,$AD141,Source_Data!$E$3:$E$52586,AF$3)/$AC141</f>
        <v>0</v>
      </c>
      <c r="AG141" s="49">
        <f>SUMIFS(Source_Data!$L$3:$L$52586,Source_Data!$A$3:$A$52586,$AD141,Source_Data!$E$3:$E$52586,AG$3)/$AC141</f>
        <v>0</v>
      </c>
      <c r="AH141" s="49">
        <f>SUMIFS(Source_Data!$L$3:$L$52586,Source_Data!$A$3:$A$52586,$AD141,Source_Data!$E$3:$E$52586,AH$3)/$AC141</f>
        <v>0</v>
      </c>
      <c r="AI141" s="49">
        <f>SUMIFS(Source_Data!$L$3:$L$52586,Source_Data!$A$3:$A$52586,$AD141,Source_Data!$E$3:$E$52586,AI$3)/$AC141</f>
        <v>0</v>
      </c>
      <c r="AJ141" s="49">
        <f>SUMIFS(Source_Data!$L$3:$L$52586,Source_Data!$A$3:$A$52586,$AD141,Source_Data!$E$3:$E$52586,AJ$3)/$AC141</f>
        <v>0</v>
      </c>
      <c r="AK141" s="49">
        <f>SUMIFS(Source_Data!$L$3:$L$52586,Source_Data!$A$3:$A$52586,$AD141,Source_Data!$E$3:$E$52586,AK$3)/$AC141</f>
        <v>1.3422282130658777E-10</v>
      </c>
      <c r="AL141" s="49">
        <f>SUMIFS(Source_Data!$L$3:$L$52586,Source_Data!$A$3:$A$52586,$AD141,Source_Data!$E$3:$E$52586,AL$3)/$AC141</f>
        <v>3.4255745550656268E-2</v>
      </c>
      <c r="AM141" s="49">
        <f>SUMIFS(Source_Data!$L$3:$L$52586,Source_Data!$A$3:$A$52586,$AD141,Source_Data!$E$3:$E$52586,AM$3)/$AC141</f>
        <v>0.39142640021190067</v>
      </c>
      <c r="AN141" s="49">
        <f>SUMIFS(Source_Data!$L$3:$L$52586,Source_Data!$A$3:$A$52586,$AD141,Source_Data!$E$3:$E$52586,AN$3)/$AC141</f>
        <v>0.61589875181286491</v>
      </c>
      <c r="AO141" s="49">
        <f>SUMIFS(Source_Data!$L$3:$L$52586,Source_Data!$A$3:$A$52586,$AD141,Source_Data!$E$3:$E$52586,AO$3)/$AC141</f>
        <v>0.80234659570658329</v>
      </c>
      <c r="AP141" s="49">
        <f>SUMIFS(Source_Data!$L$3:$L$52586,Source_Data!$A$3:$A$52586,$AD141,Source_Data!$E$3:$E$52586,AP$3)/$AC141</f>
        <v>0.8227991194960077</v>
      </c>
      <c r="AQ141" s="49">
        <f>SUMIFS(Source_Data!$L$3:$L$52586,Source_Data!$A$3:$A$52586,$AD141,Source_Data!$E$3:$E$52586,AQ$3)/$AC141</f>
        <v>0.83555118944094764</v>
      </c>
      <c r="AR141" s="49">
        <f>SUMIFS(Source_Data!$L$3:$L$52586,Source_Data!$A$3:$A$52586,$AD141,Source_Data!$E$3:$E$52586,AR$3)/$AC141</f>
        <v>0.84826589592933599</v>
      </c>
      <c r="AS141" s="49">
        <f>SUMIFS(Source_Data!$L$3:$L$52586,Source_Data!$A$3:$A$52586,$AD141,Source_Data!$E$3:$E$52586,AS$3)/$AC141</f>
        <v>0.77700334618293143</v>
      </c>
      <c r="AT141" s="49">
        <f>SUMIFS(Source_Data!$L$3:$L$52586,Source_Data!$A$3:$A$52586,$AD141,Source_Data!$E$3:$E$52586,AT$3)/$AC141</f>
        <v>0.8526471650900721</v>
      </c>
      <c r="AU141" s="49">
        <f>SUMIFS(Source_Data!$L$3:$L$52586,Source_Data!$A$3:$A$52586,$AD141,Source_Data!$E$3:$E$52586,AU$3)/$AC141</f>
        <v>0.86825902629282281</v>
      </c>
      <c r="AV141" s="49">
        <f>SUMIFS(Source_Data!$L$3:$L$52586,Source_Data!$A$3:$A$52586,$AD141,Source_Data!$E$3:$E$52586,AV$3)/$AC141</f>
        <v>0.8602951041974618</v>
      </c>
      <c r="AW141" s="49">
        <f>SUMIFS(Source_Data!$L$3:$L$52586,Source_Data!$A$3:$A$52586,$AD141,Source_Data!$E$3:$E$52586,AW$3)/$AC141</f>
        <v>0.74892318665196878</v>
      </c>
      <c r="AX141" s="49">
        <f>SUMIFS(Source_Data!$L$3:$L$52586,Source_Data!$A$3:$A$52586,$AD141,Source_Data!$E$3:$E$52586,AX$3)/$AC141</f>
        <v>0.38181528773032064</v>
      </c>
      <c r="AY141" s="49">
        <f>SUMIFS(Source_Data!$L$3:$L$52586,Source_Data!$A$3:$A$52586,$AD141,Source_Data!$E$3:$E$52586,AY$3)/$AC141</f>
        <v>2.4195781159114017E-2</v>
      </c>
      <c r="AZ141" s="49">
        <f>SUMIFS(Source_Data!$L$3:$L$52586,Source_Data!$A$3:$A$52586,$AD141,Source_Data!$E$3:$E$52586,AZ$3)/$AC141</f>
        <v>0</v>
      </c>
      <c r="BA141" s="49">
        <f>SUMIFS(Source_Data!$L$3:$L$52586,Source_Data!$A$3:$A$52586,$AD141,Source_Data!$E$3:$E$52586,BA$3)/$AC141</f>
        <v>0</v>
      </c>
      <c r="BB141" s="49">
        <f>SUMIFS(Source_Data!$L$3:$L$52586,Source_Data!$A$3:$A$52586,$AD141,Source_Data!$E$3:$E$52586,BB$3)/$AC141</f>
        <v>0</v>
      </c>
      <c r="BC141" s="49">
        <f>SUMIFS(Source_Data!$L$3:$L$52586,Source_Data!$A$3:$A$52586,$AD141,Source_Data!$E$3:$E$52586,BC$3)/$AC141</f>
        <v>0</v>
      </c>
    </row>
    <row r="142" spans="1:55" x14ac:dyDescent="0.25">
      <c r="A142" s="10">
        <f>INDEX(Installed_Capacity!$H$6:$S$11,MATCH(YEAR(B142),Installed_Capacity!$G$6:$G$11,0),MATCH(C142,Installed_Capacity!$H$5:$S$5,0))</f>
        <v>1640.48</v>
      </c>
      <c r="B142" s="1">
        <f>Date_List!A139</f>
        <v>43573</v>
      </c>
      <c r="C142" s="45">
        <f t="shared" si="27"/>
        <v>4</v>
      </c>
      <c r="D142" s="49">
        <f>SUMIFS(Source_Data!$H$3:$H$52586,Source_Data!$A$3:$A$52586,$B142,Source_Data!$E$3:$E$52586,D$3)/$A142</f>
        <v>4.8766214766409834E-8</v>
      </c>
      <c r="E142" s="49">
        <f>SUMIFS(Source_Data!$H$3:$H$52586,Source_Data!$A$3:$A$52586,$B142,Source_Data!$E$3:$E$52586,E$3)/$A142</f>
        <v>4.8766214766409834E-8</v>
      </c>
      <c r="F142" s="49">
        <f>SUMIFS(Source_Data!$H$3:$H$52586,Source_Data!$A$3:$A$52586,$B142,Source_Data!$E$3:$E$52586,F$3)/$A142</f>
        <v>2.4383107383204917E-8</v>
      </c>
      <c r="G142" s="49">
        <f>SUMIFS(Source_Data!$H$3:$H$52586,Source_Data!$A$3:$A$52586,$B142,Source_Data!$E$3:$E$52586,G$3)/$A142</f>
        <v>4.8766214766409834E-8</v>
      </c>
      <c r="H142" s="49">
        <f>SUMIFS(Source_Data!$H$3:$H$52586,Source_Data!$A$3:$A$52586,$B142,Source_Data!$E$3:$E$52586,H$3)/$A142</f>
        <v>4.8766214766409834E-8</v>
      </c>
      <c r="I142" s="49">
        <f>SUMIFS(Source_Data!$H$3:$H$52586,Source_Data!$A$3:$A$52586,$B142,Source_Data!$E$3:$E$52586,I$3)/$A142</f>
        <v>2.4383107383204917E-8</v>
      </c>
      <c r="J142" s="49">
        <f>SUMIFS(Source_Data!$H$3:$H$52586,Source_Data!$A$3:$A$52586,$B142,Source_Data!$E$3:$E$52586,J$3)/$A142</f>
        <v>1.7081744995976787E-2</v>
      </c>
      <c r="K142" s="49">
        <f>SUMIFS(Source_Data!$H$3:$H$52586,Source_Data!$A$3:$A$52586,$B142,Source_Data!$E$3:$E$52586,K$3)/$A142</f>
        <v>0.28278450304971714</v>
      </c>
      <c r="L142" s="49">
        <f>SUMIFS(Source_Data!$H$3:$H$52586,Source_Data!$A$3:$A$52586,$B142,Source_Data!$E$3:$E$52586,L$3)/$A142</f>
        <v>0.64226215413720367</v>
      </c>
      <c r="M142" s="49">
        <f>SUMIFS(Source_Data!$H$3:$H$52586,Source_Data!$A$3:$A$52586,$B142,Source_Data!$E$3:$E$52586,M$3)/$A142</f>
        <v>0.76538527836364956</v>
      </c>
      <c r="N142" s="49">
        <f>SUMIFS(Source_Data!$H$3:$H$52586,Source_Data!$A$3:$A$52586,$B142,Source_Data!$E$3:$E$52586,N$3)/$A142</f>
        <v>0.86824051099129518</v>
      </c>
      <c r="O142" s="49">
        <f>SUMIFS(Source_Data!$H$3:$H$52586,Source_Data!$A$3:$A$52586,$B142,Source_Data!$E$3:$E$52586,O$3)/$A142</f>
        <v>0.88807572510118993</v>
      </c>
      <c r="P142" s="49">
        <f>SUMIFS(Source_Data!$H$3:$H$52586,Source_Data!$A$3:$A$52586,$B142,Source_Data!$E$3:$E$52586,P$3)/$A142</f>
        <v>0.87235949771286447</v>
      </c>
      <c r="Q142" s="49">
        <f>SUMIFS(Source_Data!$H$3:$H$52586,Source_Data!$A$3:$A$52586,$B142,Source_Data!$E$3:$E$52586,Q$3)/$A142</f>
        <v>0.88543679771225492</v>
      </c>
      <c r="R142" s="49">
        <f>SUMIFS(Source_Data!$H$3:$H$52586,Source_Data!$A$3:$A$52586,$B142,Source_Data!$E$3:$E$52586,R$3)/$A142</f>
        <v>0.88007699140800255</v>
      </c>
      <c r="S142" s="49">
        <f>SUMIFS(Source_Data!$H$3:$H$52586,Source_Data!$A$3:$A$52586,$B142,Source_Data!$E$3:$E$52586,S$3)/$A142</f>
        <v>0.83140295056264013</v>
      </c>
      <c r="T142" s="49">
        <f>SUMIFS(Source_Data!$H$3:$H$52586,Source_Data!$A$3:$A$52586,$B142,Source_Data!$E$3:$E$52586,T$3)/$A142</f>
        <v>0.73122520885533504</v>
      </c>
      <c r="U142" s="49">
        <f>SUMIFS(Source_Data!$H$3:$H$52586,Source_Data!$A$3:$A$52586,$B142,Source_Data!$E$3:$E$52586,U$3)/$A142</f>
        <v>0.53760065856578565</v>
      </c>
      <c r="V142" s="49">
        <f>SUMIFS(Source_Data!$H$3:$H$52586,Source_Data!$A$3:$A$52586,$B142,Source_Data!$E$3:$E$52586,V$3)/$A142</f>
        <v>0.23077218650638839</v>
      </c>
      <c r="W142" s="49">
        <f>SUMIFS(Source_Data!$H$3:$H$52586,Source_Data!$A$3:$A$52586,$B142,Source_Data!$E$3:$E$52586,W$3)/$A142</f>
        <v>1.1917390037062322E-2</v>
      </c>
      <c r="X142" s="49">
        <f>SUMIFS(Source_Data!$H$3:$H$52586,Source_Data!$A$3:$A$52586,$B142,Source_Data!$E$3:$E$52586,X$3)/$A142</f>
        <v>0</v>
      </c>
      <c r="Y142" s="49">
        <f>SUMIFS(Source_Data!$H$3:$H$52586,Source_Data!$A$3:$A$52586,$B142,Source_Data!$E$3:$E$52586,Y$3)/$A142</f>
        <v>0</v>
      </c>
      <c r="Z142" s="49">
        <f>SUMIFS(Source_Data!$H$3:$H$52586,Source_Data!$A$3:$A$52586,$B142,Source_Data!$E$3:$E$52586,Z$3)/$A142</f>
        <v>0</v>
      </c>
      <c r="AA142" s="49">
        <f>SUMIFS(Source_Data!$H$3:$H$52586,Source_Data!$A$3:$A$52586,$B142,Source_Data!$E$3:$E$52586,AA$3)/$A142</f>
        <v>0</v>
      </c>
      <c r="AC142" s="10">
        <f>INDEX(Installed_Capacity!$V$6:$AG$11,MATCH(YEAR(AD142),Installed_Capacity!$U$6:$U$11,0),MATCH(AE142,Installed_Capacity!$V$5:$AG$5,0))</f>
        <v>1750.82</v>
      </c>
      <c r="AD142" s="1">
        <f>Date_List!A139</f>
        <v>43573</v>
      </c>
      <c r="AE142" s="45">
        <f t="shared" si="28"/>
        <v>4</v>
      </c>
      <c r="AF142" s="49">
        <f>SUMIFS(Source_Data!$L$3:$L$52586,Source_Data!$A$3:$A$52586,$AD142,Source_Data!$E$3:$E$52586,AF$3)/$AC142</f>
        <v>0</v>
      </c>
      <c r="AG142" s="49">
        <f>SUMIFS(Source_Data!$L$3:$L$52586,Source_Data!$A$3:$A$52586,$AD142,Source_Data!$E$3:$E$52586,AG$3)/$AC142</f>
        <v>0</v>
      </c>
      <c r="AH142" s="49">
        <f>SUMIFS(Source_Data!$L$3:$L$52586,Source_Data!$A$3:$A$52586,$AD142,Source_Data!$E$3:$E$52586,AH$3)/$AC142</f>
        <v>0</v>
      </c>
      <c r="AI142" s="49">
        <f>SUMIFS(Source_Data!$L$3:$L$52586,Source_Data!$A$3:$A$52586,$AD142,Source_Data!$E$3:$E$52586,AI$3)/$AC142</f>
        <v>0</v>
      </c>
      <c r="AJ142" s="49">
        <f>SUMIFS(Source_Data!$L$3:$L$52586,Source_Data!$A$3:$A$52586,$AD142,Source_Data!$E$3:$E$52586,AJ$3)/$AC142</f>
        <v>0</v>
      </c>
      <c r="AK142" s="49">
        <f>SUMIFS(Source_Data!$L$3:$L$52586,Source_Data!$A$3:$A$52586,$AD142,Source_Data!$E$3:$E$52586,AK$3)/$AC142</f>
        <v>0</v>
      </c>
      <c r="AL142" s="49">
        <f>SUMIFS(Source_Data!$L$3:$L$52586,Source_Data!$A$3:$A$52586,$AD142,Source_Data!$E$3:$E$52586,AL$3)/$AC142</f>
        <v>2.6365004449914898E-2</v>
      </c>
      <c r="AM142" s="49">
        <f>SUMIFS(Source_Data!$L$3:$L$52586,Source_Data!$A$3:$A$52586,$AD142,Source_Data!$E$3:$E$52586,AM$3)/$AC142</f>
        <v>0.40478565220925056</v>
      </c>
      <c r="AN142" s="49">
        <f>SUMIFS(Source_Data!$L$3:$L$52586,Source_Data!$A$3:$A$52586,$AD142,Source_Data!$E$3:$E$52586,AN$3)/$AC142</f>
        <v>0.78544836501753468</v>
      </c>
      <c r="AO142" s="49">
        <f>SUMIFS(Source_Data!$L$3:$L$52586,Source_Data!$A$3:$A$52586,$AD142,Source_Data!$E$3:$E$52586,AO$3)/$AC142</f>
        <v>0.88640343876069505</v>
      </c>
      <c r="AP142" s="49">
        <f>SUMIFS(Source_Data!$L$3:$L$52586,Source_Data!$A$3:$A$52586,$AD142,Source_Data!$E$3:$E$52586,AP$3)/$AC142</f>
        <v>0.88496344782787495</v>
      </c>
      <c r="AQ142" s="49">
        <f>SUMIFS(Source_Data!$L$3:$L$52586,Source_Data!$A$3:$A$52586,$AD142,Source_Data!$E$3:$E$52586,AQ$3)/$AC142</f>
        <v>0.89156650941787274</v>
      </c>
      <c r="AR142" s="49">
        <f>SUMIFS(Source_Data!$L$3:$L$52586,Source_Data!$A$3:$A$52586,$AD142,Source_Data!$E$3:$E$52586,AR$3)/$AC142</f>
        <v>0.89250469530448595</v>
      </c>
      <c r="AS142" s="49">
        <f>SUMIFS(Source_Data!$L$3:$L$52586,Source_Data!$A$3:$A$52586,$AD142,Source_Data!$E$3:$E$52586,AS$3)/$AC142</f>
        <v>0.86849288420225956</v>
      </c>
      <c r="AT142" s="49">
        <f>SUMIFS(Source_Data!$L$3:$L$52586,Source_Data!$A$3:$A$52586,$AD142,Source_Data!$E$3:$E$52586,AT$3)/$AC142</f>
        <v>0.84924474654219173</v>
      </c>
      <c r="AU142" s="49">
        <f>SUMIFS(Source_Data!$L$3:$L$52586,Source_Data!$A$3:$A$52586,$AD142,Source_Data!$E$3:$E$52586,AU$3)/$AC142</f>
        <v>0.82887991640945391</v>
      </c>
      <c r="AV142" s="49">
        <f>SUMIFS(Source_Data!$L$3:$L$52586,Source_Data!$A$3:$A$52586,$AD142,Source_Data!$E$3:$E$52586,AV$3)/$AC142</f>
        <v>0.7736129940330817</v>
      </c>
      <c r="AW142" s="49">
        <f>SUMIFS(Source_Data!$L$3:$L$52586,Source_Data!$A$3:$A$52586,$AD142,Source_Data!$E$3:$E$52586,AW$3)/$AC142</f>
        <v>0.65713246344855547</v>
      </c>
      <c r="AX142" s="49">
        <f>SUMIFS(Source_Data!$L$3:$L$52586,Source_Data!$A$3:$A$52586,$AD142,Source_Data!$E$3:$E$52586,AX$3)/$AC142</f>
        <v>0.3225837889246182</v>
      </c>
      <c r="AY142" s="49">
        <f>SUMIFS(Source_Data!$L$3:$L$52586,Source_Data!$A$3:$A$52586,$AD142,Source_Data!$E$3:$E$52586,AY$3)/$AC142</f>
        <v>1.7201082170640043E-2</v>
      </c>
      <c r="AZ142" s="49">
        <f>SUMIFS(Source_Data!$L$3:$L$52586,Source_Data!$A$3:$A$52586,$AD142,Source_Data!$E$3:$E$52586,AZ$3)/$AC142</f>
        <v>0</v>
      </c>
      <c r="BA142" s="49">
        <f>SUMIFS(Source_Data!$L$3:$L$52586,Source_Data!$A$3:$A$52586,$AD142,Source_Data!$E$3:$E$52586,BA$3)/$AC142</f>
        <v>0</v>
      </c>
      <c r="BB142" s="49">
        <f>SUMIFS(Source_Data!$L$3:$L$52586,Source_Data!$A$3:$A$52586,$AD142,Source_Data!$E$3:$E$52586,BB$3)/$AC142</f>
        <v>0</v>
      </c>
      <c r="BC142" s="49">
        <f>SUMIFS(Source_Data!$L$3:$L$52586,Source_Data!$A$3:$A$52586,$AD142,Source_Data!$E$3:$E$52586,BC$3)/$AC142</f>
        <v>0</v>
      </c>
    </row>
    <row r="143" spans="1:55" x14ac:dyDescent="0.25">
      <c r="A143" s="10">
        <f>INDEX(Installed_Capacity!$H$6:$S$11,MATCH(YEAR(B143),Installed_Capacity!$G$6:$G$11,0),MATCH(C143,Installed_Capacity!$H$5:$S$5,0))</f>
        <v>1640.48</v>
      </c>
      <c r="B143" s="1">
        <f>Date_List!A140</f>
        <v>43581</v>
      </c>
      <c r="C143" s="45">
        <f t="shared" si="27"/>
        <v>4</v>
      </c>
      <c r="D143" s="49">
        <f>SUMIFS(Source_Data!$H$3:$H$52586,Source_Data!$A$3:$A$52586,$B143,Source_Data!$E$3:$E$52586,D$3)/$A143</f>
        <v>0</v>
      </c>
      <c r="E143" s="49">
        <f>SUMIFS(Source_Data!$H$3:$H$52586,Source_Data!$A$3:$A$52586,$B143,Source_Data!$E$3:$E$52586,E$3)/$A143</f>
        <v>0</v>
      </c>
      <c r="F143" s="49">
        <f>SUMIFS(Source_Data!$H$3:$H$52586,Source_Data!$A$3:$A$52586,$B143,Source_Data!$E$3:$E$52586,F$3)/$A143</f>
        <v>0</v>
      </c>
      <c r="G143" s="49">
        <f>SUMIFS(Source_Data!$H$3:$H$52586,Source_Data!$A$3:$A$52586,$B143,Source_Data!$E$3:$E$52586,G$3)/$A143</f>
        <v>0</v>
      </c>
      <c r="H143" s="49">
        <f>SUMIFS(Source_Data!$H$3:$H$52586,Source_Data!$A$3:$A$52586,$B143,Source_Data!$E$3:$E$52586,H$3)/$A143</f>
        <v>0</v>
      </c>
      <c r="I143" s="49">
        <f>SUMIFS(Source_Data!$H$3:$H$52586,Source_Data!$A$3:$A$52586,$B143,Source_Data!$E$3:$E$52586,I$3)/$A143</f>
        <v>0</v>
      </c>
      <c r="J143" s="49">
        <f>SUMIFS(Source_Data!$H$3:$H$52586,Source_Data!$A$3:$A$52586,$B143,Source_Data!$E$3:$E$52586,J$3)/$A143</f>
        <v>2.917815003657466E-2</v>
      </c>
      <c r="K143" s="49">
        <f>SUMIFS(Source_Data!$H$3:$H$52586,Source_Data!$A$3:$A$52586,$B143,Source_Data!$E$3:$E$52586,K$3)/$A143</f>
        <v>0.3189941480962889</v>
      </c>
      <c r="L143" s="49">
        <f>SUMIFS(Source_Data!$H$3:$H$52586,Source_Data!$A$3:$A$52586,$B143,Source_Data!$E$3:$E$52586,L$3)/$A143</f>
        <v>0.64837666916817027</v>
      </c>
      <c r="M143" s="49">
        <f>SUMIFS(Source_Data!$H$3:$H$52586,Source_Data!$A$3:$A$52586,$B143,Source_Data!$E$3:$E$52586,M$3)/$A143</f>
        <v>0.8044923881876036</v>
      </c>
      <c r="N143" s="49">
        <f>SUMIFS(Source_Data!$H$3:$H$52586,Source_Data!$A$3:$A$52586,$B143,Source_Data!$E$3:$E$52586,N$3)/$A143</f>
        <v>0.83737986779052476</v>
      </c>
      <c r="O143" s="49">
        <f>SUMIFS(Source_Data!$H$3:$H$52586,Source_Data!$A$3:$A$52586,$B143,Source_Data!$E$3:$E$52586,O$3)/$A143</f>
        <v>0.88890502318162978</v>
      </c>
      <c r="P143" s="49">
        <f>SUMIFS(Source_Data!$H$3:$H$52586,Source_Data!$A$3:$A$52586,$B143,Source_Data!$E$3:$E$52586,P$3)/$A143</f>
        <v>0.87792857715729544</v>
      </c>
      <c r="Q143" s="49">
        <f>SUMIFS(Source_Data!$H$3:$H$52586,Source_Data!$A$3:$A$52586,$B143,Source_Data!$E$3:$E$52586,Q$3)/$A143</f>
        <v>0.93754638402845503</v>
      </c>
      <c r="R143" s="49">
        <f>SUMIFS(Source_Data!$H$3:$H$52586,Source_Data!$A$3:$A$52586,$B143,Source_Data!$E$3:$E$52586,R$3)/$A143</f>
        <v>0.92330145119599139</v>
      </c>
      <c r="S143" s="49">
        <f>SUMIFS(Source_Data!$H$3:$H$52586,Source_Data!$A$3:$A$52586,$B143,Source_Data!$E$3:$E$52586,S$3)/$A143</f>
        <v>0.86987264937944997</v>
      </c>
      <c r="T143" s="49">
        <f>SUMIFS(Source_Data!$H$3:$H$52586,Source_Data!$A$3:$A$52586,$B143,Source_Data!$E$3:$E$52586,T$3)/$A143</f>
        <v>0.771420050646762</v>
      </c>
      <c r="U143" s="49">
        <f>SUMIFS(Source_Data!$H$3:$H$52586,Source_Data!$A$3:$A$52586,$B143,Source_Data!$E$3:$E$52586,U$3)/$A143</f>
        <v>0.57716690938749626</v>
      </c>
      <c r="V143" s="49">
        <f>SUMIFS(Source_Data!$H$3:$H$52586,Source_Data!$A$3:$A$52586,$B143,Source_Data!$E$3:$E$52586,V$3)/$A143</f>
        <v>0.24942779236869694</v>
      </c>
      <c r="W143" s="49">
        <f>SUMIFS(Source_Data!$H$3:$H$52586,Source_Data!$A$3:$A$52586,$B143,Source_Data!$E$3:$E$52586,W$3)/$A143</f>
        <v>2.1784672749439189E-2</v>
      </c>
      <c r="X143" s="49">
        <f>SUMIFS(Source_Data!$H$3:$H$52586,Source_Data!$A$3:$A$52586,$B143,Source_Data!$E$3:$E$52586,X$3)/$A143</f>
        <v>0</v>
      </c>
      <c r="Y143" s="49">
        <f>SUMIFS(Source_Data!$H$3:$H$52586,Source_Data!$A$3:$A$52586,$B143,Source_Data!$E$3:$E$52586,Y$3)/$A143</f>
        <v>0</v>
      </c>
      <c r="Z143" s="49">
        <f>SUMIFS(Source_Data!$H$3:$H$52586,Source_Data!$A$3:$A$52586,$B143,Source_Data!$E$3:$E$52586,Z$3)/$A143</f>
        <v>0</v>
      </c>
      <c r="AA143" s="49">
        <f>SUMIFS(Source_Data!$H$3:$H$52586,Source_Data!$A$3:$A$52586,$B143,Source_Data!$E$3:$E$52586,AA$3)/$A143</f>
        <v>0</v>
      </c>
      <c r="AC143" s="10">
        <f>INDEX(Installed_Capacity!$V$6:$AG$11,MATCH(YEAR(AD143),Installed_Capacity!$U$6:$U$11,0),MATCH(AE143,Installed_Capacity!$V$5:$AG$5,0))</f>
        <v>1750.82</v>
      </c>
      <c r="AD143" s="1">
        <f>Date_List!A140</f>
        <v>43581</v>
      </c>
      <c r="AE143" s="45">
        <f t="shared" si="28"/>
        <v>4</v>
      </c>
      <c r="AF143" s="49">
        <f>SUMIFS(Source_Data!$L$3:$L$52586,Source_Data!$A$3:$A$52586,$AD143,Source_Data!$E$3:$E$52586,AF$3)/$AC143</f>
        <v>0</v>
      </c>
      <c r="AG143" s="49">
        <f>SUMIFS(Source_Data!$L$3:$L$52586,Source_Data!$A$3:$A$52586,$AD143,Source_Data!$E$3:$E$52586,AG$3)/$AC143</f>
        <v>0</v>
      </c>
      <c r="AH143" s="49">
        <f>SUMIFS(Source_Data!$L$3:$L$52586,Source_Data!$A$3:$A$52586,$AD143,Source_Data!$E$3:$E$52586,AH$3)/$AC143</f>
        <v>0</v>
      </c>
      <c r="AI143" s="49">
        <f>SUMIFS(Source_Data!$L$3:$L$52586,Source_Data!$A$3:$A$52586,$AD143,Source_Data!$E$3:$E$52586,AI$3)/$AC143</f>
        <v>0</v>
      </c>
      <c r="AJ143" s="49">
        <f>SUMIFS(Source_Data!$L$3:$L$52586,Source_Data!$A$3:$A$52586,$AD143,Source_Data!$E$3:$E$52586,AJ$3)/$AC143</f>
        <v>0</v>
      </c>
      <c r="AK143" s="49">
        <f>SUMIFS(Source_Data!$L$3:$L$52586,Source_Data!$A$3:$A$52586,$AD143,Source_Data!$E$3:$E$52586,AK$3)/$AC143</f>
        <v>2.6248957631281341E-7</v>
      </c>
      <c r="AL143" s="49">
        <f>SUMIFS(Source_Data!$L$3:$L$52586,Source_Data!$A$3:$A$52586,$AD143,Source_Data!$E$3:$E$52586,AL$3)/$AC143</f>
        <v>4.9549390278269614E-2</v>
      </c>
      <c r="AM143" s="49">
        <f>SUMIFS(Source_Data!$L$3:$L$52586,Source_Data!$A$3:$A$52586,$AD143,Source_Data!$E$3:$E$52586,AM$3)/$AC143</f>
        <v>0.46857106446522201</v>
      </c>
      <c r="AN143" s="49">
        <f>SUMIFS(Source_Data!$L$3:$L$52586,Source_Data!$A$3:$A$52586,$AD143,Source_Data!$E$3:$E$52586,AN$3)/$AC143</f>
        <v>0.84080660708011112</v>
      </c>
      <c r="AO143" s="49">
        <f>SUMIFS(Source_Data!$L$3:$L$52586,Source_Data!$A$3:$A$52586,$AD143,Source_Data!$E$3:$E$52586,AO$3)/$AC143</f>
        <v>0.90944817218617569</v>
      </c>
      <c r="AP143" s="49">
        <f>SUMIFS(Source_Data!$L$3:$L$52586,Source_Data!$A$3:$A$52586,$AD143,Source_Data!$E$3:$E$52586,AP$3)/$AC143</f>
        <v>0.7398155030105894</v>
      </c>
      <c r="AQ143" s="49">
        <f>SUMIFS(Source_Data!$L$3:$L$52586,Source_Data!$A$3:$A$52586,$AD143,Source_Data!$E$3:$E$52586,AQ$3)/$AC143</f>
        <v>0.79425713560503086</v>
      </c>
      <c r="AR143" s="49">
        <f>SUMIFS(Source_Data!$L$3:$L$52586,Source_Data!$A$3:$A$52586,$AD143,Source_Data!$E$3:$E$52586,AR$3)/$AC143</f>
        <v>0.7907738017740259</v>
      </c>
      <c r="AS143" s="49">
        <f>SUMIFS(Source_Data!$L$3:$L$52586,Source_Data!$A$3:$A$52586,$AD143,Source_Data!$E$3:$E$52586,AS$3)/$AC143</f>
        <v>0.86877918409316779</v>
      </c>
      <c r="AT143" s="49">
        <f>SUMIFS(Source_Data!$L$3:$L$52586,Source_Data!$A$3:$A$52586,$AD143,Source_Data!$E$3:$E$52586,AT$3)/$AC143</f>
        <v>0.87144527457648413</v>
      </c>
      <c r="AU143" s="49">
        <f>SUMIFS(Source_Data!$L$3:$L$52586,Source_Data!$A$3:$A$52586,$AD143,Source_Data!$E$3:$E$52586,AU$3)/$AC143</f>
        <v>0.88080414299014176</v>
      </c>
      <c r="AV143" s="49">
        <f>SUMIFS(Source_Data!$L$3:$L$52586,Source_Data!$A$3:$A$52586,$AD143,Source_Data!$E$3:$E$52586,AV$3)/$AC143</f>
        <v>0.83004184392627456</v>
      </c>
      <c r="AW143" s="49">
        <f>SUMIFS(Source_Data!$L$3:$L$52586,Source_Data!$A$3:$A$52586,$AD143,Source_Data!$E$3:$E$52586,AW$3)/$AC143</f>
        <v>0.71154732799031306</v>
      </c>
      <c r="AX143" s="49">
        <f>SUMIFS(Source_Data!$L$3:$L$52586,Source_Data!$A$3:$A$52586,$AD143,Source_Data!$E$3:$E$52586,AX$3)/$AC143</f>
        <v>0.33954542850207331</v>
      </c>
      <c r="AY143" s="49">
        <f>SUMIFS(Source_Data!$L$3:$L$52586,Source_Data!$A$3:$A$52586,$AD143,Source_Data!$E$3:$E$52586,AY$3)/$AC143</f>
        <v>3.1117899972584274E-2</v>
      </c>
      <c r="AZ143" s="49">
        <f>SUMIFS(Source_Data!$L$3:$L$52586,Source_Data!$A$3:$A$52586,$AD143,Source_Data!$E$3:$E$52586,AZ$3)/$AC143</f>
        <v>0</v>
      </c>
      <c r="BA143" s="49">
        <f>SUMIFS(Source_Data!$L$3:$L$52586,Source_Data!$A$3:$A$52586,$AD143,Source_Data!$E$3:$E$52586,BA$3)/$AC143</f>
        <v>0</v>
      </c>
      <c r="BB143" s="49">
        <f>SUMIFS(Source_Data!$L$3:$L$52586,Source_Data!$A$3:$A$52586,$AD143,Source_Data!$E$3:$E$52586,BB$3)/$AC143</f>
        <v>0</v>
      </c>
      <c r="BC143" s="49">
        <f>SUMIFS(Source_Data!$L$3:$L$52586,Source_Data!$A$3:$A$52586,$AD143,Source_Data!$E$3:$E$52586,BC$3)/$AC143</f>
        <v>0</v>
      </c>
    </row>
    <row r="144" spans="1:55" x14ac:dyDescent="0.25">
      <c r="A144" s="10">
        <f>INDEX(Installed_Capacity!$H$6:$S$11,MATCH(YEAR(B144),Installed_Capacity!$G$6:$G$11,0),MATCH(C144,Installed_Capacity!$H$5:$S$5,0))</f>
        <v>1640.48</v>
      </c>
      <c r="B144" s="1">
        <f>Date_List!A141</f>
        <v>43598</v>
      </c>
      <c r="C144" s="45">
        <f t="shared" si="27"/>
        <v>5</v>
      </c>
      <c r="D144" s="49">
        <f>SUMIFS(Source_Data!$H$3:$H$52586,Source_Data!$A$3:$A$52586,$B144,Source_Data!$E$3:$E$52586,D$3)/$A144</f>
        <v>0</v>
      </c>
      <c r="E144" s="49">
        <f>SUMIFS(Source_Data!$H$3:$H$52586,Source_Data!$A$3:$A$52586,$B144,Source_Data!$E$3:$E$52586,E$3)/$A144</f>
        <v>0</v>
      </c>
      <c r="F144" s="49">
        <f>SUMIFS(Source_Data!$H$3:$H$52586,Source_Data!$A$3:$A$52586,$B144,Source_Data!$E$3:$E$52586,F$3)/$A144</f>
        <v>0</v>
      </c>
      <c r="G144" s="49">
        <f>SUMIFS(Source_Data!$H$3:$H$52586,Source_Data!$A$3:$A$52586,$B144,Source_Data!$E$3:$E$52586,G$3)/$A144</f>
        <v>0</v>
      </c>
      <c r="H144" s="49">
        <f>SUMIFS(Source_Data!$H$3:$H$52586,Source_Data!$A$3:$A$52586,$B144,Source_Data!$E$3:$E$52586,H$3)/$A144</f>
        <v>0</v>
      </c>
      <c r="I144" s="49">
        <f>SUMIFS(Source_Data!$H$3:$H$52586,Source_Data!$A$3:$A$52586,$B144,Source_Data!$E$3:$E$52586,I$3)/$A144</f>
        <v>1.0329820601287428E-4</v>
      </c>
      <c r="J144" s="49">
        <f>SUMIFS(Source_Data!$H$3:$H$52586,Source_Data!$A$3:$A$52586,$B144,Source_Data!$E$3:$E$52586,J$3)/$A144</f>
        <v>6.9112756451770216E-2</v>
      </c>
      <c r="K144" s="49">
        <f>SUMIFS(Source_Data!$H$3:$H$52586,Source_Data!$A$3:$A$52586,$B144,Source_Data!$E$3:$E$52586,K$3)/$A144</f>
        <v>0.37163142652272502</v>
      </c>
      <c r="L144" s="49">
        <f>SUMIFS(Source_Data!$H$3:$H$52586,Source_Data!$A$3:$A$52586,$B144,Source_Data!$E$3:$E$52586,L$3)/$A144</f>
        <v>0.62607763444296793</v>
      </c>
      <c r="M144" s="49">
        <f>SUMIFS(Source_Data!$H$3:$H$52586,Source_Data!$A$3:$A$52586,$B144,Source_Data!$E$3:$E$52586,M$3)/$A144</f>
        <v>0.78236708839546953</v>
      </c>
      <c r="N144" s="49">
        <f>SUMIFS(Source_Data!$H$3:$H$52586,Source_Data!$A$3:$A$52586,$B144,Source_Data!$E$3:$E$52586,N$3)/$A144</f>
        <v>0.90204517263240025</v>
      </c>
      <c r="O144" s="49">
        <f>SUMIFS(Source_Data!$H$3:$H$52586,Source_Data!$A$3:$A$52586,$B144,Source_Data!$E$3:$E$52586,O$3)/$A144</f>
        <v>0.949936225419999</v>
      </c>
      <c r="P144" s="49">
        <f>SUMIFS(Source_Data!$H$3:$H$52586,Source_Data!$A$3:$A$52586,$B144,Source_Data!$E$3:$E$52586,P$3)/$A144</f>
        <v>0.92465158372854284</v>
      </c>
      <c r="Q144" s="49">
        <f>SUMIFS(Source_Data!$H$3:$H$52586,Source_Data!$A$3:$A$52586,$B144,Source_Data!$E$3:$E$52586,Q$3)/$A144</f>
        <v>0.95417412265007795</v>
      </c>
      <c r="R144" s="49">
        <f>SUMIFS(Source_Data!$H$3:$H$52586,Source_Data!$A$3:$A$52586,$B144,Source_Data!$E$3:$E$52586,R$3)/$A144</f>
        <v>0.94651796427082313</v>
      </c>
      <c r="S144" s="49">
        <f>SUMIFS(Source_Data!$H$3:$H$52586,Source_Data!$A$3:$A$52586,$B144,Source_Data!$E$3:$E$52586,S$3)/$A144</f>
        <v>0.87206306263410716</v>
      </c>
      <c r="T144" s="49">
        <f>SUMIFS(Source_Data!$H$3:$H$52586,Source_Data!$A$3:$A$52586,$B144,Source_Data!$E$3:$E$52586,T$3)/$A144</f>
        <v>0.74493241223727191</v>
      </c>
      <c r="U144" s="49">
        <f>SUMIFS(Source_Data!$H$3:$H$52586,Source_Data!$A$3:$A$52586,$B144,Source_Data!$E$3:$E$52586,U$3)/$A144</f>
        <v>0.61115703818394618</v>
      </c>
      <c r="V144" s="49">
        <f>SUMIFS(Source_Data!$H$3:$H$52586,Source_Data!$A$3:$A$52586,$B144,Source_Data!$E$3:$E$52586,V$3)/$A144</f>
        <v>0.29082339934165607</v>
      </c>
      <c r="W144" s="49">
        <f>SUMIFS(Source_Data!$H$3:$H$52586,Source_Data!$A$3:$A$52586,$B144,Source_Data!$E$3:$E$52586,W$3)/$A144</f>
        <v>4.3050886828245392E-2</v>
      </c>
      <c r="X144" s="49">
        <f>SUMIFS(Source_Data!$H$3:$H$52586,Source_Data!$A$3:$A$52586,$B144,Source_Data!$E$3:$E$52586,X$3)/$A144</f>
        <v>2.7510685896810692E-6</v>
      </c>
      <c r="Y144" s="49">
        <f>SUMIFS(Source_Data!$H$3:$H$52586,Source_Data!$A$3:$A$52586,$B144,Source_Data!$E$3:$E$52586,Y$3)/$A144</f>
        <v>0</v>
      </c>
      <c r="Z144" s="49">
        <f>SUMIFS(Source_Data!$H$3:$H$52586,Source_Data!$A$3:$A$52586,$B144,Source_Data!$E$3:$E$52586,Z$3)/$A144</f>
        <v>0</v>
      </c>
      <c r="AA144" s="49">
        <f>SUMIFS(Source_Data!$H$3:$H$52586,Source_Data!$A$3:$A$52586,$B144,Source_Data!$E$3:$E$52586,AA$3)/$A144</f>
        <v>0</v>
      </c>
      <c r="AC144" s="10">
        <f>INDEX(Installed_Capacity!$V$6:$AG$11,MATCH(YEAR(AD144),Installed_Capacity!$U$6:$U$11,0),MATCH(AE144,Installed_Capacity!$V$5:$AG$5,0))</f>
        <v>1752.32</v>
      </c>
      <c r="AD144" s="1">
        <f>Date_List!A141</f>
        <v>43598</v>
      </c>
      <c r="AE144" s="45">
        <f t="shared" si="28"/>
        <v>5</v>
      </c>
      <c r="AF144" s="49">
        <f>SUMIFS(Source_Data!$L$3:$L$52586,Source_Data!$A$3:$A$52586,$AD144,Source_Data!$E$3:$E$52586,AF$3)/$AC144</f>
        <v>0</v>
      </c>
      <c r="AG144" s="49">
        <f>SUMIFS(Source_Data!$L$3:$L$52586,Source_Data!$A$3:$A$52586,$AD144,Source_Data!$E$3:$E$52586,AG$3)/$AC144</f>
        <v>0</v>
      </c>
      <c r="AH144" s="49">
        <f>SUMIFS(Source_Data!$L$3:$L$52586,Source_Data!$A$3:$A$52586,$AD144,Source_Data!$E$3:$E$52586,AH$3)/$AC144</f>
        <v>0</v>
      </c>
      <c r="AI144" s="49">
        <f>SUMIFS(Source_Data!$L$3:$L$52586,Source_Data!$A$3:$A$52586,$AD144,Source_Data!$E$3:$E$52586,AI$3)/$AC144</f>
        <v>0</v>
      </c>
      <c r="AJ144" s="49">
        <f>SUMIFS(Source_Data!$L$3:$L$52586,Source_Data!$A$3:$A$52586,$AD144,Source_Data!$E$3:$E$52586,AJ$3)/$AC144</f>
        <v>0</v>
      </c>
      <c r="AK144" s="49">
        <f>SUMIFS(Source_Data!$L$3:$L$52586,Source_Data!$A$3:$A$52586,$AD144,Source_Data!$E$3:$E$52586,AK$3)/$AC144</f>
        <v>3.1980453855460193E-4</v>
      </c>
      <c r="AL144" s="49">
        <f>SUMIFS(Source_Data!$L$3:$L$52586,Source_Data!$A$3:$A$52586,$AD144,Source_Data!$E$3:$E$52586,AL$3)/$AC144</f>
        <v>0.11043003723064281</v>
      </c>
      <c r="AM144" s="49">
        <f>SUMIFS(Source_Data!$L$3:$L$52586,Source_Data!$A$3:$A$52586,$AD144,Source_Data!$E$3:$E$52586,AM$3)/$AC144</f>
        <v>0.50231215376015803</v>
      </c>
      <c r="AN144" s="49">
        <f>SUMIFS(Source_Data!$L$3:$L$52586,Source_Data!$A$3:$A$52586,$AD144,Source_Data!$E$3:$E$52586,AN$3)/$AC144</f>
        <v>0.79892870626084278</v>
      </c>
      <c r="AO144" s="49">
        <f>SUMIFS(Source_Data!$L$3:$L$52586,Source_Data!$A$3:$A$52586,$AD144,Source_Data!$E$3:$E$52586,AO$3)/$AC144</f>
        <v>0.86845303087221515</v>
      </c>
      <c r="AP144" s="49">
        <f>SUMIFS(Source_Data!$L$3:$L$52586,Source_Data!$A$3:$A$52586,$AD144,Source_Data!$E$3:$E$52586,AP$3)/$AC144</f>
        <v>0.90752921715097701</v>
      </c>
      <c r="AQ144" s="49">
        <f>SUMIFS(Source_Data!$L$3:$L$52586,Source_Data!$A$3:$A$52586,$AD144,Source_Data!$E$3:$E$52586,AQ$3)/$AC144</f>
        <v>0.9104779945980187</v>
      </c>
      <c r="AR144" s="49">
        <f>SUMIFS(Source_Data!$L$3:$L$52586,Source_Data!$A$3:$A$52586,$AD144,Source_Data!$E$3:$E$52586,AR$3)/$AC144</f>
        <v>0.8942070747066746</v>
      </c>
      <c r="AS144" s="49">
        <f>SUMIFS(Source_Data!$L$3:$L$52586,Source_Data!$A$3:$A$52586,$AD144,Source_Data!$E$3:$E$52586,AS$3)/$AC144</f>
        <v>0.91514627366976364</v>
      </c>
      <c r="AT144" s="49">
        <f>SUMIFS(Source_Data!$L$3:$L$52586,Source_Data!$A$3:$A$52586,$AD144,Source_Data!$E$3:$E$52586,AT$3)/$AC144</f>
        <v>0.91296255189348985</v>
      </c>
      <c r="AU144" s="49">
        <f>SUMIFS(Source_Data!$L$3:$L$52586,Source_Data!$A$3:$A$52586,$AD144,Source_Data!$E$3:$E$52586,AU$3)/$AC144</f>
        <v>0.86666362670402664</v>
      </c>
      <c r="AV144" s="49">
        <f>SUMIFS(Source_Data!$L$3:$L$52586,Source_Data!$A$3:$A$52586,$AD144,Source_Data!$E$3:$E$52586,AV$3)/$AC144</f>
        <v>0.81824592375764704</v>
      </c>
      <c r="AW144" s="49">
        <f>SUMIFS(Source_Data!$L$3:$L$52586,Source_Data!$A$3:$A$52586,$AD144,Source_Data!$E$3:$E$52586,AW$3)/$AC144</f>
        <v>0.76438674308516708</v>
      </c>
      <c r="AX144" s="49">
        <f>SUMIFS(Source_Data!$L$3:$L$52586,Source_Data!$A$3:$A$52586,$AD144,Source_Data!$E$3:$E$52586,AX$3)/$AC144</f>
        <v>0.45473286091980919</v>
      </c>
      <c r="AY144" s="49">
        <f>SUMIFS(Source_Data!$L$3:$L$52586,Source_Data!$A$3:$A$52586,$AD144,Source_Data!$E$3:$E$52586,AY$3)/$AC144</f>
        <v>5.6878152191951241E-2</v>
      </c>
      <c r="AZ144" s="49">
        <f>SUMIFS(Source_Data!$L$3:$L$52586,Source_Data!$A$3:$A$52586,$AD144,Source_Data!$E$3:$E$52586,AZ$3)/$AC144</f>
        <v>7.6380581172388609E-6</v>
      </c>
      <c r="BA144" s="49">
        <f>SUMIFS(Source_Data!$L$3:$L$52586,Source_Data!$A$3:$A$52586,$AD144,Source_Data!$E$3:$E$52586,BA$3)/$AC144</f>
        <v>5.0179191015339664E-9</v>
      </c>
      <c r="BB144" s="49">
        <f>SUMIFS(Source_Data!$L$3:$L$52586,Source_Data!$A$3:$A$52586,$AD144,Source_Data!$E$3:$E$52586,BB$3)/$AC144</f>
        <v>4.8906592403214023E-9</v>
      </c>
      <c r="BC144" s="49">
        <f>SUMIFS(Source_Data!$L$3:$L$52586,Source_Data!$A$3:$A$52586,$AD144,Source_Data!$E$3:$E$52586,BC$3)/$AC144</f>
        <v>5.0116417092768442E-9</v>
      </c>
    </row>
    <row r="145" spans="1:55" x14ac:dyDescent="0.25">
      <c r="A145" s="10">
        <f>INDEX(Installed_Capacity!$H$6:$S$11,MATCH(YEAR(B145),Installed_Capacity!$G$6:$G$11,0),MATCH(C145,Installed_Capacity!$H$5:$S$5,0))</f>
        <v>1640.48</v>
      </c>
      <c r="B145" s="1">
        <f>Date_List!A142</f>
        <v>43599</v>
      </c>
      <c r="C145" s="45">
        <f t="shared" si="27"/>
        <v>5</v>
      </c>
      <c r="D145" s="49">
        <f>SUMIFS(Source_Data!$H$3:$H$52586,Source_Data!$A$3:$A$52586,$B145,Source_Data!$E$3:$E$52586,D$3)/$A145</f>
        <v>0</v>
      </c>
      <c r="E145" s="49">
        <f>SUMIFS(Source_Data!$H$3:$H$52586,Source_Data!$A$3:$A$52586,$B145,Source_Data!$E$3:$E$52586,E$3)/$A145</f>
        <v>0</v>
      </c>
      <c r="F145" s="49">
        <f>SUMIFS(Source_Data!$H$3:$H$52586,Source_Data!$A$3:$A$52586,$B145,Source_Data!$E$3:$E$52586,F$3)/$A145</f>
        <v>0</v>
      </c>
      <c r="G145" s="49">
        <f>SUMIFS(Source_Data!$H$3:$H$52586,Source_Data!$A$3:$A$52586,$B145,Source_Data!$E$3:$E$52586,G$3)/$A145</f>
        <v>0</v>
      </c>
      <c r="H145" s="49">
        <f>SUMIFS(Source_Data!$H$3:$H$52586,Source_Data!$A$3:$A$52586,$B145,Source_Data!$E$3:$E$52586,H$3)/$A145</f>
        <v>0</v>
      </c>
      <c r="I145" s="49">
        <f>SUMIFS(Source_Data!$H$3:$H$52586,Source_Data!$A$3:$A$52586,$B145,Source_Data!$E$3:$E$52586,I$3)/$A145</f>
        <v>3.3666293401931141E-5</v>
      </c>
      <c r="J145" s="49">
        <f>SUMIFS(Source_Data!$H$3:$H$52586,Source_Data!$A$3:$A$52586,$B145,Source_Data!$E$3:$E$52586,J$3)/$A145</f>
        <v>7.6781099086852628E-2</v>
      </c>
      <c r="K145" s="49">
        <f>SUMIFS(Source_Data!$H$3:$H$52586,Source_Data!$A$3:$A$52586,$B145,Source_Data!$E$3:$E$52586,K$3)/$A145</f>
        <v>0.3742842679721789</v>
      </c>
      <c r="L145" s="49">
        <f>SUMIFS(Source_Data!$H$3:$H$52586,Source_Data!$A$3:$A$52586,$B145,Source_Data!$E$3:$E$52586,L$3)/$A145</f>
        <v>0.55797043960426218</v>
      </c>
      <c r="M145" s="49">
        <f>SUMIFS(Source_Data!$H$3:$H$52586,Source_Data!$A$3:$A$52586,$B145,Source_Data!$E$3:$E$52586,M$3)/$A145</f>
        <v>0.6656531288196138</v>
      </c>
      <c r="N145" s="49">
        <f>SUMIFS(Source_Data!$H$3:$H$52586,Source_Data!$A$3:$A$52586,$B145,Source_Data!$E$3:$E$52586,N$3)/$A145</f>
        <v>0.69174483312810886</v>
      </c>
      <c r="O145" s="49">
        <f>SUMIFS(Source_Data!$H$3:$H$52586,Source_Data!$A$3:$A$52586,$B145,Source_Data!$E$3:$E$52586,O$3)/$A145</f>
        <v>0.80548397098288305</v>
      </c>
      <c r="P145" s="49">
        <f>SUMIFS(Source_Data!$H$3:$H$52586,Source_Data!$A$3:$A$52586,$B145,Source_Data!$E$3:$E$52586,P$3)/$A145</f>
        <v>0.82573415135204331</v>
      </c>
      <c r="Q145" s="49">
        <f>SUMIFS(Source_Data!$H$3:$H$52586,Source_Data!$A$3:$A$52586,$B145,Source_Data!$E$3:$E$52586,Q$3)/$A145</f>
        <v>0.87216007035684673</v>
      </c>
      <c r="R145" s="49">
        <f>SUMIFS(Source_Data!$H$3:$H$52586,Source_Data!$A$3:$A$52586,$B145,Source_Data!$E$3:$E$52586,R$3)/$A145</f>
        <v>0.87077360283941274</v>
      </c>
      <c r="S145" s="49">
        <f>SUMIFS(Source_Data!$H$3:$H$52586,Source_Data!$A$3:$A$52586,$B145,Source_Data!$E$3:$E$52586,S$3)/$A145</f>
        <v>0.67416235802326152</v>
      </c>
      <c r="T145" s="49">
        <f>SUMIFS(Source_Data!$H$3:$H$52586,Source_Data!$A$3:$A$52586,$B145,Source_Data!$E$3:$E$52586,T$3)/$A145</f>
        <v>0.61661344254059791</v>
      </c>
      <c r="U145" s="49">
        <f>SUMIFS(Source_Data!$H$3:$H$52586,Source_Data!$A$3:$A$52586,$B145,Source_Data!$E$3:$E$52586,U$3)/$A145</f>
        <v>0.45684048522139858</v>
      </c>
      <c r="V145" s="49">
        <f>SUMIFS(Source_Data!$H$3:$H$52586,Source_Data!$A$3:$A$52586,$B145,Source_Data!$E$3:$E$52586,V$3)/$A145</f>
        <v>0.21269055175009752</v>
      </c>
      <c r="W145" s="49">
        <f>SUMIFS(Source_Data!$H$3:$H$52586,Source_Data!$A$3:$A$52586,$B145,Source_Data!$E$3:$E$52586,W$3)/$A145</f>
        <v>1.7223045949965862E-2</v>
      </c>
      <c r="X145" s="49">
        <f>SUMIFS(Source_Data!$H$3:$H$52586,Source_Data!$A$3:$A$52586,$B145,Source_Data!$E$3:$E$52586,X$3)/$A145</f>
        <v>6.8615197990831945E-6</v>
      </c>
      <c r="Y145" s="49">
        <f>SUMIFS(Source_Data!$H$3:$H$52586,Source_Data!$A$3:$A$52586,$B145,Source_Data!$E$3:$E$52586,Y$3)/$A145</f>
        <v>0</v>
      </c>
      <c r="Z145" s="49">
        <f>SUMIFS(Source_Data!$H$3:$H$52586,Source_Data!$A$3:$A$52586,$B145,Source_Data!$E$3:$E$52586,Z$3)/$A145</f>
        <v>0</v>
      </c>
      <c r="AA145" s="49">
        <f>SUMIFS(Source_Data!$H$3:$H$52586,Source_Data!$A$3:$A$52586,$B145,Source_Data!$E$3:$E$52586,AA$3)/$A145</f>
        <v>0</v>
      </c>
      <c r="AC145" s="10">
        <f>INDEX(Installed_Capacity!$V$6:$AG$11,MATCH(YEAR(AD145),Installed_Capacity!$U$6:$U$11,0),MATCH(AE145,Installed_Capacity!$V$5:$AG$5,0))</f>
        <v>1752.32</v>
      </c>
      <c r="AD145" s="1">
        <f>Date_List!A142</f>
        <v>43599</v>
      </c>
      <c r="AE145" s="45">
        <f t="shared" si="28"/>
        <v>5</v>
      </c>
      <c r="AF145" s="49">
        <f>SUMIFS(Source_Data!$L$3:$L$52586,Source_Data!$A$3:$A$52586,$AD145,Source_Data!$E$3:$E$52586,AF$3)/$AC145</f>
        <v>4.8672616873630391E-9</v>
      </c>
      <c r="AG145" s="49">
        <f>SUMIFS(Source_Data!$L$3:$L$52586,Source_Data!$A$3:$A$52586,$AD145,Source_Data!$E$3:$E$52586,AG$3)/$AC145</f>
        <v>4.7029081446311177E-9</v>
      </c>
      <c r="AH145" s="49">
        <f>SUMIFS(Source_Data!$L$3:$L$52586,Source_Data!$A$3:$A$52586,$AD145,Source_Data!$E$3:$E$52586,AH$3)/$AC145</f>
        <v>0</v>
      </c>
      <c r="AI145" s="49">
        <f>SUMIFS(Source_Data!$L$3:$L$52586,Source_Data!$A$3:$A$52586,$AD145,Source_Data!$E$3:$E$52586,AI$3)/$AC145</f>
        <v>0</v>
      </c>
      <c r="AJ145" s="49">
        <f>SUMIFS(Source_Data!$L$3:$L$52586,Source_Data!$A$3:$A$52586,$AD145,Source_Data!$E$3:$E$52586,AJ$3)/$AC145</f>
        <v>0</v>
      </c>
      <c r="AK145" s="49">
        <f>SUMIFS(Source_Data!$L$3:$L$52586,Source_Data!$A$3:$A$52586,$AD145,Source_Data!$E$3:$E$52586,AK$3)/$AC145</f>
        <v>1.9571171932067203E-4</v>
      </c>
      <c r="AL145" s="49">
        <f>SUMIFS(Source_Data!$L$3:$L$52586,Source_Data!$A$3:$A$52586,$AD145,Source_Data!$E$3:$E$52586,AL$3)/$AC145</f>
        <v>0.11737049363072956</v>
      </c>
      <c r="AM145" s="49">
        <f>SUMIFS(Source_Data!$L$3:$L$52586,Source_Data!$A$3:$A$52586,$AD145,Source_Data!$E$3:$E$52586,AM$3)/$AC145</f>
        <v>0.51832470133080721</v>
      </c>
      <c r="AN145" s="49">
        <f>SUMIFS(Source_Data!$L$3:$L$52586,Source_Data!$A$3:$A$52586,$AD145,Source_Data!$E$3:$E$52586,AN$3)/$AC145</f>
        <v>0.77915284267656593</v>
      </c>
      <c r="AO145" s="49">
        <f>SUMIFS(Source_Data!$L$3:$L$52586,Source_Data!$A$3:$A$52586,$AD145,Source_Data!$E$3:$E$52586,AO$3)/$AC145</f>
        <v>0.7636983478263103</v>
      </c>
      <c r="AP145" s="49">
        <f>SUMIFS(Source_Data!$L$3:$L$52586,Source_Data!$A$3:$A$52586,$AD145,Source_Data!$E$3:$E$52586,AP$3)/$AC145</f>
        <v>0.65368077624863041</v>
      </c>
      <c r="AQ145" s="49">
        <f>SUMIFS(Source_Data!$L$3:$L$52586,Source_Data!$A$3:$A$52586,$AD145,Source_Data!$E$3:$E$52586,AQ$3)/$AC145</f>
        <v>0.80721653782014702</v>
      </c>
      <c r="AR145" s="49">
        <f>SUMIFS(Source_Data!$L$3:$L$52586,Source_Data!$A$3:$A$52586,$AD145,Source_Data!$E$3:$E$52586,AR$3)/$AC145</f>
        <v>0.82720051737353906</v>
      </c>
      <c r="AS145" s="49">
        <f>SUMIFS(Source_Data!$L$3:$L$52586,Source_Data!$A$3:$A$52586,$AD145,Source_Data!$E$3:$E$52586,AS$3)/$AC145</f>
        <v>0.77897552218373367</v>
      </c>
      <c r="AT145" s="49">
        <f>SUMIFS(Source_Data!$L$3:$L$52586,Source_Data!$A$3:$A$52586,$AD145,Source_Data!$E$3:$E$52586,AT$3)/$AC145</f>
        <v>0.75034645737479455</v>
      </c>
      <c r="AU145" s="49">
        <f>SUMIFS(Source_Data!$L$3:$L$52586,Source_Data!$A$3:$A$52586,$AD145,Source_Data!$E$3:$E$52586,AU$3)/$AC145</f>
        <v>0.7071899033612582</v>
      </c>
      <c r="AV145" s="49">
        <f>SUMIFS(Source_Data!$L$3:$L$52586,Source_Data!$A$3:$A$52586,$AD145,Source_Data!$E$3:$E$52586,AV$3)/$AC145</f>
        <v>0.54976985699415626</v>
      </c>
      <c r="AW145" s="49">
        <f>SUMIFS(Source_Data!$L$3:$L$52586,Source_Data!$A$3:$A$52586,$AD145,Source_Data!$E$3:$E$52586,AW$3)/$AC145</f>
        <v>0.43754478181154133</v>
      </c>
      <c r="AX145" s="49">
        <f>SUMIFS(Source_Data!$L$3:$L$52586,Source_Data!$A$3:$A$52586,$AD145,Source_Data!$E$3:$E$52586,AX$3)/$AC145</f>
        <v>0.21553002991633949</v>
      </c>
      <c r="AY145" s="49">
        <f>SUMIFS(Source_Data!$L$3:$L$52586,Source_Data!$A$3:$A$52586,$AD145,Source_Data!$E$3:$E$52586,AY$3)/$AC145</f>
        <v>2.3979088943800221E-2</v>
      </c>
      <c r="AZ145" s="49">
        <f>SUMIFS(Source_Data!$L$3:$L$52586,Source_Data!$A$3:$A$52586,$AD145,Source_Data!$E$3:$E$52586,AZ$3)/$AC145</f>
        <v>2.1522495891161432E-7</v>
      </c>
      <c r="BA145" s="49">
        <f>SUMIFS(Source_Data!$L$3:$L$52586,Source_Data!$A$3:$A$52586,$AD145,Source_Data!$E$3:$E$52586,BA$3)/$AC145</f>
        <v>0</v>
      </c>
      <c r="BB145" s="49">
        <f>SUMIFS(Source_Data!$L$3:$L$52586,Source_Data!$A$3:$A$52586,$AD145,Source_Data!$E$3:$E$52586,BB$3)/$AC145</f>
        <v>0</v>
      </c>
      <c r="BC145" s="49">
        <f>SUMIFS(Source_Data!$L$3:$L$52586,Source_Data!$A$3:$A$52586,$AD145,Source_Data!$E$3:$E$52586,BC$3)/$AC145</f>
        <v>0</v>
      </c>
    </row>
    <row r="146" spans="1:55" x14ac:dyDescent="0.25">
      <c r="A146" s="10">
        <f>INDEX(Installed_Capacity!$H$6:$S$11,MATCH(YEAR(B146),Installed_Capacity!$G$6:$G$11,0),MATCH(C146,Installed_Capacity!$H$5:$S$5,0))</f>
        <v>1640.48</v>
      </c>
      <c r="B146" s="1">
        <f>Date_List!A143</f>
        <v>43587</v>
      </c>
      <c r="C146" s="45">
        <f t="shared" si="27"/>
        <v>5</v>
      </c>
      <c r="D146" s="49">
        <f>SUMIFS(Source_Data!$H$3:$H$52586,Source_Data!$A$3:$A$52586,$B146,Source_Data!$E$3:$E$52586,D$3)/$A146</f>
        <v>0</v>
      </c>
      <c r="E146" s="49">
        <f>SUMIFS(Source_Data!$H$3:$H$52586,Source_Data!$A$3:$A$52586,$B146,Source_Data!$E$3:$E$52586,E$3)/$A146</f>
        <v>0</v>
      </c>
      <c r="F146" s="49">
        <f>SUMIFS(Source_Data!$H$3:$H$52586,Source_Data!$A$3:$A$52586,$B146,Source_Data!$E$3:$E$52586,F$3)/$A146</f>
        <v>0</v>
      </c>
      <c r="G146" s="49">
        <f>SUMIFS(Source_Data!$H$3:$H$52586,Source_Data!$A$3:$A$52586,$B146,Source_Data!$E$3:$E$52586,G$3)/$A146</f>
        <v>0</v>
      </c>
      <c r="H146" s="49">
        <f>SUMIFS(Source_Data!$H$3:$H$52586,Source_Data!$A$3:$A$52586,$B146,Source_Data!$E$3:$E$52586,H$3)/$A146</f>
        <v>0</v>
      </c>
      <c r="I146" s="49">
        <f>SUMIFS(Source_Data!$H$3:$H$52586,Source_Data!$A$3:$A$52586,$B146,Source_Data!$E$3:$E$52586,I$3)/$A146</f>
        <v>0</v>
      </c>
      <c r="J146" s="49">
        <f>SUMIFS(Source_Data!$H$3:$H$52586,Source_Data!$A$3:$A$52586,$B146,Source_Data!$E$3:$E$52586,J$3)/$A146</f>
        <v>4.2733165155320392E-2</v>
      </c>
      <c r="K146" s="49">
        <f>SUMIFS(Source_Data!$H$3:$H$52586,Source_Data!$A$3:$A$52586,$B146,Source_Data!$E$3:$E$52586,K$3)/$A146</f>
        <v>0.35223521323819856</v>
      </c>
      <c r="L146" s="49">
        <f>SUMIFS(Source_Data!$H$3:$H$52586,Source_Data!$A$3:$A$52586,$B146,Source_Data!$E$3:$E$52586,L$3)/$A146</f>
        <v>0.60615038894469908</v>
      </c>
      <c r="M146" s="49">
        <f>SUMIFS(Source_Data!$H$3:$H$52586,Source_Data!$A$3:$A$52586,$B146,Source_Data!$E$3:$E$52586,M$3)/$A146</f>
        <v>0.79197750571174297</v>
      </c>
      <c r="N146" s="49">
        <f>SUMIFS(Source_Data!$H$3:$H$52586,Source_Data!$A$3:$A$52586,$B146,Source_Data!$E$3:$E$52586,N$3)/$A146</f>
        <v>0.83291199181093334</v>
      </c>
      <c r="O146" s="49">
        <f>SUMIFS(Source_Data!$H$3:$H$52586,Source_Data!$A$3:$A$52586,$B146,Source_Data!$E$3:$E$52586,O$3)/$A146</f>
        <v>0.82496628921230375</v>
      </c>
      <c r="P146" s="49">
        <f>SUMIFS(Source_Data!$H$3:$H$52586,Source_Data!$A$3:$A$52586,$B146,Source_Data!$E$3:$E$52586,P$3)/$A146</f>
        <v>0.82485844225775384</v>
      </c>
      <c r="Q146" s="49">
        <f>SUMIFS(Source_Data!$H$3:$H$52586,Source_Data!$A$3:$A$52586,$B146,Source_Data!$E$3:$E$52586,Q$3)/$A146</f>
        <v>0.81866998519762513</v>
      </c>
      <c r="R146" s="49">
        <f>SUMIFS(Source_Data!$H$3:$H$52586,Source_Data!$A$3:$A$52586,$B146,Source_Data!$E$3:$E$52586,R$3)/$A146</f>
        <v>0.87925910395250173</v>
      </c>
      <c r="S146" s="49">
        <f>SUMIFS(Source_Data!$H$3:$H$52586,Source_Data!$A$3:$A$52586,$B146,Source_Data!$E$3:$E$52586,S$3)/$A146</f>
        <v>0.83014338709341173</v>
      </c>
      <c r="T146" s="49">
        <f>SUMIFS(Source_Data!$H$3:$H$52586,Source_Data!$A$3:$A$52586,$B146,Source_Data!$E$3:$E$52586,T$3)/$A146</f>
        <v>0.65817152562176917</v>
      </c>
      <c r="U146" s="49">
        <f>SUMIFS(Source_Data!$H$3:$H$52586,Source_Data!$A$3:$A$52586,$B146,Source_Data!$E$3:$E$52586,U$3)/$A146</f>
        <v>0.63036408264715205</v>
      </c>
      <c r="V146" s="49">
        <f>SUMIFS(Source_Data!$H$3:$H$52586,Source_Data!$A$3:$A$52586,$B146,Source_Data!$E$3:$E$52586,V$3)/$A146</f>
        <v>0.29679933836499073</v>
      </c>
      <c r="W146" s="49">
        <f>SUMIFS(Source_Data!$H$3:$H$52586,Source_Data!$A$3:$A$52586,$B146,Source_Data!$E$3:$E$52586,W$3)/$A146</f>
        <v>2.6724103800107285E-2</v>
      </c>
      <c r="X146" s="49">
        <f>SUMIFS(Source_Data!$H$3:$H$52586,Source_Data!$A$3:$A$52586,$B146,Source_Data!$E$3:$E$52586,X$3)/$A146</f>
        <v>0</v>
      </c>
      <c r="Y146" s="49">
        <f>SUMIFS(Source_Data!$H$3:$H$52586,Source_Data!$A$3:$A$52586,$B146,Source_Data!$E$3:$E$52586,Y$3)/$A146</f>
        <v>0</v>
      </c>
      <c r="Z146" s="49">
        <f>SUMIFS(Source_Data!$H$3:$H$52586,Source_Data!$A$3:$A$52586,$B146,Source_Data!$E$3:$E$52586,Z$3)/$A146</f>
        <v>0</v>
      </c>
      <c r="AA146" s="49">
        <f>SUMIFS(Source_Data!$H$3:$H$52586,Source_Data!$A$3:$A$52586,$B146,Source_Data!$E$3:$E$52586,AA$3)/$A146</f>
        <v>0</v>
      </c>
      <c r="AC146" s="10">
        <f>INDEX(Installed_Capacity!$V$6:$AG$11,MATCH(YEAR(AD146),Installed_Capacity!$U$6:$U$11,0),MATCH(AE146,Installed_Capacity!$V$5:$AG$5,0))</f>
        <v>1752.32</v>
      </c>
      <c r="AD146" s="1">
        <f>Date_List!A143</f>
        <v>43587</v>
      </c>
      <c r="AE146" s="45">
        <f t="shared" si="28"/>
        <v>5</v>
      </c>
      <c r="AF146" s="49">
        <f>SUMIFS(Source_Data!$L$3:$L$52586,Source_Data!$A$3:$A$52586,$AD146,Source_Data!$E$3:$E$52586,AF$3)/$AC146</f>
        <v>0</v>
      </c>
      <c r="AG146" s="49">
        <f>SUMIFS(Source_Data!$L$3:$L$52586,Source_Data!$A$3:$A$52586,$AD146,Source_Data!$E$3:$E$52586,AG$3)/$AC146</f>
        <v>0</v>
      </c>
      <c r="AH146" s="49">
        <f>SUMIFS(Source_Data!$L$3:$L$52586,Source_Data!$A$3:$A$52586,$AD146,Source_Data!$E$3:$E$52586,AH$3)/$AC146</f>
        <v>0</v>
      </c>
      <c r="AI146" s="49">
        <f>SUMIFS(Source_Data!$L$3:$L$52586,Source_Data!$A$3:$A$52586,$AD146,Source_Data!$E$3:$E$52586,AI$3)/$AC146</f>
        <v>0</v>
      </c>
      <c r="AJ146" s="49">
        <f>SUMIFS(Source_Data!$L$3:$L$52586,Source_Data!$A$3:$A$52586,$AD146,Source_Data!$E$3:$E$52586,AJ$3)/$AC146</f>
        <v>0</v>
      </c>
      <c r="AK146" s="49">
        <f>SUMIFS(Source_Data!$L$3:$L$52586,Source_Data!$A$3:$A$52586,$AD146,Source_Data!$E$3:$E$52586,AK$3)/$AC146</f>
        <v>7.6110014152666178E-7</v>
      </c>
      <c r="AL146" s="49">
        <f>SUMIFS(Source_Data!$L$3:$L$52586,Source_Data!$A$3:$A$52586,$AD146,Source_Data!$E$3:$E$52586,AL$3)/$AC146</f>
        <v>6.9957205454483209E-2</v>
      </c>
      <c r="AM146" s="49">
        <f>SUMIFS(Source_Data!$L$3:$L$52586,Source_Data!$A$3:$A$52586,$AD146,Source_Data!$E$3:$E$52586,AM$3)/$AC146</f>
        <v>0.50304499960167093</v>
      </c>
      <c r="AN146" s="49">
        <f>SUMIFS(Source_Data!$L$3:$L$52586,Source_Data!$A$3:$A$52586,$AD146,Source_Data!$E$3:$E$52586,AN$3)/$AC146</f>
        <v>0.80973231145795299</v>
      </c>
      <c r="AO146" s="49">
        <f>SUMIFS(Source_Data!$L$3:$L$52586,Source_Data!$A$3:$A$52586,$AD146,Source_Data!$E$3:$E$52586,AO$3)/$AC146</f>
        <v>0.84990594047719592</v>
      </c>
      <c r="AP146" s="49">
        <f>SUMIFS(Source_Data!$L$3:$L$52586,Source_Data!$A$3:$A$52586,$AD146,Source_Data!$E$3:$E$52586,AP$3)/$AC146</f>
        <v>0.85439660099125736</v>
      </c>
      <c r="AQ146" s="49">
        <f>SUMIFS(Source_Data!$L$3:$L$52586,Source_Data!$A$3:$A$52586,$AD146,Source_Data!$E$3:$E$52586,AQ$3)/$AC146</f>
        <v>0.82590458114385501</v>
      </c>
      <c r="AR146" s="49">
        <f>SUMIFS(Source_Data!$L$3:$L$52586,Source_Data!$A$3:$A$52586,$AD146,Source_Data!$E$3:$E$52586,AR$3)/$AC146</f>
        <v>0.85452435599605103</v>
      </c>
      <c r="AS146" s="49">
        <f>SUMIFS(Source_Data!$L$3:$L$52586,Source_Data!$A$3:$A$52586,$AD146,Source_Data!$E$3:$E$52586,AS$3)/$AC146</f>
        <v>0.85280872169523825</v>
      </c>
      <c r="AT146" s="49">
        <f>SUMIFS(Source_Data!$L$3:$L$52586,Source_Data!$A$3:$A$52586,$AD146,Source_Data!$E$3:$E$52586,AT$3)/$AC146</f>
        <v>0.87776273479273192</v>
      </c>
      <c r="AU146" s="49">
        <f>SUMIFS(Source_Data!$L$3:$L$52586,Source_Data!$A$3:$A$52586,$AD146,Source_Data!$E$3:$E$52586,AU$3)/$AC146</f>
        <v>0.85212316624132578</v>
      </c>
      <c r="AV146" s="49">
        <f>SUMIFS(Source_Data!$L$3:$L$52586,Source_Data!$A$3:$A$52586,$AD146,Source_Data!$E$3:$E$52586,AV$3)/$AC146</f>
        <v>0.7652659572914764</v>
      </c>
      <c r="AW146" s="49">
        <f>SUMIFS(Source_Data!$L$3:$L$52586,Source_Data!$A$3:$A$52586,$AD146,Source_Data!$E$3:$E$52586,AW$3)/$AC146</f>
        <v>0.77078321897712754</v>
      </c>
      <c r="AX146" s="49">
        <f>SUMIFS(Source_Data!$L$3:$L$52586,Source_Data!$A$3:$A$52586,$AD146,Source_Data!$E$3:$E$52586,AX$3)/$AC146</f>
        <v>0.42135591719035337</v>
      </c>
      <c r="AY146" s="49">
        <f>SUMIFS(Source_Data!$L$3:$L$52586,Source_Data!$A$3:$A$52586,$AD146,Source_Data!$E$3:$E$52586,AY$3)/$AC146</f>
        <v>3.8148577113769178E-2</v>
      </c>
      <c r="AZ146" s="49">
        <f>SUMIFS(Source_Data!$L$3:$L$52586,Source_Data!$A$3:$A$52586,$AD146,Source_Data!$E$3:$E$52586,AZ$3)/$AC146</f>
        <v>1.4529309715120525E-9</v>
      </c>
      <c r="BA146" s="49">
        <f>SUMIFS(Source_Data!$L$3:$L$52586,Source_Data!$A$3:$A$52586,$AD146,Source_Data!$E$3:$E$52586,BA$3)/$AC146</f>
        <v>0</v>
      </c>
      <c r="BB146" s="49">
        <f>SUMIFS(Source_Data!$L$3:$L$52586,Source_Data!$A$3:$A$52586,$AD146,Source_Data!$E$3:$E$52586,BB$3)/$AC146</f>
        <v>0</v>
      </c>
      <c r="BC146" s="49">
        <f>SUMIFS(Source_Data!$L$3:$L$52586,Source_Data!$A$3:$A$52586,$AD146,Source_Data!$E$3:$E$52586,BC$3)/$AC146</f>
        <v>0</v>
      </c>
    </row>
    <row r="147" spans="1:55" x14ac:dyDescent="0.25">
      <c r="A147" s="10">
        <f>INDEX(Installed_Capacity!$H$6:$S$11,MATCH(YEAR(B147),Installed_Capacity!$G$6:$G$11,0),MATCH(C147,Installed_Capacity!$H$5:$S$5,0))</f>
        <v>1640.48</v>
      </c>
      <c r="B147" s="1">
        <f>Date_List!A144</f>
        <v>43593</v>
      </c>
      <c r="C147" s="45">
        <f t="shared" si="27"/>
        <v>5</v>
      </c>
      <c r="D147" s="49">
        <f>SUMIFS(Source_Data!$H$3:$H$52586,Source_Data!$A$3:$A$52586,$B147,Source_Data!$E$3:$E$52586,D$3)/$A147</f>
        <v>0</v>
      </c>
      <c r="E147" s="49">
        <f>SUMIFS(Source_Data!$H$3:$H$52586,Source_Data!$A$3:$A$52586,$B147,Source_Data!$E$3:$E$52586,E$3)/$A147</f>
        <v>0</v>
      </c>
      <c r="F147" s="49">
        <f>SUMIFS(Source_Data!$H$3:$H$52586,Source_Data!$A$3:$A$52586,$B147,Source_Data!$E$3:$E$52586,F$3)/$A147</f>
        <v>0</v>
      </c>
      <c r="G147" s="49">
        <f>SUMIFS(Source_Data!$H$3:$H$52586,Source_Data!$A$3:$A$52586,$B147,Source_Data!$E$3:$E$52586,G$3)/$A147</f>
        <v>0</v>
      </c>
      <c r="H147" s="49">
        <f>SUMIFS(Source_Data!$H$3:$H$52586,Source_Data!$A$3:$A$52586,$B147,Source_Data!$E$3:$E$52586,H$3)/$A147</f>
        <v>0</v>
      </c>
      <c r="I147" s="49">
        <f>SUMIFS(Source_Data!$H$3:$H$52586,Source_Data!$A$3:$A$52586,$B147,Source_Data!$E$3:$E$52586,I$3)/$A147</f>
        <v>2.18411684385058E-9</v>
      </c>
      <c r="J147" s="49">
        <f>SUMIFS(Source_Data!$H$3:$H$52586,Source_Data!$A$3:$A$52586,$B147,Source_Data!$E$3:$E$52586,J$3)/$A147</f>
        <v>3.7827872056958943E-2</v>
      </c>
      <c r="K147" s="49">
        <f>SUMIFS(Source_Data!$H$3:$H$52586,Source_Data!$A$3:$A$52586,$B147,Source_Data!$E$3:$E$52586,K$3)/$A147</f>
        <v>0.26169515157453915</v>
      </c>
      <c r="L147" s="49">
        <f>SUMIFS(Source_Data!$H$3:$H$52586,Source_Data!$A$3:$A$52586,$B147,Source_Data!$E$3:$E$52586,L$3)/$A147</f>
        <v>0.49507499223702822</v>
      </c>
      <c r="M147" s="49">
        <f>SUMIFS(Source_Data!$H$3:$H$52586,Source_Data!$A$3:$A$52586,$B147,Source_Data!$E$3:$E$52586,M$3)/$A147</f>
        <v>0.43772966546925285</v>
      </c>
      <c r="N147" s="49">
        <f>SUMIFS(Source_Data!$H$3:$H$52586,Source_Data!$A$3:$A$52586,$B147,Source_Data!$E$3:$E$52586,N$3)/$A147</f>
        <v>0.54427274109833701</v>
      </c>
      <c r="O147" s="49">
        <f>SUMIFS(Source_Data!$H$3:$H$52586,Source_Data!$A$3:$A$52586,$B147,Source_Data!$E$3:$E$52586,O$3)/$A147</f>
        <v>0.59811060522103288</v>
      </c>
      <c r="P147" s="49">
        <f>SUMIFS(Source_Data!$H$3:$H$52586,Source_Data!$A$3:$A$52586,$B147,Source_Data!$E$3:$E$52586,P$3)/$A147</f>
        <v>0.72201779573417546</v>
      </c>
      <c r="Q147" s="49">
        <f>SUMIFS(Source_Data!$H$3:$H$52586,Source_Data!$A$3:$A$52586,$B147,Source_Data!$E$3:$E$52586,Q$3)/$A147</f>
        <v>0.76305018184372875</v>
      </c>
      <c r="R147" s="49">
        <f>SUMIFS(Source_Data!$H$3:$H$52586,Source_Data!$A$3:$A$52586,$B147,Source_Data!$E$3:$E$52586,R$3)/$A147</f>
        <v>0.76794227013800842</v>
      </c>
      <c r="S147" s="49">
        <f>SUMIFS(Source_Data!$H$3:$H$52586,Source_Data!$A$3:$A$52586,$B147,Source_Data!$E$3:$E$52586,S$3)/$A147</f>
        <v>0.7444217270999951</v>
      </c>
      <c r="T147" s="49">
        <f>SUMIFS(Source_Data!$H$3:$H$52586,Source_Data!$A$3:$A$52586,$B147,Source_Data!$E$3:$E$52586,T$3)/$A147</f>
        <v>0.64729612359370436</v>
      </c>
      <c r="U147" s="49">
        <f>SUMIFS(Source_Data!$H$3:$H$52586,Source_Data!$A$3:$A$52586,$B147,Source_Data!$E$3:$E$52586,U$3)/$A147</f>
        <v>0.49197151335340877</v>
      </c>
      <c r="V147" s="49">
        <f>SUMIFS(Source_Data!$H$3:$H$52586,Source_Data!$A$3:$A$52586,$B147,Source_Data!$E$3:$E$52586,V$3)/$A147</f>
        <v>0.29225309295754903</v>
      </c>
      <c r="W147" s="49">
        <f>SUMIFS(Source_Data!$H$3:$H$52586,Source_Data!$A$3:$A$52586,$B147,Source_Data!$E$3:$E$52586,W$3)/$A147</f>
        <v>3.4265641713400956E-2</v>
      </c>
      <c r="X147" s="49">
        <f>SUMIFS(Source_Data!$H$3:$H$52586,Source_Data!$A$3:$A$52586,$B147,Source_Data!$E$3:$E$52586,X$3)/$A147</f>
        <v>3.7996147469033453E-6</v>
      </c>
      <c r="Y147" s="49">
        <f>SUMIFS(Source_Data!$H$3:$H$52586,Source_Data!$A$3:$A$52586,$B147,Source_Data!$E$3:$E$52586,Y$3)/$A147</f>
        <v>0</v>
      </c>
      <c r="Z147" s="49">
        <f>SUMIFS(Source_Data!$H$3:$H$52586,Source_Data!$A$3:$A$52586,$B147,Source_Data!$E$3:$E$52586,Z$3)/$A147</f>
        <v>0</v>
      </c>
      <c r="AA147" s="49">
        <f>SUMIFS(Source_Data!$H$3:$H$52586,Source_Data!$A$3:$A$52586,$B147,Source_Data!$E$3:$E$52586,AA$3)/$A147</f>
        <v>0</v>
      </c>
      <c r="AC147" s="10">
        <f>INDEX(Installed_Capacity!$V$6:$AG$11,MATCH(YEAR(AD147),Installed_Capacity!$U$6:$U$11,0),MATCH(AE147,Installed_Capacity!$V$5:$AG$5,0))</f>
        <v>1752.32</v>
      </c>
      <c r="AD147" s="1">
        <f>Date_List!A144</f>
        <v>43593</v>
      </c>
      <c r="AE147" s="45">
        <f t="shared" si="28"/>
        <v>5</v>
      </c>
      <c r="AF147" s="49">
        <f>SUMIFS(Source_Data!$L$3:$L$52586,Source_Data!$A$3:$A$52586,$AD147,Source_Data!$E$3:$E$52586,AF$3)/$AC147</f>
        <v>0</v>
      </c>
      <c r="AG147" s="49">
        <f>SUMIFS(Source_Data!$L$3:$L$52586,Source_Data!$A$3:$A$52586,$AD147,Source_Data!$E$3:$E$52586,AG$3)/$AC147</f>
        <v>0</v>
      </c>
      <c r="AH147" s="49">
        <f>SUMIFS(Source_Data!$L$3:$L$52586,Source_Data!$A$3:$A$52586,$AD147,Source_Data!$E$3:$E$52586,AH$3)/$AC147</f>
        <v>0</v>
      </c>
      <c r="AI147" s="49">
        <f>SUMIFS(Source_Data!$L$3:$L$52586,Source_Data!$A$3:$A$52586,$AD147,Source_Data!$E$3:$E$52586,AI$3)/$AC147</f>
        <v>0</v>
      </c>
      <c r="AJ147" s="49">
        <f>SUMIFS(Source_Data!$L$3:$L$52586,Source_Data!$A$3:$A$52586,$AD147,Source_Data!$E$3:$E$52586,AJ$3)/$AC147</f>
        <v>0</v>
      </c>
      <c r="AK147" s="49">
        <f>SUMIFS(Source_Data!$L$3:$L$52586,Source_Data!$A$3:$A$52586,$AD147,Source_Data!$E$3:$E$52586,AK$3)/$AC147</f>
        <v>1.3492392371256392E-5</v>
      </c>
      <c r="AL147" s="49">
        <f>SUMIFS(Source_Data!$L$3:$L$52586,Source_Data!$A$3:$A$52586,$AD147,Source_Data!$E$3:$E$52586,AL$3)/$AC147</f>
        <v>7.6950449414490502E-2</v>
      </c>
      <c r="AM147" s="49">
        <f>SUMIFS(Source_Data!$L$3:$L$52586,Source_Data!$A$3:$A$52586,$AD147,Source_Data!$E$3:$E$52586,AM$3)/$AC147</f>
        <v>0.45269574932946038</v>
      </c>
      <c r="AN147" s="49">
        <f>SUMIFS(Source_Data!$L$3:$L$52586,Source_Data!$A$3:$A$52586,$AD147,Source_Data!$E$3:$E$52586,AN$3)/$AC147</f>
        <v>0.64976076748653222</v>
      </c>
      <c r="AO147" s="49">
        <f>SUMIFS(Source_Data!$L$3:$L$52586,Source_Data!$A$3:$A$52586,$AD147,Source_Data!$E$3:$E$52586,AO$3)/$AC147</f>
        <v>0.64479443513456447</v>
      </c>
      <c r="AP147" s="49">
        <f>SUMIFS(Source_Data!$L$3:$L$52586,Source_Data!$A$3:$A$52586,$AD147,Source_Data!$E$3:$E$52586,AP$3)/$AC147</f>
        <v>0.6617811176908327</v>
      </c>
      <c r="AQ147" s="49">
        <f>SUMIFS(Source_Data!$L$3:$L$52586,Source_Data!$A$3:$A$52586,$AD147,Source_Data!$E$3:$E$52586,AQ$3)/$AC147</f>
        <v>0.70176139594936993</v>
      </c>
      <c r="AR147" s="49">
        <f>SUMIFS(Source_Data!$L$3:$L$52586,Source_Data!$A$3:$A$52586,$AD147,Source_Data!$E$3:$E$52586,AR$3)/$AC147</f>
        <v>0.78982112530302684</v>
      </c>
      <c r="AS147" s="49">
        <f>SUMIFS(Source_Data!$L$3:$L$52586,Source_Data!$A$3:$A$52586,$AD147,Source_Data!$E$3:$E$52586,AS$3)/$AC147</f>
        <v>0.83777908038086657</v>
      </c>
      <c r="AT147" s="49">
        <f>SUMIFS(Source_Data!$L$3:$L$52586,Source_Data!$A$3:$A$52586,$AD147,Source_Data!$E$3:$E$52586,AT$3)/$AC147</f>
        <v>0.8612800719469047</v>
      </c>
      <c r="AU147" s="49">
        <f>SUMIFS(Source_Data!$L$3:$L$52586,Source_Data!$A$3:$A$52586,$AD147,Source_Data!$E$3:$E$52586,AU$3)/$AC147</f>
        <v>0.88317604246541737</v>
      </c>
      <c r="AV147" s="49">
        <f>SUMIFS(Source_Data!$L$3:$L$52586,Source_Data!$A$3:$A$52586,$AD147,Source_Data!$E$3:$E$52586,AV$3)/$AC147</f>
        <v>0.87275699037219234</v>
      </c>
      <c r="AW147" s="49">
        <f>SUMIFS(Source_Data!$L$3:$L$52586,Source_Data!$A$3:$A$52586,$AD147,Source_Data!$E$3:$E$52586,AW$3)/$AC147</f>
        <v>0.78629429492900837</v>
      </c>
      <c r="AX147" s="49">
        <f>SUMIFS(Source_Data!$L$3:$L$52586,Source_Data!$A$3:$A$52586,$AD147,Source_Data!$E$3:$E$52586,AX$3)/$AC147</f>
        <v>0.44399758539364959</v>
      </c>
      <c r="AY147" s="49">
        <f>SUMIFS(Source_Data!$L$3:$L$52586,Source_Data!$A$3:$A$52586,$AD147,Source_Data!$E$3:$E$52586,AY$3)/$AC147</f>
        <v>5.194244379394175E-2</v>
      </c>
      <c r="AZ147" s="49">
        <f>SUMIFS(Source_Data!$L$3:$L$52586,Source_Data!$A$3:$A$52586,$AD147,Source_Data!$E$3:$E$52586,AZ$3)/$AC147</f>
        <v>6.1570261139517892E-7</v>
      </c>
      <c r="BA147" s="49">
        <f>SUMIFS(Source_Data!$L$3:$L$52586,Source_Data!$A$3:$A$52586,$AD147,Source_Data!$E$3:$E$52586,BA$3)/$AC147</f>
        <v>0</v>
      </c>
      <c r="BB147" s="49">
        <f>SUMIFS(Source_Data!$L$3:$L$52586,Source_Data!$A$3:$A$52586,$AD147,Source_Data!$E$3:$E$52586,BB$3)/$AC147</f>
        <v>0</v>
      </c>
      <c r="BC147" s="49">
        <f>SUMIFS(Source_Data!$L$3:$L$52586,Source_Data!$A$3:$A$52586,$AD147,Source_Data!$E$3:$E$52586,BC$3)/$AC147</f>
        <v>0</v>
      </c>
    </row>
    <row r="148" spans="1:55" x14ac:dyDescent="0.25">
      <c r="A148" s="10">
        <f>INDEX(Installed_Capacity!$H$6:$S$11,MATCH(YEAR(B148),Installed_Capacity!$G$6:$G$11,0),MATCH(C148,Installed_Capacity!$H$5:$S$5,0))</f>
        <v>1640.48</v>
      </c>
      <c r="B148" s="1">
        <f>Date_List!A145</f>
        <v>43615</v>
      </c>
      <c r="C148" s="45">
        <f t="shared" si="27"/>
        <v>5</v>
      </c>
      <c r="D148" s="49">
        <f>SUMIFS(Source_Data!$H$3:$H$52586,Source_Data!$A$3:$A$52586,$B148,Source_Data!$E$3:$E$52586,D$3)/$A148</f>
        <v>0</v>
      </c>
      <c r="E148" s="49">
        <f>SUMIFS(Source_Data!$H$3:$H$52586,Source_Data!$A$3:$A$52586,$B148,Source_Data!$E$3:$E$52586,E$3)/$A148</f>
        <v>0</v>
      </c>
      <c r="F148" s="49">
        <f>SUMIFS(Source_Data!$H$3:$H$52586,Source_Data!$A$3:$A$52586,$B148,Source_Data!$E$3:$E$52586,F$3)/$A148</f>
        <v>0</v>
      </c>
      <c r="G148" s="49">
        <f>SUMIFS(Source_Data!$H$3:$H$52586,Source_Data!$A$3:$A$52586,$B148,Source_Data!$E$3:$E$52586,G$3)/$A148</f>
        <v>0</v>
      </c>
      <c r="H148" s="49">
        <f>SUMIFS(Source_Data!$H$3:$H$52586,Source_Data!$A$3:$A$52586,$B148,Source_Data!$E$3:$E$52586,H$3)/$A148</f>
        <v>0</v>
      </c>
      <c r="I148" s="49">
        <f>SUMIFS(Source_Data!$H$3:$H$52586,Source_Data!$A$3:$A$52586,$B148,Source_Data!$E$3:$E$52586,I$3)/$A148</f>
        <v>4.5806654759582559E-4</v>
      </c>
      <c r="J148" s="49">
        <f>SUMIFS(Source_Data!$H$3:$H$52586,Source_Data!$A$3:$A$52586,$B148,Source_Data!$E$3:$E$52586,J$3)/$A148</f>
        <v>9.0525132215571041E-2</v>
      </c>
      <c r="K148" s="49">
        <f>SUMIFS(Source_Data!$H$3:$H$52586,Source_Data!$A$3:$A$52586,$B148,Source_Data!$E$3:$E$52586,K$3)/$A148</f>
        <v>0.39914287475738808</v>
      </c>
      <c r="L148" s="49">
        <f>SUMIFS(Source_Data!$H$3:$H$52586,Source_Data!$A$3:$A$52586,$B148,Source_Data!$E$3:$E$52586,L$3)/$A148</f>
        <v>0.65850028962559737</v>
      </c>
      <c r="M148" s="49">
        <f>SUMIFS(Source_Data!$H$3:$H$52586,Source_Data!$A$3:$A$52586,$B148,Source_Data!$E$3:$E$52586,M$3)/$A148</f>
        <v>0.79905888539756653</v>
      </c>
      <c r="N148" s="49">
        <f>SUMIFS(Source_Data!$H$3:$H$52586,Source_Data!$A$3:$A$52586,$B148,Source_Data!$E$3:$E$52586,N$3)/$A148</f>
        <v>0.84534482532185706</v>
      </c>
      <c r="O148" s="49">
        <f>SUMIFS(Source_Data!$H$3:$H$52586,Source_Data!$A$3:$A$52586,$B148,Source_Data!$E$3:$E$52586,O$3)/$A148</f>
        <v>0.81323090337462212</v>
      </c>
      <c r="P148" s="49">
        <f>SUMIFS(Source_Data!$H$3:$H$52586,Source_Data!$A$3:$A$52586,$B148,Source_Data!$E$3:$E$52586,P$3)/$A148</f>
        <v>0.80488170869501607</v>
      </c>
      <c r="Q148" s="49">
        <f>SUMIFS(Source_Data!$H$3:$H$52586,Source_Data!$A$3:$A$52586,$B148,Source_Data!$E$3:$E$52586,Q$3)/$A148</f>
        <v>0.77039152029101232</v>
      </c>
      <c r="R148" s="49">
        <f>SUMIFS(Source_Data!$H$3:$H$52586,Source_Data!$A$3:$A$52586,$B148,Source_Data!$E$3:$E$52586,R$3)/$A148</f>
        <v>0.73002440740088259</v>
      </c>
      <c r="S148" s="49">
        <f>SUMIFS(Source_Data!$H$3:$H$52586,Source_Data!$A$3:$A$52586,$B148,Source_Data!$E$3:$E$52586,S$3)/$A148</f>
        <v>0.6972629588339998</v>
      </c>
      <c r="T148" s="49">
        <f>SUMIFS(Source_Data!$H$3:$H$52586,Source_Data!$A$3:$A$52586,$B148,Source_Data!$E$3:$E$52586,T$3)/$A148</f>
        <v>0.63906627179910747</v>
      </c>
      <c r="U148" s="49">
        <f>SUMIFS(Source_Data!$H$3:$H$52586,Source_Data!$A$3:$A$52586,$B148,Source_Data!$E$3:$E$52586,U$3)/$A148</f>
        <v>0.5225554589955379</v>
      </c>
      <c r="V148" s="49">
        <f>SUMIFS(Source_Data!$H$3:$H$52586,Source_Data!$A$3:$A$52586,$B148,Source_Data!$E$3:$E$52586,V$3)/$A148</f>
        <v>0.26905157669096846</v>
      </c>
      <c r="W148" s="49">
        <f>SUMIFS(Source_Data!$H$3:$H$52586,Source_Data!$A$3:$A$52586,$B148,Source_Data!$E$3:$E$52586,W$3)/$A148</f>
        <v>5.5581467663732571E-2</v>
      </c>
      <c r="X148" s="49">
        <f>SUMIFS(Source_Data!$H$3:$H$52586,Source_Data!$A$3:$A$52586,$B148,Source_Data!$E$3:$E$52586,X$3)/$A148</f>
        <v>2.1945365563737443E-4</v>
      </c>
      <c r="Y148" s="49">
        <f>SUMIFS(Source_Data!$H$3:$H$52586,Source_Data!$A$3:$A$52586,$B148,Source_Data!$E$3:$E$52586,Y$3)/$A148</f>
        <v>0</v>
      </c>
      <c r="Z148" s="49">
        <f>SUMIFS(Source_Data!$H$3:$H$52586,Source_Data!$A$3:$A$52586,$B148,Source_Data!$E$3:$E$52586,Z$3)/$A148</f>
        <v>0</v>
      </c>
      <c r="AA148" s="49">
        <f>SUMIFS(Source_Data!$H$3:$H$52586,Source_Data!$A$3:$A$52586,$B148,Source_Data!$E$3:$E$52586,AA$3)/$A148</f>
        <v>0</v>
      </c>
      <c r="AC148" s="10">
        <f>INDEX(Installed_Capacity!$V$6:$AG$11,MATCH(YEAR(AD148),Installed_Capacity!$U$6:$U$11,0),MATCH(AE148,Installed_Capacity!$V$5:$AG$5,0))</f>
        <v>1752.32</v>
      </c>
      <c r="AD148" s="1">
        <f>Date_List!A145</f>
        <v>43615</v>
      </c>
      <c r="AE148" s="45">
        <f t="shared" si="28"/>
        <v>5</v>
      </c>
      <c r="AF148" s="49">
        <f>SUMIFS(Source_Data!$L$3:$L$52586,Source_Data!$A$3:$A$52586,$AD148,Source_Data!$E$3:$E$52586,AF$3)/$AC148</f>
        <v>0</v>
      </c>
      <c r="AG148" s="49">
        <f>SUMIFS(Source_Data!$L$3:$L$52586,Source_Data!$A$3:$A$52586,$AD148,Source_Data!$E$3:$E$52586,AG$3)/$AC148</f>
        <v>0</v>
      </c>
      <c r="AH148" s="49">
        <f>SUMIFS(Source_Data!$L$3:$L$52586,Source_Data!$A$3:$A$52586,$AD148,Source_Data!$E$3:$E$52586,AH$3)/$AC148</f>
        <v>0</v>
      </c>
      <c r="AI148" s="49">
        <f>SUMIFS(Source_Data!$L$3:$L$52586,Source_Data!$A$3:$A$52586,$AD148,Source_Data!$E$3:$E$52586,AI$3)/$AC148</f>
        <v>0</v>
      </c>
      <c r="AJ148" s="49">
        <f>SUMIFS(Source_Data!$L$3:$L$52586,Source_Data!$A$3:$A$52586,$AD148,Source_Data!$E$3:$E$52586,AJ$3)/$AC148</f>
        <v>0</v>
      </c>
      <c r="AK148" s="49">
        <f>SUMIFS(Source_Data!$L$3:$L$52586,Source_Data!$A$3:$A$52586,$AD148,Source_Data!$E$3:$E$52586,AK$3)/$AC148</f>
        <v>7.4357790643261499E-4</v>
      </c>
      <c r="AL148" s="49">
        <f>SUMIFS(Source_Data!$L$3:$L$52586,Source_Data!$A$3:$A$52586,$AD148,Source_Data!$E$3:$E$52586,AL$3)/$AC148</f>
        <v>0.15665908301337658</v>
      </c>
      <c r="AM148" s="49">
        <f>SUMIFS(Source_Data!$L$3:$L$52586,Source_Data!$A$3:$A$52586,$AD148,Source_Data!$E$3:$E$52586,AM$3)/$AC148</f>
        <v>0.60838151308379751</v>
      </c>
      <c r="AN148" s="49">
        <f>SUMIFS(Source_Data!$L$3:$L$52586,Source_Data!$A$3:$A$52586,$AD148,Source_Data!$E$3:$E$52586,AN$3)/$AC148</f>
        <v>0.85156817220199521</v>
      </c>
      <c r="AO148" s="49">
        <f>SUMIFS(Source_Data!$L$3:$L$52586,Source_Data!$A$3:$A$52586,$AD148,Source_Data!$E$3:$E$52586,AO$3)/$AC148</f>
        <v>0.92097695802593127</v>
      </c>
      <c r="AP148" s="49">
        <f>SUMIFS(Source_Data!$L$3:$L$52586,Source_Data!$A$3:$A$52586,$AD148,Source_Data!$E$3:$E$52586,AP$3)/$AC148</f>
        <v>0.92959809619932443</v>
      </c>
      <c r="AQ148" s="49">
        <f>SUMIFS(Source_Data!$L$3:$L$52586,Source_Data!$A$3:$A$52586,$AD148,Source_Data!$E$3:$E$52586,AQ$3)/$AC148</f>
        <v>0.94411522291932981</v>
      </c>
      <c r="AR148" s="49">
        <f>SUMIFS(Source_Data!$L$3:$L$52586,Source_Data!$A$3:$A$52586,$AD148,Source_Data!$E$3:$E$52586,AR$3)/$AC148</f>
        <v>0.93769264866063273</v>
      </c>
      <c r="AS148" s="49">
        <f>SUMIFS(Source_Data!$L$3:$L$52586,Source_Data!$A$3:$A$52586,$AD148,Source_Data!$E$3:$E$52586,AS$3)/$AC148</f>
        <v>0.92363783888387974</v>
      </c>
      <c r="AT148" s="49">
        <f>SUMIFS(Source_Data!$L$3:$L$52586,Source_Data!$A$3:$A$52586,$AD148,Source_Data!$E$3:$E$52586,AT$3)/$AC148</f>
        <v>0.88259108354238958</v>
      </c>
      <c r="AU148" s="49">
        <f>SUMIFS(Source_Data!$L$3:$L$52586,Source_Data!$A$3:$A$52586,$AD148,Source_Data!$E$3:$E$52586,AU$3)/$AC148</f>
        <v>0.84070407331880026</v>
      </c>
      <c r="AV148" s="49">
        <f>SUMIFS(Source_Data!$L$3:$L$52586,Source_Data!$A$3:$A$52586,$AD148,Source_Data!$E$3:$E$52586,AV$3)/$AC148</f>
        <v>0.76483820294352634</v>
      </c>
      <c r="AW148" s="49">
        <f>SUMIFS(Source_Data!$L$3:$L$52586,Source_Data!$A$3:$A$52586,$AD148,Source_Data!$E$3:$E$52586,AW$3)/$AC148</f>
        <v>0.62149511921167366</v>
      </c>
      <c r="AX148" s="49">
        <f>SUMIFS(Source_Data!$L$3:$L$52586,Source_Data!$A$3:$A$52586,$AD148,Source_Data!$E$3:$E$52586,AX$3)/$AC148</f>
        <v>0.38044247184075969</v>
      </c>
      <c r="AY148" s="49">
        <f>SUMIFS(Source_Data!$L$3:$L$52586,Source_Data!$A$3:$A$52586,$AD148,Source_Data!$E$3:$E$52586,AY$3)/$AC148</f>
        <v>8.6103792783852273E-2</v>
      </c>
      <c r="AZ148" s="49">
        <f>SUMIFS(Source_Data!$L$3:$L$52586,Source_Data!$A$3:$A$52586,$AD148,Source_Data!$E$3:$E$52586,AZ$3)/$AC148</f>
        <v>5.8681814622899931E-4</v>
      </c>
      <c r="BA148" s="49">
        <f>SUMIFS(Source_Data!$L$3:$L$52586,Source_Data!$A$3:$A$52586,$AD148,Source_Data!$E$3:$E$52586,BA$3)/$AC148</f>
        <v>0</v>
      </c>
      <c r="BB148" s="49">
        <f>SUMIFS(Source_Data!$L$3:$L$52586,Source_Data!$A$3:$A$52586,$AD148,Source_Data!$E$3:$E$52586,BB$3)/$AC148</f>
        <v>0</v>
      </c>
      <c r="BC148" s="49">
        <f>SUMIFS(Source_Data!$L$3:$L$52586,Source_Data!$A$3:$A$52586,$AD148,Source_Data!$E$3:$E$52586,BC$3)/$AC148</f>
        <v>0</v>
      </c>
    </row>
    <row r="149" spans="1:55" x14ac:dyDescent="0.25">
      <c r="A149" s="10">
        <f>INDEX(Installed_Capacity!$H$6:$S$11,MATCH(YEAR(B149),Installed_Capacity!$G$6:$G$11,0),MATCH(C149,Installed_Capacity!$H$5:$S$5,0))</f>
        <v>1640.48</v>
      </c>
      <c r="B149" s="1">
        <f>Date_List!A146</f>
        <v>43627</v>
      </c>
      <c r="C149" s="45">
        <f t="shared" si="27"/>
        <v>6</v>
      </c>
      <c r="D149" s="49">
        <f>SUMIFS(Source_Data!$H$3:$H$52586,Source_Data!$A$3:$A$52586,$B149,Source_Data!$E$3:$E$52586,D$3)/$A149</f>
        <v>0</v>
      </c>
      <c r="E149" s="49">
        <f>SUMIFS(Source_Data!$H$3:$H$52586,Source_Data!$A$3:$A$52586,$B149,Source_Data!$E$3:$E$52586,E$3)/$A149</f>
        <v>0</v>
      </c>
      <c r="F149" s="49">
        <f>SUMIFS(Source_Data!$H$3:$H$52586,Source_Data!$A$3:$A$52586,$B149,Source_Data!$E$3:$E$52586,F$3)/$A149</f>
        <v>0</v>
      </c>
      <c r="G149" s="49">
        <f>SUMIFS(Source_Data!$H$3:$H$52586,Source_Data!$A$3:$A$52586,$B149,Source_Data!$E$3:$E$52586,G$3)/$A149</f>
        <v>0</v>
      </c>
      <c r="H149" s="49">
        <f>SUMIFS(Source_Data!$H$3:$H$52586,Source_Data!$A$3:$A$52586,$B149,Source_Data!$E$3:$E$52586,H$3)/$A149</f>
        <v>0</v>
      </c>
      <c r="I149" s="49">
        <f>SUMIFS(Source_Data!$H$3:$H$52586,Source_Data!$A$3:$A$52586,$B149,Source_Data!$E$3:$E$52586,I$3)/$A149</f>
        <v>8.5881548693065451E-4</v>
      </c>
      <c r="J149" s="49">
        <f>SUMIFS(Source_Data!$H$3:$H$52586,Source_Data!$A$3:$A$52586,$B149,Source_Data!$E$3:$E$52586,J$3)/$A149</f>
        <v>8.2963284873939336E-2</v>
      </c>
      <c r="K149" s="49">
        <f>SUMIFS(Source_Data!$H$3:$H$52586,Source_Data!$A$3:$A$52586,$B149,Source_Data!$E$3:$E$52586,K$3)/$A149</f>
        <v>0.31389985161172335</v>
      </c>
      <c r="L149" s="49">
        <f>SUMIFS(Source_Data!$H$3:$H$52586,Source_Data!$A$3:$A$52586,$B149,Source_Data!$E$3:$E$52586,L$3)/$A149</f>
        <v>0.4785239868325124</v>
      </c>
      <c r="M149" s="49">
        <f>SUMIFS(Source_Data!$H$3:$H$52586,Source_Data!$A$3:$A$52586,$B149,Source_Data!$E$3:$E$52586,M$3)/$A149</f>
        <v>0.64230091284624014</v>
      </c>
      <c r="N149" s="49">
        <f>SUMIFS(Source_Data!$H$3:$H$52586,Source_Data!$A$3:$A$52586,$B149,Source_Data!$E$3:$E$52586,N$3)/$A149</f>
        <v>0.68463684966778016</v>
      </c>
      <c r="O149" s="49">
        <f>SUMIFS(Source_Data!$H$3:$H$52586,Source_Data!$A$3:$A$52586,$B149,Source_Data!$E$3:$E$52586,O$3)/$A149</f>
        <v>0.57166940627986929</v>
      </c>
      <c r="P149" s="49">
        <f>SUMIFS(Source_Data!$H$3:$H$52586,Source_Data!$A$3:$A$52586,$B149,Source_Data!$E$3:$E$52586,P$3)/$A149</f>
        <v>0.62012811690237002</v>
      </c>
      <c r="Q149" s="49">
        <f>SUMIFS(Source_Data!$H$3:$H$52586,Source_Data!$A$3:$A$52586,$B149,Source_Data!$E$3:$E$52586,Q$3)/$A149</f>
        <v>0.63283358266056278</v>
      </c>
      <c r="R149" s="49">
        <f>SUMIFS(Source_Data!$H$3:$H$52586,Source_Data!$A$3:$A$52586,$B149,Source_Data!$E$3:$E$52586,R$3)/$A149</f>
        <v>0.59575864337937678</v>
      </c>
      <c r="S149" s="49">
        <f>SUMIFS(Source_Data!$H$3:$H$52586,Source_Data!$A$3:$A$52586,$B149,Source_Data!$E$3:$E$52586,S$3)/$A149</f>
        <v>0.55887221378255147</v>
      </c>
      <c r="T149" s="49">
        <f>SUMIFS(Source_Data!$H$3:$H$52586,Source_Data!$A$3:$A$52586,$B149,Source_Data!$E$3:$E$52586,T$3)/$A149</f>
        <v>0.43030218598032283</v>
      </c>
      <c r="U149" s="49">
        <f>SUMIFS(Source_Data!$H$3:$H$52586,Source_Data!$A$3:$A$52586,$B149,Source_Data!$E$3:$E$52586,U$3)/$A149</f>
        <v>0.32718763661794109</v>
      </c>
      <c r="V149" s="49">
        <f>SUMIFS(Source_Data!$H$3:$H$52586,Source_Data!$A$3:$A$52586,$B149,Source_Data!$E$3:$E$52586,V$3)/$A149</f>
        <v>0.19277103063676487</v>
      </c>
      <c r="W149" s="49">
        <f>SUMIFS(Source_Data!$H$3:$H$52586,Source_Data!$A$3:$A$52586,$B149,Source_Data!$E$3:$E$52586,W$3)/$A149</f>
        <v>5.760450632680679E-2</v>
      </c>
      <c r="X149" s="49">
        <f>SUMIFS(Source_Data!$H$3:$H$52586,Source_Data!$A$3:$A$52586,$B149,Source_Data!$E$3:$E$52586,X$3)/$A149</f>
        <v>3.8571816175753435E-4</v>
      </c>
      <c r="Y149" s="49">
        <f>SUMIFS(Source_Data!$H$3:$H$52586,Source_Data!$A$3:$A$52586,$B149,Source_Data!$E$3:$E$52586,Y$3)/$A149</f>
        <v>0</v>
      </c>
      <c r="Z149" s="49">
        <f>SUMIFS(Source_Data!$H$3:$H$52586,Source_Data!$A$3:$A$52586,$B149,Source_Data!$E$3:$E$52586,Z$3)/$A149</f>
        <v>0</v>
      </c>
      <c r="AA149" s="49">
        <f>SUMIFS(Source_Data!$H$3:$H$52586,Source_Data!$A$3:$A$52586,$B149,Source_Data!$E$3:$E$52586,AA$3)/$A149</f>
        <v>0</v>
      </c>
      <c r="AC149" s="10">
        <f>INDEX(Installed_Capacity!$V$6:$AG$11,MATCH(YEAR(AD149),Installed_Capacity!$U$6:$U$11,0),MATCH(AE149,Installed_Capacity!$V$5:$AG$5,0))</f>
        <v>1752.32</v>
      </c>
      <c r="AD149" s="1">
        <f>Date_List!A146</f>
        <v>43627</v>
      </c>
      <c r="AE149" s="45">
        <f t="shared" si="28"/>
        <v>6</v>
      </c>
      <c r="AF149" s="49">
        <f>SUMIFS(Source_Data!$L$3:$L$52586,Source_Data!$A$3:$A$52586,$AD149,Source_Data!$E$3:$E$52586,AF$3)/$AC149</f>
        <v>0</v>
      </c>
      <c r="AG149" s="49">
        <f>SUMIFS(Source_Data!$L$3:$L$52586,Source_Data!$A$3:$A$52586,$AD149,Source_Data!$E$3:$E$52586,AG$3)/$AC149</f>
        <v>0</v>
      </c>
      <c r="AH149" s="49">
        <f>SUMIFS(Source_Data!$L$3:$L$52586,Source_Data!$A$3:$A$52586,$AD149,Source_Data!$E$3:$E$52586,AH$3)/$AC149</f>
        <v>0</v>
      </c>
      <c r="AI149" s="49">
        <f>SUMIFS(Source_Data!$L$3:$L$52586,Source_Data!$A$3:$A$52586,$AD149,Source_Data!$E$3:$E$52586,AI$3)/$AC149</f>
        <v>0</v>
      </c>
      <c r="AJ149" s="49">
        <f>SUMIFS(Source_Data!$L$3:$L$52586,Source_Data!$A$3:$A$52586,$AD149,Source_Data!$E$3:$E$52586,AJ$3)/$AC149</f>
        <v>0</v>
      </c>
      <c r="AK149" s="49">
        <f>SUMIFS(Source_Data!$L$3:$L$52586,Source_Data!$A$3:$A$52586,$AD149,Source_Data!$E$3:$E$52586,AK$3)/$AC149</f>
        <v>1.0865987251186999E-3</v>
      </c>
      <c r="AL149" s="49">
        <f>SUMIFS(Source_Data!$L$3:$L$52586,Source_Data!$A$3:$A$52586,$AD149,Source_Data!$E$3:$E$52586,AL$3)/$AC149</f>
        <v>0.16355258415643265</v>
      </c>
      <c r="AM149" s="49">
        <f>SUMIFS(Source_Data!$L$3:$L$52586,Source_Data!$A$3:$A$52586,$AD149,Source_Data!$E$3:$E$52586,AM$3)/$AC149</f>
        <v>0.54615133021879569</v>
      </c>
      <c r="AN149" s="49">
        <f>SUMIFS(Source_Data!$L$3:$L$52586,Source_Data!$A$3:$A$52586,$AD149,Source_Data!$E$3:$E$52586,AN$3)/$AC149</f>
        <v>0.7241606486526434</v>
      </c>
      <c r="AO149" s="49">
        <f>SUMIFS(Source_Data!$L$3:$L$52586,Source_Data!$A$3:$A$52586,$AD149,Source_Data!$E$3:$E$52586,AO$3)/$AC149</f>
        <v>0.84022657691859937</v>
      </c>
      <c r="AP149" s="49">
        <f>SUMIFS(Source_Data!$L$3:$L$52586,Source_Data!$A$3:$A$52586,$AD149,Source_Data!$E$3:$E$52586,AP$3)/$AC149</f>
        <v>0.82501992021719772</v>
      </c>
      <c r="AQ149" s="49">
        <f>SUMIFS(Source_Data!$L$3:$L$52586,Source_Data!$A$3:$A$52586,$AD149,Source_Data!$E$3:$E$52586,AQ$3)/$AC149</f>
        <v>0.81062536696265519</v>
      </c>
      <c r="AR149" s="49">
        <f>SUMIFS(Source_Data!$L$3:$L$52586,Source_Data!$A$3:$A$52586,$AD149,Source_Data!$E$3:$E$52586,AR$3)/$AC149</f>
        <v>0.74654387568252367</v>
      </c>
      <c r="AS149" s="49">
        <f>SUMIFS(Source_Data!$L$3:$L$52586,Source_Data!$A$3:$A$52586,$AD149,Source_Data!$E$3:$E$52586,AS$3)/$AC149</f>
        <v>0.74674445202360296</v>
      </c>
      <c r="AT149" s="49">
        <f>SUMIFS(Source_Data!$L$3:$L$52586,Source_Data!$A$3:$A$52586,$AD149,Source_Data!$E$3:$E$52586,AT$3)/$AC149</f>
        <v>0.78418690298176141</v>
      </c>
      <c r="AU149" s="49">
        <f>SUMIFS(Source_Data!$L$3:$L$52586,Source_Data!$A$3:$A$52586,$AD149,Source_Data!$E$3:$E$52586,AU$3)/$AC149</f>
        <v>0.74025831182090041</v>
      </c>
      <c r="AV149" s="49">
        <f>SUMIFS(Source_Data!$L$3:$L$52586,Source_Data!$A$3:$A$52586,$AD149,Source_Data!$E$3:$E$52586,AV$3)/$AC149</f>
        <v>0.62947209222459377</v>
      </c>
      <c r="AW149" s="49">
        <f>SUMIFS(Source_Data!$L$3:$L$52586,Source_Data!$A$3:$A$52586,$AD149,Source_Data!$E$3:$E$52586,AW$3)/$AC149</f>
        <v>0.47185657882407323</v>
      </c>
      <c r="AX149" s="49">
        <f>SUMIFS(Source_Data!$L$3:$L$52586,Source_Data!$A$3:$A$52586,$AD149,Source_Data!$E$3:$E$52586,AX$3)/$AC149</f>
        <v>0.21617603019368609</v>
      </c>
      <c r="AY149" s="49">
        <f>SUMIFS(Source_Data!$L$3:$L$52586,Source_Data!$A$3:$A$52586,$AD149,Source_Data!$E$3:$E$52586,AY$3)/$AC149</f>
        <v>8.5899783063595692E-2</v>
      </c>
      <c r="AZ149" s="49">
        <f>SUMIFS(Source_Data!$L$3:$L$52586,Source_Data!$A$3:$A$52586,$AD149,Source_Data!$E$3:$E$52586,AZ$3)/$AC149</f>
        <v>6.677709522233382E-4</v>
      </c>
      <c r="BA149" s="49">
        <f>SUMIFS(Source_Data!$L$3:$L$52586,Source_Data!$A$3:$A$52586,$AD149,Source_Data!$E$3:$E$52586,BA$3)/$AC149</f>
        <v>0</v>
      </c>
      <c r="BB149" s="49">
        <f>SUMIFS(Source_Data!$L$3:$L$52586,Source_Data!$A$3:$A$52586,$AD149,Source_Data!$E$3:$E$52586,BB$3)/$AC149</f>
        <v>0</v>
      </c>
      <c r="BC149" s="49">
        <f>SUMIFS(Source_Data!$L$3:$L$52586,Source_Data!$A$3:$A$52586,$AD149,Source_Data!$E$3:$E$52586,BC$3)/$AC149</f>
        <v>0</v>
      </c>
    </row>
    <row r="150" spans="1:55" x14ac:dyDescent="0.25">
      <c r="A150" s="10">
        <f>INDEX(Installed_Capacity!$H$6:$S$11,MATCH(YEAR(B150),Installed_Capacity!$G$6:$G$11,0),MATCH(C150,Installed_Capacity!$H$5:$S$5,0))</f>
        <v>1640.48</v>
      </c>
      <c r="B150" s="1">
        <f>Date_List!A147</f>
        <v>43626</v>
      </c>
      <c r="C150" s="45">
        <f t="shared" si="27"/>
        <v>6</v>
      </c>
      <c r="D150" s="49">
        <f>SUMIFS(Source_Data!$H$3:$H$52586,Source_Data!$A$3:$A$52586,$B150,Source_Data!$E$3:$E$52586,D$3)/$A150</f>
        <v>0</v>
      </c>
      <c r="E150" s="49">
        <f>SUMIFS(Source_Data!$H$3:$H$52586,Source_Data!$A$3:$A$52586,$B150,Source_Data!$E$3:$E$52586,E$3)/$A150</f>
        <v>0</v>
      </c>
      <c r="F150" s="49">
        <f>SUMIFS(Source_Data!$H$3:$H$52586,Source_Data!$A$3:$A$52586,$B150,Source_Data!$E$3:$E$52586,F$3)/$A150</f>
        <v>0</v>
      </c>
      <c r="G150" s="49">
        <f>SUMIFS(Source_Data!$H$3:$H$52586,Source_Data!$A$3:$A$52586,$B150,Source_Data!$E$3:$E$52586,G$3)/$A150</f>
        <v>0</v>
      </c>
      <c r="H150" s="49">
        <f>SUMIFS(Source_Data!$H$3:$H$52586,Source_Data!$A$3:$A$52586,$B150,Source_Data!$E$3:$E$52586,H$3)/$A150</f>
        <v>0</v>
      </c>
      <c r="I150" s="49">
        <f>SUMIFS(Source_Data!$H$3:$H$52586,Source_Data!$A$3:$A$52586,$B150,Source_Data!$E$3:$E$52586,I$3)/$A150</f>
        <v>4.0951843545791473E-4</v>
      </c>
      <c r="J150" s="49">
        <f>SUMIFS(Source_Data!$H$3:$H$52586,Source_Data!$A$3:$A$52586,$B150,Source_Data!$E$3:$E$52586,J$3)/$A150</f>
        <v>5.5436983573100555E-2</v>
      </c>
      <c r="K150" s="49">
        <f>SUMIFS(Source_Data!$H$3:$H$52586,Source_Data!$A$3:$A$52586,$B150,Source_Data!$E$3:$E$52586,K$3)/$A150</f>
        <v>0.22475817110784649</v>
      </c>
      <c r="L150" s="49">
        <f>SUMIFS(Source_Data!$H$3:$H$52586,Source_Data!$A$3:$A$52586,$B150,Source_Data!$E$3:$E$52586,L$3)/$A150</f>
        <v>0.39060340964290935</v>
      </c>
      <c r="M150" s="49">
        <f>SUMIFS(Source_Data!$H$3:$H$52586,Source_Data!$A$3:$A$52586,$B150,Source_Data!$E$3:$E$52586,M$3)/$A150</f>
        <v>0.56524426948576023</v>
      </c>
      <c r="N150" s="49">
        <f>SUMIFS(Source_Data!$H$3:$H$52586,Source_Data!$A$3:$A$52586,$B150,Source_Data!$E$3:$E$52586,N$3)/$A150</f>
        <v>0.67295403608212223</v>
      </c>
      <c r="O150" s="49">
        <f>SUMIFS(Source_Data!$H$3:$H$52586,Source_Data!$A$3:$A$52586,$B150,Source_Data!$E$3:$E$52586,O$3)/$A150</f>
        <v>0.7832198936049205</v>
      </c>
      <c r="P150" s="49">
        <f>SUMIFS(Source_Data!$H$3:$H$52586,Source_Data!$A$3:$A$52586,$B150,Source_Data!$E$3:$E$52586,P$3)/$A150</f>
        <v>0.80393462796315707</v>
      </c>
      <c r="Q150" s="49">
        <f>SUMIFS(Source_Data!$H$3:$H$52586,Source_Data!$A$3:$A$52586,$B150,Source_Data!$E$3:$E$52586,Q$3)/$A150</f>
        <v>0.78840677517921576</v>
      </c>
      <c r="R150" s="49">
        <f>SUMIFS(Source_Data!$H$3:$H$52586,Source_Data!$A$3:$A$52586,$B150,Source_Data!$E$3:$E$52586,R$3)/$A150</f>
        <v>0.76477322934080272</v>
      </c>
      <c r="S150" s="49">
        <f>SUMIFS(Source_Data!$H$3:$H$52586,Source_Data!$A$3:$A$52586,$B150,Source_Data!$E$3:$E$52586,S$3)/$A150</f>
        <v>0.70092207198259038</v>
      </c>
      <c r="T150" s="49">
        <f>SUMIFS(Source_Data!$H$3:$H$52586,Source_Data!$A$3:$A$52586,$B150,Source_Data!$E$3:$E$52586,T$3)/$A150</f>
        <v>0.57912360629145132</v>
      </c>
      <c r="U150" s="49">
        <f>SUMIFS(Source_Data!$H$3:$H$52586,Source_Data!$A$3:$A$52586,$B150,Source_Data!$E$3:$E$52586,U$3)/$A150</f>
        <v>0.36719235588242466</v>
      </c>
      <c r="V150" s="49">
        <f>SUMIFS(Source_Data!$H$3:$H$52586,Source_Data!$A$3:$A$52586,$B150,Source_Data!$E$3:$E$52586,V$3)/$A150</f>
        <v>0.17481529105993368</v>
      </c>
      <c r="W150" s="49">
        <f>SUMIFS(Source_Data!$H$3:$H$52586,Source_Data!$A$3:$A$52586,$B150,Source_Data!$E$3:$E$52586,W$3)/$A150</f>
        <v>3.9203413966034328E-2</v>
      </c>
      <c r="X150" s="49">
        <f>SUMIFS(Source_Data!$H$3:$H$52586,Source_Data!$A$3:$A$52586,$B150,Source_Data!$E$3:$E$52586,X$3)/$A150</f>
        <v>1.8147770835365257E-4</v>
      </c>
      <c r="Y150" s="49">
        <f>SUMIFS(Source_Data!$H$3:$H$52586,Source_Data!$A$3:$A$52586,$B150,Source_Data!$E$3:$E$52586,Y$3)/$A150</f>
        <v>0</v>
      </c>
      <c r="Z150" s="49">
        <f>SUMIFS(Source_Data!$H$3:$H$52586,Source_Data!$A$3:$A$52586,$B150,Source_Data!$E$3:$E$52586,Z$3)/$A150</f>
        <v>0</v>
      </c>
      <c r="AA150" s="49">
        <f>SUMIFS(Source_Data!$H$3:$H$52586,Source_Data!$A$3:$A$52586,$B150,Source_Data!$E$3:$E$52586,AA$3)/$A150</f>
        <v>0</v>
      </c>
      <c r="AC150" s="10">
        <f>INDEX(Installed_Capacity!$V$6:$AG$11,MATCH(YEAR(AD150),Installed_Capacity!$U$6:$U$11,0),MATCH(AE150,Installed_Capacity!$V$5:$AG$5,0))</f>
        <v>1752.32</v>
      </c>
      <c r="AD150" s="1">
        <f>Date_List!A147</f>
        <v>43626</v>
      </c>
      <c r="AE150" s="45">
        <f t="shared" si="28"/>
        <v>6</v>
      </c>
      <c r="AF150" s="49">
        <f>SUMIFS(Source_Data!$L$3:$L$52586,Source_Data!$A$3:$A$52586,$AD150,Source_Data!$E$3:$E$52586,AF$3)/$AC150</f>
        <v>0</v>
      </c>
      <c r="AG150" s="49">
        <f>SUMIFS(Source_Data!$L$3:$L$52586,Source_Data!$A$3:$A$52586,$AD150,Source_Data!$E$3:$E$52586,AG$3)/$AC150</f>
        <v>0</v>
      </c>
      <c r="AH150" s="49">
        <f>SUMIFS(Source_Data!$L$3:$L$52586,Source_Data!$A$3:$A$52586,$AD150,Source_Data!$E$3:$E$52586,AH$3)/$AC150</f>
        <v>0</v>
      </c>
      <c r="AI150" s="49">
        <f>SUMIFS(Source_Data!$L$3:$L$52586,Source_Data!$A$3:$A$52586,$AD150,Source_Data!$E$3:$E$52586,AI$3)/$AC150</f>
        <v>0</v>
      </c>
      <c r="AJ150" s="49">
        <f>SUMIFS(Source_Data!$L$3:$L$52586,Source_Data!$A$3:$A$52586,$AD150,Source_Data!$E$3:$E$52586,AJ$3)/$AC150</f>
        <v>0</v>
      </c>
      <c r="AK150" s="49">
        <f>SUMIFS(Source_Data!$L$3:$L$52586,Source_Data!$A$3:$A$52586,$AD150,Source_Data!$E$3:$E$52586,AK$3)/$AC150</f>
        <v>8.6999272279035804E-4</v>
      </c>
      <c r="AL150" s="49">
        <f>SUMIFS(Source_Data!$L$3:$L$52586,Source_Data!$A$3:$A$52586,$AD150,Source_Data!$E$3:$E$52586,AL$3)/$AC150</f>
        <v>0.10611628457644723</v>
      </c>
      <c r="AM150" s="49">
        <f>SUMIFS(Source_Data!$L$3:$L$52586,Source_Data!$A$3:$A$52586,$AD150,Source_Data!$E$3:$E$52586,AM$3)/$AC150</f>
        <v>0.38249968337746532</v>
      </c>
      <c r="AN150" s="49">
        <f>SUMIFS(Source_Data!$L$3:$L$52586,Source_Data!$A$3:$A$52586,$AD150,Source_Data!$E$3:$E$52586,AN$3)/$AC150</f>
        <v>0.60735165407516889</v>
      </c>
      <c r="AO150" s="49">
        <f>SUMIFS(Source_Data!$L$3:$L$52586,Source_Data!$A$3:$A$52586,$AD150,Source_Data!$E$3:$E$52586,AO$3)/$AC150</f>
        <v>0.77076544812134784</v>
      </c>
      <c r="AP150" s="49">
        <f>SUMIFS(Source_Data!$L$3:$L$52586,Source_Data!$A$3:$A$52586,$AD150,Source_Data!$E$3:$E$52586,AP$3)/$AC150</f>
        <v>0.84109005812123361</v>
      </c>
      <c r="AQ150" s="49">
        <f>SUMIFS(Source_Data!$L$3:$L$52586,Source_Data!$A$3:$A$52586,$AD150,Source_Data!$E$3:$E$52586,AQ$3)/$AC150</f>
        <v>0.89257854492330169</v>
      </c>
      <c r="AR150" s="49">
        <f>SUMIFS(Source_Data!$L$3:$L$52586,Source_Data!$A$3:$A$52586,$AD150,Source_Data!$E$3:$E$52586,AR$3)/$AC150</f>
        <v>0.91258994765682067</v>
      </c>
      <c r="AS150" s="49">
        <f>SUMIFS(Source_Data!$L$3:$L$52586,Source_Data!$A$3:$A$52586,$AD150,Source_Data!$E$3:$E$52586,AS$3)/$AC150</f>
        <v>0.91567667375935913</v>
      </c>
      <c r="AT150" s="49">
        <f>SUMIFS(Source_Data!$L$3:$L$52586,Source_Data!$A$3:$A$52586,$AD150,Source_Data!$E$3:$E$52586,AT$3)/$AC150</f>
        <v>0.89720735892873449</v>
      </c>
      <c r="AU150" s="49">
        <f>SUMIFS(Source_Data!$L$3:$L$52586,Source_Data!$A$3:$A$52586,$AD150,Source_Data!$E$3:$E$52586,AU$3)/$AC150</f>
        <v>0.85277263782642443</v>
      </c>
      <c r="AV150" s="49">
        <f>SUMIFS(Source_Data!$L$3:$L$52586,Source_Data!$A$3:$A$52586,$AD150,Source_Data!$E$3:$E$52586,AV$3)/$AC150</f>
        <v>0.73537590889563553</v>
      </c>
      <c r="AW150" s="49">
        <f>SUMIFS(Source_Data!$L$3:$L$52586,Source_Data!$A$3:$A$52586,$AD150,Source_Data!$E$3:$E$52586,AW$3)/$AC150</f>
        <v>0.49380058695386686</v>
      </c>
      <c r="AX150" s="49">
        <f>SUMIFS(Source_Data!$L$3:$L$52586,Source_Data!$A$3:$A$52586,$AD150,Source_Data!$E$3:$E$52586,AX$3)/$AC150</f>
        <v>0.30985413595975619</v>
      </c>
      <c r="AY150" s="49">
        <f>SUMIFS(Source_Data!$L$3:$L$52586,Source_Data!$A$3:$A$52586,$AD150,Source_Data!$E$3:$E$52586,AY$3)/$AC150</f>
        <v>8.1381015847562091E-2</v>
      </c>
      <c r="AZ150" s="49">
        <f>SUMIFS(Source_Data!$L$3:$L$52586,Source_Data!$A$3:$A$52586,$AD150,Source_Data!$E$3:$E$52586,AZ$3)/$AC150</f>
        <v>8.1274828855460184E-4</v>
      </c>
      <c r="BA150" s="49">
        <f>SUMIFS(Source_Data!$L$3:$L$52586,Source_Data!$A$3:$A$52586,$AD150,Source_Data!$E$3:$E$52586,BA$3)/$AC150</f>
        <v>0</v>
      </c>
      <c r="BB150" s="49">
        <f>SUMIFS(Source_Data!$L$3:$L$52586,Source_Data!$A$3:$A$52586,$AD150,Source_Data!$E$3:$E$52586,BB$3)/$AC150</f>
        <v>0</v>
      </c>
      <c r="BC150" s="49">
        <f>SUMIFS(Source_Data!$L$3:$L$52586,Source_Data!$A$3:$A$52586,$AD150,Source_Data!$E$3:$E$52586,BC$3)/$AC150</f>
        <v>0</v>
      </c>
    </row>
    <row r="151" spans="1:55" x14ac:dyDescent="0.25">
      <c r="A151" s="10">
        <f>INDEX(Installed_Capacity!$H$6:$S$11,MATCH(YEAR(B151),Installed_Capacity!$G$6:$G$11,0),MATCH(C151,Installed_Capacity!$H$5:$S$5,0))</f>
        <v>1640.48</v>
      </c>
      <c r="B151" s="1">
        <f>Date_List!A148</f>
        <v>43628</v>
      </c>
      <c r="C151" s="45">
        <f t="shared" si="27"/>
        <v>6</v>
      </c>
      <c r="D151" s="49">
        <f>SUMIFS(Source_Data!$H$3:$H$52586,Source_Data!$A$3:$A$52586,$B151,Source_Data!$E$3:$E$52586,D$3)/$A151</f>
        <v>4.8766214766409834E-8</v>
      </c>
      <c r="E151" s="49">
        <f>SUMIFS(Source_Data!$H$3:$H$52586,Source_Data!$A$3:$A$52586,$B151,Source_Data!$E$3:$E$52586,E$3)/$A151</f>
        <v>4.8766214766409834E-8</v>
      </c>
      <c r="F151" s="49">
        <f>SUMIFS(Source_Data!$H$3:$H$52586,Source_Data!$A$3:$A$52586,$B151,Source_Data!$E$3:$E$52586,F$3)/$A151</f>
        <v>4.8766214766409834E-8</v>
      </c>
      <c r="G151" s="49">
        <f>SUMIFS(Source_Data!$H$3:$H$52586,Source_Data!$A$3:$A$52586,$B151,Source_Data!$E$3:$E$52586,G$3)/$A151</f>
        <v>4.8766214766409834E-8</v>
      </c>
      <c r="H151" s="49">
        <f>SUMIFS(Source_Data!$H$3:$H$52586,Source_Data!$A$3:$A$52586,$B151,Source_Data!$E$3:$E$52586,H$3)/$A151</f>
        <v>2.4383107383204917E-8</v>
      </c>
      <c r="I151" s="49">
        <f>SUMIFS(Source_Data!$H$3:$H$52586,Source_Data!$A$3:$A$52586,$B151,Source_Data!$E$3:$E$52586,I$3)/$A151</f>
        <v>3.2392975531551741E-4</v>
      </c>
      <c r="J151" s="49">
        <f>SUMIFS(Source_Data!$H$3:$H$52586,Source_Data!$A$3:$A$52586,$B151,Source_Data!$E$3:$E$52586,J$3)/$A151</f>
        <v>7.5797822761021164E-2</v>
      </c>
      <c r="K151" s="49">
        <f>SUMIFS(Source_Data!$H$3:$H$52586,Source_Data!$A$3:$A$52586,$B151,Source_Data!$E$3:$E$52586,K$3)/$A151</f>
        <v>0.33330686057434405</v>
      </c>
      <c r="L151" s="49">
        <f>SUMIFS(Source_Data!$H$3:$H$52586,Source_Data!$A$3:$A$52586,$B151,Source_Data!$E$3:$E$52586,L$3)/$A151</f>
        <v>0.53817548232712376</v>
      </c>
      <c r="M151" s="49">
        <f>SUMIFS(Source_Data!$H$3:$H$52586,Source_Data!$A$3:$A$52586,$B151,Source_Data!$E$3:$E$52586,M$3)/$A151</f>
        <v>0.6339682315237003</v>
      </c>
      <c r="N151" s="49">
        <f>SUMIFS(Source_Data!$H$3:$H$52586,Source_Data!$A$3:$A$52586,$B151,Source_Data!$E$3:$E$52586,N$3)/$A151</f>
        <v>0.65257637861479556</v>
      </c>
      <c r="O151" s="49">
        <f>SUMIFS(Source_Data!$H$3:$H$52586,Source_Data!$A$3:$A$52586,$B151,Source_Data!$E$3:$E$52586,O$3)/$A151</f>
        <v>0.74955527260557886</v>
      </c>
      <c r="P151" s="49">
        <f>SUMIFS(Source_Data!$H$3:$H$52586,Source_Data!$A$3:$A$52586,$B151,Source_Data!$E$3:$E$52586,P$3)/$A151</f>
        <v>0.79900511014093445</v>
      </c>
      <c r="Q151" s="49">
        <f>SUMIFS(Source_Data!$H$3:$H$52586,Source_Data!$A$3:$A$52586,$B151,Source_Data!$E$3:$E$52586,Q$3)/$A151</f>
        <v>0.80399869368355603</v>
      </c>
      <c r="R151" s="49">
        <f>SUMIFS(Source_Data!$H$3:$H$52586,Source_Data!$A$3:$A$52586,$B151,Source_Data!$E$3:$E$52586,R$3)/$A151</f>
        <v>0.79264228514520141</v>
      </c>
      <c r="S151" s="49">
        <f>SUMIFS(Source_Data!$H$3:$H$52586,Source_Data!$A$3:$A$52586,$B151,Source_Data!$E$3:$E$52586,S$3)/$A151</f>
        <v>0.74127274292341272</v>
      </c>
      <c r="T151" s="49">
        <f>SUMIFS(Source_Data!$H$3:$H$52586,Source_Data!$A$3:$A$52586,$B151,Source_Data!$E$3:$E$52586,T$3)/$A151</f>
        <v>0.65361872628498974</v>
      </c>
      <c r="U151" s="49">
        <f>SUMIFS(Source_Data!$H$3:$H$52586,Source_Data!$A$3:$A$52586,$B151,Source_Data!$E$3:$E$52586,U$3)/$A151</f>
        <v>0.50824912228189312</v>
      </c>
      <c r="V151" s="49">
        <f>SUMIFS(Source_Data!$H$3:$H$52586,Source_Data!$A$3:$A$52586,$B151,Source_Data!$E$3:$E$52586,V$3)/$A151</f>
        <v>0.28910818232285673</v>
      </c>
      <c r="W151" s="49">
        <f>SUMIFS(Source_Data!$H$3:$H$52586,Source_Data!$A$3:$A$52586,$B151,Source_Data!$E$3:$E$52586,W$3)/$A151</f>
        <v>7.4844001903101531E-2</v>
      </c>
      <c r="X151" s="49">
        <f>SUMIFS(Source_Data!$H$3:$H$52586,Source_Data!$A$3:$A$52586,$B151,Source_Data!$E$3:$E$52586,X$3)/$A151</f>
        <v>6.6763546705842197E-4</v>
      </c>
      <c r="Y151" s="49">
        <f>SUMIFS(Source_Data!$H$3:$H$52586,Source_Data!$A$3:$A$52586,$B151,Source_Data!$E$3:$E$52586,Y$3)/$A151</f>
        <v>0</v>
      </c>
      <c r="Z151" s="49">
        <f>SUMIFS(Source_Data!$H$3:$H$52586,Source_Data!$A$3:$A$52586,$B151,Source_Data!$E$3:$E$52586,Z$3)/$A151</f>
        <v>0</v>
      </c>
      <c r="AA151" s="49">
        <f>SUMIFS(Source_Data!$H$3:$H$52586,Source_Data!$A$3:$A$52586,$B151,Source_Data!$E$3:$E$52586,AA$3)/$A151</f>
        <v>0</v>
      </c>
      <c r="AC151" s="10">
        <f>INDEX(Installed_Capacity!$V$6:$AG$11,MATCH(YEAR(AD151),Installed_Capacity!$U$6:$U$11,0),MATCH(AE151,Installed_Capacity!$V$5:$AG$5,0))</f>
        <v>1752.32</v>
      </c>
      <c r="AD151" s="1">
        <f>Date_List!A148</f>
        <v>43628</v>
      </c>
      <c r="AE151" s="45">
        <f t="shared" si="28"/>
        <v>6</v>
      </c>
      <c r="AF151" s="49">
        <f>SUMIFS(Source_Data!$L$3:$L$52586,Source_Data!$A$3:$A$52586,$AD151,Source_Data!$E$3:$E$52586,AF$3)/$AC151</f>
        <v>0</v>
      </c>
      <c r="AG151" s="49">
        <f>SUMIFS(Source_Data!$L$3:$L$52586,Source_Data!$A$3:$A$52586,$AD151,Source_Data!$E$3:$E$52586,AG$3)/$AC151</f>
        <v>0</v>
      </c>
      <c r="AH151" s="49">
        <f>SUMIFS(Source_Data!$L$3:$L$52586,Source_Data!$A$3:$A$52586,$AD151,Source_Data!$E$3:$E$52586,AH$3)/$AC151</f>
        <v>0</v>
      </c>
      <c r="AI151" s="49">
        <f>SUMIFS(Source_Data!$L$3:$L$52586,Source_Data!$A$3:$A$52586,$AD151,Source_Data!$E$3:$E$52586,AI$3)/$AC151</f>
        <v>0</v>
      </c>
      <c r="AJ151" s="49">
        <f>SUMIFS(Source_Data!$L$3:$L$52586,Source_Data!$A$3:$A$52586,$AD151,Source_Data!$E$3:$E$52586,AJ$3)/$AC151</f>
        <v>0</v>
      </c>
      <c r="AK151" s="49">
        <f>SUMIFS(Source_Data!$L$3:$L$52586,Source_Data!$A$3:$A$52586,$AD151,Source_Data!$E$3:$E$52586,AK$3)/$AC151</f>
        <v>8.2978758388878749E-4</v>
      </c>
      <c r="AL151" s="49">
        <f>SUMIFS(Source_Data!$L$3:$L$52586,Source_Data!$A$3:$A$52586,$AD151,Source_Data!$E$3:$E$52586,AL$3)/$AC151</f>
        <v>0.15501103259107926</v>
      </c>
      <c r="AM151" s="49">
        <f>SUMIFS(Source_Data!$L$3:$L$52586,Source_Data!$A$3:$A$52586,$AD151,Source_Data!$E$3:$E$52586,AM$3)/$AC151</f>
        <v>0.61547485294067295</v>
      </c>
      <c r="AN151" s="49">
        <f>SUMIFS(Source_Data!$L$3:$L$52586,Source_Data!$A$3:$A$52586,$AD151,Source_Data!$E$3:$E$52586,AN$3)/$AC151</f>
        <v>0.84097963019768085</v>
      </c>
      <c r="AO151" s="49">
        <f>SUMIFS(Source_Data!$L$3:$L$52586,Source_Data!$A$3:$A$52586,$AD151,Source_Data!$E$3:$E$52586,AO$3)/$AC151</f>
        <v>0.8954151016127192</v>
      </c>
      <c r="AP151" s="49">
        <f>SUMIFS(Source_Data!$L$3:$L$52586,Source_Data!$A$3:$A$52586,$AD151,Source_Data!$E$3:$E$52586,AP$3)/$AC151</f>
        <v>0.90961701970530495</v>
      </c>
      <c r="AQ151" s="49">
        <f>SUMIFS(Source_Data!$L$3:$L$52586,Source_Data!$A$3:$A$52586,$AD151,Source_Data!$E$3:$E$52586,AQ$3)/$AC151</f>
        <v>0.92758230922377194</v>
      </c>
      <c r="AR151" s="49">
        <f>SUMIFS(Source_Data!$L$3:$L$52586,Source_Data!$A$3:$A$52586,$AD151,Source_Data!$E$3:$E$52586,AR$3)/$AC151</f>
        <v>0.92990191442202341</v>
      </c>
      <c r="AS151" s="49">
        <f>SUMIFS(Source_Data!$L$3:$L$52586,Source_Data!$A$3:$A$52586,$AD151,Source_Data!$E$3:$E$52586,AS$3)/$AC151</f>
        <v>0.92112177678677409</v>
      </c>
      <c r="AT151" s="49">
        <f>SUMIFS(Source_Data!$L$3:$L$52586,Source_Data!$A$3:$A$52586,$AD151,Source_Data!$E$3:$E$52586,AT$3)/$AC151</f>
        <v>0.91430981766572317</v>
      </c>
      <c r="AU151" s="49">
        <f>SUMIFS(Source_Data!$L$3:$L$52586,Source_Data!$A$3:$A$52586,$AD151,Source_Data!$E$3:$E$52586,AU$3)/$AC151</f>
        <v>0.90880249392633761</v>
      </c>
      <c r="AV151" s="49">
        <f>SUMIFS(Source_Data!$L$3:$L$52586,Source_Data!$A$3:$A$52586,$AD151,Source_Data!$E$3:$E$52586,AV$3)/$AC151</f>
        <v>0.88540300604284605</v>
      </c>
      <c r="AW151" s="49">
        <f>SUMIFS(Source_Data!$L$3:$L$52586,Source_Data!$A$3:$A$52586,$AD151,Source_Data!$E$3:$E$52586,AW$3)/$AC151</f>
        <v>0.79838281678061085</v>
      </c>
      <c r="AX151" s="49">
        <f>SUMIFS(Source_Data!$L$3:$L$52586,Source_Data!$A$3:$A$52586,$AD151,Source_Data!$E$3:$E$52586,AX$3)/$AC151</f>
        <v>0.54801061101682347</v>
      </c>
      <c r="AY151" s="49">
        <f>SUMIFS(Source_Data!$L$3:$L$52586,Source_Data!$A$3:$A$52586,$AD151,Source_Data!$E$3:$E$52586,AY$3)/$AC151</f>
        <v>0.14289569450499909</v>
      </c>
      <c r="AZ151" s="49">
        <f>SUMIFS(Source_Data!$L$3:$L$52586,Source_Data!$A$3:$A$52586,$AD151,Source_Data!$E$3:$E$52586,AZ$3)/$AC151</f>
        <v>1.4491255529811907E-3</v>
      </c>
      <c r="BA151" s="49">
        <f>SUMIFS(Source_Data!$L$3:$L$52586,Source_Data!$A$3:$A$52586,$AD151,Source_Data!$E$3:$E$52586,BA$3)/$AC151</f>
        <v>0</v>
      </c>
      <c r="BB151" s="49">
        <f>SUMIFS(Source_Data!$L$3:$L$52586,Source_Data!$A$3:$A$52586,$AD151,Source_Data!$E$3:$E$52586,BB$3)/$AC151</f>
        <v>0</v>
      </c>
      <c r="BC151" s="49">
        <f>SUMIFS(Source_Data!$L$3:$L$52586,Source_Data!$A$3:$A$52586,$AD151,Source_Data!$E$3:$E$52586,BC$3)/$AC151</f>
        <v>0</v>
      </c>
    </row>
    <row r="152" spans="1:55" x14ac:dyDescent="0.25">
      <c r="A152" s="10">
        <f>INDEX(Installed_Capacity!$H$6:$S$11,MATCH(YEAR(B152),Installed_Capacity!$G$6:$G$11,0),MATCH(C152,Installed_Capacity!$H$5:$S$5,0))</f>
        <v>1640.48</v>
      </c>
      <c r="B152" s="1">
        <f>Date_List!A149</f>
        <v>43621</v>
      </c>
      <c r="C152" s="45">
        <f t="shared" si="27"/>
        <v>6</v>
      </c>
      <c r="D152" s="49">
        <f>SUMIFS(Source_Data!$H$3:$H$52586,Source_Data!$A$3:$A$52586,$B152,Source_Data!$E$3:$E$52586,D$3)/$A152</f>
        <v>0</v>
      </c>
      <c r="E152" s="49">
        <f>SUMIFS(Source_Data!$H$3:$H$52586,Source_Data!$A$3:$A$52586,$B152,Source_Data!$E$3:$E$52586,E$3)/$A152</f>
        <v>0</v>
      </c>
      <c r="F152" s="49">
        <f>SUMIFS(Source_Data!$H$3:$H$52586,Source_Data!$A$3:$A$52586,$B152,Source_Data!$E$3:$E$52586,F$3)/$A152</f>
        <v>0</v>
      </c>
      <c r="G152" s="49">
        <f>SUMIFS(Source_Data!$H$3:$H$52586,Source_Data!$A$3:$A$52586,$B152,Source_Data!$E$3:$E$52586,G$3)/$A152</f>
        <v>0</v>
      </c>
      <c r="H152" s="49">
        <f>SUMIFS(Source_Data!$H$3:$H$52586,Source_Data!$A$3:$A$52586,$B152,Source_Data!$E$3:$E$52586,H$3)/$A152</f>
        <v>0</v>
      </c>
      <c r="I152" s="49">
        <f>SUMIFS(Source_Data!$H$3:$H$52586,Source_Data!$A$3:$A$52586,$B152,Source_Data!$E$3:$E$52586,I$3)/$A152</f>
        <v>3.6361642446113332E-4</v>
      </c>
      <c r="J152" s="49">
        <f>SUMIFS(Source_Data!$H$3:$H$52586,Source_Data!$A$3:$A$52586,$B152,Source_Data!$E$3:$E$52586,J$3)/$A152</f>
        <v>9.6638292440627133E-2</v>
      </c>
      <c r="K152" s="49">
        <f>SUMIFS(Source_Data!$H$3:$H$52586,Source_Data!$A$3:$A$52586,$B152,Source_Data!$E$3:$E$52586,K$3)/$A152</f>
        <v>0.40389410107651419</v>
      </c>
      <c r="L152" s="49">
        <f>SUMIFS(Source_Data!$H$3:$H$52586,Source_Data!$A$3:$A$52586,$B152,Source_Data!$E$3:$E$52586,L$3)/$A152</f>
        <v>0.65541422422522677</v>
      </c>
      <c r="M152" s="49">
        <f>SUMIFS(Source_Data!$H$3:$H$52586,Source_Data!$A$3:$A$52586,$B152,Source_Data!$E$3:$E$52586,M$3)/$A152</f>
        <v>0.79264817981627322</v>
      </c>
      <c r="N152" s="49">
        <f>SUMIFS(Source_Data!$H$3:$H$52586,Source_Data!$A$3:$A$52586,$B152,Source_Data!$E$3:$E$52586,N$3)/$A152</f>
        <v>0.86268850029625477</v>
      </c>
      <c r="O152" s="49">
        <f>SUMIFS(Source_Data!$H$3:$H$52586,Source_Data!$A$3:$A$52586,$B152,Source_Data!$E$3:$E$52586,O$3)/$A152</f>
        <v>0.78482754992197401</v>
      </c>
      <c r="P152" s="49">
        <f>SUMIFS(Source_Data!$H$3:$H$52586,Source_Data!$A$3:$A$52586,$B152,Source_Data!$E$3:$E$52586,P$3)/$A152</f>
        <v>0.78145298943723784</v>
      </c>
      <c r="Q152" s="49">
        <f>SUMIFS(Source_Data!$H$3:$H$52586,Source_Data!$A$3:$A$52586,$B152,Source_Data!$E$3:$E$52586,Q$3)/$A152</f>
        <v>0.7806120305313079</v>
      </c>
      <c r="R152" s="49">
        <f>SUMIFS(Source_Data!$H$3:$H$52586,Source_Data!$A$3:$A$52586,$B152,Source_Data!$E$3:$E$52586,R$3)/$A152</f>
        <v>0.76922567381498097</v>
      </c>
      <c r="S152" s="49">
        <f>SUMIFS(Source_Data!$H$3:$H$52586,Source_Data!$A$3:$A$52586,$B152,Source_Data!$E$3:$E$52586,S$3)/$A152</f>
        <v>0.72328937891836531</v>
      </c>
      <c r="T152" s="49">
        <f>SUMIFS(Source_Data!$H$3:$H$52586,Source_Data!$A$3:$A$52586,$B152,Source_Data!$E$3:$E$52586,T$3)/$A152</f>
        <v>0.63530808371452263</v>
      </c>
      <c r="U152" s="49">
        <f>SUMIFS(Source_Data!$H$3:$H$52586,Source_Data!$A$3:$A$52586,$B152,Source_Data!$E$3:$E$52586,U$3)/$A152</f>
        <v>0.48538048502450504</v>
      </c>
      <c r="V152" s="49">
        <f>SUMIFS(Source_Data!$H$3:$H$52586,Source_Data!$A$3:$A$52586,$B152,Source_Data!$E$3:$E$52586,V$3)/$A152</f>
        <v>0.28299976015495465</v>
      </c>
      <c r="W152" s="49">
        <f>SUMIFS(Source_Data!$H$3:$H$52586,Source_Data!$A$3:$A$52586,$B152,Source_Data!$E$3:$E$52586,W$3)/$A152</f>
        <v>6.6974590850238949E-2</v>
      </c>
      <c r="X152" s="49">
        <f>SUMIFS(Source_Data!$H$3:$H$52586,Source_Data!$A$3:$A$52586,$B152,Source_Data!$E$3:$E$52586,X$3)/$A152</f>
        <v>3.2194458024480637E-4</v>
      </c>
      <c r="Y152" s="49">
        <f>SUMIFS(Source_Data!$H$3:$H$52586,Source_Data!$A$3:$A$52586,$B152,Source_Data!$E$3:$E$52586,Y$3)/$A152</f>
        <v>0</v>
      </c>
      <c r="Z152" s="49">
        <f>SUMIFS(Source_Data!$H$3:$H$52586,Source_Data!$A$3:$A$52586,$B152,Source_Data!$E$3:$E$52586,Z$3)/$A152</f>
        <v>0</v>
      </c>
      <c r="AA152" s="49">
        <f>SUMIFS(Source_Data!$H$3:$H$52586,Source_Data!$A$3:$A$52586,$B152,Source_Data!$E$3:$E$52586,AA$3)/$A152</f>
        <v>0</v>
      </c>
      <c r="AC152" s="10">
        <f>INDEX(Installed_Capacity!$V$6:$AG$11,MATCH(YEAR(AD152),Installed_Capacity!$U$6:$U$11,0),MATCH(AE152,Installed_Capacity!$V$5:$AG$5,0))</f>
        <v>1752.32</v>
      </c>
      <c r="AD152" s="1">
        <f>Date_List!A149</f>
        <v>43621</v>
      </c>
      <c r="AE152" s="45">
        <f t="shared" si="28"/>
        <v>6</v>
      </c>
      <c r="AF152" s="49">
        <f>SUMIFS(Source_Data!$L$3:$L$52586,Source_Data!$A$3:$A$52586,$AD152,Source_Data!$E$3:$E$52586,AF$3)/$AC152</f>
        <v>0</v>
      </c>
      <c r="AG152" s="49">
        <f>SUMIFS(Source_Data!$L$3:$L$52586,Source_Data!$A$3:$A$52586,$AD152,Source_Data!$E$3:$E$52586,AG$3)/$AC152</f>
        <v>0</v>
      </c>
      <c r="AH152" s="49">
        <f>SUMIFS(Source_Data!$L$3:$L$52586,Source_Data!$A$3:$A$52586,$AD152,Source_Data!$E$3:$E$52586,AH$3)/$AC152</f>
        <v>0</v>
      </c>
      <c r="AI152" s="49">
        <f>SUMIFS(Source_Data!$L$3:$L$52586,Source_Data!$A$3:$A$52586,$AD152,Source_Data!$E$3:$E$52586,AI$3)/$AC152</f>
        <v>0</v>
      </c>
      <c r="AJ152" s="49">
        <f>SUMIFS(Source_Data!$L$3:$L$52586,Source_Data!$A$3:$A$52586,$AD152,Source_Data!$E$3:$E$52586,AJ$3)/$AC152</f>
        <v>0</v>
      </c>
      <c r="AK152" s="49">
        <f>SUMIFS(Source_Data!$L$3:$L$52586,Source_Data!$A$3:$A$52586,$AD152,Source_Data!$E$3:$E$52586,AK$3)/$AC152</f>
        <v>6.4239556302501835E-4</v>
      </c>
      <c r="AL152" s="49">
        <f>SUMIFS(Source_Data!$L$3:$L$52586,Source_Data!$A$3:$A$52586,$AD152,Source_Data!$E$3:$E$52586,AL$3)/$AC152</f>
        <v>0.15777678704060902</v>
      </c>
      <c r="AM152" s="49">
        <f>SUMIFS(Source_Data!$L$3:$L$52586,Source_Data!$A$3:$A$52586,$AD152,Source_Data!$E$3:$E$52586,AM$3)/$AC152</f>
        <v>0.57616446114065922</v>
      </c>
      <c r="AN152" s="49">
        <f>SUMIFS(Source_Data!$L$3:$L$52586,Source_Data!$A$3:$A$52586,$AD152,Source_Data!$E$3:$E$52586,AN$3)/$AC152</f>
        <v>0.78492020019459918</v>
      </c>
      <c r="AO152" s="49">
        <f>SUMIFS(Source_Data!$L$3:$L$52586,Source_Data!$A$3:$A$52586,$AD152,Source_Data!$E$3:$E$52586,AO$3)/$AC152</f>
        <v>0.84498564952291821</v>
      </c>
      <c r="AP152" s="49">
        <f>SUMIFS(Source_Data!$L$3:$L$52586,Source_Data!$A$3:$A$52586,$AD152,Source_Data!$E$3:$E$52586,AP$3)/$AC152</f>
        <v>0.8627604222048485</v>
      </c>
      <c r="AQ152" s="49">
        <f>SUMIFS(Source_Data!$L$3:$L$52586,Source_Data!$A$3:$A$52586,$AD152,Source_Data!$E$3:$E$52586,AQ$3)/$AC152</f>
        <v>0.86786883117524205</v>
      </c>
      <c r="AR152" s="49">
        <f>SUMIFS(Source_Data!$L$3:$L$52586,Source_Data!$A$3:$A$52586,$AD152,Source_Data!$E$3:$E$52586,AR$3)/$AC152</f>
        <v>0.8644314023677182</v>
      </c>
      <c r="AS152" s="49">
        <f>SUMIFS(Source_Data!$L$3:$L$52586,Source_Data!$A$3:$A$52586,$AD152,Source_Data!$E$3:$E$52586,AS$3)/$AC152</f>
        <v>0.86291875464812373</v>
      </c>
      <c r="AT152" s="49">
        <f>SUMIFS(Source_Data!$L$3:$L$52586,Source_Data!$A$3:$A$52586,$AD152,Source_Data!$E$3:$E$52586,AT$3)/$AC152</f>
        <v>0.85164790007532876</v>
      </c>
      <c r="AU152" s="49">
        <f>SUMIFS(Source_Data!$L$3:$L$52586,Source_Data!$A$3:$A$52586,$AD152,Source_Data!$E$3:$E$52586,AU$3)/$AC152</f>
        <v>0.84579140880432802</v>
      </c>
      <c r="AV152" s="49">
        <f>SUMIFS(Source_Data!$L$3:$L$52586,Source_Data!$A$3:$A$52586,$AD152,Source_Data!$E$3:$E$52586,AV$3)/$AC152</f>
        <v>0.79488478846329447</v>
      </c>
      <c r="AW152" s="49">
        <f>SUMIFS(Source_Data!$L$3:$L$52586,Source_Data!$A$3:$A$52586,$AD152,Source_Data!$E$3:$E$52586,AW$3)/$AC152</f>
        <v>0.67107098108735841</v>
      </c>
      <c r="AX152" s="49">
        <f>SUMIFS(Source_Data!$L$3:$L$52586,Source_Data!$A$3:$A$52586,$AD152,Source_Data!$E$3:$E$52586,AX$3)/$AC152</f>
        <v>0.4789392572635135</v>
      </c>
      <c r="AY152" s="49">
        <f>SUMIFS(Source_Data!$L$3:$L$52586,Source_Data!$A$3:$A$52586,$AD152,Source_Data!$E$3:$E$52586,AY$3)/$AC152</f>
        <v>0.12440696007692659</v>
      </c>
      <c r="AZ152" s="49">
        <f>SUMIFS(Source_Data!$L$3:$L$52586,Source_Data!$A$3:$A$52586,$AD152,Source_Data!$E$3:$E$52586,AZ$3)/$AC152</f>
        <v>8.6933190170745067E-4</v>
      </c>
      <c r="BA152" s="49">
        <f>SUMIFS(Source_Data!$L$3:$L$52586,Source_Data!$A$3:$A$52586,$AD152,Source_Data!$E$3:$E$52586,BA$3)/$AC152</f>
        <v>0</v>
      </c>
      <c r="BB152" s="49">
        <f>SUMIFS(Source_Data!$L$3:$L$52586,Source_Data!$A$3:$A$52586,$AD152,Source_Data!$E$3:$E$52586,BB$3)/$AC152</f>
        <v>0</v>
      </c>
      <c r="BC152" s="49">
        <f>SUMIFS(Source_Data!$L$3:$L$52586,Source_Data!$A$3:$A$52586,$AD152,Source_Data!$E$3:$E$52586,BC$3)/$AC152</f>
        <v>0</v>
      </c>
    </row>
    <row r="153" spans="1:55" x14ac:dyDescent="0.25">
      <c r="A153" s="10">
        <f>INDEX(Installed_Capacity!$H$6:$S$11,MATCH(YEAR(B153),Installed_Capacity!$G$6:$G$11,0),MATCH(C153,Installed_Capacity!$H$5:$S$5,0))</f>
        <v>1640.48</v>
      </c>
      <c r="B153" s="1">
        <f>Date_List!A150</f>
        <v>43635</v>
      </c>
      <c r="C153" s="45">
        <f t="shared" si="27"/>
        <v>6</v>
      </c>
      <c r="D153" s="49">
        <f>SUMIFS(Source_Data!$H$3:$H$52586,Source_Data!$A$3:$A$52586,$B153,Source_Data!$E$3:$E$52586,D$3)/$A153</f>
        <v>0</v>
      </c>
      <c r="E153" s="49">
        <f>SUMIFS(Source_Data!$H$3:$H$52586,Source_Data!$A$3:$A$52586,$B153,Source_Data!$E$3:$E$52586,E$3)/$A153</f>
        <v>0</v>
      </c>
      <c r="F153" s="49">
        <f>SUMIFS(Source_Data!$H$3:$H$52586,Source_Data!$A$3:$A$52586,$B153,Source_Data!$E$3:$E$52586,F$3)/$A153</f>
        <v>0</v>
      </c>
      <c r="G153" s="49">
        <f>SUMIFS(Source_Data!$H$3:$H$52586,Source_Data!$A$3:$A$52586,$B153,Source_Data!$E$3:$E$52586,G$3)/$A153</f>
        <v>0</v>
      </c>
      <c r="H153" s="49">
        <f>SUMIFS(Source_Data!$H$3:$H$52586,Source_Data!$A$3:$A$52586,$B153,Source_Data!$E$3:$E$52586,H$3)/$A153</f>
        <v>0</v>
      </c>
      <c r="I153" s="49">
        <f>SUMIFS(Source_Data!$H$3:$H$52586,Source_Data!$A$3:$A$52586,$B153,Source_Data!$E$3:$E$52586,I$3)/$A153</f>
        <v>3.0402988332683115E-4</v>
      </c>
      <c r="J153" s="49">
        <f>SUMIFS(Source_Data!$H$3:$H$52586,Source_Data!$A$3:$A$52586,$B153,Source_Data!$E$3:$E$52586,J$3)/$A153</f>
        <v>8.1566293785355501E-2</v>
      </c>
      <c r="K153" s="49">
        <f>SUMIFS(Source_Data!$H$3:$H$52586,Source_Data!$A$3:$A$52586,$B153,Source_Data!$E$3:$E$52586,K$3)/$A153</f>
        <v>0.33410230381412753</v>
      </c>
      <c r="L153" s="49">
        <f>SUMIFS(Source_Data!$H$3:$H$52586,Source_Data!$A$3:$A$52586,$B153,Source_Data!$E$3:$E$52586,L$3)/$A153</f>
        <v>0.54728549665341852</v>
      </c>
      <c r="M153" s="49">
        <f>SUMIFS(Source_Data!$H$3:$H$52586,Source_Data!$A$3:$A$52586,$B153,Source_Data!$E$3:$E$52586,M$3)/$A153</f>
        <v>0.67771832831183565</v>
      </c>
      <c r="N153" s="49">
        <f>SUMIFS(Source_Data!$H$3:$H$52586,Source_Data!$A$3:$A$52586,$B153,Source_Data!$E$3:$E$52586,N$3)/$A153</f>
        <v>0.72903332638252227</v>
      </c>
      <c r="O153" s="49">
        <f>SUMIFS(Source_Data!$H$3:$H$52586,Source_Data!$A$3:$A$52586,$B153,Source_Data!$E$3:$E$52586,O$3)/$A153</f>
        <v>0.75335679937701161</v>
      </c>
      <c r="P153" s="49">
        <f>SUMIFS(Source_Data!$H$3:$H$52586,Source_Data!$A$3:$A$52586,$B153,Source_Data!$E$3:$E$52586,P$3)/$A153</f>
        <v>0.80086282755352101</v>
      </c>
      <c r="Q153" s="49">
        <f>SUMIFS(Source_Data!$H$3:$H$52586,Source_Data!$A$3:$A$52586,$B153,Source_Data!$E$3:$E$52586,Q$3)/$A153</f>
        <v>0.81265428000950946</v>
      </c>
      <c r="R153" s="49">
        <f>SUMIFS(Source_Data!$H$3:$H$52586,Source_Data!$A$3:$A$52586,$B153,Source_Data!$E$3:$E$52586,R$3)/$A153</f>
        <v>0.79517829751779967</v>
      </c>
      <c r="S153" s="49">
        <f>SUMIFS(Source_Data!$H$3:$H$52586,Source_Data!$A$3:$A$52586,$B153,Source_Data!$E$3:$E$52586,S$3)/$A153</f>
        <v>0.74425012050741246</v>
      </c>
      <c r="T153" s="49">
        <f>SUMIFS(Source_Data!$H$3:$H$52586,Source_Data!$A$3:$A$52586,$B153,Source_Data!$E$3:$E$52586,T$3)/$A153</f>
        <v>0.66305957573210272</v>
      </c>
      <c r="U153" s="49">
        <f>SUMIFS(Source_Data!$H$3:$H$52586,Source_Data!$A$3:$A$52586,$B153,Source_Data!$E$3:$E$52586,U$3)/$A153</f>
        <v>0.52864950084609386</v>
      </c>
      <c r="V153" s="49">
        <f>SUMIFS(Source_Data!$H$3:$H$52586,Source_Data!$A$3:$A$52586,$B153,Source_Data!$E$3:$E$52586,V$3)/$A153</f>
        <v>0.32409473773163949</v>
      </c>
      <c r="W153" s="49">
        <f>SUMIFS(Source_Data!$H$3:$H$52586,Source_Data!$A$3:$A$52586,$B153,Source_Data!$E$3:$E$52586,W$3)/$A153</f>
        <v>8.7703896746074317E-2</v>
      </c>
      <c r="X153" s="49">
        <f>SUMIFS(Source_Data!$H$3:$H$52586,Source_Data!$A$3:$A$52586,$B153,Source_Data!$E$3:$E$52586,X$3)/$A153</f>
        <v>1.0654988771579049E-3</v>
      </c>
      <c r="Y153" s="49">
        <f>SUMIFS(Source_Data!$H$3:$H$52586,Source_Data!$A$3:$A$52586,$B153,Source_Data!$E$3:$E$52586,Y$3)/$A153</f>
        <v>0</v>
      </c>
      <c r="Z153" s="49">
        <f>SUMIFS(Source_Data!$H$3:$H$52586,Source_Data!$A$3:$A$52586,$B153,Source_Data!$E$3:$E$52586,Z$3)/$A153</f>
        <v>0</v>
      </c>
      <c r="AA153" s="49">
        <f>SUMIFS(Source_Data!$H$3:$H$52586,Source_Data!$A$3:$A$52586,$B153,Source_Data!$E$3:$E$52586,AA$3)/$A153</f>
        <v>0</v>
      </c>
      <c r="AC153" s="10">
        <f>INDEX(Installed_Capacity!$V$6:$AG$11,MATCH(YEAR(AD153),Installed_Capacity!$U$6:$U$11,0),MATCH(AE153,Installed_Capacity!$V$5:$AG$5,0))</f>
        <v>1752.32</v>
      </c>
      <c r="AD153" s="1">
        <f>Date_List!A150</f>
        <v>43635</v>
      </c>
      <c r="AE153" s="45">
        <f t="shared" si="28"/>
        <v>6</v>
      </c>
      <c r="AF153" s="49">
        <f>SUMIFS(Source_Data!$L$3:$L$52586,Source_Data!$A$3:$A$52586,$AD153,Source_Data!$E$3:$E$52586,AF$3)/$AC153</f>
        <v>0</v>
      </c>
      <c r="AG153" s="49">
        <f>SUMIFS(Source_Data!$L$3:$L$52586,Source_Data!$A$3:$A$52586,$AD153,Source_Data!$E$3:$E$52586,AG$3)/$AC153</f>
        <v>0</v>
      </c>
      <c r="AH153" s="49">
        <f>SUMIFS(Source_Data!$L$3:$L$52586,Source_Data!$A$3:$A$52586,$AD153,Source_Data!$E$3:$E$52586,AH$3)/$AC153</f>
        <v>0</v>
      </c>
      <c r="AI153" s="49">
        <f>SUMIFS(Source_Data!$L$3:$L$52586,Source_Data!$A$3:$A$52586,$AD153,Source_Data!$E$3:$E$52586,AI$3)/$AC153</f>
        <v>0</v>
      </c>
      <c r="AJ153" s="49">
        <f>SUMIFS(Source_Data!$L$3:$L$52586,Source_Data!$A$3:$A$52586,$AD153,Source_Data!$E$3:$E$52586,AJ$3)/$AC153</f>
        <v>0</v>
      </c>
      <c r="AK153" s="49">
        <f>SUMIFS(Source_Data!$L$3:$L$52586,Source_Data!$A$3:$A$52586,$AD153,Source_Data!$E$3:$E$52586,AK$3)/$AC153</f>
        <v>7.1468867044832002E-4</v>
      </c>
      <c r="AL153" s="49">
        <f>SUMIFS(Source_Data!$L$3:$L$52586,Source_Data!$A$3:$A$52586,$AD153,Source_Data!$E$3:$E$52586,AL$3)/$AC153</f>
        <v>0.16367486251141344</v>
      </c>
      <c r="AM153" s="49">
        <f>SUMIFS(Source_Data!$L$3:$L$52586,Source_Data!$A$3:$A$52586,$AD153,Source_Data!$E$3:$E$52586,AM$3)/$AC153</f>
        <v>0.59576212590166189</v>
      </c>
      <c r="AN153" s="49">
        <f>SUMIFS(Source_Data!$L$3:$L$52586,Source_Data!$A$3:$A$52586,$AD153,Source_Data!$E$3:$E$52586,AN$3)/$AC153</f>
        <v>0.81676422323833553</v>
      </c>
      <c r="AO153" s="49">
        <f>SUMIFS(Source_Data!$L$3:$L$52586,Source_Data!$A$3:$A$52586,$AD153,Source_Data!$E$3:$E$52586,AO$3)/$AC153</f>
        <v>0.87460144985447874</v>
      </c>
      <c r="AP153" s="49">
        <f>SUMIFS(Source_Data!$L$3:$L$52586,Source_Data!$A$3:$A$52586,$AD153,Source_Data!$E$3:$E$52586,AP$3)/$AC153</f>
        <v>0.88018345246986851</v>
      </c>
      <c r="AQ153" s="49">
        <f>SUMIFS(Source_Data!$L$3:$L$52586,Source_Data!$A$3:$A$52586,$AD153,Source_Data!$E$3:$E$52586,AQ$3)/$AC153</f>
        <v>0.89381991070295386</v>
      </c>
      <c r="AR153" s="49">
        <f>SUMIFS(Source_Data!$L$3:$L$52586,Source_Data!$A$3:$A$52586,$AD153,Source_Data!$E$3:$E$52586,AR$3)/$AC153</f>
        <v>0.89678860765613599</v>
      </c>
      <c r="AS153" s="49">
        <f>SUMIFS(Source_Data!$L$3:$L$52586,Source_Data!$A$3:$A$52586,$AD153,Source_Data!$E$3:$E$52586,AS$3)/$AC153</f>
        <v>0.89413868235539173</v>
      </c>
      <c r="AT153" s="49">
        <f>SUMIFS(Source_Data!$L$3:$L$52586,Source_Data!$A$3:$A$52586,$AD153,Source_Data!$E$3:$E$52586,AT$3)/$AC153</f>
        <v>0.89047892486418012</v>
      </c>
      <c r="AU153" s="49">
        <f>SUMIFS(Source_Data!$L$3:$L$52586,Source_Data!$A$3:$A$52586,$AD153,Source_Data!$E$3:$E$52586,AU$3)/$AC153</f>
        <v>0.88822582842346143</v>
      </c>
      <c r="AV153" s="49">
        <f>SUMIFS(Source_Data!$L$3:$L$52586,Source_Data!$A$3:$A$52586,$AD153,Source_Data!$E$3:$E$52586,AV$3)/$AC153</f>
        <v>0.87263562377819126</v>
      </c>
      <c r="AW153" s="49">
        <f>SUMIFS(Source_Data!$L$3:$L$52586,Source_Data!$A$3:$A$52586,$AD153,Source_Data!$E$3:$E$52586,AW$3)/$AC153</f>
        <v>0.81292361769596888</v>
      </c>
      <c r="AX153" s="49">
        <f>SUMIFS(Source_Data!$L$3:$L$52586,Source_Data!$A$3:$A$52586,$AD153,Source_Data!$E$3:$E$52586,AX$3)/$AC153</f>
        <v>0.58971567938960923</v>
      </c>
      <c r="AY153" s="49">
        <f>SUMIFS(Source_Data!$L$3:$L$52586,Source_Data!$A$3:$A$52586,$AD153,Source_Data!$E$3:$E$52586,AY$3)/$AC153</f>
        <v>0.17247218168656411</v>
      </c>
      <c r="AZ153" s="49">
        <f>SUMIFS(Source_Data!$L$3:$L$52586,Source_Data!$A$3:$A$52586,$AD153,Source_Data!$E$3:$E$52586,AZ$3)/$AC153</f>
        <v>2.0193527877328341E-3</v>
      </c>
      <c r="BA153" s="49">
        <f>SUMIFS(Source_Data!$L$3:$L$52586,Source_Data!$A$3:$A$52586,$AD153,Source_Data!$E$3:$E$52586,BA$3)/$AC153</f>
        <v>0</v>
      </c>
      <c r="BB153" s="49">
        <f>SUMIFS(Source_Data!$L$3:$L$52586,Source_Data!$A$3:$A$52586,$AD153,Source_Data!$E$3:$E$52586,BB$3)/$AC153</f>
        <v>0</v>
      </c>
      <c r="BC153" s="49">
        <f>SUMIFS(Source_Data!$L$3:$L$52586,Source_Data!$A$3:$A$52586,$AD153,Source_Data!$E$3:$E$52586,BC$3)/$AC153</f>
        <v>0</v>
      </c>
    </row>
    <row r="154" spans="1:55" x14ac:dyDescent="0.25">
      <c r="A154" s="10">
        <f>INDEX(Installed_Capacity!$H$6:$S$11,MATCH(YEAR(B154),Installed_Capacity!$G$6:$G$11,0),MATCH(C154,Installed_Capacity!$H$5:$S$5,0))</f>
        <v>1640.48</v>
      </c>
      <c r="B154" s="1">
        <f>Date_List!A151</f>
        <v>43670</v>
      </c>
      <c r="C154" s="45">
        <f t="shared" si="27"/>
        <v>7</v>
      </c>
      <c r="D154" s="49">
        <f>SUMIFS(Source_Data!$H$3:$H$52586,Source_Data!$A$3:$A$52586,$B154,Source_Data!$E$3:$E$52586,D$3)/$A154</f>
        <v>0</v>
      </c>
      <c r="E154" s="49">
        <f>SUMIFS(Source_Data!$H$3:$H$52586,Source_Data!$A$3:$A$52586,$B154,Source_Data!$E$3:$E$52586,E$3)/$A154</f>
        <v>0</v>
      </c>
      <c r="F154" s="49">
        <f>SUMIFS(Source_Data!$H$3:$H$52586,Source_Data!$A$3:$A$52586,$B154,Source_Data!$E$3:$E$52586,F$3)/$A154</f>
        <v>0</v>
      </c>
      <c r="G154" s="49">
        <f>SUMIFS(Source_Data!$H$3:$H$52586,Source_Data!$A$3:$A$52586,$B154,Source_Data!$E$3:$E$52586,G$3)/$A154</f>
        <v>0</v>
      </c>
      <c r="H154" s="49">
        <f>SUMIFS(Source_Data!$H$3:$H$52586,Source_Data!$A$3:$A$52586,$B154,Source_Data!$E$3:$E$52586,H$3)/$A154</f>
        <v>0</v>
      </c>
      <c r="I154" s="49">
        <f>SUMIFS(Source_Data!$H$3:$H$52586,Source_Data!$A$3:$A$52586,$B154,Source_Data!$E$3:$E$52586,I$3)/$A154</f>
        <v>4.291426899444065E-10</v>
      </c>
      <c r="J154" s="49">
        <f>SUMIFS(Source_Data!$H$3:$H$52586,Source_Data!$A$3:$A$52586,$B154,Source_Data!$E$3:$E$52586,J$3)/$A154</f>
        <v>4.2349733944333369E-2</v>
      </c>
      <c r="K154" s="49">
        <f>SUMIFS(Source_Data!$H$3:$H$52586,Source_Data!$A$3:$A$52586,$B154,Source_Data!$E$3:$E$52586,K$3)/$A154</f>
        <v>0.30750694350129232</v>
      </c>
      <c r="L154" s="49">
        <f>SUMIFS(Source_Data!$H$3:$H$52586,Source_Data!$A$3:$A$52586,$B154,Source_Data!$E$3:$E$52586,L$3)/$A154</f>
        <v>0.59562813196381548</v>
      </c>
      <c r="M154" s="49">
        <f>SUMIFS(Source_Data!$H$3:$H$52586,Source_Data!$A$3:$A$52586,$B154,Source_Data!$E$3:$E$52586,M$3)/$A154</f>
        <v>0.75814743851433719</v>
      </c>
      <c r="N154" s="49">
        <f>SUMIFS(Source_Data!$H$3:$H$52586,Source_Data!$A$3:$A$52586,$B154,Source_Data!$E$3:$E$52586,N$3)/$A154</f>
        <v>0.8467042183306106</v>
      </c>
      <c r="O154" s="49">
        <f>SUMIFS(Source_Data!$H$3:$H$52586,Source_Data!$A$3:$A$52586,$B154,Source_Data!$E$3:$E$52586,O$3)/$A154</f>
        <v>0.87942499337754809</v>
      </c>
      <c r="P154" s="49">
        <f>SUMIFS(Source_Data!$H$3:$H$52586,Source_Data!$A$3:$A$52586,$B154,Source_Data!$E$3:$E$52586,P$3)/$A154</f>
        <v>0.89843346140276015</v>
      </c>
      <c r="Q154" s="49">
        <f>SUMIFS(Source_Data!$H$3:$H$52586,Source_Data!$A$3:$A$52586,$B154,Source_Data!$E$3:$E$52586,Q$3)/$A154</f>
        <v>0.89248046233297562</v>
      </c>
      <c r="R154" s="49">
        <f>SUMIFS(Source_Data!$H$3:$H$52586,Source_Data!$A$3:$A$52586,$B154,Source_Data!$E$3:$E$52586,R$3)/$A154</f>
        <v>0.87264458541707313</v>
      </c>
      <c r="S154" s="49">
        <f>SUMIFS(Source_Data!$H$3:$H$52586,Source_Data!$A$3:$A$52586,$B154,Source_Data!$E$3:$E$52586,S$3)/$A154</f>
        <v>0.83090334142628997</v>
      </c>
      <c r="T154" s="49">
        <f>SUMIFS(Source_Data!$H$3:$H$52586,Source_Data!$A$3:$A$52586,$B154,Source_Data!$E$3:$E$52586,T$3)/$A154</f>
        <v>0.74348871109431391</v>
      </c>
      <c r="U154" s="49">
        <f>SUMIFS(Source_Data!$H$3:$H$52586,Source_Data!$A$3:$A$52586,$B154,Source_Data!$E$3:$E$52586,U$3)/$A154</f>
        <v>0.60423743147920117</v>
      </c>
      <c r="V154" s="49">
        <f>SUMIFS(Source_Data!$H$3:$H$52586,Source_Data!$A$3:$A$52586,$B154,Source_Data!$E$3:$E$52586,V$3)/$A154</f>
        <v>0.34900326179959523</v>
      </c>
      <c r="W154" s="49">
        <f>SUMIFS(Source_Data!$H$3:$H$52586,Source_Data!$A$3:$A$52586,$B154,Source_Data!$E$3:$E$52586,W$3)/$A154</f>
        <v>7.2339187175704672E-2</v>
      </c>
      <c r="X154" s="49">
        <f>SUMIFS(Source_Data!$H$3:$H$52586,Source_Data!$A$3:$A$52586,$B154,Source_Data!$E$3:$E$52586,X$3)/$A154</f>
        <v>2.2934420352579732E-4</v>
      </c>
      <c r="Y154" s="49">
        <f>SUMIFS(Source_Data!$H$3:$H$52586,Source_Data!$A$3:$A$52586,$B154,Source_Data!$E$3:$E$52586,Y$3)/$A154</f>
        <v>0</v>
      </c>
      <c r="Z154" s="49">
        <f>SUMIFS(Source_Data!$H$3:$H$52586,Source_Data!$A$3:$A$52586,$B154,Source_Data!$E$3:$E$52586,Z$3)/$A154</f>
        <v>0</v>
      </c>
      <c r="AA154" s="49">
        <f>SUMIFS(Source_Data!$H$3:$H$52586,Source_Data!$A$3:$A$52586,$B154,Source_Data!$E$3:$E$52586,AA$3)/$A154</f>
        <v>0</v>
      </c>
      <c r="AC154" s="10">
        <f>INDEX(Installed_Capacity!$V$6:$AG$11,MATCH(YEAR(AD154),Installed_Capacity!$U$6:$U$11,0),MATCH(AE154,Installed_Capacity!$V$5:$AG$5,0))</f>
        <v>1752.32</v>
      </c>
      <c r="AD154" s="1">
        <f>Date_List!A151</f>
        <v>43670</v>
      </c>
      <c r="AE154" s="45">
        <f t="shared" si="28"/>
        <v>7</v>
      </c>
      <c r="AF154" s="49">
        <f>SUMIFS(Source_Data!$L$3:$L$52586,Source_Data!$A$3:$A$52586,$AD154,Source_Data!$E$3:$E$52586,AF$3)/$AC154</f>
        <v>0</v>
      </c>
      <c r="AG154" s="49">
        <f>SUMIFS(Source_Data!$L$3:$L$52586,Source_Data!$A$3:$A$52586,$AD154,Source_Data!$E$3:$E$52586,AG$3)/$AC154</f>
        <v>0</v>
      </c>
      <c r="AH154" s="49">
        <f>SUMIFS(Source_Data!$L$3:$L$52586,Source_Data!$A$3:$A$52586,$AD154,Source_Data!$E$3:$E$52586,AH$3)/$AC154</f>
        <v>0</v>
      </c>
      <c r="AI154" s="49">
        <f>SUMIFS(Source_Data!$L$3:$L$52586,Source_Data!$A$3:$A$52586,$AD154,Source_Data!$E$3:$E$52586,AI$3)/$AC154</f>
        <v>0</v>
      </c>
      <c r="AJ154" s="49">
        <f>SUMIFS(Source_Data!$L$3:$L$52586,Source_Data!$A$3:$A$52586,$AD154,Source_Data!$E$3:$E$52586,AJ$3)/$AC154</f>
        <v>0</v>
      </c>
      <c r="AK154" s="49">
        <f>SUMIFS(Source_Data!$L$3:$L$52586,Source_Data!$A$3:$A$52586,$AD154,Source_Data!$E$3:$E$52586,AK$3)/$AC154</f>
        <v>4.0726026068298027E-6</v>
      </c>
      <c r="AL154" s="49">
        <f>SUMIFS(Source_Data!$L$3:$L$52586,Source_Data!$A$3:$A$52586,$AD154,Source_Data!$E$3:$E$52586,AL$3)/$AC154</f>
        <v>7.223929900360665E-2</v>
      </c>
      <c r="AM154" s="49">
        <f>SUMIFS(Source_Data!$L$3:$L$52586,Source_Data!$A$3:$A$52586,$AD154,Source_Data!$E$3:$E$52586,AM$3)/$AC154</f>
        <v>0.46898111765373901</v>
      </c>
      <c r="AN154" s="49">
        <f>SUMIFS(Source_Data!$L$3:$L$52586,Source_Data!$A$3:$A$52586,$AD154,Source_Data!$E$3:$E$52586,AN$3)/$AC154</f>
        <v>0.78542550166636227</v>
      </c>
      <c r="AO154" s="49">
        <f>SUMIFS(Source_Data!$L$3:$L$52586,Source_Data!$A$3:$A$52586,$AD154,Source_Data!$E$3:$E$52586,AO$3)/$AC154</f>
        <v>0.87677676889723344</v>
      </c>
      <c r="AP154" s="49">
        <f>SUMIFS(Source_Data!$L$3:$L$52586,Source_Data!$A$3:$A$52586,$AD154,Source_Data!$E$3:$E$52586,AP$3)/$AC154</f>
        <v>0.90271510897838292</v>
      </c>
      <c r="AQ154" s="49">
        <f>SUMIFS(Source_Data!$L$3:$L$52586,Source_Data!$A$3:$A$52586,$AD154,Source_Data!$E$3:$E$52586,AQ$3)/$AC154</f>
        <v>0.90364909236669111</v>
      </c>
      <c r="AR154" s="49">
        <f>SUMIFS(Source_Data!$L$3:$L$52586,Source_Data!$A$3:$A$52586,$AD154,Source_Data!$E$3:$E$52586,AR$3)/$AC154</f>
        <v>0.90307883196505212</v>
      </c>
      <c r="AS154" s="49">
        <f>SUMIFS(Source_Data!$L$3:$L$52586,Source_Data!$A$3:$A$52586,$AD154,Source_Data!$E$3:$E$52586,AS$3)/$AC154</f>
        <v>0.89909747283943575</v>
      </c>
      <c r="AT154" s="49">
        <f>SUMIFS(Source_Data!$L$3:$L$52586,Source_Data!$A$3:$A$52586,$AD154,Source_Data!$E$3:$E$52586,AT$3)/$AC154</f>
        <v>0.8863640483125228</v>
      </c>
      <c r="AU154" s="49">
        <f>SUMIFS(Source_Data!$L$3:$L$52586,Source_Data!$A$3:$A$52586,$AD154,Source_Data!$E$3:$E$52586,AU$3)/$AC154</f>
        <v>0.86444400640351082</v>
      </c>
      <c r="AV154" s="49">
        <f>SUMIFS(Source_Data!$L$3:$L$52586,Source_Data!$A$3:$A$52586,$AD154,Source_Data!$E$3:$E$52586,AV$3)/$AC154</f>
        <v>0.84477802544398284</v>
      </c>
      <c r="AW154" s="49">
        <f>SUMIFS(Source_Data!$L$3:$L$52586,Source_Data!$A$3:$A$52586,$AD154,Source_Data!$E$3:$E$52586,AW$3)/$AC154</f>
        <v>0.78710822412401849</v>
      </c>
      <c r="AX154" s="49">
        <f>SUMIFS(Source_Data!$L$3:$L$52586,Source_Data!$A$3:$A$52586,$AD154,Source_Data!$E$3:$E$52586,AX$3)/$AC154</f>
        <v>0.52423502396879573</v>
      </c>
      <c r="AY154" s="49">
        <f>SUMIFS(Source_Data!$L$3:$L$52586,Source_Data!$A$3:$A$52586,$AD154,Source_Data!$E$3:$E$52586,AY$3)/$AC154</f>
        <v>0.11897939037105094</v>
      </c>
      <c r="AZ154" s="49">
        <f>SUMIFS(Source_Data!$L$3:$L$52586,Source_Data!$A$3:$A$52586,$AD154,Source_Data!$E$3:$E$52586,AZ$3)/$AC154</f>
        <v>6.3165289444850248E-4</v>
      </c>
      <c r="BA154" s="49">
        <f>SUMIFS(Source_Data!$L$3:$L$52586,Source_Data!$A$3:$A$52586,$AD154,Source_Data!$E$3:$E$52586,BA$3)/$AC154</f>
        <v>0</v>
      </c>
      <c r="BB154" s="49">
        <f>SUMIFS(Source_Data!$L$3:$L$52586,Source_Data!$A$3:$A$52586,$AD154,Source_Data!$E$3:$E$52586,BB$3)/$AC154</f>
        <v>0</v>
      </c>
      <c r="BC154" s="49">
        <f>SUMIFS(Source_Data!$L$3:$L$52586,Source_Data!$A$3:$A$52586,$AD154,Source_Data!$E$3:$E$52586,BC$3)/$AC154</f>
        <v>0</v>
      </c>
    </row>
    <row r="155" spans="1:55" x14ac:dyDescent="0.25">
      <c r="A155" s="10">
        <f>INDEX(Installed_Capacity!$H$6:$S$11,MATCH(YEAR(B155),Installed_Capacity!$G$6:$G$11,0),MATCH(C155,Installed_Capacity!$H$5:$S$5,0))</f>
        <v>1640.48</v>
      </c>
      <c r="B155" s="1">
        <f>Date_List!A152</f>
        <v>43672</v>
      </c>
      <c r="C155" s="45">
        <f t="shared" si="27"/>
        <v>7</v>
      </c>
      <c r="D155" s="49">
        <f>SUMIFS(Source_Data!$H$3:$H$52586,Source_Data!$A$3:$A$52586,$B155,Source_Data!$E$3:$E$52586,D$3)/$A155</f>
        <v>0</v>
      </c>
      <c r="E155" s="49">
        <f>SUMIFS(Source_Data!$H$3:$H$52586,Source_Data!$A$3:$A$52586,$B155,Source_Data!$E$3:$E$52586,E$3)/$A155</f>
        <v>0</v>
      </c>
      <c r="F155" s="49">
        <f>SUMIFS(Source_Data!$H$3:$H$52586,Source_Data!$A$3:$A$52586,$B155,Source_Data!$E$3:$E$52586,F$3)/$A155</f>
        <v>0</v>
      </c>
      <c r="G155" s="49">
        <f>SUMIFS(Source_Data!$H$3:$H$52586,Source_Data!$A$3:$A$52586,$B155,Source_Data!$E$3:$E$52586,G$3)/$A155</f>
        <v>0</v>
      </c>
      <c r="H155" s="49">
        <f>SUMIFS(Source_Data!$H$3:$H$52586,Source_Data!$A$3:$A$52586,$B155,Source_Data!$E$3:$E$52586,H$3)/$A155</f>
        <v>0</v>
      </c>
      <c r="I155" s="49">
        <f>SUMIFS(Source_Data!$H$3:$H$52586,Source_Data!$A$3:$A$52586,$B155,Source_Data!$E$3:$E$52586,I$3)/$A155</f>
        <v>0</v>
      </c>
      <c r="J155" s="49">
        <f>SUMIFS(Source_Data!$H$3:$H$52586,Source_Data!$A$3:$A$52586,$B155,Source_Data!$E$3:$E$52586,J$3)/$A155</f>
        <v>3.7378416482980591E-2</v>
      </c>
      <c r="K155" s="49">
        <f>SUMIFS(Source_Data!$H$3:$H$52586,Source_Data!$A$3:$A$52586,$B155,Source_Data!$E$3:$E$52586,K$3)/$A155</f>
        <v>0.30043920411586855</v>
      </c>
      <c r="L155" s="49">
        <f>SUMIFS(Source_Data!$H$3:$H$52586,Source_Data!$A$3:$A$52586,$B155,Source_Data!$E$3:$E$52586,L$3)/$A155</f>
        <v>0.59391435957036964</v>
      </c>
      <c r="M155" s="49">
        <f>SUMIFS(Source_Data!$H$3:$H$52586,Source_Data!$A$3:$A$52586,$B155,Source_Data!$E$3:$E$52586,M$3)/$A155</f>
        <v>0.76024426388557009</v>
      </c>
      <c r="N155" s="49">
        <f>SUMIFS(Source_Data!$H$3:$H$52586,Source_Data!$A$3:$A$52586,$B155,Source_Data!$E$3:$E$52586,N$3)/$A155</f>
        <v>0.85312330907844047</v>
      </c>
      <c r="O155" s="49">
        <f>SUMIFS(Source_Data!$H$3:$H$52586,Source_Data!$A$3:$A$52586,$B155,Source_Data!$E$3:$E$52586,O$3)/$A155</f>
        <v>0.90392700091375688</v>
      </c>
      <c r="P155" s="49">
        <f>SUMIFS(Source_Data!$H$3:$H$52586,Source_Data!$A$3:$A$52586,$B155,Source_Data!$E$3:$E$52586,P$3)/$A155</f>
        <v>0.92111117681044574</v>
      </c>
      <c r="Q155" s="49">
        <f>SUMIFS(Source_Data!$H$3:$H$52586,Source_Data!$A$3:$A$52586,$B155,Source_Data!$E$3:$E$52586,Q$3)/$A155</f>
        <v>0.90254317863491174</v>
      </c>
      <c r="R155" s="49">
        <f>SUMIFS(Source_Data!$H$3:$H$52586,Source_Data!$A$3:$A$52586,$B155,Source_Data!$E$3:$E$52586,R$3)/$A155</f>
        <v>0.90218556659026627</v>
      </c>
      <c r="S155" s="49">
        <f>SUMIFS(Source_Data!$H$3:$H$52586,Source_Data!$A$3:$A$52586,$B155,Source_Data!$E$3:$E$52586,S$3)/$A155</f>
        <v>0.85883077837279342</v>
      </c>
      <c r="T155" s="49">
        <f>SUMIFS(Source_Data!$H$3:$H$52586,Source_Data!$A$3:$A$52586,$B155,Source_Data!$E$3:$E$52586,T$3)/$A155</f>
        <v>0.7686441452904027</v>
      </c>
      <c r="U155" s="49">
        <f>SUMIFS(Source_Data!$H$3:$H$52586,Source_Data!$A$3:$A$52586,$B155,Source_Data!$E$3:$E$52586,U$3)/$A155</f>
        <v>0.63036480121854577</v>
      </c>
      <c r="V155" s="49">
        <f>SUMIFS(Source_Data!$H$3:$H$52586,Source_Data!$A$3:$A$52586,$B155,Source_Data!$E$3:$E$52586,V$3)/$A155</f>
        <v>0.37302540968923731</v>
      </c>
      <c r="W155" s="49">
        <f>SUMIFS(Source_Data!$H$3:$H$52586,Source_Data!$A$3:$A$52586,$B155,Source_Data!$E$3:$E$52586,W$3)/$A155</f>
        <v>7.7935509350312113E-2</v>
      </c>
      <c r="X155" s="49">
        <f>SUMIFS(Source_Data!$H$3:$H$52586,Source_Data!$A$3:$A$52586,$B155,Source_Data!$E$3:$E$52586,X$3)/$A155</f>
        <v>1.5746051338632596E-4</v>
      </c>
      <c r="Y155" s="49">
        <f>SUMIFS(Source_Data!$H$3:$H$52586,Source_Data!$A$3:$A$52586,$B155,Source_Data!$E$3:$E$52586,Y$3)/$A155</f>
        <v>0</v>
      </c>
      <c r="Z155" s="49">
        <f>SUMIFS(Source_Data!$H$3:$H$52586,Source_Data!$A$3:$A$52586,$B155,Source_Data!$E$3:$E$52586,Z$3)/$A155</f>
        <v>0</v>
      </c>
      <c r="AA155" s="49">
        <f>SUMIFS(Source_Data!$H$3:$H$52586,Source_Data!$A$3:$A$52586,$B155,Source_Data!$E$3:$E$52586,AA$3)/$A155</f>
        <v>0</v>
      </c>
      <c r="AC155" s="10">
        <f>INDEX(Installed_Capacity!$V$6:$AG$11,MATCH(YEAR(AD155),Installed_Capacity!$U$6:$U$11,0),MATCH(AE155,Installed_Capacity!$V$5:$AG$5,0))</f>
        <v>1752.32</v>
      </c>
      <c r="AD155" s="1">
        <f>Date_List!A152</f>
        <v>43672</v>
      </c>
      <c r="AE155" s="45">
        <f t="shared" si="28"/>
        <v>7</v>
      </c>
      <c r="AF155" s="49">
        <f>SUMIFS(Source_Data!$L$3:$L$52586,Source_Data!$A$3:$A$52586,$AD155,Source_Data!$E$3:$E$52586,AF$3)/$AC155</f>
        <v>0</v>
      </c>
      <c r="AG155" s="49">
        <f>SUMIFS(Source_Data!$L$3:$L$52586,Source_Data!$A$3:$A$52586,$AD155,Source_Data!$E$3:$E$52586,AG$3)/$AC155</f>
        <v>0</v>
      </c>
      <c r="AH155" s="49">
        <f>SUMIFS(Source_Data!$L$3:$L$52586,Source_Data!$A$3:$A$52586,$AD155,Source_Data!$E$3:$E$52586,AH$3)/$AC155</f>
        <v>0</v>
      </c>
      <c r="AI155" s="49">
        <f>SUMIFS(Source_Data!$L$3:$L$52586,Source_Data!$A$3:$A$52586,$AD155,Source_Data!$E$3:$E$52586,AI$3)/$AC155</f>
        <v>0</v>
      </c>
      <c r="AJ155" s="49">
        <f>SUMIFS(Source_Data!$L$3:$L$52586,Source_Data!$A$3:$A$52586,$AD155,Source_Data!$E$3:$E$52586,AJ$3)/$AC155</f>
        <v>0</v>
      </c>
      <c r="AK155" s="49">
        <f>SUMIFS(Source_Data!$L$3:$L$52586,Source_Data!$A$3:$A$52586,$AD155,Source_Data!$E$3:$E$52586,AK$3)/$AC155</f>
        <v>2.5122180880204532E-7</v>
      </c>
      <c r="AL155" s="49">
        <f>SUMIFS(Source_Data!$L$3:$L$52586,Source_Data!$A$3:$A$52586,$AD155,Source_Data!$E$3:$E$52586,AL$3)/$AC155</f>
        <v>6.3572832309167285E-2</v>
      </c>
      <c r="AM155" s="49">
        <f>SUMIFS(Source_Data!$L$3:$L$52586,Source_Data!$A$3:$A$52586,$AD155,Source_Data!$E$3:$E$52586,AM$3)/$AC155</f>
        <v>0.46254385368711193</v>
      </c>
      <c r="AN155" s="49">
        <f>SUMIFS(Source_Data!$L$3:$L$52586,Source_Data!$A$3:$A$52586,$AD155,Source_Data!$E$3:$E$52586,AN$3)/$AC155</f>
        <v>0.7826734245360436</v>
      </c>
      <c r="AO155" s="49">
        <f>SUMIFS(Source_Data!$L$3:$L$52586,Source_Data!$A$3:$A$52586,$AD155,Source_Data!$E$3:$E$52586,AO$3)/$AC155</f>
        <v>0.87917273830122367</v>
      </c>
      <c r="AP155" s="49">
        <f>SUMIFS(Source_Data!$L$3:$L$52586,Source_Data!$A$3:$A$52586,$AD155,Source_Data!$E$3:$E$52586,AP$3)/$AC155</f>
        <v>0.90449271134324793</v>
      </c>
      <c r="AQ155" s="49">
        <f>SUMIFS(Source_Data!$L$3:$L$52586,Source_Data!$A$3:$A$52586,$AD155,Source_Data!$E$3:$E$52586,AQ$3)/$AC155</f>
        <v>0.90900558933471065</v>
      </c>
      <c r="AR155" s="49">
        <f>SUMIFS(Source_Data!$L$3:$L$52586,Source_Data!$A$3:$A$52586,$AD155,Source_Data!$E$3:$E$52586,AR$3)/$AC155</f>
        <v>0.90472685285621346</v>
      </c>
      <c r="AS155" s="49">
        <f>SUMIFS(Source_Data!$L$3:$L$52586,Source_Data!$A$3:$A$52586,$AD155,Source_Data!$E$3:$E$52586,AS$3)/$AC155</f>
        <v>0.89566889857959731</v>
      </c>
      <c r="AT155" s="49">
        <f>SUMIFS(Source_Data!$L$3:$L$52586,Source_Data!$A$3:$A$52586,$AD155,Source_Data!$E$3:$E$52586,AT$3)/$AC155</f>
        <v>0.90186775806644914</v>
      </c>
      <c r="AU155" s="49">
        <f>SUMIFS(Source_Data!$L$3:$L$52586,Source_Data!$A$3:$A$52586,$AD155,Source_Data!$E$3:$E$52586,AU$3)/$AC155</f>
        <v>0.89971793037230641</v>
      </c>
      <c r="AV155" s="49">
        <f>SUMIFS(Source_Data!$L$3:$L$52586,Source_Data!$A$3:$A$52586,$AD155,Source_Data!$E$3:$E$52586,AV$3)/$AC155</f>
        <v>0.88317404470131022</v>
      </c>
      <c r="AW155" s="49">
        <f>SUMIFS(Source_Data!$L$3:$L$52586,Source_Data!$A$3:$A$52586,$AD155,Source_Data!$E$3:$E$52586,AW$3)/$AC155</f>
        <v>0.81116454101362767</v>
      </c>
      <c r="AX155" s="49">
        <f>SUMIFS(Source_Data!$L$3:$L$52586,Source_Data!$A$3:$A$52586,$AD155,Source_Data!$E$3:$E$52586,AX$3)/$AC155</f>
        <v>0.5542848672742422</v>
      </c>
      <c r="AY155" s="49">
        <f>SUMIFS(Source_Data!$L$3:$L$52586,Source_Data!$A$3:$A$52586,$AD155,Source_Data!$E$3:$E$52586,AY$3)/$AC155</f>
        <v>0.12841456338625368</v>
      </c>
      <c r="AZ155" s="49">
        <f>SUMIFS(Source_Data!$L$3:$L$52586,Source_Data!$A$3:$A$52586,$AD155,Source_Data!$E$3:$E$52586,AZ$3)/$AC155</f>
        <v>4.0838177045288533E-4</v>
      </c>
      <c r="BA155" s="49">
        <f>SUMIFS(Source_Data!$L$3:$L$52586,Source_Data!$A$3:$A$52586,$AD155,Source_Data!$E$3:$E$52586,BA$3)/$AC155</f>
        <v>0</v>
      </c>
      <c r="BB155" s="49">
        <f>SUMIFS(Source_Data!$L$3:$L$52586,Source_Data!$A$3:$A$52586,$AD155,Source_Data!$E$3:$E$52586,BB$3)/$AC155</f>
        <v>0</v>
      </c>
      <c r="BC155" s="49">
        <f>SUMIFS(Source_Data!$L$3:$L$52586,Source_Data!$A$3:$A$52586,$AD155,Source_Data!$E$3:$E$52586,BC$3)/$AC155</f>
        <v>0</v>
      </c>
    </row>
    <row r="156" spans="1:55" x14ac:dyDescent="0.25">
      <c r="A156" s="10">
        <f>INDEX(Installed_Capacity!$H$6:$S$11,MATCH(YEAR(B156),Installed_Capacity!$G$6:$G$11,0),MATCH(C156,Installed_Capacity!$H$5:$S$5,0))</f>
        <v>1640.48</v>
      </c>
      <c r="B156" s="1">
        <f>Date_List!A153</f>
        <v>43671</v>
      </c>
      <c r="C156" s="45">
        <f t="shared" si="27"/>
        <v>7</v>
      </c>
      <c r="D156" s="49">
        <f>SUMIFS(Source_Data!$H$3:$H$52586,Source_Data!$A$3:$A$52586,$B156,Source_Data!$E$3:$E$52586,D$3)/$A156</f>
        <v>0</v>
      </c>
      <c r="E156" s="49">
        <f>SUMIFS(Source_Data!$H$3:$H$52586,Source_Data!$A$3:$A$52586,$B156,Source_Data!$E$3:$E$52586,E$3)/$A156</f>
        <v>0</v>
      </c>
      <c r="F156" s="49">
        <f>SUMIFS(Source_Data!$H$3:$H$52586,Source_Data!$A$3:$A$52586,$B156,Source_Data!$E$3:$E$52586,F$3)/$A156</f>
        <v>0</v>
      </c>
      <c r="G156" s="49">
        <f>SUMIFS(Source_Data!$H$3:$H$52586,Source_Data!$A$3:$A$52586,$B156,Source_Data!$E$3:$E$52586,G$3)/$A156</f>
        <v>0</v>
      </c>
      <c r="H156" s="49">
        <f>SUMIFS(Source_Data!$H$3:$H$52586,Source_Data!$A$3:$A$52586,$B156,Source_Data!$E$3:$E$52586,H$3)/$A156</f>
        <v>0</v>
      </c>
      <c r="I156" s="49">
        <f>SUMIFS(Source_Data!$H$3:$H$52586,Source_Data!$A$3:$A$52586,$B156,Source_Data!$E$3:$E$52586,I$3)/$A156</f>
        <v>2.850994830781235E-9</v>
      </c>
      <c r="J156" s="49">
        <f>SUMIFS(Source_Data!$H$3:$H$52586,Source_Data!$A$3:$A$52586,$B156,Source_Data!$E$3:$E$52586,J$3)/$A156</f>
        <v>2.5285514812128155E-2</v>
      </c>
      <c r="K156" s="49">
        <f>SUMIFS(Source_Data!$H$3:$H$52586,Source_Data!$A$3:$A$52586,$B156,Source_Data!$E$3:$E$52586,K$3)/$A156</f>
        <v>0.21698765174765922</v>
      </c>
      <c r="L156" s="49">
        <f>SUMIFS(Source_Data!$H$3:$H$52586,Source_Data!$A$3:$A$52586,$B156,Source_Data!$E$3:$E$52586,L$3)/$A156</f>
        <v>0.49585028329818104</v>
      </c>
      <c r="M156" s="49">
        <f>SUMIFS(Source_Data!$H$3:$H$52586,Source_Data!$A$3:$A$52586,$B156,Source_Data!$E$3:$E$52586,M$3)/$A156</f>
        <v>0.51117787732858666</v>
      </c>
      <c r="N156" s="49">
        <f>SUMIFS(Source_Data!$H$3:$H$52586,Source_Data!$A$3:$A$52586,$B156,Source_Data!$E$3:$E$52586,N$3)/$A156</f>
        <v>0.69091040903820844</v>
      </c>
      <c r="O156" s="49">
        <f>SUMIFS(Source_Data!$H$3:$H$52586,Source_Data!$A$3:$A$52586,$B156,Source_Data!$E$3:$E$52586,O$3)/$A156</f>
        <v>0.79786567971691214</v>
      </c>
      <c r="P156" s="49">
        <f>SUMIFS(Source_Data!$H$3:$H$52586,Source_Data!$A$3:$A$52586,$B156,Source_Data!$E$3:$E$52586,P$3)/$A156</f>
        <v>0.61199027786928217</v>
      </c>
      <c r="Q156" s="49">
        <f>SUMIFS(Source_Data!$H$3:$H$52586,Source_Data!$A$3:$A$52586,$B156,Source_Data!$E$3:$E$52586,Q$3)/$A156</f>
        <v>0.57276859831390814</v>
      </c>
      <c r="R156" s="49">
        <f>SUMIFS(Source_Data!$H$3:$H$52586,Source_Data!$A$3:$A$52586,$B156,Source_Data!$E$3:$E$52586,R$3)/$A156</f>
        <v>0.5517017378297816</v>
      </c>
      <c r="S156" s="49">
        <f>SUMIFS(Source_Data!$H$3:$H$52586,Source_Data!$A$3:$A$52586,$B156,Source_Data!$E$3:$E$52586,S$3)/$A156</f>
        <v>0.64806300407441719</v>
      </c>
      <c r="T156" s="49">
        <f>SUMIFS(Source_Data!$H$3:$H$52586,Source_Data!$A$3:$A$52586,$B156,Source_Data!$E$3:$E$52586,T$3)/$A156</f>
        <v>0.5350728553283185</v>
      </c>
      <c r="U156" s="49">
        <f>SUMIFS(Source_Data!$H$3:$H$52586,Source_Data!$A$3:$A$52586,$B156,Source_Data!$E$3:$E$52586,U$3)/$A156</f>
        <v>0.41255841410136057</v>
      </c>
      <c r="V156" s="49">
        <f>SUMIFS(Source_Data!$H$3:$H$52586,Source_Data!$A$3:$A$52586,$B156,Source_Data!$E$3:$E$52586,V$3)/$A156</f>
        <v>0.26016609485455477</v>
      </c>
      <c r="W156" s="49">
        <f>SUMIFS(Source_Data!$H$3:$H$52586,Source_Data!$A$3:$A$52586,$B156,Source_Data!$E$3:$E$52586,W$3)/$A156</f>
        <v>7.2237105808056187E-2</v>
      </c>
      <c r="X156" s="49">
        <f>SUMIFS(Source_Data!$H$3:$H$52586,Source_Data!$A$3:$A$52586,$B156,Source_Data!$E$3:$E$52586,X$3)/$A156</f>
        <v>3.1078192724080756E-4</v>
      </c>
      <c r="Y156" s="49">
        <f>SUMIFS(Source_Data!$H$3:$H$52586,Source_Data!$A$3:$A$52586,$B156,Source_Data!$E$3:$E$52586,Y$3)/$A156</f>
        <v>0</v>
      </c>
      <c r="Z156" s="49">
        <f>SUMIFS(Source_Data!$H$3:$H$52586,Source_Data!$A$3:$A$52586,$B156,Source_Data!$E$3:$E$52586,Z$3)/$A156</f>
        <v>0</v>
      </c>
      <c r="AA156" s="49">
        <f>SUMIFS(Source_Data!$H$3:$H$52586,Source_Data!$A$3:$A$52586,$B156,Source_Data!$E$3:$E$52586,AA$3)/$A156</f>
        <v>0</v>
      </c>
      <c r="AC156" s="10">
        <f>INDEX(Installed_Capacity!$V$6:$AG$11,MATCH(YEAR(AD156),Installed_Capacity!$U$6:$U$11,0),MATCH(AE156,Installed_Capacity!$V$5:$AG$5,0))</f>
        <v>1752.32</v>
      </c>
      <c r="AD156" s="1">
        <f>Date_List!A153</f>
        <v>43671</v>
      </c>
      <c r="AE156" s="45">
        <f t="shared" si="28"/>
        <v>7</v>
      </c>
      <c r="AF156" s="49">
        <f>SUMIFS(Source_Data!$L$3:$L$52586,Source_Data!$A$3:$A$52586,$AD156,Source_Data!$E$3:$E$52586,AF$3)/$AC156</f>
        <v>0</v>
      </c>
      <c r="AG156" s="49">
        <f>SUMIFS(Source_Data!$L$3:$L$52586,Source_Data!$A$3:$A$52586,$AD156,Source_Data!$E$3:$E$52586,AG$3)/$AC156</f>
        <v>0</v>
      </c>
      <c r="AH156" s="49">
        <f>SUMIFS(Source_Data!$L$3:$L$52586,Source_Data!$A$3:$A$52586,$AD156,Source_Data!$E$3:$E$52586,AH$3)/$AC156</f>
        <v>0</v>
      </c>
      <c r="AI156" s="49">
        <f>SUMIFS(Source_Data!$L$3:$L$52586,Source_Data!$A$3:$A$52586,$AD156,Source_Data!$E$3:$E$52586,AI$3)/$AC156</f>
        <v>0</v>
      </c>
      <c r="AJ156" s="49">
        <f>SUMIFS(Source_Data!$L$3:$L$52586,Source_Data!$A$3:$A$52586,$AD156,Source_Data!$E$3:$E$52586,AJ$3)/$AC156</f>
        <v>0</v>
      </c>
      <c r="AK156" s="49">
        <f>SUMIFS(Source_Data!$L$3:$L$52586,Source_Data!$A$3:$A$52586,$AD156,Source_Data!$E$3:$E$52586,AK$3)/$AC156</f>
        <v>3.0339994978086194E-6</v>
      </c>
      <c r="AL156" s="49">
        <f>SUMIFS(Source_Data!$L$3:$L$52586,Source_Data!$A$3:$A$52586,$AD156,Source_Data!$E$3:$E$52586,AL$3)/$AC156</f>
        <v>4.0870115534263153E-2</v>
      </c>
      <c r="AM156" s="49">
        <f>SUMIFS(Source_Data!$L$3:$L$52586,Source_Data!$A$3:$A$52586,$AD156,Source_Data!$E$3:$E$52586,AM$3)/$AC156</f>
        <v>0.31334512297810907</v>
      </c>
      <c r="AN156" s="49">
        <f>SUMIFS(Source_Data!$L$3:$L$52586,Source_Data!$A$3:$A$52586,$AD156,Source_Data!$E$3:$E$52586,AN$3)/$AC156</f>
        <v>0.59731033473452344</v>
      </c>
      <c r="AO156" s="49">
        <f>SUMIFS(Source_Data!$L$3:$L$52586,Source_Data!$A$3:$A$52586,$AD156,Source_Data!$E$3:$E$52586,AO$3)/$AC156</f>
        <v>0.65677665820455178</v>
      </c>
      <c r="AP156" s="49">
        <f>SUMIFS(Source_Data!$L$3:$L$52586,Source_Data!$A$3:$A$52586,$AD156,Source_Data!$E$3:$E$52586,AP$3)/$AC156</f>
        <v>0.70116953695843232</v>
      </c>
      <c r="AQ156" s="49">
        <f>SUMIFS(Source_Data!$L$3:$L$52586,Source_Data!$A$3:$A$52586,$AD156,Source_Data!$E$3:$E$52586,AQ$3)/$AC156</f>
        <v>0.70820515020943675</v>
      </c>
      <c r="AR156" s="49">
        <f>SUMIFS(Source_Data!$L$3:$L$52586,Source_Data!$A$3:$A$52586,$AD156,Source_Data!$E$3:$E$52586,AR$3)/$AC156</f>
        <v>0.70063891449221616</v>
      </c>
      <c r="AS156" s="49">
        <f>SUMIFS(Source_Data!$L$3:$L$52586,Source_Data!$A$3:$A$52586,$AD156,Source_Data!$E$3:$E$52586,AS$3)/$AC156</f>
        <v>0.65051933930332362</v>
      </c>
      <c r="AT156" s="49">
        <f>SUMIFS(Source_Data!$L$3:$L$52586,Source_Data!$A$3:$A$52586,$AD156,Source_Data!$E$3:$E$52586,AT$3)/$AC156</f>
        <v>0.5617979726220097</v>
      </c>
      <c r="AU156" s="49">
        <f>SUMIFS(Source_Data!$L$3:$L$52586,Source_Data!$A$3:$A$52586,$AD156,Source_Data!$E$3:$E$52586,AU$3)/$AC156</f>
        <v>0.54315695273294828</v>
      </c>
      <c r="AV156" s="49">
        <f>SUMIFS(Source_Data!$L$3:$L$52586,Source_Data!$A$3:$A$52586,$AD156,Source_Data!$E$3:$E$52586,AV$3)/$AC156</f>
        <v>0.49692725009301958</v>
      </c>
      <c r="AW156" s="49">
        <f>SUMIFS(Source_Data!$L$3:$L$52586,Source_Data!$A$3:$A$52586,$AD156,Source_Data!$E$3:$E$52586,AW$3)/$AC156</f>
        <v>0.42141531823696582</v>
      </c>
      <c r="AX156" s="49">
        <f>SUMIFS(Source_Data!$L$3:$L$52586,Source_Data!$A$3:$A$52586,$AD156,Source_Data!$E$3:$E$52586,AX$3)/$AC156</f>
        <v>0.26139319509678599</v>
      </c>
      <c r="AY156" s="49">
        <f>SUMIFS(Source_Data!$L$3:$L$52586,Source_Data!$A$3:$A$52586,$AD156,Source_Data!$E$3:$E$52586,AY$3)/$AC156</f>
        <v>9.9468616525520456E-2</v>
      </c>
      <c r="AZ156" s="49">
        <f>SUMIFS(Source_Data!$L$3:$L$52586,Source_Data!$A$3:$A$52586,$AD156,Source_Data!$E$3:$E$52586,AZ$3)/$AC156</f>
        <v>8.3441914091033611E-4</v>
      </c>
      <c r="BA156" s="49">
        <f>SUMIFS(Source_Data!$L$3:$L$52586,Source_Data!$A$3:$A$52586,$AD156,Source_Data!$E$3:$E$52586,BA$3)/$AC156</f>
        <v>0</v>
      </c>
      <c r="BB156" s="49">
        <f>SUMIFS(Source_Data!$L$3:$L$52586,Source_Data!$A$3:$A$52586,$AD156,Source_Data!$E$3:$E$52586,BB$3)/$AC156</f>
        <v>0</v>
      </c>
      <c r="BC156" s="49">
        <f>SUMIFS(Source_Data!$L$3:$L$52586,Source_Data!$A$3:$A$52586,$AD156,Source_Data!$E$3:$E$52586,BC$3)/$AC156</f>
        <v>0</v>
      </c>
    </row>
    <row r="157" spans="1:55" x14ac:dyDescent="0.25">
      <c r="A157" s="10">
        <f>INDEX(Installed_Capacity!$H$6:$S$11,MATCH(YEAR(B157),Installed_Capacity!$G$6:$G$11,0),MATCH(C157,Installed_Capacity!$H$5:$S$5,0))</f>
        <v>1640.48</v>
      </c>
      <c r="B157" s="1">
        <f>Date_List!A154</f>
        <v>43669</v>
      </c>
      <c r="C157" s="45">
        <f t="shared" si="27"/>
        <v>7</v>
      </c>
      <c r="D157" s="49">
        <f>SUMIFS(Source_Data!$H$3:$H$52586,Source_Data!$A$3:$A$52586,$B157,Source_Data!$E$3:$E$52586,D$3)/$A157</f>
        <v>0</v>
      </c>
      <c r="E157" s="49">
        <f>SUMIFS(Source_Data!$H$3:$H$52586,Source_Data!$A$3:$A$52586,$B157,Source_Data!$E$3:$E$52586,E$3)/$A157</f>
        <v>0</v>
      </c>
      <c r="F157" s="49">
        <f>SUMIFS(Source_Data!$H$3:$H$52586,Source_Data!$A$3:$A$52586,$B157,Source_Data!$E$3:$E$52586,F$3)/$A157</f>
        <v>0</v>
      </c>
      <c r="G157" s="49">
        <f>SUMIFS(Source_Data!$H$3:$H$52586,Source_Data!$A$3:$A$52586,$B157,Source_Data!$E$3:$E$52586,G$3)/$A157</f>
        <v>0</v>
      </c>
      <c r="H157" s="49">
        <f>SUMIFS(Source_Data!$H$3:$H$52586,Source_Data!$A$3:$A$52586,$B157,Source_Data!$E$3:$E$52586,H$3)/$A157</f>
        <v>0</v>
      </c>
      <c r="I157" s="49">
        <f>SUMIFS(Source_Data!$H$3:$H$52586,Source_Data!$A$3:$A$52586,$B157,Source_Data!$E$3:$E$52586,I$3)/$A157</f>
        <v>3.7610943138593579E-10</v>
      </c>
      <c r="J157" s="49">
        <f>SUMIFS(Source_Data!$H$3:$H$52586,Source_Data!$A$3:$A$52586,$B157,Source_Data!$E$3:$E$52586,J$3)/$A157</f>
        <v>3.5146306762045255E-2</v>
      </c>
      <c r="K157" s="49">
        <f>SUMIFS(Source_Data!$H$3:$H$52586,Source_Data!$A$3:$A$52586,$B157,Source_Data!$E$3:$E$52586,K$3)/$A157</f>
        <v>0.24931387198807667</v>
      </c>
      <c r="L157" s="49">
        <f>SUMIFS(Source_Data!$H$3:$H$52586,Source_Data!$A$3:$A$52586,$B157,Source_Data!$E$3:$E$52586,L$3)/$A157</f>
        <v>0.55399227173997856</v>
      </c>
      <c r="M157" s="49">
        <f>SUMIFS(Source_Data!$H$3:$H$52586,Source_Data!$A$3:$A$52586,$B157,Source_Data!$E$3:$E$52586,M$3)/$A157</f>
        <v>0.70028886717850869</v>
      </c>
      <c r="N157" s="49">
        <f>SUMIFS(Source_Data!$H$3:$H$52586,Source_Data!$A$3:$A$52586,$B157,Source_Data!$E$3:$E$52586,N$3)/$A157</f>
        <v>0.79263275636764852</v>
      </c>
      <c r="O157" s="49">
        <f>SUMIFS(Source_Data!$H$3:$H$52586,Source_Data!$A$3:$A$52586,$B157,Source_Data!$E$3:$E$52586,O$3)/$A157</f>
        <v>0.78132947759375304</v>
      </c>
      <c r="P157" s="49">
        <f>SUMIFS(Source_Data!$H$3:$H$52586,Source_Data!$A$3:$A$52586,$B157,Source_Data!$E$3:$E$52586,P$3)/$A157</f>
        <v>0.7265391993251975</v>
      </c>
      <c r="Q157" s="49">
        <f>SUMIFS(Source_Data!$H$3:$H$52586,Source_Data!$A$3:$A$52586,$B157,Source_Data!$E$3:$E$52586,Q$3)/$A157</f>
        <v>0.74801638322929875</v>
      </c>
      <c r="R157" s="49">
        <f>SUMIFS(Source_Data!$H$3:$H$52586,Source_Data!$A$3:$A$52586,$B157,Source_Data!$E$3:$E$52586,R$3)/$A157</f>
        <v>0.78499691137898664</v>
      </c>
      <c r="S157" s="49">
        <f>SUMIFS(Source_Data!$H$3:$H$52586,Source_Data!$A$3:$A$52586,$B157,Source_Data!$E$3:$E$52586,S$3)/$A157</f>
        <v>0.75276550477847948</v>
      </c>
      <c r="T157" s="49">
        <f>SUMIFS(Source_Data!$H$3:$H$52586,Source_Data!$A$3:$A$52586,$B157,Source_Data!$E$3:$E$52586,T$3)/$A157</f>
        <v>0.69072646629888812</v>
      </c>
      <c r="U157" s="49">
        <f>SUMIFS(Source_Data!$H$3:$H$52586,Source_Data!$A$3:$A$52586,$B157,Source_Data!$E$3:$E$52586,U$3)/$A157</f>
        <v>0.59310704391580515</v>
      </c>
      <c r="V157" s="49">
        <f>SUMIFS(Source_Data!$H$3:$H$52586,Source_Data!$A$3:$A$52586,$B157,Source_Data!$E$3:$E$52586,V$3)/$A157</f>
        <v>0.29526216274017358</v>
      </c>
      <c r="W157" s="49">
        <f>SUMIFS(Source_Data!$H$3:$H$52586,Source_Data!$A$3:$A$52586,$B157,Source_Data!$E$3:$E$52586,W$3)/$A157</f>
        <v>6.5644471487003808E-2</v>
      </c>
      <c r="X157" s="49">
        <f>SUMIFS(Source_Data!$H$3:$H$52586,Source_Data!$A$3:$A$52586,$B157,Source_Data!$E$3:$E$52586,X$3)/$A157</f>
        <v>3.8677114746903346E-4</v>
      </c>
      <c r="Y157" s="49">
        <f>SUMIFS(Source_Data!$H$3:$H$52586,Source_Data!$A$3:$A$52586,$B157,Source_Data!$E$3:$E$52586,Y$3)/$A157</f>
        <v>0</v>
      </c>
      <c r="Z157" s="49">
        <f>SUMIFS(Source_Data!$H$3:$H$52586,Source_Data!$A$3:$A$52586,$B157,Source_Data!$E$3:$E$52586,Z$3)/$A157</f>
        <v>0</v>
      </c>
      <c r="AA157" s="49">
        <f>SUMIFS(Source_Data!$H$3:$H$52586,Source_Data!$A$3:$A$52586,$B157,Source_Data!$E$3:$E$52586,AA$3)/$A157</f>
        <v>0</v>
      </c>
      <c r="AC157" s="10">
        <f>INDEX(Installed_Capacity!$V$6:$AG$11,MATCH(YEAR(AD157),Installed_Capacity!$U$6:$U$11,0),MATCH(AE157,Installed_Capacity!$V$5:$AG$5,0))</f>
        <v>1752.32</v>
      </c>
      <c r="AD157" s="1">
        <f>Date_List!A154</f>
        <v>43669</v>
      </c>
      <c r="AE157" s="45">
        <f t="shared" si="28"/>
        <v>7</v>
      </c>
      <c r="AF157" s="49">
        <f>SUMIFS(Source_Data!$L$3:$L$52586,Source_Data!$A$3:$A$52586,$AD157,Source_Data!$E$3:$E$52586,AF$3)/$AC157</f>
        <v>0</v>
      </c>
      <c r="AG157" s="49">
        <f>SUMIFS(Source_Data!$L$3:$L$52586,Source_Data!$A$3:$A$52586,$AD157,Source_Data!$E$3:$E$52586,AG$3)/$AC157</f>
        <v>0</v>
      </c>
      <c r="AH157" s="49">
        <f>SUMIFS(Source_Data!$L$3:$L$52586,Source_Data!$A$3:$A$52586,$AD157,Source_Data!$E$3:$E$52586,AH$3)/$AC157</f>
        <v>0</v>
      </c>
      <c r="AI157" s="49">
        <f>SUMIFS(Source_Data!$L$3:$L$52586,Source_Data!$A$3:$A$52586,$AD157,Source_Data!$E$3:$E$52586,AI$3)/$AC157</f>
        <v>0</v>
      </c>
      <c r="AJ157" s="49">
        <f>SUMIFS(Source_Data!$L$3:$L$52586,Source_Data!$A$3:$A$52586,$AD157,Source_Data!$E$3:$E$52586,AJ$3)/$AC157</f>
        <v>0</v>
      </c>
      <c r="AK157" s="49">
        <f>SUMIFS(Source_Data!$L$3:$L$52586,Source_Data!$A$3:$A$52586,$AD157,Source_Data!$E$3:$E$52586,AK$3)/$AC157</f>
        <v>3.0680280998904312E-6</v>
      </c>
      <c r="AL157" s="49">
        <f>SUMIFS(Source_Data!$L$3:$L$52586,Source_Data!$A$3:$A$52586,$AD157,Source_Data!$E$3:$E$52586,AL$3)/$AC157</f>
        <v>4.3225392883719869E-2</v>
      </c>
      <c r="AM157" s="49">
        <f>SUMIFS(Source_Data!$L$3:$L$52586,Source_Data!$A$3:$A$52586,$AD157,Source_Data!$E$3:$E$52586,AM$3)/$AC157</f>
        <v>0.38106619263547753</v>
      </c>
      <c r="AN157" s="49">
        <f>SUMIFS(Source_Data!$L$3:$L$52586,Source_Data!$A$3:$A$52586,$AD157,Source_Data!$E$3:$E$52586,AN$3)/$AC157</f>
        <v>0.62994734552935538</v>
      </c>
      <c r="AO157" s="49">
        <f>SUMIFS(Source_Data!$L$3:$L$52586,Source_Data!$A$3:$A$52586,$AD157,Source_Data!$E$3:$E$52586,AO$3)/$AC157</f>
        <v>0.72864576199267261</v>
      </c>
      <c r="AP157" s="49">
        <f>SUMIFS(Source_Data!$L$3:$L$52586,Source_Data!$A$3:$A$52586,$AD157,Source_Data!$E$3:$E$52586,AP$3)/$AC157</f>
        <v>0.74882436577109213</v>
      </c>
      <c r="AQ157" s="49">
        <f>SUMIFS(Source_Data!$L$3:$L$52586,Source_Data!$A$3:$A$52586,$AD157,Source_Data!$E$3:$E$52586,AQ$3)/$AC157</f>
        <v>0.75508334085954631</v>
      </c>
      <c r="AR157" s="49">
        <f>SUMIFS(Source_Data!$L$3:$L$52586,Source_Data!$A$3:$A$52586,$AD157,Source_Data!$E$3:$E$52586,AR$3)/$AC157</f>
        <v>0.7553850481824097</v>
      </c>
      <c r="AS157" s="49">
        <f>SUMIFS(Source_Data!$L$3:$L$52586,Source_Data!$A$3:$A$52586,$AD157,Source_Data!$E$3:$E$52586,AS$3)/$AC157</f>
        <v>0.73999221037710017</v>
      </c>
      <c r="AT157" s="49">
        <f>SUMIFS(Source_Data!$L$3:$L$52586,Source_Data!$A$3:$A$52586,$AD157,Source_Data!$E$3:$E$52586,AT$3)/$AC157</f>
        <v>0.72774018152563458</v>
      </c>
      <c r="AU157" s="49">
        <f>SUMIFS(Source_Data!$L$3:$L$52586,Source_Data!$A$3:$A$52586,$AD157,Source_Data!$E$3:$E$52586,AU$3)/$AC157</f>
        <v>0.74612809945044289</v>
      </c>
      <c r="AV157" s="49">
        <f>SUMIFS(Source_Data!$L$3:$L$52586,Source_Data!$A$3:$A$52586,$AD157,Source_Data!$E$3:$E$52586,AV$3)/$AC157</f>
        <v>0.75271013448228641</v>
      </c>
      <c r="AW157" s="49">
        <f>SUMIFS(Source_Data!$L$3:$L$52586,Source_Data!$A$3:$A$52586,$AD157,Source_Data!$E$3:$E$52586,AW$3)/$AC157</f>
        <v>0.77746389955772921</v>
      </c>
      <c r="AX157" s="49">
        <f>SUMIFS(Source_Data!$L$3:$L$52586,Source_Data!$A$3:$A$52586,$AD157,Source_Data!$E$3:$E$52586,AX$3)/$AC157</f>
        <v>0.50323556279732018</v>
      </c>
      <c r="AY157" s="49">
        <f>SUMIFS(Source_Data!$L$3:$L$52586,Source_Data!$A$3:$A$52586,$AD157,Source_Data!$E$3:$E$52586,AY$3)/$AC157</f>
        <v>0.1236212218487491</v>
      </c>
      <c r="AZ157" s="49">
        <f>SUMIFS(Source_Data!$L$3:$L$52586,Source_Data!$A$3:$A$52586,$AD157,Source_Data!$E$3:$E$52586,AZ$3)/$AC157</f>
        <v>6.6808469971238124E-4</v>
      </c>
      <c r="BA157" s="49">
        <f>SUMIFS(Source_Data!$L$3:$L$52586,Source_Data!$A$3:$A$52586,$AD157,Source_Data!$E$3:$E$52586,BA$3)/$AC157</f>
        <v>0</v>
      </c>
      <c r="BB157" s="49">
        <f>SUMIFS(Source_Data!$L$3:$L$52586,Source_Data!$A$3:$A$52586,$AD157,Source_Data!$E$3:$E$52586,BB$3)/$AC157</f>
        <v>0</v>
      </c>
      <c r="BC157" s="49">
        <f>SUMIFS(Source_Data!$L$3:$L$52586,Source_Data!$A$3:$A$52586,$AD157,Source_Data!$E$3:$E$52586,BC$3)/$AC157</f>
        <v>0</v>
      </c>
    </row>
    <row r="158" spans="1:55" x14ac:dyDescent="0.25">
      <c r="A158" s="10">
        <f>INDEX(Installed_Capacity!$H$6:$S$11,MATCH(YEAR(B158),Installed_Capacity!$G$6:$G$11,0),MATCH(C158,Installed_Capacity!$H$5:$S$5,0))</f>
        <v>1640.48</v>
      </c>
      <c r="B158" s="1">
        <f>Date_List!A155</f>
        <v>43673</v>
      </c>
      <c r="C158" s="45">
        <f t="shared" si="27"/>
        <v>7</v>
      </c>
      <c r="D158" s="49">
        <f>SUMIFS(Source_Data!$H$3:$H$52586,Source_Data!$A$3:$A$52586,$B158,Source_Data!$E$3:$E$52586,D$3)/$A158</f>
        <v>0</v>
      </c>
      <c r="E158" s="49">
        <f>SUMIFS(Source_Data!$H$3:$H$52586,Source_Data!$A$3:$A$52586,$B158,Source_Data!$E$3:$E$52586,E$3)/$A158</f>
        <v>0</v>
      </c>
      <c r="F158" s="49">
        <f>SUMIFS(Source_Data!$H$3:$H$52586,Source_Data!$A$3:$A$52586,$B158,Source_Data!$E$3:$E$52586,F$3)/$A158</f>
        <v>0</v>
      </c>
      <c r="G158" s="49">
        <f>SUMIFS(Source_Data!$H$3:$H$52586,Source_Data!$A$3:$A$52586,$B158,Source_Data!$E$3:$E$52586,G$3)/$A158</f>
        <v>0</v>
      </c>
      <c r="H158" s="49">
        <f>SUMIFS(Source_Data!$H$3:$H$52586,Source_Data!$A$3:$A$52586,$B158,Source_Data!$E$3:$E$52586,H$3)/$A158</f>
        <v>0</v>
      </c>
      <c r="I158" s="49">
        <f>SUMIFS(Source_Data!$H$3:$H$52586,Source_Data!$A$3:$A$52586,$B158,Source_Data!$E$3:$E$52586,I$3)/$A158</f>
        <v>0</v>
      </c>
      <c r="J158" s="49">
        <f>SUMIFS(Source_Data!$H$3:$H$52586,Source_Data!$A$3:$A$52586,$B158,Source_Data!$E$3:$E$52586,J$3)/$A158</f>
        <v>3.9875244941724376E-2</v>
      </c>
      <c r="K158" s="49">
        <f>SUMIFS(Source_Data!$H$3:$H$52586,Source_Data!$A$3:$A$52586,$B158,Source_Data!$E$3:$E$52586,K$3)/$A158</f>
        <v>0.31428536634704474</v>
      </c>
      <c r="L158" s="49">
        <f>SUMIFS(Source_Data!$H$3:$H$52586,Source_Data!$A$3:$A$52586,$B158,Source_Data!$E$3:$E$52586,L$3)/$A158</f>
        <v>0.61058226164171459</v>
      </c>
      <c r="M158" s="49">
        <f>SUMIFS(Source_Data!$H$3:$H$52586,Source_Data!$A$3:$A$52586,$B158,Source_Data!$E$3:$E$52586,M$3)/$A158</f>
        <v>0.78828673191078225</v>
      </c>
      <c r="N158" s="49">
        <f>SUMIFS(Source_Data!$H$3:$H$52586,Source_Data!$A$3:$A$52586,$B158,Source_Data!$E$3:$E$52586,N$3)/$A158</f>
        <v>0.87303687631729743</v>
      </c>
      <c r="O158" s="49">
        <f>SUMIFS(Source_Data!$H$3:$H$52586,Source_Data!$A$3:$A$52586,$B158,Source_Data!$E$3:$E$52586,O$3)/$A158</f>
        <v>0.9225960698551644</v>
      </c>
      <c r="P158" s="49">
        <f>SUMIFS(Source_Data!$H$3:$H$52586,Source_Data!$A$3:$A$52586,$B158,Source_Data!$E$3:$E$52586,P$3)/$A158</f>
        <v>0.93626035791414697</v>
      </c>
      <c r="Q158" s="49">
        <f>SUMIFS(Source_Data!$H$3:$H$52586,Source_Data!$A$3:$A$52586,$B158,Source_Data!$E$3:$E$52586,Q$3)/$A158</f>
        <v>0.93521249735016587</v>
      </c>
      <c r="R158" s="49">
        <f>SUMIFS(Source_Data!$H$3:$H$52586,Source_Data!$A$3:$A$52586,$B158,Source_Data!$E$3:$E$52586,R$3)/$A158</f>
        <v>0.92286999710267725</v>
      </c>
      <c r="S158" s="49">
        <f>SUMIFS(Source_Data!$H$3:$H$52586,Source_Data!$A$3:$A$52586,$B158,Source_Data!$E$3:$E$52586,S$3)/$A158</f>
        <v>0.87158098296108455</v>
      </c>
      <c r="T158" s="49">
        <f>SUMIFS(Source_Data!$H$3:$H$52586,Source_Data!$A$3:$A$52586,$B158,Source_Data!$E$3:$E$52586,T$3)/$A158</f>
        <v>0.7796437619910026</v>
      </c>
      <c r="U158" s="49">
        <f>SUMIFS(Source_Data!$H$3:$H$52586,Source_Data!$A$3:$A$52586,$B158,Source_Data!$E$3:$E$52586,U$3)/$A158</f>
        <v>0.63036579036135765</v>
      </c>
      <c r="V158" s="49">
        <f>SUMIFS(Source_Data!$H$3:$H$52586,Source_Data!$A$3:$A$52586,$B158,Source_Data!$E$3:$E$52586,V$3)/$A158</f>
        <v>0.37353210062847458</v>
      </c>
      <c r="W158" s="49">
        <f>SUMIFS(Source_Data!$H$3:$H$52586,Source_Data!$A$3:$A$52586,$B158,Source_Data!$E$3:$E$52586,W$3)/$A158</f>
        <v>7.5574466724982928E-2</v>
      </c>
      <c r="X158" s="49">
        <f>SUMIFS(Source_Data!$H$3:$H$52586,Source_Data!$A$3:$A$52586,$B158,Source_Data!$E$3:$E$52586,X$3)/$A158</f>
        <v>6.3018364137325665E-5</v>
      </c>
      <c r="Y158" s="49">
        <f>SUMIFS(Source_Data!$H$3:$H$52586,Source_Data!$A$3:$A$52586,$B158,Source_Data!$E$3:$E$52586,Y$3)/$A158</f>
        <v>0</v>
      </c>
      <c r="Z158" s="49">
        <f>SUMIFS(Source_Data!$H$3:$H$52586,Source_Data!$A$3:$A$52586,$B158,Source_Data!$E$3:$E$52586,Z$3)/$A158</f>
        <v>0</v>
      </c>
      <c r="AA158" s="49">
        <f>SUMIFS(Source_Data!$H$3:$H$52586,Source_Data!$A$3:$A$52586,$B158,Source_Data!$E$3:$E$52586,AA$3)/$A158</f>
        <v>0</v>
      </c>
      <c r="AC158" s="10">
        <f>INDEX(Installed_Capacity!$V$6:$AG$11,MATCH(YEAR(AD158),Installed_Capacity!$U$6:$U$11,0),MATCH(AE158,Installed_Capacity!$V$5:$AG$5,0))</f>
        <v>1752.32</v>
      </c>
      <c r="AD158" s="1">
        <f>Date_List!A155</f>
        <v>43673</v>
      </c>
      <c r="AE158" s="45">
        <f t="shared" si="28"/>
        <v>7</v>
      </c>
      <c r="AF158" s="49">
        <f>SUMIFS(Source_Data!$L$3:$L$52586,Source_Data!$A$3:$A$52586,$AD158,Source_Data!$E$3:$E$52586,AF$3)/$AC158</f>
        <v>0</v>
      </c>
      <c r="AG158" s="49">
        <f>SUMIFS(Source_Data!$L$3:$L$52586,Source_Data!$A$3:$A$52586,$AD158,Source_Data!$E$3:$E$52586,AG$3)/$AC158</f>
        <v>0</v>
      </c>
      <c r="AH158" s="49">
        <f>SUMIFS(Source_Data!$L$3:$L$52586,Source_Data!$A$3:$A$52586,$AD158,Source_Data!$E$3:$E$52586,AH$3)/$AC158</f>
        <v>0</v>
      </c>
      <c r="AI158" s="49">
        <f>SUMIFS(Source_Data!$L$3:$L$52586,Source_Data!$A$3:$A$52586,$AD158,Source_Data!$E$3:$E$52586,AI$3)/$AC158</f>
        <v>0</v>
      </c>
      <c r="AJ158" s="49">
        <f>SUMIFS(Source_Data!$L$3:$L$52586,Source_Data!$A$3:$A$52586,$AD158,Source_Data!$E$3:$E$52586,AJ$3)/$AC158</f>
        <v>0</v>
      </c>
      <c r="AK158" s="49">
        <f>SUMIFS(Source_Data!$L$3:$L$52586,Source_Data!$A$3:$A$52586,$AD158,Source_Data!$E$3:$E$52586,AK$3)/$AC158</f>
        <v>2.5821082907231557E-6</v>
      </c>
      <c r="AL158" s="49">
        <f>SUMIFS(Source_Data!$L$3:$L$52586,Source_Data!$A$3:$A$52586,$AD158,Source_Data!$E$3:$E$52586,AL$3)/$AC158</f>
        <v>7.5710590954277748E-2</v>
      </c>
      <c r="AM158" s="49">
        <f>SUMIFS(Source_Data!$L$3:$L$52586,Source_Data!$A$3:$A$52586,$AD158,Source_Data!$E$3:$E$52586,AM$3)/$AC158</f>
        <v>0.50714896181861768</v>
      </c>
      <c r="AN158" s="49">
        <f>SUMIFS(Source_Data!$L$3:$L$52586,Source_Data!$A$3:$A$52586,$AD158,Source_Data!$E$3:$E$52586,AN$3)/$AC158</f>
        <v>0.82725491533224527</v>
      </c>
      <c r="AO158" s="49">
        <f>SUMIFS(Source_Data!$L$3:$L$52586,Source_Data!$A$3:$A$52586,$AD158,Source_Data!$E$3:$E$52586,AO$3)/$AC158</f>
        <v>0.9047341088282963</v>
      </c>
      <c r="AP158" s="49">
        <f>SUMIFS(Source_Data!$L$3:$L$52586,Source_Data!$A$3:$A$52586,$AD158,Source_Data!$E$3:$E$52586,AP$3)/$AC158</f>
        <v>0.91761988942202344</v>
      </c>
      <c r="AQ158" s="49">
        <f>SUMIFS(Source_Data!$L$3:$L$52586,Source_Data!$A$3:$A$52586,$AD158,Source_Data!$E$3:$E$52586,AQ$3)/$AC158</f>
        <v>0.92320373695957358</v>
      </c>
      <c r="AR158" s="49">
        <f>SUMIFS(Source_Data!$L$3:$L$52586,Source_Data!$A$3:$A$52586,$AD158,Source_Data!$E$3:$E$52586,AR$3)/$AC158</f>
        <v>0.92168648887817306</v>
      </c>
      <c r="AS158" s="49">
        <f>SUMIFS(Source_Data!$L$3:$L$52586,Source_Data!$A$3:$A$52586,$AD158,Source_Data!$E$3:$E$52586,AS$3)/$AC158</f>
        <v>0.91734015698902027</v>
      </c>
      <c r="AT158" s="49">
        <f>SUMIFS(Source_Data!$L$3:$L$52586,Source_Data!$A$3:$A$52586,$AD158,Source_Data!$E$3:$E$52586,AT$3)/$AC158</f>
        <v>0.91432589157060362</v>
      </c>
      <c r="AU158" s="49">
        <f>SUMIFS(Source_Data!$L$3:$L$52586,Source_Data!$A$3:$A$52586,$AD158,Source_Data!$E$3:$E$52586,AU$3)/$AC158</f>
        <v>0.91107785158875099</v>
      </c>
      <c r="AV158" s="49">
        <f>SUMIFS(Source_Data!$L$3:$L$52586,Source_Data!$A$3:$A$52586,$AD158,Source_Data!$E$3:$E$52586,AV$3)/$AC158</f>
        <v>0.88956492833215406</v>
      </c>
      <c r="AW158" s="49">
        <f>SUMIFS(Source_Data!$L$3:$L$52586,Source_Data!$A$3:$A$52586,$AD158,Source_Data!$E$3:$E$52586,AW$3)/$AC158</f>
        <v>0.81619826102994897</v>
      </c>
      <c r="AX158" s="49">
        <f>SUMIFS(Source_Data!$L$3:$L$52586,Source_Data!$A$3:$A$52586,$AD158,Source_Data!$E$3:$E$52586,AX$3)/$AC158</f>
        <v>0.55693072050196313</v>
      </c>
      <c r="AY158" s="49">
        <f>SUMIFS(Source_Data!$L$3:$L$52586,Source_Data!$A$3:$A$52586,$AD158,Source_Data!$E$3:$E$52586,AY$3)/$AC158</f>
        <v>0.12475006921053232</v>
      </c>
      <c r="AZ158" s="49">
        <f>SUMIFS(Source_Data!$L$3:$L$52586,Source_Data!$A$3:$A$52586,$AD158,Source_Data!$E$3:$E$52586,AZ$3)/$AC158</f>
        <v>2.7738739956172391E-4</v>
      </c>
      <c r="BA158" s="49">
        <f>SUMIFS(Source_Data!$L$3:$L$52586,Source_Data!$A$3:$A$52586,$AD158,Source_Data!$E$3:$E$52586,BA$3)/$AC158</f>
        <v>0</v>
      </c>
      <c r="BB158" s="49">
        <f>SUMIFS(Source_Data!$L$3:$L$52586,Source_Data!$A$3:$A$52586,$AD158,Source_Data!$E$3:$E$52586,BB$3)/$AC158</f>
        <v>0</v>
      </c>
      <c r="BC158" s="49">
        <f>SUMIFS(Source_Data!$L$3:$L$52586,Source_Data!$A$3:$A$52586,$AD158,Source_Data!$E$3:$E$52586,BC$3)/$AC158</f>
        <v>0</v>
      </c>
    </row>
    <row r="159" spans="1:55" x14ac:dyDescent="0.25">
      <c r="A159" s="10">
        <f>INDEX(Installed_Capacity!$H$6:$S$11,MATCH(YEAR(B159),Installed_Capacity!$G$6:$G$11,0),MATCH(C159,Installed_Capacity!$H$5:$S$5,0))</f>
        <v>1640.48</v>
      </c>
      <c r="B159" s="1">
        <f>Date_List!A156</f>
        <v>43674</v>
      </c>
      <c r="C159" s="45">
        <f t="shared" si="27"/>
        <v>7</v>
      </c>
      <c r="D159" s="49">
        <f>SUMIFS(Source_Data!$H$3:$H$52586,Source_Data!$A$3:$A$52586,$B159,Source_Data!$E$3:$E$52586,D$3)/$A159</f>
        <v>0</v>
      </c>
      <c r="E159" s="49">
        <f>SUMIFS(Source_Data!$H$3:$H$52586,Source_Data!$A$3:$A$52586,$B159,Source_Data!$E$3:$E$52586,E$3)/$A159</f>
        <v>0</v>
      </c>
      <c r="F159" s="49">
        <f>SUMIFS(Source_Data!$H$3:$H$52586,Source_Data!$A$3:$A$52586,$B159,Source_Data!$E$3:$E$52586,F$3)/$A159</f>
        <v>0</v>
      </c>
      <c r="G159" s="49">
        <f>SUMIFS(Source_Data!$H$3:$H$52586,Source_Data!$A$3:$A$52586,$B159,Source_Data!$E$3:$E$52586,G$3)/$A159</f>
        <v>0</v>
      </c>
      <c r="H159" s="49">
        <f>SUMIFS(Source_Data!$H$3:$H$52586,Source_Data!$A$3:$A$52586,$B159,Source_Data!$E$3:$E$52586,H$3)/$A159</f>
        <v>0</v>
      </c>
      <c r="I159" s="49">
        <f>SUMIFS(Source_Data!$H$3:$H$52586,Source_Data!$A$3:$A$52586,$B159,Source_Data!$E$3:$E$52586,I$3)/$A159</f>
        <v>0</v>
      </c>
      <c r="J159" s="49">
        <f>SUMIFS(Source_Data!$H$3:$H$52586,Source_Data!$A$3:$A$52586,$B159,Source_Data!$E$3:$E$52586,J$3)/$A159</f>
        <v>3.869620695589096E-2</v>
      </c>
      <c r="K159" s="49">
        <f>SUMIFS(Source_Data!$H$3:$H$52586,Source_Data!$A$3:$A$52586,$B159,Source_Data!$E$3:$E$52586,K$3)/$A159</f>
        <v>0.31529466365210185</v>
      </c>
      <c r="L159" s="49">
        <f>SUMIFS(Source_Data!$H$3:$H$52586,Source_Data!$A$3:$A$52586,$B159,Source_Data!$E$3:$E$52586,L$3)/$A159</f>
        <v>0.61155854580732461</v>
      </c>
      <c r="M159" s="49">
        <f>SUMIFS(Source_Data!$H$3:$H$52586,Source_Data!$A$3:$A$52586,$B159,Source_Data!$E$3:$E$52586,M$3)/$A159</f>
        <v>0.77046433493367805</v>
      </c>
      <c r="N159" s="49">
        <f>SUMIFS(Source_Data!$H$3:$H$52586,Source_Data!$A$3:$A$52586,$B159,Source_Data!$E$3:$E$52586,N$3)/$A159</f>
        <v>0.85817062160891933</v>
      </c>
      <c r="O159" s="49">
        <f>SUMIFS(Source_Data!$H$3:$H$52586,Source_Data!$A$3:$A$52586,$B159,Source_Data!$E$3:$E$52586,O$3)/$A159</f>
        <v>0.91032389102945477</v>
      </c>
      <c r="P159" s="49">
        <f>SUMIFS(Source_Data!$H$3:$H$52586,Source_Data!$A$3:$A$52586,$B159,Source_Data!$E$3:$E$52586,P$3)/$A159</f>
        <v>0.92264859750438899</v>
      </c>
      <c r="Q159" s="49">
        <f>SUMIFS(Source_Data!$H$3:$H$52586,Source_Data!$A$3:$A$52586,$B159,Source_Data!$E$3:$E$52586,Q$3)/$A159</f>
        <v>0.91936560672425149</v>
      </c>
      <c r="R159" s="49">
        <f>SUMIFS(Source_Data!$H$3:$H$52586,Source_Data!$A$3:$A$52586,$B159,Source_Data!$E$3:$E$52586,R$3)/$A159</f>
        <v>0.90467961089742022</v>
      </c>
      <c r="S159" s="49">
        <f>SUMIFS(Source_Data!$H$3:$H$52586,Source_Data!$A$3:$A$52586,$B159,Source_Data!$E$3:$E$52586,S$3)/$A159</f>
        <v>0.86037798522505615</v>
      </c>
      <c r="T159" s="49">
        <f>SUMIFS(Source_Data!$H$3:$H$52586,Source_Data!$A$3:$A$52586,$B159,Source_Data!$E$3:$E$52586,T$3)/$A159</f>
        <v>0.77951334563542374</v>
      </c>
      <c r="U159" s="49">
        <f>SUMIFS(Source_Data!$H$3:$H$52586,Source_Data!$A$3:$A$52586,$B159,Source_Data!$E$3:$E$52586,U$3)/$A159</f>
        <v>0.64000224863759392</v>
      </c>
      <c r="V159" s="49">
        <f>SUMIFS(Source_Data!$H$3:$H$52586,Source_Data!$A$3:$A$52586,$B159,Source_Data!$E$3:$E$52586,V$3)/$A159</f>
        <v>0.37986438069467471</v>
      </c>
      <c r="W159" s="49">
        <f>SUMIFS(Source_Data!$H$3:$H$52586,Source_Data!$A$3:$A$52586,$B159,Source_Data!$E$3:$E$52586,W$3)/$A159</f>
        <v>7.4713927506583441E-2</v>
      </c>
      <c r="X159" s="49">
        <f>SUMIFS(Source_Data!$H$3:$H$52586,Source_Data!$A$3:$A$52586,$B159,Source_Data!$E$3:$E$52586,X$3)/$A159</f>
        <v>4.4392163269287038E-5</v>
      </c>
      <c r="Y159" s="49">
        <f>SUMIFS(Source_Data!$H$3:$H$52586,Source_Data!$A$3:$A$52586,$B159,Source_Data!$E$3:$E$52586,Y$3)/$A159</f>
        <v>0</v>
      </c>
      <c r="Z159" s="49">
        <f>SUMIFS(Source_Data!$H$3:$H$52586,Source_Data!$A$3:$A$52586,$B159,Source_Data!$E$3:$E$52586,Z$3)/$A159</f>
        <v>0</v>
      </c>
      <c r="AA159" s="49">
        <f>SUMIFS(Source_Data!$H$3:$H$52586,Source_Data!$A$3:$A$52586,$B159,Source_Data!$E$3:$E$52586,AA$3)/$A159</f>
        <v>0</v>
      </c>
      <c r="AC159" s="10">
        <f>INDEX(Installed_Capacity!$V$6:$AG$11,MATCH(YEAR(AD159),Installed_Capacity!$U$6:$U$11,0),MATCH(AE159,Installed_Capacity!$V$5:$AG$5,0))</f>
        <v>1752.32</v>
      </c>
      <c r="AD159" s="1">
        <f>Date_List!A156</f>
        <v>43674</v>
      </c>
      <c r="AE159" s="45">
        <f t="shared" si="28"/>
        <v>7</v>
      </c>
      <c r="AF159" s="49">
        <f>SUMIFS(Source_Data!$L$3:$L$52586,Source_Data!$A$3:$A$52586,$AD159,Source_Data!$E$3:$E$52586,AF$3)/$AC159</f>
        <v>0</v>
      </c>
      <c r="AG159" s="49">
        <f>SUMIFS(Source_Data!$L$3:$L$52586,Source_Data!$A$3:$A$52586,$AD159,Source_Data!$E$3:$E$52586,AG$3)/$AC159</f>
        <v>0</v>
      </c>
      <c r="AH159" s="49">
        <f>SUMIFS(Source_Data!$L$3:$L$52586,Source_Data!$A$3:$A$52586,$AD159,Source_Data!$E$3:$E$52586,AH$3)/$AC159</f>
        <v>0</v>
      </c>
      <c r="AI159" s="49">
        <f>SUMIFS(Source_Data!$L$3:$L$52586,Source_Data!$A$3:$A$52586,$AD159,Source_Data!$E$3:$E$52586,AI$3)/$AC159</f>
        <v>0</v>
      </c>
      <c r="AJ159" s="49">
        <f>SUMIFS(Source_Data!$L$3:$L$52586,Source_Data!$A$3:$A$52586,$AD159,Source_Data!$E$3:$E$52586,AJ$3)/$AC159</f>
        <v>0</v>
      </c>
      <c r="AK159" s="49">
        <f>SUMIFS(Source_Data!$L$3:$L$52586,Source_Data!$A$3:$A$52586,$AD159,Source_Data!$E$3:$E$52586,AK$3)/$AC159</f>
        <v>2.015554807341125E-6</v>
      </c>
      <c r="AL159" s="49">
        <f>SUMIFS(Source_Data!$L$3:$L$52586,Source_Data!$A$3:$A$52586,$AD159,Source_Data!$E$3:$E$52586,AL$3)/$AC159</f>
        <v>6.8316166571744885E-2</v>
      </c>
      <c r="AM159" s="49">
        <f>SUMIFS(Source_Data!$L$3:$L$52586,Source_Data!$A$3:$A$52586,$AD159,Source_Data!$E$3:$E$52586,AM$3)/$AC159</f>
        <v>0.48535151979261781</v>
      </c>
      <c r="AN159" s="49">
        <f>SUMIFS(Source_Data!$L$3:$L$52586,Source_Data!$A$3:$A$52586,$AD159,Source_Data!$E$3:$E$52586,AN$3)/$AC159</f>
        <v>0.79460246848121352</v>
      </c>
      <c r="AO159" s="49">
        <f>SUMIFS(Source_Data!$L$3:$L$52586,Source_Data!$A$3:$A$52586,$AD159,Source_Data!$E$3:$E$52586,AO$3)/$AC159</f>
        <v>0.88098975667058521</v>
      </c>
      <c r="AP159" s="49">
        <f>SUMIFS(Source_Data!$L$3:$L$52586,Source_Data!$A$3:$A$52586,$AD159,Source_Data!$E$3:$E$52586,AP$3)/$AC159</f>
        <v>0.90398580220793012</v>
      </c>
      <c r="AQ159" s="49">
        <f>SUMIFS(Source_Data!$L$3:$L$52586,Source_Data!$A$3:$A$52586,$AD159,Source_Data!$E$3:$E$52586,AQ$3)/$AC159</f>
        <v>0.90593241129987678</v>
      </c>
      <c r="AR159" s="49">
        <f>SUMIFS(Source_Data!$L$3:$L$52586,Source_Data!$A$3:$A$52586,$AD159,Source_Data!$E$3:$E$52586,AR$3)/$AC159</f>
        <v>0.90125035835692113</v>
      </c>
      <c r="AS159" s="49">
        <f>SUMIFS(Source_Data!$L$3:$L$52586,Source_Data!$A$3:$A$52586,$AD159,Source_Data!$E$3:$E$52586,AS$3)/$AC159</f>
        <v>0.90091806911523009</v>
      </c>
      <c r="AT159" s="49">
        <f>SUMIFS(Source_Data!$L$3:$L$52586,Source_Data!$A$3:$A$52586,$AD159,Source_Data!$E$3:$E$52586,AT$3)/$AC159</f>
        <v>0.89676388532117435</v>
      </c>
      <c r="AU159" s="49">
        <f>SUMIFS(Source_Data!$L$3:$L$52586,Source_Data!$A$3:$A$52586,$AD159,Source_Data!$E$3:$E$52586,AU$3)/$AC159</f>
        <v>0.88938054692921387</v>
      </c>
      <c r="AV159" s="49">
        <f>SUMIFS(Source_Data!$L$3:$L$52586,Source_Data!$A$3:$A$52586,$AD159,Source_Data!$E$3:$E$52586,AV$3)/$AC159</f>
        <v>0.87441061022130662</v>
      </c>
      <c r="AW159" s="49">
        <f>SUMIFS(Source_Data!$L$3:$L$52586,Source_Data!$A$3:$A$52586,$AD159,Source_Data!$E$3:$E$52586,AW$3)/$AC159</f>
        <v>0.81033921071607928</v>
      </c>
      <c r="AX159" s="49">
        <f>SUMIFS(Source_Data!$L$3:$L$52586,Source_Data!$A$3:$A$52586,$AD159,Source_Data!$E$3:$E$52586,AX$3)/$AC159</f>
        <v>0.55560276638912987</v>
      </c>
      <c r="AY159" s="49">
        <f>SUMIFS(Source_Data!$L$3:$L$52586,Source_Data!$A$3:$A$52586,$AD159,Source_Data!$E$3:$E$52586,AY$3)/$AC159</f>
        <v>0.12354196654435264</v>
      </c>
      <c r="AZ159" s="49">
        <f>SUMIFS(Source_Data!$L$3:$L$52586,Source_Data!$A$3:$A$52586,$AD159,Source_Data!$E$3:$E$52586,AZ$3)/$AC159</f>
        <v>2.2626766458181156E-4</v>
      </c>
      <c r="BA159" s="49">
        <f>SUMIFS(Source_Data!$L$3:$L$52586,Source_Data!$A$3:$A$52586,$AD159,Source_Data!$E$3:$E$52586,BA$3)/$AC159</f>
        <v>0</v>
      </c>
      <c r="BB159" s="49">
        <f>SUMIFS(Source_Data!$L$3:$L$52586,Source_Data!$A$3:$A$52586,$AD159,Source_Data!$E$3:$E$52586,BB$3)/$AC159</f>
        <v>0</v>
      </c>
      <c r="BC159" s="49">
        <f>SUMIFS(Source_Data!$L$3:$L$52586,Source_Data!$A$3:$A$52586,$AD159,Source_Data!$E$3:$E$52586,BC$3)/$AC159</f>
        <v>0</v>
      </c>
    </row>
    <row r="160" spans="1:55" x14ac:dyDescent="0.25">
      <c r="A160" s="10">
        <f>INDEX(Installed_Capacity!$H$6:$S$11,MATCH(YEAR(B160),Installed_Capacity!$G$6:$G$11,0),MATCH(C160,Installed_Capacity!$H$5:$S$5,0))</f>
        <v>1640.48</v>
      </c>
      <c r="B160" s="1">
        <f>Date_List!A157</f>
        <v>43692</v>
      </c>
      <c r="C160" s="45">
        <f t="shared" si="27"/>
        <v>8</v>
      </c>
      <c r="D160" s="49">
        <f>SUMIFS(Source_Data!$H$3:$H$52586,Source_Data!$A$3:$A$52586,$B160,Source_Data!$E$3:$E$52586,D$3)/$A160</f>
        <v>0</v>
      </c>
      <c r="E160" s="49">
        <f>SUMIFS(Source_Data!$H$3:$H$52586,Source_Data!$A$3:$A$52586,$B160,Source_Data!$E$3:$E$52586,E$3)/$A160</f>
        <v>0</v>
      </c>
      <c r="F160" s="49">
        <f>SUMIFS(Source_Data!$H$3:$H$52586,Source_Data!$A$3:$A$52586,$B160,Source_Data!$E$3:$E$52586,F$3)/$A160</f>
        <v>0</v>
      </c>
      <c r="G160" s="49">
        <f>SUMIFS(Source_Data!$H$3:$H$52586,Source_Data!$A$3:$A$52586,$B160,Source_Data!$E$3:$E$52586,G$3)/$A160</f>
        <v>0</v>
      </c>
      <c r="H160" s="49">
        <f>SUMIFS(Source_Data!$H$3:$H$52586,Source_Data!$A$3:$A$52586,$B160,Source_Data!$E$3:$E$52586,H$3)/$A160</f>
        <v>0</v>
      </c>
      <c r="I160" s="49">
        <f>SUMIFS(Source_Data!$H$3:$H$52586,Source_Data!$A$3:$A$52586,$B160,Source_Data!$E$3:$E$52586,I$3)/$A160</f>
        <v>0</v>
      </c>
      <c r="J160" s="49">
        <f>SUMIFS(Source_Data!$H$3:$H$52586,Source_Data!$A$3:$A$52586,$B160,Source_Data!$E$3:$E$52586,J$3)/$A160</f>
        <v>1.5940528734272895E-2</v>
      </c>
      <c r="K160" s="49">
        <f>SUMIFS(Source_Data!$H$3:$H$52586,Source_Data!$A$3:$A$52586,$B160,Source_Data!$E$3:$E$52586,K$3)/$A160</f>
        <v>0.25433333739941966</v>
      </c>
      <c r="L160" s="49">
        <f>SUMIFS(Source_Data!$H$3:$H$52586,Source_Data!$A$3:$A$52586,$B160,Source_Data!$E$3:$E$52586,L$3)/$A160</f>
        <v>0.58846428698003017</v>
      </c>
      <c r="M160" s="49">
        <f>SUMIFS(Source_Data!$H$3:$H$52586,Source_Data!$A$3:$A$52586,$B160,Source_Data!$E$3:$E$52586,M$3)/$A160</f>
        <v>0.76627180346240131</v>
      </c>
      <c r="N160" s="49">
        <f>SUMIFS(Source_Data!$H$3:$H$52586,Source_Data!$A$3:$A$52586,$B160,Source_Data!$E$3:$E$52586,N$3)/$A160</f>
        <v>0.85301785469618652</v>
      </c>
      <c r="O160" s="49">
        <f>SUMIFS(Source_Data!$H$3:$H$52586,Source_Data!$A$3:$A$52586,$B160,Source_Data!$E$3:$E$52586,O$3)/$A160</f>
        <v>0.88791094375243829</v>
      </c>
      <c r="P160" s="49">
        <f>SUMIFS(Source_Data!$H$3:$H$52586,Source_Data!$A$3:$A$52586,$B160,Source_Data!$E$3:$E$52586,P$3)/$A160</f>
        <v>0.90339362924875644</v>
      </c>
      <c r="Q160" s="49">
        <f>SUMIFS(Source_Data!$H$3:$H$52586,Source_Data!$A$3:$A$52586,$B160,Source_Data!$E$3:$E$52586,Q$3)/$A160</f>
        <v>0.87980048439603042</v>
      </c>
      <c r="R160" s="49">
        <f>SUMIFS(Source_Data!$H$3:$H$52586,Source_Data!$A$3:$A$52586,$B160,Source_Data!$E$3:$E$52586,R$3)/$A160</f>
        <v>0.86895996152101829</v>
      </c>
      <c r="S160" s="49">
        <f>SUMIFS(Source_Data!$H$3:$H$52586,Source_Data!$A$3:$A$52586,$B160,Source_Data!$E$3:$E$52586,S$3)/$A160</f>
        <v>0.84250184891860924</v>
      </c>
      <c r="T160" s="49">
        <f>SUMIFS(Source_Data!$H$3:$H$52586,Source_Data!$A$3:$A$52586,$B160,Source_Data!$E$3:$E$52586,T$3)/$A160</f>
        <v>0.73628722914573785</v>
      </c>
      <c r="U160" s="49">
        <f>SUMIFS(Source_Data!$H$3:$H$52586,Source_Data!$A$3:$A$52586,$B160,Source_Data!$E$3:$E$52586,U$3)/$A160</f>
        <v>0.58568109605542273</v>
      </c>
      <c r="V160" s="49">
        <f>SUMIFS(Source_Data!$H$3:$H$52586,Source_Data!$A$3:$A$52586,$B160,Source_Data!$E$3:$E$52586,V$3)/$A160</f>
        <v>0.28656057207768459</v>
      </c>
      <c r="W160" s="49">
        <f>SUMIFS(Source_Data!$H$3:$H$52586,Source_Data!$A$3:$A$52586,$B160,Source_Data!$E$3:$E$52586,W$3)/$A160</f>
        <v>2.8052146747903052E-2</v>
      </c>
      <c r="X160" s="49">
        <f>SUMIFS(Source_Data!$H$3:$H$52586,Source_Data!$A$3:$A$52586,$B160,Source_Data!$E$3:$E$52586,X$3)/$A160</f>
        <v>1.3819126109431386E-9</v>
      </c>
      <c r="Y160" s="49">
        <f>SUMIFS(Source_Data!$H$3:$H$52586,Source_Data!$A$3:$A$52586,$B160,Source_Data!$E$3:$E$52586,Y$3)/$A160</f>
        <v>0</v>
      </c>
      <c r="Z160" s="49">
        <f>SUMIFS(Source_Data!$H$3:$H$52586,Source_Data!$A$3:$A$52586,$B160,Source_Data!$E$3:$E$52586,Z$3)/$A160</f>
        <v>0</v>
      </c>
      <c r="AA160" s="49">
        <f>SUMIFS(Source_Data!$H$3:$H$52586,Source_Data!$A$3:$A$52586,$B160,Source_Data!$E$3:$E$52586,AA$3)/$A160</f>
        <v>0</v>
      </c>
      <c r="AC160" s="10">
        <f>INDEX(Installed_Capacity!$V$6:$AG$11,MATCH(YEAR(AD160),Installed_Capacity!$U$6:$U$11,0),MATCH(AE160,Installed_Capacity!$V$5:$AG$5,0))</f>
        <v>1752.32</v>
      </c>
      <c r="AD160" s="1">
        <f>Date_List!A157</f>
        <v>43692</v>
      </c>
      <c r="AE160" s="45">
        <f t="shared" si="28"/>
        <v>8</v>
      </c>
      <c r="AF160" s="49">
        <f>SUMIFS(Source_Data!$L$3:$L$52586,Source_Data!$A$3:$A$52586,$AD160,Source_Data!$E$3:$E$52586,AF$3)/$AC160</f>
        <v>0</v>
      </c>
      <c r="AG160" s="49">
        <f>SUMIFS(Source_Data!$L$3:$L$52586,Source_Data!$A$3:$A$52586,$AD160,Source_Data!$E$3:$E$52586,AG$3)/$AC160</f>
        <v>0</v>
      </c>
      <c r="AH160" s="49">
        <f>SUMIFS(Source_Data!$L$3:$L$52586,Source_Data!$A$3:$A$52586,$AD160,Source_Data!$E$3:$E$52586,AH$3)/$AC160</f>
        <v>0</v>
      </c>
      <c r="AI160" s="49">
        <f>SUMIFS(Source_Data!$L$3:$L$52586,Source_Data!$A$3:$A$52586,$AD160,Source_Data!$E$3:$E$52586,AI$3)/$AC160</f>
        <v>0</v>
      </c>
      <c r="AJ160" s="49">
        <f>SUMIFS(Source_Data!$L$3:$L$52586,Source_Data!$A$3:$A$52586,$AD160,Source_Data!$E$3:$E$52586,AJ$3)/$AC160</f>
        <v>0</v>
      </c>
      <c r="AK160" s="49">
        <f>SUMIFS(Source_Data!$L$3:$L$52586,Source_Data!$A$3:$A$52586,$AD160,Source_Data!$E$3:$E$52586,AK$3)/$AC160</f>
        <v>0</v>
      </c>
      <c r="AL160" s="49">
        <f>SUMIFS(Source_Data!$L$3:$L$52586,Source_Data!$A$3:$A$52586,$AD160,Source_Data!$E$3:$E$52586,AL$3)/$AC160</f>
        <v>2.7692884410952339E-2</v>
      </c>
      <c r="AM160" s="49">
        <f>SUMIFS(Source_Data!$L$3:$L$52586,Source_Data!$A$3:$A$52586,$AD160,Source_Data!$E$3:$E$52586,AM$3)/$AC160</f>
        <v>0.38537743030040178</v>
      </c>
      <c r="AN160" s="49">
        <f>SUMIFS(Source_Data!$L$3:$L$52586,Source_Data!$A$3:$A$52586,$AD160,Source_Data!$E$3:$E$52586,AN$3)/$AC160</f>
        <v>0.76608838319827421</v>
      </c>
      <c r="AO160" s="49">
        <f>SUMIFS(Source_Data!$L$3:$L$52586,Source_Data!$A$3:$A$52586,$AD160,Source_Data!$E$3:$E$52586,AO$3)/$AC160</f>
        <v>0.87292759738061543</v>
      </c>
      <c r="AP160" s="49">
        <f>SUMIFS(Source_Data!$L$3:$L$52586,Source_Data!$A$3:$A$52586,$AD160,Source_Data!$E$3:$E$52586,AP$3)/$AC160</f>
        <v>0.89297855624315203</v>
      </c>
      <c r="AQ160" s="49">
        <f>SUMIFS(Source_Data!$L$3:$L$52586,Source_Data!$A$3:$A$52586,$AD160,Source_Data!$E$3:$E$52586,AQ$3)/$AC160</f>
        <v>0.89079087955852809</v>
      </c>
      <c r="AR160" s="49">
        <f>SUMIFS(Source_Data!$L$3:$L$52586,Source_Data!$A$3:$A$52586,$AD160,Source_Data!$E$3:$E$52586,AR$3)/$AC160</f>
        <v>0.88868542528647732</v>
      </c>
      <c r="AS160" s="49">
        <f>SUMIFS(Source_Data!$L$3:$L$52586,Source_Data!$A$3:$A$52586,$AD160,Source_Data!$E$3:$E$52586,AS$3)/$AC160</f>
        <v>0.8858693411323274</v>
      </c>
      <c r="AT160" s="49">
        <f>SUMIFS(Source_Data!$L$3:$L$52586,Source_Data!$A$3:$A$52586,$AD160,Source_Data!$E$3:$E$52586,AT$3)/$AC160</f>
        <v>0.8846330975735025</v>
      </c>
      <c r="AU160" s="49">
        <f>SUMIFS(Source_Data!$L$3:$L$52586,Source_Data!$A$3:$A$52586,$AD160,Source_Data!$E$3:$E$52586,AU$3)/$AC160</f>
        <v>0.88399354313196221</v>
      </c>
      <c r="AV160" s="49">
        <f>SUMIFS(Source_Data!$L$3:$L$52586,Source_Data!$A$3:$A$52586,$AD160,Source_Data!$E$3:$E$52586,AV$3)/$AC160</f>
        <v>0.8579825185588249</v>
      </c>
      <c r="AW160" s="49">
        <f>SUMIFS(Source_Data!$L$3:$L$52586,Source_Data!$A$3:$A$52586,$AD160,Source_Data!$E$3:$E$52586,AW$3)/$AC160</f>
        <v>0.75623042785221872</v>
      </c>
      <c r="AX160" s="49">
        <f>SUMIFS(Source_Data!$L$3:$L$52586,Source_Data!$A$3:$A$52586,$AD160,Source_Data!$E$3:$E$52586,AX$3)/$AC160</f>
        <v>0.41582997937819577</v>
      </c>
      <c r="AY160" s="49">
        <f>SUMIFS(Source_Data!$L$3:$L$52586,Source_Data!$A$3:$A$52586,$AD160,Source_Data!$E$3:$E$52586,AY$3)/$AC160</f>
        <v>4.251992100757853E-2</v>
      </c>
      <c r="AZ160" s="49">
        <f>SUMIFS(Source_Data!$L$3:$L$52586,Source_Data!$A$3:$A$52586,$AD160,Source_Data!$E$3:$E$52586,AZ$3)/$AC160</f>
        <v>0</v>
      </c>
      <c r="BA160" s="49">
        <f>SUMIFS(Source_Data!$L$3:$L$52586,Source_Data!$A$3:$A$52586,$AD160,Source_Data!$E$3:$E$52586,BA$3)/$AC160</f>
        <v>0</v>
      </c>
      <c r="BB160" s="49">
        <f>SUMIFS(Source_Data!$L$3:$L$52586,Source_Data!$A$3:$A$52586,$AD160,Source_Data!$E$3:$E$52586,BB$3)/$AC160</f>
        <v>0</v>
      </c>
      <c r="BC160" s="49">
        <f>SUMIFS(Source_Data!$L$3:$L$52586,Source_Data!$A$3:$A$52586,$AD160,Source_Data!$E$3:$E$52586,BC$3)/$AC160</f>
        <v>0</v>
      </c>
    </row>
    <row r="161" spans="1:55" x14ac:dyDescent="0.25">
      <c r="A161" s="10">
        <f>INDEX(Installed_Capacity!$H$6:$S$11,MATCH(YEAR(B161),Installed_Capacity!$G$6:$G$11,0),MATCH(C161,Installed_Capacity!$H$5:$S$5,0))</f>
        <v>1640.48</v>
      </c>
      <c r="B161" s="1">
        <f>Date_List!A158</f>
        <v>43691</v>
      </c>
      <c r="C161" s="45">
        <f t="shared" si="27"/>
        <v>8</v>
      </c>
      <c r="D161" s="49">
        <f>SUMIFS(Source_Data!$H$3:$H$52586,Source_Data!$A$3:$A$52586,$B161,Source_Data!$E$3:$E$52586,D$3)/$A161</f>
        <v>0</v>
      </c>
      <c r="E161" s="49">
        <f>SUMIFS(Source_Data!$H$3:$H$52586,Source_Data!$A$3:$A$52586,$B161,Source_Data!$E$3:$E$52586,E$3)/$A161</f>
        <v>0</v>
      </c>
      <c r="F161" s="49">
        <f>SUMIFS(Source_Data!$H$3:$H$52586,Source_Data!$A$3:$A$52586,$B161,Source_Data!$E$3:$E$52586,F$3)/$A161</f>
        <v>0</v>
      </c>
      <c r="G161" s="49">
        <f>SUMIFS(Source_Data!$H$3:$H$52586,Source_Data!$A$3:$A$52586,$B161,Source_Data!$E$3:$E$52586,G$3)/$A161</f>
        <v>0</v>
      </c>
      <c r="H161" s="49">
        <f>SUMIFS(Source_Data!$H$3:$H$52586,Source_Data!$A$3:$A$52586,$B161,Source_Data!$E$3:$E$52586,H$3)/$A161</f>
        <v>0</v>
      </c>
      <c r="I161" s="49">
        <f>SUMIFS(Source_Data!$H$3:$H$52586,Source_Data!$A$3:$A$52586,$B161,Source_Data!$E$3:$E$52586,I$3)/$A161</f>
        <v>0</v>
      </c>
      <c r="J161" s="49">
        <f>SUMIFS(Source_Data!$H$3:$H$52586,Source_Data!$A$3:$A$52586,$B161,Source_Data!$E$3:$E$52586,J$3)/$A161</f>
        <v>1.747245384948308E-2</v>
      </c>
      <c r="K161" s="49">
        <f>SUMIFS(Source_Data!$H$3:$H$52586,Source_Data!$A$3:$A$52586,$B161,Source_Data!$E$3:$E$52586,K$3)/$A161</f>
        <v>0.26027731611052862</v>
      </c>
      <c r="L161" s="49">
        <f>SUMIFS(Source_Data!$H$3:$H$52586,Source_Data!$A$3:$A$52586,$B161,Source_Data!$E$3:$E$52586,L$3)/$A161</f>
        <v>0.59292891361613675</v>
      </c>
      <c r="M161" s="49">
        <f>SUMIFS(Source_Data!$H$3:$H$52586,Source_Data!$A$3:$A$52586,$B161,Source_Data!$E$3:$E$52586,M$3)/$A161</f>
        <v>0.77239083912818196</v>
      </c>
      <c r="N161" s="49">
        <f>SUMIFS(Source_Data!$H$3:$H$52586,Source_Data!$A$3:$A$52586,$B161,Source_Data!$E$3:$E$52586,N$3)/$A161</f>
        <v>0.8636408663171754</v>
      </c>
      <c r="O161" s="49">
        <f>SUMIFS(Source_Data!$H$3:$H$52586,Source_Data!$A$3:$A$52586,$B161,Source_Data!$E$3:$E$52586,O$3)/$A161</f>
        <v>0.88537670089303133</v>
      </c>
      <c r="P161" s="49">
        <f>SUMIFS(Source_Data!$H$3:$H$52586,Source_Data!$A$3:$A$52586,$B161,Source_Data!$E$3:$E$52586,P$3)/$A161</f>
        <v>0.8972132561780698</v>
      </c>
      <c r="Q161" s="49">
        <f>SUMIFS(Source_Data!$H$3:$H$52586,Source_Data!$A$3:$A$52586,$B161,Source_Data!$E$3:$E$52586,Q$3)/$A161</f>
        <v>0.90361877359309462</v>
      </c>
      <c r="R161" s="49">
        <f>SUMIFS(Source_Data!$H$3:$H$52586,Source_Data!$A$3:$A$52586,$B161,Source_Data!$E$3:$E$52586,R$3)/$A161</f>
        <v>0.89527813733602357</v>
      </c>
      <c r="S161" s="49">
        <f>SUMIFS(Source_Data!$H$3:$H$52586,Source_Data!$A$3:$A$52586,$B161,Source_Data!$E$3:$E$52586,S$3)/$A161</f>
        <v>0.85645867891409833</v>
      </c>
      <c r="T161" s="49">
        <f>SUMIFS(Source_Data!$H$3:$H$52586,Source_Data!$A$3:$A$52586,$B161,Source_Data!$E$3:$E$52586,T$3)/$A161</f>
        <v>0.76474193363588705</v>
      </c>
      <c r="U161" s="49">
        <f>SUMIFS(Source_Data!$H$3:$H$52586,Source_Data!$A$3:$A$52586,$B161,Source_Data!$E$3:$E$52586,U$3)/$A161</f>
        <v>0.59689147297681167</v>
      </c>
      <c r="V161" s="49">
        <f>SUMIFS(Source_Data!$H$3:$H$52586,Source_Data!$A$3:$A$52586,$B161,Source_Data!$E$3:$E$52586,V$3)/$A161</f>
        <v>0.29476559082158876</v>
      </c>
      <c r="W161" s="49">
        <f>SUMIFS(Source_Data!$H$3:$H$52586,Source_Data!$A$3:$A$52586,$B161,Source_Data!$E$3:$E$52586,W$3)/$A161</f>
        <v>3.0314529833341462E-2</v>
      </c>
      <c r="X161" s="49">
        <f>SUMIFS(Source_Data!$H$3:$H$52586,Source_Data!$A$3:$A$52586,$B161,Source_Data!$E$3:$E$52586,X$3)/$A161</f>
        <v>1.0687725543743294E-8</v>
      </c>
      <c r="Y161" s="49">
        <f>SUMIFS(Source_Data!$H$3:$H$52586,Source_Data!$A$3:$A$52586,$B161,Source_Data!$E$3:$E$52586,Y$3)/$A161</f>
        <v>0</v>
      </c>
      <c r="Z161" s="49">
        <f>SUMIFS(Source_Data!$H$3:$H$52586,Source_Data!$A$3:$A$52586,$B161,Source_Data!$E$3:$E$52586,Z$3)/$A161</f>
        <v>0</v>
      </c>
      <c r="AA161" s="49">
        <f>SUMIFS(Source_Data!$H$3:$H$52586,Source_Data!$A$3:$A$52586,$B161,Source_Data!$E$3:$E$52586,AA$3)/$A161</f>
        <v>0</v>
      </c>
      <c r="AC161" s="10">
        <f>INDEX(Installed_Capacity!$V$6:$AG$11,MATCH(YEAR(AD161),Installed_Capacity!$U$6:$U$11,0),MATCH(AE161,Installed_Capacity!$V$5:$AG$5,0))</f>
        <v>1752.32</v>
      </c>
      <c r="AD161" s="1">
        <f>Date_List!A158</f>
        <v>43691</v>
      </c>
      <c r="AE161" s="45">
        <f t="shared" si="28"/>
        <v>8</v>
      </c>
      <c r="AF161" s="49">
        <f>SUMIFS(Source_Data!$L$3:$L$52586,Source_Data!$A$3:$A$52586,$AD161,Source_Data!$E$3:$E$52586,AF$3)/$AC161</f>
        <v>0</v>
      </c>
      <c r="AG161" s="49">
        <f>SUMIFS(Source_Data!$L$3:$L$52586,Source_Data!$A$3:$A$52586,$AD161,Source_Data!$E$3:$E$52586,AG$3)/$AC161</f>
        <v>0</v>
      </c>
      <c r="AH161" s="49">
        <f>SUMIFS(Source_Data!$L$3:$L$52586,Source_Data!$A$3:$A$52586,$AD161,Source_Data!$E$3:$E$52586,AH$3)/$AC161</f>
        <v>0</v>
      </c>
      <c r="AI161" s="49">
        <f>SUMIFS(Source_Data!$L$3:$L$52586,Source_Data!$A$3:$A$52586,$AD161,Source_Data!$E$3:$E$52586,AI$3)/$AC161</f>
        <v>0</v>
      </c>
      <c r="AJ161" s="49">
        <f>SUMIFS(Source_Data!$L$3:$L$52586,Source_Data!$A$3:$A$52586,$AD161,Source_Data!$E$3:$E$52586,AJ$3)/$AC161</f>
        <v>0</v>
      </c>
      <c r="AK161" s="49">
        <f>SUMIFS(Source_Data!$L$3:$L$52586,Source_Data!$A$3:$A$52586,$AD161,Source_Data!$E$3:$E$52586,AK$3)/$AC161</f>
        <v>0</v>
      </c>
      <c r="AL161" s="49">
        <f>SUMIFS(Source_Data!$L$3:$L$52586,Source_Data!$A$3:$A$52586,$AD161,Source_Data!$E$3:$E$52586,AL$3)/$AC161</f>
        <v>3.0757504714321586E-2</v>
      </c>
      <c r="AM161" s="49">
        <f>SUMIFS(Source_Data!$L$3:$L$52586,Source_Data!$A$3:$A$52586,$AD161,Source_Data!$E$3:$E$52586,AM$3)/$AC161</f>
        <v>0.40312937112856095</v>
      </c>
      <c r="AN161" s="49">
        <f>SUMIFS(Source_Data!$L$3:$L$52586,Source_Data!$A$3:$A$52586,$AD161,Source_Data!$E$3:$E$52586,AN$3)/$AC161</f>
        <v>0.78545259051086558</v>
      </c>
      <c r="AO161" s="49">
        <f>SUMIFS(Source_Data!$L$3:$L$52586,Source_Data!$A$3:$A$52586,$AD161,Source_Data!$E$3:$E$52586,AO$3)/$AC161</f>
        <v>0.8948467687699736</v>
      </c>
      <c r="AP161" s="49">
        <f>SUMIFS(Source_Data!$L$3:$L$52586,Source_Data!$A$3:$A$52586,$AD161,Source_Data!$E$3:$E$52586,AP$3)/$AC161</f>
        <v>0.91734276144768079</v>
      </c>
      <c r="AQ161" s="49">
        <f>SUMIFS(Source_Data!$L$3:$L$52586,Source_Data!$A$3:$A$52586,$AD161,Source_Data!$E$3:$E$52586,AQ$3)/$AC161</f>
        <v>0.91616205106544468</v>
      </c>
      <c r="AR161" s="49">
        <f>SUMIFS(Source_Data!$L$3:$L$52586,Source_Data!$A$3:$A$52586,$AD161,Source_Data!$E$3:$E$52586,AR$3)/$AC161</f>
        <v>0.91038550464469969</v>
      </c>
      <c r="AS161" s="49">
        <f>SUMIFS(Source_Data!$L$3:$L$52586,Source_Data!$A$3:$A$52586,$AD161,Source_Data!$E$3:$E$52586,AS$3)/$AC161</f>
        <v>0.90502087353850891</v>
      </c>
      <c r="AT161" s="49">
        <f>SUMIFS(Source_Data!$L$3:$L$52586,Source_Data!$A$3:$A$52586,$AD161,Source_Data!$E$3:$E$52586,AT$3)/$AC161</f>
        <v>0.90491507279321126</v>
      </c>
      <c r="AU161" s="49">
        <f>SUMIFS(Source_Data!$L$3:$L$52586,Source_Data!$A$3:$A$52586,$AD161,Source_Data!$E$3:$E$52586,AU$3)/$AC161</f>
        <v>0.901175795135021</v>
      </c>
      <c r="AV161" s="49">
        <f>SUMIFS(Source_Data!$L$3:$L$52586,Source_Data!$A$3:$A$52586,$AD161,Source_Data!$E$3:$E$52586,AV$3)/$AC161</f>
        <v>0.88159693636607472</v>
      </c>
      <c r="AW161" s="49">
        <f>SUMIFS(Source_Data!$L$3:$L$52586,Source_Data!$A$3:$A$52586,$AD161,Source_Data!$E$3:$E$52586,AW$3)/$AC161</f>
        <v>0.78114487556724799</v>
      </c>
      <c r="AX161" s="49">
        <f>SUMIFS(Source_Data!$L$3:$L$52586,Source_Data!$A$3:$A$52586,$AD161,Source_Data!$E$3:$E$52586,AX$3)/$AC161</f>
        <v>0.43330582112228361</v>
      </c>
      <c r="AY161" s="49">
        <f>SUMIFS(Source_Data!$L$3:$L$52586,Source_Data!$A$3:$A$52586,$AD161,Source_Data!$E$3:$E$52586,AY$3)/$AC161</f>
        <v>4.7135070805560626E-2</v>
      </c>
      <c r="AZ161" s="49">
        <f>SUMIFS(Source_Data!$L$3:$L$52586,Source_Data!$A$3:$A$52586,$AD161,Source_Data!$E$3:$E$52586,AZ$3)/$AC161</f>
        <v>6.1330122352081817E-9</v>
      </c>
      <c r="BA161" s="49">
        <f>SUMIFS(Source_Data!$L$3:$L$52586,Source_Data!$A$3:$A$52586,$AD161,Source_Data!$E$3:$E$52586,BA$3)/$AC161</f>
        <v>0</v>
      </c>
      <c r="BB161" s="49">
        <f>SUMIFS(Source_Data!$L$3:$L$52586,Source_Data!$A$3:$A$52586,$AD161,Source_Data!$E$3:$E$52586,BB$3)/$AC161</f>
        <v>0</v>
      </c>
      <c r="BC161" s="49">
        <f>SUMIFS(Source_Data!$L$3:$L$52586,Source_Data!$A$3:$A$52586,$AD161,Source_Data!$E$3:$E$52586,BC$3)/$AC161</f>
        <v>0</v>
      </c>
    </row>
    <row r="162" spans="1:55" x14ac:dyDescent="0.25">
      <c r="A162" s="10">
        <f>INDEX(Installed_Capacity!$H$6:$S$11,MATCH(YEAR(B162),Installed_Capacity!$G$6:$G$11,0),MATCH(C162,Installed_Capacity!$H$5:$S$5,0))</f>
        <v>1640.48</v>
      </c>
      <c r="B162" s="1">
        <f>Date_List!A159</f>
        <v>43703</v>
      </c>
      <c r="C162" s="45">
        <f t="shared" si="27"/>
        <v>8</v>
      </c>
      <c r="D162" s="49">
        <f>SUMIFS(Source_Data!$H$3:$H$52586,Source_Data!$A$3:$A$52586,$B162,Source_Data!$E$3:$E$52586,D$3)/$A162</f>
        <v>0</v>
      </c>
      <c r="E162" s="49">
        <f>SUMIFS(Source_Data!$H$3:$H$52586,Source_Data!$A$3:$A$52586,$B162,Source_Data!$E$3:$E$52586,E$3)/$A162</f>
        <v>0</v>
      </c>
      <c r="F162" s="49">
        <f>SUMIFS(Source_Data!$H$3:$H$52586,Source_Data!$A$3:$A$52586,$B162,Source_Data!$E$3:$E$52586,F$3)/$A162</f>
        <v>0</v>
      </c>
      <c r="G162" s="49">
        <f>SUMIFS(Source_Data!$H$3:$H$52586,Source_Data!$A$3:$A$52586,$B162,Source_Data!$E$3:$E$52586,G$3)/$A162</f>
        <v>0</v>
      </c>
      <c r="H162" s="49">
        <f>SUMIFS(Source_Data!$H$3:$H$52586,Source_Data!$A$3:$A$52586,$B162,Source_Data!$E$3:$E$52586,H$3)/$A162</f>
        <v>0</v>
      </c>
      <c r="I162" s="49">
        <f>SUMIFS(Source_Data!$H$3:$H$52586,Source_Data!$A$3:$A$52586,$B162,Source_Data!$E$3:$E$52586,I$3)/$A162</f>
        <v>0</v>
      </c>
      <c r="J162" s="49">
        <f>SUMIFS(Source_Data!$H$3:$H$52586,Source_Data!$A$3:$A$52586,$B162,Source_Data!$E$3:$E$52586,J$3)/$A162</f>
        <v>8.7731056075051207E-3</v>
      </c>
      <c r="K162" s="49">
        <f>SUMIFS(Source_Data!$H$3:$H$52586,Source_Data!$A$3:$A$52586,$B162,Source_Data!$E$3:$E$52586,K$3)/$A162</f>
        <v>0.1928501368550668</v>
      </c>
      <c r="L162" s="49">
        <f>SUMIFS(Source_Data!$H$3:$H$52586,Source_Data!$A$3:$A$52586,$B162,Source_Data!$E$3:$E$52586,L$3)/$A162</f>
        <v>0.52909279793170283</v>
      </c>
      <c r="M162" s="49">
        <f>SUMIFS(Source_Data!$H$3:$H$52586,Source_Data!$A$3:$A$52586,$B162,Source_Data!$E$3:$E$52586,M$3)/$A162</f>
        <v>0.73791808759082711</v>
      </c>
      <c r="N162" s="49">
        <f>SUMIFS(Source_Data!$H$3:$H$52586,Source_Data!$A$3:$A$52586,$B162,Source_Data!$E$3:$E$52586,N$3)/$A162</f>
        <v>0.80188467942004782</v>
      </c>
      <c r="O162" s="49">
        <f>SUMIFS(Source_Data!$H$3:$H$52586,Source_Data!$A$3:$A$52586,$B162,Source_Data!$E$3:$E$52586,O$3)/$A162</f>
        <v>0.81125070621830198</v>
      </c>
      <c r="P162" s="49">
        <f>SUMIFS(Source_Data!$H$3:$H$52586,Source_Data!$A$3:$A$52586,$B162,Source_Data!$E$3:$E$52586,P$3)/$A162</f>
        <v>0.85831749956780945</v>
      </c>
      <c r="Q162" s="49">
        <f>SUMIFS(Source_Data!$H$3:$H$52586,Source_Data!$A$3:$A$52586,$B162,Source_Data!$E$3:$E$52586,Q$3)/$A162</f>
        <v>0.8349105159148541</v>
      </c>
      <c r="R162" s="49">
        <f>SUMIFS(Source_Data!$H$3:$H$52586,Source_Data!$A$3:$A$52586,$B162,Source_Data!$E$3:$E$52586,R$3)/$A162</f>
        <v>0.62582893348105428</v>
      </c>
      <c r="S162" s="49">
        <f>SUMIFS(Source_Data!$H$3:$H$52586,Source_Data!$A$3:$A$52586,$B162,Source_Data!$E$3:$E$52586,S$3)/$A162</f>
        <v>0.78877865084243637</v>
      </c>
      <c r="T162" s="49">
        <f>SUMIFS(Source_Data!$H$3:$H$52586,Source_Data!$A$3:$A$52586,$B162,Source_Data!$E$3:$E$52586,T$3)/$A162</f>
        <v>0.63487682883912033</v>
      </c>
      <c r="U162" s="49">
        <f>SUMIFS(Source_Data!$H$3:$H$52586,Source_Data!$A$3:$A$52586,$B162,Source_Data!$E$3:$E$52586,U$3)/$A162</f>
        <v>0.44490459240100455</v>
      </c>
      <c r="V162" s="49">
        <f>SUMIFS(Source_Data!$H$3:$H$52586,Source_Data!$A$3:$A$52586,$B162,Source_Data!$E$3:$E$52586,V$3)/$A162</f>
        <v>0.1858904481017751</v>
      </c>
      <c r="W162" s="49">
        <f>SUMIFS(Source_Data!$H$3:$H$52586,Source_Data!$A$3:$A$52586,$B162,Source_Data!$E$3:$E$52586,W$3)/$A162</f>
        <v>7.8532103920803675E-3</v>
      </c>
      <c r="X162" s="49">
        <f>SUMIFS(Source_Data!$H$3:$H$52586,Source_Data!$A$3:$A$52586,$B162,Source_Data!$E$3:$E$52586,X$3)/$A162</f>
        <v>0</v>
      </c>
      <c r="Y162" s="49">
        <f>SUMIFS(Source_Data!$H$3:$H$52586,Source_Data!$A$3:$A$52586,$B162,Source_Data!$E$3:$E$52586,Y$3)/$A162</f>
        <v>0</v>
      </c>
      <c r="Z162" s="49">
        <f>SUMIFS(Source_Data!$H$3:$H$52586,Source_Data!$A$3:$A$52586,$B162,Source_Data!$E$3:$E$52586,Z$3)/$A162</f>
        <v>0</v>
      </c>
      <c r="AA162" s="49">
        <f>SUMIFS(Source_Data!$H$3:$H$52586,Source_Data!$A$3:$A$52586,$B162,Source_Data!$E$3:$E$52586,AA$3)/$A162</f>
        <v>0</v>
      </c>
      <c r="AC162" s="10">
        <f>INDEX(Installed_Capacity!$V$6:$AG$11,MATCH(YEAR(AD162),Installed_Capacity!$U$6:$U$11,0),MATCH(AE162,Installed_Capacity!$V$5:$AG$5,0))</f>
        <v>1752.32</v>
      </c>
      <c r="AD162" s="1">
        <f>Date_List!A159</f>
        <v>43703</v>
      </c>
      <c r="AE162" s="45">
        <f t="shared" si="28"/>
        <v>8</v>
      </c>
      <c r="AF162" s="49">
        <f>SUMIFS(Source_Data!$L$3:$L$52586,Source_Data!$A$3:$A$52586,$AD162,Source_Data!$E$3:$E$52586,AF$3)/$AC162</f>
        <v>0</v>
      </c>
      <c r="AG162" s="49">
        <f>SUMIFS(Source_Data!$L$3:$L$52586,Source_Data!$A$3:$A$52586,$AD162,Source_Data!$E$3:$E$52586,AG$3)/$AC162</f>
        <v>0</v>
      </c>
      <c r="AH162" s="49">
        <f>SUMIFS(Source_Data!$L$3:$L$52586,Source_Data!$A$3:$A$52586,$AD162,Source_Data!$E$3:$E$52586,AH$3)/$AC162</f>
        <v>0</v>
      </c>
      <c r="AI162" s="49">
        <f>SUMIFS(Source_Data!$L$3:$L$52586,Source_Data!$A$3:$A$52586,$AD162,Source_Data!$E$3:$E$52586,AI$3)/$AC162</f>
        <v>0</v>
      </c>
      <c r="AJ162" s="49">
        <f>SUMIFS(Source_Data!$L$3:$L$52586,Source_Data!$A$3:$A$52586,$AD162,Source_Data!$E$3:$E$52586,AJ$3)/$AC162</f>
        <v>0</v>
      </c>
      <c r="AK162" s="49">
        <f>SUMIFS(Source_Data!$L$3:$L$52586,Source_Data!$A$3:$A$52586,$AD162,Source_Data!$E$3:$E$52586,AK$3)/$AC162</f>
        <v>0</v>
      </c>
      <c r="AL162" s="49">
        <f>SUMIFS(Source_Data!$L$3:$L$52586,Source_Data!$A$3:$A$52586,$AD162,Source_Data!$E$3:$E$52586,AL$3)/$AC162</f>
        <v>1.0288556716239043E-2</v>
      </c>
      <c r="AM162" s="49">
        <f>SUMIFS(Source_Data!$L$3:$L$52586,Source_Data!$A$3:$A$52586,$AD162,Source_Data!$E$3:$E$52586,AM$3)/$AC162</f>
        <v>0.27426926863358292</v>
      </c>
      <c r="AN162" s="49">
        <f>SUMIFS(Source_Data!$L$3:$L$52586,Source_Data!$A$3:$A$52586,$AD162,Source_Data!$E$3:$E$52586,AN$3)/$AC162</f>
        <v>0.68828919519779486</v>
      </c>
      <c r="AO162" s="49">
        <f>SUMIFS(Source_Data!$L$3:$L$52586,Source_Data!$A$3:$A$52586,$AD162,Source_Data!$E$3:$E$52586,AO$3)/$AC162</f>
        <v>0.83554339234614683</v>
      </c>
      <c r="AP162" s="49">
        <f>SUMIFS(Source_Data!$L$3:$L$52586,Source_Data!$A$3:$A$52586,$AD162,Source_Data!$E$3:$E$52586,AP$3)/$AC162</f>
        <v>0.84013940596238124</v>
      </c>
      <c r="AQ162" s="49">
        <f>SUMIFS(Source_Data!$L$3:$L$52586,Source_Data!$A$3:$A$52586,$AD162,Source_Data!$E$3:$E$52586,AQ$3)/$AC162</f>
        <v>0.84914609640876093</v>
      </c>
      <c r="AR162" s="49">
        <f>SUMIFS(Source_Data!$L$3:$L$52586,Source_Data!$A$3:$A$52586,$AD162,Source_Data!$E$3:$E$52586,AR$3)/$AC162</f>
        <v>0.84211055607765706</v>
      </c>
      <c r="AS162" s="49">
        <f>SUMIFS(Source_Data!$L$3:$L$52586,Source_Data!$A$3:$A$52586,$AD162,Source_Data!$E$3:$E$52586,AS$3)/$AC162</f>
        <v>0.81985951587609573</v>
      </c>
      <c r="AT162" s="49">
        <f>SUMIFS(Source_Data!$L$3:$L$52586,Source_Data!$A$3:$A$52586,$AD162,Source_Data!$E$3:$E$52586,AT$3)/$AC162</f>
        <v>0.81486231081024019</v>
      </c>
      <c r="AU162" s="49">
        <f>SUMIFS(Source_Data!$L$3:$L$52586,Source_Data!$A$3:$A$52586,$AD162,Source_Data!$E$3:$E$52586,AU$3)/$AC162</f>
        <v>0.78485418870754198</v>
      </c>
      <c r="AV162" s="49">
        <f>SUMIFS(Source_Data!$L$3:$L$52586,Source_Data!$A$3:$A$52586,$AD162,Source_Data!$E$3:$E$52586,AV$3)/$AC162</f>
        <v>0.72713990872215117</v>
      </c>
      <c r="AW162" s="49">
        <f>SUMIFS(Source_Data!$L$3:$L$52586,Source_Data!$A$3:$A$52586,$AD162,Source_Data!$E$3:$E$52586,AW$3)/$AC162</f>
        <v>0.55779524249908696</v>
      </c>
      <c r="AX162" s="49">
        <f>SUMIFS(Source_Data!$L$3:$L$52586,Source_Data!$A$3:$A$52586,$AD162,Source_Data!$E$3:$E$52586,AX$3)/$AC162</f>
        <v>0.26805299994692749</v>
      </c>
      <c r="AY162" s="49">
        <f>SUMIFS(Source_Data!$L$3:$L$52586,Source_Data!$A$3:$A$52586,$AD162,Source_Data!$E$3:$E$52586,AY$3)/$AC162</f>
        <v>1.1517454960281228E-2</v>
      </c>
      <c r="AZ162" s="49">
        <f>SUMIFS(Source_Data!$L$3:$L$52586,Source_Data!$A$3:$A$52586,$AD162,Source_Data!$E$3:$E$52586,AZ$3)/$AC162</f>
        <v>0</v>
      </c>
      <c r="BA162" s="49">
        <f>SUMIFS(Source_Data!$L$3:$L$52586,Source_Data!$A$3:$A$52586,$AD162,Source_Data!$E$3:$E$52586,BA$3)/$AC162</f>
        <v>0</v>
      </c>
      <c r="BB162" s="49">
        <f>SUMIFS(Source_Data!$L$3:$L$52586,Source_Data!$A$3:$A$52586,$AD162,Source_Data!$E$3:$E$52586,BB$3)/$AC162</f>
        <v>0</v>
      </c>
      <c r="BC162" s="49">
        <f>SUMIFS(Source_Data!$L$3:$L$52586,Source_Data!$A$3:$A$52586,$AD162,Source_Data!$E$3:$E$52586,BC$3)/$AC162</f>
        <v>0</v>
      </c>
    </row>
    <row r="163" spans="1:55" x14ac:dyDescent="0.25">
      <c r="A163" s="10">
        <f>INDEX(Installed_Capacity!$H$6:$S$11,MATCH(YEAR(B163),Installed_Capacity!$G$6:$G$11,0),MATCH(C163,Installed_Capacity!$H$5:$S$5,0))</f>
        <v>1640.48</v>
      </c>
      <c r="B163" s="1">
        <f>Date_List!A160</f>
        <v>43704</v>
      </c>
      <c r="C163" s="45">
        <f t="shared" si="27"/>
        <v>8</v>
      </c>
      <c r="D163" s="49">
        <f>SUMIFS(Source_Data!$H$3:$H$52586,Source_Data!$A$3:$A$52586,$B163,Source_Data!$E$3:$E$52586,D$3)/$A163</f>
        <v>0</v>
      </c>
      <c r="E163" s="49">
        <f>SUMIFS(Source_Data!$H$3:$H$52586,Source_Data!$A$3:$A$52586,$B163,Source_Data!$E$3:$E$52586,E$3)/$A163</f>
        <v>0</v>
      </c>
      <c r="F163" s="49">
        <f>SUMIFS(Source_Data!$H$3:$H$52586,Source_Data!$A$3:$A$52586,$B163,Source_Data!$E$3:$E$52586,F$3)/$A163</f>
        <v>0</v>
      </c>
      <c r="G163" s="49">
        <f>SUMIFS(Source_Data!$H$3:$H$52586,Source_Data!$A$3:$A$52586,$B163,Source_Data!$E$3:$E$52586,G$3)/$A163</f>
        <v>0</v>
      </c>
      <c r="H163" s="49">
        <f>SUMIFS(Source_Data!$H$3:$H$52586,Source_Data!$A$3:$A$52586,$B163,Source_Data!$E$3:$E$52586,H$3)/$A163</f>
        <v>0</v>
      </c>
      <c r="I163" s="49">
        <f>SUMIFS(Source_Data!$H$3:$H$52586,Source_Data!$A$3:$A$52586,$B163,Source_Data!$E$3:$E$52586,I$3)/$A163</f>
        <v>0</v>
      </c>
      <c r="J163" s="49">
        <f>SUMIFS(Source_Data!$H$3:$H$52586,Source_Data!$A$3:$A$52586,$B163,Source_Data!$E$3:$E$52586,J$3)/$A163</f>
        <v>7.8987146146249874E-3</v>
      </c>
      <c r="K163" s="49">
        <f>SUMIFS(Source_Data!$H$3:$H$52586,Source_Data!$A$3:$A$52586,$B163,Source_Data!$E$3:$E$52586,K$3)/$A163</f>
        <v>0.20292768885691992</v>
      </c>
      <c r="L163" s="49">
        <f>SUMIFS(Source_Data!$H$3:$H$52586,Source_Data!$A$3:$A$52586,$B163,Source_Data!$E$3:$E$52586,L$3)/$A163</f>
        <v>0.53708066208853511</v>
      </c>
      <c r="M163" s="49">
        <f>SUMIFS(Source_Data!$H$3:$H$52586,Source_Data!$A$3:$A$52586,$B163,Source_Data!$E$3:$E$52586,M$3)/$A163</f>
        <v>0.72787507381437144</v>
      </c>
      <c r="N163" s="49">
        <f>SUMIFS(Source_Data!$H$3:$H$52586,Source_Data!$A$3:$A$52586,$B163,Source_Data!$E$3:$E$52586,N$3)/$A163</f>
        <v>0.81919933099702524</v>
      </c>
      <c r="O163" s="49">
        <f>SUMIFS(Source_Data!$H$3:$H$52586,Source_Data!$A$3:$A$52586,$B163,Source_Data!$E$3:$E$52586,O$3)/$A163</f>
        <v>0.8660630218521409</v>
      </c>
      <c r="P163" s="49">
        <f>SUMIFS(Source_Data!$H$3:$H$52586,Source_Data!$A$3:$A$52586,$B163,Source_Data!$E$3:$E$52586,P$3)/$A163</f>
        <v>0.8789931536861163</v>
      </c>
      <c r="Q163" s="49">
        <f>SUMIFS(Source_Data!$H$3:$H$52586,Source_Data!$A$3:$A$52586,$B163,Source_Data!$E$3:$E$52586,Q$3)/$A163</f>
        <v>0.86753937078416066</v>
      </c>
      <c r="R163" s="49">
        <f>SUMIFS(Source_Data!$H$3:$H$52586,Source_Data!$A$3:$A$52586,$B163,Source_Data!$E$3:$E$52586,R$3)/$A163</f>
        <v>0.85768186037745053</v>
      </c>
      <c r="S163" s="49">
        <f>SUMIFS(Source_Data!$H$3:$H$52586,Source_Data!$A$3:$A$52586,$B163,Source_Data!$E$3:$E$52586,S$3)/$A163</f>
        <v>0.80804583752194481</v>
      </c>
      <c r="T163" s="49">
        <f>SUMIFS(Source_Data!$H$3:$H$52586,Source_Data!$A$3:$A$52586,$B163,Source_Data!$E$3:$E$52586,T$3)/$A163</f>
        <v>0.71195322932068661</v>
      </c>
      <c r="U163" s="49">
        <f>SUMIFS(Source_Data!$H$3:$H$52586,Source_Data!$A$3:$A$52586,$B163,Source_Data!$E$3:$E$52586,U$3)/$A163</f>
        <v>0.52047632246110898</v>
      </c>
      <c r="V163" s="49">
        <f>SUMIFS(Source_Data!$H$3:$H$52586,Source_Data!$A$3:$A$52586,$B163,Source_Data!$E$3:$E$52586,V$3)/$A163</f>
        <v>0.19835318870574467</v>
      </c>
      <c r="W163" s="49">
        <f>SUMIFS(Source_Data!$H$3:$H$52586,Source_Data!$A$3:$A$52586,$B163,Source_Data!$E$3:$E$52586,W$3)/$A163</f>
        <v>9.8723694766165992E-3</v>
      </c>
      <c r="X163" s="49">
        <f>SUMIFS(Source_Data!$H$3:$H$52586,Source_Data!$A$3:$A$52586,$B163,Source_Data!$E$3:$E$52586,X$3)/$A163</f>
        <v>0</v>
      </c>
      <c r="Y163" s="49">
        <f>SUMIFS(Source_Data!$H$3:$H$52586,Source_Data!$A$3:$A$52586,$B163,Source_Data!$E$3:$E$52586,Y$3)/$A163</f>
        <v>0</v>
      </c>
      <c r="Z163" s="49">
        <f>SUMIFS(Source_Data!$H$3:$H$52586,Source_Data!$A$3:$A$52586,$B163,Source_Data!$E$3:$E$52586,Z$3)/$A163</f>
        <v>0</v>
      </c>
      <c r="AA163" s="49">
        <f>SUMIFS(Source_Data!$H$3:$H$52586,Source_Data!$A$3:$A$52586,$B163,Source_Data!$E$3:$E$52586,AA$3)/$A163</f>
        <v>0</v>
      </c>
      <c r="AC163" s="10">
        <f>INDEX(Installed_Capacity!$V$6:$AG$11,MATCH(YEAR(AD163),Installed_Capacity!$U$6:$U$11,0),MATCH(AE163,Installed_Capacity!$V$5:$AG$5,0))</f>
        <v>1752.32</v>
      </c>
      <c r="AD163" s="1">
        <f>Date_List!A160</f>
        <v>43704</v>
      </c>
      <c r="AE163" s="45">
        <f t="shared" si="28"/>
        <v>8</v>
      </c>
      <c r="AF163" s="49">
        <f>SUMIFS(Source_Data!$L$3:$L$52586,Source_Data!$A$3:$A$52586,$AD163,Source_Data!$E$3:$E$52586,AF$3)/$AC163</f>
        <v>0</v>
      </c>
      <c r="AG163" s="49">
        <f>SUMIFS(Source_Data!$L$3:$L$52586,Source_Data!$A$3:$A$52586,$AD163,Source_Data!$E$3:$E$52586,AG$3)/$AC163</f>
        <v>0</v>
      </c>
      <c r="AH163" s="49">
        <f>SUMIFS(Source_Data!$L$3:$L$52586,Source_Data!$A$3:$A$52586,$AD163,Source_Data!$E$3:$E$52586,AH$3)/$AC163</f>
        <v>0</v>
      </c>
      <c r="AI163" s="49">
        <f>SUMIFS(Source_Data!$L$3:$L$52586,Source_Data!$A$3:$A$52586,$AD163,Source_Data!$E$3:$E$52586,AI$3)/$AC163</f>
        <v>0</v>
      </c>
      <c r="AJ163" s="49">
        <f>SUMIFS(Source_Data!$L$3:$L$52586,Source_Data!$A$3:$A$52586,$AD163,Source_Data!$E$3:$E$52586,AJ$3)/$AC163</f>
        <v>0</v>
      </c>
      <c r="AK163" s="49">
        <f>SUMIFS(Source_Data!$L$3:$L$52586,Source_Data!$A$3:$A$52586,$AD163,Source_Data!$E$3:$E$52586,AK$3)/$AC163</f>
        <v>0</v>
      </c>
      <c r="AL163" s="49">
        <f>SUMIFS(Source_Data!$L$3:$L$52586,Source_Data!$A$3:$A$52586,$AD163,Source_Data!$E$3:$E$52586,AL$3)/$AC163</f>
        <v>1.09071966547206E-2</v>
      </c>
      <c r="AM163" s="49">
        <f>SUMIFS(Source_Data!$L$3:$L$52586,Source_Data!$A$3:$A$52586,$AD163,Source_Data!$E$3:$E$52586,AM$3)/$AC163</f>
        <v>0.30132496525520452</v>
      </c>
      <c r="AN163" s="49">
        <f>SUMIFS(Source_Data!$L$3:$L$52586,Source_Data!$A$3:$A$52586,$AD163,Source_Data!$E$3:$E$52586,AN$3)/$AC163</f>
        <v>0.71431236127476727</v>
      </c>
      <c r="AO163" s="49">
        <f>SUMIFS(Source_Data!$L$3:$L$52586,Source_Data!$A$3:$A$52586,$AD163,Source_Data!$E$3:$E$52586,AO$3)/$AC163</f>
        <v>0.85228585221934361</v>
      </c>
      <c r="AP163" s="49">
        <f>SUMIFS(Source_Data!$L$3:$L$52586,Source_Data!$A$3:$A$52586,$AD163,Source_Data!$E$3:$E$52586,AP$3)/$AC163</f>
        <v>0.87545915434281407</v>
      </c>
      <c r="AQ163" s="49">
        <f>SUMIFS(Source_Data!$L$3:$L$52586,Source_Data!$A$3:$A$52586,$AD163,Source_Data!$E$3:$E$52586,AQ$3)/$AC163</f>
        <v>0.86794844303152396</v>
      </c>
      <c r="AR163" s="49">
        <f>SUMIFS(Source_Data!$L$3:$L$52586,Source_Data!$A$3:$A$52586,$AD163,Source_Data!$E$3:$E$52586,AR$3)/$AC163</f>
        <v>0.85863559892142993</v>
      </c>
      <c r="AS163" s="49">
        <f>SUMIFS(Source_Data!$L$3:$L$52586,Source_Data!$A$3:$A$52586,$AD163,Source_Data!$E$3:$E$52586,AS$3)/$AC163</f>
        <v>0.84925905404777668</v>
      </c>
      <c r="AT163" s="49">
        <f>SUMIFS(Source_Data!$L$3:$L$52586,Source_Data!$A$3:$A$52586,$AD163,Source_Data!$E$3:$E$52586,AT$3)/$AC163</f>
        <v>0.85157219610288082</v>
      </c>
      <c r="AU163" s="49">
        <f>SUMIFS(Source_Data!$L$3:$L$52586,Source_Data!$A$3:$A$52586,$AD163,Source_Data!$E$3:$E$52586,AU$3)/$AC163</f>
        <v>0.85419873306074234</v>
      </c>
      <c r="AV163" s="49">
        <f>SUMIFS(Source_Data!$L$3:$L$52586,Source_Data!$A$3:$A$52586,$AD163,Source_Data!$E$3:$E$52586,AV$3)/$AC163</f>
        <v>0.82440983387223798</v>
      </c>
      <c r="AW163" s="49">
        <f>SUMIFS(Source_Data!$L$3:$L$52586,Source_Data!$A$3:$A$52586,$AD163,Source_Data!$E$3:$E$52586,AW$3)/$AC163</f>
        <v>0.67908333777335184</v>
      </c>
      <c r="AX163" s="49">
        <f>SUMIFS(Source_Data!$L$3:$L$52586,Source_Data!$A$3:$A$52586,$AD163,Source_Data!$E$3:$E$52586,AX$3)/$AC163</f>
        <v>0.2865218686992102</v>
      </c>
      <c r="AY163" s="49">
        <f>SUMIFS(Source_Data!$L$3:$L$52586,Source_Data!$A$3:$A$52586,$AD163,Source_Data!$E$3:$E$52586,AY$3)/$AC163</f>
        <v>1.2813998412961103E-2</v>
      </c>
      <c r="AZ163" s="49">
        <f>SUMIFS(Source_Data!$L$3:$L$52586,Source_Data!$A$3:$A$52586,$AD163,Source_Data!$E$3:$E$52586,AZ$3)/$AC163</f>
        <v>0</v>
      </c>
      <c r="BA163" s="49">
        <f>SUMIFS(Source_Data!$L$3:$L$52586,Source_Data!$A$3:$A$52586,$AD163,Source_Data!$E$3:$E$52586,BA$3)/$AC163</f>
        <v>0</v>
      </c>
      <c r="BB163" s="49">
        <f>SUMIFS(Source_Data!$L$3:$L$52586,Source_Data!$A$3:$A$52586,$AD163,Source_Data!$E$3:$E$52586,BB$3)/$AC163</f>
        <v>0</v>
      </c>
      <c r="BC163" s="49">
        <f>SUMIFS(Source_Data!$L$3:$L$52586,Source_Data!$A$3:$A$52586,$AD163,Source_Data!$E$3:$E$52586,BC$3)/$AC163</f>
        <v>0</v>
      </c>
    </row>
    <row r="164" spans="1:55" x14ac:dyDescent="0.25">
      <c r="A164" s="10">
        <f>INDEX(Installed_Capacity!$H$6:$S$11,MATCH(YEAR(B164),Installed_Capacity!$G$6:$G$11,0),MATCH(C164,Installed_Capacity!$H$5:$S$5,0))</f>
        <v>1640.48</v>
      </c>
      <c r="B164" s="1">
        <f>Date_List!A161</f>
        <v>43683</v>
      </c>
      <c r="C164" s="45">
        <f t="shared" si="27"/>
        <v>8</v>
      </c>
      <c r="D164" s="49">
        <f>SUMIFS(Source_Data!$H$3:$H$52586,Source_Data!$A$3:$A$52586,$B164,Source_Data!$E$3:$E$52586,D$3)/$A164</f>
        <v>0</v>
      </c>
      <c r="E164" s="49">
        <f>SUMIFS(Source_Data!$H$3:$H$52586,Source_Data!$A$3:$A$52586,$B164,Source_Data!$E$3:$E$52586,E$3)/$A164</f>
        <v>0</v>
      </c>
      <c r="F164" s="49">
        <f>SUMIFS(Source_Data!$H$3:$H$52586,Source_Data!$A$3:$A$52586,$B164,Source_Data!$E$3:$E$52586,F$3)/$A164</f>
        <v>0</v>
      </c>
      <c r="G164" s="49">
        <f>SUMIFS(Source_Data!$H$3:$H$52586,Source_Data!$A$3:$A$52586,$B164,Source_Data!$E$3:$E$52586,G$3)/$A164</f>
        <v>0</v>
      </c>
      <c r="H164" s="49">
        <f>SUMIFS(Source_Data!$H$3:$H$52586,Source_Data!$A$3:$A$52586,$B164,Source_Data!$E$3:$E$52586,H$3)/$A164</f>
        <v>0</v>
      </c>
      <c r="I164" s="49">
        <f>SUMIFS(Source_Data!$H$3:$H$52586,Source_Data!$A$3:$A$52586,$B164,Source_Data!$E$3:$E$52586,I$3)/$A164</f>
        <v>0</v>
      </c>
      <c r="J164" s="49">
        <f>SUMIFS(Source_Data!$H$3:$H$52586,Source_Data!$A$3:$A$52586,$B164,Source_Data!$E$3:$E$52586,J$3)/$A164</f>
        <v>1.6892072388569199E-2</v>
      </c>
      <c r="K164" s="49">
        <f>SUMIFS(Source_Data!$H$3:$H$52586,Source_Data!$A$3:$A$52586,$B164,Source_Data!$E$3:$E$52586,K$3)/$A164</f>
        <v>0.27445823212047693</v>
      </c>
      <c r="L164" s="49">
        <f>SUMIFS(Source_Data!$H$3:$H$52586,Source_Data!$A$3:$A$52586,$B164,Source_Data!$E$3:$E$52586,L$3)/$A164</f>
        <v>0.58738577310238471</v>
      </c>
      <c r="M164" s="49">
        <f>SUMIFS(Source_Data!$H$3:$H$52586,Source_Data!$A$3:$A$52586,$B164,Source_Data!$E$3:$E$52586,M$3)/$A164</f>
        <v>0.74845479093192224</v>
      </c>
      <c r="N164" s="49">
        <f>SUMIFS(Source_Data!$H$3:$H$52586,Source_Data!$A$3:$A$52586,$B164,Source_Data!$E$3:$E$52586,N$3)/$A164</f>
        <v>0.79752954513252228</v>
      </c>
      <c r="O164" s="49">
        <f>SUMIFS(Source_Data!$H$3:$H$52586,Source_Data!$A$3:$A$52586,$B164,Source_Data!$E$3:$E$52586,O$3)/$A164</f>
        <v>0.85282589510935825</v>
      </c>
      <c r="P164" s="49">
        <f>SUMIFS(Source_Data!$H$3:$H$52586,Source_Data!$A$3:$A$52586,$B164,Source_Data!$E$3:$E$52586,P$3)/$A164</f>
        <v>0.8779984640684434</v>
      </c>
      <c r="Q164" s="49">
        <f>SUMIFS(Source_Data!$H$3:$H$52586,Source_Data!$A$3:$A$52586,$B164,Source_Data!$E$3:$E$52586,Q$3)/$A164</f>
        <v>0.86835185639751777</v>
      </c>
      <c r="R164" s="49">
        <f>SUMIFS(Source_Data!$H$3:$H$52586,Source_Data!$A$3:$A$52586,$B164,Source_Data!$E$3:$E$52586,R$3)/$A164</f>
        <v>0.84459594884728861</v>
      </c>
      <c r="S164" s="49">
        <f>SUMIFS(Source_Data!$H$3:$H$52586,Source_Data!$A$3:$A$52586,$B164,Source_Data!$E$3:$E$52586,S$3)/$A164</f>
        <v>0.78800656103640399</v>
      </c>
      <c r="T164" s="49">
        <f>SUMIFS(Source_Data!$H$3:$H$52586,Source_Data!$A$3:$A$52586,$B164,Source_Data!$E$3:$E$52586,T$3)/$A164</f>
        <v>0.70625108026492245</v>
      </c>
      <c r="U164" s="49">
        <f>SUMIFS(Source_Data!$H$3:$H$52586,Source_Data!$A$3:$A$52586,$B164,Source_Data!$E$3:$E$52586,U$3)/$A164</f>
        <v>0.57095358208390234</v>
      </c>
      <c r="V164" s="49">
        <f>SUMIFS(Source_Data!$H$3:$H$52586,Source_Data!$A$3:$A$52586,$B164,Source_Data!$E$3:$E$52586,V$3)/$A164</f>
        <v>0.24812572760899251</v>
      </c>
      <c r="W164" s="49">
        <f>SUMIFS(Source_Data!$H$3:$H$52586,Source_Data!$A$3:$A$52586,$B164,Source_Data!$E$3:$E$52586,W$3)/$A164</f>
        <v>4.1982812461596609E-2</v>
      </c>
      <c r="X164" s="49">
        <f>SUMIFS(Source_Data!$H$3:$H$52586,Source_Data!$A$3:$A$52586,$B164,Source_Data!$E$3:$E$52586,X$3)/$A164</f>
        <v>3.2918109333853506E-6</v>
      </c>
      <c r="Y164" s="49">
        <f>SUMIFS(Source_Data!$H$3:$H$52586,Source_Data!$A$3:$A$52586,$B164,Source_Data!$E$3:$E$52586,Y$3)/$A164</f>
        <v>0</v>
      </c>
      <c r="Z164" s="49">
        <f>SUMIFS(Source_Data!$H$3:$H$52586,Source_Data!$A$3:$A$52586,$B164,Source_Data!$E$3:$E$52586,Z$3)/$A164</f>
        <v>0</v>
      </c>
      <c r="AA164" s="49">
        <f>SUMIFS(Source_Data!$H$3:$H$52586,Source_Data!$A$3:$A$52586,$B164,Source_Data!$E$3:$E$52586,AA$3)/$A164</f>
        <v>0</v>
      </c>
      <c r="AC164" s="10">
        <f>INDEX(Installed_Capacity!$V$6:$AG$11,MATCH(YEAR(AD164),Installed_Capacity!$U$6:$U$11,0),MATCH(AE164,Installed_Capacity!$V$5:$AG$5,0))</f>
        <v>1752.32</v>
      </c>
      <c r="AD164" s="1">
        <f>Date_List!A161</f>
        <v>43683</v>
      </c>
      <c r="AE164" s="45">
        <f t="shared" si="28"/>
        <v>8</v>
      </c>
      <c r="AF164" s="49">
        <f>SUMIFS(Source_Data!$L$3:$L$52586,Source_Data!$A$3:$A$52586,$AD164,Source_Data!$E$3:$E$52586,AF$3)/$AC164</f>
        <v>0</v>
      </c>
      <c r="AG164" s="49">
        <f>SUMIFS(Source_Data!$L$3:$L$52586,Source_Data!$A$3:$A$52586,$AD164,Source_Data!$E$3:$E$52586,AG$3)/$AC164</f>
        <v>0</v>
      </c>
      <c r="AH164" s="49">
        <f>SUMIFS(Source_Data!$L$3:$L$52586,Source_Data!$A$3:$A$52586,$AD164,Source_Data!$E$3:$E$52586,AH$3)/$AC164</f>
        <v>0</v>
      </c>
      <c r="AI164" s="49">
        <f>SUMIFS(Source_Data!$L$3:$L$52586,Source_Data!$A$3:$A$52586,$AD164,Source_Data!$E$3:$E$52586,AI$3)/$AC164</f>
        <v>0</v>
      </c>
      <c r="AJ164" s="49">
        <f>SUMIFS(Source_Data!$L$3:$L$52586,Source_Data!$A$3:$A$52586,$AD164,Source_Data!$E$3:$E$52586,AJ$3)/$AC164</f>
        <v>0</v>
      </c>
      <c r="AK164" s="49">
        <f>SUMIFS(Source_Data!$L$3:$L$52586,Source_Data!$A$3:$A$52586,$AD164,Source_Data!$E$3:$E$52586,AK$3)/$AC164</f>
        <v>3.1444028487947408E-10</v>
      </c>
      <c r="AL164" s="49">
        <f>SUMIFS(Source_Data!$L$3:$L$52586,Source_Data!$A$3:$A$52586,$AD164,Source_Data!$E$3:$E$52586,AL$3)/$AC164</f>
        <v>2.9752256858336379E-2</v>
      </c>
      <c r="AM164" s="49">
        <f>SUMIFS(Source_Data!$L$3:$L$52586,Source_Data!$A$3:$A$52586,$AD164,Source_Data!$E$3:$E$52586,AM$3)/$AC164</f>
        <v>0.38737931060822228</v>
      </c>
      <c r="AN164" s="49">
        <f>SUMIFS(Source_Data!$L$3:$L$52586,Source_Data!$A$3:$A$52586,$AD164,Source_Data!$E$3:$E$52586,AN$3)/$AC164</f>
        <v>0.72189669985447857</v>
      </c>
      <c r="AO164" s="49">
        <f>SUMIFS(Source_Data!$L$3:$L$52586,Source_Data!$A$3:$A$52586,$AD164,Source_Data!$E$3:$E$52586,AO$3)/$AC164</f>
        <v>0.83269030574952074</v>
      </c>
      <c r="AP164" s="49">
        <f>SUMIFS(Source_Data!$L$3:$L$52586,Source_Data!$A$3:$A$52586,$AD164,Source_Data!$E$3:$E$52586,AP$3)/$AC164</f>
        <v>0.83289067785336024</v>
      </c>
      <c r="AQ164" s="49">
        <f>SUMIFS(Source_Data!$L$3:$L$52586,Source_Data!$A$3:$A$52586,$AD164,Source_Data!$E$3:$E$52586,AQ$3)/$AC164</f>
        <v>0.86990193807238403</v>
      </c>
      <c r="AR164" s="49">
        <f>SUMIFS(Source_Data!$L$3:$L$52586,Source_Data!$A$3:$A$52586,$AD164,Source_Data!$E$3:$E$52586,AR$3)/$AC164</f>
        <v>0.85876072722790364</v>
      </c>
      <c r="AS164" s="49">
        <f>SUMIFS(Source_Data!$L$3:$L$52586,Source_Data!$A$3:$A$52586,$AD164,Source_Data!$E$3:$E$52586,AS$3)/$AC164</f>
        <v>0.87027780578946778</v>
      </c>
      <c r="AT164" s="49">
        <f>SUMIFS(Source_Data!$L$3:$L$52586,Source_Data!$A$3:$A$52586,$AD164,Source_Data!$E$3:$E$52586,AT$3)/$AC164</f>
        <v>0.8203894772746988</v>
      </c>
      <c r="AU164" s="49">
        <f>SUMIFS(Source_Data!$L$3:$L$52586,Source_Data!$A$3:$A$52586,$AD164,Source_Data!$E$3:$E$52586,AU$3)/$AC164</f>
        <v>0.80282578319313824</v>
      </c>
      <c r="AV164" s="49">
        <f>SUMIFS(Source_Data!$L$3:$L$52586,Source_Data!$A$3:$A$52586,$AD164,Source_Data!$E$3:$E$52586,AV$3)/$AC164</f>
        <v>0.81127333959664916</v>
      </c>
      <c r="AW164" s="49">
        <f>SUMIFS(Source_Data!$L$3:$L$52586,Source_Data!$A$3:$A$52586,$AD164,Source_Data!$E$3:$E$52586,AW$3)/$AC164</f>
        <v>0.70481886891663625</v>
      </c>
      <c r="AX164" s="49">
        <f>SUMIFS(Source_Data!$L$3:$L$52586,Source_Data!$A$3:$A$52586,$AD164,Source_Data!$E$3:$E$52586,AX$3)/$AC164</f>
        <v>0.36164525918439561</v>
      </c>
      <c r="AY164" s="49">
        <f>SUMIFS(Source_Data!$L$3:$L$52586,Source_Data!$A$3:$A$52586,$AD164,Source_Data!$E$3:$E$52586,AY$3)/$AC164</f>
        <v>6.3078492475118708E-2</v>
      </c>
      <c r="AZ164" s="49">
        <f>SUMIFS(Source_Data!$L$3:$L$52586,Source_Data!$A$3:$A$52586,$AD164,Source_Data!$E$3:$E$52586,AZ$3)/$AC164</f>
        <v>4.825361235390797E-6</v>
      </c>
      <c r="BA164" s="49">
        <f>SUMIFS(Source_Data!$L$3:$L$52586,Source_Data!$A$3:$A$52586,$AD164,Source_Data!$E$3:$E$52586,BA$3)/$AC164</f>
        <v>5.6045699415631852E-9</v>
      </c>
      <c r="BB164" s="49">
        <f>SUMIFS(Source_Data!$L$3:$L$52586,Source_Data!$A$3:$A$52586,$AD164,Source_Data!$E$3:$E$52586,BB$3)/$AC164</f>
        <v>5.6028579254930604E-9</v>
      </c>
      <c r="BC164" s="49">
        <f>SUMIFS(Source_Data!$L$3:$L$52586,Source_Data!$A$3:$A$52586,$AD164,Source_Data!$E$3:$E$52586,BC$3)/$AC164</f>
        <v>5.4847288166544929E-9</v>
      </c>
    </row>
    <row r="165" spans="1:55" x14ac:dyDescent="0.25">
      <c r="A165" s="10">
        <f>INDEX(Installed_Capacity!$H$6:$S$11,MATCH(YEAR(B165),Installed_Capacity!$G$6:$G$11,0),MATCH(C165,Installed_Capacity!$H$5:$S$5,0))</f>
        <v>1640.48</v>
      </c>
      <c r="B165" s="1">
        <f>Date_List!A162</f>
        <v>43711</v>
      </c>
      <c r="C165" s="45">
        <f t="shared" si="27"/>
        <v>9</v>
      </c>
      <c r="D165" s="49">
        <f>SUMIFS(Source_Data!$H$3:$H$52586,Source_Data!$A$3:$A$52586,$B165,Source_Data!$E$3:$E$52586,D$3)/$A165</f>
        <v>0</v>
      </c>
      <c r="E165" s="49">
        <f>SUMIFS(Source_Data!$H$3:$H$52586,Source_Data!$A$3:$A$52586,$B165,Source_Data!$E$3:$E$52586,E$3)/$A165</f>
        <v>0</v>
      </c>
      <c r="F165" s="49">
        <f>SUMIFS(Source_Data!$H$3:$H$52586,Source_Data!$A$3:$A$52586,$B165,Source_Data!$E$3:$E$52586,F$3)/$A165</f>
        <v>0</v>
      </c>
      <c r="G165" s="49">
        <f>SUMIFS(Source_Data!$H$3:$H$52586,Source_Data!$A$3:$A$52586,$B165,Source_Data!$E$3:$E$52586,G$3)/$A165</f>
        <v>0</v>
      </c>
      <c r="H165" s="49">
        <f>SUMIFS(Source_Data!$H$3:$H$52586,Source_Data!$A$3:$A$52586,$B165,Source_Data!$E$3:$E$52586,H$3)/$A165</f>
        <v>0</v>
      </c>
      <c r="I165" s="49">
        <f>SUMIFS(Source_Data!$H$3:$H$52586,Source_Data!$A$3:$A$52586,$B165,Source_Data!$E$3:$E$52586,I$3)/$A165</f>
        <v>0</v>
      </c>
      <c r="J165" s="49">
        <f>SUMIFS(Source_Data!$H$3:$H$52586,Source_Data!$A$3:$A$52586,$B165,Source_Data!$E$3:$E$52586,J$3)/$A165</f>
        <v>3.9280280911684383E-3</v>
      </c>
      <c r="K165" s="49">
        <f>SUMIFS(Source_Data!$H$3:$H$52586,Source_Data!$A$3:$A$52586,$B165,Source_Data!$E$3:$E$52586,K$3)/$A165</f>
        <v>0.17943635454866869</v>
      </c>
      <c r="L165" s="49">
        <f>SUMIFS(Source_Data!$H$3:$H$52586,Source_Data!$A$3:$A$52586,$B165,Source_Data!$E$3:$E$52586,L$3)/$A165</f>
        <v>0.52893122343582366</v>
      </c>
      <c r="M165" s="49">
        <f>SUMIFS(Source_Data!$H$3:$H$52586,Source_Data!$A$3:$A$52586,$B165,Source_Data!$E$3:$E$52586,M$3)/$A165</f>
        <v>0.73483535661818489</v>
      </c>
      <c r="N165" s="49">
        <f>SUMIFS(Source_Data!$H$3:$H$52586,Source_Data!$A$3:$A$52586,$B165,Source_Data!$E$3:$E$52586,N$3)/$A165</f>
        <v>0.82843250473215158</v>
      </c>
      <c r="O165" s="49">
        <f>SUMIFS(Source_Data!$H$3:$H$52586,Source_Data!$A$3:$A$52586,$B165,Source_Data!$E$3:$E$52586,O$3)/$A165</f>
        <v>0.87202624951355701</v>
      </c>
      <c r="P165" s="49">
        <f>SUMIFS(Source_Data!$H$3:$H$52586,Source_Data!$A$3:$A$52586,$B165,Source_Data!$E$3:$E$52586,P$3)/$A165</f>
        <v>0.88350076183434112</v>
      </c>
      <c r="Q165" s="49">
        <f>SUMIFS(Source_Data!$H$3:$H$52586,Source_Data!$A$3:$A$52586,$B165,Source_Data!$E$3:$E$52586,Q$3)/$A165</f>
        <v>0.88096414893384856</v>
      </c>
      <c r="R165" s="49">
        <f>SUMIFS(Source_Data!$H$3:$H$52586,Source_Data!$A$3:$A$52586,$B165,Source_Data!$E$3:$E$52586,R$3)/$A165</f>
        <v>0.86767014666012388</v>
      </c>
      <c r="S165" s="49">
        <f>SUMIFS(Source_Data!$H$3:$H$52586,Source_Data!$A$3:$A$52586,$B165,Source_Data!$E$3:$E$52586,S$3)/$A165</f>
        <v>0.81575793766763383</v>
      </c>
      <c r="T165" s="49">
        <f>SUMIFS(Source_Data!$H$3:$H$52586,Source_Data!$A$3:$A$52586,$B165,Source_Data!$E$3:$E$52586,T$3)/$A165</f>
        <v>0.70677439101177697</v>
      </c>
      <c r="U165" s="49">
        <f>SUMIFS(Source_Data!$H$3:$H$52586,Source_Data!$A$3:$A$52586,$B165,Source_Data!$E$3:$E$52586,U$3)/$A165</f>
        <v>0.49444093284160728</v>
      </c>
      <c r="V165" s="49">
        <f>SUMIFS(Source_Data!$H$3:$H$52586,Source_Data!$A$3:$A$52586,$B165,Source_Data!$E$3:$E$52586,V$3)/$A165</f>
        <v>0.15590094182068662</v>
      </c>
      <c r="W165" s="49">
        <f>SUMIFS(Source_Data!$H$3:$H$52586,Source_Data!$A$3:$A$52586,$B165,Source_Data!$E$3:$E$52586,W$3)/$A165</f>
        <v>3.3067840436945281E-3</v>
      </c>
      <c r="X165" s="49">
        <f>SUMIFS(Source_Data!$H$3:$H$52586,Source_Data!$A$3:$A$52586,$B165,Source_Data!$E$3:$E$52586,X$3)/$A165</f>
        <v>0</v>
      </c>
      <c r="Y165" s="49">
        <f>SUMIFS(Source_Data!$H$3:$H$52586,Source_Data!$A$3:$A$52586,$B165,Source_Data!$E$3:$E$52586,Y$3)/$A165</f>
        <v>0</v>
      </c>
      <c r="Z165" s="49">
        <f>SUMIFS(Source_Data!$H$3:$H$52586,Source_Data!$A$3:$A$52586,$B165,Source_Data!$E$3:$E$52586,Z$3)/$A165</f>
        <v>0</v>
      </c>
      <c r="AA165" s="49">
        <f>SUMIFS(Source_Data!$H$3:$H$52586,Source_Data!$A$3:$A$52586,$B165,Source_Data!$E$3:$E$52586,AA$3)/$A165</f>
        <v>0</v>
      </c>
      <c r="AC165" s="10">
        <f>INDEX(Installed_Capacity!$V$6:$AG$11,MATCH(YEAR(AD165),Installed_Capacity!$U$6:$U$11,0),MATCH(AE165,Installed_Capacity!$V$5:$AG$5,0))</f>
        <v>1752.32</v>
      </c>
      <c r="AD165" s="1">
        <f>Date_List!A162</f>
        <v>43711</v>
      </c>
      <c r="AE165" s="45">
        <f t="shared" si="28"/>
        <v>9</v>
      </c>
      <c r="AF165" s="49">
        <f>SUMIFS(Source_Data!$L$3:$L$52586,Source_Data!$A$3:$A$52586,$AD165,Source_Data!$E$3:$E$52586,AF$3)/$AC165</f>
        <v>0</v>
      </c>
      <c r="AG165" s="49">
        <f>SUMIFS(Source_Data!$L$3:$L$52586,Source_Data!$A$3:$A$52586,$AD165,Source_Data!$E$3:$E$52586,AG$3)/$AC165</f>
        <v>0</v>
      </c>
      <c r="AH165" s="49">
        <f>SUMIFS(Source_Data!$L$3:$L$52586,Source_Data!$A$3:$A$52586,$AD165,Source_Data!$E$3:$E$52586,AH$3)/$AC165</f>
        <v>0</v>
      </c>
      <c r="AI165" s="49">
        <f>SUMIFS(Source_Data!$L$3:$L$52586,Source_Data!$A$3:$A$52586,$AD165,Source_Data!$E$3:$E$52586,AI$3)/$AC165</f>
        <v>0</v>
      </c>
      <c r="AJ165" s="49">
        <f>SUMIFS(Source_Data!$L$3:$L$52586,Source_Data!$A$3:$A$52586,$AD165,Source_Data!$E$3:$E$52586,AJ$3)/$AC165</f>
        <v>0</v>
      </c>
      <c r="AK165" s="49">
        <f>SUMIFS(Source_Data!$L$3:$L$52586,Source_Data!$A$3:$A$52586,$AD165,Source_Data!$E$3:$E$52586,AK$3)/$AC165</f>
        <v>0</v>
      </c>
      <c r="AL165" s="49">
        <f>SUMIFS(Source_Data!$L$3:$L$52586,Source_Data!$A$3:$A$52586,$AD165,Source_Data!$E$3:$E$52586,AL$3)/$AC165</f>
        <v>4.7290924734066835E-3</v>
      </c>
      <c r="AM165" s="49">
        <f>SUMIFS(Source_Data!$L$3:$L$52586,Source_Data!$A$3:$A$52586,$AD165,Source_Data!$E$3:$E$52586,AM$3)/$AC165</f>
        <v>0.25908090091364594</v>
      </c>
      <c r="AN165" s="49">
        <f>SUMIFS(Source_Data!$L$3:$L$52586,Source_Data!$A$3:$A$52586,$AD165,Source_Data!$E$3:$E$52586,AN$3)/$AC165</f>
        <v>0.69492045504416999</v>
      </c>
      <c r="AO165" s="49">
        <f>SUMIFS(Source_Data!$L$3:$L$52586,Source_Data!$A$3:$A$52586,$AD165,Source_Data!$E$3:$E$52586,AO$3)/$AC165</f>
        <v>0.85112125640294012</v>
      </c>
      <c r="AP165" s="49">
        <f>SUMIFS(Source_Data!$L$3:$L$52586,Source_Data!$A$3:$A$52586,$AD165,Source_Data!$E$3:$E$52586,AP$3)/$AC165</f>
        <v>0.87518387091056427</v>
      </c>
      <c r="AQ165" s="49">
        <f>SUMIFS(Source_Data!$L$3:$L$52586,Source_Data!$A$3:$A$52586,$AD165,Source_Data!$E$3:$E$52586,AQ$3)/$AC165</f>
        <v>0.86681545871815646</v>
      </c>
      <c r="AR165" s="49">
        <f>SUMIFS(Source_Data!$L$3:$L$52586,Source_Data!$A$3:$A$52586,$AD165,Source_Data!$E$3:$E$52586,AR$3)/$AC165</f>
        <v>0.85577912101499731</v>
      </c>
      <c r="AS165" s="49">
        <f>SUMIFS(Source_Data!$L$3:$L$52586,Source_Data!$A$3:$A$52586,$AD165,Source_Data!$E$3:$E$52586,AS$3)/$AC165</f>
        <v>0.85011885687431521</v>
      </c>
      <c r="AT165" s="49">
        <f>SUMIFS(Source_Data!$L$3:$L$52586,Source_Data!$A$3:$A$52586,$AD165,Source_Data!$E$3:$E$52586,AT$3)/$AC165</f>
        <v>0.85153239353371524</v>
      </c>
      <c r="AU165" s="49">
        <f>SUMIFS(Source_Data!$L$3:$L$52586,Source_Data!$A$3:$A$52586,$AD165,Source_Data!$E$3:$E$52586,AU$3)/$AC165</f>
        <v>0.84860567269619702</v>
      </c>
      <c r="AV165" s="49">
        <f>SUMIFS(Source_Data!$L$3:$L$52586,Source_Data!$A$3:$A$52586,$AD165,Source_Data!$E$3:$E$52586,AV$3)/$AC165</f>
        <v>0.81549074564348989</v>
      </c>
      <c r="AW165" s="49">
        <f>SUMIFS(Source_Data!$L$3:$L$52586,Source_Data!$A$3:$A$52586,$AD165,Source_Data!$E$3:$E$52586,AW$3)/$AC165</f>
        <v>0.63759904425675673</v>
      </c>
      <c r="AX165" s="49">
        <f>SUMIFS(Source_Data!$L$3:$L$52586,Source_Data!$A$3:$A$52586,$AD165,Source_Data!$E$3:$E$52586,AX$3)/$AC165</f>
        <v>0.20125682946436724</v>
      </c>
      <c r="AY165" s="49">
        <f>SUMIFS(Source_Data!$L$3:$L$52586,Source_Data!$A$3:$A$52586,$AD165,Source_Data!$E$3:$E$52586,AY$3)/$AC165</f>
        <v>4.6449989259952518E-3</v>
      </c>
      <c r="AZ165" s="49">
        <f>SUMIFS(Source_Data!$L$3:$L$52586,Source_Data!$A$3:$A$52586,$AD165,Source_Data!$E$3:$E$52586,AZ$3)/$AC165</f>
        <v>0</v>
      </c>
      <c r="BA165" s="49">
        <f>SUMIFS(Source_Data!$L$3:$L$52586,Source_Data!$A$3:$A$52586,$AD165,Source_Data!$E$3:$E$52586,BA$3)/$AC165</f>
        <v>0</v>
      </c>
      <c r="BB165" s="49">
        <f>SUMIFS(Source_Data!$L$3:$L$52586,Source_Data!$A$3:$A$52586,$AD165,Source_Data!$E$3:$E$52586,BB$3)/$AC165</f>
        <v>0</v>
      </c>
      <c r="BC165" s="49">
        <f>SUMIFS(Source_Data!$L$3:$L$52586,Source_Data!$A$3:$A$52586,$AD165,Source_Data!$E$3:$E$52586,BC$3)/$AC165</f>
        <v>0</v>
      </c>
    </row>
    <row r="166" spans="1:55" x14ac:dyDescent="0.25">
      <c r="A166" s="10">
        <f>INDEX(Installed_Capacity!$H$6:$S$11,MATCH(YEAR(B166),Installed_Capacity!$G$6:$G$11,0),MATCH(C166,Installed_Capacity!$H$5:$S$5,0))</f>
        <v>1640.48</v>
      </c>
      <c r="B166" s="1">
        <f>Date_List!A163</f>
        <v>43712</v>
      </c>
      <c r="C166" s="45">
        <f t="shared" si="27"/>
        <v>9</v>
      </c>
      <c r="D166" s="49">
        <f>SUMIFS(Source_Data!$H$3:$H$52586,Source_Data!$A$3:$A$52586,$B166,Source_Data!$E$3:$E$52586,D$3)/$A166</f>
        <v>0</v>
      </c>
      <c r="E166" s="49">
        <f>SUMIFS(Source_Data!$H$3:$H$52586,Source_Data!$A$3:$A$52586,$B166,Source_Data!$E$3:$E$52586,E$3)/$A166</f>
        <v>0</v>
      </c>
      <c r="F166" s="49">
        <f>SUMIFS(Source_Data!$H$3:$H$52586,Source_Data!$A$3:$A$52586,$B166,Source_Data!$E$3:$E$52586,F$3)/$A166</f>
        <v>0</v>
      </c>
      <c r="G166" s="49">
        <f>SUMIFS(Source_Data!$H$3:$H$52586,Source_Data!$A$3:$A$52586,$B166,Source_Data!$E$3:$E$52586,G$3)/$A166</f>
        <v>0</v>
      </c>
      <c r="H166" s="49">
        <f>SUMIFS(Source_Data!$H$3:$H$52586,Source_Data!$A$3:$A$52586,$B166,Source_Data!$E$3:$E$52586,H$3)/$A166</f>
        <v>0</v>
      </c>
      <c r="I166" s="49">
        <f>SUMIFS(Source_Data!$H$3:$H$52586,Source_Data!$A$3:$A$52586,$B166,Source_Data!$E$3:$E$52586,I$3)/$A166</f>
        <v>0</v>
      </c>
      <c r="J166" s="49">
        <f>SUMIFS(Source_Data!$H$3:$H$52586,Source_Data!$A$3:$A$52586,$B166,Source_Data!$E$3:$E$52586,J$3)/$A166</f>
        <v>3.2584250780259435E-3</v>
      </c>
      <c r="K166" s="49">
        <f>SUMIFS(Source_Data!$H$3:$H$52586,Source_Data!$A$3:$A$52586,$B166,Source_Data!$E$3:$E$52586,K$3)/$A166</f>
        <v>0.17990860276870185</v>
      </c>
      <c r="L166" s="49">
        <f>SUMIFS(Source_Data!$H$3:$H$52586,Source_Data!$A$3:$A$52586,$B166,Source_Data!$E$3:$E$52586,L$3)/$A166</f>
        <v>0.52555968764264116</v>
      </c>
      <c r="M166" s="49">
        <f>SUMIFS(Source_Data!$H$3:$H$52586,Source_Data!$A$3:$A$52586,$B166,Source_Data!$E$3:$E$52586,M$3)/$A166</f>
        <v>0.72681409630778804</v>
      </c>
      <c r="N166" s="49">
        <f>SUMIFS(Source_Data!$H$3:$H$52586,Source_Data!$A$3:$A$52586,$B166,Source_Data!$E$3:$E$52586,N$3)/$A166</f>
        <v>0.82299901560701749</v>
      </c>
      <c r="O166" s="49">
        <f>SUMIFS(Source_Data!$H$3:$H$52586,Source_Data!$A$3:$A$52586,$B166,Source_Data!$E$3:$E$52586,O$3)/$A166</f>
        <v>0.86859895650175567</v>
      </c>
      <c r="P166" s="49">
        <f>SUMIFS(Source_Data!$H$3:$H$52586,Source_Data!$A$3:$A$52586,$B166,Source_Data!$E$3:$E$52586,P$3)/$A166</f>
        <v>0.87444276963632595</v>
      </c>
      <c r="Q166" s="49">
        <f>SUMIFS(Source_Data!$H$3:$H$52586,Source_Data!$A$3:$A$52586,$B166,Source_Data!$E$3:$E$52586,Q$3)/$A166</f>
        <v>0.83325548127194471</v>
      </c>
      <c r="R166" s="49">
        <f>SUMIFS(Source_Data!$H$3:$H$52586,Source_Data!$A$3:$A$52586,$B166,Source_Data!$E$3:$E$52586,R$3)/$A166</f>
        <v>0.8355219024249001</v>
      </c>
      <c r="S166" s="49">
        <f>SUMIFS(Source_Data!$H$3:$H$52586,Source_Data!$A$3:$A$52586,$B166,Source_Data!$E$3:$E$52586,S$3)/$A166</f>
        <v>0.79847362976323999</v>
      </c>
      <c r="T166" s="49">
        <f>SUMIFS(Source_Data!$H$3:$H$52586,Source_Data!$A$3:$A$52586,$B166,Source_Data!$E$3:$E$52586,T$3)/$A166</f>
        <v>0.69579657056349353</v>
      </c>
      <c r="U166" s="49">
        <f>SUMIFS(Source_Data!$H$3:$H$52586,Source_Data!$A$3:$A$52586,$B166,Source_Data!$E$3:$E$52586,U$3)/$A166</f>
        <v>0.48201149276492244</v>
      </c>
      <c r="V166" s="49">
        <f>SUMIFS(Source_Data!$H$3:$H$52586,Source_Data!$A$3:$A$52586,$B166,Source_Data!$E$3:$E$52586,V$3)/$A166</f>
        <v>0.14719362949380668</v>
      </c>
      <c r="W166" s="49">
        <f>SUMIFS(Source_Data!$H$3:$H$52586,Source_Data!$A$3:$A$52586,$B166,Source_Data!$E$3:$E$52586,W$3)/$A166</f>
        <v>2.9623731761435675E-3</v>
      </c>
      <c r="X166" s="49">
        <f>SUMIFS(Source_Data!$H$3:$H$52586,Source_Data!$A$3:$A$52586,$B166,Source_Data!$E$3:$E$52586,X$3)/$A166</f>
        <v>0</v>
      </c>
      <c r="Y166" s="49">
        <f>SUMIFS(Source_Data!$H$3:$H$52586,Source_Data!$A$3:$A$52586,$B166,Source_Data!$E$3:$E$52586,Y$3)/$A166</f>
        <v>0</v>
      </c>
      <c r="Z166" s="49">
        <f>SUMIFS(Source_Data!$H$3:$H$52586,Source_Data!$A$3:$A$52586,$B166,Source_Data!$E$3:$E$52586,Z$3)/$A166</f>
        <v>0</v>
      </c>
      <c r="AA166" s="49">
        <f>SUMIFS(Source_Data!$H$3:$H$52586,Source_Data!$A$3:$A$52586,$B166,Source_Data!$E$3:$E$52586,AA$3)/$A166</f>
        <v>0</v>
      </c>
      <c r="AC166" s="10">
        <f>INDEX(Installed_Capacity!$V$6:$AG$11,MATCH(YEAR(AD166),Installed_Capacity!$U$6:$U$11,0),MATCH(AE166,Installed_Capacity!$V$5:$AG$5,0))</f>
        <v>1752.32</v>
      </c>
      <c r="AD166" s="1">
        <f>Date_List!A163</f>
        <v>43712</v>
      </c>
      <c r="AE166" s="45">
        <f t="shared" si="28"/>
        <v>9</v>
      </c>
      <c r="AF166" s="49">
        <f>SUMIFS(Source_Data!$L$3:$L$52586,Source_Data!$A$3:$A$52586,$AD166,Source_Data!$E$3:$E$52586,AF$3)/$AC166</f>
        <v>0</v>
      </c>
      <c r="AG166" s="49">
        <f>SUMIFS(Source_Data!$L$3:$L$52586,Source_Data!$A$3:$A$52586,$AD166,Source_Data!$E$3:$E$52586,AG$3)/$AC166</f>
        <v>0</v>
      </c>
      <c r="AH166" s="49">
        <f>SUMIFS(Source_Data!$L$3:$L$52586,Source_Data!$A$3:$A$52586,$AD166,Source_Data!$E$3:$E$52586,AH$3)/$AC166</f>
        <v>0</v>
      </c>
      <c r="AI166" s="49">
        <f>SUMIFS(Source_Data!$L$3:$L$52586,Source_Data!$A$3:$A$52586,$AD166,Source_Data!$E$3:$E$52586,AI$3)/$AC166</f>
        <v>0</v>
      </c>
      <c r="AJ166" s="49">
        <f>SUMIFS(Source_Data!$L$3:$L$52586,Source_Data!$A$3:$A$52586,$AD166,Source_Data!$E$3:$E$52586,AJ$3)/$AC166</f>
        <v>0</v>
      </c>
      <c r="AK166" s="49">
        <f>SUMIFS(Source_Data!$L$3:$L$52586,Source_Data!$A$3:$A$52586,$AD166,Source_Data!$E$3:$E$52586,AK$3)/$AC166</f>
        <v>0</v>
      </c>
      <c r="AL166" s="49">
        <f>SUMIFS(Source_Data!$L$3:$L$52586,Source_Data!$A$3:$A$52586,$AD166,Source_Data!$E$3:$E$52586,AL$3)/$AC166</f>
        <v>3.3965860830213659E-3</v>
      </c>
      <c r="AM166" s="49">
        <f>SUMIFS(Source_Data!$L$3:$L$52586,Source_Data!$A$3:$A$52586,$AD166,Source_Data!$E$3:$E$52586,AM$3)/$AC166</f>
        <v>0.23793248982491783</v>
      </c>
      <c r="AN166" s="49">
        <f>SUMIFS(Source_Data!$L$3:$L$52586,Source_Data!$A$3:$A$52586,$AD166,Source_Data!$E$3:$E$52586,AN$3)/$AC166</f>
        <v>0.66461684510991148</v>
      </c>
      <c r="AO166" s="49">
        <f>SUMIFS(Source_Data!$L$3:$L$52586,Source_Data!$A$3:$A$52586,$AD166,Source_Data!$E$3:$E$52586,AO$3)/$AC166</f>
        <v>0.82075921679944297</v>
      </c>
      <c r="AP166" s="49">
        <f>SUMIFS(Source_Data!$L$3:$L$52586,Source_Data!$A$3:$A$52586,$AD166,Source_Data!$E$3:$E$52586,AP$3)/$AC166</f>
        <v>0.8549333856721375</v>
      </c>
      <c r="AQ166" s="49">
        <f>SUMIFS(Source_Data!$L$3:$L$52586,Source_Data!$A$3:$A$52586,$AD166,Source_Data!$E$3:$E$52586,AQ$3)/$AC166</f>
        <v>0.84714388616291547</v>
      </c>
      <c r="AR166" s="49">
        <f>SUMIFS(Source_Data!$L$3:$L$52586,Source_Data!$A$3:$A$52586,$AD166,Source_Data!$E$3:$E$52586,AR$3)/$AC166</f>
        <v>0.83240484493870981</v>
      </c>
      <c r="AS166" s="49">
        <f>SUMIFS(Source_Data!$L$3:$L$52586,Source_Data!$A$3:$A$52586,$AD166,Source_Data!$E$3:$E$52586,AS$3)/$AC166</f>
        <v>0.83480572256323049</v>
      </c>
      <c r="AT166" s="49">
        <f>SUMIFS(Source_Data!$L$3:$L$52586,Source_Data!$A$3:$A$52586,$AD166,Source_Data!$E$3:$E$52586,AT$3)/$AC166</f>
        <v>0.83556758444633406</v>
      </c>
      <c r="AU166" s="49">
        <f>SUMIFS(Source_Data!$L$3:$L$52586,Source_Data!$A$3:$A$52586,$AD166,Source_Data!$E$3:$E$52586,AU$3)/$AC166</f>
        <v>0.82972267221112583</v>
      </c>
      <c r="AV166" s="49">
        <f>SUMIFS(Source_Data!$L$3:$L$52586,Source_Data!$A$3:$A$52586,$AD166,Source_Data!$E$3:$E$52586,AV$3)/$AC166</f>
        <v>0.79502726832713211</v>
      </c>
      <c r="AW166" s="49">
        <f>SUMIFS(Source_Data!$L$3:$L$52586,Source_Data!$A$3:$A$52586,$AD166,Source_Data!$E$3:$E$52586,AW$3)/$AC166</f>
        <v>0.62006498074895</v>
      </c>
      <c r="AX166" s="49">
        <f>SUMIFS(Source_Data!$L$3:$L$52586,Source_Data!$A$3:$A$52586,$AD166,Source_Data!$E$3:$E$52586,AX$3)/$AC166</f>
        <v>0.18380129539924214</v>
      </c>
      <c r="AY166" s="49">
        <f>SUMIFS(Source_Data!$L$3:$L$52586,Source_Data!$A$3:$A$52586,$AD166,Source_Data!$E$3:$E$52586,AY$3)/$AC166</f>
        <v>3.9804409959368148E-3</v>
      </c>
      <c r="AZ166" s="49">
        <f>SUMIFS(Source_Data!$L$3:$L$52586,Source_Data!$A$3:$A$52586,$AD166,Source_Data!$E$3:$E$52586,AZ$3)/$AC166</f>
        <v>0</v>
      </c>
      <c r="BA166" s="49">
        <f>SUMIFS(Source_Data!$L$3:$L$52586,Source_Data!$A$3:$A$52586,$AD166,Source_Data!$E$3:$E$52586,BA$3)/$AC166</f>
        <v>0</v>
      </c>
      <c r="BB166" s="49">
        <f>SUMIFS(Source_Data!$L$3:$L$52586,Source_Data!$A$3:$A$52586,$AD166,Source_Data!$E$3:$E$52586,BB$3)/$AC166</f>
        <v>0</v>
      </c>
      <c r="BC166" s="49">
        <f>SUMIFS(Source_Data!$L$3:$L$52586,Source_Data!$A$3:$A$52586,$AD166,Source_Data!$E$3:$E$52586,BC$3)/$AC166</f>
        <v>0</v>
      </c>
    </row>
    <row r="167" spans="1:55" x14ac:dyDescent="0.25">
      <c r="A167" s="10">
        <f>INDEX(Installed_Capacity!$H$6:$S$11,MATCH(YEAR(B167),Installed_Capacity!$G$6:$G$11,0),MATCH(C167,Installed_Capacity!$H$5:$S$5,0))</f>
        <v>1640.48</v>
      </c>
      <c r="B167" s="1">
        <f>Date_List!A164</f>
        <v>43721</v>
      </c>
      <c r="C167" s="45">
        <f t="shared" si="27"/>
        <v>9</v>
      </c>
      <c r="D167" s="49">
        <f>SUMIFS(Source_Data!$H$3:$H$52586,Source_Data!$A$3:$A$52586,$B167,Source_Data!$E$3:$E$52586,D$3)/$A167</f>
        <v>0</v>
      </c>
      <c r="E167" s="49">
        <f>SUMIFS(Source_Data!$H$3:$H$52586,Source_Data!$A$3:$A$52586,$B167,Source_Data!$E$3:$E$52586,E$3)/$A167</f>
        <v>0</v>
      </c>
      <c r="F167" s="49">
        <f>SUMIFS(Source_Data!$H$3:$H$52586,Source_Data!$A$3:$A$52586,$B167,Source_Data!$E$3:$E$52586,F$3)/$A167</f>
        <v>0</v>
      </c>
      <c r="G167" s="49">
        <f>SUMIFS(Source_Data!$H$3:$H$52586,Source_Data!$A$3:$A$52586,$B167,Source_Data!$E$3:$E$52586,G$3)/$A167</f>
        <v>0</v>
      </c>
      <c r="H167" s="49">
        <f>SUMIFS(Source_Data!$H$3:$H$52586,Source_Data!$A$3:$A$52586,$B167,Source_Data!$E$3:$E$52586,H$3)/$A167</f>
        <v>0</v>
      </c>
      <c r="I167" s="49">
        <f>SUMIFS(Source_Data!$H$3:$H$52586,Source_Data!$A$3:$A$52586,$B167,Source_Data!$E$3:$E$52586,I$3)/$A167</f>
        <v>0</v>
      </c>
      <c r="J167" s="49">
        <f>SUMIFS(Source_Data!$H$3:$H$52586,Source_Data!$A$3:$A$52586,$B167,Source_Data!$E$3:$E$52586,J$3)/$A167</f>
        <v>1.5871898352921097E-3</v>
      </c>
      <c r="K167" s="49">
        <f>SUMIFS(Source_Data!$H$3:$H$52586,Source_Data!$A$3:$A$52586,$B167,Source_Data!$E$3:$E$52586,K$3)/$A167</f>
        <v>0.15534068738905685</v>
      </c>
      <c r="L167" s="49">
        <f>SUMIFS(Source_Data!$H$3:$H$52586,Source_Data!$A$3:$A$52586,$B167,Source_Data!$E$3:$E$52586,L$3)/$A167</f>
        <v>0.51905444843277582</v>
      </c>
      <c r="M167" s="49">
        <f>SUMIFS(Source_Data!$H$3:$H$52586,Source_Data!$A$3:$A$52586,$B167,Source_Data!$E$3:$E$52586,M$3)/$A167</f>
        <v>0.73704813754998544</v>
      </c>
      <c r="N167" s="49">
        <f>SUMIFS(Source_Data!$H$3:$H$52586,Source_Data!$A$3:$A$52586,$B167,Source_Data!$E$3:$E$52586,N$3)/$A167</f>
        <v>0.83171402781259141</v>
      </c>
      <c r="O167" s="49">
        <f>SUMIFS(Source_Data!$H$3:$H$52586,Source_Data!$A$3:$A$52586,$B167,Source_Data!$E$3:$E$52586,O$3)/$A167</f>
        <v>0.87032956009033946</v>
      </c>
      <c r="P167" s="49">
        <f>SUMIFS(Source_Data!$H$3:$H$52586,Source_Data!$A$3:$A$52586,$B167,Source_Data!$E$3:$E$52586,P$3)/$A167</f>
        <v>0.86783170246635122</v>
      </c>
      <c r="Q167" s="49">
        <f>SUMIFS(Source_Data!$H$3:$H$52586,Source_Data!$A$3:$A$52586,$B167,Source_Data!$E$3:$E$52586,Q$3)/$A167</f>
        <v>0.86715400831037259</v>
      </c>
      <c r="R167" s="49">
        <f>SUMIFS(Source_Data!$H$3:$H$52586,Source_Data!$A$3:$A$52586,$B167,Source_Data!$E$3:$E$52586,R$3)/$A167</f>
        <v>0.8484718719844192</v>
      </c>
      <c r="S167" s="49">
        <f>SUMIFS(Source_Data!$H$3:$H$52586,Source_Data!$A$3:$A$52586,$B167,Source_Data!$E$3:$E$52586,S$3)/$A167</f>
        <v>0.78803917815395486</v>
      </c>
      <c r="T167" s="49">
        <f>SUMIFS(Source_Data!$H$3:$H$52586,Source_Data!$A$3:$A$52586,$B167,Source_Data!$E$3:$E$52586,T$3)/$A167</f>
        <v>0.67001473685323809</v>
      </c>
      <c r="U167" s="49">
        <f>SUMIFS(Source_Data!$H$3:$H$52586,Source_Data!$A$3:$A$52586,$B167,Source_Data!$E$3:$E$52586,U$3)/$A167</f>
        <v>0.43515092810518874</v>
      </c>
      <c r="V167" s="49">
        <f>SUMIFS(Source_Data!$H$3:$H$52586,Source_Data!$A$3:$A$52586,$B167,Source_Data!$E$3:$E$52586,V$3)/$A167</f>
        <v>0.10572083793340972</v>
      </c>
      <c r="W167" s="49">
        <f>SUMIFS(Source_Data!$H$3:$H$52586,Source_Data!$A$3:$A$52586,$B167,Source_Data!$E$3:$E$52586,W$3)/$A167</f>
        <v>2.6976626292304689E-4</v>
      </c>
      <c r="X167" s="49">
        <f>SUMIFS(Source_Data!$H$3:$H$52586,Source_Data!$A$3:$A$52586,$B167,Source_Data!$E$3:$E$52586,X$3)/$A167</f>
        <v>7.4774822003316098E-7</v>
      </c>
      <c r="Y167" s="49">
        <f>SUMIFS(Source_Data!$H$3:$H$52586,Source_Data!$A$3:$A$52586,$B167,Source_Data!$E$3:$E$52586,Y$3)/$A167</f>
        <v>0</v>
      </c>
      <c r="Z167" s="49">
        <f>SUMIFS(Source_Data!$H$3:$H$52586,Source_Data!$A$3:$A$52586,$B167,Source_Data!$E$3:$E$52586,Z$3)/$A167</f>
        <v>0</v>
      </c>
      <c r="AA167" s="49">
        <f>SUMIFS(Source_Data!$H$3:$H$52586,Source_Data!$A$3:$A$52586,$B167,Source_Data!$E$3:$E$52586,AA$3)/$A167</f>
        <v>0</v>
      </c>
      <c r="AC167" s="10">
        <f>INDEX(Installed_Capacity!$V$6:$AG$11,MATCH(YEAR(AD167),Installed_Capacity!$U$6:$U$11,0),MATCH(AE167,Installed_Capacity!$V$5:$AG$5,0))</f>
        <v>1752.32</v>
      </c>
      <c r="AD167" s="1">
        <f>Date_List!A164</f>
        <v>43721</v>
      </c>
      <c r="AE167" s="45">
        <f t="shared" si="28"/>
        <v>9</v>
      </c>
      <c r="AF167" s="49">
        <f>SUMIFS(Source_Data!$L$3:$L$52586,Source_Data!$A$3:$A$52586,$AD167,Source_Data!$E$3:$E$52586,AF$3)/$AC167</f>
        <v>0</v>
      </c>
      <c r="AG167" s="49">
        <f>SUMIFS(Source_Data!$L$3:$L$52586,Source_Data!$A$3:$A$52586,$AD167,Source_Data!$E$3:$E$52586,AG$3)/$AC167</f>
        <v>0</v>
      </c>
      <c r="AH167" s="49">
        <f>SUMIFS(Source_Data!$L$3:$L$52586,Source_Data!$A$3:$A$52586,$AD167,Source_Data!$E$3:$E$52586,AH$3)/$AC167</f>
        <v>0</v>
      </c>
      <c r="AI167" s="49">
        <f>SUMIFS(Source_Data!$L$3:$L$52586,Source_Data!$A$3:$A$52586,$AD167,Source_Data!$E$3:$E$52586,AI$3)/$AC167</f>
        <v>0</v>
      </c>
      <c r="AJ167" s="49">
        <f>SUMIFS(Source_Data!$L$3:$L$52586,Source_Data!$A$3:$A$52586,$AD167,Source_Data!$E$3:$E$52586,AJ$3)/$AC167</f>
        <v>0</v>
      </c>
      <c r="AK167" s="49">
        <f>SUMIFS(Source_Data!$L$3:$L$52586,Source_Data!$A$3:$A$52586,$AD167,Source_Data!$E$3:$E$52586,AK$3)/$AC167</f>
        <v>0</v>
      </c>
      <c r="AL167" s="49">
        <f>SUMIFS(Source_Data!$L$3:$L$52586,Source_Data!$A$3:$A$52586,$AD167,Source_Data!$E$3:$E$52586,AL$3)/$AC167</f>
        <v>1.950876192704529E-3</v>
      </c>
      <c r="AM167" s="49">
        <f>SUMIFS(Source_Data!$L$3:$L$52586,Source_Data!$A$3:$A$52586,$AD167,Source_Data!$E$3:$E$52586,AM$3)/$AC167</f>
        <v>0.21919503564702797</v>
      </c>
      <c r="AN167" s="49">
        <f>SUMIFS(Source_Data!$L$3:$L$52586,Source_Data!$A$3:$A$52586,$AD167,Source_Data!$E$3:$E$52586,AN$3)/$AC167</f>
        <v>0.67175900342745631</v>
      </c>
      <c r="AO167" s="49">
        <f>SUMIFS(Source_Data!$L$3:$L$52586,Source_Data!$A$3:$A$52586,$AD167,Source_Data!$E$3:$E$52586,AO$3)/$AC167</f>
        <v>0.8380214749400795</v>
      </c>
      <c r="AP167" s="49">
        <f>SUMIFS(Source_Data!$L$3:$L$52586,Source_Data!$A$3:$A$52586,$AD167,Source_Data!$E$3:$E$52586,AP$3)/$AC167</f>
        <v>0.86034990793291177</v>
      </c>
      <c r="AQ167" s="49">
        <f>SUMIFS(Source_Data!$L$3:$L$52586,Source_Data!$A$3:$A$52586,$AD167,Source_Data!$E$3:$E$52586,AQ$3)/$AC167</f>
        <v>0.85166773292891718</v>
      </c>
      <c r="AR167" s="49">
        <f>SUMIFS(Source_Data!$L$3:$L$52586,Source_Data!$A$3:$A$52586,$AD167,Source_Data!$E$3:$E$52586,AR$3)/$AC167</f>
        <v>0.83912549501118527</v>
      </c>
      <c r="AS167" s="49">
        <f>SUMIFS(Source_Data!$L$3:$L$52586,Source_Data!$A$3:$A$52586,$AD167,Source_Data!$E$3:$E$52586,AS$3)/$AC167</f>
        <v>0.83703209276559087</v>
      </c>
      <c r="AT167" s="49">
        <f>SUMIFS(Source_Data!$L$3:$L$52586,Source_Data!$A$3:$A$52586,$AD167,Source_Data!$E$3:$E$52586,AT$3)/$AC167</f>
        <v>0.8295412084973065</v>
      </c>
      <c r="AU167" s="49">
        <f>SUMIFS(Source_Data!$L$3:$L$52586,Source_Data!$A$3:$A$52586,$AD167,Source_Data!$E$3:$E$52586,AU$3)/$AC167</f>
        <v>0.81527278726088848</v>
      </c>
      <c r="AV167" s="49">
        <f>SUMIFS(Source_Data!$L$3:$L$52586,Source_Data!$A$3:$A$52586,$AD167,Source_Data!$E$3:$E$52586,AV$3)/$AC167</f>
        <v>0.76467396130900755</v>
      </c>
      <c r="AW167" s="49">
        <f>SUMIFS(Source_Data!$L$3:$L$52586,Source_Data!$A$3:$A$52586,$AD167,Source_Data!$E$3:$E$52586,AW$3)/$AC167</f>
        <v>0.55894553212255749</v>
      </c>
      <c r="AX167" s="49">
        <f>SUMIFS(Source_Data!$L$3:$L$52586,Source_Data!$A$3:$A$52586,$AD167,Source_Data!$E$3:$E$52586,AX$3)/$AC167</f>
        <v>0.13390842625719046</v>
      </c>
      <c r="AY167" s="49">
        <f>SUMIFS(Source_Data!$L$3:$L$52586,Source_Data!$A$3:$A$52586,$AD167,Source_Data!$E$3:$E$52586,AY$3)/$AC167</f>
        <v>4.206828689965303E-4</v>
      </c>
      <c r="AZ167" s="49">
        <f>SUMIFS(Source_Data!$L$3:$L$52586,Source_Data!$A$3:$A$52586,$AD167,Source_Data!$E$3:$E$52586,AZ$3)/$AC167</f>
        <v>0</v>
      </c>
      <c r="BA167" s="49">
        <f>SUMIFS(Source_Data!$L$3:$L$52586,Source_Data!$A$3:$A$52586,$AD167,Source_Data!$E$3:$E$52586,BA$3)/$AC167</f>
        <v>0</v>
      </c>
      <c r="BB167" s="49">
        <f>SUMIFS(Source_Data!$L$3:$L$52586,Source_Data!$A$3:$A$52586,$AD167,Source_Data!$E$3:$E$52586,BB$3)/$AC167</f>
        <v>0</v>
      </c>
      <c r="BC167" s="49">
        <f>SUMIFS(Source_Data!$L$3:$L$52586,Source_Data!$A$3:$A$52586,$AD167,Source_Data!$E$3:$E$52586,BC$3)/$AC167</f>
        <v>0</v>
      </c>
    </row>
    <row r="168" spans="1:55" x14ac:dyDescent="0.25">
      <c r="A168" s="10">
        <f>INDEX(Installed_Capacity!$H$6:$S$11,MATCH(YEAR(B168),Installed_Capacity!$G$6:$G$11,0),MATCH(C168,Installed_Capacity!$H$5:$S$5,0))</f>
        <v>1640.48</v>
      </c>
      <c r="B168" s="1">
        <f>Date_List!A165</f>
        <v>43713</v>
      </c>
      <c r="C168" s="45">
        <f t="shared" si="27"/>
        <v>9</v>
      </c>
      <c r="D168" s="49">
        <f>SUMIFS(Source_Data!$H$3:$H$52586,Source_Data!$A$3:$A$52586,$B168,Source_Data!$E$3:$E$52586,D$3)/$A168</f>
        <v>0</v>
      </c>
      <c r="E168" s="49">
        <f>SUMIFS(Source_Data!$H$3:$H$52586,Source_Data!$A$3:$A$52586,$B168,Source_Data!$E$3:$E$52586,E$3)/$A168</f>
        <v>0</v>
      </c>
      <c r="F168" s="49">
        <f>SUMIFS(Source_Data!$H$3:$H$52586,Source_Data!$A$3:$A$52586,$B168,Source_Data!$E$3:$E$52586,F$3)/$A168</f>
        <v>0</v>
      </c>
      <c r="G168" s="49">
        <f>SUMIFS(Source_Data!$H$3:$H$52586,Source_Data!$A$3:$A$52586,$B168,Source_Data!$E$3:$E$52586,G$3)/$A168</f>
        <v>0</v>
      </c>
      <c r="H168" s="49">
        <f>SUMIFS(Source_Data!$H$3:$H$52586,Source_Data!$A$3:$A$52586,$B168,Source_Data!$E$3:$E$52586,H$3)/$A168</f>
        <v>0</v>
      </c>
      <c r="I168" s="49">
        <f>SUMIFS(Source_Data!$H$3:$H$52586,Source_Data!$A$3:$A$52586,$B168,Source_Data!$E$3:$E$52586,I$3)/$A168</f>
        <v>0</v>
      </c>
      <c r="J168" s="49">
        <f>SUMIFS(Source_Data!$H$3:$H$52586,Source_Data!$A$3:$A$52586,$B168,Source_Data!$E$3:$E$52586,J$3)/$A168</f>
        <v>1.6097735607870868E-3</v>
      </c>
      <c r="K168" s="49">
        <f>SUMIFS(Source_Data!$H$3:$H$52586,Source_Data!$A$3:$A$52586,$B168,Source_Data!$E$3:$E$52586,K$3)/$A168</f>
        <v>9.5352955230786102E-2</v>
      </c>
      <c r="L168" s="49">
        <f>SUMIFS(Source_Data!$H$3:$H$52586,Source_Data!$A$3:$A$52586,$B168,Source_Data!$E$3:$E$52586,L$3)/$A168</f>
        <v>0.27634454188956892</v>
      </c>
      <c r="M168" s="49">
        <f>SUMIFS(Source_Data!$H$3:$H$52586,Source_Data!$A$3:$A$52586,$B168,Source_Data!$E$3:$E$52586,M$3)/$A168</f>
        <v>0.49236088311774601</v>
      </c>
      <c r="N168" s="49">
        <f>SUMIFS(Source_Data!$H$3:$H$52586,Source_Data!$A$3:$A$52586,$B168,Source_Data!$E$3:$E$52586,N$3)/$A168</f>
        <v>0.57834003218935914</v>
      </c>
      <c r="O168" s="49">
        <f>SUMIFS(Source_Data!$H$3:$H$52586,Source_Data!$A$3:$A$52586,$B168,Source_Data!$E$3:$E$52586,O$3)/$A168</f>
        <v>0.75697268323844236</v>
      </c>
      <c r="P168" s="49">
        <f>SUMIFS(Source_Data!$H$3:$H$52586,Source_Data!$A$3:$A$52586,$B168,Source_Data!$E$3:$E$52586,P$3)/$A168</f>
        <v>0.78668063614308004</v>
      </c>
      <c r="Q168" s="49">
        <f>SUMIFS(Source_Data!$H$3:$H$52586,Source_Data!$A$3:$A$52586,$B168,Source_Data!$E$3:$E$52586,Q$3)/$A168</f>
        <v>0.76749778842594851</v>
      </c>
      <c r="R168" s="49">
        <f>SUMIFS(Source_Data!$H$3:$H$52586,Source_Data!$A$3:$A$52586,$B168,Source_Data!$E$3:$E$52586,R$3)/$A168</f>
        <v>0.83574597536635609</v>
      </c>
      <c r="S168" s="49">
        <f>SUMIFS(Source_Data!$H$3:$H$52586,Source_Data!$A$3:$A$52586,$B168,Source_Data!$E$3:$E$52586,S$3)/$A168</f>
        <v>0.78111320151784847</v>
      </c>
      <c r="T168" s="49">
        <f>SUMIFS(Source_Data!$H$3:$H$52586,Source_Data!$A$3:$A$52586,$B168,Source_Data!$E$3:$E$52586,T$3)/$A168</f>
        <v>0.6549708925564468</v>
      </c>
      <c r="U168" s="49">
        <f>SUMIFS(Source_Data!$H$3:$H$52586,Source_Data!$A$3:$A$52586,$B168,Source_Data!$E$3:$E$52586,U$3)/$A168</f>
        <v>0.4745791948259046</v>
      </c>
      <c r="V168" s="49">
        <f>SUMIFS(Source_Data!$H$3:$H$52586,Source_Data!$A$3:$A$52586,$B168,Source_Data!$E$3:$E$52586,V$3)/$A168</f>
        <v>0.13759146635375011</v>
      </c>
      <c r="W168" s="49">
        <f>SUMIFS(Source_Data!$H$3:$H$52586,Source_Data!$A$3:$A$52586,$B168,Source_Data!$E$3:$E$52586,W$3)/$A168</f>
        <v>2.164165847191066E-3</v>
      </c>
      <c r="X168" s="49">
        <f>SUMIFS(Source_Data!$H$3:$H$52586,Source_Data!$A$3:$A$52586,$B168,Source_Data!$E$3:$E$52586,X$3)/$A168</f>
        <v>0</v>
      </c>
      <c r="Y168" s="49">
        <f>SUMIFS(Source_Data!$H$3:$H$52586,Source_Data!$A$3:$A$52586,$B168,Source_Data!$E$3:$E$52586,Y$3)/$A168</f>
        <v>0</v>
      </c>
      <c r="Z168" s="49">
        <f>SUMIFS(Source_Data!$H$3:$H$52586,Source_Data!$A$3:$A$52586,$B168,Source_Data!$E$3:$E$52586,Z$3)/$A168</f>
        <v>0</v>
      </c>
      <c r="AA168" s="49">
        <f>SUMIFS(Source_Data!$H$3:$H$52586,Source_Data!$A$3:$A$52586,$B168,Source_Data!$E$3:$E$52586,AA$3)/$A168</f>
        <v>0</v>
      </c>
      <c r="AC168" s="10">
        <f>INDEX(Installed_Capacity!$V$6:$AG$11,MATCH(YEAR(AD168),Installed_Capacity!$U$6:$U$11,0),MATCH(AE168,Installed_Capacity!$V$5:$AG$5,0))</f>
        <v>1752.32</v>
      </c>
      <c r="AD168" s="1">
        <f>Date_List!A165</f>
        <v>43713</v>
      </c>
      <c r="AE168" s="45">
        <f t="shared" si="28"/>
        <v>9</v>
      </c>
      <c r="AF168" s="49">
        <f>SUMIFS(Source_Data!$L$3:$L$52586,Source_Data!$A$3:$A$52586,$AD168,Source_Data!$E$3:$E$52586,AF$3)/$AC168</f>
        <v>0</v>
      </c>
      <c r="AG168" s="49">
        <f>SUMIFS(Source_Data!$L$3:$L$52586,Source_Data!$A$3:$A$52586,$AD168,Source_Data!$E$3:$E$52586,AG$3)/$AC168</f>
        <v>0</v>
      </c>
      <c r="AH168" s="49">
        <f>SUMIFS(Source_Data!$L$3:$L$52586,Source_Data!$A$3:$A$52586,$AD168,Source_Data!$E$3:$E$52586,AH$3)/$AC168</f>
        <v>0</v>
      </c>
      <c r="AI168" s="49">
        <f>SUMIFS(Source_Data!$L$3:$L$52586,Source_Data!$A$3:$A$52586,$AD168,Source_Data!$E$3:$E$52586,AI$3)/$AC168</f>
        <v>0</v>
      </c>
      <c r="AJ168" s="49">
        <f>SUMIFS(Source_Data!$L$3:$L$52586,Source_Data!$A$3:$A$52586,$AD168,Source_Data!$E$3:$E$52586,AJ$3)/$AC168</f>
        <v>0</v>
      </c>
      <c r="AK168" s="49">
        <f>SUMIFS(Source_Data!$L$3:$L$52586,Source_Data!$A$3:$A$52586,$AD168,Source_Data!$E$3:$E$52586,AK$3)/$AC168</f>
        <v>0</v>
      </c>
      <c r="AL168" s="49">
        <f>SUMIFS(Source_Data!$L$3:$L$52586,Source_Data!$A$3:$A$52586,$AD168,Source_Data!$E$3:$E$52586,AL$3)/$AC168</f>
        <v>1.8450414307888969E-3</v>
      </c>
      <c r="AM168" s="49">
        <f>SUMIFS(Source_Data!$L$3:$L$52586,Source_Data!$A$3:$A$52586,$AD168,Source_Data!$E$3:$E$52586,AM$3)/$AC168</f>
        <v>0.15948072711947589</v>
      </c>
      <c r="AN168" s="49">
        <f>SUMIFS(Source_Data!$L$3:$L$52586,Source_Data!$A$3:$A$52586,$AD168,Source_Data!$E$3:$E$52586,AN$3)/$AC168</f>
        <v>0.4441111954705762</v>
      </c>
      <c r="AO168" s="49">
        <f>SUMIFS(Source_Data!$L$3:$L$52586,Source_Data!$A$3:$A$52586,$AD168,Source_Data!$E$3:$E$52586,AO$3)/$AC168</f>
        <v>0.48886450103177503</v>
      </c>
      <c r="AP168" s="49">
        <f>SUMIFS(Source_Data!$L$3:$L$52586,Source_Data!$A$3:$A$52586,$AD168,Source_Data!$E$3:$E$52586,AP$3)/$AC168</f>
        <v>0.51686094086924772</v>
      </c>
      <c r="AQ168" s="49">
        <f>SUMIFS(Source_Data!$L$3:$L$52586,Source_Data!$A$3:$A$52586,$AD168,Source_Data!$E$3:$E$52586,AQ$3)/$AC168</f>
        <v>0.73252600741531226</v>
      </c>
      <c r="AR168" s="49">
        <f>SUMIFS(Source_Data!$L$3:$L$52586,Source_Data!$A$3:$A$52586,$AD168,Source_Data!$E$3:$E$52586,AR$3)/$AC168</f>
        <v>0.79582044058505297</v>
      </c>
      <c r="AS168" s="49">
        <f>SUMIFS(Source_Data!$L$3:$L$52586,Source_Data!$A$3:$A$52586,$AD168,Source_Data!$E$3:$E$52586,AS$3)/$AC168</f>
        <v>0.78220265230266173</v>
      </c>
      <c r="AT168" s="49">
        <f>SUMIFS(Source_Data!$L$3:$L$52586,Source_Data!$A$3:$A$52586,$AD168,Source_Data!$E$3:$E$52586,AT$3)/$AC168</f>
        <v>0.78142634085612217</v>
      </c>
      <c r="AU168" s="49">
        <f>SUMIFS(Source_Data!$L$3:$L$52586,Source_Data!$A$3:$A$52586,$AD168,Source_Data!$E$3:$E$52586,AU$3)/$AC168</f>
        <v>0.72916011681656323</v>
      </c>
      <c r="AV168" s="49">
        <f>SUMIFS(Source_Data!$L$3:$L$52586,Source_Data!$A$3:$A$52586,$AD168,Source_Data!$E$3:$E$52586,AV$3)/$AC168</f>
        <v>0.70492135052958371</v>
      </c>
      <c r="AW168" s="49">
        <f>SUMIFS(Source_Data!$L$3:$L$52586,Source_Data!$A$3:$A$52586,$AD168,Source_Data!$E$3:$E$52586,AW$3)/$AC168</f>
        <v>0.59599934577930969</v>
      </c>
      <c r="AX168" s="49">
        <f>SUMIFS(Source_Data!$L$3:$L$52586,Source_Data!$A$3:$A$52586,$AD168,Source_Data!$E$3:$E$52586,AX$3)/$AC168</f>
        <v>0.18145584067065376</v>
      </c>
      <c r="AY168" s="49">
        <f>SUMIFS(Source_Data!$L$3:$L$52586,Source_Data!$A$3:$A$52586,$AD168,Source_Data!$E$3:$E$52586,AY$3)/$AC168</f>
        <v>3.2976613991736671E-3</v>
      </c>
      <c r="AZ168" s="49">
        <f>SUMIFS(Source_Data!$L$3:$L$52586,Source_Data!$A$3:$A$52586,$AD168,Source_Data!$E$3:$E$52586,AZ$3)/$AC168</f>
        <v>0</v>
      </c>
      <c r="BA168" s="49">
        <f>SUMIFS(Source_Data!$L$3:$L$52586,Source_Data!$A$3:$A$52586,$AD168,Source_Data!$E$3:$E$52586,BA$3)/$AC168</f>
        <v>0</v>
      </c>
      <c r="BB168" s="49">
        <f>SUMIFS(Source_Data!$L$3:$L$52586,Source_Data!$A$3:$A$52586,$AD168,Source_Data!$E$3:$E$52586,BB$3)/$AC168</f>
        <v>0</v>
      </c>
      <c r="BC168" s="49">
        <f>SUMIFS(Source_Data!$L$3:$L$52586,Source_Data!$A$3:$A$52586,$AD168,Source_Data!$E$3:$E$52586,BC$3)/$AC168</f>
        <v>0</v>
      </c>
    </row>
    <row r="169" spans="1:55" x14ac:dyDescent="0.25">
      <c r="A169" s="10">
        <f>INDEX(Installed_Capacity!$H$6:$S$11,MATCH(YEAR(B169),Installed_Capacity!$G$6:$G$11,0),MATCH(C169,Installed_Capacity!$H$5:$S$5,0))</f>
        <v>1640.48</v>
      </c>
      <c r="B169" s="1">
        <f>Date_List!A166</f>
        <v>43714</v>
      </c>
      <c r="C169" s="45">
        <f t="shared" si="27"/>
        <v>9</v>
      </c>
      <c r="D169" s="49">
        <f>SUMIFS(Source_Data!$H$3:$H$52586,Source_Data!$A$3:$A$52586,$B169,Source_Data!$E$3:$E$52586,D$3)/$A169</f>
        <v>0</v>
      </c>
      <c r="E169" s="49">
        <f>SUMIFS(Source_Data!$H$3:$H$52586,Source_Data!$A$3:$A$52586,$B169,Source_Data!$E$3:$E$52586,E$3)/$A169</f>
        <v>0</v>
      </c>
      <c r="F169" s="49">
        <f>SUMIFS(Source_Data!$H$3:$H$52586,Source_Data!$A$3:$A$52586,$B169,Source_Data!$E$3:$E$52586,F$3)/$A169</f>
        <v>0</v>
      </c>
      <c r="G169" s="49">
        <f>SUMIFS(Source_Data!$H$3:$H$52586,Source_Data!$A$3:$A$52586,$B169,Source_Data!$E$3:$E$52586,G$3)/$A169</f>
        <v>0</v>
      </c>
      <c r="H169" s="49">
        <f>SUMIFS(Source_Data!$H$3:$H$52586,Source_Data!$A$3:$A$52586,$B169,Source_Data!$E$3:$E$52586,H$3)/$A169</f>
        <v>0</v>
      </c>
      <c r="I169" s="49">
        <f>SUMIFS(Source_Data!$H$3:$H$52586,Source_Data!$A$3:$A$52586,$B169,Source_Data!$E$3:$E$52586,I$3)/$A169</f>
        <v>0</v>
      </c>
      <c r="J169" s="49">
        <f>SUMIFS(Source_Data!$H$3:$H$52586,Source_Data!$A$3:$A$52586,$B169,Source_Data!$E$3:$E$52586,J$3)/$A169</f>
        <v>2.780075032307617E-3</v>
      </c>
      <c r="K169" s="49">
        <f>SUMIFS(Source_Data!$H$3:$H$52586,Source_Data!$A$3:$A$52586,$B169,Source_Data!$E$3:$E$52586,K$3)/$A169</f>
        <v>0.16408130488759387</v>
      </c>
      <c r="L169" s="49">
        <f>SUMIFS(Source_Data!$H$3:$H$52586,Source_Data!$A$3:$A$52586,$B169,Source_Data!$E$3:$E$52586,L$3)/$A169</f>
        <v>0.51604841657685552</v>
      </c>
      <c r="M169" s="49">
        <f>SUMIFS(Source_Data!$H$3:$H$52586,Source_Data!$A$3:$A$52586,$B169,Source_Data!$E$3:$E$52586,M$3)/$A169</f>
        <v>0.71988380713449729</v>
      </c>
      <c r="N169" s="49">
        <f>SUMIFS(Source_Data!$H$3:$H$52586,Source_Data!$A$3:$A$52586,$B169,Source_Data!$E$3:$E$52586,N$3)/$A169</f>
        <v>0.82039680178606267</v>
      </c>
      <c r="O169" s="49">
        <f>SUMIFS(Source_Data!$H$3:$H$52586,Source_Data!$A$3:$A$52586,$B169,Source_Data!$E$3:$E$52586,O$3)/$A169</f>
        <v>0.85324873079647412</v>
      </c>
      <c r="P169" s="49">
        <f>SUMIFS(Source_Data!$H$3:$H$52586,Source_Data!$A$3:$A$52586,$B169,Source_Data!$E$3:$E$52586,P$3)/$A169</f>
        <v>0.86465197574063679</v>
      </c>
      <c r="Q169" s="49">
        <f>SUMIFS(Source_Data!$H$3:$H$52586,Source_Data!$A$3:$A$52586,$B169,Source_Data!$E$3:$E$52586,Q$3)/$A169</f>
        <v>0.87176815876755587</v>
      </c>
      <c r="R169" s="49">
        <f>SUMIFS(Source_Data!$H$3:$H$52586,Source_Data!$A$3:$A$52586,$B169,Source_Data!$E$3:$E$52586,R$3)/$A169</f>
        <v>0.85231944389081238</v>
      </c>
      <c r="S169" s="49">
        <f>SUMIFS(Source_Data!$H$3:$H$52586,Source_Data!$A$3:$A$52586,$B169,Source_Data!$E$3:$E$52586,S$3)/$A169</f>
        <v>0.81865838110248224</v>
      </c>
      <c r="T169" s="49">
        <f>SUMIFS(Source_Data!$H$3:$H$52586,Source_Data!$A$3:$A$52586,$B169,Source_Data!$E$3:$E$52586,T$3)/$A169</f>
        <v>0.71031613237467073</v>
      </c>
      <c r="U169" s="49">
        <f>SUMIFS(Source_Data!$H$3:$H$52586,Source_Data!$A$3:$A$52586,$B169,Source_Data!$E$3:$E$52586,U$3)/$A169</f>
        <v>0.49540522118343411</v>
      </c>
      <c r="V169" s="49">
        <f>SUMIFS(Source_Data!$H$3:$H$52586,Source_Data!$A$3:$A$52586,$B169,Source_Data!$E$3:$E$52586,V$3)/$A169</f>
        <v>0.14884178263435091</v>
      </c>
      <c r="W169" s="49">
        <f>SUMIFS(Source_Data!$H$3:$H$52586,Source_Data!$A$3:$A$52586,$B169,Source_Data!$E$3:$E$52586,W$3)/$A169</f>
        <v>2.1458279125621768E-3</v>
      </c>
      <c r="X169" s="49">
        <f>SUMIFS(Source_Data!$H$3:$H$52586,Source_Data!$A$3:$A$52586,$B169,Source_Data!$E$3:$E$52586,X$3)/$A169</f>
        <v>0</v>
      </c>
      <c r="Y169" s="49">
        <f>SUMIFS(Source_Data!$H$3:$H$52586,Source_Data!$A$3:$A$52586,$B169,Source_Data!$E$3:$E$52586,Y$3)/$A169</f>
        <v>0</v>
      </c>
      <c r="Z169" s="49">
        <f>SUMIFS(Source_Data!$H$3:$H$52586,Source_Data!$A$3:$A$52586,$B169,Source_Data!$E$3:$E$52586,Z$3)/$A169</f>
        <v>0</v>
      </c>
      <c r="AA169" s="49">
        <f>SUMIFS(Source_Data!$H$3:$H$52586,Source_Data!$A$3:$A$52586,$B169,Source_Data!$E$3:$E$52586,AA$3)/$A169</f>
        <v>0</v>
      </c>
      <c r="AC169" s="10">
        <f>INDEX(Installed_Capacity!$V$6:$AG$11,MATCH(YEAR(AD169),Installed_Capacity!$U$6:$U$11,0),MATCH(AE169,Installed_Capacity!$V$5:$AG$5,0))</f>
        <v>1752.32</v>
      </c>
      <c r="AD169" s="1">
        <f>Date_List!A166</f>
        <v>43714</v>
      </c>
      <c r="AE169" s="45">
        <f t="shared" si="28"/>
        <v>9</v>
      </c>
      <c r="AF169" s="49">
        <f>SUMIFS(Source_Data!$L$3:$L$52586,Source_Data!$A$3:$A$52586,$AD169,Source_Data!$E$3:$E$52586,AF$3)/$AC169</f>
        <v>0</v>
      </c>
      <c r="AG169" s="49">
        <f>SUMIFS(Source_Data!$L$3:$L$52586,Source_Data!$A$3:$A$52586,$AD169,Source_Data!$E$3:$E$52586,AG$3)/$AC169</f>
        <v>0</v>
      </c>
      <c r="AH169" s="49">
        <f>SUMIFS(Source_Data!$L$3:$L$52586,Source_Data!$A$3:$A$52586,$AD169,Source_Data!$E$3:$E$52586,AH$3)/$AC169</f>
        <v>0</v>
      </c>
      <c r="AI169" s="49">
        <f>SUMIFS(Source_Data!$L$3:$L$52586,Source_Data!$A$3:$A$52586,$AD169,Source_Data!$E$3:$E$52586,AI$3)/$AC169</f>
        <v>0</v>
      </c>
      <c r="AJ169" s="49">
        <f>SUMIFS(Source_Data!$L$3:$L$52586,Source_Data!$A$3:$A$52586,$AD169,Source_Data!$E$3:$E$52586,AJ$3)/$AC169</f>
        <v>0</v>
      </c>
      <c r="AK169" s="49">
        <f>SUMIFS(Source_Data!$L$3:$L$52586,Source_Data!$A$3:$A$52586,$AD169,Source_Data!$E$3:$E$52586,AK$3)/$AC169</f>
        <v>0</v>
      </c>
      <c r="AL169" s="49">
        <f>SUMIFS(Source_Data!$L$3:$L$52586,Source_Data!$A$3:$A$52586,$AD169,Source_Data!$E$3:$E$52586,AL$3)/$AC169</f>
        <v>3.2455712027483568E-3</v>
      </c>
      <c r="AM169" s="49">
        <f>SUMIFS(Source_Data!$L$3:$L$52586,Source_Data!$A$3:$A$52586,$AD169,Source_Data!$E$3:$E$52586,AM$3)/$AC169</f>
        <v>0.23719595684692293</v>
      </c>
      <c r="AN169" s="49">
        <f>SUMIFS(Source_Data!$L$3:$L$52586,Source_Data!$A$3:$A$52586,$AD169,Source_Data!$E$3:$E$52586,AN$3)/$AC169</f>
        <v>0.67319904479946591</v>
      </c>
      <c r="AO169" s="49">
        <f>SUMIFS(Source_Data!$L$3:$L$52586,Source_Data!$A$3:$A$52586,$AD169,Source_Data!$E$3:$E$52586,AO$3)/$AC169</f>
        <v>0.8378324714458546</v>
      </c>
      <c r="AP169" s="49">
        <f>SUMIFS(Source_Data!$L$3:$L$52586,Source_Data!$A$3:$A$52586,$AD169,Source_Data!$E$3:$E$52586,AP$3)/$AC169</f>
        <v>0.85823189904583652</v>
      </c>
      <c r="AQ169" s="49">
        <f>SUMIFS(Source_Data!$L$3:$L$52586,Source_Data!$A$3:$A$52586,$AD169,Source_Data!$E$3:$E$52586,AQ$3)/$AC169</f>
        <v>0.85097754993323138</v>
      </c>
      <c r="AR169" s="49">
        <f>SUMIFS(Source_Data!$L$3:$L$52586,Source_Data!$A$3:$A$52586,$AD169,Source_Data!$E$3:$E$52586,AR$3)/$AC169</f>
        <v>0.84515739172354376</v>
      </c>
      <c r="AS169" s="49">
        <f>SUMIFS(Source_Data!$L$3:$L$52586,Source_Data!$A$3:$A$52586,$AD169,Source_Data!$E$3:$E$52586,AS$3)/$AC169</f>
        <v>0.84246589161854002</v>
      </c>
      <c r="AT169" s="49">
        <f>SUMIFS(Source_Data!$L$3:$L$52586,Source_Data!$A$3:$A$52586,$AD169,Source_Data!$E$3:$E$52586,AT$3)/$AC169</f>
        <v>0.84945191062876646</v>
      </c>
      <c r="AU169" s="49">
        <f>SUMIFS(Source_Data!$L$3:$L$52586,Source_Data!$A$3:$A$52586,$AD169,Source_Data!$E$3:$E$52586,AU$3)/$AC169</f>
        <v>0.85244053873664638</v>
      </c>
      <c r="AV169" s="49">
        <f>SUMIFS(Source_Data!$L$3:$L$52586,Source_Data!$A$3:$A$52586,$AD169,Source_Data!$E$3:$E$52586,AV$3)/$AC169</f>
        <v>0.8224299496439007</v>
      </c>
      <c r="AW169" s="49">
        <f>SUMIFS(Source_Data!$L$3:$L$52586,Source_Data!$A$3:$A$52586,$AD169,Source_Data!$E$3:$E$52586,AW$3)/$AC169</f>
        <v>0.6402770179390751</v>
      </c>
      <c r="AX169" s="49">
        <f>SUMIFS(Source_Data!$L$3:$L$52586,Source_Data!$A$3:$A$52586,$AD169,Source_Data!$E$3:$E$52586,AX$3)/$AC169</f>
        <v>0.2049091265545106</v>
      </c>
      <c r="AY169" s="49">
        <f>SUMIFS(Source_Data!$L$3:$L$52586,Source_Data!$A$3:$A$52586,$AD169,Source_Data!$E$3:$E$52586,AY$3)/$AC169</f>
        <v>3.1217265533692476E-3</v>
      </c>
      <c r="AZ169" s="49">
        <f>SUMIFS(Source_Data!$L$3:$L$52586,Source_Data!$A$3:$A$52586,$AD169,Source_Data!$E$3:$E$52586,AZ$3)/$AC169</f>
        <v>0</v>
      </c>
      <c r="BA169" s="49">
        <f>SUMIFS(Source_Data!$L$3:$L$52586,Source_Data!$A$3:$A$52586,$AD169,Source_Data!$E$3:$E$52586,BA$3)/$AC169</f>
        <v>0</v>
      </c>
      <c r="BB169" s="49">
        <f>SUMIFS(Source_Data!$L$3:$L$52586,Source_Data!$A$3:$A$52586,$AD169,Source_Data!$E$3:$E$52586,BB$3)/$AC169</f>
        <v>0</v>
      </c>
      <c r="BC169" s="49">
        <f>SUMIFS(Source_Data!$L$3:$L$52586,Source_Data!$A$3:$A$52586,$AD169,Source_Data!$E$3:$E$52586,BC$3)/$AC169</f>
        <v>0</v>
      </c>
    </row>
    <row r="170" spans="1:55" x14ac:dyDescent="0.25">
      <c r="A170" s="10">
        <f>INDEX(Installed_Capacity!$H$6:$S$11,MATCH(YEAR(B170),Installed_Capacity!$G$6:$G$11,0),MATCH(C170,Installed_Capacity!$H$5:$S$5,0))</f>
        <v>1640.48</v>
      </c>
      <c r="B170" s="1">
        <f>Date_List!A167</f>
        <v>43762</v>
      </c>
      <c r="C170" s="45">
        <f t="shared" si="27"/>
        <v>10</v>
      </c>
      <c r="D170" s="49">
        <f>SUMIFS(Source_Data!$H$3:$H$52586,Source_Data!$A$3:$A$52586,$B170,Source_Data!$E$3:$E$52586,D$3)/$A170</f>
        <v>0</v>
      </c>
      <c r="E170" s="49">
        <f>SUMIFS(Source_Data!$H$3:$H$52586,Source_Data!$A$3:$A$52586,$B170,Source_Data!$E$3:$E$52586,E$3)/$A170</f>
        <v>0</v>
      </c>
      <c r="F170" s="49">
        <f>SUMIFS(Source_Data!$H$3:$H$52586,Source_Data!$A$3:$A$52586,$B170,Source_Data!$E$3:$E$52586,F$3)/$A170</f>
        <v>0</v>
      </c>
      <c r="G170" s="49">
        <f>SUMIFS(Source_Data!$H$3:$H$52586,Source_Data!$A$3:$A$52586,$B170,Source_Data!$E$3:$E$52586,G$3)/$A170</f>
        <v>0</v>
      </c>
      <c r="H170" s="49">
        <f>SUMIFS(Source_Data!$H$3:$H$52586,Source_Data!$A$3:$A$52586,$B170,Source_Data!$E$3:$E$52586,H$3)/$A170</f>
        <v>0</v>
      </c>
      <c r="I170" s="49">
        <f>SUMIFS(Source_Data!$H$3:$H$52586,Source_Data!$A$3:$A$52586,$B170,Source_Data!$E$3:$E$52586,I$3)/$A170</f>
        <v>0</v>
      </c>
      <c r="J170" s="49">
        <f>SUMIFS(Source_Data!$H$3:$H$52586,Source_Data!$A$3:$A$52586,$B170,Source_Data!$E$3:$E$52586,J$3)/$A170</f>
        <v>0</v>
      </c>
      <c r="K170" s="49">
        <f>SUMIFS(Source_Data!$H$3:$H$52586,Source_Data!$A$3:$A$52586,$B170,Source_Data!$E$3:$E$52586,K$3)/$A170</f>
        <v>3.913165601104554E-2</v>
      </c>
      <c r="L170" s="49">
        <f>SUMIFS(Source_Data!$H$3:$H$52586,Source_Data!$A$3:$A$52586,$B170,Source_Data!$E$3:$E$52586,L$3)/$A170</f>
        <v>0.33400411861406415</v>
      </c>
      <c r="M170" s="49">
        <f>SUMIFS(Source_Data!$H$3:$H$52586,Source_Data!$A$3:$A$52586,$B170,Source_Data!$E$3:$E$52586,M$3)/$A170</f>
        <v>0.63042582250377943</v>
      </c>
      <c r="N170" s="49">
        <f>SUMIFS(Source_Data!$H$3:$H$52586,Source_Data!$A$3:$A$52586,$B170,Source_Data!$E$3:$E$52586,N$3)/$A170</f>
        <v>0.74240674095142889</v>
      </c>
      <c r="O170" s="49">
        <f>SUMIFS(Source_Data!$H$3:$H$52586,Source_Data!$A$3:$A$52586,$B170,Source_Data!$E$3:$E$52586,O$3)/$A170</f>
        <v>0.77681914014312881</v>
      </c>
      <c r="P170" s="49">
        <f>SUMIFS(Source_Data!$H$3:$H$52586,Source_Data!$A$3:$A$52586,$B170,Source_Data!$E$3:$E$52586,P$3)/$A170</f>
        <v>0.7798151976238662</v>
      </c>
      <c r="Q170" s="49">
        <f>SUMIFS(Source_Data!$H$3:$H$52586,Source_Data!$A$3:$A$52586,$B170,Source_Data!$E$3:$E$52586,Q$3)/$A170</f>
        <v>0.78200779249609875</v>
      </c>
      <c r="R170" s="49">
        <f>SUMIFS(Source_Data!$H$3:$H$52586,Source_Data!$A$3:$A$52586,$B170,Source_Data!$E$3:$E$52586,R$3)/$A170</f>
        <v>0.7578306393397054</v>
      </c>
      <c r="S170" s="49">
        <f>SUMIFS(Source_Data!$H$3:$H$52586,Source_Data!$A$3:$A$52586,$B170,Source_Data!$E$3:$E$52586,S$3)/$A170</f>
        <v>0.68980012224958553</v>
      </c>
      <c r="T170" s="49">
        <f>SUMIFS(Source_Data!$H$3:$H$52586,Source_Data!$A$3:$A$52586,$B170,Source_Data!$E$3:$E$52586,T$3)/$A170</f>
        <v>0.49873006681032378</v>
      </c>
      <c r="U170" s="49">
        <f>SUMIFS(Source_Data!$H$3:$H$52586,Source_Data!$A$3:$A$52586,$B170,Source_Data!$E$3:$E$52586,U$3)/$A170</f>
        <v>0.14577756471093825</v>
      </c>
      <c r="V170" s="49">
        <f>SUMIFS(Source_Data!$H$3:$H$52586,Source_Data!$A$3:$A$52586,$B170,Source_Data!$E$3:$E$52586,V$3)/$A170</f>
        <v>8.390081561494197E-4</v>
      </c>
      <c r="W170" s="49">
        <f>SUMIFS(Source_Data!$H$3:$H$52586,Source_Data!$A$3:$A$52586,$B170,Source_Data!$E$3:$E$52586,W$3)/$A170</f>
        <v>2.9630559348483366E-6</v>
      </c>
      <c r="X170" s="49">
        <f>SUMIFS(Source_Data!$H$3:$H$52586,Source_Data!$A$3:$A$52586,$B170,Source_Data!$E$3:$E$52586,X$3)/$A170</f>
        <v>0</v>
      </c>
      <c r="Y170" s="49">
        <f>SUMIFS(Source_Data!$H$3:$H$52586,Source_Data!$A$3:$A$52586,$B170,Source_Data!$E$3:$E$52586,Y$3)/$A170</f>
        <v>0</v>
      </c>
      <c r="Z170" s="49">
        <f>SUMIFS(Source_Data!$H$3:$H$52586,Source_Data!$A$3:$A$52586,$B170,Source_Data!$E$3:$E$52586,Z$3)/$A170</f>
        <v>0</v>
      </c>
      <c r="AA170" s="49">
        <f>SUMIFS(Source_Data!$H$3:$H$52586,Source_Data!$A$3:$A$52586,$B170,Source_Data!$E$3:$E$52586,AA$3)/$A170</f>
        <v>0</v>
      </c>
      <c r="AC170" s="10">
        <f>INDEX(Installed_Capacity!$V$6:$AG$11,MATCH(YEAR(AD170),Installed_Capacity!$U$6:$U$11,0),MATCH(AE170,Installed_Capacity!$V$5:$AG$5,0))</f>
        <v>1752.32</v>
      </c>
      <c r="AD170" s="1">
        <f>Date_List!A167</f>
        <v>43762</v>
      </c>
      <c r="AE170" s="45">
        <f t="shared" si="28"/>
        <v>10</v>
      </c>
      <c r="AF170" s="49">
        <f>SUMIFS(Source_Data!$L$3:$L$52586,Source_Data!$A$3:$A$52586,$AD170,Source_Data!$E$3:$E$52586,AF$3)/$AC170</f>
        <v>0</v>
      </c>
      <c r="AG170" s="49">
        <f>SUMIFS(Source_Data!$L$3:$L$52586,Source_Data!$A$3:$A$52586,$AD170,Source_Data!$E$3:$E$52586,AG$3)/$AC170</f>
        <v>0</v>
      </c>
      <c r="AH170" s="49">
        <f>SUMIFS(Source_Data!$L$3:$L$52586,Source_Data!$A$3:$A$52586,$AD170,Source_Data!$E$3:$E$52586,AH$3)/$AC170</f>
        <v>0</v>
      </c>
      <c r="AI170" s="49">
        <f>SUMIFS(Source_Data!$L$3:$L$52586,Source_Data!$A$3:$A$52586,$AD170,Source_Data!$E$3:$E$52586,AI$3)/$AC170</f>
        <v>0</v>
      </c>
      <c r="AJ170" s="49">
        <f>SUMIFS(Source_Data!$L$3:$L$52586,Source_Data!$A$3:$A$52586,$AD170,Source_Data!$E$3:$E$52586,AJ$3)/$AC170</f>
        <v>0</v>
      </c>
      <c r="AK170" s="49">
        <f>SUMIFS(Source_Data!$L$3:$L$52586,Source_Data!$A$3:$A$52586,$AD170,Source_Data!$E$3:$E$52586,AK$3)/$AC170</f>
        <v>0</v>
      </c>
      <c r="AL170" s="49">
        <f>SUMIFS(Source_Data!$L$3:$L$52586,Source_Data!$A$3:$A$52586,$AD170,Source_Data!$E$3:$E$52586,AL$3)/$AC170</f>
        <v>0</v>
      </c>
      <c r="AM170" s="49">
        <f>SUMIFS(Source_Data!$L$3:$L$52586,Source_Data!$A$3:$A$52586,$AD170,Source_Data!$E$3:$E$52586,AM$3)/$AC170</f>
        <v>3.7402425886824332E-2</v>
      </c>
      <c r="AN170" s="49">
        <f>SUMIFS(Source_Data!$L$3:$L$52586,Source_Data!$A$3:$A$52586,$AD170,Source_Data!$E$3:$E$52586,AN$3)/$AC170</f>
        <v>0.37152820575351531</v>
      </c>
      <c r="AO170" s="49">
        <f>SUMIFS(Source_Data!$L$3:$L$52586,Source_Data!$A$3:$A$52586,$AD170,Source_Data!$E$3:$E$52586,AO$3)/$AC170</f>
        <v>0.68261861008605729</v>
      </c>
      <c r="AP170" s="49">
        <f>SUMIFS(Source_Data!$L$3:$L$52586,Source_Data!$A$3:$A$52586,$AD170,Source_Data!$E$3:$E$52586,AP$3)/$AC170</f>
        <v>0.71738128868813911</v>
      </c>
      <c r="AQ170" s="49">
        <f>SUMIFS(Source_Data!$L$3:$L$52586,Source_Data!$A$3:$A$52586,$AD170,Source_Data!$E$3:$E$52586,AQ$3)/$AC170</f>
        <v>0.67462821482491786</v>
      </c>
      <c r="AR170" s="49">
        <f>SUMIFS(Source_Data!$L$3:$L$52586,Source_Data!$A$3:$A$52586,$AD170,Source_Data!$E$3:$E$52586,AR$3)/$AC170</f>
        <v>0.64974515172000546</v>
      </c>
      <c r="AS170" s="49">
        <f>SUMIFS(Source_Data!$L$3:$L$52586,Source_Data!$A$3:$A$52586,$AD170,Source_Data!$E$3:$E$52586,AS$3)/$AC170</f>
        <v>0.66018725019117519</v>
      </c>
      <c r="AT170" s="49">
        <f>SUMIFS(Source_Data!$L$3:$L$52586,Source_Data!$A$3:$A$52586,$AD170,Source_Data!$E$3:$E$52586,AT$3)/$AC170</f>
        <v>0.68865889365241517</v>
      </c>
      <c r="AU170" s="49">
        <f>SUMIFS(Source_Data!$L$3:$L$52586,Source_Data!$A$3:$A$52586,$AD170,Source_Data!$E$3:$E$52586,AU$3)/$AC170</f>
        <v>0.69851481517359848</v>
      </c>
      <c r="AV170" s="49">
        <f>SUMIFS(Source_Data!$L$3:$L$52586,Source_Data!$A$3:$A$52586,$AD170,Source_Data!$E$3:$E$52586,AV$3)/$AC170</f>
        <v>0.55697744950123262</v>
      </c>
      <c r="AW170" s="49">
        <f>SUMIFS(Source_Data!$L$3:$L$52586,Source_Data!$A$3:$A$52586,$AD170,Source_Data!$E$3:$E$52586,AW$3)/$AC170</f>
        <v>0.15748294864237128</v>
      </c>
      <c r="AX170" s="49">
        <f>SUMIFS(Source_Data!$L$3:$L$52586,Source_Data!$A$3:$A$52586,$AD170,Source_Data!$E$3:$E$52586,AX$3)/$AC170</f>
        <v>1.1176664193754567E-3</v>
      </c>
      <c r="AY170" s="49">
        <f>SUMIFS(Source_Data!$L$3:$L$52586,Source_Data!$A$3:$A$52586,$AD170,Source_Data!$E$3:$E$52586,AY$3)/$AC170</f>
        <v>0</v>
      </c>
      <c r="AZ170" s="49">
        <f>SUMIFS(Source_Data!$L$3:$L$52586,Source_Data!$A$3:$A$52586,$AD170,Source_Data!$E$3:$E$52586,AZ$3)/$AC170</f>
        <v>0</v>
      </c>
      <c r="BA170" s="49">
        <f>SUMIFS(Source_Data!$L$3:$L$52586,Source_Data!$A$3:$A$52586,$AD170,Source_Data!$E$3:$E$52586,BA$3)/$AC170</f>
        <v>0</v>
      </c>
      <c r="BB170" s="49">
        <f>SUMIFS(Source_Data!$L$3:$L$52586,Source_Data!$A$3:$A$52586,$AD170,Source_Data!$E$3:$E$52586,BB$3)/$AC170</f>
        <v>0</v>
      </c>
      <c r="BC170" s="49">
        <f>SUMIFS(Source_Data!$L$3:$L$52586,Source_Data!$A$3:$A$52586,$AD170,Source_Data!$E$3:$E$52586,BC$3)/$AC170</f>
        <v>0</v>
      </c>
    </row>
    <row r="171" spans="1:55" x14ac:dyDescent="0.25">
      <c r="A171" s="10">
        <f>INDEX(Installed_Capacity!$H$6:$S$11,MATCH(YEAR(B171),Installed_Capacity!$G$6:$G$11,0),MATCH(C171,Installed_Capacity!$H$5:$S$5,0))</f>
        <v>1640.48</v>
      </c>
      <c r="B171" s="1">
        <f>Date_List!A168</f>
        <v>43763</v>
      </c>
      <c r="C171" s="45">
        <f t="shared" si="27"/>
        <v>10</v>
      </c>
      <c r="D171" s="49">
        <f>SUMIFS(Source_Data!$H$3:$H$52586,Source_Data!$A$3:$A$52586,$B171,Source_Data!$E$3:$E$52586,D$3)/$A171</f>
        <v>0</v>
      </c>
      <c r="E171" s="49">
        <f>SUMIFS(Source_Data!$H$3:$H$52586,Source_Data!$A$3:$A$52586,$B171,Source_Data!$E$3:$E$52586,E$3)/$A171</f>
        <v>0</v>
      </c>
      <c r="F171" s="49">
        <f>SUMIFS(Source_Data!$H$3:$H$52586,Source_Data!$A$3:$A$52586,$B171,Source_Data!$E$3:$E$52586,F$3)/$A171</f>
        <v>0</v>
      </c>
      <c r="G171" s="49">
        <f>SUMIFS(Source_Data!$H$3:$H$52586,Source_Data!$A$3:$A$52586,$B171,Source_Data!$E$3:$E$52586,G$3)/$A171</f>
        <v>0</v>
      </c>
      <c r="H171" s="49">
        <f>SUMIFS(Source_Data!$H$3:$H$52586,Source_Data!$A$3:$A$52586,$B171,Source_Data!$E$3:$E$52586,H$3)/$A171</f>
        <v>0</v>
      </c>
      <c r="I171" s="49">
        <f>SUMIFS(Source_Data!$H$3:$H$52586,Source_Data!$A$3:$A$52586,$B171,Source_Data!$E$3:$E$52586,I$3)/$A171</f>
        <v>0</v>
      </c>
      <c r="J171" s="49">
        <f>SUMIFS(Source_Data!$H$3:$H$52586,Source_Data!$A$3:$A$52586,$B171,Source_Data!$E$3:$E$52586,J$3)/$A171</f>
        <v>0</v>
      </c>
      <c r="K171" s="49">
        <f>SUMIFS(Source_Data!$H$3:$H$52586,Source_Data!$A$3:$A$52586,$B171,Source_Data!$E$3:$E$52586,K$3)/$A171</f>
        <v>3.6650340218106897E-2</v>
      </c>
      <c r="L171" s="49">
        <f>SUMIFS(Source_Data!$H$3:$H$52586,Source_Data!$A$3:$A$52586,$B171,Source_Data!$E$3:$E$52586,L$3)/$A171</f>
        <v>0.34900053905076561</v>
      </c>
      <c r="M171" s="49">
        <f>SUMIFS(Source_Data!$H$3:$H$52586,Source_Data!$A$3:$A$52586,$B171,Source_Data!$E$3:$E$52586,M$3)/$A171</f>
        <v>0.63830912646725346</v>
      </c>
      <c r="N171" s="49">
        <f>SUMIFS(Source_Data!$H$3:$H$52586,Source_Data!$A$3:$A$52586,$B171,Source_Data!$E$3:$E$52586,N$3)/$A171</f>
        <v>0.73679354803045449</v>
      </c>
      <c r="O171" s="49">
        <f>SUMIFS(Source_Data!$H$3:$H$52586,Source_Data!$A$3:$A$52586,$B171,Source_Data!$E$3:$E$52586,O$3)/$A171</f>
        <v>0.76755723168706724</v>
      </c>
      <c r="P171" s="49">
        <f>SUMIFS(Source_Data!$H$3:$H$52586,Source_Data!$A$3:$A$52586,$B171,Source_Data!$E$3:$E$52586,P$3)/$A171</f>
        <v>0.77491009807007705</v>
      </c>
      <c r="Q171" s="49">
        <f>SUMIFS(Source_Data!$H$3:$H$52586,Source_Data!$A$3:$A$52586,$B171,Source_Data!$E$3:$E$52586,Q$3)/$A171</f>
        <v>0.77230897946332788</v>
      </c>
      <c r="R171" s="49">
        <f>SUMIFS(Source_Data!$H$3:$H$52586,Source_Data!$A$3:$A$52586,$B171,Source_Data!$E$3:$E$52586,R$3)/$A171</f>
        <v>0.74855841734126594</v>
      </c>
      <c r="S171" s="49">
        <f>SUMIFS(Source_Data!$H$3:$H$52586,Source_Data!$A$3:$A$52586,$B171,Source_Data!$E$3:$E$52586,S$3)/$A171</f>
        <v>0.68335072978945188</v>
      </c>
      <c r="T171" s="49">
        <f>SUMIFS(Source_Data!$H$3:$H$52586,Source_Data!$A$3:$A$52586,$B171,Source_Data!$E$3:$E$52586,T$3)/$A171</f>
        <v>0.49201551206598071</v>
      </c>
      <c r="U171" s="49">
        <f>SUMIFS(Source_Data!$H$3:$H$52586,Source_Data!$A$3:$A$52586,$B171,Source_Data!$E$3:$E$52586,U$3)/$A171</f>
        <v>0.13163794973178583</v>
      </c>
      <c r="V171" s="49">
        <f>SUMIFS(Source_Data!$H$3:$H$52586,Source_Data!$A$3:$A$52586,$B171,Source_Data!$E$3:$E$52586,V$3)/$A171</f>
        <v>3.934667335170194E-4</v>
      </c>
      <c r="W171" s="49">
        <f>SUMIFS(Source_Data!$H$3:$H$52586,Source_Data!$A$3:$A$52586,$B171,Source_Data!$E$3:$E$52586,W$3)/$A171</f>
        <v>2.2224196576611725E-6</v>
      </c>
      <c r="X171" s="49">
        <f>SUMIFS(Source_Data!$H$3:$H$52586,Source_Data!$A$3:$A$52586,$B171,Source_Data!$E$3:$E$52586,X$3)/$A171</f>
        <v>0</v>
      </c>
      <c r="Y171" s="49">
        <f>SUMIFS(Source_Data!$H$3:$H$52586,Source_Data!$A$3:$A$52586,$B171,Source_Data!$E$3:$E$52586,Y$3)/$A171</f>
        <v>0</v>
      </c>
      <c r="Z171" s="49">
        <f>SUMIFS(Source_Data!$H$3:$H$52586,Source_Data!$A$3:$A$52586,$B171,Source_Data!$E$3:$E$52586,Z$3)/$A171</f>
        <v>0</v>
      </c>
      <c r="AA171" s="49">
        <f>SUMIFS(Source_Data!$H$3:$H$52586,Source_Data!$A$3:$A$52586,$B171,Source_Data!$E$3:$E$52586,AA$3)/$A171</f>
        <v>0</v>
      </c>
      <c r="AC171" s="10">
        <f>INDEX(Installed_Capacity!$V$6:$AG$11,MATCH(YEAR(AD171),Installed_Capacity!$U$6:$U$11,0),MATCH(AE171,Installed_Capacity!$V$5:$AG$5,0))</f>
        <v>1752.32</v>
      </c>
      <c r="AD171" s="1">
        <f>Date_List!A168</f>
        <v>43763</v>
      </c>
      <c r="AE171" s="45">
        <f t="shared" si="28"/>
        <v>10</v>
      </c>
      <c r="AF171" s="49">
        <f>SUMIFS(Source_Data!$L$3:$L$52586,Source_Data!$A$3:$A$52586,$AD171,Source_Data!$E$3:$E$52586,AF$3)/$AC171</f>
        <v>0</v>
      </c>
      <c r="AG171" s="49">
        <f>SUMIFS(Source_Data!$L$3:$L$52586,Source_Data!$A$3:$A$52586,$AD171,Source_Data!$E$3:$E$52586,AG$3)/$AC171</f>
        <v>0</v>
      </c>
      <c r="AH171" s="49">
        <f>SUMIFS(Source_Data!$L$3:$L$52586,Source_Data!$A$3:$A$52586,$AD171,Source_Data!$E$3:$E$52586,AH$3)/$AC171</f>
        <v>0</v>
      </c>
      <c r="AI171" s="49">
        <f>SUMIFS(Source_Data!$L$3:$L$52586,Source_Data!$A$3:$A$52586,$AD171,Source_Data!$E$3:$E$52586,AI$3)/$AC171</f>
        <v>0</v>
      </c>
      <c r="AJ171" s="49">
        <f>SUMIFS(Source_Data!$L$3:$L$52586,Source_Data!$A$3:$A$52586,$AD171,Source_Data!$E$3:$E$52586,AJ$3)/$AC171</f>
        <v>0</v>
      </c>
      <c r="AK171" s="49">
        <f>SUMIFS(Source_Data!$L$3:$L$52586,Source_Data!$A$3:$A$52586,$AD171,Source_Data!$E$3:$E$52586,AK$3)/$AC171</f>
        <v>0</v>
      </c>
      <c r="AL171" s="49">
        <f>SUMIFS(Source_Data!$L$3:$L$52586,Source_Data!$A$3:$A$52586,$AD171,Source_Data!$E$3:$E$52586,AL$3)/$AC171</f>
        <v>0</v>
      </c>
      <c r="AM171" s="49">
        <f>SUMIFS(Source_Data!$L$3:$L$52586,Source_Data!$A$3:$A$52586,$AD171,Source_Data!$E$3:$E$52586,AM$3)/$AC171</f>
        <v>3.7239082506049126E-2</v>
      </c>
      <c r="AN171" s="49">
        <f>SUMIFS(Source_Data!$L$3:$L$52586,Source_Data!$A$3:$A$52586,$AD171,Source_Data!$E$3:$E$52586,AN$3)/$AC171</f>
        <v>0.3967025347413714</v>
      </c>
      <c r="AO171" s="49">
        <f>SUMIFS(Source_Data!$L$3:$L$52586,Source_Data!$A$3:$A$52586,$AD171,Source_Data!$E$3:$E$52586,AO$3)/$AC171</f>
        <v>0.69277961552912715</v>
      </c>
      <c r="AP171" s="49">
        <f>SUMIFS(Source_Data!$L$3:$L$52586,Source_Data!$A$3:$A$52586,$AD171,Source_Data!$E$3:$E$52586,AP$3)/$AC171</f>
        <v>0.71150009826002103</v>
      </c>
      <c r="AQ171" s="49">
        <f>SUMIFS(Source_Data!$L$3:$L$52586,Source_Data!$A$3:$A$52586,$AD171,Source_Data!$E$3:$E$52586,AQ$3)/$AC171</f>
        <v>0.67668298796338566</v>
      </c>
      <c r="AR171" s="49">
        <f>SUMIFS(Source_Data!$L$3:$L$52586,Source_Data!$A$3:$A$52586,$AD171,Source_Data!$E$3:$E$52586,AR$3)/$AC171</f>
        <v>0.644729937071996</v>
      </c>
      <c r="AS171" s="49">
        <f>SUMIFS(Source_Data!$L$3:$L$52586,Source_Data!$A$3:$A$52586,$AD171,Source_Data!$E$3:$E$52586,AS$3)/$AC171</f>
        <v>0.66246765947600905</v>
      </c>
      <c r="AT171" s="49">
        <f>SUMIFS(Source_Data!$L$3:$L$52586,Source_Data!$A$3:$A$52586,$AD171,Source_Data!$E$3:$E$52586,AT$3)/$AC171</f>
        <v>0.6933084900063915</v>
      </c>
      <c r="AU171" s="49">
        <f>SUMIFS(Source_Data!$L$3:$L$52586,Source_Data!$A$3:$A$52586,$AD171,Source_Data!$E$3:$E$52586,AU$3)/$AC171</f>
        <v>0.70375880380752376</v>
      </c>
      <c r="AV171" s="49">
        <f>SUMIFS(Source_Data!$L$3:$L$52586,Source_Data!$A$3:$A$52586,$AD171,Source_Data!$E$3:$E$52586,AV$3)/$AC171</f>
        <v>0.5537384274327749</v>
      </c>
      <c r="AW171" s="49">
        <f>SUMIFS(Source_Data!$L$3:$L$52586,Source_Data!$A$3:$A$52586,$AD171,Source_Data!$E$3:$E$52586,AW$3)/$AC171</f>
        <v>0.13956741490994798</v>
      </c>
      <c r="AX171" s="49">
        <f>SUMIFS(Source_Data!$L$3:$L$52586,Source_Data!$A$3:$A$52586,$AD171,Source_Data!$E$3:$E$52586,AX$3)/$AC171</f>
        <v>3.6192369316106652E-4</v>
      </c>
      <c r="AY171" s="49">
        <f>SUMIFS(Source_Data!$L$3:$L$52586,Source_Data!$A$3:$A$52586,$AD171,Source_Data!$E$3:$E$52586,AY$3)/$AC171</f>
        <v>0</v>
      </c>
      <c r="AZ171" s="49">
        <f>SUMIFS(Source_Data!$L$3:$L$52586,Source_Data!$A$3:$A$52586,$AD171,Source_Data!$E$3:$E$52586,AZ$3)/$AC171</f>
        <v>0</v>
      </c>
      <c r="BA171" s="49">
        <f>SUMIFS(Source_Data!$L$3:$L$52586,Source_Data!$A$3:$A$52586,$AD171,Source_Data!$E$3:$E$52586,BA$3)/$AC171</f>
        <v>0</v>
      </c>
      <c r="BB171" s="49">
        <f>SUMIFS(Source_Data!$L$3:$L$52586,Source_Data!$A$3:$A$52586,$AD171,Source_Data!$E$3:$E$52586,BB$3)/$AC171</f>
        <v>0</v>
      </c>
      <c r="BC171" s="49">
        <f>SUMIFS(Source_Data!$L$3:$L$52586,Source_Data!$A$3:$A$52586,$AD171,Source_Data!$E$3:$E$52586,BC$3)/$AC171</f>
        <v>0</v>
      </c>
    </row>
    <row r="172" spans="1:55" x14ac:dyDescent="0.25">
      <c r="A172" s="10">
        <f>INDEX(Installed_Capacity!$H$6:$S$11,MATCH(YEAR(B172),Installed_Capacity!$G$6:$G$11,0),MATCH(C172,Installed_Capacity!$H$5:$S$5,0))</f>
        <v>1640.48</v>
      </c>
      <c r="B172" s="1">
        <f>Date_List!A169</f>
        <v>43760</v>
      </c>
      <c r="C172" s="45">
        <f t="shared" si="27"/>
        <v>10</v>
      </c>
      <c r="D172" s="49">
        <f>SUMIFS(Source_Data!$H$3:$H$52586,Source_Data!$A$3:$A$52586,$B172,Source_Data!$E$3:$E$52586,D$3)/$A172</f>
        <v>0</v>
      </c>
      <c r="E172" s="49">
        <f>SUMIFS(Source_Data!$H$3:$H$52586,Source_Data!$A$3:$A$52586,$B172,Source_Data!$E$3:$E$52586,E$3)/$A172</f>
        <v>0</v>
      </c>
      <c r="F172" s="49">
        <f>SUMIFS(Source_Data!$H$3:$H$52586,Source_Data!$A$3:$A$52586,$B172,Source_Data!$E$3:$E$52586,F$3)/$A172</f>
        <v>0</v>
      </c>
      <c r="G172" s="49">
        <f>SUMIFS(Source_Data!$H$3:$H$52586,Source_Data!$A$3:$A$52586,$B172,Source_Data!$E$3:$E$52586,G$3)/$A172</f>
        <v>0</v>
      </c>
      <c r="H172" s="49">
        <f>SUMIFS(Source_Data!$H$3:$H$52586,Source_Data!$A$3:$A$52586,$B172,Source_Data!$E$3:$E$52586,H$3)/$A172</f>
        <v>0</v>
      </c>
      <c r="I172" s="49">
        <f>SUMIFS(Source_Data!$H$3:$H$52586,Source_Data!$A$3:$A$52586,$B172,Source_Data!$E$3:$E$52586,I$3)/$A172</f>
        <v>0</v>
      </c>
      <c r="J172" s="49">
        <f>SUMIFS(Source_Data!$H$3:$H$52586,Source_Data!$A$3:$A$52586,$B172,Source_Data!$E$3:$E$52586,J$3)/$A172</f>
        <v>0</v>
      </c>
      <c r="K172" s="49">
        <f>SUMIFS(Source_Data!$H$3:$H$52586,Source_Data!$A$3:$A$52586,$B172,Source_Data!$E$3:$E$52586,K$3)/$A172</f>
        <v>4.5652816818248315E-2</v>
      </c>
      <c r="L172" s="49">
        <f>SUMIFS(Source_Data!$H$3:$H$52586,Source_Data!$A$3:$A$52586,$B172,Source_Data!$E$3:$E$52586,L$3)/$A172</f>
        <v>0.3704344281960158</v>
      </c>
      <c r="M172" s="49">
        <f>SUMIFS(Source_Data!$H$3:$H$52586,Source_Data!$A$3:$A$52586,$B172,Source_Data!$E$3:$E$52586,M$3)/$A172</f>
        <v>0.641457428169804</v>
      </c>
      <c r="N172" s="49">
        <f>SUMIFS(Source_Data!$H$3:$H$52586,Source_Data!$A$3:$A$52586,$B172,Source_Data!$E$3:$E$52586,N$3)/$A172</f>
        <v>0.73604681358078117</v>
      </c>
      <c r="O172" s="49">
        <f>SUMIFS(Source_Data!$H$3:$H$52586,Source_Data!$A$3:$A$52586,$B172,Source_Data!$E$3:$E$52586,O$3)/$A172</f>
        <v>0.76723046634094905</v>
      </c>
      <c r="P172" s="49">
        <f>SUMIFS(Source_Data!$H$3:$H$52586,Source_Data!$A$3:$A$52586,$B172,Source_Data!$E$3:$E$52586,P$3)/$A172</f>
        <v>0.78114517034892217</v>
      </c>
      <c r="Q172" s="49">
        <f>SUMIFS(Source_Data!$H$3:$H$52586,Source_Data!$A$3:$A$52586,$B172,Source_Data!$E$3:$E$52586,Q$3)/$A172</f>
        <v>0.77712676177399298</v>
      </c>
      <c r="R172" s="49">
        <f>SUMIFS(Source_Data!$H$3:$H$52586,Source_Data!$A$3:$A$52586,$B172,Source_Data!$E$3:$E$52586,R$3)/$A172</f>
        <v>0.75619040879437727</v>
      </c>
      <c r="S172" s="49">
        <f>SUMIFS(Source_Data!$H$3:$H$52586,Source_Data!$A$3:$A$52586,$B172,Source_Data!$E$3:$E$52586,S$3)/$A172</f>
        <v>0.69044284485272611</v>
      </c>
      <c r="T172" s="49">
        <f>SUMIFS(Source_Data!$H$3:$H$52586,Source_Data!$A$3:$A$52586,$B172,Source_Data!$E$3:$E$52586,T$3)/$A172</f>
        <v>0.50973196145518385</v>
      </c>
      <c r="U172" s="49">
        <f>SUMIFS(Source_Data!$H$3:$H$52586,Source_Data!$A$3:$A$52586,$B172,Source_Data!$E$3:$E$52586,U$3)/$A172</f>
        <v>0.15557844513617963</v>
      </c>
      <c r="V172" s="49">
        <f>SUMIFS(Source_Data!$H$3:$H$52586,Source_Data!$A$3:$A$52586,$B172,Source_Data!$E$3:$E$52586,V$3)/$A172</f>
        <v>1.1515407258851067E-3</v>
      </c>
      <c r="W172" s="49">
        <f>SUMIFS(Source_Data!$H$3:$H$52586,Source_Data!$A$3:$A$52586,$B172,Source_Data!$E$3:$E$52586,W$3)/$A172</f>
        <v>3.8139245830488636E-6</v>
      </c>
      <c r="X172" s="49">
        <f>SUMIFS(Source_Data!$H$3:$H$52586,Source_Data!$A$3:$A$52586,$B172,Source_Data!$E$3:$E$52586,X$3)/$A172</f>
        <v>0</v>
      </c>
      <c r="Y172" s="49">
        <f>SUMIFS(Source_Data!$H$3:$H$52586,Source_Data!$A$3:$A$52586,$B172,Source_Data!$E$3:$E$52586,Y$3)/$A172</f>
        <v>0</v>
      </c>
      <c r="Z172" s="49">
        <f>SUMIFS(Source_Data!$H$3:$H$52586,Source_Data!$A$3:$A$52586,$B172,Source_Data!$E$3:$E$52586,Z$3)/$A172</f>
        <v>0</v>
      </c>
      <c r="AA172" s="49">
        <f>SUMIFS(Source_Data!$H$3:$H$52586,Source_Data!$A$3:$A$52586,$B172,Source_Data!$E$3:$E$52586,AA$3)/$A172</f>
        <v>0</v>
      </c>
      <c r="AC172" s="10">
        <f>INDEX(Installed_Capacity!$V$6:$AG$11,MATCH(YEAR(AD172),Installed_Capacity!$U$6:$U$11,0),MATCH(AE172,Installed_Capacity!$V$5:$AG$5,0))</f>
        <v>1752.32</v>
      </c>
      <c r="AD172" s="1">
        <f>Date_List!A169</f>
        <v>43760</v>
      </c>
      <c r="AE172" s="45">
        <f t="shared" si="28"/>
        <v>10</v>
      </c>
      <c r="AF172" s="49">
        <f>SUMIFS(Source_Data!$L$3:$L$52586,Source_Data!$A$3:$A$52586,$AD172,Source_Data!$E$3:$E$52586,AF$3)/$AC172</f>
        <v>0</v>
      </c>
      <c r="AG172" s="49">
        <f>SUMIFS(Source_Data!$L$3:$L$52586,Source_Data!$A$3:$A$52586,$AD172,Source_Data!$E$3:$E$52586,AG$3)/$AC172</f>
        <v>0</v>
      </c>
      <c r="AH172" s="49">
        <f>SUMIFS(Source_Data!$L$3:$L$52586,Source_Data!$A$3:$A$52586,$AD172,Source_Data!$E$3:$E$52586,AH$3)/$AC172</f>
        <v>0</v>
      </c>
      <c r="AI172" s="49">
        <f>SUMIFS(Source_Data!$L$3:$L$52586,Source_Data!$A$3:$A$52586,$AD172,Source_Data!$E$3:$E$52586,AI$3)/$AC172</f>
        <v>0</v>
      </c>
      <c r="AJ172" s="49">
        <f>SUMIFS(Source_Data!$L$3:$L$52586,Source_Data!$A$3:$A$52586,$AD172,Source_Data!$E$3:$E$52586,AJ$3)/$AC172</f>
        <v>0</v>
      </c>
      <c r="AK172" s="49">
        <f>SUMIFS(Source_Data!$L$3:$L$52586,Source_Data!$A$3:$A$52586,$AD172,Source_Data!$E$3:$E$52586,AK$3)/$AC172</f>
        <v>0</v>
      </c>
      <c r="AL172" s="49">
        <f>SUMIFS(Source_Data!$L$3:$L$52586,Source_Data!$A$3:$A$52586,$AD172,Source_Data!$E$3:$E$52586,AL$3)/$AC172</f>
        <v>2.6418119978086196E-8</v>
      </c>
      <c r="AM172" s="49">
        <f>SUMIFS(Source_Data!$L$3:$L$52586,Source_Data!$A$3:$A$52586,$AD172,Source_Data!$E$3:$E$52586,AM$3)/$AC172</f>
        <v>4.4787018572521001E-2</v>
      </c>
      <c r="AN172" s="49">
        <f>SUMIFS(Source_Data!$L$3:$L$52586,Source_Data!$A$3:$A$52586,$AD172,Source_Data!$E$3:$E$52586,AN$3)/$AC172</f>
        <v>0.4118875860659012</v>
      </c>
      <c r="AO172" s="49">
        <f>SUMIFS(Source_Data!$L$3:$L$52586,Source_Data!$A$3:$A$52586,$AD172,Source_Data!$E$3:$E$52586,AO$3)/$AC172</f>
        <v>0.69099983024105183</v>
      </c>
      <c r="AP172" s="49">
        <f>SUMIFS(Source_Data!$L$3:$L$52586,Source_Data!$A$3:$A$52586,$AD172,Source_Data!$E$3:$E$52586,AP$3)/$AC172</f>
        <v>0.72102102147267622</v>
      </c>
      <c r="AQ172" s="49">
        <f>SUMIFS(Source_Data!$L$3:$L$52586,Source_Data!$A$3:$A$52586,$AD172,Source_Data!$E$3:$E$52586,AQ$3)/$AC172</f>
        <v>0.68701140573525388</v>
      </c>
      <c r="AR172" s="49">
        <f>SUMIFS(Source_Data!$L$3:$L$52586,Source_Data!$A$3:$A$52586,$AD172,Source_Data!$E$3:$E$52586,AR$3)/$AC172</f>
        <v>0.66443907585486672</v>
      </c>
      <c r="AS172" s="49">
        <f>SUMIFS(Source_Data!$L$3:$L$52586,Source_Data!$A$3:$A$52586,$AD172,Source_Data!$E$3:$E$52586,AS$3)/$AC172</f>
        <v>0.67462067468213571</v>
      </c>
      <c r="AT172" s="49">
        <f>SUMIFS(Source_Data!$L$3:$L$52586,Source_Data!$A$3:$A$52586,$AD172,Source_Data!$E$3:$E$52586,AT$3)/$AC172</f>
        <v>0.70342426127077251</v>
      </c>
      <c r="AU172" s="49">
        <f>SUMIFS(Source_Data!$L$3:$L$52586,Source_Data!$A$3:$A$52586,$AD172,Source_Data!$E$3:$E$52586,AU$3)/$AC172</f>
        <v>0.71178813769916449</v>
      </c>
      <c r="AV172" s="49">
        <f>SUMIFS(Source_Data!$L$3:$L$52586,Source_Data!$A$3:$A$52586,$AD172,Source_Data!$E$3:$E$52586,AV$3)/$AC172</f>
        <v>0.57478768057261231</v>
      </c>
      <c r="AW172" s="49">
        <f>SUMIFS(Source_Data!$L$3:$L$52586,Source_Data!$A$3:$A$52586,$AD172,Source_Data!$E$3:$E$52586,AW$3)/$AC172</f>
        <v>0.15505841126107103</v>
      </c>
      <c r="AX172" s="49">
        <f>SUMIFS(Source_Data!$L$3:$L$52586,Source_Data!$A$3:$A$52586,$AD172,Source_Data!$E$3:$E$52586,AX$3)/$AC172</f>
        <v>9.4166316255021919E-4</v>
      </c>
      <c r="AY172" s="49">
        <f>SUMIFS(Source_Data!$L$3:$L$52586,Source_Data!$A$3:$A$52586,$AD172,Source_Data!$E$3:$E$52586,AY$3)/$AC172</f>
        <v>0</v>
      </c>
      <c r="AZ172" s="49">
        <f>SUMIFS(Source_Data!$L$3:$L$52586,Source_Data!$A$3:$A$52586,$AD172,Source_Data!$E$3:$E$52586,AZ$3)/$AC172</f>
        <v>0</v>
      </c>
      <c r="BA172" s="49">
        <f>SUMIFS(Source_Data!$L$3:$L$52586,Source_Data!$A$3:$A$52586,$AD172,Source_Data!$E$3:$E$52586,BA$3)/$AC172</f>
        <v>0</v>
      </c>
      <c r="BB172" s="49">
        <f>SUMIFS(Source_Data!$L$3:$L$52586,Source_Data!$A$3:$A$52586,$AD172,Source_Data!$E$3:$E$52586,BB$3)/$AC172</f>
        <v>0</v>
      </c>
      <c r="BC172" s="49">
        <f>SUMIFS(Source_Data!$L$3:$L$52586,Source_Data!$A$3:$A$52586,$AD172,Source_Data!$E$3:$E$52586,BC$3)/$AC172</f>
        <v>0</v>
      </c>
    </row>
    <row r="173" spans="1:55" x14ac:dyDescent="0.25">
      <c r="A173" s="10">
        <f>INDEX(Installed_Capacity!$H$6:$S$11,MATCH(YEAR(B173),Installed_Capacity!$G$6:$G$11,0),MATCH(C173,Installed_Capacity!$H$5:$S$5,0))</f>
        <v>1640.48</v>
      </c>
      <c r="B173" s="1">
        <f>Date_List!A170</f>
        <v>43745</v>
      </c>
      <c r="C173" s="45">
        <f t="shared" si="27"/>
        <v>10</v>
      </c>
      <c r="D173" s="49">
        <f>SUMIFS(Source_Data!$H$3:$H$52586,Source_Data!$A$3:$A$52586,$B173,Source_Data!$E$3:$E$52586,D$3)/$A173</f>
        <v>0</v>
      </c>
      <c r="E173" s="49">
        <f>SUMIFS(Source_Data!$H$3:$H$52586,Source_Data!$A$3:$A$52586,$B173,Source_Data!$E$3:$E$52586,E$3)/$A173</f>
        <v>0</v>
      </c>
      <c r="F173" s="49">
        <f>SUMIFS(Source_Data!$H$3:$H$52586,Source_Data!$A$3:$A$52586,$B173,Source_Data!$E$3:$E$52586,F$3)/$A173</f>
        <v>0</v>
      </c>
      <c r="G173" s="49">
        <f>SUMIFS(Source_Data!$H$3:$H$52586,Source_Data!$A$3:$A$52586,$B173,Source_Data!$E$3:$E$52586,G$3)/$A173</f>
        <v>0</v>
      </c>
      <c r="H173" s="49">
        <f>SUMIFS(Source_Data!$H$3:$H$52586,Source_Data!$A$3:$A$52586,$B173,Source_Data!$E$3:$E$52586,H$3)/$A173</f>
        <v>0</v>
      </c>
      <c r="I173" s="49">
        <f>SUMIFS(Source_Data!$H$3:$H$52586,Source_Data!$A$3:$A$52586,$B173,Source_Data!$E$3:$E$52586,I$3)/$A173</f>
        <v>0</v>
      </c>
      <c r="J173" s="49">
        <f>SUMIFS(Source_Data!$H$3:$H$52586,Source_Data!$A$3:$A$52586,$B173,Source_Data!$E$3:$E$52586,J$3)/$A173</f>
        <v>4.5061140641763388E-7</v>
      </c>
      <c r="K173" s="49">
        <f>SUMIFS(Source_Data!$H$3:$H$52586,Source_Data!$A$3:$A$52586,$B173,Source_Data!$E$3:$E$52586,K$3)/$A173</f>
        <v>7.4661709021140152E-2</v>
      </c>
      <c r="L173" s="49">
        <f>SUMIFS(Source_Data!$H$3:$H$52586,Source_Data!$A$3:$A$52586,$B173,Source_Data!$E$3:$E$52586,L$3)/$A173</f>
        <v>0.39866120106676095</v>
      </c>
      <c r="M173" s="49">
        <f>SUMIFS(Source_Data!$H$3:$H$52586,Source_Data!$A$3:$A$52586,$B173,Source_Data!$E$3:$E$52586,M$3)/$A173</f>
        <v>0.50324664242965467</v>
      </c>
      <c r="N173" s="49">
        <f>SUMIFS(Source_Data!$H$3:$H$52586,Source_Data!$A$3:$A$52586,$B173,Source_Data!$E$3:$E$52586,N$3)/$A173</f>
        <v>0.7591843590912416</v>
      </c>
      <c r="O173" s="49">
        <f>SUMIFS(Source_Data!$H$3:$H$52586,Source_Data!$A$3:$A$52586,$B173,Source_Data!$E$3:$E$52586,O$3)/$A173</f>
        <v>0.80830078841070907</v>
      </c>
      <c r="P173" s="49">
        <f>SUMIFS(Source_Data!$H$3:$H$52586,Source_Data!$A$3:$A$52586,$B173,Source_Data!$E$3:$E$52586,P$3)/$A173</f>
        <v>0.82310894755864139</v>
      </c>
      <c r="Q173" s="49">
        <f>SUMIFS(Source_Data!$H$3:$H$52586,Source_Data!$A$3:$A$52586,$B173,Source_Data!$E$3:$E$52586,Q$3)/$A173</f>
        <v>0.82391737166561008</v>
      </c>
      <c r="R173" s="49">
        <f>SUMIFS(Source_Data!$H$3:$H$52586,Source_Data!$A$3:$A$52586,$B173,Source_Data!$E$3:$E$52586,R$3)/$A173</f>
        <v>0.80810577981322529</v>
      </c>
      <c r="S173" s="49">
        <f>SUMIFS(Source_Data!$H$3:$H$52586,Source_Data!$A$3:$A$52586,$B173,Source_Data!$E$3:$E$52586,S$3)/$A173</f>
        <v>0.74570424281307912</v>
      </c>
      <c r="T173" s="49">
        <f>SUMIFS(Source_Data!$H$3:$H$52586,Source_Data!$A$3:$A$52586,$B173,Source_Data!$E$3:$E$52586,T$3)/$A173</f>
        <v>0.59044781149175851</v>
      </c>
      <c r="U173" s="49">
        <f>SUMIFS(Source_Data!$H$3:$H$52586,Source_Data!$A$3:$A$52586,$B173,Source_Data!$E$3:$E$52586,U$3)/$A173</f>
        <v>0.26276878760728567</v>
      </c>
      <c r="V173" s="49">
        <f>SUMIFS(Source_Data!$H$3:$H$52586,Source_Data!$A$3:$A$52586,$B173,Source_Data!$E$3:$E$52586,V$3)/$A173</f>
        <v>1.6167394303496539E-2</v>
      </c>
      <c r="W173" s="49">
        <f>SUMIFS(Source_Data!$H$3:$H$52586,Source_Data!$A$3:$A$52586,$B173,Source_Data!$E$3:$E$52586,W$3)/$A173</f>
        <v>1.3472173997854286E-5</v>
      </c>
      <c r="X173" s="49">
        <f>SUMIFS(Source_Data!$H$3:$H$52586,Source_Data!$A$3:$A$52586,$B173,Source_Data!$E$3:$E$52586,X$3)/$A173</f>
        <v>0</v>
      </c>
      <c r="Y173" s="49">
        <f>SUMIFS(Source_Data!$H$3:$H$52586,Source_Data!$A$3:$A$52586,$B173,Source_Data!$E$3:$E$52586,Y$3)/$A173</f>
        <v>0</v>
      </c>
      <c r="Z173" s="49">
        <f>SUMIFS(Source_Data!$H$3:$H$52586,Source_Data!$A$3:$A$52586,$B173,Source_Data!$E$3:$E$52586,Z$3)/$A173</f>
        <v>0</v>
      </c>
      <c r="AA173" s="49">
        <f>SUMIFS(Source_Data!$H$3:$H$52586,Source_Data!$A$3:$A$52586,$B173,Source_Data!$E$3:$E$52586,AA$3)/$A173</f>
        <v>0</v>
      </c>
      <c r="AC173" s="10">
        <f>INDEX(Installed_Capacity!$V$6:$AG$11,MATCH(YEAR(AD173),Installed_Capacity!$U$6:$U$11,0),MATCH(AE173,Installed_Capacity!$V$5:$AG$5,0))</f>
        <v>1752.32</v>
      </c>
      <c r="AD173" s="1">
        <f>Date_List!A170</f>
        <v>43745</v>
      </c>
      <c r="AE173" s="45">
        <f t="shared" si="28"/>
        <v>10</v>
      </c>
      <c r="AF173" s="49">
        <f>SUMIFS(Source_Data!$L$3:$L$52586,Source_Data!$A$3:$A$52586,$AD173,Source_Data!$E$3:$E$52586,AF$3)/$AC173</f>
        <v>0</v>
      </c>
      <c r="AG173" s="49">
        <f>SUMIFS(Source_Data!$L$3:$L$52586,Source_Data!$A$3:$A$52586,$AD173,Source_Data!$E$3:$E$52586,AG$3)/$AC173</f>
        <v>0</v>
      </c>
      <c r="AH173" s="49">
        <f>SUMIFS(Source_Data!$L$3:$L$52586,Source_Data!$A$3:$A$52586,$AD173,Source_Data!$E$3:$E$52586,AH$3)/$AC173</f>
        <v>0</v>
      </c>
      <c r="AI173" s="49">
        <f>SUMIFS(Source_Data!$L$3:$L$52586,Source_Data!$A$3:$A$52586,$AD173,Source_Data!$E$3:$E$52586,AI$3)/$AC173</f>
        <v>0</v>
      </c>
      <c r="AJ173" s="49">
        <f>SUMIFS(Source_Data!$L$3:$L$52586,Source_Data!$A$3:$A$52586,$AD173,Source_Data!$E$3:$E$52586,AJ$3)/$AC173</f>
        <v>0</v>
      </c>
      <c r="AK173" s="49">
        <f>SUMIFS(Source_Data!$L$3:$L$52586,Source_Data!$A$3:$A$52586,$AD173,Source_Data!$E$3:$E$52586,AK$3)/$AC173</f>
        <v>0</v>
      </c>
      <c r="AL173" s="49">
        <f>SUMIFS(Source_Data!$L$3:$L$52586,Source_Data!$A$3:$A$52586,$AD173,Source_Data!$E$3:$E$52586,AL$3)/$AC173</f>
        <v>4.1568655839116141E-5</v>
      </c>
      <c r="AM173" s="49">
        <f>SUMIFS(Source_Data!$L$3:$L$52586,Source_Data!$A$3:$A$52586,$AD173,Source_Data!$E$3:$E$52586,AM$3)/$AC173</f>
        <v>8.0671689777552041E-2</v>
      </c>
      <c r="AN173" s="49">
        <f>SUMIFS(Source_Data!$L$3:$L$52586,Source_Data!$A$3:$A$52586,$AD173,Source_Data!$E$3:$E$52586,AN$3)/$AC173</f>
        <v>0.4392365750741874</v>
      </c>
      <c r="AO173" s="49">
        <f>SUMIFS(Source_Data!$L$3:$L$52586,Source_Data!$A$3:$A$52586,$AD173,Source_Data!$E$3:$E$52586,AO$3)/$AC173</f>
        <v>0.62975928564702799</v>
      </c>
      <c r="AP173" s="49">
        <f>SUMIFS(Source_Data!$L$3:$L$52586,Source_Data!$A$3:$A$52586,$AD173,Source_Data!$E$3:$E$52586,AP$3)/$AC173</f>
        <v>0.71922868312351629</v>
      </c>
      <c r="AQ173" s="49">
        <f>SUMIFS(Source_Data!$L$3:$L$52586,Source_Data!$A$3:$A$52586,$AD173,Source_Data!$E$3:$E$52586,AQ$3)/$AC173</f>
        <v>0.72303423653613497</v>
      </c>
      <c r="AR173" s="49">
        <f>SUMIFS(Source_Data!$L$3:$L$52586,Source_Data!$A$3:$A$52586,$AD173,Source_Data!$E$3:$E$52586,AR$3)/$AC173</f>
        <v>0.74353259652403669</v>
      </c>
      <c r="AS173" s="49">
        <f>SUMIFS(Source_Data!$L$3:$L$52586,Source_Data!$A$3:$A$52586,$AD173,Source_Data!$E$3:$E$52586,AS$3)/$AC173</f>
        <v>0.75559436318195317</v>
      </c>
      <c r="AT173" s="49">
        <f>SUMIFS(Source_Data!$L$3:$L$52586,Source_Data!$A$3:$A$52586,$AD173,Source_Data!$E$3:$E$52586,AT$3)/$AC173</f>
        <v>0.77391864137029776</v>
      </c>
      <c r="AU173" s="49">
        <f>SUMIFS(Source_Data!$L$3:$L$52586,Source_Data!$A$3:$A$52586,$AD173,Source_Data!$E$3:$E$52586,AU$3)/$AC173</f>
        <v>0.78183017503823504</v>
      </c>
      <c r="AV173" s="49">
        <f>SUMIFS(Source_Data!$L$3:$L$52586,Source_Data!$A$3:$A$52586,$AD173,Source_Data!$E$3:$E$52586,AV$3)/$AC173</f>
        <v>0.69059133618117696</v>
      </c>
      <c r="AW173" s="49">
        <f>SUMIFS(Source_Data!$L$3:$L$52586,Source_Data!$A$3:$A$52586,$AD173,Source_Data!$E$3:$E$52586,AW$3)/$AC173</f>
        <v>0.3118154901382168</v>
      </c>
      <c r="AX173" s="49">
        <f>SUMIFS(Source_Data!$L$3:$L$52586,Source_Data!$A$3:$A$52586,$AD173,Source_Data!$E$3:$E$52586,AX$3)/$AC173</f>
        <v>1.5242628875433711E-2</v>
      </c>
      <c r="AY173" s="49">
        <f>SUMIFS(Source_Data!$L$3:$L$52586,Source_Data!$A$3:$A$52586,$AD173,Source_Data!$E$3:$E$52586,AY$3)/$AC173</f>
        <v>0</v>
      </c>
      <c r="AZ173" s="49">
        <f>SUMIFS(Source_Data!$L$3:$L$52586,Source_Data!$A$3:$A$52586,$AD173,Source_Data!$E$3:$E$52586,AZ$3)/$AC173</f>
        <v>0</v>
      </c>
      <c r="BA173" s="49">
        <f>SUMIFS(Source_Data!$L$3:$L$52586,Source_Data!$A$3:$A$52586,$AD173,Source_Data!$E$3:$E$52586,BA$3)/$AC173</f>
        <v>0</v>
      </c>
      <c r="BB173" s="49">
        <f>SUMIFS(Source_Data!$L$3:$L$52586,Source_Data!$A$3:$A$52586,$AD173,Source_Data!$E$3:$E$52586,BB$3)/$AC173</f>
        <v>0</v>
      </c>
      <c r="BC173" s="49">
        <f>SUMIFS(Source_Data!$L$3:$L$52586,Source_Data!$A$3:$A$52586,$AD173,Source_Data!$E$3:$E$52586,BC$3)/$AC173</f>
        <v>0</v>
      </c>
    </row>
    <row r="174" spans="1:55" x14ac:dyDescent="0.25">
      <c r="A174" s="10">
        <f>INDEX(Installed_Capacity!$H$6:$S$11,MATCH(YEAR(B174),Installed_Capacity!$G$6:$G$11,0),MATCH(C174,Installed_Capacity!$H$5:$S$5,0))</f>
        <v>1640.48</v>
      </c>
      <c r="B174" s="1">
        <f>Date_List!A171</f>
        <v>43761</v>
      </c>
      <c r="C174" s="45">
        <f t="shared" si="27"/>
        <v>10</v>
      </c>
      <c r="D174" s="49">
        <f>SUMIFS(Source_Data!$H$3:$H$52586,Source_Data!$A$3:$A$52586,$B174,Source_Data!$E$3:$E$52586,D$3)/$A174</f>
        <v>0</v>
      </c>
      <c r="E174" s="49">
        <f>SUMIFS(Source_Data!$H$3:$H$52586,Source_Data!$A$3:$A$52586,$B174,Source_Data!$E$3:$E$52586,E$3)/$A174</f>
        <v>0</v>
      </c>
      <c r="F174" s="49">
        <f>SUMIFS(Source_Data!$H$3:$H$52586,Source_Data!$A$3:$A$52586,$B174,Source_Data!$E$3:$E$52586,F$3)/$A174</f>
        <v>0</v>
      </c>
      <c r="G174" s="49">
        <f>SUMIFS(Source_Data!$H$3:$H$52586,Source_Data!$A$3:$A$52586,$B174,Source_Data!$E$3:$E$52586,G$3)/$A174</f>
        <v>0</v>
      </c>
      <c r="H174" s="49">
        <f>SUMIFS(Source_Data!$H$3:$H$52586,Source_Data!$A$3:$A$52586,$B174,Source_Data!$E$3:$E$52586,H$3)/$A174</f>
        <v>0</v>
      </c>
      <c r="I174" s="49">
        <f>SUMIFS(Source_Data!$H$3:$H$52586,Source_Data!$A$3:$A$52586,$B174,Source_Data!$E$3:$E$52586,I$3)/$A174</f>
        <v>0</v>
      </c>
      <c r="J174" s="49">
        <f>SUMIFS(Source_Data!$H$3:$H$52586,Source_Data!$A$3:$A$52586,$B174,Source_Data!$E$3:$E$52586,J$3)/$A174</f>
        <v>0</v>
      </c>
      <c r="K174" s="49">
        <f>SUMIFS(Source_Data!$H$3:$H$52586,Source_Data!$A$3:$A$52586,$B174,Source_Data!$E$3:$E$52586,K$3)/$A174</f>
        <v>3.993903838023017E-2</v>
      </c>
      <c r="L174" s="49">
        <f>SUMIFS(Source_Data!$H$3:$H$52586,Source_Data!$A$3:$A$52586,$B174,Source_Data!$E$3:$E$52586,L$3)/$A174</f>
        <v>0.35190352358090315</v>
      </c>
      <c r="M174" s="49">
        <f>SUMIFS(Source_Data!$H$3:$H$52586,Source_Data!$A$3:$A$52586,$B174,Source_Data!$E$3:$E$52586,M$3)/$A174</f>
        <v>0.62912516801119178</v>
      </c>
      <c r="N174" s="49">
        <f>SUMIFS(Source_Data!$H$3:$H$52586,Source_Data!$A$3:$A$52586,$B174,Source_Data!$E$3:$E$52586,N$3)/$A174</f>
        <v>0.73135974328733055</v>
      </c>
      <c r="O174" s="49">
        <f>SUMIFS(Source_Data!$H$3:$H$52586,Source_Data!$A$3:$A$52586,$B174,Source_Data!$E$3:$E$52586,O$3)/$A174</f>
        <v>0.76288672275797331</v>
      </c>
      <c r="P174" s="49">
        <f>SUMIFS(Source_Data!$H$3:$H$52586,Source_Data!$A$3:$A$52586,$B174,Source_Data!$E$3:$E$52586,P$3)/$A174</f>
        <v>0.77372788131461523</v>
      </c>
      <c r="Q174" s="49">
        <f>SUMIFS(Source_Data!$H$3:$H$52586,Source_Data!$A$3:$A$52586,$B174,Source_Data!$E$3:$E$52586,Q$3)/$A174</f>
        <v>0.77174642634838586</v>
      </c>
      <c r="R174" s="49">
        <f>SUMIFS(Source_Data!$H$3:$H$52586,Source_Data!$A$3:$A$52586,$B174,Source_Data!$E$3:$E$52586,R$3)/$A174</f>
        <v>0.75446374138118111</v>
      </c>
      <c r="S174" s="49">
        <f>SUMIFS(Source_Data!$H$3:$H$52586,Source_Data!$A$3:$A$52586,$B174,Source_Data!$E$3:$E$52586,S$3)/$A174</f>
        <v>0.68333506906393249</v>
      </c>
      <c r="T174" s="49">
        <f>SUMIFS(Source_Data!$H$3:$H$52586,Source_Data!$A$3:$A$52586,$B174,Source_Data!$E$3:$E$52586,T$3)/$A174</f>
        <v>0.48924689441565883</v>
      </c>
      <c r="U174" s="49">
        <f>SUMIFS(Source_Data!$H$3:$H$52586,Source_Data!$A$3:$A$52586,$B174,Source_Data!$E$3:$E$52586,U$3)/$A174</f>
        <v>0.14108516207878183</v>
      </c>
      <c r="V174" s="49">
        <f>SUMIFS(Source_Data!$H$3:$H$52586,Source_Data!$A$3:$A$52586,$B174,Source_Data!$E$3:$E$52586,V$3)/$A174</f>
        <v>9.443708768165414E-4</v>
      </c>
      <c r="W174" s="49">
        <f>SUMIFS(Source_Data!$H$3:$H$52586,Source_Data!$A$3:$A$52586,$B174,Source_Data!$E$3:$E$52586,W$3)/$A174</f>
        <v>3.300354164634741E-6</v>
      </c>
      <c r="X174" s="49">
        <f>SUMIFS(Source_Data!$H$3:$H$52586,Source_Data!$A$3:$A$52586,$B174,Source_Data!$E$3:$E$52586,X$3)/$A174</f>
        <v>0</v>
      </c>
      <c r="Y174" s="49">
        <f>SUMIFS(Source_Data!$H$3:$H$52586,Source_Data!$A$3:$A$52586,$B174,Source_Data!$E$3:$E$52586,Y$3)/$A174</f>
        <v>0</v>
      </c>
      <c r="Z174" s="49">
        <f>SUMIFS(Source_Data!$H$3:$H$52586,Source_Data!$A$3:$A$52586,$B174,Source_Data!$E$3:$E$52586,Z$3)/$A174</f>
        <v>0</v>
      </c>
      <c r="AA174" s="49">
        <f>SUMIFS(Source_Data!$H$3:$H$52586,Source_Data!$A$3:$A$52586,$B174,Source_Data!$E$3:$E$52586,AA$3)/$A174</f>
        <v>0</v>
      </c>
      <c r="AC174" s="10">
        <f>INDEX(Installed_Capacity!$V$6:$AG$11,MATCH(YEAR(AD174),Installed_Capacity!$U$6:$U$11,0),MATCH(AE174,Installed_Capacity!$V$5:$AG$5,0))</f>
        <v>1752.32</v>
      </c>
      <c r="AD174" s="1">
        <f>Date_List!A171</f>
        <v>43761</v>
      </c>
      <c r="AE174" s="45">
        <f t="shared" si="28"/>
        <v>10</v>
      </c>
      <c r="AF174" s="49">
        <f>SUMIFS(Source_Data!$L$3:$L$52586,Source_Data!$A$3:$A$52586,$AD174,Source_Data!$E$3:$E$52586,AF$3)/$AC174</f>
        <v>0</v>
      </c>
      <c r="AG174" s="49">
        <f>SUMIFS(Source_Data!$L$3:$L$52586,Source_Data!$A$3:$A$52586,$AD174,Source_Data!$E$3:$E$52586,AG$3)/$AC174</f>
        <v>0</v>
      </c>
      <c r="AH174" s="49">
        <f>SUMIFS(Source_Data!$L$3:$L$52586,Source_Data!$A$3:$A$52586,$AD174,Source_Data!$E$3:$E$52586,AH$3)/$AC174</f>
        <v>0</v>
      </c>
      <c r="AI174" s="49">
        <f>SUMIFS(Source_Data!$L$3:$L$52586,Source_Data!$A$3:$A$52586,$AD174,Source_Data!$E$3:$E$52586,AI$3)/$AC174</f>
        <v>0</v>
      </c>
      <c r="AJ174" s="49">
        <f>SUMIFS(Source_Data!$L$3:$L$52586,Source_Data!$A$3:$A$52586,$AD174,Source_Data!$E$3:$E$52586,AJ$3)/$AC174</f>
        <v>0</v>
      </c>
      <c r="AK174" s="49">
        <f>SUMIFS(Source_Data!$L$3:$L$52586,Source_Data!$A$3:$A$52586,$AD174,Source_Data!$E$3:$E$52586,AK$3)/$AC174</f>
        <v>0</v>
      </c>
      <c r="AL174" s="49">
        <f>SUMIFS(Source_Data!$L$3:$L$52586,Source_Data!$A$3:$A$52586,$AD174,Source_Data!$E$3:$E$52586,AL$3)/$AC174</f>
        <v>4.1830259313367423E-10</v>
      </c>
      <c r="AM174" s="49">
        <f>SUMIFS(Source_Data!$L$3:$L$52586,Source_Data!$A$3:$A$52586,$AD174,Source_Data!$E$3:$E$52586,AM$3)/$AC174</f>
        <v>3.971109530279858E-2</v>
      </c>
      <c r="AN174" s="49">
        <f>SUMIFS(Source_Data!$L$3:$L$52586,Source_Data!$A$3:$A$52586,$AD174,Source_Data!$E$3:$E$52586,AN$3)/$AC174</f>
        <v>0.39084582796007578</v>
      </c>
      <c r="AO174" s="49">
        <f>SUMIFS(Source_Data!$L$3:$L$52586,Source_Data!$A$3:$A$52586,$AD174,Source_Data!$E$3:$E$52586,AO$3)/$AC174</f>
        <v>0.67014144788394814</v>
      </c>
      <c r="AP174" s="49">
        <f>SUMIFS(Source_Data!$L$3:$L$52586,Source_Data!$A$3:$A$52586,$AD174,Source_Data!$E$3:$E$52586,AP$3)/$AC174</f>
        <v>0.70342117994829723</v>
      </c>
      <c r="AQ174" s="49">
        <f>SUMIFS(Source_Data!$L$3:$L$52586,Source_Data!$A$3:$A$52586,$AD174,Source_Data!$E$3:$E$52586,AQ$3)/$AC174</f>
        <v>0.67294500793462375</v>
      </c>
      <c r="AR174" s="49">
        <f>SUMIFS(Source_Data!$L$3:$L$52586,Source_Data!$A$3:$A$52586,$AD174,Source_Data!$E$3:$E$52586,AR$3)/$AC174</f>
        <v>0.65381894959196951</v>
      </c>
      <c r="AS174" s="49">
        <f>SUMIFS(Source_Data!$L$3:$L$52586,Source_Data!$A$3:$A$52586,$AD174,Source_Data!$E$3:$E$52586,AS$3)/$AC174</f>
        <v>0.65964214762200968</v>
      </c>
      <c r="AT174" s="49">
        <f>SUMIFS(Source_Data!$L$3:$L$52586,Source_Data!$A$3:$A$52586,$AD174,Source_Data!$E$3:$E$52586,AT$3)/$AC174</f>
        <v>0.6865883800835465</v>
      </c>
      <c r="AU174" s="49">
        <f>SUMIFS(Source_Data!$L$3:$L$52586,Source_Data!$A$3:$A$52586,$AD174,Source_Data!$E$3:$E$52586,AU$3)/$AC174</f>
        <v>0.6907320000028534</v>
      </c>
      <c r="AV174" s="49">
        <f>SUMIFS(Source_Data!$L$3:$L$52586,Source_Data!$A$3:$A$52586,$AD174,Source_Data!$E$3:$E$52586,AV$3)/$AC174</f>
        <v>0.54526062765590755</v>
      </c>
      <c r="AW174" s="49">
        <f>SUMIFS(Source_Data!$L$3:$L$52586,Source_Data!$A$3:$A$52586,$AD174,Source_Data!$E$3:$E$52586,AW$3)/$AC174</f>
        <v>0.13930081355231921</v>
      </c>
      <c r="AX174" s="49">
        <f>SUMIFS(Source_Data!$L$3:$L$52586,Source_Data!$A$3:$A$52586,$AD174,Source_Data!$E$3:$E$52586,AX$3)/$AC174</f>
        <v>9.0976417435171663E-4</v>
      </c>
      <c r="AY174" s="49">
        <f>SUMIFS(Source_Data!$L$3:$L$52586,Source_Data!$A$3:$A$52586,$AD174,Source_Data!$E$3:$E$52586,AY$3)/$AC174</f>
        <v>0</v>
      </c>
      <c r="AZ174" s="49">
        <f>SUMIFS(Source_Data!$L$3:$L$52586,Source_Data!$A$3:$A$52586,$AD174,Source_Data!$E$3:$E$52586,AZ$3)/$AC174</f>
        <v>0</v>
      </c>
      <c r="BA174" s="49">
        <f>SUMIFS(Source_Data!$L$3:$L$52586,Source_Data!$A$3:$A$52586,$AD174,Source_Data!$E$3:$E$52586,BA$3)/$AC174</f>
        <v>0</v>
      </c>
      <c r="BB174" s="49">
        <f>SUMIFS(Source_Data!$L$3:$L$52586,Source_Data!$A$3:$A$52586,$AD174,Source_Data!$E$3:$E$52586,BB$3)/$AC174</f>
        <v>0</v>
      </c>
      <c r="BC174" s="49">
        <f>SUMIFS(Source_Data!$L$3:$L$52586,Source_Data!$A$3:$A$52586,$AD174,Source_Data!$E$3:$E$52586,BC$3)/$AC174</f>
        <v>0</v>
      </c>
    </row>
    <row r="175" spans="1:55" x14ac:dyDescent="0.25">
      <c r="A175" s="10">
        <f>INDEX(Installed_Capacity!$H$6:$S$11,MATCH(YEAR(B175),Installed_Capacity!$G$6:$G$11,0),MATCH(C175,Installed_Capacity!$H$5:$S$5,0))</f>
        <v>1640.48</v>
      </c>
      <c r="B175" s="1">
        <f>Date_List!A172</f>
        <v>43787</v>
      </c>
      <c r="C175" s="45">
        <f t="shared" si="27"/>
        <v>11</v>
      </c>
      <c r="D175" s="49">
        <f>SUMIFS(Source_Data!$H$3:$H$52586,Source_Data!$A$3:$A$52586,$B175,Source_Data!$E$3:$E$52586,D$3)/$A175</f>
        <v>0</v>
      </c>
      <c r="E175" s="49">
        <f>SUMIFS(Source_Data!$H$3:$H$52586,Source_Data!$A$3:$A$52586,$B175,Source_Data!$E$3:$E$52586,E$3)/$A175</f>
        <v>0</v>
      </c>
      <c r="F175" s="49">
        <f>SUMIFS(Source_Data!$H$3:$H$52586,Source_Data!$A$3:$A$52586,$B175,Source_Data!$E$3:$E$52586,F$3)/$A175</f>
        <v>0</v>
      </c>
      <c r="G175" s="49">
        <f>SUMIFS(Source_Data!$H$3:$H$52586,Source_Data!$A$3:$A$52586,$B175,Source_Data!$E$3:$E$52586,G$3)/$A175</f>
        <v>0</v>
      </c>
      <c r="H175" s="49">
        <f>SUMIFS(Source_Data!$H$3:$H$52586,Source_Data!$A$3:$A$52586,$B175,Source_Data!$E$3:$E$52586,H$3)/$A175</f>
        <v>0</v>
      </c>
      <c r="I175" s="49">
        <f>SUMIFS(Source_Data!$H$3:$H$52586,Source_Data!$A$3:$A$52586,$B175,Source_Data!$E$3:$E$52586,I$3)/$A175</f>
        <v>0</v>
      </c>
      <c r="J175" s="49">
        <f>SUMIFS(Source_Data!$H$3:$H$52586,Source_Data!$A$3:$A$52586,$B175,Source_Data!$E$3:$E$52586,J$3)/$A175</f>
        <v>3.949230768433629E-3</v>
      </c>
      <c r="K175" s="49">
        <f>SUMIFS(Source_Data!$H$3:$H$52586,Source_Data!$A$3:$A$52586,$B175,Source_Data!$E$3:$E$52586,K$3)/$A175</f>
        <v>0.18834753931837023</v>
      </c>
      <c r="L175" s="49">
        <f>SUMIFS(Source_Data!$H$3:$H$52586,Source_Data!$A$3:$A$52586,$B175,Source_Data!$E$3:$E$52586,L$3)/$A175</f>
        <v>0.5120691534069296</v>
      </c>
      <c r="M175" s="49">
        <f>SUMIFS(Source_Data!$H$3:$H$52586,Source_Data!$A$3:$A$52586,$B175,Source_Data!$E$3:$E$52586,M$3)/$A175</f>
        <v>0.64935629402126205</v>
      </c>
      <c r="N175" s="49">
        <f>SUMIFS(Source_Data!$H$3:$H$52586,Source_Data!$A$3:$A$52586,$B175,Source_Data!$E$3:$E$52586,N$3)/$A175</f>
        <v>0.67987153500865594</v>
      </c>
      <c r="O175" s="49">
        <f>SUMIFS(Source_Data!$H$3:$H$52586,Source_Data!$A$3:$A$52586,$B175,Source_Data!$E$3:$E$52586,O$3)/$A175</f>
        <v>0.68283834842668001</v>
      </c>
      <c r="P175" s="49">
        <f>SUMIFS(Source_Data!$H$3:$H$52586,Source_Data!$A$3:$A$52586,$B175,Source_Data!$E$3:$E$52586,P$3)/$A175</f>
        <v>0.67757639384021739</v>
      </c>
      <c r="Q175" s="49">
        <f>SUMIFS(Source_Data!$H$3:$H$52586,Source_Data!$A$3:$A$52586,$B175,Source_Data!$E$3:$E$52586,Q$3)/$A175</f>
        <v>0.65654860372391011</v>
      </c>
      <c r="R175" s="49">
        <f>SUMIFS(Source_Data!$H$3:$H$52586,Source_Data!$A$3:$A$52586,$B175,Source_Data!$E$3:$E$52586,R$3)/$A175</f>
        <v>0.5817296440486931</v>
      </c>
      <c r="S175" s="49">
        <f>SUMIFS(Source_Data!$H$3:$H$52586,Source_Data!$A$3:$A$52586,$B175,Source_Data!$E$3:$E$52586,S$3)/$A175</f>
        <v>0.33344207256047009</v>
      </c>
      <c r="T175" s="49">
        <f>SUMIFS(Source_Data!$H$3:$H$52586,Source_Data!$A$3:$A$52586,$B175,Source_Data!$E$3:$E$52586,T$3)/$A175</f>
        <v>4.4698275788183944E-2</v>
      </c>
      <c r="U175" s="49">
        <f>SUMIFS(Source_Data!$H$3:$H$52586,Source_Data!$A$3:$A$52586,$B175,Source_Data!$E$3:$E$52586,U$3)/$A175</f>
        <v>0</v>
      </c>
      <c r="V175" s="49">
        <f>SUMIFS(Source_Data!$H$3:$H$52586,Source_Data!$A$3:$A$52586,$B175,Source_Data!$E$3:$E$52586,V$3)/$A175</f>
        <v>0</v>
      </c>
      <c r="W175" s="49">
        <f>SUMIFS(Source_Data!$H$3:$H$52586,Source_Data!$A$3:$A$52586,$B175,Source_Data!$E$3:$E$52586,W$3)/$A175</f>
        <v>0</v>
      </c>
      <c r="X175" s="49">
        <f>SUMIFS(Source_Data!$H$3:$H$52586,Source_Data!$A$3:$A$52586,$B175,Source_Data!$E$3:$E$52586,X$3)/$A175</f>
        <v>0</v>
      </c>
      <c r="Y175" s="49">
        <f>SUMIFS(Source_Data!$H$3:$H$52586,Source_Data!$A$3:$A$52586,$B175,Source_Data!$E$3:$E$52586,Y$3)/$A175</f>
        <v>0</v>
      </c>
      <c r="Z175" s="49">
        <f>SUMIFS(Source_Data!$H$3:$H$52586,Source_Data!$A$3:$A$52586,$B175,Source_Data!$E$3:$E$52586,Z$3)/$A175</f>
        <v>0</v>
      </c>
      <c r="AA175" s="49">
        <f>SUMIFS(Source_Data!$H$3:$H$52586,Source_Data!$A$3:$A$52586,$B175,Source_Data!$E$3:$E$52586,AA$3)/$A175</f>
        <v>0</v>
      </c>
      <c r="AC175" s="10">
        <f>INDEX(Installed_Capacity!$V$6:$AG$11,MATCH(YEAR(AD175),Installed_Capacity!$U$6:$U$11,0),MATCH(AE175,Installed_Capacity!$V$5:$AG$5,0))</f>
        <v>1752.32</v>
      </c>
      <c r="AD175" s="1">
        <f>Date_List!A172</f>
        <v>43787</v>
      </c>
      <c r="AE175" s="45">
        <f t="shared" si="28"/>
        <v>11</v>
      </c>
      <c r="AF175" s="49">
        <f>SUMIFS(Source_Data!$L$3:$L$52586,Source_Data!$A$3:$A$52586,$AD175,Source_Data!$E$3:$E$52586,AF$3)/$AC175</f>
        <v>0</v>
      </c>
      <c r="AG175" s="49">
        <f>SUMIFS(Source_Data!$L$3:$L$52586,Source_Data!$A$3:$A$52586,$AD175,Source_Data!$E$3:$E$52586,AG$3)/$AC175</f>
        <v>0</v>
      </c>
      <c r="AH175" s="49">
        <f>SUMIFS(Source_Data!$L$3:$L$52586,Source_Data!$A$3:$A$52586,$AD175,Source_Data!$E$3:$E$52586,AH$3)/$AC175</f>
        <v>0</v>
      </c>
      <c r="AI175" s="49">
        <f>SUMIFS(Source_Data!$L$3:$L$52586,Source_Data!$A$3:$A$52586,$AD175,Source_Data!$E$3:$E$52586,AI$3)/$AC175</f>
        <v>0</v>
      </c>
      <c r="AJ175" s="49">
        <f>SUMIFS(Source_Data!$L$3:$L$52586,Source_Data!$A$3:$A$52586,$AD175,Source_Data!$E$3:$E$52586,AJ$3)/$AC175</f>
        <v>0</v>
      </c>
      <c r="AK175" s="49">
        <f>SUMIFS(Source_Data!$L$3:$L$52586,Source_Data!$A$3:$A$52586,$AD175,Source_Data!$E$3:$E$52586,AK$3)/$AC175</f>
        <v>0</v>
      </c>
      <c r="AL175" s="49">
        <f>SUMIFS(Source_Data!$L$3:$L$52586,Source_Data!$A$3:$A$52586,$AD175,Source_Data!$E$3:$E$52586,AL$3)/$AC175</f>
        <v>2.5354333146913807E-3</v>
      </c>
      <c r="AM175" s="49">
        <f>SUMIFS(Source_Data!$L$3:$L$52586,Source_Data!$A$3:$A$52586,$AD175,Source_Data!$E$3:$E$52586,AM$3)/$AC175</f>
        <v>0.1934675329511733</v>
      </c>
      <c r="AN175" s="49">
        <f>SUMIFS(Source_Data!$L$3:$L$52586,Source_Data!$A$3:$A$52586,$AD175,Source_Data!$E$3:$E$52586,AN$3)/$AC175</f>
        <v>0.53408200309018905</v>
      </c>
      <c r="AO175" s="49">
        <f>SUMIFS(Source_Data!$L$3:$L$52586,Source_Data!$A$3:$A$52586,$AD175,Source_Data!$E$3:$E$52586,AO$3)/$AC175</f>
        <v>0.60432679424534341</v>
      </c>
      <c r="AP175" s="49">
        <f>SUMIFS(Source_Data!$L$3:$L$52586,Source_Data!$A$3:$A$52586,$AD175,Source_Data!$E$3:$E$52586,AP$3)/$AC175</f>
        <v>0.56291510635500364</v>
      </c>
      <c r="AQ175" s="49">
        <f>SUMIFS(Source_Data!$L$3:$L$52586,Source_Data!$A$3:$A$52586,$AD175,Source_Data!$E$3:$E$52586,AQ$3)/$AC175</f>
        <v>0.53067298626506576</v>
      </c>
      <c r="AR175" s="49">
        <f>SUMIFS(Source_Data!$L$3:$L$52586,Source_Data!$A$3:$A$52586,$AD175,Source_Data!$E$3:$E$52586,AR$3)/$AC175</f>
        <v>0.54264249350974703</v>
      </c>
      <c r="AS175" s="49">
        <f>SUMIFS(Source_Data!$L$3:$L$52586,Source_Data!$A$3:$A$52586,$AD175,Source_Data!$E$3:$E$52586,AS$3)/$AC175</f>
        <v>0.58049956028636318</v>
      </c>
      <c r="AT175" s="49">
        <f>SUMIFS(Source_Data!$L$3:$L$52586,Source_Data!$A$3:$A$52586,$AD175,Source_Data!$E$3:$E$52586,AT$3)/$AC175</f>
        <v>0.58137589435320036</v>
      </c>
      <c r="AU175" s="49">
        <f>SUMIFS(Source_Data!$L$3:$L$52586,Source_Data!$A$3:$A$52586,$AD175,Source_Data!$E$3:$E$52586,AU$3)/$AC175</f>
        <v>0.35012022818206723</v>
      </c>
      <c r="AV175" s="49">
        <f>SUMIFS(Source_Data!$L$3:$L$52586,Source_Data!$A$3:$A$52586,$AD175,Source_Data!$E$3:$E$52586,AV$3)/$AC175</f>
        <v>3.9056266451333088E-2</v>
      </c>
      <c r="AW175" s="49">
        <f>SUMIFS(Source_Data!$L$3:$L$52586,Source_Data!$A$3:$A$52586,$AD175,Source_Data!$E$3:$E$52586,AW$3)/$AC175</f>
        <v>0</v>
      </c>
      <c r="AX175" s="49">
        <f>SUMIFS(Source_Data!$L$3:$L$52586,Source_Data!$A$3:$A$52586,$AD175,Source_Data!$E$3:$E$52586,AX$3)/$AC175</f>
        <v>0</v>
      </c>
      <c r="AY175" s="49">
        <f>SUMIFS(Source_Data!$L$3:$L$52586,Source_Data!$A$3:$A$52586,$AD175,Source_Data!$E$3:$E$52586,AY$3)/$AC175</f>
        <v>0</v>
      </c>
      <c r="AZ175" s="49">
        <f>SUMIFS(Source_Data!$L$3:$L$52586,Source_Data!$A$3:$A$52586,$AD175,Source_Data!$E$3:$E$52586,AZ$3)/$AC175</f>
        <v>0</v>
      </c>
      <c r="BA175" s="49">
        <f>SUMIFS(Source_Data!$L$3:$L$52586,Source_Data!$A$3:$A$52586,$AD175,Source_Data!$E$3:$E$52586,BA$3)/$AC175</f>
        <v>0</v>
      </c>
      <c r="BB175" s="49">
        <f>SUMIFS(Source_Data!$L$3:$L$52586,Source_Data!$A$3:$A$52586,$AD175,Source_Data!$E$3:$E$52586,BB$3)/$AC175</f>
        <v>0</v>
      </c>
      <c r="BC175" s="49">
        <f>SUMIFS(Source_Data!$L$3:$L$52586,Source_Data!$A$3:$A$52586,$AD175,Source_Data!$E$3:$E$52586,BC$3)/$AC175</f>
        <v>0</v>
      </c>
    </row>
    <row r="176" spans="1:55" x14ac:dyDescent="0.25">
      <c r="A176" s="10">
        <f>INDEX(Installed_Capacity!$H$6:$S$11,MATCH(YEAR(B176),Installed_Capacity!$G$6:$G$11,0),MATCH(C176,Installed_Capacity!$H$5:$S$5,0))</f>
        <v>1640.48</v>
      </c>
      <c r="B176" s="1">
        <f>Date_List!A173</f>
        <v>43777</v>
      </c>
      <c r="C176" s="45">
        <f t="shared" si="27"/>
        <v>11</v>
      </c>
      <c r="D176" s="49">
        <f>SUMIFS(Source_Data!$H$3:$H$52586,Source_Data!$A$3:$A$52586,$B176,Source_Data!$E$3:$E$52586,D$3)/$A176</f>
        <v>0</v>
      </c>
      <c r="E176" s="49">
        <f>SUMIFS(Source_Data!$H$3:$H$52586,Source_Data!$A$3:$A$52586,$B176,Source_Data!$E$3:$E$52586,E$3)/$A176</f>
        <v>0</v>
      </c>
      <c r="F176" s="49">
        <f>SUMIFS(Source_Data!$H$3:$H$52586,Source_Data!$A$3:$A$52586,$B176,Source_Data!$E$3:$E$52586,F$3)/$A176</f>
        <v>0</v>
      </c>
      <c r="G176" s="49">
        <f>SUMIFS(Source_Data!$H$3:$H$52586,Source_Data!$A$3:$A$52586,$B176,Source_Data!$E$3:$E$52586,G$3)/$A176</f>
        <v>0</v>
      </c>
      <c r="H176" s="49">
        <f>SUMIFS(Source_Data!$H$3:$H$52586,Source_Data!$A$3:$A$52586,$B176,Source_Data!$E$3:$E$52586,H$3)/$A176</f>
        <v>0</v>
      </c>
      <c r="I176" s="49">
        <f>SUMIFS(Source_Data!$H$3:$H$52586,Source_Data!$A$3:$A$52586,$B176,Source_Data!$E$3:$E$52586,I$3)/$A176</f>
        <v>0</v>
      </c>
      <c r="J176" s="49">
        <f>SUMIFS(Source_Data!$H$3:$H$52586,Source_Data!$A$3:$A$52586,$B176,Source_Data!$E$3:$E$52586,J$3)/$A176</f>
        <v>9.2997769366283036E-3</v>
      </c>
      <c r="K176" s="49">
        <f>SUMIFS(Source_Data!$H$3:$H$52586,Source_Data!$A$3:$A$52586,$B176,Source_Data!$E$3:$E$52586,K$3)/$A176</f>
        <v>0.20899283074344097</v>
      </c>
      <c r="L176" s="49">
        <f>SUMIFS(Source_Data!$H$3:$H$52586,Source_Data!$A$3:$A$52586,$B176,Source_Data!$E$3:$E$52586,L$3)/$A176</f>
        <v>0.51715736096874088</v>
      </c>
      <c r="M176" s="49">
        <f>SUMIFS(Source_Data!$H$3:$H$52586,Source_Data!$A$3:$A$52586,$B176,Source_Data!$E$3:$E$52586,M$3)/$A176</f>
        <v>0.64127872650931428</v>
      </c>
      <c r="N176" s="49">
        <f>SUMIFS(Source_Data!$H$3:$H$52586,Source_Data!$A$3:$A$52586,$B176,Source_Data!$E$3:$E$52586,N$3)/$A176</f>
        <v>0.68326103756949186</v>
      </c>
      <c r="O176" s="49">
        <f>SUMIFS(Source_Data!$H$3:$H$52586,Source_Data!$A$3:$A$52586,$B176,Source_Data!$E$3:$E$52586,O$3)/$A176</f>
        <v>0.69354312800338913</v>
      </c>
      <c r="P176" s="49">
        <f>SUMIFS(Source_Data!$H$3:$H$52586,Source_Data!$A$3:$A$52586,$B176,Source_Data!$E$3:$E$52586,P$3)/$A176</f>
        <v>0.69169821824892708</v>
      </c>
      <c r="Q176" s="49">
        <f>SUMIFS(Source_Data!$H$3:$H$52586,Source_Data!$A$3:$A$52586,$B176,Source_Data!$E$3:$E$52586,Q$3)/$A176</f>
        <v>0.67110514340863658</v>
      </c>
      <c r="R176" s="49">
        <f>SUMIFS(Source_Data!$H$3:$H$52586,Source_Data!$A$3:$A$52586,$B176,Source_Data!$E$3:$E$52586,R$3)/$A176</f>
        <v>0.59606274236077239</v>
      </c>
      <c r="S176" s="49">
        <f>SUMIFS(Source_Data!$H$3:$H$52586,Source_Data!$A$3:$A$52586,$B176,Source_Data!$E$3:$E$52586,S$3)/$A176</f>
        <v>0.36827883478189311</v>
      </c>
      <c r="T176" s="49">
        <f>SUMIFS(Source_Data!$H$3:$H$52586,Source_Data!$A$3:$A$52586,$B176,Source_Data!$E$3:$E$52586,T$3)/$A176</f>
        <v>6.2510475242002345E-2</v>
      </c>
      <c r="U176" s="49">
        <f>SUMIFS(Source_Data!$H$3:$H$52586,Source_Data!$A$3:$A$52586,$B176,Source_Data!$E$3:$E$52586,U$3)/$A176</f>
        <v>4.6785087291524436E-9</v>
      </c>
      <c r="V176" s="49">
        <f>SUMIFS(Source_Data!$H$3:$H$52586,Source_Data!$A$3:$A$52586,$B176,Source_Data!$E$3:$E$52586,V$3)/$A176</f>
        <v>0</v>
      </c>
      <c r="W176" s="49">
        <f>SUMIFS(Source_Data!$H$3:$H$52586,Source_Data!$A$3:$A$52586,$B176,Source_Data!$E$3:$E$52586,W$3)/$A176</f>
        <v>0</v>
      </c>
      <c r="X176" s="49">
        <f>SUMIFS(Source_Data!$H$3:$H$52586,Source_Data!$A$3:$A$52586,$B176,Source_Data!$E$3:$E$52586,X$3)/$A176</f>
        <v>0</v>
      </c>
      <c r="Y176" s="49">
        <f>SUMIFS(Source_Data!$H$3:$H$52586,Source_Data!$A$3:$A$52586,$B176,Source_Data!$E$3:$E$52586,Y$3)/$A176</f>
        <v>0</v>
      </c>
      <c r="Z176" s="49">
        <f>SUMIFS(Source_Data!$H$3:$H$52586,Source_Data!$A$3:$A$52586,$B176,Source_Data!$E$3:$E$52586,Z$3)/$A176</f>
        <v>0</v>
      </c>
      <c r="AA176" s="49">
        <f>SUMIFS(Source_Data!$H$3:$H$52586,Source_Data!$A$3:$A$52586,$B176,Source_Data!$E$3:$E$52586,AA$3)/$A176</f>
        <v>0</v>
      </c>
      <c r="AC176" s="10">
        <f>INDEX(Installed_Capacity!$V$6:$AG$11,MATCH(YEAR(AD176),Installed_Capacity!$U$6:$U$11,0),MATCH(AE176,Installed_Capacity!$V$5:$AG$5,0))</f>
        <v>1752.32</v>
      </c>
      <c r="AD176" s="1">
        <f>Date_List!A173</f>
        <v>43777</v>
      </c>
      <c r="AE176" s="45">
        <f t="shared" si="28"/>
        <v>11</v>
      </c>
      <c r="AF176" s="49">
        <f>SUMIFS(Source_Data!$L$3:$L$52586,Source_Data!$A$3:$A$52586,$AD176,Source_Data!$E$3:$E$52586,AF$3)/$AC176</f>
        <v>0</v>
      </c>
      <c r="AG176" s="49">
        <f>SUMIFS(Source_Data!$L$3:$L$52586,Source_Data!$A$3:$A$52586,$AD176,Source_Data!$E$3:$E$52586,AG$3)/$AC176</f>
        <v>0</v>
      </c>
      <c r="AH176" s="49">
        <f>SUMIFS(Source_Data!$L$3:$L$52586,Source_Data!$A$3:$A$52586,$AD176,Source_Data!$E$3:$E$52586,AH$3)/$AC176</f>
        <v>0</v>
      </c>
      <c r="AI176" s="49">
        <f>SUMIFS(Source_Data!$L$3:$L$52586,Source_Data!$A$3:$A$52586,$AD176,Source_Data!$E$3:$E$52586,AI$3)/$AC176</f>
        <v>0</v>
      </c>
      <c r="AJ176" s="49">
        <f>SUMIFS(Source_Data!$L$3:$L$52586,Source_Data!$A$3:$A$52586,$AD176,Source_Data!$E$3:$E$52586,AJ$3)/$AC176</f>
        <v>0</v>
      </c>
      <c r="AK176" s="49">
        <f>SUMIFS(Source_Data!$L$3:$L$52586,Source_Data!$A$3:$A$52586,$AD176,Source_Data!$E$3:$E$52586,AK$3)/$AC176</f>
        <v>0</v>
      </c>
      <c r="AL176" s="49">
        <f>SUMIFS(Source_Data!$L$3:$L$52586,Source_Data!$A$3:$A$52586,$AD176,Source_Data!$E$3:$E$52586,AL$3)/$AC176</f>
        <v>8.1759510637326518E-3</v>
      </c>
      <c r="AM176" s="49">
        <f>SUMIFS(Source_Data!$L$3:$L$52586,Source_Data!$A$3:$A$52586,$AD176,Source_Data!$E$3:$E$52586,AM$3)/$AC176</f>
        <v>0.22370197843829895</v>
      </c>
      <c r="AN176" s="49">
        <f>SUMIFS(Source_Data!$L$3:$L$52586,Source_Data!$A$3:$A$52586,$AD176,Source_Data!$E$3:$E$52586,AN$3)/$AC176</f>
        <v>0.54788947361783236</v>
      </c>
      <c r="AO176" s="49">
        <f>SUMIFS(Source_Data!$L$3:$L$52586,Source_Data!$A$3:$A$52586,$AD176,Source_Data!$E$3:$E$52586,AO$3)/$AC176</f>
        <v>0.60602294173495708</v>
      </c>
      <c r="AP176" s="49">
        <f>SUMIFS(Source_Data!$L$3:$L$52586,Source_Data!$A$3:$A$52586,$AD176,Source_Data!$E$3:$E$52586,AP$3)/$AC176</f>
        <v>0.58138855607137974</v>
      </c>
      <c r="AQ176" s="49">
        <f>SUMIFS(Source_Data!$L$3:$L$52586,Source_Data!$A$3:$A$52586,$AD176,Source_Data!$E$3:$E$52586,AQ$3)/$AC176</f>
        <v>0.55838823824643902</v>
      </c>
      <c r="AR176" s="49">
        <f>SUMIFS(Source_Data!$L$3:$L$52586,Source_Data!$A$3:$A$52586,$AD176,Source_Data!$E$3:$E$52586,AR$3)/$AC176</f>
        <v>0.57877896550858288</v>
      </c>
      <c r="AS176" s="49">
        <f>SUMIFS(Source_Data!$L$3:$L$52586,Source_Data!$A$3:$A$52586,$AD176,Source_Data!$E$3:$E$52586,AS$3)/$AC176</f>
        <v>0.61404481063161986</v>
      </c>
      <c r="AT176" s="49">
        <f>SUMIFS(Source_Data!$L$3:$L$52586,Source_Data!$A$3:$A$52586,$AD176,Source_Data!$E$3:$E$52586,AT$3)/$AC176</f>
        <v>0.6089545525081036</v>
      </c>
      <c r="AU176" s="49">
        <f>SUMIFS(Source_Data!$L$3:$L$52586,Source_Data!$A$3:$A$52586,$AD176,Source_Data!$E$3:$E$52586,AU$3)/$AC176</f>
        <v>0.39627540002853362</v>
      </c>
      <c r="AV176" s="49">
        <f>SUMIFS(Source_Data!$L$3:$L$52586,Source_Data!$A$3:$A$52586,$AD176,Source_Data!$E$3:$E$52586,AV$3)/$AC176</f>
        <v>5.9225550539285063E-2</v>
      </c>
      <c r="AW176" s="49">
        <f>SUMIFS(Source_Data!$L$3:$L$52586,Source_Data!$A$3:$A$52586,$AD176,Source_Data!$E$3:$E$52586,AW$3)/$AC176</f>
        <v>1.5163212198685173E-7</v>
      </c>
      <c r="AX176" s="49">
        <f>SUMIFS(Source_Data!$L$3:$L$52586,Source_Data!$A$3:$A$52586,$AD176,Source_Data!$E$3:$E$52586,AX$3)/$AC176</f>
        <v>0</v>
      </c>
      <c r="AY176" s="49">
        <f>SUMIFS(Source_Data!$L$3:$L$52586,Source_Data!$A$3:$A$52586,$AD176,Source_Data!$E$3:$E$52586,AY$3)/$AC176</f>
        <v>0</v>
      </c>
      <c r="AZ176" s="49">
        <f>SUMIFS(Source_Data!$L$3:$L$52586,Source_Data!$A$3:$A$52586,$AD176,Source_Data!$E$3:$E$52586,AZ$3)/$AC176</f>
        <v>0</v>
      </c>
      <c r="BA176" s="49">
        <f>SUMIFS(Source_Data!$L$3:$L$52586,Source_Data!$A$3:$A$52586,$AD176,Source_Data!$E$3:$E$52586,BA$3)/$AC176</f>
        <v>0</v>
      </c>
      <c r="BB176" s="49">
        <f>SUMIFS(Source_Data!$L$3:$L$52586,Source_Data!$A$3:$A$52586,$AD176,Source_Data!$E$3:$E$52586,BB$3)/$AC176</f>
        <v>0</v>
      </c>
      <c r="BC176" s="49">
        <f>SUMIFS(Source_Data!$L$3:$L$52586,Source_Data!$A$3:$A$52586,$AD176,Source_Data!$E$3:$E$52586,BC$3)/$AC176</f>
        <v>0</v>
      </c>
    </row>
    <row r="177" spans="1:55" x14ac:dyDescent="0.25">
      <c r="A177" s="10">
        <f>INDEX(Installed_Capacity!$H$6:$S$11,MATCH(YEAR(B177),Installed_Capacity!$G$6:$G$11,0),MATCH(C177,Installed_Capacity!$H$5:$S$5,0))</f>
        <v>1640.48</v>
      </c>
      <c r="B177" s="1">
        <f>Date_List!A174</f>
        <v>43776</v>
      </c>
      <c r="C177" s="45">
        <f t="shared" si="27"/>
        <v>11</v>
      </c>
      <c r="D177" s="49">
        <f>SUMIFS(Source_Data!$H$3:$H$52586,Source_Data!$A$3:$A$52586,$B177,Source_Data!$E$3:$E$52586,D$3)/$A177</f>
        <v>0</v>
      </c>
      <c r="E177" s="49">
        <f>SUMIFS(Source_Data!$H$3:$H$52586,Source_Data!$A$3:$A$52586,$B177,Source_Data!$E$3:$E$52586,E$3)/$A177</f>
        <v>0</v>
      </c>
      <c r="F177" s="49">
        <f>SUMIFS(Source_Data!$H$3:$H$52586,Source_Data!$A$3:$A$52586,$B177,Source_Data!$E$3:$E$52586,F$3)/$A177</f>
        <v>0</v>
      </c>
      <c r="G177" s="49">
        <f>SUMIFS(Source_Data!$H$3:$H$52586,Source_Data!$A$3:$A$52586,$B177,Source_Data!$E$3:$E$52586,G$3)/$A177</f>
        <v>0</v>
      </c>
      <c r="H177" s="49">
        <f>SUMIFS(Source_Data!$H$3:$H$52586,Source_Data!$A$3:$A$52586,$B177,Source_Data!$E$3:$E$52586,H$3)/$A177</f>
        <v>0</v>
      </c>
      <c r="I177" s="49">
        <f>SUMIFS(Source_Data!$H$3:$H$52586,Source_Data!$A$3:$A$52586,$B177,Source_Data!$E$3:$E$52586,I$3)/$A177</f>
        <v>0</v>
      </c>
      <c r="J177" s="49">
        <f>SUMIFS(Source_Data!$H$3:$H$52586,Source_Data!$A$3:$A$52586,$B177,Source_Data!$E$3:$E$52586,J$3)/$A177</f>
        <v>1.032916484016873E-2</v>
      </c>
      <c r="K177" s="49">
        <f>SUMIFS(Source_Data!$H$3:$H$52586,Source_Data!$A$3:$A$52586,$B177,Source_Data!$E$3:$E$52586,K$3)/$A177</f>
        <v>0.21707537711340583</v>
      </c>
      <c r="L177" s="49">
        <f>SUMIFS(Source_Data!$H$3:$H$52586,Source_Data!$A$3:$A$52586,$B177,Source_Data!$E$3:$E$52586,L$3)/$A177</f>
        <v>0.5317878059342388</v>
      </c>
      <c r="M177" s="49">
        <f>SUMIFS(Source_Data!$H$3:$H$52586,Source_Data!$A$3:$A$52586,$B177,Source_Data!$E$3:$E$52586,M$3)/$A177</f>
        <v>0.65819043519396758</v>
      </c>
      <c r="N177" s="49">
        <f>SUMIFS(Source_Data!$H$3:$H$52586,Source_Data!$A$3:$A$52586,$B177,Source_Data!$E$3:$E$52586,N$3)/$A177</f>
        <v>0.69558674802679699</v>
      </c>
      <c r="O177" s="49">
        <f>SUMIFS(Source_Data!$H$3:$H$52586,Source_Data!$A$3:$A$52586,$B177,Source_Data!$E$3:$E$52586,O$3)/$A177</f>
        <v>0.70196343054715693</v>
      </c>
      <c r="P177" s="49">
        <f>SUMIFS(Source_Data!$H$3:$H$52586,Source_Data!$A$3:$A$52586,$B177,Source_Data!$E$3:$E$52586,P$3)/$A177</f>
        <v>0.6983758429008583</v>
      </c>
      <c r="Q177" s="49">
        <f>SUMIFS(Source_Data!$H$3:$H$52586,Source_Data!$A$3:$A$52586,$B177,Source_Data!$E$3:$E$52586,Q$3)/$A177</f>
        <v>0.66880663244172434</v>
      </c>
      <c r="R177" s="49">
        <f>SUMIFS(Source_Data!$H$3:$H$52586,Source_Data!$A$3:$A$52586,$B177,Source_Data!$E$3:$E$52586,R$3)/$A177</f>
        <v>0.58285748860699305</v>
      </c>
      <c r="S177" s="49">
        <f>SUMIFS(Source_Data!$H$3:$H$52586,Source_Data!$A$3:$A$52586,$B177,Source_Data!$E$3:$E$52586,S$3)/$A177</f>
        <v>0.35340560153674538</v>
      </c>
      <c r="T177" s="49">
        <f>SUMIFS(Source_Data!$H$3:$H$52586,Source_Data!$A$3:$A$52586,$B177,Source_Data!$E$3:$E$52586,T$3)/$A177</f>
        <v>5.996087911160148E-2</v>
      </c>
      <c r="U177" s="49">
        <f>SUMIFS(Source_Data!$H$3:$H$52586,Source_Data!$A$3:$A$52586,$B177,Source_Data!$E$3:$E$52586,U$3)/$A177</f>
        <v>3.7399419682044277E-8</v>
      </c>
      <c r="V177" s="49">
        <f>SUMIFS(Source_Data!$H$3:$H$52586,Source_Data!$A$3:$A$52586,$B177,Source_Data!$E$3:$E$52586,V$3)/$A177</f>
        <v>0</v>
      </c>
      <c r="W177" s="49">
        <f>SUMIFS(Source_Data!$H$3:$H$52586,Source_Data!$A$3:$A$52586,$B177,Source_Data!$E$3:$E$52586,W$3)/$A177</f>
        <v>0</v>
      </c>
      <c r="X177" s="49">
        <f>SUMIFS(Source_Data!$H$3:$H$52586,Source_Data!$A$3:$A$52586,$B177,Source_Data!$E$3:$E$52586,X$3)/$A177</f>
        <v>0</v>
      </c>
      <c r="Y177" s="49">
        <f>SUMIFS(Source_Data!$H$3:$H$52586,Source_Data!$A$3:$A$52586,$B177,Source_Data!$E$3:$E$52586,Y$3)/$A177</f>
        <v>0</v>
      </c>
      <c r="Z177" s="49">
        <f>SUMIFS(Source_Data!$H$3:$H$52586,Source_Data!$A$3:$A$52586,$B177,Source_Data!$E$3:$E$52586,Z$3)/$A177</f>
        <v>0</v>
      </c>
      <c r="AA177" s="49">
        <f>SUMIFS(Source_Data!$H$3:$H$52586,Source_Data!$A$3:$A$52586,$B177,Source_Data!$E$3:$E$52586,AA$3)/$A177</f>
        <v>0</v>
      </c>
      <c r="AC177" s="10">
        <f>INDEX(Installed_Capacity!$V$6:$AG$11,MATCH(YEAR(AD177),Installed_Capacity!$U$6:$U$11,0),MATCH(AE177,Installed_Capacity!$V$5:$AG$5,0))</f>
        <v>1752.32</v>
      </c>
      <c r="AD177" s="1">
        <f>Date_List!A174</f>
        <v>43776</v>
      </c>
      <c r="AE177" s="45">
        <f t="shared" si="28"/>
        <v>11</v>
      </c>
      <c r="AF177" s="49">
        <f>SUMIFS(Source_Data!$L$3:$L$52586,Source_Data!$A$3:$A$52586,$AD177,Source_Data!$E$3:$E$52586,AF$3)/$AC177</f>
        <v>0</v>
      </c>
      <c r="AG177" s="49">
        <f>SUMIFS(Source_Data!$L$3:$L$52586,Source_Data!$A$3:$A$52586,$AD177,Source_Data!$E$3:$E$52586,AG$3)/$AC177</f>
        <v>0</v>
      </c>
      <c r="AH177" s="49">
        <f>SUMIFS(Source_Data!$L$3:$L$52586,Source_Data!$A$3:$A$52586,$AD177,Source_Data!$E$3:$E$52586,AH$3)/$AC177</f>
        <v>0</v>
      </c>
      <c r="AI177" s="49">
        <f>SUMIFS(Source_Data!$L$3:$L$52586,Source_Data!$A$3:$A$52586,$AD177,Source_Data!$E$3:$E$52586,AI$3)/$AC177</f>
        <v>0</v>
      </c>
      <c r="AJ177" s="49">
        <f>SUMIFS(Source_Data!$L$3:$L$52586,Source_Data!$A$3:$A$52586,$AD177,Source_Data!$E$3:$E$52586,AJ$3)/$AC177</f>
        <v>0</v>
      </c>
      <c r="AK177" s="49">
        <f>SUMIFS(Source_Data!$L$3:$L$52586,Source_Data!$A$3:$A$52586,$AD177,Source_Data!$E$3:$E$52586,AK$3)/$AC177</f>
        <v>0</v>
      </c>
      <c r="AL177" s="49">
        <f>SUMIFS(Source_Data!$L$3:$L$52586,Source_Data!$A$3:$A$52586,$AD177,Source_Data!$E$3:$E$52586,AL$3)/$AC177</f>
        <v>9.3693002973201257E-3</v>
      </c>
      <c r="AM177" s="49">
        <f>SUMIFS(Source_Data!$L$3:$L$52586,Source_Data!$A$3:$A$52586,$AD177,Source_Data!$E$3:$E$52586,AM$3)/$AC177</f>
        <v>0.23350513776307982</v>
      </c>
      <c r="AN177" s="49">
        <f>SUMIFS(Source_Data!$L$3:$L$52586,Source_Data!$A$3:$A$52586,$AD177,Source_Data!$E$3:$E$52586,AN$3)/$AC177</f>
        <v>0.5637634390014381</v>
      </c>
      <c r="AO177" s="49">
        <f>SUMIFS(Source_Data!$L$3:$L$52586,Source_Data!$A$3:$A$52586,$AD177,Source_Data!$E$3:$E$52586,AO$3)/$AC177</f>
        <v>0.62516666608667359</v>
      </c>
      <c r="AP177" s="49">
        <f>SUMIFS(Source_Data!$L$3:$L$52586,Source_Data!$A$3:$A$52586,$AD177,Source_Data!$E$3:$E$52586,AP$3)/$AC177</f>
        <v>0.59694211825751009</v>
      </c>
      <c r="AQ177" s="49">
        <f>SUMIFS(Source_Data!$L$3:$L$52586,Source_Data!$A$3:$A$52586,$AD177,Source_Data!$E$3:$E$52586,AQ$3)/$AC177</f>
        <v>0.57289679181370989</v>
      </c>
      <c r="AR177" s="49">
        <f>SUMIFS(Source_Data!$L$3:$L$52586,Source_Data!$A$3:$A$52586,$AD177,Source_Data!$E$3:$E$52586,AR$3)/$AC177</f>
        <v>0.58472036336856281</v>
      </c>
      <c r="AS177" s="49">
        <f>SUMIFS(Source_Data!$L$3:$L$52586,Source_Data!$A$3:$A$52586,$AD177,Source_Data!$E$3:$E$52586,AS$3)/$AC177</f>
        <v>0.61193057505877924</v>
      </c>
      <c r="AT177" s="49">
        <f>SUMIFS(Source_Data!$L$3:$L$52586,Source_Data!$A$3:$A$52586,$AD177,Source_Data!$E$3:$E$52586,AT$3)/$AC177</f>
        <v>0.60189107760854188</v>
      </c>
      <c r="AU177" s="49">
        <f>SUMIFS(Source_Data!$L$3:$L$52586,Source_Data!$A$3:$A$52586,$AD177,Source_Data!$E$3:$E$52586,AU$3)/$AC177</f>
        <v>0.38936569344126643</v>
      </c>
      <c r="AV177" s="49">
        <f>SUMIFS(Source_Data!$L$3:$L$52586,Source_Data!$A$3:$A$52586,$AD177,Source_Data!$E$3:$E$52586,AV$3)/$AC177</f>
        <v>5.9337294468476083E-2</v>
      </c>
      <c r="AW177" s="49">
        <f>SUMIFS(Source_Data!$L$3:$L$52586,Source_Data!$A$3:$A$52586,$AD177,Source_Data!$E$3:$E$52586,AW$3)/$AC177</f>
        <v>2.8715645544192847E-7</v>
      </c>
      <c r="AX177" s="49">
        <f>SUMIFS(Source_Data!$L$3:$L$52586,Source_Data!$A$3:$A$52586,$AD177,Source_Data!$E$3:$E$52586,AX$3)/$AC177</f>
        <v>0</v>
      </c>
      <c r="AY177" s="49">
        <f>SUMIFS(Source_Data!$L$3:$L$52586,Source_Data!$A$3:$A$52586,$AD177,Source_Data!$E$3:$E$52586,AY$3)/$AC177</f>
        <v>0</v>
      </c>
      <c r="AZ177" s="49">
        <f>SUMIFS(Source_Data!$L$3:$L$52586,Source_Data!$A$3:$A$52586,$AD177,Source_Data!$E$3:$E$52586,AZ$3)/$AC177</f>
        <v>0</v>
      </c>
      <c r="BA177" s="49">
        <f>SUMIFS(Source_Data!$L$3:$L$52586,Source_Data!$A$3:$A$52586,$AD177,Source_Data!$E$3:$E$52586,BA$3)/$AC177</f>
        <v>0</v>
      </c>
      <c r="BB177" s="49">
        <f>SUMIFS(Source_Data!$L$3:$L$52586,Source_Data!$A$3:$A$52586,$AD177,Source_Data!$E$3:$E$52586,BB$3)/$AC177</f>
        <v>0</v>
      </c>
      <c r="BC177" s="49">
        <f>SUMIFS(Source_Data!$L$3:$L$52586,Source_Data!$A$3:$A$52586,$AD177,Source_Data!$E$3:$E$52586,BC$3)/$AC177</f>
        <v>0</v>
      </c>
    </row>
    <row r="178" spans="1:55" x14ac:dyDescent="0.25">
      <c r="A178" s="10">
        <f>INDEX(Installed_Capacity!$H$6:$S$11,MATCH(YEAR(B178),Installed_Capacity!$G$6:$G$11,0),MATCH(C178,Installed_Capacity!$H$5:$S$5,0))</f>
        <v>1640.48</v>
      </c>
      <c r="B178" s="1">
        <f>Date_List!A175</f>
        <v>43774</v>
      </c>
      <c r="C178" s="45">
        <f t="shared" si="27"/>
        <v>11</v>
      </c>
      <c r="D178" s="49">
        <f>SUMIFS(Source_Data!$H$3:$H$52586,Source_Data!$A$3:$A$52586,$B178,Source_Data!$E$3:$E$52586,D$3)/$A178</f>
        <v>0</v>
      </c>
      <c r="E178" s="49">
        <f>SUMIFS(Source_Data!$H$3:$H$52586,Source_Data!$A$3:$A$52586,$B178,Source_Data!$E$3:$E$52586,E$3)/$A178</f>
        <v>0</v>
      </c>
      <c r="F178" s="49">
        <f>SUMIFS(Source_Data!$H$3:$H$52586,Source_Data!$A$3:$A$52586,$B178,Source_Data!$E$3:$E$52586,F$3)/$A178</f>
        <v>0</v>
      </c>
      <c r="G178" s="49">
        <f>SUMIFS(Source_Data!$H$3:$H$52586,Source_Data!$A$3:$A$52586,$B178,Source_Data!$E$3:$E$52586,G$3)/$A178</f>
        <v>0</v>
      </c>
      <c r="H178" s="49">
        <f>SUMIFS(Source_Data!$H$3:$H$52586,Source_Data!$A$3:$A$52586,$B178,Source_Data!$E$3:$E$52586,H$3)/$A178</f>
        <v>0</v>
      </c>
      <c r="I178" s="49">
        <f>SUMIFS(Source_Data!$H$3:$H$52586,Source_Data!$A$3:$A$52586,$B178,Source_Data!$E$3:$E$52586,I$3)/$A178</f>
        <v>0</v>
      </c>
      <c r="J178" s="49">
        <f>SUMIFS(Source_Data!$H$3:$H$52586,Source_Data!$A$3:$A$52586,$B178,Source_Data!$E$3:$E$52586,J$3)/$A178</f>
        <v>1.3388152624841509E-2</v>
      </c>
      <c r="K178" s="49">
        <f>SUMIFS(Source_Data!$H$3:$H$52586,Source_Data!$A$3:$A$52586,$B178,Source_Data!$E$3:$E$52586,K$3)/$A178</f>
        <v>0.24924378300497416</v>
      </c>
      <c r="L178" s="49">
        <f>SUMIFS(Source_Data!$H$3:$H$52586,Source_Data!$A$3:$A$52586,$B178,Source_Data!$E$3:$E$52586,L$3)/$A178</f>
        <v>0.5666375720642739</v>
      </c>
      <c r="M178" s="49">
        <f>SUMIFS(Source_Data!$H$3:$H$52586,Source_Data!$A$3:$A$52586,$B178,Source_Data!$E$3:$E$52586,M$3)/$A178</f>
        <v>0.68043063964937089</v>
      </c>
      <c r="N178" s="49">
        <f>SUMIFS(Source_Data!$H$3:$H$52586,Source_Data!$A$3:$A$52586,$B178,Source_Data!$E$3:$E$52586,N$3)/$A178</f>
        <v>0.71309313236613669</v>
      </c>
      <c r="O178" s="49">
        <f>SUMIFS(Source_Data!$H$3:$H$52586,Source_Data!$A$3:$A$52586,$B178,Source_Data!$E$3:$E$52586,O$3)/$A178</f>
        <v>0.71838776484931244</v>
      </c>
      <c r="P178" s="49">
        <f>SUMIFS(Source_Data!$H$3:$H$52586,Source_Data!$A$3:$A$52586,$B178,Source_Data!$E$3:$E$52586,P$3)/$A178</f>
        <v>0.71133604623037161</v>
      </c>
      <c r="Q178" s="49">
        <f>SUMIFS(Source_Data!$H$3:$H$52586,Source_Data!$A$3:$A$52586,$B178,Source_Data!$E$3:$E$52586,Q$3)/$A178</f>
        <v>0.68780426398919836</v>
      </c>
      <c r="R178" s="49">
        <f>SUMIFS(Source_Data!$H$3:$H$52586,Source_Data!$A$3:$A$52586,$B178,Source_Data!$E$3:$E$52586,R$3)/$A178</f>
        <v>0.61349084526358133</v>
      </c>
      <c r="S178" s="49">
        <f>SUMIFS(Source_Data!$H$3:$H$52586,Source_Data!$A$3:$A$52586,$B178,Source_Data!$E$3:$E$52586,S$3)/$A178</f>
        <v>0.3955628501493465</v>
      </c>
      <c r="T178" s="49">
        <f>SUMIFS(Source_Data!$H$3:$H$52586,Source_Data!$A$3:$A$52586,$B178,Source_Data!$E$3:$E$52586,T$3)/$A178</f>
        <v>7.4141823941163559E-2</v>
      </c>
      <c r="U178" s="49">
        <f>SUMIFS(Source_Data!$H$3:$H$52586,Source_Data!$A$3:$A$52586,$B178,Source_Data!$E$3:$E$52586,U$3)/$A178</f>
        <v>1.0980182629474299E-6</v>
      </c>
      <c r="V178" s="49">
        <f>SUMIFS(Source_Data!$H$3:$H$52586,Source_Data!$A$3:$A$52586,$B178,Source_Data!$E$3:$E$52586,V$3)/$A178</f>
        <v>0</v>
      </c>
      <c r="W178" s="49">
        <f>SUMIFS(Source_Data!$H$3:$H$52586,Source_Data!$A$3:$A$52586,$B178,Source_Data!$E$3:$E$52586,W$3)/$A178</f>
        <v>0</v>
      </c>
      <c r="X178" s="49">
        <f>SUMIFS(Source_Data!$H$3:$H$52586,Source_Data!$A$3:$A$52586,$B178,Source_Data!$E$3:$E$52586,X$3)/$A178</f>
        <v>0</v>
      </c>
      <c r="Y178" s="49">
        <f>SUMIFS(Source_Data!$H$3:$H$52586,Source_Data!$A$3:$A$52586,$B178,Source_Data!$E$3:$E$52586,Y$3)/$A178</f>
        <v>0</v>
      </c>
      <c r="Z178" s="49">
        <f>SUMIFS(Source_Data!$H$3:$H$52586,Source_Data!$A$3:$A$52586,$B178,Source_Data!$E$3:$E$52586,Z$3)/$A178</f>
        <v>0</v>
      </c>
      <c r="AA178" s="49">
        <f>SUMIFS(Source_Data!$H$3:$H$52586,Source_Data!$A$3:$A$52586,$B178,Source_Data!$E$3:$E$52586,AA$3)/$A178</f>
        <v>0</v>
      </c>
      <c r="AC178" s="10">
        <f>INDEX(Installed_Capacity!$V$6:$AG$11,MATCH(YEAR(AD178),Installed_Capacity!$U$6:$U$11,0),MATCH(AE178,Installed_Capacity!$V$5:$AG$5,0))</f>
        <v>1752.32</v>
      </c>
      <c r="AD178" s="1">
        <f>Date_List!A175</f>
        <v>43774</v>
      </c>
      <c r="AE178" s="45">
        <f t="shared" si="28"/>
        <v>11</v>
      </c>
      <c r="AF178" s="49">
        <f>SUMIFS(Source_Data!$L$3:$L$52586,Source_Data!$A$3:$A$52586,$AD178,Source_Data!$E$3:$E$52586,AF$3)/$AC178</f>
        <v>0</v>
      </c>
      <c r="AG178" s="49">
        <f>SUMIFS(Source_Data!$L$3:$L$52586,Source_Data!$A$3:$A$52586,$AD178,Source_Data!$E$3:$E$52586,AG$3)/$AC178</f>
        <v>0</v>
      </c>
      <c r="AH178" s="49">
        <f>SUMIFS(Source_Data!$L$3:$L$52586,Source_Data!$A$3:$A$52586,$AD178,Source_Data!$E$3:$E$52586,AH$3)/$AC178</f>
        <v>0</v>
      </c>
      <c r="AI178" s="49">
        <f>SUMIFS(Source_Data!$L$3:$L$52586,Source_Data!$A$3:$A$52586,$AD178,Source_Data!$E$3:$E$52586,AI$3)/$AC178</f>
        <v>0</v>
      </c>
      <c r="AJ178" s="49">
        <f>SUMIFS(Source_Data!$L$3:$L$52586,Source_Data!$A$3:$A$52586,$AD178,Source_Data!$E$3:$E$52586,AJ$3)/$AC178</f>
        <v>0</v>
      </c>
      <c r="AK178" s="49">
        <f>SUMIFS(Source_Data!$L$3:$L$52586,Source_Data!$A$3:$A$52586,$AD178,Source_Data!$E$3:$E$52586,AK$3)/$AC178</f>
        <v>0</v>
      </c>
      <c r="AL178" s="49">
        <f>SUMIFS(Source_Data!$L$3:$L$52586,Source_Data!$A$3:$A$52586,$AD178,Source_Data!$E$3:$E$52586,AL$3)/$AC178</f>
        <v>1.2576835647598613E-2</v>
      </c>
      <c r="AM178" s="49">
        <f>SUMIFS(Source_Data!$L$3:$L$52586,Source_Data!$A$3:$A$52586,$AD178,Source_Data!$E$3:$E$52586,AM$3)/$AC178</f>
        <v>0.25824115610048393</v>
      </c>
      <c r="AN178" s="49">
        <f>SUMIFS(Source_Data!$L$3:$L$52586,Source_Data!$A$3:$A$52586,$AD178,Source_Data!$E$3:$E$52586,AN$3)/$AC178</f>
        <v>0.60342698135443307</v>
      </c>
      <c r="AO178" s="49">
        <f>SUMIFS(Source_Data!$L$3:$L$52586,Source_Data!$A$3:$A$52586,$AD178,Source_Data!$E$3:$E$52586,AO$3)/$AC178</f>
        <v>0.64981158079859835</v>
      </c>
      <c r="AP178" s="49">
        <f>SUMIFS(Source_Data!$L$3:$L$52586,Source_Data!$A$3:$A$52586,$AD178,Source_Data!$E$3:$E$52586,AP$3)/$AC178</f>
        <v>0.61546499503686547</v>
      </c>
      <c r="AQ178" s="49">
        <f>SUMIFS(Source_Data!$L$3:$L$52586,Source_Data!$A$3:$A$52586,$AD178,Source_Data!$E$3:$E$52586,AQ$3)/$AC178</f>
        <v>0.58928844234329347</v>
      </c>
      <c r="AR178" s="49">
        <f>SUMIFS(Source_Data!$L$3:$L$52586,Source_Data!$A$3:$A$52586,$AD178,Source_Data!$E$3:$E$52586,AR$3)/$AC178</f>
        <v>0.60193677479627006</v>
      </c>
      <c r="AS178" s="49">
        <f>SUMIFS(Source_Data!$L$3:$L$52586,Source_Data!$A$3:$A$52586,$AD178,Source_Data!$E$3:$E$52586,AS$3)/$AC178</f>
        <v>0.63612407462050313</v>
      </c>
      <c r="AT178" s="49">
        <f>SUMIFS(Source_Data!$L$3:$L$52586,Source_Data!$A$3:$A$52586,$AD178,Source_Data!$E$3:$E$52586,AT$3)/$AC178</f>
        <v>0.63536508632955169</v>
      </c>
      <c r="AU178" s="49">
        <f>SUMIFS(Source_Data!$L$3:$L$52586,Source_Data!$A$3:$A$52586,$AD178,Source_Data!$E$3:$E$52586,AU$3)/$AC178</f>
        <v>0.43395429527483564</v>
      </c>
      <c r="AV178" s="49">
        <f>SUMIFS(Source_Data!$L$3:$L$52586,Source_Data!$A$3:$A$52586,$AD178,Source_Data!$E$3:$E$52586,AV$3)/$AC178</f>
        <v>7.5006578569553506E-2</v>
      </c>
      <c r="AW178" s="49">
        <f>SUMIFS(Source_Data!$L$3:$L$52586,Source_Data!$A$3:$A$52586,$AD178,Source_Data!$E$3:$E$52586,AW$3)/$AC178</f>
        <v>5.1395818115412711E-6</v>
      </c>
      <c r="AX178" s="49">
        <f>SUMIFS(Source_Data!$L$3:$L$52586,Source_Data!$A$3:$A$52586,$AD178,Source_Data!$E$3:$E$52586,AX$3)/$AC178</f>
        <v>0</v>
      </c>
      <c r="AY178" s="49">
        <f>SUMIFS(Source_Data!$L$3:$L$52586,Source_Data!$A$3:$A$52586,$AD178,Source_Data!$E$3:$E$52586,AY$3)/$AC178</f>
        <v>0</v>
      </c>
      <c r="AZ178" s="49">
        <f>SUMIFS(Source_Data!$L$3:$L$52586,Source_Data!$A$3:$A$52586,$AD178,Source_Data!$E$3:$E$52586,AZ$3)/$AC178</f>
        <v>0</v>
      </c>
      <c r="BA178" s="49">
        <f>SUMIFS(Source_Data!$L$3:$L$52586,Source_Data!$A$3:$A$52586,$AD178,Source_Data!$E$3:$E$52586,BA$3)/$AC178</f>
        <v>0</v>
      </c>
      <c r="BB178" s="49">
        <f>SUMIFS(Source_Data!$L$3:$L$52586,Source_Data!$A$3:$A$52586,$AD178,Source_Data!$E$3:$E$52586,BB$3)/$AC178</f>
        <v>0</v>
      </c>
      <c r="BC178" s="49">
        <f>SUMIFS(Source_Data!$L$3:$L$52586,Source_Data!$A$3:$A$52586,$AD178,Source_Data!$E$3:$E$52586,BC$3)/$AC178</f>
        <v>0</v>
      </c>
    </row>
    <row r="179" spans="1:55" x14ac:dyDescent="0.25">
      <c r="A179" s="10">
        <f>INDEX(Installed_Capacity!$H$6:$S$11,MATCH(YEAR(B179),Installed_Capacity!$G$6:$G$11,0),MATCH(C179,Installed_Capacity!$H$5:$S$5,0))</f>
        <v>1640.48</v>
      </c>
      <c r="B179" s="1">
        <f>Date_List!A176</f>
        <v>43795</v>
      </c>
      <c r="C179" s="45">
        <f t="shared" si="27"/>
        <v>11</v>
      </c>
      <c r="D179" s="49">
        <f>SUMIFS(Source_Data!$H$3:$H$52586,Source_Data!$A$3:$A$52586,$B179,Source_Data!$E$3:$E$52586,D$3)/$A179</f>
        <v>0</v>
      </c>
      <c r="E179" s="49">
        <f>SUMIFS(Source_Data!$H$3:$H$52586,Source_Data!$A$3:$A$52586,$B179,Source_Data!$E$3:$E$52586,E$3)/$A179</f>
        <v>0</v>
      </c>
      <c r="F179" s="49">
        <f>SUMIFS(Source_Data!$H$3:$H$52586,Source_Data!$A$3:$A$52586,$B179,Source_Data!$E$3:$E$52586,F$3)/$A179</f>
        <v>0</v>
      </c>
      <c r="G179" s="49">
        <f>SUMIFS(Source_Data!$H$3:$H$52586,Source_Data!$A$3:$A$52586,$B179,Source_Data!$E$3:$E$52586,G$3)/$A179</f>
        <v>0</v>
      </c>
      <c r="H179" s="49">
        <f>SUMIFS(Source_Data!$H$3:$H$52586,Source_Data!$A$3:$A$52586,$B179,Source_Data!$E$3:$E$52586,H$3)/$A179</f>
        <v>0</v>
      </c>
      <c r="I179" s="49">
        <f>SUMIFS(Source_Data!$H$3:$H$52586,Source_Data!$A$3:$A$52586,$B179,Source_Data!$E$3:$E$52586,I$3)/$A179</f>
        <v>0</v>
      </c>
      <c r="J179" s="49">
        <f>SUMIFS(Source_Data!$H$3:$H$52586,Source_Data!$A$3:$A$52586,$B179,Source_Data!$E$3:$E$52586,J$3)/$A179</f>
        <v>1.0023201215497903E-3</v>
      </c>
      <c r="K179" s="49">
        <f>SUMIFS(Source_Data!$H$3:$H$52586,Source_Data!$A$3:$A$52586,$B179,Source_Data!$E$3:$E$52586,K$3)/$A179</f>
        <v>0.13350085595679312</v>
      </c>
      <c r="L179" s="49">
        <f>SUMIFS(Source_Data!$H$3:$H$52586,Source_Data!$A$3:$A$52586,$B179,Source_Data!$E$3:$E$52586,L$3)/$A179</f>
        <v>0.45751266027626059</v>
      </c>
      <c r="M179" s="49">
        <f>SUMIFS(Source_Data!$H$3:$H$52586,Source_Data!$A$3:$A$52586,$B179,Source_Data!$E$3:$E$52586,M$3)/$A179</f>
        <v>0.63282580673827171</v>
      </c>
      <c r="N179" s="49">
        <f>SUMIFS(Source_Data!$H$3:$H$52586,Source_Data!$A$3:$A$52586,$B179,Source_Data!$E$3:$E$52586,N$3)/$A179</f>
        <v>0.64950812247025258</v>
      </c>
      <c r="O179" s="49">
        <f>SUMIFS(Source_Data!$H$3:$H$52586,Source_Data!$A$3:$A$52586,$B179,Source_Data!$E$3:$E$52586,O$3)/$A179</f>
        <v>0.64771902730603248</v>
      </c>
      <c r="P179" s="49">
        <f>SUMIFS(Source_Data!$H$3:$H$52586,Source_Data!$A$3:$A$52586,$B179,Source_Data!$E$3:$E$52586,P$3)/$A179</f>
        <v>0.59240029607614841</v>
      </c>
      <c r="Q179" s="49">
        <f>SUMIFS(Source_Data!$H$3:$H$52586,Source_Data!$A$3:$A$52586,$B179,Source_Data!$E$3:$E$52586,Q$3)/$A179</f>
        <v>0.52929667183751095</v>
      </c>
      <c r="R179" s="49">
        <f>SUMIFS(Source_Data!$H$3:$H$52586,Source_Data!$A$3:$A$52586,$B179,Source_Data!$E$3:$E$52586,R$3)/$A179</f>
        <v>0.28470006365149225</v>
      </c>
      <c r="S179" s="49">
        <f>SUMIFS(Source_Data!$H$3:$H$52586,Source_Data!$A$3:$A$52586,$B179,Source_Data!$E$3:$E$52586,S$3)/$A179</f>
        <v>0.10353310827014045</v>
      </c>
      <c r="T179" s="49">
        <f>SUMIFS(Source_Data!$H$3:$H$52586,Source_Data!$A$3:$A$52586,$B179,Source_Data!$E$3:$E$52586,T$3)/$A179</f>
        <v>8.1408987284209491E-3</v>
      </c>
      <c r="U179" s="49">
        <f>SUMIFS(Source_Data!$H$3:$H$52586,Source_Data!$A$3:$A$52586,$B179,Source_Data!$E$3:$E$52586,U$3)/$A179</f>
        <v>0</v>
      </c>
      <c r="V179" s="49">
        <f>SUMIFS(Source_Data!$H$3:$H$52586,Source_Data!$A$3:$A$52586,$B179,Source_Data!$E$3:$E$52586,V$3)/$A179</f>
        <v>0</v>
      </c>
      <c r="W179" s="49">
        <f>SUMIFS(Source_Data!$H$3:$H$52586,Source_Data!$A$3:$A$52586,$B179,Source_Data!$E$3:$E$52586,W$3)/$A179</f>
        <v>0</v>
      </c>
      <c r="X179" s="49">
        <f>SUMIFS(Source_Data!$H$3:$H$52586,Source_Data!$A$3:$A$52586,$B179,Source_Data!$E$3:$E$52586,X$3)/$A179</f>
        <v>0</v>
      </c>
      <c r="Y179" s="49">
        <f>SUMIFS(Source_Data!$H$3:$H$52586,Source_Data!$A$3:$A$52586,$B179,Source_Data!$E$3:$E$52586,Y$3)/$A179</f>
        <v>0</v>
      </c>
      <c r="Z179" s="49">
        <f>SUMIFS(Source_Data!$H$3:$H$52586,Source_Data!$A$3:$A$52586,$B179,Source_Data!$E$3:$E$52586,Z$3)/$A179</f>
        <v>0</v>
      </c>
      <c r="AA179" s="49">
        <f>SUMIFS(Source_Data!$H$3:$H$52586,Source_Data!$A$3:$A$52586,$B179,Source_Data!$E$3:$E$52586,AA$3)/$A179</f>
        <v>0</v>
      </c>
      <c r="AC179" s="10">
        <f>INDEX(Installed_Capacity!$V$6:$AG$11,MATCH(YEAR(AD179),Installed_Capacity!$U$6:$U$11,0),MATCH(AE179,Installed_Capacity!$V$5:$AG$5,0))</f>
        <v>1752.32</v>
      </c>
      <c r="AD179" s="1">
        <f>Date_List!A176</f>
        <v>43795</v>
      </c>
      <c r="AE179" s="45">
        <f t="shared" si="28"/>
        <v>11</v>
      </c>
      <c r="AF179" s="49">
        <f>SUMIFS(Source_Data!$L$3:$L$52586,Source_Data!$A$3:$A$52586,$AD179,Source_Data!$E$3:$E$52586,AF$3)/$AC179</f>
        <v>0</v>
      </c>
      <c r="AG179" s="49">
        <f>SUMIFS(Source_Data!$L$3:$L$52586,Source_Data!$A$3:$A$52586,$AD179,Source_Data!$E$3:$E$52586,AG$3)/$AC179</f>
        <v>0</v>
      </c>
      <c r="AH179" s="49">
        <f>SUMIFS(Source_Data!$L$3:$L$52586,Source_Data!$A$3:$A$52586,$AD179,Source_Data!$E$3:$E$52586,AH$3)/$AC179</f>
        <v>0</v>
      </c>
      <c r="AI179" s="49">
        <f>SUMIFS(Source_Data!$L$3:$L$52586,Source_Data!$A$3:$A$52586,$AD179,Source_Data!$E$3:$E$52586,AI$3)/$AC179</f>
        <v>0</v>
      </c>
      <c r="AJ179" s="49">
        <f>SUMIFS(Source_Data!$L$3:$L$52586,Source_Data!$A$3:$A$52586,$AD179,Source_Data!$E$3:$E$52586,AJ$3)/$AC179</f>
        <v>0</v>
      </c>
      <c r="AK179" s="49">
        <f>SUMIFS(Source_Data!$L$3:$L$52586,Source_Data!$A$3:$A$52586,$AD179,Source_Data!$E$3:$E$52586,AK$3)/$AC179</f>
        <v>0</v>
      </c>
      <c r="AL179" s="49">
        <f>SUMIFS(Source_Data!$L$3:$L$52586,Source_Data!$A$3:$A$52586,$AD179,Source_Data!$E$3:$E$52586,AL$3)/$AC179</f>
        <v>8.8342013102629669E-4</v>
      </c>
      <c r="AM179" s="49">
        <f>SUMIFS(Source_Data!$L$3:$L$52586,Source_Data!$A$3:$A$52586,$AD179,Source_Data!$E$3:$E$52586,AM$3)/$AC179</f>
        <v>0.15207135587563916</v>
      </c>
      <c r="AN179" s="49">
        <f>SUMIFS(Source_Data!$L$3:$L$52586,Source_Data!$A$3:$A$52586,$AD179,Source_Data!$E$3:$E$52586,AN$3)/$AC179</f>
        <v>0.5332324314628607</v>
      </c>
      <c r="AO179" s="49">
        <f>SUMIFS(Source_Data!$L$3:$L$52586,Source_Data!$A$3:$A$52586,$AD179,Source_Data!$E$3:$E$52586,AO$3)/$AC179</f>
        <v>0.6098556884946813</v>
      </c>
      <c r="AP179" s="49">
        <f>SUMIFS(Source_Data!$L$3:$L$52586,Source_Data!$A$3:$A$52586,$AD179,Source_Data!$E$3:$E$52586,AP$3)/$AC179</f>
        <v>0.51050614918565107</v>
      </c>
      <c r="AQ179" s="49">
        <f>SUMIFS(Source_Data!$L$3:$L$52586,Source_Data!$A$3:$A$52586,$AD179,Source_Data!$E$3:$E$52586,AQ$3)/$AC179</f>
        <v>0.48443586683939011</v>
      </c>
      <c r="AR179" s="49">
        <f>SUMIFS(Source_Data!$L$3:$L$52586,Source_Data!$A$3:$A$52586,$AD179,Source_Data!$E$3:$E$52586,AR$3)/$AC179</f>
        <v>0.44350204443195307</v>
      </c>
      <c r="AS179" s="49">
        <f>SUMIFS(Source_Data!$L$3:$L$52586,Source_Data!$A$3:$A$52586,$AD179,Source_Data!$E$3:$E$52586,AS$3)/$AC179</f>
        <v>0.40909308959493701</v>
      </c>
      <c r="AT179" s="49">
        <f>SUMIFS(Source_Data!$L$3:$L$52586,Source_Data!$A$3:$A$52586,$AD179,Source_Data!$E$3:$E$52586,AT$3)/$AC179</f>
        <v>0.22683157832188186</v>
      </c>
      <c r="AU179" s="49">
        <f>SUMIFS(Source_Data!$L$3:$L$52586,Source_Data!$A$3:$A$52586,$AD179,Source_Data!$E$3:$E$52586,AU$3)/$AC179</f>
        <v>7.6348209417800406E-2</v>
      </c>
      <c r="AV179" s="49">
        <f>SUMIFS(Source_Data!$L$3:$L$52586,Source_Data!$A$3:$A$52586,$AD179,Source_Data!$E$3:$E$52586,AV$3)/$AC179</f>
        <v>6.7393575225986125E-3</v>
      </c>
      <c r="AW179" s="49">
        <f>SUMIFS(Source_Data!$L$3:$L$52586,Source_Data!$A$3:$A$52586,$AD179,Source_Data!$E$3:$E$52586,AW$3)/$AC179</f>
        <v>0</v>
      </c>
      <c r="AX179" s="49">
        <f>SUMIFS(Source_Data!$L$3:$L$52586,Source_Data!$A$3:$A$52586,$AD179,Source_Data!$E$3:$E$52586,AX$3)/$AC179</f>
        <v>0</v>
      </c>
      <c r="AY179" s="49">
        <f>SUMIFS(Source_Data!$L$3:$L$52586,Source_Data!$A$3:$A$52586,$AD179,Source_Data!$E$3:$E$52586,AY$3)/$AC179</f>
        <v>0</v>
      </c>
      <c r="AZ179" s="49">
        <f>SUMIFS(Source_Data!$L$3:$L$52586,Source_Data!$A$3:$A$52586,$AD179,Source_Data!$E$3:$E$52586,AZ$3)/$AC179</f>
        <v>0</v>
      </c>
      <c r="BA179" s="49">
        <f>SUMIFS(Source_Data!$L$3:$L$52586,Source_Data!$A$3:$A$52586,$AD179,Source_Data!$E$3:$E$52586,BA$3)/$AC179</f>
        <v>0</v>
      </c>
      <c r="BB179" s="49">
        <f>SUMIFS(Source_Data!$L$3:$L$52586,Source_Data!$A$3:$A$52586,$AD179,Source_Data!$E$3:$E$52586,BB$3)/$AC179</f>
        <v>0</v>
      </c>
      <c r="BC179" s="49">
        <f>SUMIFS(Source_Data!$L$3:$L$52586,Source_Data!$A$3:$A$52586,$AD179,Source_Data!$E$3:$E$52586,BC$3)/$AC179</f>
        <v>0</v>
      </c>
    </row>
    <row r="180" spans="1:55" x14ac:dyDescent="0.25">
      <c r="A180" s="10">
        <f>INDEX(Installed_Capacity!$H$6:$S$11,MATCH(YEAR(B180),Installed_Capacity!$G$6:$G$11,0),MATCH(C180,Installed_Capacity!$H$5:$S$5,0))</f>
        <v>1840.48</v>
      </c>
      <c r="B180" s="1">
        <f>Date_List!A177</f>
        <v>43815</v>
      </c>
      <c r="C180" s="45">
        <f t="shared" si="27"/>
        <v>12</v>
      </c>
      <c r="D180" s="49">
        <f>SUMIFS(Source_Data!$H$3:$H$52586,Source_Data!$A$3:$A$52586,$B180,Source_Data!$E$3:$E$52586,D$3)/$A180</f>
        <v>0</v>
      </c>
      <c r="E180" s="49">
        <f>SUMIFS(Source_Data!$H$3:$H$52586,Source_Data!$A$3:$A$52586,$B180,Source_Data!$E$3:$E$52586,E$3)/$A180</f>
        <v>0</v>
      </c>
      <c r="F180" s="49">
        <f>SUMIFS(Source_Data!$H$3:$H$52586,Source_Data!$A$3:$A$52586,$B180,Source_Data!$E$3:$E$52586,F$3)/$A180</f>
        <v>0</v>
      </c>
      <c r="G180" s="49">
        <f>SUMIFS(Source_Data!$H$3:$H$52586,Source_Data!$A$3:$A$52586,$B180,Source_Data!$E$3:$E$52586,G$3)/$A180</f>
        <v>0</v>
      </c>
      <c r="H180" s="49">
        <f>SUMIFS(Source_Data!$H$3:$H$52586,Source_Data!$A$3:$A$52586,$B180,Source_Data!$E$3:$E$52586,H$3)/$A180</f>
        <v>0</v>
      </c>
      <c r="I180" s="49">
        <f>SUMIFS(Source_Data!$H$3:$H$52586,Source_Data!$A$3:$A$52586,$B180,Source_Data!$E$3:$E$52586,I$3)/$A180</f>
        <v>0</v>
      </c>
      <c r="J180" s="49">
        <f>SUMIFS(Source_Data!$H$3:$H$52586,Source_Data!$A$3:$A$52586,$B180,Source_Data!$E$3:$E$52586,J$3)/$A180</f>
        <v>8.0911501347474571E-7</v>
      </c>
      <c r="K180" s="49">
        <f>SUMIFS(Source_Data!$H$3:$H$52586,Source_Data!$A$3:$A$52586,$B180,Source_Data!$E$3:$E$52586,K$3)/$A180</f>
        <v>7.1790313331304867E-2</v>
      </c>
      <c r="L180" s="49">
        <f>SUMIFS(Source_Data!$H$3:$H$52586,Source_Data!$A$3:$A$52586,$B180,Source_Data!$E$3:$E$52586,L$3)/$A180</f>
        <v>0.37334210834456227</v>
      </c>
      <c r="M180" s="49">
        <f>SUMIFS(Source_Data!$H$3:$H$52586,Source_Data!$A$3:$A$52586,$B180,Source_Data!$E$3:$E$52586,M$3)/$A180</f>
        <v>0.57974793655350776</v>
      </c>
      <c r="N180" s="49">
        <f>SUMIFS(Source_Data!$H$3:$H$52586,Source_Data!$A$3:$A$52586,$B180,Source_Data!$E$3:$E$52586,N$3)/$A180</f>
        <v>0.65285292579164134</v>
      </c>
      <c r="O180" s="49">
        <f>SUMIFS(Source_Data!$H$3:$H$52586,Source_Data!$A$3:$A$52586,$B180,Source_Data!$E$3:$E$52586,O$3)/$A180</f>
        <v>0.65846771371544377</v>
      </c>
      <c r="P180" s="49">
        <f>SUMIFS(Source_Data!$H$3:$H$52586,Source_Data!$A$3:$A$52586,$B180,Source_Data!$E$3:$E$52586,P$3)/$A180</f>
        <v>0.65725513228070942</v>
      </c>
      <c r="Q180" s="49">
        <f>SUMIFS(Source_Data!$H$3:$H$52586,Source_Data!$A$3:$A$52586,$B180,Source_Data!$E$3:$E$52586,Q$3)/$A180</f>
        <v>0.57823910308506477</v>
      </c>
      <c r="R180" s="49">
        <f>SUMIFS(Source_Data!$H$3:$H$52586,Source_Data!$A$3:$A$52586,$B180,Source_Data!$E$3:$E$52586,R$3)/$A180</f>
        <v>0.4920055890343823</v>
      </c>
      <c r="S180" s="49">
        <f>SUMIFS(Source_Data!$H$3:$H$52586,Source_Data!$A$3:$A$52586,$B180,Source_Data!$E$3:$E$52586,S$3)/$A180</f>
        <v>0.24490823995207772</v>
      </c>
      <c r="T180" s="49">
        <f>SUMIFS(Source_Data!$H$3:$H$52586,Source_Data!$A$3:$A$52586,$B180,Source_Data!$E$3:$E$52586,T$3)/$A180</f>
        <v>2.6125927010888464E-2</v>
      </c>
      <c r="U180" s="49">
        <f>SUMIFS(Source_Data!$H$3:$H$52586,Source_Data!$A$3:$A$52586,$B180,Source_Data!$E$3:$E$52586,U$3)/$A180</f>
        <v>0</v>
      </c>
      <c r="V180" s="49">
        <f>SUMIFS(Source_Data!$H$3:$H$52586,Source_Data!$A$3:$A$52586,$B180,Source_Data!$E$3:$E$52586,V$3)/$A180</f>
        <v>0</v>
      </c>
      <c r="W180" s="49">
        <f>SUMIFS(Source_Data!$H$3:$H$52586,Source_Data!$A$3:$A$52586,$B180,Source_Data!$E$3:$E$52586,W$3)/$A180</f>
        <v>0</v>
      </c>
      <c r="X180" s="49">
        <f>SUMIFS(Source_Data!$H$3:$H$52586,Source_Data!$A$3:$A$52586,$B180,Source_Data!$E$3:$E$52586,X$3)/$A180</f>
        <v>0</v>
      </c>
      <c r="Y180" s="49">
        <f>SUMIFS(Source_Data!$H$3:$H$52586,Source_Data!$A$3:$A$52586,$B180,Source_Data!$E$3:$E$52586,Y$3)/$A180</f>
        <v>0</v>
      </c>
      <c r="Z180" s="49">
        <f>SUMIFS(Source_Data!$H$3:$H$52586,Source_Data!$A$3:$A$52586,$B180,Source_Data!$E$3:$E$52586,Z$3)/$A180</f>
        <v>0</v>
      </c>
      <c r="AA180" s="49">
        <f>SUMIFS(Source_Data!$H$3:$H$52586,Source_Data!$A$3:$A$52586,$B180,Source_Data!$E$3:$E$52586,AA$3)/$A180</f>
        <v>0</v>
      </c>
      <c r="AC180" s="10">
        <f>INDEX(Installed_Capacity!$V$6:$AG$11,MATCH(YEAR(AD180),Installed_Capacity!$U$6:$U$11,0),MATCH(AE180,Installed_Capacity!$V$5:$AG$5,0))</f>
        <v>1755.32</v>
      </c>
      <c r="AD180" s="1">
        <f>Date_List!A177</f>
        <v>43815</v>
      </c>
      <c r="AE180" s="45">
        <f t="shared" si="28"/>
        <v>12</v>
      </c>
      <c r="AF180" s="49">
        <f>SUMIFS(Source_Data!$L$3:$L$52586,Source_Data!$A$3:$A$52586,$AD180,Source_Data!$E$3:$E$52586,AF$3)/$AC180</f>
        <v>0</v>
      </c>
      <c r="AG180" s="49">
        <f>SUMIFS(Source_Data!$L$3:$L$52586,Source_Data!$A$3:$A$52586,$AD180,Source_Data!$E$3:$E$52586,AG$3)/$AC180</f>
        <v>0</v>
      </c>
      <c r="AH180" s="49">
        <f>SUMIFS(Source_Data!$L$3:$L$52586,Source_Data!$A$3:$A$52586,$AD180,Source_Data!$E$3:$E$52586,AH$3)/$AC180</f>
        <v>0</v>
      </c>
      <c r="AI180" s="49">
        <f>SUMIFS(Source_Data!$L$3:$L$52586,Source_Data!$A$3:$A$52586,$AD180,Source_Data!$E$3:$E$52586,AI$3)/$AC180</f>
        <v>0</v>
      </c>
      <c r="AJ180" s="49">
        <f>SUMIFS(Source_Data!$L$3:$L$52586,Source_Data!$A$3:$A$52586,$AD180,Source_Data!$E$3:$E$52586,AJ$3)/$AC180</f>
        <v>0</v>
      </c>
      <c r="AK180" s="49">
        <f>SUMIFS(Source_Data!$L$3:$L$52586,Source_Data!$A$3:$A$52586,$AD180,Source_Data!$E$3:$E$52586,AK$3)/$AC180</f>
        <v>0</v>
      </c>
      <c r="AL180" s="49">
        <f>SUMIFS(Source_Data!$L$3:$L$52586,Source_Data!$A$3:$A$52586,$AD180,Source_Data!$E$3:$E$52586,AL$3)/$AC180</f>
        <v>4.8490736731764009E-6</v>
      </c>
      <c r="AM180" s="49">
        <f>SUMIFS(Source_Data!$L$3:$L$52586,Source_Data!$A$3:$A$52586,$AD180,Source_Data!$E$3:$E$52586,AM$3)/$AC180</f>
        <v>8.4844194232390688E-2</v>
      </c>
      <c r="AN180" s="49">
        <f>SUMIFS(Source_Data!$L$3:$L$52586,Source_Data!$A$3:$A$52586,$AD180,Source_Data!$E$3:$E$52586,AN$3)/$AC180</f>
        <v>0.46830751376956914</v>
      </c>
      <c r="AO180" s="49">
        <f>SUMIFS(Source_Data!$L$3:$L$52586,Source_Data!$A$3:$A$52586,$AD180,Source_Data!$E$3:$E$52586,AO$3)/$AC180</f>
        <v>0.66462526449479298</v>
      </c>
      <c r="AP180" s="49">
        <f>SUMIFS(Source_Data!$L$3:$L$52586,Source_Data!$A$3:$A$52586,$AD180,Source_Data!$E$3:$E$52586,AP$3)/$AC180</f>
        <v>0.65182380224403524</v>
      </c>
      <c r="AQ180" s="49">
        <f>SUMIFS(Source_Data!$L$3:$L$52586,Source_Data!$A$3:$A$52586,$AD180,Source_Data!$E$3:$E$52586,AQ$3)/$AC180</f>
        <v>0.61802129227890079</v>
      </c>
      <c r="AR180" s="49">
        <f>SUMIFS(Source_Data!$L$3:$L$52586,Source_Data!$A$3:$A$52586,$AD180,Source_Data!$E$3:$E$52586,AR$3)/$AC180</f>
        <v>0.62431419227263407</v>
      </c>
      <c r="AS180" s="49">
        <f>SUMIFS(Source_Data!$L$3:$L$52586,Source_Data!$A$3:$A$52586,$AD180,Source_Data!$E$3:$E$52586,AS$3)/$AC180</f>
        <v>0.65756814711505596</v>
      </c>
      <c r="AT180" s="49">
        <f>SUMIFS(Source_Data!$L$3:$L$52586,Source_Data!$A$3:$A$52586,$AD180,Source_Data!$E$3:$E$52586,AT$3)/$AC180</f>
        <v>0.6533429692853725</v>
      </c>
      <c r="AU180" s="49">
        <f>SUMIFS(Source_Data!$L$3:$L$52586,Source_Data!$A$3:$A$52586,$AD180,Source_Data!$E$3:$E$52586,AU$3)/$AC180</f>
        <v>0.35796206488674431</v>
      </c>
      <c r="AV180" s="49">
        <f>SUMIFS(Source_Data!$L$3:$L$52586,Source_Data!$A$3:$A$52586,$AD180,Source_Data!$E$3:$E$52586,AV$3)/$AC180</f>
        <v>2.4279471745322793E-2</v>
      </c>
      <c r="AW180" s="49">
        <f>SUMIFS(Source_Data!$L$3:$L$52586,Source_Data!$A$3:$A$52586,$AD180,Source_Data!$E$3:$E$52586,AW$3)/$AC180</f>
        <v>0</v>
      </c>
      <c r="AX180" s="49">
        <f>SUMIFS(Source_Data!$L$3:$L$52586,Source_Data!$A$3:$A$52586,$AD180,Source_Data!$E$3:$E$52586,AX$3)/$AC180</f>
        <v>0</v>
      </c>
      <c r="AY180" s="49">
        <f>SUMIFS(Source_Data!$L$3:$L$52586,Source_Data!$A$3:$A$52586,$AD180,Source_Data!$E$3:$E$52586,AY$3)/$AC180</f>
        <v>0</v>
      </c>
      <c r="AZ180" s="49">
        <f>SUMIFS(Source_Data!$L$3:$L$52586,Source_Data!$A$3:$A$52586,$AD180,Source_Data!$E$3:$E$52586,AZ$3)/$AC180</f>
        <v>0</v>
      </c>
      <c r="BA180" s="49">
        <f>SUMIFS(Source_Data!$L$3:$L$52586,Source_Data!$A$3:$A$52586,$AD180,Source_Data!$E$3:$E$52586,BA$3)/$AC180</f>
        <v>0</v>
      </c>
      <c r="BB180" s="49">
        <f>SUMIFS(Source_Data!$L$3:$L$52586,Source_Data!$A$3:$A$52586,$AD180,Source_Data!$E$3:$E$52586,BB$3)/$AC180</f>
        <v>0</v>
      </c>
      <c r="BC180" s="49">
        <f>SUMIFS(Source_Data!$L$3:$L$52586,Source_Data!$A$3:$A$52586,$AD180,Source_Data!$E$3:$E$52586,BC$3)/$AC180</f>
        <v>0</v>
      </c>
    </row>
    <row r="181" spans="1:55" x14ac:dyDescent="0.25">
      <c r="A181" s="10">
        <f>INDEX(Installed_Capacity!$H$6:$S$11,MATCH(YEAR(B181),Installed_Capacity!$G$6:$G$11,0),MATCH(C181,Installed_Capacity!$H$5:$S$5,0))</f>
        <v>1840.48</v>
      </c>
      <c r="B181" s="1">
        <f>Date_List!A178</f>
        <v>43816</v>
      </c>
      <c r="C181" s="45">
        <f t="shared" si="27"/>
        <v>12</v>
      </c>
      <c r="D181" s="49">
        <f>SUMIFS(Source_Data!$H$3:$H$52586,Source_Data!$A$3:$A$52586,$B181,Source_Data!$E$3:$E$52586,D$3)/$A181</f>
        <v>0</v>
      </c>
      <c r="E181" s="49">
        <f>SUMIFS(Source_Data!$H$3:$H$52586,Source_Data!$A$3:$A$52586,$B181,Source_Data!$E$3:$E$52586,E$3)/$A181</f>
        <v>0</v>
      </c>
      <c r="F181" s="49">
        <f>SUMIFS(Source_Data!$H$3:$H$52586,Source_Data!$A$3:$A$52586,$B181,Source_Data!$E$3:$E$52586,F$3)/$A181</f>
        <v>0</v>
      </c>
      <c r="G181" s="49">
        <f>SUMIFS(Source_Data!$H$3:$H$52586,Source_Data!$A$3:$A$52586,$B181,Source_Data!$E$3:$E$52586,G$3)/$A181</f>
        <v>0</v>
      </c>
      <c r="H181" s="49">
        <f>SUMIFS(Source_Data!$H$3:$H$52586,Source_Data!$A$3:$A$52586,$B181,Source_Data!$E$3:$E$52586,H$3)/$A181</f>
        <v>0</v>
      </c>
      <c r="I181" s="49">
        <f>SUMIFS(Source_Data!$H$3:$H$52586,Source_Data!$A$3:$A$52586,$B181,Source_Data!$E$3:$E$52586,I$3)/$A181</f>
        <v>0</v>
      </c>
      <c r="J181" s="49">
        <f>SUMIFS(Source_Data!$H$3:$H$52586,Source_Data!$A$3:$A$52586,$B181,Source_Data!$E$3:$E$52586,J$3)/$A181</f>
        <v>1.9565336759975655E-5</v>
      </c>
      <c r="K181" s="49">
        <f>SUMIFS(Source_Data!$H$3:$H$52586,Source_Data!$A$3:$A$52586,$B181,Source_Data!$E$3:$E$52586,K$3)/$A181</f>
        <v>3.0822307216595669E-2</v>
      </c>
      <c r="L181" s="49">
        <f>SUMIFS(Source_Data!$H$3:$H$52586,Source_Data!$A$3:$A$52586,$B181,Source_Data!$E$3:$E$52586,L$3)/$A181</f>
        <v>0.16741229352777537</v>
      </c>
      <c r="M181" s="49">
        <f>SUMIFS(Source_Data!$H$3:$H$52586,Source_Data!$A$3:$A$52586,$B181,Source_Data!$E$3:$E$52586,M$3)/$A181</f>
        <v>0.30002995500738933</v>
      </c>
      <c r="N181" s="49">
        <f>SUMIFS(Source_Data!$H$3:$H$52586,Source_Data!$A$3:$A$52586,$B181,Source_Data!$E$3:$E$52586,N$3)/$A181</f>
        <v>0.48385476531991656</v>
      </c>
      <c r="O181" s="49">
        <f>SUMIFS(Source_Data!$H$3:$H$52586,Source_Data!$A$3:$A$52586,$B181,Source_Data!$E$3:$E$52586,O$3)/$A181</f>
        <v>0.53192221019951313</v>
      </c>
      <c r="P181" s="49">
        <f>SUMIFS(Source_Data!$H$3:$H$52586,Source_Data!$A$3:$A$52586,$B181,Source_Data!$E$3:$E$52586,P$3)/$A181</f>
        <v>0.42758099815048251</v>
      </c>
      <c r="Q181" s="49">
        <f>SUMIFS(Source_Data!$H$3:$H$52586,Source_Data!$A$3:$A$52586,$B181,Source_Data!$E$3:$E$52586,Q$3)/$A181</f>
        <v>0.27719368325002175</v>
      </c>
      <c r="R181" s="49">
        <f>SUMIFS(Source_Data!$H$3:$H$52586,Source_Data!$A$3:$A$52586,$B181,Source_Data!$E$3:$E$52586,R$3)/$A181</f>
        <v>0.13825365179790056</v>
      </c>
      <c r="S181" s="49">
        <f>SUMIFS(Source_Data!$H$3:$H$52586,Source_Data!$A$3:$A$52586,$B181,Source_Data!$E$3:$E$52586,S$3)/$A181</f>
        <v>5.7080115802399377E-2</v>
      </c>
      <c r="T181" s="49">
        <f>SUMIFS(Source_Data!$H$3:$H$52586,Source_Data!$A$3:$A$52586,$B181,Source_Data!$E$3:$E$52586,T$3)/$A181</f>
        <v>7.5611519685082158E-3</v>
      </c>
      <c r="U181" s="49">
        <f>SUMIFS(Source_Data!$H$3:$H$52586,Source_Data!$A$3:$A$52586,$B181,Source_Data!$E$3:$E$52586,U$3)/$A181</f>
        <v>0</v>
      </c>
      <c r="V181" s="49">
        <f>SUMIFS(Source_Data!$H$3:$H$52586,Source_Data!$A$3:$A$52586,$B181,Source_Data!$E$3:$E$52586,V$3)/$A181</f>
        <v>0</v>
      </c>
      <c r="W181" s="49">
        <f>SUMIFS(Source_Data!$H$3:$H$52586,Source_Data!$A$3:$A$52586,$B181,Source_Data!$E$3:$E$52586,W$3)/$A181</f>
        <v>0</v>
      </c>
      <c r="X181" s="49">
        <f>SUMIFS(Source_Data!$H$3:$H$52586,Source_Data!$A$3:$A$52586,$B181,Source_Data!$E$3:$E$52586,X$3)/$A181</f>
        <v>0</v>
      </c>
      <c r="Y181" s="49">
        <f>SUMIFS(Source_Data!$H$3:$H$52586,Source_Data!$A$3:$A$52586,$B181,Source_Data!$E$3:$E$52586,Y$3)/$A181</f>
        <v>0</v>
      </c>
      <c r="Z181" s="49">
        <f>SUMIFS(Source_Data!$H$3:$H$52586,Source_Data!$A$3:$A$52586,$B181,Source_Data!$E$3:$E$52586,Z$3)/$A181</f>
        <v>0</v>
      </c>
      <c r="AA181" s="49">
        <f>SUMIFS(Source_Data!$H$3:$H$52586,Source_Data!$A$3:$A$52586,$B181,Source_Data!$E$3:$E$52586,AA$3)/$A181</f>
        <v>0</v>
      </c>
      <c r="AC181" s="10">
        <f>INDEX(Installed_Capacity!$V$6:$AG$11,MATCH(YEAR(AD181),Installed_Capacity!$U$6:$U$11,0),MATCH(AE181,Installed_Capacity!$V$5:$AG$5,0))</f>
        <v>1755.32</v>
      </c>
      <c r="AD181" s="1">
        <f>Date_List!A178</f>
        <v>43816</v>
      </c>
      <c r="AE181" s="45">
        <f t="shared" si="28"/>
        <v>12</v>
      </c>
      <c r="AF181" s="49">
        <f>SUMIFS(Source_Data!$L$3:$L$52586,Source_Data!$A$3:$A$52586,$AD181,Source_Data!$E$3:$E$52586,AF$3)/$AC181</f>
        <v>0</v>
      </c>
      <c r="AG181" s="49">
        <f>SUMIFS(Source_Data!$L$3:$L$52586,Source_Data!$A$3:$A$52586,$AD181,Source_Data!$E$3:$E$52586,AG$3)/$AC181</f>
        <v>0</v>
      </c>
      <c r="AH181" s="49">
        <f>SUMIFS(Source_Data!$L$3:$L$52586,Source_Data!$A$3:$A$52586,$AD181,Source_Data!$E$3:$E$52586,AH$3)/$AC181</f>
        <v>0</v>
      </c>
      <c r="AI181" s="49">
        <f>SUMIFS(Source_Data!$L$3:$L$52586,Source_Data!$A$3:$A$52586,$AD181,Source_Data!$E$3:$E$52586,AI$3)/$AC181</f>
        <v>0</v>
      </c>
      <c r="AJ181" s="49">
        <f>SUMIFS(Source_Data!$L$3:$L$52586,Source_Data!$A$3:$A$52586,$AD181,Source_Data!$E$3:$E$52586,AJ$3)/$AC181</f>
        <v>0</v>
      </c>
      <c r="AK181" s="49">
        <f>SUMIFS(Source_Data!$L$3:$L$52586,Source_Data!$A$3:$A$52586,$AD181,Source_Data!$E$3:$E$52586,AK$3)/$AC181</f>
        <v>0</v>
      </c>
      <c r="AL181" s="49">
        <f>SUMIFS(Source_Data!$L$3:$L$52586,Source_Data!$A$3:$A$52586,$AD181,Source_Data!$E$3:$E$52586,AL$3)/$AC181</f>
        <v>1.3948648679443064E-5</v>
      </c>
      <c r="AM181" s="49">
        <f>SUMIFS(Source_Data!$L$3:$L$52586,Source_Data!$A$3:$A$52586,$AD181,Source_Data!$E$3:$E$52586,AM$3)/$AC181</f>
        <v>3.105017791399859E-2</v>
      </c>
      <c r="AN181" s="49">
        <f>SUMIFS(Source_Data!$L$3:$L$52586,Source_Data!$A$3:$A$52586,$AD181,Source_Data!$E$3:$E$52586,AN$3)/$AC181</f>
        <v>0.18447093468598319</v>
      </c>
      <c r="AO181" s="49">
        <f>SUMIFS(Source_Data!$L$3:$L$52586,Source_Data!$A$3:$A$52586,$AD181,Source_Data!$E$3:$E$52586,AO$3)/$AC181</f>
        <v>0.30147496453638084</v>
      </c>
      <c r="AP181" s="49">
        <f>SUMIFS(Source_Data!$L$3:$L$52586,Source_Data!$A$3:$A$52586,$AD181,Source_Data!$E$3:$E$52586,AP$3)/$AC181</f>
        <v>0.44261834514960241</v>
      </c>
      <c r="AQ181" s="49">
        <f>SUMIFS(Source_Data!$L$3:$L$52586,Source_Data!$A$3:$A$52586,$AD181,Source_Data!$E$3:$E$52586,AQ$3)/$AC181</f>
        <v>0.49397063649078232</v>
      </c>
      <c r="AR181" s="49">
        <f>SUMIFS(Source_Data!$L$3:$L$52586,Source_Data!$A$3:$A$52586,$AD181,Source_Data!$E$3:$E$52586,AR$3)/$AC181</f>
        <v>0.4511516303112823</v>
      </c>
      <c r="AS181" s="49">
        <f>SUMIFS(Source_Data!$L$3:$L$52586,Source_Data!$A$3:$A$52586,$AD181,Source_Data!$E$3:$E$52586,AS$3)/$AC181</f>
        <v>0.29550319248000362</v>
      </c>
      <c r="AT181" s="49">
        <f>SUMIFS(Source_Data!$L$3:$L$52586,Source_Data!$A$3:$A$52586,$AD181,Source_Data!$E$3:$E$52586,AT$3)/$AC181</f>
        <v>0.16108178792755737</v>
      </c>
      <c r="AU181" s="49">
        <f>SUMIFS(Source_Data!$L$3:$L$52586,Source_Data!$A$3:$A$52586,$AD181,Source_Data!$E$3:$E$52586,AU$3)/$AC181</f>
        <v>7.6062017695918693E-2</v>
      </c>
      <c r="AV181" s="49">
        <f>SUMIFS(Source_Data!$L$3:$L$52586,Source_Data!$A$3:$A$52586,$AD181,Source_Data!$E$3:$E$52586,AV$3)/$AC181</f>
        <v>1.0472779711961351E-2</v>
      </c>
      <c r="AW181" s="49">
        <f>SUMIFS(Source_Data!$L$3:$L$52586,Source_Data!$A$3:$A$52586,$AD181,Source_Data!$E$3:$E$52586,AW$3)/$AC181</f>
        <v>0</v>
      </c>
      <c r="AX181" s="49">
        <f>SUMIFS(Source_Data!$L$3:$L$52586,Source_Data!$A$3:$A$52586,$AD181,Source_Data!$E$3:$E$52586,AX$3)/$AC181</f>
        <v>0</v>
      </c>
      <c r="AY181" s="49">
        <f>SUMIFS(Source_Data!$L$3:$L$52586,Source_Data!$A$3:$A$52586,$AD181,Source_Data!$E$3:$E$52586,AY$3)/$AC181</f>
        <v>0</v>
      </c>
      <c r="AZ181" s="49">
        <f>SUMIFS(Source_Data!$L$3:$L$52586,Source_Data!$A$3:$A$52586,$AD181,Source_Data!$E$3:$E$52586,AZ$3)/$AC181</f>
        <v>0</v>
      </c>
      <c r="BA181" s="49">
        <f>SUMIFS(Source_Data!$L$3:$L$52586,Source_Data!$A$3:$A$52586,$AD181,Source_Data!$E$3:$E$52586,BA$3)/$AC181</f>
        <v>0</v>
      </c>
      <c r="BB181" s="49">
        <f>SUMIFS(Source_Data!$L$3:$L$52586,Source_Data!$A$3:$A$52586,$AD181,Source_Data!$E$3:$E$52586,BB$3)/$AC181</f>
        <v>0</v>
      </c>
      <c r="BC181" s="49">
        <f>SUMIFS(Source_Data!$L$3:$L$52586,Source_Data!$A$3:$A$52586,$AD181,Source_Data!$E$3:$E$52586,BC$3)/$AC181</f>
        <v>0</v>
      </c>
    </row>
    <row r="182" spans="1:55" x14ac:dyDescent="0.25">
      <c r="A182" s="10">
        <f>INDEX(Installed_Capacity!$H$6:$S$11,MATCH(YEAR(B182),Installed_Capacity!$G$6:$G$11,0),MATCH(C182,Installed_Capacity!$H$5:$S$5,0))</f>
        <v>1840.48</v>
      </c>
      <c r="B182" s="1">
        <f>Date_List!A179</f>
        <v>43817</v>
      </c>
      <c r="C182" s="45">
        <f t="shared" si="27"/>
        <v>12</v>
      </c>
      <c r="D182" s="49">
        <f>SUMIFS(Source_Data!$H$3:$H$52586,Source_Data!$A$3:$A$52586,$B182,Source_Data!$E$3:$E$52586,D$3)/$A182</f>
        <v>0</v>
      </c>
      <c r="E182" s="49">
        <f>SUMIFS(Source_Data!$H$3:$H$52586,Source_Data!$A$3:$A$52586,$B182,Source_Data!$E$3:$E$52586,E$3)/$A182</f>
        <v>0</v>
      </c>
      <c r="F182" s="49">
        <f>SUMIFS(Source_Data!$H$3:$H$52586,Source_Data!$A$3:$A$52586,$B182,Source_Data!$E$3:$E$52586,F$3)/$A182</f>
        <v>0</v>
      </c>
      <c r="G182" s="49">
        <f>SUMIFS(Source_Data!$H$3:$H$52586,Source_Data!$A$3:$A$52586,$B182,Source_Data!$E$3:$E$52586,G$3)/$A182</f>
        <v>0</v>
      </c>
      <c r="H182" s="49">
        <f>SUMIFS(Source_Data!$H$3:$H$52586,Source_Data!$A$3:$A$52586,$B182,Source_Data!$E$3:$E$52586,H$3)/$A182</f>
        <v>0</v>
      </c>
      <c r="I182" s="49">
        <f>SUMIFS(Source_Data!$H$3:$H$52586,Source_Data!$A$3:$A$52586,$B182,Source_Data!$E$3:$E$52586,I$3)/$A182</f>
        <v>0</v>
      </c>
      <c r="J182" s="49">
        <f>SUMIFS(Source_Data!$H$3:$H$52586,Source_Data!$A$3:$A$52586,$B182,Source_Data!$E$3:$E$52586,J$3)/$A182</f>
        <v>1.1203827262453273E-6</v>
      </c>
      <c r="K182" s="49">
        <f>SUMIFS(Source_Data!$H$3:$H$52586,Source_Data!$A$3:$A$52586,$B182,Source_Data!$E$3:$E$52586,K$3)/$A182</f>
        <v>1.2454973848669913E-2</v>
      </c>
      <c r="L182" s="49">
        <f>SUMIFS(Source_Data!$H$3:$H$52586,Source_Data!$A$3:$A$52586,$B182,Source_Data!$E$3:$E$52586,L$3)/$A182</f>
        <v>0.149960108576567</v>
      </c>
      <c r="M182" s="49">
        <f>SUMIFS(Source_Data!$H$3:$H$52586,Source_Data!$A$3:$A$52586,$B182,Source_Data!$E$3:$E$52586,M$3)/$A182</f>
        <v>0.29230321634573592</v>
      </c>
      <c r="N182" s="49">
        <f>SUMIFS(Source_Data!$H$3:$H$52586,Source_Data!$A$3:$A$52586,$B182,Source_Data!$E$3:$E$52586,N$3)/$A182</f>
        <v>0.27463297270603321</v>
      </c>
      <c r="O182" s="49">
        <f>SUMIFS(Source_Data!$H$3:$H$52586,Source_Data!$A$3:$A$52586,$B182,Source_Data!$E$3:$E$52586,O$3)/$A182</f>
        <v>0.30669555555615924</v>
      </c>
      <c r="P182" s="49">
        <f>SUMIFS(Source_Data!$H$3:$H$52586,Source_Data!$A$3:$A$52586,$B182,Source_Data!$E$3:$E$52586,P$3)/$A182</f>
        <v>0.36565562320535944</v>
      </c>
      <c r="Q182" s="49">
        <f>SUMIFS(Source_Data!$H$3:$H$52586,Source_Data!$A$3:$A$52586,$B182,Source_Data!$E$3:$E$52586,Q$3)/$A182</f>
        <v>0.44090417012192473</v>
      </c>
      <c r="R182" s="49">
        <f>SUMIFS(Source_Data!$H$3:$H$52586,Source_Data!$A$3:$A$52586,$B182,Source_Data!$E$3:$E$52586,R$3)/$A182</f>
        <v>0.32305545477592801</v>
      </c>
      <c r="S182" s="49">
        <f>SUMIFS(Source_Data!$H$3:$H$52586,Source_Data!$A$3:$A$52586,$B182,Source_Data!$E$3:$E$52586,S$3)/$A182</f>
        <v>0.1884101986432887</v>
      </c>
      <c r="T182" s="49">
        <f>SUMIFS(Source_Data!$H$3:$H$52586,Source_Data!$A$3:$A$52586,$B182,Source_Data!$E$3:$E$52586,T$3)/$A182</f>
        <v>2.5834633838998523E-2</v>
      </c>
      <c r="U182" s="49">
        <f>SUMIFS(Source_Data!$H$3:$H$52586,Source_Data!$A$3:$A$52586,$B182,Source_Data!$E$3:$E$52586,U$3)/$A182</f>
        <v>0</v>
      </c>
      <c r="V182" s="49">
        <f>SUMIFS(Source_Data!$H$3:$H$52586,Source_Data!$A$3:$A$52586,$B182,Source_Data!$E$3:$E$52586,V$3)/$A182</f>
        <v>0</v>
      </c>
      <c r="W182" s="49">
        <f>SUMIFS(Source_Data!$H$3:$H$52586,Source_Data!$A$3:$A$52586,$B182,Source_Data!$E$3:$E$52586,W$3)/$A182</f>
        <v>0</v>
      </c>
      <c r="X182" s="49">
        <f>SUMIFS(Source_Data!$H$3:$H$52586,Source_Data!$A$3:$A$52586,$B182,Source_Data!$E$3:$E$52586,X$3)/$A182</f>
        <v>0</v>
      </c>
      <c r="Y182" s="49">
        <f>SUMIFS(Source_Data!$H$3:$H$52586,Source_Data!$A$3:$A$52586,$B182,Source_Data!$E$3:$E$52586,Y$3)/$A182</f>
        <v>0</v>
      </c>
      <c r="Z182" s="49">
        <f>SUMIFS(Source_Data!$H$3:$H$52586,Source_Data!$A$3:$A$52586,$B182,Source_Data!$E$3:$E$52586,Z$3)/$A182</f>
        <v>0</v>
      </c>
      <c r="AA182" s="49">
        <f>SUMIFS(Source_Data!$H$3:$H$52586,Source_Data!$A$3:$A$52586,$B182,Source_Data!$E$3:$E$52586,AA$3)/$A182</f>
        <v>0</v>
      </c>
      <c r="AC182" s="10">
        <f>INDEX(Installed_Capacity!$V$6:$AG$11,MATCH(YEAR(AD182),Installed_Capacity!$U$6:$U$11,0),MATCH(AE182,Installed_Capacity!$V$5:$AG$5,0))</f>
        <v>1755.32</v>
      </c>
      <c r="AD182" s="1">
        <f>Date_List!A179</f>
        <v>43817</v>
      </c>
      <c r="AE182" s="45">
        <f t="shared" si="28"/>
        <v>12</v>
      </c>
      <c r="AF182" s="49">
        <f>SUMIFS(Source_Data!$L$3:$L$52586,Source_Data!$A$3:$A$52586,$AD182,Source_Data!$E$3:$E$52586,AF$3)/$AC182</f>
        <v>0</v>
      </c>
      <c r="AG182" s="49">
        <f>SUMIFS(Source_Data!$L$3:$L$52586,Source_Data!$A$3:$A$52586,$AD182,Source_Data!$E$3:$E$52586,AG$3)/$AC182</f>
        <v>0</v>
      </c>
      <c r="AH182" s="49">
        <f>SUMIFS(Source_Data!$L$3:$L$52586,Source_Data!$A$3:$A$52586,$AD182,Source_Data!$E$3:$E$52586,AH$3)/$AC182</f>
        <v>0</v>
      </c>
      <c r="AI182" s="49">
        <f>SUMIFS(Source_Data!$L$3:$L$52586,Source_Data!$A$3:$A$52586,$AD182,Source_Data!$E$3:$E$52586,AI$3)/$AC182</f>
        <v>0</v>
      </c>
      <c r="AJ182" s="49">
        <f>SUMIFS(Source_Data!$L$3:$L$52586,Source_Data!$A$3:$A$52586,$AD182,Source_Data!$E$3:$E$52586,AJ$3)/$AC182</f>
        <v>0</v>
      </c>
      <c r="AK182" s="49">
        <f>SUMIFS(Source_Data!$L$3:$L$52586,Source_Data!$A$3:$A$52586,$AD182,Source_Data!$E$3:$E$52586,AK$3)/$AC182</f>
        <v>0</v>
      </c>
      <c r="AL182" s="49">
        <f>SUMIFS(Source_Data!$L$3:$L$52586,Source_Data!$A$3:$A$52586,$AD182,Source_Data!$E$3:$E$52586,AL$3)/$AC182</f>
        <v>2.7268054827609782E-5</v>
      </c>
      <c r="AM182" s="49">
        <f>SUMIFS(Source_Data!$L$3:$L$52586,Source_Data!$A$3:$A$52586,$AD182,Source_Data!$E$3:$E$52586,AM$3)/$AC182</f>
        <v>1.8532898754073331E-2</v>
      </c>
      <c r="AN182" s="49">
        <f>SUMIFS(Source_Data!$L$3:$L$52586,Source_Data!$A$3:$A$52586,$AD182,Source_Data!$E$3:$E$52586,AN$3)/$AC182</f>
        <v>0.16280576300959368</v>
      </c>
      <c r="AO182" s="49">
        <f>SUMIFS(Source_Data!$L$3:$L$52586,Source_Data!$A$3:$A$52586,$AD182,Source_Data!$E$3:$E$52586,AO$3)/$AC182</f>
        <v>0.26392477363899464</v>
      </c>
      <c r="AP182" s="49">
        <f>SUMIFS(Source_Data!$L$3:$L$52586,Source_Data!$A$3:$A$52586,$AD182,Source_Data!$E$3:$E$52586,AP$3)/$AC182</f>
        <v>0.32304873002985213</v>
      </c>
      <c r="AQ182" s="49">
        <f>SUMIFS(Source_Data!$L$3:$L$52586,Source_Data!$A$3:$A$52586,$AD182,Source_Data!$E$3:$E$52586,AQ$3)/$AC182</f>
        <v>0.39065540370530732</v>
      </c>
      <c r="AR182" s="49">
        <f>SUMIFS(Source_Data!$L$3:$L$52586,Source_Data!$A$3:$A$52586,$AD182,Source_Data!$E$3:$E$52586,AR$3)/$AC182</f>
        <v>0.39376363790932706</v>
      </c>
      <c r="AS182" s="49">
        <f>SUMIFS(Source_Data!$L$3:$L$52586,Source_Data!$A$3:$A$52586,$AD182,Source_Data!$E$3:$E$52586,AS$3)/$AC182</f>
        <v>0.48349493124159698</v>
      </c>
      <c r="AT182" s="49">
        <f>SUMIFS(Source_Data!$L$3:$L$52586,Source_Data!$A$3:$A$52586,$AD182,Source_Data!$E$3:$E$52586,AT$3)/$AC182</f>
        <v>0.49527589226465829</v>
      </c>
      <c r="AU182" s="49">
        <f>SUMIFS(Source_Data!$L$3:$L$52586,Source_Data!$A$3:$A$52586,$AD182,Source_Data!$E$3:$E$52586,AU$3)/$AC182</f>
        <v>0.28622980404940412</v>
      </c>
      <c r="AV182" s="49">
        <f>SUMIFS(Source_Data!$L$3:$L$52586,Source_Data!$A$3:$A$52586,$AD182,Source_Data!$E$3:$E$52586,AV$3)/$AC182</f>
        <v>2.3520804780894654E-2</v>
      </c>
      <c r="AW182" s="49">
        <f>SUMIFS(Source_Data!$L$3:$L$52586,Source_Data!$A$3:$A$52586,$AD182,Source_Data!$E$3:$E$52586,AW$3)/$AC182</f>
        <v>0</v>
      </c>
      <c r="AX182" s="49">
        <f>SUMIFS(Source_Data!$L$3:$L$52586,Source_Data!$A$3:$A$52586,$AD182,Source_Data!$E$3:$E$52586,AX$3)/$AC182</f>
        <v>0</v>
      </c>
      <c r="AY182" s="49">
        <f>SUMIFS(Source_Data!$L$3:$L$52586,Source_Data!$A$3:$A$52586,$AD182,Source_Data!$E$3:$E$52586,AY$3)/$AC182</f>
        <v>0</v>
      </c>
      <c r="AZ182" s="49">
        <f>SUMIFS(Source_Data!$L$3:$L$52586,Source_Data!$A$3:$A$52586,$AD182,Source_Data!$E$3:$E$52586,AZ$3)/$AC182</f>
        <v>0</v>
      </c>
      <c r="BA182" s="49">
        <f>SUMIFS(Source_Data!$L$3:$L$52586,Source_Data!$A$3:$A$52586,$AD182,Source_Data!$E$3:$E$52586,BA$3)/$AC182</f>
        <v>0</v>
      </c>
      <c r="BB182" s="49">
        <f>SUMIFS(Source_Data!$L$3:$L$52586,Source_Data!$A$3:$A$52586,$AD182,Source_Data!$E$3:$E$52586,BB$3)/$AC182</f>
        <v>0</v>
      </c>
      <c r="BC182" s="49">
        <f>SUMIFS(Source_Data!$L$3:$L$52586,Source_Data!$A$3:$A$52586,$AD182,Source_Data!$E$3:$E$52586,BC$3)/$AC182</f>
        <v>0</v>
      </c>
    </row>
    <row r="183" spans="1:55" x14ac:dyDescent="0.25">
      <c r="A183" s="10">
        <f>INDEX(Installed_Capacity!$H$6:$S$11,MATCH(YEAR(B183),Installed_Capacity!$G$6:$G$11,0),MATCH(C183,Installed_Capacity!$H$5:$S$5,0))</f>
        <v>1840.48</v>
      </c>
      <c r="B183" s="1">
        <f>Date_List!A180</f>
        <v>43818</v>
      </c>
      <c r="C183" s="45">
        <f t="shared" si="27"/>
        <v>12</v>
      </c>
      <c r="D183" s="49">
        <f>SUMIFS(Source_Data!$H$3:$H$52586,Source_Data!$A$3:$A$52586,$B183,Source_Data!$E$3:$E$52586,D$3)/$A183</f>
        <v>0</v>
      </c>
      <c r="E183" s="49">
        <f>SUMIFS(Source_Data!$H$3:$H$52586,Source_Data!$A$3:$A$52586,$B183,Source_Data!$E$3:$E$52586,E$3)/$A183</f>
        <v>0</v>
      </c>
      <c r="F183" s="49">
        <f>SUMIFS(Source_Data!$H$3:$H$52586,Source_Data!$A$3:$A$52586,$B183,Source_Data!$E$3:$E$52586,F$3)/$A183</f>
        <v>0</v>
      </c>
      <c r="G183" s="49">
        <f>SUMIFS(Source_Data!$H$3:$H$52586,Source_Data!$A$3:$A$52586,$B183,Source_Data!$E$3:$E$52586,G$3)/$A183</f>
        <v>0</v>
      </c>
      <c r="H183" s="49">
        <f>SUMIFS(Source_Data!$H$3:$H$52586,Source_Data!$A$3:$A$52586,$B183,Source_Data!$E$3:$E$52586,H$3)/$A183</f>
        <v>0</v>
      </c>
      <c r="I183" s="49">
        <f>SUMIFS(Source_Data!$H$3:$H$52586,Source_Data!$A$3:$A$52586,$B183,Source_Data!$E$3:$E$52586,I$3)/$A183</f>
        <v>0</v>
      </c>
      <c r="J183" s="49">
        <f>SUMIFS(Source_Data!$H$3:$H$52586,Source_Data!$A$3:$A$52586,$B183,Source_Data!$E$3:$E$52586,J$3)/$A183</f>
        <v>5.684071546553073E-7</v>
      </c>
      <c r="K183" s="49">
        <f>SUMIFS(Source_Data!$H$3:$H$52586,Source_Data!$A$3:$A$52586,$B183,Source_Data!$E$3:$E$52586,K$3)/$A183</f>
        <v>5.9685414573915498E-2</v>
      </c>
      <c r="L183" s="49">
        <f>SUMIFS(Source_Data!$H$3:$H$52586,Source_Data!$A$3:$A$52586,$B183,Source_Data!$E$3:$E$52586,L$3)/$A183</f>
        <v>0.36171989240904551</v>
      </c>
      <c r="M183" s="49">
        <f>SUMIFS(Source_Data!$H$3:$H$52586,Source_Data!$A$3:$A$52586,$B183,Source_Data!$E$3:$E$52586,M$3)/$A183</f>
        <v>0.57777114388855089</v>
      </c>
      <c r="N183" s="49">
        <f>SUMIFS(Source_Data!$H$3:$H$52586,Source_Data!$A$3:$A$52586,$B183,Source_Data!$E$3:$E$52586,N$3)/$A183</f>
        <v>0.63307420350071719</v>
      </c>
      <c r="O183" s="49">
        <f>SUMIFS(Source_Data!$H$3:$H$52586,Source_Data!$A$3:$A$52586,$B183,Source_Data!$E$3:$E$52586,O$3)/$A183</f>
        <v>0.64911233286642622</v>
      </c>
      <c r="P183" s="49">
        <f>SUMIFS(Source_Data!$H$3:$H$52586,Source_Data!$A$3:$A$52586,$B183,Source_Data!$E$3:$E$52586,P$3)/$A183</f>
        <v>0.64086821929116311</v>
      </c>
      <c r="Q183" s="49">
        <f>SUMIFS(Source_Data!$H$3:$H$52586,Source_Data!$A$3:$A$52586,$B183,Source_Data!$E$3:$E$52586,Q$3)/$A183</f>
        <v>0.5907730115687212</v>
      </c>
      <c r="R183" s="49">
        <f>SUMIFS(Source_Data!$H$3:$H$52586,Source_Data!$A$3:$A$52586,$B183,Source_Data!$E$3:$E$52586,R$3)/$A183</f>
        <v>0.54952841606428759</v>
      </c>
      <c r="S183" s="49">
        <f>SUMIFS(Source_Data!$H$3:$H$52586,Source_Data!$A$3:$A$52586,$B183,Source_Data!$E$3:$E$52586,S$3)/$A183</f>
        <v>0.2901904154590107</v>
      </c>
      <c r="T183" s="49">
        <f>SUMIFS(Source_Data!$H$3:$H$52586,Source_Data!$A$3:$A$52586,$B183,Source_Data!$E$3:$E$52586,T$3)/$A183</f>
        <v>3.0150863107993565E-2</v>
      </c>
      <c r="U183" s="49">
        <f>SUMIFS(Source_Data!$H$3:$H$52586,Source_Data!$A$3:$A$52586,$B183,Source_Data!$E$3:$E$52586,U$3)/$A183</f>
        <v>0</v>
      </c>
      <c r="V183" s="49">
        <f>SUMIFS(Source_Data!$H$3:$H$52586,Source_Data!$A$3:$A$52586,$B183,Source_Data!$E$3:$E$52586,V$3)/$A183</f>
        <v>0</v>
      </c>
      <c r="W183" s="49">
        <f>SUMIFS(Source_Data!$H$3:$H$52586,Source_Data!$A$3:$A$52586,$B183,Source_Data!$E$3:$E$52586,W$3)/$A183</f>
        <v>0</v>
      </c>
      <c r="X183" s="49">
        <f>SUMIFS(Source_Data!$H$3:$H$52586,Source_Data!$A$3:$A$52586,$B183,Source_Data!$E$3:$E$52586,X$3)/$A183</f>
        <v>0</v>
      </c>
      <c r="Y183" s="49">
        <f>SUMIFS(Source_Data!$H$3:$H$52586,Source_Data!$A$3:$A$52586,$B183,Source_Data!$E$3:$E$52586,Y$3)/$A183</f>
        <v>0</v>
      </c>
      <c r="Z183" s="49">
        <f>SUMIFS(Source_Data!$H$3:$H$52586,Source_Data!$A$3:$A$52586,$B183,Source_Data!$E$3:$E$52586,Z$3)/$A183</f>
        <v>0</v>
      </c>
      <c r="AA183" s="49">
        <f>SUMIFS(Source_Data!$H$3:$H$52586,Source_Data!$A$3:$A$52586,$B183,Source_Data!$E$3:$E$52586,AA$3)/$A183</f>
        <v>0</v>
      </c>
      <c r="AC183" s="10">
        <f>INDEX(Installed_Capacity!$V$6:$AG$11,MATCH(YEAR(AD183),Installed_Capacity!$U$6:$U$11,0),MATCH(AE183,Installed_Capacity!$V$5:$AG$5,0))</f>
        <v>1755.32</v>
      </c>
      <c r="AD183" s="1">
        <f>Date_List!A180</f>
        <v>43818</v>
      </c>
      <c r="AE183" s="45">
        <f t="shared" si="28"/>
        <v>12</v>
      </c>
      <c r="AF183" s="49">
        <f>SUMIFS(Source_Data!$L$3:$L$52586,Source_Data!$A$3:$A$52586,$AD183,Source_Data!$E$3:$E$52586,AF$3)/$AC183</f>
        <v>0</v>
      </c>
      <c r="AG183" s="49">
        <f>SUMIFS(Source_Data!$L$3:$L$52586,Source_Data!$A$3:$A$52586,$AD183,Source_Data!$E$3:$E$52586,AG$3)/$AC183</f>
        <v>0</v>
      </c>
      <c r="AH183" s="49">
        <f>SUMIFS(Source_Data!$L$3:$L$52586,Source_Data!$A$3:$A$52586,$AD183,Source_Data!$E$3:$E$52586,AH$3)/$AC183</f>
        <v>0</v>
      </c>
      <c r="AI183" s="49">
        <f>SUMIFS(Source_Data!$L$3:$L$52586,Source_Data!$A$3:$A$52586,$AD183,Source_Data!$E$3:$E$52586,AI$3)/$AC183</f>
        <v>0</v>
      </c>
      <c r="AJ183" s="49">
        <f>SUMIFS(Source_Data!$L$3:$L$52586,Source_Data!$A$3:$A$52586,$AD183,Source_Data!$E$3:$E$52586,AJ$3)/$AC183</f>
        <v>0</v>
      </c>
      <c r="AK183" s="49">
        <f>SUMIFS(Source_Data!$L$3:$L$52586,Source_Data!$A$3:$A$52586,$AD183,Source_Data!$E$3:$E$52586,AK$3)/$AC183</f>
        <v>0</v>
      </c>
      <c r="AL183" s="49">
        <f>SUMIFS(Source_Data!$L$3:$L$52586,Source_Data!$A$3:$A$52586,$AD183,Source_Data!$E$3:$E$52586,AL$3)/$AC183</f>
        <v>1.089938928514459E-5</v>
      </c>
      <c r="AM183" s="49">
        <f>SUMIFS(Source_Data!$L$3:$L$52586,Source_Data!$A$3:$A$52586,$AD183,Source_Data!$E$3:$E$52586,AM$3)/$AC183</f>
        <v>6.632291022206778E-2</v>
      </c>
      <c r="AN183" s="49">
        <f>SUMIFS(Source_Data!$L$3:$L$52586,Source_Data!$A$3:$A$52586,$AD183,Source_Data!$E$3:$E$52586,AN$3)/$AC183</f>
        <v>0.44311767165246224</v>
      </c>
      <c r="AO183" s="49">
        <f>SUMIFS(Source_Data!$L$3:$L$52586,Source_Data!$A$3:$A$52586,$AD183,Source_Data!$E$3:$E$52586,AO$3)/$AC183</f>
        <v>0.63294323541177677</v>
      </c>
      <c r="AP183" s="49">
        <f>SUMIFS(Source_Data!$L$3:$L$52586,Source_Data!$A$3:$A$52586,$AD183,Source_Data!$E$3:$E$52586,AP$3)/$AC183</f>
        <v>0.61600496864845156</v>
      </c>
      <c r="AQ183" s="49">
        <f>SUMIFS(Source_Data!$L$3:$L$52586,Source_Data!$A$3:$A$52586,$AD183,Source_Data!$E$3:$E$52586,AQ$3)/$AC183</f>
        <v>0.58574972744001097</v>
      </c>
      <c r="AR183" s="49">
        <f>SUMIFS(Source_Data!$L$3:$L$52586,Source_Data!$A$3:$A$52586,$AD183,Source_Data!$E$3:$E$52586,AR$3)/$AC183</f>
        <v>0.59381532684809613</v>
      </c>
      <c r="AS183" s="49">
        <f>SUMIFS(Source_Data!$L$3:$L$52586,Source_Data!$A$3:$A$52586,$AD183,Source_Data!$E$3:$E$52586,AS$3)/$AC183</f>
        <v>0.62326162034614774</v>
      </c>
      <c r="AT183" s="49">
        <f>SUMIFS(Source_Data!$L$3:$L$52586,Source_Data!$A$3:$A$52586,$AD183,Source_Data!$E$3:$E$52586,AT$3)/$AC183</f>
        <v>0.62512036705273111</v>
      </c>
      <c r="AU183" s="49">
        <f>SUMIFS(Source_Data!$L$3:$L$52586,Source_Data!$A$3:$A$52586,$AD183,Source_Data!$E$3:$E$52586,AU$3)/$AC183</f>
        <v>0.36589698726500014</v>
      </c>
      <c r="AV183" s="49">
        <f>SUMIFS(Source_Data!$L$3:$L$52586,Source_Data!$A$3:$A$52586,$AD183,Source_Data!$E$3:$E$52586,AV$3)/$AC183</f>
        <v>3.7931144375384543E-2</v>
      </c>
      <c r="AW183" s="49">
        <f>SUMIFS(Source_Data!$L$3:$L$52586,Source_Data!$A$3:$A$52586,$AD183,Source_Data!$E$3:$E$52586,AW$3)/$AC183</f>
        <v>0</v>
      </c>
      <c r="AX183" s="49">
        <f>SUMIFS(Source_Data!$L$3:$L$52586,Source_Data!$A$3:$A$52586,$AD183,Source_Data!$E$3:$E$52586,AX$3)/$AC183</f>
        <v>0</v>
      </c>
      <c r="AY183" s="49">
        <f>SUMIFS(Source_Data!$L$3:$L$52586,Source_Data!$A$3:$A$52586,$AD183,Source_Data!$E$3:$E$52586,AY$3)/$AC183</f>
        <v>0</v>
      </c>
      <c r="AZ183" s="49">
        <f>SUMIFS(Source_Data!$L$3:$L$52586,Source_Data!$A$3:$A$52586,$AD183,Source_Data!$E$3:$E$52586,AZ$3)/$AC183</f>
        <v>0</v>
      </c>
      <c r="BA183" s="49">
        <f>SUMIFS(Source_Data!$L$3:$L$52586,Source_Data!$A$3:$A$52586,$AD183,Source_Data!$E$3:$E$52586,BA$3)/$AC183</f>
        <v>0</v>
      </c>
      <c r="BB183" s="49">
        <f>SUMIFS(Source_Data!$L$3:$L$52586,Source_Data!$A$3:$A$52586,$AD183,Source_Data!$E$3:$E$52586,BB$3)/$AC183</f>
        <v>0</v>
      </c>
      <c r="BC183" s="49">
        <f>SUMIFS(Source_Data!$L$3:$L$52586,Source_Data!$A$3:$A$52586,$AD183,Source_Data!$E$3:$E$52586,BC$3)/$AC183</f>
        <v>0</v>
      </c>
    </row>
    <row r="184" spans="1:55" x14ac:dyDescent="0.25">
      <c r="A184" s="10">
        <f>INDEX(Installed_Capacity!$H$6:$S$11,MATCH(YEAR(B184),Installed_Capacity!$G$6:$G$11,0),MATCH(C184,Installed_Capacity!$H$5:$S$5,0))</f>
        <v>1840.48</v>
      </c>
      <c r="B184" s="1">
        <f>Date_List!A181</f>
        <v>43810</v>
      </c>
      <c r="C184" s="45">
        <f t="shared" si="27"/>
        <v>12</v>
      </c>
      <c r="D184" s="49">
        <f>SUMIFS(Source_Data!$H$3:$H$52586,Source_Data!$A$3:$A$52586,$B184,Source_Data!$E$3:$E$52586,D$3)/$A184</f>
        <v>0</v>
      </c>
      <c r="E184" s="49">
        <f>SUMIFS(Source_Data!$H$3:$H$52586,Source_Data!$A$3:$A$52586,$B184,Source_Data!$E$3:$E$52586,E$3)/$A184</f>
        <v>0</v>
      </c>
      <c r="F184" s="49">
        <f>SUMIFS(Source_Data!$H$3:$H$52586,Source_Data!$A$3:$A$52586,$B184,Source_Data!$E$3:$E$52586,F$3)/$A184</f>
        <v>0</v>
      </c>
      <c r="G184" s="49">
        <f>SUMIFS(Source_Data!$H$3:$H$52586,Source_Data!$A$3:$A$52586,$B184,Source_Data!$E$3:$E$52586,G$3)/$A184</f>
        <v>0</v>
      </c>
      <c r="H184" s="49">
        <f>SUMIFS(Source_Data!$H$3:$H$52586,Source_Data!$A$3:$A$52586,$B184,Source_Data!$E$3:$E$52586,H$3)/$A184</f>
        <v>0</v>
      </c>
      <c r="I184" s="49">
        <f>SUMIFS(Source_Data!$H$3:$H$52586,Source_Data!$A$3:$A$52586,$B184,Source_Data!$E$3:$E$52586,I$3)/$A184</f>
        <v>0</v>
      </c>
      <c r="J184" s="49">
        <f>SUMIFS(Source_Data!$H$3:$H$52586,Source_Data!$A$3:$A$52586,$B184,Source_Data!$E$3:$E$52586,J$3)/$A184</f>
        <v>2.2645174085021297E-6</v>
      </c>
      <c r="K184" s="49">
        <f>SUMIFS(Source_Data!$H$3:$H$52586,Source_Data!$A$3:$A$52586,$B184,Source_Data!$E$3:$E$52586,K$3)/$A184</f>
        <v>5.361700652438494E-2</v>
      </c>
      <c r="L184" s="49">
        <f>SUMIFS(Source_Data!$H$3:$H$52586,Source_Data!$A$3:$A$52586,$B184,Source_Data!$E$3:$E$52586,L$3)/$A184</f>
        <v>0.16248528561842562</v>
      </c>
      <c r="M184" s="49">
        <f>SUMIFS(Source_Data!$H$3:$H$52586,Source_Data!$A$3:$A$52586,$B184,Source_Data!$E$3:$E$52586,M$3)/$A184</f>
        <v>0.26438089772070328</v>
      </c>
      <c r="N184" s="49">
        <f>SUMIFS(Source_Data!$H$3:$H$52586,Source_Data!$A$3:$A$52586,$B184,Source_Data!$E$3:$E$52586,N$3)/$A184</f>
        <v>0.40827731491404412</v>
      </c>
      <c r="O184" s="49">
        <f>SUMIFS(Source_Data!$H$3:$H$52586,Source_Data!$A$3:$A$52586,$B184,Source_Data!$E$3:$E$52586,O$3)/$A184</f>
        <v>0.45464675946981226</v>
      </c>
      <c r="P184" s="49">
        <f>SUMIFS(Source_Data!$H$3:$H$52586,Source_Data!$A$3:$A$52586,$B184,Source_Data!$E$3:$E$52586,P$3)/$A184</f>
        <v>0.44325540614839609</v>
      </c>
      <c r="Q184" s="49">
        <f>SUMIFS(Source_Data!$H$3:$H$52586,Source_Data!$A$3:$A$52586,$B184,Source_Data!$E$3:$E$52586,Q$3)/$A184</f>
        <v>0.37664269422324609</v>
      </c>
      <c r="R184" s="49">
        <f>SUMIFS(Source_Data!$H$3:$H$52586,Source_Data!$A$3:$A$52586,$B184,Source_Data!$E$3:$E$52586,R$3)/$A184</f>
        <v>0.24939595016300095</v>
      </c>
      <c r="S184" s="49">
        <f>SUMIFS(Source_Data!$H$3:$H$52586,Source_Data!$A$3:$A$52586,$B184,Source_Data!$E$3:$E$52586,S$3)/$A184</f>
        <v>0.10999064012757541</v>
      </c>
      <c r="T184" s="49">
        <f>SUMIFS(Source_Data!$H$3:$H$52586,Source_Data!$A$3:$A$52586,$B184,Source_Data!$E$3:$E$52586,T$3)/$A184</f>
        <v>2.2489241465269927E-2</v>
      </c>
      <c r="U184" s="49">
        <f>SUMIFS(Source_Data!$H$3:$H$52586,Source_Data!$A$3:$A$52586,$B184,Source_Data!$E$3:$E$52586,U$3)/$A184</f>
        <v>0</v>
      </c>
      <c r="V184" s="49">
        <f>SUMIFS(Source_Data!$H$3:$H$52586,Source_Data!$A$3:$A$52586,$B184,Source_Data!$E$3:$E$52586,V$3)/$A184</f>
        <v>1.0866730418151787E-12</v>
      </c>
      <c r="W184" s="49">
        <f>SUMIFS(Source_Data!$H$3:$H$52586,Source_Data!$A$3:$A$52586,$B184,Source_Data!$E$3:$E$52586,W$3)/$A184</f>
        <v>0</v>
      </c>
      <c r="X184" s="49">
        <f>SUMIFS(Source_Data!$H$3:$H$52586,Source_Data!$A$3:$A$52586,$B184,Source_Data!$E$3:$E$52586,X$3)/$A184</f>
        <v>0</v>
      </c>
      <c r="Y184" s="49">
        <f>SUMIFS(Source_Data!$H$3:$H$52586,Source_Data!$A$3:$A$52586,$B184,Source_Data!$E$3:$E$52586,Y$3)/$A184</f>
        <v>0</v>
      </c>
      <c r="Z184" s="49">
        <f>SUMIFS(Source_Data!$H$3:$H$52586,Source_Data!$A$3:$A$52586,$B184,Source_Data!$E$3:$E$52586,Z$3)/$A184</f>
        <v>0</v>
      </c>
      <c r="AA184" s="49">
        <f>SUMIFS(Source_Data!$H$3:$H$52586,Source_Data!$A$3:$A$52586,$B184,Source_Data!$E$3:$E$52586,AA$3)/$A184</f>
        <v>0</v>
      </c>
      <c r="AC184" s="10">
        <f>INDEX(Installed_Capacity!$V$6:$AG$11,MATCH(YEAR(AD184),Installed_Capacity!$U$6:$U$11,0),MATCH(AE184,Installed_Capacity!$V$5:$AG$5,0))</f>
        <v>1755.32</v>
      </c>
      <c r="AD184" s="1">
        <f>Date_List!A181</f>
        <v>43810</v>
      </c>
      <c r="AE184" s="45">
        <f t="shared" si="28"/>
        <v>12</v>
      </c>
      <c r="AF184" s="49">
        <f>SUMIFS(Source_Data!$L$3:$L$52586,Source_Data!$A$3:$A$52586,$AD184,Source_Data!$E$3:$E$52586,AF$3)/$AC184</f>
        <v>6.2666636282843016E-12</v>
      </c>
      <c r="AG184" s="49">
        <f>SUMIFS(Source_Data!$L$3:$L$52586,Source_Data!$A$3:$A$52586,$AD184,Source_Data!$E$3:$E$52586,AG$3)/$AC184</f>
        <v>3.9878768543627375E-12</v>
      </c>
      <c r="AH184" s="49">
        <f>SUMIFS(Source_Data!$L$3:$L$52586,Source_Data!$A$3:$A$52586,$AD184,Source_Data!$E$3:$E$52586,AH$3)/$AC184</f>
        <v>0</v>
      </c>
      <c r="AI184" s="49">
        <f>SUMIFS(Source_Data!$L$3:$L$52586,Source_Data!$A$3:$A$52586,$AD184,Source_Data!$E$3:$E$52586,AI$3)/$AC184</f>
        <v>0</v>
      </c>
      <c r="AJ184" s="49">
        <f>SUMIFS(Source_Data!$L$3:$L$52586,Source_Data!$A$3:$A$52586,$AD184,Source_Data!$E$3:$E$52586,AJ$3)/$AC184</f>
        <v>0</v>
      </c>
      <c r="AK184" s="49">
        <f>SUMIFS(Source_Data!$L$3:$L$52586,Source_Data!$A$3:$A$52586,$AD184,Source_Data!$E$3:$E$52586,AK$3)/$AC184</f>
        <v>0</v>
      </c>
      <c r="AL184" s="49">
        <f>SUMIFS(Source_Data!$L$3:$L$52586,Source_Data!$A$3:$A$52586,$AD184,Source_Data!$E$3:$E$52586,AL$3)/$AC184</f>
        <v>2.5896679807670398E-6</v>
      </c>
      <c r="AM184" s="49">
        <f>SUMIFS(Source_Data!$L$3:$L$52586,Source_Data!$A$3:$A$52586,$AD184,Source_Data!$E$3:$E$52586,AM$3)/$AC184</f>
        <v>2.6592309870564913E-2</v>
      </c>
      <c r="AN184" s="49">
        <f>SUMIFS(Source_Data!$L$3:$L$52586,Source_Data!$A$3:$A$52586,$AD184,Source_Data!$E$3:$E$52586,AN$3)/$AC184</f>
        <v>0.10636029805277672</v>
      </c>
      <c r="AO184" s="49">
        <f>SUMIFS(Source_Data!$L$3:$L$52586,Source_Data!$A$3:$A$52586,$AD184,Source_Data!$E$3:$E$52586,AO$3)/$AC184</f>
        <v>0.17867692337693411</v>
      </c>
      <c r="AP184" s="49">
        <f>SUMIFS(Source_Data!$L$3:$L$52586,Source_Data!$A$3:$A$52586,$AD184,Source_Data!$E$3:$E$52586,AP$3)/$AC184</f>
        <v>0.23729368012499147</v>
      </c>
      <c r="AQ184" s="49">
        <f>SUMIFS(Source_Data!$L$3:$L$52586,Source_Data!$A$3:$A$52586,$AD184,Source_Data!$E$3:$E$52586,AQ$3)/$AC184</f>
        <v>0.26298509444944512</v>
      </c>
      <c r="AR184" s="49">
        <f>SUMIFS(Source_Data!$L$3:$L$52586,Source_Data!$A$3:$A$52586,$AD184,Source_Data!$E$3:$E$52586,AR$3)/$AC184</f>
        <v>0.27409662624820547</v>
      </c>
      <c r="AS184" s="49">
        <f>SUMIFS(Source_Data!$L$3:$L$52586,Source_Data!$A$3:$A$52586,$AD184,Source_Data!$E$3:$E$52586,AS$3)/$AC184</f>
        <v>0.23991644748421939</v>
      </c>
      <c r="AT184" s="49">
        <f>SUMIFS(Source_Data!$L$3:$L$52586,Source_Data!$A$3:$A$52586,$AD184,Source_Data!$E$3:$E$52586,AT$3)/$AC184</f>
        <v>0.2007266883326117</v>
      </c>
      <c r="AU184" s="49">
        <f>SUMIFS(Source_Data!$L$3:$L$52586,Source_Data!$A$3:$A$52586,$AD184,Source_Data!$E$3:$E$52586,AU$3)/$AC184</f>
        <v>0.11471466100824922</v>
      </c>
      <c r="AV184" s="49">
        <f>SUMIFS(Source_Data!$L$3:$L$52586,Source_Data!$A$3:$A$52586,$AD184,Source_Data!$E$3:$E$52586,AV$3)/$AC184</f>
        <v>1.4445236175740037E-2</v>
      </c>
      <c r="AW184" s="49">
        <f>SUMIFS(Source_Data!$L$3:$L$52586,Source_Data!$A$3:$A$52586,$AD184,Source_Data!$E$3:$E$52586,AW$3)/$AC184</f>
        <v>0</v>
      </c>
      <c r="AX184" s="49">
        <f>SUMIFS(Source_Data!$L$3:$L$52586,Source_Data!$A$3:$A$52586,$AD184,Source_Data!$E$3:$E$52586,AX$3)/$AC184</f>
        <v>0</v>
      </c>
      <c r="AY184" s="49">
        <f>SUMIFS(Source_Data!$L$3:$L$52586,Source_Data!$A$3:$A$52586,$AD184,Source_Data!$E$3:$E$52586,AY$3)/$AC184</f>
        <v>0</v>
      </c>
      <c r="AZ184" s="49">
        <f>SUMIFS(Source_Data!$L$3:$L$52586,Source_Data!$A$3:$A$52586,$AD184,Source_Data!$E$3:$E$52586,AZ$3)/$AC184</f>
        <v>0</v>
      </c>
      <c r="BA184" s="49">
        <f>SUMIFS(Source_Data!$L$3:$L$52586,Source_Data!$A$3:$A$52586,$AD184,Source_Data!$E$3:$E$52586,BA$3)/$AC184</f>
        <v>0</v>
      </c>
      <c r="BB184" s="49">
        <f>SUMIFS(Source_Data!$L$3:$L$52586,Source_Data!$A$3:$A$52586,$AD184,Source_Data!$E$3:$E$52586,BB$3)/$AC184</f>
        <v>0</v>
      </c>
      <c r="BC184" s="49">
        <f>SUMIFS(Source_Data!$L$3:$L$52586,Source_Data!$A$3:$A$52586,$AD184,Source_Data!$E$3:$E$52586,BC$3)/$AC184</f>
        <v>0</v>
      </c>
    </row>
    <row r="185" spans="1:55" x14ac:dyDescent="0.25">
      <c r="A185" s="10">
        <f>INDEX(Installed_Capacity!$H$6:$S$11,MATCH(YEAR(B185),Installed_Capacity!$G$6:$G$11,0),MATCH(C185,Installed_Capacity!$H$5:$S$5,0))</f>
        <v>1840.48</v>
      </c>
      <c r="B185" s="1">
        <f>Date_List!A182</f>
        <v>43846</v>
      </c>
      <c r="C185" s="45">
        <f t="shared" si="27"/>
        <v>1</v>
      </c>
      <c r="D185" s="49">
        <f>SUMIFS(Source_Data!$H$3:$H$52586,Source_Data!$A$3:$A$52586,$B185,Source_Data!$E$3:$E$52586,D$3)/$A185</f>
        <v>0</v>
      </c>
      <c r="E185" s="49">
        <f>SUMIFS(Source_Data!$H$3:$H$52586,Source_Data!$A$3:$A$52586,$B185,Source_Data!$E$3:$E$52586,E$3)/$A185</f>
        <v>0</v>
      </c>
      <c r="F185" s="49">
        <f>SUMIFS(Source_Data!$H$3:$H$52586,Source_Data!$A$3:$A$52586,$B185,Source_Data!$E$3:$E$52586,F$3)/$A185</f>
        <v>0</v>
      </c>
      <c r="G185" s="49">
        <f>SUMIFS(Source_Data!$H$3:$H$52586,Source_Data!$A$3:$A$52586,$B185,Source_Data!$E$3:$E$52586,G$3)/$A185</f>
        <v>0</v>
      </c>
      <c r="H185" s="49">
        <f>SUMIFS(Source_Data!$H$3:$H$52586,Source_Data!$A$3:$A$52586,$B185,Source_Data!$E$3:$E$52586,H$3)/$A185</f>
        <v>0</v>
      </c>
      <c r="I185" s="49">
        <f>SUMIFS(Source_Data!$H$3:$H$52586,Source_Data!$A$3:$A$52586,$B185,Source_Data!$E$3:$E$52586,I$3)/$A185</f>
        <v>0</v>
      </c>
      <c r="J185" s="49">
        <f>SUMIFS(Source_Data!$H$3:$H$52586,Source_Data!$A$3:$A$52586,$B185,Source_Data!$E$3:$E$52586,J$3)/$A185</f>
        <v>5.9354081543945063E-9</v>
      </c>
      <c r="K185" s="49">
        <f>SUMIFS(Source_Data!$H$3:$H$52586,Source_Data!$A$3:$A$52586,$B185,Source_Data!$E$3:$E$52586,K$3)/$A185</f>
        <v>3.4363282662131615E-2</v>
      </c>
      <c r="L185" s="49">
        <f>SUMIFS(Source_Data!$H$3:$H$52586,Source_Data!$A$3:$A$52586,$B185,Source_Data!$E$3:$E$52586,L$3)/$A185</f>
        <v>0.33591482644581849</v>
      </c>
      <c r="M185" s="49">
        <f>SUMIFS(Source_Data!$H$3:$H$52586,Source_Data!$A$3:$A$52586,$B185,Source_Data!$E$3:$E$52586,M$3)/$A185</f>
        <v>0.56747549520451179</v>
      </c>
      <c r="N185" s="49">
        <f>SUMIFS(Source_Data!$H$3:$H$52586,Source_Data!$A$3:$A$52586,$B185,Source_Data!$E$3:$E$52586,N$3)/$A185</f>
        <v>0.5397858245876076</v>
      </c>
      <c r="O185" s="49">
        <f>SUMIFS(Source_Data!$H$3:$H$52586,Source_Data!$A$3:$A$52586,$B185,Source_Data!$E$3:$E$52586,O$3)/$A185</f>
        <v>0.40859794110069114</v>
      </c>
      <c r="P185" s="49">
        <f>SUMIFS(Source_Data!$H$3:$H$52586,Source_Data!$A$3:$A$52586,$B185,Source_Data!$E$3:$E$52586,P$3)/$A185</f>
        <v>0.34399018757552374</v>
      </c>
      <c r="Q185" s="49">
        <f>SUMIFS(Source_Data!$H$3:$H$52586,Source_Data!$A$3:$A$52586,$B185,Source_Data!$E$3:$E$52586,Q$3)/$A185</f>
        <v>0.27043981129107625</v>
      </c>
      <c r="R185" s="49">
        <f>SUMIFS(Source_Data!$H$3:$H$52586,Source_Data!$A$3:$A$52586,$B185,Source_Data!$E$3:$E$52586,R$3)/$A185</f>
        <v>0.27363341827295057</v>
      </c>
      <c r="S185" s="49">
        <f>SUMIFS(Source_Data!$H$3:$H$52586,Source_Data!$A$3:$A$52586,$B185,Source_Data!$E$3:$E$52586,S$3)/$A185</f>
        <v>0.12293492409806138</v>
      </c>
      <c r="T185" s="49">
        <f>SUMIFS(Source_Data!$H$3:$H$52586,Source_Data!$A$3:$A$52586,$B185,Source_Data!$E$3:$E$52586,T$3)/$A185</f>
        <v>1.8734161422563678E-2</v>
      </c>
      <c r="U185" s="49">
        <f>SUMIFS(Source_Data!$H$3:$H$52586,Source_Data!$A$3:$A$52586,$B185,Source_Data!$E$3:$E$52586,U$3)/$A185</f>
        <v>5.9445687864035463E-4</v>
      </c>
      <c r="V185" s="49">
        <f>SUMIFS(Source_Data!$H$3:$H$52586,Source_Data!$A$3:$A$52586,$B185,Source_Data!$E$3:$E$52586,V$3)/$A185</f>
        <v>0</v>
      </c>
      <c r="W185" s="49">
        <f>SUMIFS(Source_Data!$H$3:$H$52586,Source_Data!$A$3:$A$52586,$B185,Source_Data!$E$3:$E$52586,W$3)/$A185</f>
        <v>0</v>
      </c>
      <c r="X185" s="49">
        <f>SUMIFS(Source_Data!$H$3:$H$52586,Source_Data!$A$3:$A$52586,$B185,Source_Data!$E$3:$E$52586,X$3)/$A185</f>
        <v>0</v>
      </c>
      <c r="Y185" s="49">
        <f>SUMIFS(Source_Data!$H$3:$H$52586,Source_Data!$A$3:$A$52586,$B185,Source_Data!$E$3:$E$52586,Y$3)/$A185</f>
        <v>0</v>
      </c>
      <c r="Z185" s="49">
        <f>SUMIFS(Source_Data!$H$3:$H$52586,Source_Data!$A$3:$A$52586,$B185,Source_Data!$E$3:$E$52586,Z$3)/$A185</f>
        <v>0</v>
      </c>
      <c r="AA185" s="49">
        <f>SUMIFS(Source_Data!$H$3:$H$52586,Source_Data!$A$3:$A$52586,$B185,Source_Data!$E$3:$E$52586,AA$3)/$A185</f>
        <v>0</v>
      </c>
      <c r="AC185" s="10">
        <f>INDEX(Installed_Capacity!$V$6:$AG$11,MATCH(YEAR(AD185),Installed_Capacity!$U$6:$U$11,0),MATCH(AE185,Installed_Capacity!$V$5:$AG$5,0))</f>
        <v>1755.32</v>
      </c>
      <c r="AD185" s="1">
        <f>Date_List!A182</f>
        <v>43846</v>
      </c>
      <c r="AE185" s="45">
        <f t="shared" si="28"/>
        <v>1</v>
      </c>
      <c r="AF185" s="49">
        <f>SUMIFS(Source_Data!$L$3:$L$52586,Source_Data!$A$3:$A$52586,$AD185,Source_Data!$E$3:$E$52586,AF$3)/$AC185</f>
        <v>0</v>
      </c>
      <c r="AG185" s="49">
        <f>SUMIFS(Source_Data!$L$3:$L$52586,Source_Data!$A$3:$A$52586,$AD185,Source_Data!$E$3:$E$52586,AG$3)/$AC185</f>
        <v>0</v>
      </c>
      <c r="AH185" s="49">
        <f>SUMIFS(Source_Data!$L$3:$L$52586,Source_Data!$A$3:$A$52586,$AD185,Source_Data!$E$3:$E$52586,AH$3)/$AC185</f>
        <v>0</v>
      </c>
      <c r="AI185" s="49">
        <f>SUMIFS(Source_Data!$L$3:$L$52586,Source_Data!$A$3:$A$52586,$AD185,Source_Data!$E$3:$E$52586,AI$3)/$AC185</f>
        <v>0</v>
      </c>
      <c r="AJ185" s="49">
        <f>SUMIFS(Source_Data!$L$3:$L$52586,Source_Data!$A$3:$A$52586,$AD185,Source_Data!$E$3:$E$52586,AJ$3)/$AC185</f>
        <v>0</v>
      </c>
      <c r="AK185" s="49">
        <f>SUMIFS(Source_Data!$L$3:$L$52586,Source_Data!$A$3:$A$52586,$AD185,Source_Data!$E$3:$E$52586,AK$3)/$AC185</f>
        <v>0</v>
      </c>
      <c r="AL185" s="49">
        <f>SUMIFS(Source_Data!$L$3:$L$52586,Source_Data!$A$3:$A$52586,$AD185,Source_Data!$E$3:$E$52586,AL$3)/$AC185</f>
        <v>7.6376956908142108E-7</v>
      </c>
      <c r="AM185" s="49">
        <f>SUMIFS(Source_Data!$L$3:$L$52586,Source_Data!$A$3:$A$52586,$AD185,Source_Data!$E$3:$E$52586,AM$3)/$AC185</f>
        <v>4.0665975036460592E-2</v>
      </c>
      <c r="AN185" s="49">
        <f>SUMIFS(Source_Data!$L$3:$L$52586,Source_Data!$A$3:$A$52586,$AD185,Source_Data!$E$3:$E$52586,AN$3)/$AC185</f>
        <v>0.37632756622325275</v>
      </c>
      <c r="AO185" s="49">
        <f>SUMIFS(Source_Data!$L$3:$L$52586,Source_Data!$A$3:$A$52586,$AD185,Source_Data!$E$3:$E$52586,AO$3)/$AC185</f>
        <v>0.60036508068614269</v>
      </c>
      <c r="AP185" s="49">
        <f>SUMIFS(Source_Data!$L$3:$L$52586,Source_Data!$A$3:$A$52586,$AD185,Source_Data!$E$3:$E$52586,AP$3)/$AC185</f>
        <v>0.57252715362270135</v>
      </c>
      <c r="AQ185" s="49">
        <f>SUMIFS(Source_Data!$L$3:$L$52586,Source_Data!$A$3:$A$52586,$AD185,Source_Data!$E$3:$E$52586,AQ$3)/$AC185</f>
        <v>0.50007667115055954</v>
      </c>
      <c r="AR185" s="49">
        <f>SUMIFS(Source_Data!$L$3:$L$52586,Source_Data!$A$3:$A$52586,$AD185,Source_Data!$E$3:$E$52586,AR$3)/$AC185</f>
        <v>0.47124628192238455</v>
      </c>
      <c r="AS185" s="49">
        <f>SUMIFS(Source_Data!$L$3:$L$52586,Source_Data!$A$3:$A$52586,$AD185,Source_Data!$E$3:$E$52586,AS$3)/$AC185</f>
        <v>0.31503229713385594</v>
      </c>
      <c r="AT185" s="49">
        <f>SUMIFS(Source_Data!$L$3:$L$52586,Source_Data!$A$3:$A$52586,$AD185,Source_Data!$E$3:$E$52586,AT$3)/$AC185</f>
        <v>0.22219162506779391</v>
      </c>
      <c r="AU185" s="49">
        <f>SUMIFS(Source_Data!$L$3:$L$52586,Source_Data!$A$3:$A$52586,$AD185,Source_Data!$E$3:$E$52586,AU$3)/$AC185</f>
        <v>0.16909196784233074</v>
      </c>
      <c r="AV185" s="49">
        <f>SUMIFS(Source_Data!$L$3:$L$52586,Source_Data!$A$3:$A$52586,$AD185,Source_Data!$E$3:$E$52586,AV$3)/$AC185</f>
        <v>3.8809540487204613E-2</v>
      </c>
      <c r="AW185" s="49">
        <f>SUMIFS(Source_Data!$L$3:$L$52586,Source_Data!$A$3:$A$52586,$AD185,Source_Data!$E$3:$E$52586,AW$3)/$AC185</f>
        <v>8.1500099070255002E-4</v>
      </c>
      <c r="AX185" s="49">
        <f>SUMIFS(Source_Data!$L$3:$L$52586,Source_Data!$A$3:$A$52586,$AD185,Source_Data!$E$3:$E$52586,AX$3)/$AC185</f>
        <v>0</v>
      </c>
      <c r="AY185" s="49">
        <f>SUMIFS(Source_Data!$L$3:$L$52586,Source_Data!$A$3:$A$52586,$AD185,Source_Data!$E$3:$E$52586,AY$3)/$AC185</f>
        <v>0</v>
      </c>
      <c r="AZ185" s="49">
        <f>SUMIFS(Source_Data!$L$3:$L$52586,Source_Data!$A$3:$A$52586,$AD185,Source_Data!$E$3:$E$52586,AZ$3)/$AC185</f>
        <v>0</v>
      </c>
      <c r="BA185" s="49">
        <f>SUMIFS(Source_Data!$L$3:$L$52586,Source_Data!$A$3:$A$52586,$AD185,Source_Data!$E$3:$E$52586,BA$3)/$AC185</f>
        <v>0</v>
      </c>
      <c r="BB185" s="49">
        <f>SUMIFS(Source_Data!$L$3:$L$52586,Source_Data!$A$3:$A$52586,$AD185,Source_Data!$E$3:$E$52586,BB$3)/$AC185</f>
        <v>0</v>
      </c>
      <c r="BC185" s="49">
        <f>SUMIFS(Source_Data!$L$3:$L$52586,Source_Data!$A$3:$A$52586,$AD185,Source_Data!$E$3:$E$52586,BC$3)/$AC185</f>
        <v>0</v>
      </c>
    </row>
    <row r="186" spans="1:55" x14ac:dyDescent="0.25">
      <c r="A186" s="10">
        <f>INDEX(Installed_Capacity!$H$6:$S$11,MATCH(YEAR(B186),Installed_Capacity!$G$6:$G$11,0),MATCH(C186,Installed_Capacity!$H$5:$S$5,0))</f>
        <v>1840.48</v>
      </c>
      <c r="B186" s="1">
        <f>Date_List!A183</f>
        <v>43845</v>
      </c>
      <c r="C186" s="45">
        <f t="shared" si="27"/>
        <v>1</v>
      </c>
      <c r="D186" s="49">
        <f>SUMIFS(Source_Data!$H$3:$H$52586,Source_Data!$A$3:$A$52586,$B186,Source_Data!$E$3:$E$52586,D$3)/$A186</f>
        <v>0</v>
      </c>
      <c r="E186" s="49">
        <f>SUMIFS(Source_Data!$H$3:$H$52586,Source_Data!$A$3:$A$52586,$B186,Source_Data!$E$3:$E$52586,E$3)/$A186</f>
        <v>0</v>
      </c>
      <c r="F186" s="49">
        <f>SUMIFS(Source_Data!$H$3:$H$52586,Source_Data!$A$3:$A$52586,$B186,Source_Data!$E$3:$E$52586,F$3)/$A186</f>
        <v>0</v>
      </c>
      <c r="G186" s="49">
        <f>SUMIFS(Source_Data!$H$3:$H$52586,Source_Data!$A$3:$A$52586,$B186,Source_Data!$E$3:$E$52586,G$3)/$A186</f>
        <v>0</v>
      </c>
      <c r="H186" s="49">
        <f>SUMIFS(Source_Data!$H$3:$H$52586,Source_Data!$A$3:$A$52586,$B186,Source_Data!$E$3:$E$52586,H$3)/$A186</f>
        <v>0</v>
      </c>
      <c r="I186" s="49">
        <f>SUMIFS(Source_Data!$H$3:$H$52586,Source_Data!$A$3:$A$52586,$B186,Source_Data!$E$3:$E$52586,I$3)/$A186</f>
        <v>0</v>
      </c>
      <c r="J186" s="49">
        <f>SUMIFS(Source_Data!$H$3:$H$52586,Source_Data!$A$3:$A$52586,$B186,Source_Data!$E$3:$E$52586,J$3)/$A186</f>
        <v>0</v>
      </c>
      <c r="K186" s="49">
        <f>SUMIFS(Source_Data!$H$3:$H$52586,Source_Data!$A$3:$A$52586,$B186,Source_Data!$E$3:$E$52586,K$3)/$A186</f>
        <v>4.94203856358124E-2</v>
      </c>
      <c r="L186" s="49">
        <f>SUMIFS(Source_Data!$H$3:$H$52586,Source_Data!$A$3:$A$52586,$B186,Source_Data!$E$3:$E$52586,L$3)/$A186</f>
        <v>0.40832587455229069</v>
      </c>
      <c r="M186" s="49">
        <f>SUMIFS(Source_Data!$H$3:$H$52586,Source_Data!$A$3:$A$52586,$B186,Source_Data!$E$3:$E$52586,M$3)/$A186</f>
        <v>0.67926469063505168</v>
      </c>
      <c r="N186" s="49">
        <f>SUMIFS(Source_Data!$H$3:$H$52586,Source_Data!$A$3:$A$52586,$B186,Source_Data!$E$3:$E$52586,N$3)/$A186</f>
        <v>0.74515362809049812</v>
      </c>
      <c r="O186" s="49">
        <f>SUMIFS(Source_Data!$H$3:$H$52586,Source_Data!$A$3:$A$52586,$B186,Source_Data!$E$3:$E$52586,O$3)/$A186</f>
        <v>0.73300238760921066</v>
      </c>
      <c r="P186" s="49">
        <f>SUMIFS(Source_Data!$H$3:$H$52586,Source_Data!$A$3:$A$52586,$B186,Source_Data!$E$3:$E$52586,P$3)/$A186</f>
        <v>0.66957802730483351</v>
      </c>
      <c r="Q186" s="49">
        <f>SUMIFS(Source_Data!$H$3:$H$52586,Source_Data!$A$3:$A$52586,$B186,Source_Data!$E$3:$E$52586,Q$3)/$A186</f>
        <v>0.70150654360764586</v>
      </c>
      <c r="R186" s="49">
        <f>SUMIFS(Source_Data!$H$3:$H$52586,Source_Data!$A$3:$A$52586,$B186,Source_Data!$E$3:$E$52586,R$3)/$A186</f>
        <v>0.68702429074752236</v>
      </c>
      <c r="S186" s="49">
        <f>SUMIFS(Source_Data!$H$3:$H$52586,Source_Data!$A$3:$A$52586,$B186,Source_Data!$E$3:$E$52586,S$3)/$A186</f>
        <v>0.47048202226212726</v>
      </c>
      <c r="T186" s="49">
        <f>SUMIFS(Source_Data!$H$3:$H$52586,Source_Data!$A$3:$A$52586,$B186,Source_Data!$E$3:$E$52586,T$3)/$A186</f>
        <v>0.11236313922944015</v>
      </c>
      <c r="U186" s="49">
        <f>SUMIFS(Source_Data!$H$3:$H$52586,Source_Data!$A$3:$A$52586,$B186,Source_Data!$E$3:$E$52586,U$3)/$A186</f>
        <v>8.6726315961053649E-5</v>
      </c>
      <c r="V186" s="49">
        <f>SUMIFS(Source_Data!$H$3:$H$52586,Source_Data!$A$3:$A$52586,$B186,Source_Data!$E$3:$E$52586,V$3)/$A186</f>
        <v>0</v>
      </c>
      <c r="W186" s="49">
        <f>SUMIFS(Source_Data!$H$3:$H$52586,Source_Data!$A$3:$A$52586,$B186,Source_Data!$E$3:$E$52586,W$3)/$A186</f>
        <v>0</v>
      </c>
      <c r="X186" s="49">
        <f>SUMIFS(Source_Data!$H$3:$H$52586,Source_Data!$A$3:$A$52586,$B186,Source_Data!$E$3:$E$52586,X$3)/$A186</f>
        <v>0</v>
      </c>
      <c r="Y186" s="49">
        <f>SUMIFS(Source_Data!$H$3:$H$52586,Source_Data!$A$3:$A$52586,$B186,Source_Data!$E$3:$E$52586,Y$3)/$A186</f>
        <v>0</v>
      </c>
      <c r="Z186" s="49">
        <f>SUMIFS(Source_Data!$H$3:$H$52586,Source_Data!$A$3:$A$52586,$B186,Source_Data!$E$3:$E$52586,Z$3)/$A186</f>
        <v>0</v>
      </c>
      <c r="AA186" s="49">
        <f>SUMIFS(Source_Data!$H$3:$H$52586,Source_Data!$A$3:$A$52586,$B186,Source_Data!$E$3:$E$52586,AA$3)/$A186</f>
        <v>0</v>
      </c>
      <c r="AC186" s="10">
        <f>INDEX(Installed_Capacity!$V$6:$AG$11,MATCH(YEAR(AD186),Installed_Capacity!$U$6:$U$11,0),MATCH(AE186,Installed_Capacity!$V$5:$AG$5,0))</f>
        <v>1755.32</v>
      </c>
      <c r="AD186" s="1">
        <f>Date_List!A183</f>
        <v>43845</v>
      </c>
      <c r="AE186" s="45">
        <f t="shared" si="28"/>
        <v>1</v>
      </c>
      <c r="AF186" s="49">
        <f>SUMIFS(Source_Data!$L$3:$L$52586,Source_Data!$A$3:$A$52586,$AD186,Source_Data!$E$3:$E$52586,AF$3)/$AC186</f>
        <v>0</v>
      </c>
      <c r="AG186" s="49">
        <f>SUMIFS(Source_Data!$L$3:$L$52586,Source_Data!$A$3:$A$52586,$AD186,Source_Data!$E$3:$E$52586,AG$3)/$AC186</f>
        <v>0</v>
      </c>
      <c r="AH186" s="49">
        <f>SUMIFS(Source_Data!$L$3:$L$52586,Source_Data!$A$3:$A$52586,$AD186,Source_Data!$E$3:$E$52586,AH$3)/$AC186</f>
        <v>0</v>
      </c>
      <c r="AI186" s="49">
        <f>SUMIFS(Source_Data!$L$3:$L$52586,Source_Data!$A$3:$A$52586,$AD186,Source_Data!$E$3:$E$52586,AI$3)/$AC186</f>
        <v>0</v>
      </c>
      <c r="AJ186" s="49">
        <f>SUMIFS(Source_Data!$L$3:$L$52586,Source_Data!$A$3:$A$52586,$AD186,Source_Data!$E$3:$E$52586,AJ$3)/$AC186</f>
        <v>0</v>
      </c>
      <c r="AK186" s="49">
        <f>SUMIFS(Source_Data!$L$3:$L$52586,Source_Data!$A$3:$A$52586,$AD186,Source_Data!$E$3:$E$52586,AK$3)/$AC186</f>
        <v>0</v>
      </c>
      <c r="AL186" s="49">
        <f>SUMIFS(Source_Data!$L$3:$L$52586,Source_Data!$A$3:$A$52586,$AD186,Source_Data!$E$3:$E$52586,AL$3)/$AC186</f>
        <v>4.1210463049472457E-6</v>
      </c>
      <c r="AM186" s="49">
        <f>SUMIFS(Source_Data!$L$3:$L$52586,Source_Data!$A$3:$A$52586,$AD186,Source_Data!$E$3:$E$52586,AM$3)/$AC186</f>
        <v>5.8220136038443136E-2</v>
      </c>
      <c r="AN186" s="49">
        <f>SUMIFS(Source_Data!$L$3:$L$52586,Source_Data!$A$3:$A$52586,$AD186,Source_Data!$E$3:$E$52586,AN$3)/$AC186</f>
        <v>0.43499688071462755</v>
      </c>
      <c r="AO186" s="49">
        <f>SUMIFS(Source_Data!$L$3:$L$52586,Source_Data!$A$3:$A$52586,$AD186,Source_Data!$E$3:$E$52586,AO$3)/$AC186</f>
        <v>0.6824212135006722</v>
      </c>
      <c r="AP186" s="49">
        <f>SUMIFS(Source_Data!$L$3:$L$52586,Source_Data!$A$3:$A$52586,$AD186,Source_Data!$E$3:$E$52586,AP$3)/$AC186</f>
        <v>0.70121297863694376</v>
      </c>
      <c r="AQ186" s="49">
        <f>SUMIFS(Source_Data!$L$3:$L$52586,Source_Data!$A$3:$A$52586,$AD186,Source_Data!$E$3:$E$52586,AQ$3)/$AC186</f>
        <v>0.62529350499111269</v>
      </c>
      <c r="AR186" s="49">
        <f>SUMIFS(Source_Data!$L$3:$L$52586,Source_Data!$A$3:$A$52586,$AD186,Source_Data!$E$3:$E$52586,AR$3)/$AC186</f>
        <v>0.60569953241289332</v>
      </c>
      <c r="AS186" s="49">
        <f>SUMIFS(Source_Data!$L$3:$L$52586,Source_Data!$A$3:$A$52586,$AD186,Source_Data!$E$3:$E$52586,AS$3)/$AC186</f>
        <v>0.67061367287389195</v>
      </c>
      <c r="AT186" s="49">
        <f>SUMIFS(Source_Data!$L$3:$L$52586,Source_Data!$A$3:$A$52586,$AD186,Source_Data!$E$3:$E$52586,AT$3)/$AC186</f>
        <v>0.68715176216245466</v>
      </c>
      <c r="AU186" s="49">
        <f>SUMIFS(Source_Data!$L$3:$L$52586,Source_Data!$A$3:$A$52586,$AD186,Source_Data!$E$3:$E$52586,AU$3)/$AC186</f>
        <v>0.50349350354978006</v>
      </c>
      <c r="AV186" s="49">
        <f>SUMIFS(Source_Data!$L$3:$L$52586,Source_Data!$A$3:$A$52586,$AD186,Source_Data!$E$3:$E$52586,AV$3)/$AC186</f>
        <v>0.10513266983512978</v>
      </c>
      <c r="AW186" s="49">
        <f>SUMIFS(Source_Data!$L$3:$L$52586,Source_Data!$A$3:$A$52586,$AD186,Source_Data!$E$3:$E$52586,AW$3)/$AC186</f>
        <v>1.2880994804366155E-4</v>
      </c>
      <c r="AX186" s="49">
        <f>SUMIFS(Source_Data!$L$3:$L$52586,Source_Data!$A$3:$A$52586,$AD186,Source_Data!$E$3:$E$52586,AX$3)/$AC186</f>
        <v>0</v>
      </c>
      <c r="AY186" s="49">
        <f>SUMIFS(Source_Data!$L$3:$L$52586,Source_Data!$A$3:$A$52586,$AD186,Source_Data!$E$3:$E$52586,AY$3)/$AC186</f>
        <v>0</v>
      </c>
      <c r="AZ186" s="49">
        <f>SUMIFS(Source_Data!$L$3:$L$52586,Source_Data!$A$3:$A$52586,$AD186,Source_Data!$E$3:$E$52586,AZ$3)/$AC186</f>
        <v>6.4945423056764578E-11</v>
      </c>
      <c r="BA186" s="49">
        <f>SUMIFS(Source_Data!$L$3:$L$52586,Source_Data!$A$3:$A$52586,$AD186,Source_Data!$E$3:$E$52586,BA$3)/$AC186</f>
        <v>0</v>
      </c>
      <c r="BB186" s="49">
        <f>SUMIFS(Source_Data!$L$3:$L$52586,Source_Data!$A$3:$A$52586,$AD186,Source_Data!$E$3:$E$52586,BB$3)/$AC186</f>
        <v>0</v>
      </c>
      <c r="BC186" s="49">
        <f>SUMIFS(Source_Data!$L$3:$L$52586,Source_Data!$A$3:$A$52586,$AD186,Source_Data!$E$3:$E$52586,BC$3)/$AC186</f>
        <v>0</v>
      </c>
    </row>
    <row r="187" spans="1:55" x14ac:dyDescent="0.25">
      <c r="A187" s="10">
        <f>INDEX(Installed_Capacity!$H$6:$S$11,MATCH(YEAR(B187),Installed_Capacity!$G$6:$G$11,0),MATCH(C187,Installed_Capacity!$H$5:$S$5,0))</f>
        <v>1840.48</v>
      </c>
      <c r="B187" s="1">
        <f>Date_List!A184</f>
        <v>43843</v>
      </c>
      <c r="C187" s="45">
        <f t="shared" si="27"/>
        <v>1</v>
      </c>
      <c r="D187" s="49">
        <f>SUMIFS(Source_Data!$H$3:$H$52586,Source_Data!$A$3:$A$52586,$B187,Source_Data!$E$3:$E$52586,D$3)/$A187</f>
        <v>0</v>
      </c>
      <c r="E187" s="49">
        <f>SUMIFS(Source_Data!$H$3:$H$52586,Source_Data!$A$3:$A$52586,$B187,Source_Data!$E$3:$E$52586,E$3)/$A187</f>
        <v>0</v>
      </c>
      <c r="F187" s="49">
        <f>SUMIFS(Source_Data!$H$3:$H$52586,Source_Data!$A$3:$A$52586,$B187,Source_Data!$E$3:$E$52586,F$3)/$A187</f>
        <v>0</v>
      </c>
      <c r="G187" s="49">
        <f>SUMIFS(Source_Data!$H$3:$H$52586,Source_Data!$A$3:$A$52586,$B187,Source_Data!$E$3:$E$52586,G$3)/$A187</f>
        <v>0</v>
      </c>
      <c r="H187" s="49">
        <f>SUMIFS(Source_Data!$H$3:$H$52586,Source_Data!$A$3:$A$52586,$B187,Source_Data!$E$3:$E$52586,H$3)/$A187</f>
        <v>0</v>
      </c>
      <c r="I187" s="49">
        <f>SUMIFS(Source_Data!$H$3:$H$52586,Source_Data!$A$3:$A$52586,$B187,Source_Data!$E$3:$E$52586,I$3)/$A187</f>
        <v>0</v>
      </c>
      <c r="J187" s="49">
        <f>SUMIFS(Source_Data!$H$3:$H$52586,Source_Data!$A$3:$A$52586,$B187,Source_Data!$E$3:$E$52586,J$3)/$A187</f>
        <v>0</v>
      </c>
      <c r="K187" s="49">
        <f>SUMIFS(Source_Data!$H$3:$H$52586,Source_Data!$A$3:$A$52586,$B187,Source_Data!$E$3:$E$52586,K$3)/$A187</f>
        <v>3.7762897192036862E-2</v>
      </c>
      <c r="L187" s="49">
        <f>SUMIFS(Source_Data!$H$3:$H$52586,Source_Data!$A$3:$A$52586,$B187,Source_Data!$E$3:$E$52586,L$3)/$A187</f>
        <v>0.32853045201795184</v>
      </c>
      <c r="M187" s="49">
        <f>SUMIFS(Source_Data!$H$3:$H$52586,Source_Data!$A$3:$A$52586,$B187,Source_Data!$E$3:$E$52586,M$3)/$A187</f>
        <v>0.63375622129009823</v>
      </c>
      <c r="N187" s="49">
        <f>SUMIFS(Source_Data!$H$3:$H$52586,Source_Data!$A$3:$A$52586,$B187,Source_Data!$E$3:$E$52586,N$3)/$A187</f>
        <v>0.71842776091128402</v>
      </c>
      <c r="O187" s="49">
        <f>SUMIFS(Source_Data!$H$3:$H$52586,Source_Data!$A$3:$A$52586,$B187,Source_Data!$E$3:$E$52586,O$3)/$A187</f>
        <v>0.72151995420379467</v>
      </c>
      <c r="P187" s="49">
        <f>SUMIFS(Source_Data!$H$3:$H$52586,Source_Data!$A$3:$A$52586,$B187,Source_Data!$E$3:$E$52586,P$3)/$A187</f>
        <v>0.69200332051910374</v>
      </c>
      <c r="Q187" s="49">
        <f>SUMIFS(Source_Data!$H$3:$H$52586,Source_Data!$A$3:$A$52586,$B187,Source_Data!$E$3:$E$52586,Q$3)/$A187</f>
        <v>0.66710350030970178</v>
      </c>
      <c r="R187" s="49">
        <f>SUMIFS(Source_Data!$H$3:$H$52586,Source_Data!$A$3:$A$52586,$B187,Source_Data!$E$3:$E$52586,R$3)/$A187</f>
        <v>0.60369374285132149</v>
      </c>
      <c r="S187" s="49">
        <f>SUMIFS(Source_Data!$H$3:$H$52586,Source_Data!$A$3:$A$52586,$B187,Source_Data!$E$3:$E$52586,S$3)/$A187</f>
        <v>0.40841055359743106</v>
      </c>
      <c r="T187" s="49">
        <f>SUMIFS(Source_Data!$H$3:$H$52586,Source_Data!$A$3:$A$52586,$B187,Source_Data!$E$3:$E$52586,T$3)/$A187</f>
        <v>0.10013866433376076</v>
      </c>
      <c r="U187" s="49">
        <f>SUMIFS(Source_Data!$H$3:$H$52586,Source_Data!$A$3:$A$52586,$B187,Source_Data!$E$3:$E$52586,U$3)/$A187</f>
        <v>1.3933679746587846E-4</v>
      </c>
      <c r="V187" s="49">
        <f>SUMIFS(Source_Data!$H$3:$H$52586,Source_Data!$A$3:$A$52586,$B187,Source_Data!$E$3:$E$52586,V$3)/$A187</f>
        <v>0</v>
      </c>
      <c r="W187" s="49">
        <f>SUMIFS(Source_Data!$H$3:$H$52586,Source_Data!$A$3:$A$52586,$B187,Source_Data!$E$3:$E$52586,W$3)/$A187</f>
        <v>0</v>
      </c>
      <c r="X187" s="49">
        <f>SUMIFS(Source_Data!$H$3:$H$52586,Source_Data!$A$3:$A$52586,$B187,Source_Data!$E$3:$E$52586,X$3)/$A187</f>
        <v>0</v>
      </c>
      <c r="Y187" s="49">
        <f>SUMIFS(Source_Data!$H$3:$H$52586,Source_Data!$A$3:$A$52586,$B187,Source_Data!$E$3:$E$52586,Y$3)/$A187</f>
        <v>0</v>
      </c>
      <c r="Z187" s="49">
        <f>SUMIFS(Source_Data!$H$3:$H$52586,Source_Data!$A$3:$A$52586,$B187,Source_Data!$E$3:$E$52586,Z$3)/$A187</f>
        <v>0</v>
      </c>
      <c r="AA187" s="49">
        <f>SUMIFS(Source_Data!$H$3:$H$52586,Source_Data!$A$3:$A$52586,$B187,Source_Data!$E$3:$E$52586,AA$3)/$A187</f>
        <v>0</v>
      </c>
      <c r="AC187" s="10">
        <f>INDEX(Installed_Capacity!$V$6:$AG$11,MATCH(YEAR(AD187),Installed_Capacity!$U$6:$U$11,0),MATCH(AE187,Installed_Capacity!$V$5:$AG$5,0))</f>
        <v>1755.32</v>
      </c>
      <c r="AD187" s="1">
        <f>Date_List!A184</f>
        <v>43843</v>
      </c>
      <c r="AE187" s="45">
        <f t="shared" si="28"/>
        <v>1</v>
      </c>
      <c r="AF187" s="49">
        <f>SUMIFS(Source_Data!$L$3:$L$52586,Source_Data!$A$3:$A$52586,$AD187,Source_Data!$E$3:$E$52586,AF$3)/$AC187</f>
        <v>0</v>
      </c>
      <c r="AG187" s="49">
        <f>SUMIFS(Source_Data!$L$3:$L$52586,Source_Data!$A$3:$A$52586,$AD187,Source_Data!$E$3:$E$52586,AG$3)/$AC187</f>
        <v>0</v>
      </c>
      <c r="AH187" s="49">
        <f>SUMIFS(Source_Data!$L$3:$L$52586,Source_Data!$A$3:$A$52586,$AD187,Source_Data!$E$3:$E$52586,AH$3)/$AC187</f>
        <v>0</v>
      </c>
      <c r="AI187" s="49">
        <f>SUMIFS(Source_Data!$L$3:$L$52586,Source_Data!$A$3:$A$52586,$AD187,Source_Data!$E$3:$E$52586,AI$3)/$AC187</f>
        <v>0</v>
      </c>
      <c r="AJ187" s="49">
        <f>SUMIFS(Source_Data!$L$3:$L$52586,Source_Data!$A$3:$A$52586,$AD187,Source_Data!$E$3:$E$52586,AJ$3)/$AC187</f>
        <v>0</v>
      </c>
      <c r="AK187" s="49">
        <f>SUMIFS(Source_Data!$L$3:$L$52586,Source_Data!$A$3:$A$52586,$AD187,Source_Data!$E$3:$E$52586,AK$3)/$AC187</f>
        <v>0</v>
      </c>
      <c r="AL187" s="49">
        <f>SUMIFS(Source_Data!$L$3:$L$52586,Source_Data!$A$3:$A$52586,$AD187,Source_Data!$E$3:$E$52586,AL$3)/$AC187</f>
        <v>2.5410426588884082E-6</v>
      </c>
      <c r="AM187" s="49">
        <f>SUMIFS(Source_Data!$L$3:$L$52586,Source_Data!$A$3:$A$52586,$AD187,Source_Data!$E$3:$E$52586,AM$3)/$AC187</f>
        <v>5.3036189854841286E-2</v>
      </c>
      <c r="AN187" s="49">
        <f>SUMIFS(Source_Data!$L$3:$L$52586,Source_Data!$A$3:$A$52586,$AD187,Source_Data!$E$3:$E$52586,AN$3)/$AC187</f>
        <v>0.45085983819987241</v>
      </c>
      <c r="AO187" s="49">
        <f>SUMIFS(Source_Data!$L$3:$L$52586,Source_Data!$A$3:$A$52586,$AD187,Source_Data!$E$3:$E$52586,AO$3)/$AC187</f>
        <v>0.7008150293108949</v>
      </c>
      <c r="AP187" s="49">
        <f>SUMIFS(Source_Data!$L$3:$L$52586,Source_Data!$A$3:$A$52586,$AD187,Source_Data!$E$3:$E$52586,AP$3)/$AC187</f>
        <v>0.68350259363363952</v>
      </c>
      <c r="AQ187" s="49">
        <f>SUMIFS(Source_Data!$L$3:$L$52586,Source_Data!$A$3:$A$52586,$AD187,Source_Data!$E$3:$E$52586,AQ$3)/$AC187</f>
        <v>0.6343252624968666</v>
      </c>
      <c r="AR187" s="49">
        <f>SUMIFS(Source_Data!$L$3:$L$52586,Source_Data!$A$3:$A$52586,$AD187,Source_Data!$E$3:$E$52586,AR$3)/$AC187</f>
        <v>0.61221805869528068</v>
      </c>
      <c r="AS187" s="49">
        <f>SUMIFS(Source_Data!$L$3:$L$52586,Source_Data!$A$3:$A$52586,$AD187,Source_Data!$E$3:$E$52586,AS$3)/$AC187</f>
        <v>0.58483032862554973</v>
      </c>
      <c r="AT187" s="49">
        <f>SUMIFS(Source_Data!$L$3:$L$52586,Source_Data!$A$3:$A$52586,$AD187,Source_Data!$E$3:$E$52586,AT$3)/$AC187</f>
        <v>0.58099133743249098</v>
      </c>
      <c r="AU187" s="49">
        <f>SUMIFS(Source_Data!$L$3:$L$52586,Source_Data!$A$3:$A$52586,$AD187,Source_Data!$E$3:$E$52586,AU$3)/$AC187</f>
        <v>0.42134487778068958</v>
      </c>
      <c r="AV187" s="49">
        <f>SUMIFS(Source_Data!$L$3:$L$52586,Source_Data!$A$3:$A$52586,$AD187,Source_Data!$E$3:$E$52586,AV$3)/$AC187</f>
        <v>9.1461605056058159E-2</v>
      </c>
      <c r="AW187" s="49">
        <f>SUMIFS(Source_Data!$L$3:$L$52586,Source_Data!$A$3:$A$52586,$AD187,Source_Data!$E$3:$E$52586,AW$3)/$AC187</f>
        <v>7.294416573616207E-5</v>
      </c>
      <c r="AX187" s="49">
        <f>SUMIFS(Source_Data!$L$3:$L$52586,Source_Data!$A$3:$A$52586,$AD187,Source_Data!$E$3:$E$52586,AX$3)/$AC187</f>
        <v>0</v>
      </c>
      <c r="AY187" s="49">
        <f>SUMIFS(Source_Data!$L$3:$L$52586,Source_Data!$A$3:$A$52586,$AD187,Source_Data!$E$3:$E$52586,AY$3)/$AC187</f>
        <v>0</v>
      </c>
      <c r="AZ187" s="49">
        <f>SUMIFS(Source_Data!$L$3:$L$52586,Source_Data!$A$3:$A$52586,$AD187,Source_Data!$E$3:$E$52586,AZ$3)/$AC187</f>
        <v>0</v>
      </c>
      <c r="BA187" s="49">
        <f>SUMIFS(Source_Data!$L$3:$L$52586,Source_Data!$A$3:$A$52586,$AD187,Source_Data!$E$3:$E$52586,BA$3)/$AC187</f>
        <v>0</v>
      </c>
      <c r="BB187" s="49">
        <f>SUMIFS(Source_Data!$L$3:$L$52586,Source_Data!$A$3:$A$52586,$AD187,Source_Data!$E$3:$E$52586,BB$3)/$AC187</f>
        <v>0</v>
      </c>
      <c r="BC187" s="49">
        <f>SUMIFS(Source_Data!$L$3:$L$52586,Source_Data!$A$3:$A$52586,$AD187,Source_Data!$E$3:$E$52586,BC$3)/$AC187</f>
        <v>0</v>
      </c>
    </row>
    <row r="188" spans="1:55" x14ac:dyDescent="0.25">
      <c r="A188" s="10">
        <f>INDEX(Installed_Capacity!$H$6:$S$11,MATCH(YEAR(B188),Installed_Capacity!$G$6:$G$11,0),MATCH(C188,Installed_Capacity!$H$5:$S$5,0))</f>
        <v>1840.48</v>
      </c>
      <c r="B188" s="1">
        <f>Date_List!A185</f>
        <v>43844</v>
      </c>
      <c r="C188" s="45">
        <f t="shared" si="27"/>
        <v>1</v>
      </c>
      <c r="D188" s="49">
        <f>SUMIFS(Source_Data!$H$3:$H$52586,Source_Data!$A$3:$A$52586,$B188,Source_Data!$E$3:$E$52586,D$3)/$A188</f>
        <v>0</v>
      </c>
      <c r="E188" s="49">
        <f>SUMIFS(Source_Data!$H$3:$H$52586,Source_Data!$A$3:$A$52586,$B188,Source_Data!$E$3:$E$52586,E$3)/$A188</f>
        <v>0</v>
      </c>
      <c r="F188" s="49">
        <f>SUMIFS(Source_Data!$H$3:$H$52586,Source_Data!$A$3:$A$52586,$B188,Source_Data!$E$3:$E$52586,F$3)/$A188</f>
        <v>0</v>
      </c>
      <c r="G188" s="49">
        <f>SUMIFS(Source_Data!$H$3:$H$52586,Source_Data!$A$3:$A$52586,$B188,Source_Data!$E$3:$E$52586,G$3)/$A188</f>
        <v>0</v>
      </c>
      <c r="H188" s="49">
        <f>SUMIFS(Source_Data!$H$3:$H$52586,Source_Data!$A$3:$A$52586,$B188,Source_Data!$E$3:$E$52586,H$3)/$A188</f>
        <v>0</v>
      </c>
      <c r="I188" s="49">
        <f>SUMIFS(Source_Data!$H$3:$H$52586,Source_Data!$A$3:$A$52586,$B188,Source_Data!$E$3:$E$52586,I$3)/$A188</f>
        <v>0</v>
      </c>
      <c r="J188" s="49">
        <f>SUMIFS(Source_Data!$H$3:$H$52586,Source_Data!$A$3:$A$52586,$B188,Source_Data!$E$3:$E$52586,J$3)/$A188</f>
        <v>0</v>
      </c>
      <c r="K188" s="49">
        <f>SUMIFS(Source_Data!$H$3:$H$52586,Source_Data!$A$3:$A$52586,$B188,Source_Data!$E$3:$E$52586,K$3)/$A188</f>
        <v>3.9107869212922711E-2</v>
      </c>
      <c r="L188" s="49">
        <f>SUMIFS(Source_Data!$H$3:$H$52586,Source_Data!$A$3:$A$52586,$B188,Source_Data!$E$3:$E$52586,L$3)/$A188</f>
        <v>0.3077764134866991</v>
      </c>
      <c r="M188" s="49">
        <f>SUMIFS(Source_Data!$H$3:$H$52586,Source_Data!$A$3:$A$52586,$B188,Source_Data!$E$3:$E$52586,M$3)/$A188</f>
        <v>0.58132924878346948</v>
      </c>
      <c r="N188" s="49">
        <f>SUMIFS(Source_Data!$H$3:$H$52586,Source_Data!$A$3:$A$52586,$B188,Source_Data!$E$3:$E$52586,N$3)/$A188</f>
        <v>0.64794426533567329</v>
      </c>
      <c r="O188" s="49">
        <f>SUMIFS(Source_Data!$H$3:$H$52586,Source_Data!$A$3:$A$52586,$B188,Source_Data!$E$3:$E$52586,O$3)/$A188</f>
        <v>0.64203040093834218</v>
      </c>
      <c r="P188" s="49">
        <f>SUMIFS(Source_Data!$H$3:$H$52586,Source_Data!$A$3:$A$52586,$B188,Source_Data!$E$3:$E$52586,P$3)/$A188</f>
        <v>0.59614037793130048</v>
      </c>
      <c r="Q188" s="49">
        <f>SUMIFS(Source_Data!$H$3:$H$52586,Source_Data!$A$3:$A$52586,$B188,Source_Data!$E$3:$E$52586,Q$3)/$A188</f>
        <v>0.49414498885671126</v>
      </c>
      <c r="R188" s="49">
        <f>SUMIFS(Source_Data!$H$3:$H$52586,Source_Data!$A$3:$A$52586,$B188,Source_Data!$E$3:$E$52586,R$3)/$A188</f>
        <v>0.46773412427844907</v>
      </c>
      <c r="S188" s="49">
        <f>SUMIFS(Source_Data!$H$3:$H$52586,Source_Data!$A$3:$A$52586,$B188,Source_Data!$E$3:$E$52586,S$3)/$A188</f>
        <v>0.32213068629270625</v>
      </c>
      <c r="T188" s="49">
        <f>SUMIFS(Source_Data!$H$3:$H$52586,Source_Data!$A$3:$A$52586,$B188,Source_Data!$E$3:$E$52586,T$3)/$A188</f>
        <v>8.7289335997674508E-2</v>
      </c>
      <c r="U188" s="49">
        <f>SUMIFS(Source_Data!$H$3:$H$52586,Source_Data!$A$3:$A$52586,$B188,Source_Data!$E$3:$E$52586,U$3)/$A188</f>
        <v>1.2418946687820569E-4</v>
      </c>
      <c r="V188" s="49">
        <f>SUMIFS(Source_Data!$H$3:$H$52586,Source_Data!$A$3:$A$52586,$B188,Source_Data!$E$3:$E$52586,V$3)/$A188</f>
        <v>0</v>
      </c>
      <c r="W188" s="49">
        <f>SUMIFS(Source_Data!$H$3:$H$52586,Source_Data!$A$3:$A$52586,$B188,Source_Data!$E$3:$E$52586,W$3)/$A188</f>
        <v>0</v>
      </c>
      <c r="X188" s="49">
        <f>SUMIFS(Source_Data!$H$3:$H$52586,Source_Data!$A$3:$A$52586,$B188,Source_Data!$E$3:$E$52586,X$3)/$A188</f>
        <v>0</v>
      </c>
      <c r="Y188" s="49">
        <f>SUMIFS(Source_Data!$H$3:$H$52586,Source_Data!$A$3:$A$52586,$B188,Source_Data!$E$3:$E$52586,Y$3)/$A188</f>
        <v>0</v>
      </c>
      <c r="Z188" s="49">
        <f>SUMIFS(Source_Data!$H$3:$H$52586,Source_Data!$A$3:$A$52586,$B188,Source_Data!$E$3:$E$52586,Z$3)/$A188</f>
        <v>0</v>
      </c>
      <c r="AA188" s="49">
        <f>SUMIFS(Source_Data!$H$3:$H$52586,Source_Data!$A$3:$A$52586,$B188,Source_Data!$E$3:$E$52586,AA$3)/$A188</f>
        <v>0</v>
      </c>
      <c r="AC188" s="10">
        <f>INDEX(Installed_Capacity!$V$6:$AG$11,MATCH(YEAR(AD188),Installed_Capacity!$U$6:$U$11,0),MATCH(AE188,Installed_Capacity!$V$5:$AG$5,0))</f>
        <v>1755.32</v>
      </c>
      <c r="AD188" s="1">
        <f>Date_List!A185</f>
        <v>43844</v>
      </c>
      <c r="AE188" s="45">
        <f t="shared" si="28"/>
        <v>1</v>
      </c>
      <c r="AF188" s="49">
        <f>SUMIFS(Source_Data!$L$3:$L$52586,Source_Data!$A$3:$A$52586,$AD188,Source_Data!$E$3:$E$52586,AF$3)/$AC188</f>
        <v>0</v>
      </c>
      <c r="AG188" s="49">
        <f>SUMIFS(Source_Data!$L$3:$L$52586,Source_Data!$A$3:$A$52586,$AD188,Source_Data!$E$3:$E$52586,AG$3)/$AC188</f>
        <v>0</v>
      </c>
      <c r="AH188" s="49">
        <f>SUMIFS(Source_Data!$L$3:$L$52586,Source_Data!$A$3:$A$52586,$AD188,Source_Data!$E$3:$E$52586,AH$3)/$AC188</f>
        <v>0</v>
      </c>
      <c r="AI188" s="49">
        <f>SUMIFS(Source_Data!$L$3:$L$52586,Source_Data!$A$3:$A$52586,$AD188,Source_Data!$E$3:$E$52586,AI$3)/$AC188</f>
        <v>0</v>
      </c>
      <c r="AJ188" s="49">
        <f>SUMIFS(Source_Data!$L$3:$L$52586,Source_Data!$A$3:$A$52586,$AD188,Source_Data!$E$3:$E$52586,AJ$3)/$AC188</f>
        <v>0</v>
      </c>
      <c r="AK188" s="49">
        <f>SUMIFS(Source_Data!$L$3:$L$52586,Source_Data!$A$3:$A$52586,$AD188,Source_Data!$E$3:$E$52586,AK$3)/$AC188</f>
        <v>0</v>
      </c>
      <c r="AL188" s="49">
        <f>SUMIFS(Source_Data!$L$3:$L$52586,Source_Data!$A$3:$A$52586,$AD188,Source_Data!$E$3:$E$52586,AL$3)/$AC188</f>
        <v>2.9133360298976828E-6</v>
      </c>
      <c r="AM188" s="49">
        <f>SUMIFS(Source_Data!$L$3:$L$52586,Source_Data!$A$3:$A$52586,$AD188,Source_Data!$E$3:$E$52586,AM$3)/$AC188</f>
        <v>4.5384392292003743E-2</v>
      </c>
      <c r="AN188" s="49">
        <f>SUMIFS(Source_Data!$L$3:$L$52586,Source_Data!$A$3:$A$52586,$AD188,Source_Data!$E$3:$E$52586,AN$3)/$AC188</f>
        <v>0.31569872546031491</v>
      </c>
      <c r="AO188" s="49">
        <f>SUMIFS(Source_Data!$L$3:$L$52586,Source_Data!$A$3:$A$52586,$AD188,Source_Data!$E$3:$E$52586,AO$3)/$AC188</f>
        <v>0.54738847500797572</v>
      </c>
      <c r="AP188" s="49">
        <f>SUMIFS(Source_Data!$L$3:$L$52586,Source_Data!$A$3:$A$52586,$AD188,Source_Data!$E$3:$E$52586,AP$3)/$AC188</f>
        <v>0.57088878069411841</v>
      </c>
      <c r="AQ188" s="49">
        <f>SUMIFS(Source_Data!$L$3:$L$52586,Source_Data!$A$3:$A$52586,$AD188,Source_Data!$E$3:$E$52586,AQ$3)/$AC188</f>
        <v>0.5311312445838936</v>
      </c>
      <c r="AR188" s="49">
        <f>SUMIFS(Source_Data!$L$3:$L$52586,Source_Data!$A$3:$A$52586,$AD188,Source_Data!$E$3:$E$52586,AR$3)/$AC188</f>
        <v>0.52372298853770261</v>
      </c>
      <c r="AS188" s="49">
        <f>SUMIFS(Source_Data!$L$3:$L$52586,Source_Data!$A$3:$A$52586,$AD188,Source_Data!$E$3:$E$52586,AS$3)/$AC188</f>
        <v>0.50565002389023084</v>
      </c>
      <c r="AT188" s="49">
        <f>SUMIFS(Source_Data!$L$3:$L$52586,Source_Data!$A$3:$A$52586,$AD188,Source_Data!$E$3:$E$52586,AT$3)/$AC188</f>
        <v>0.47346754738053459</v>
      </c>
      <c r="AU188" s="49">
        <f>SUMIFS(Source_Data!$L$3:$L$52586,Source_Data!$A$3:$A$52586,$AD188,Source_Data!$E$3:$E$52586,AU$3)/$AC188</f>
        <v>0.34312774292094889</v>
      </c>
      <c r="AV188" s="49">
        <f>SUMIFS(Source_Data!$L$3:$L$52586,Source_Data!$A$3:$A$52586,$AD188,Source_Data!$E$3:$E$52586,AV$3)/$AC188</f>
        <v>6.4556163512635878E-2</v>
      </c>
      <c r="AW188" s="49">
        <f>SUMIFS(Source_Data!$L$3:$L$52586,Source_Data!$A$3:$A$52586,$AD188,Source_Data!$E$3:$E$52586,AW$3)/$AC188</f>
        <v>1.4661441959300871E-4</v>
      </c>
      <c r="AX188" s="49">
        <f>SUMIFS(Source_Data!$L$3:$L$52586,Source_Data!$A$3:$A$52586,$AD188,Source_Data!$E$3:$E$52586,AX$3)/$AC188</f>
        <v>0</v>
      </c>
      <c r="AY188" s="49">
        <f>SUMIFS(Source_Data!$L$3:$L$52586,Source_Data!$A$3:$A$52586,$AD188,Source_Data!$E$3:$E$52586,AY$3)/$AC188</f>
        <v>0</v>
      </c>
      <c r="AZ188" s="49">
        <f>SUMIFS(Source_Data!$L$3:$L$52586,Source_Data!$A$3:$A$52586,$AD188,Source_Data!$E$3:$E$52586,AZ$3)/$AC188</f>
        <v>0</v>
      </c>
      <c r="BA188" s="49">
        <f>SUMIFS(Source_Data!$L$3:$L$52586,Source_Data!$A$3:$A$52586,$AD188,Source_Data!$E$3:$E$52586,BA$3)/$AC188</f>
        <v>0</v>
      </c>
      <c r="BB188" s="49">
        <f>SUMIFS(Source_Data!$L$3:$L$52586,Source_Data!$A$3:$A$52586,$AD188,Source_Data!$E$3:$E$52586,BB$3)/$AC188</f>
        <v>0</v>
      </c>
      <c r="BC188" s="49">
        <f>SUMIFS(Source_Data!$L$3:$L$52586,Source_Data!$A$3:$A$52586,$AD188,Source_Data!$E$3:$E$52586,BC$3)/$AC188</f>
        <v>0</v>
      </c>
    </row>
    <row r="189" spans="1:55" x14ac:dyDescent="0.25">
      <c r="A189" s="10">
        <f>INDEX(Installed_Capacity!$H$6:$S$11,MATCH(YEAR(B189),Installed_Capacity!$G$6:$G$11,0),MATCH(C189,Installed_Capacity!$H$5:$S$5,0))</f>
        <v>1840.48</v>
      </c>
      <c r="B189" s="1">
        <f>Date_List!A186</f>
        <v>43839</v>
      </c>
      <c r="C189" s="45">
        <f t="shared" si="27"/>
        <v>1</v>
      </c>
      <c r="D189" s="49">
        <f>SUMIFS(Source_Data!$H$3:$H$52586,Source_Data!$A$3:$A$52586,$B189,Source_Data!$E$3:$E$52586,D$3)/$A189</f>
        <v>0</v>
      </c>
      <c r="E189" s="49">
        <f>SUMIFS(Source_Data!$H$3:$H$52586,Source_Data!$A$3:$A$52586,$B189,Source_Data!$E$3:$E$52586,E$3)/$A189</f>
        <v>0</v>
      </c>
      <c r="F189" s="49">
        <f>SUMIFS(Source_Data!$H$3:$H$52586,Source_Data!$A$3:$A$52586,$B189,Source_Data!$E$3:$E$52586,F$3)/$A189</f>
        <v>0</v>
      </c>
      <c r="G189" s="49">
        <f>SUMIFS(Source_Data!$H$3:$H$52586,Source_Data!$A$3:$A$52586,$B189,Source_Data!$E$3:$E$52586,G$3)/$A189</f>
        <v>0</v>
      </c>
      <c r="H189" s="49">
        <f>SUMIFS(Source_Data!$H$3:$H$52586,Source_Data!$A$3:$A$52586,$B189,Source_Data!$E$3:$E$52586,H$3)/$A189</f>
        <v>0</v>
      </c>
      <c r="I189" s="49">
        <f>SUMIFS(Source_Data!$H$3:$H$52586,Source_Data!$A$3:$A$52586,$B189,Source_Data!$E$3:$E$52586,I$3)/$A189</f>
        <v>0</v>
      </c>
      <c r="J189" s="49">
        <f>SUMIFS(Source_Data!$H$3:$H$52586,Source_Data!$A$3:$A$52586,$B189,Source_Data!$E$3:$E$52586,J$3)/$A189</f>
        <v>0</v>
      </c>
      <c r="K189" s="49">
        <f>SUMIFS(Source_Data!$H$3:$H$52586,Source_Data!$A$3:$A$52586,$B189,Source_Data!$E$3:$E$52586,K$3)/$A189</f>
        <v>3.0674804947079023E-2</v>
      </c>
      <c r="L189" s="49">
        <f>SUMIFS(Source_Data!$H$3:$H$52586,Source_Data!$A$3:$A$52586,$B189,Source_Data!$E$3:$E$52586,L$3)/$A189</f>
        <v>0.12954862989926541</v>
      </c>
      <c r="M189" s="49">
        <f>SUMIFS(Source_Data!$H$3:$H$52586,Source_Data!$A$3:$A$52586,$B189,Source_Data!$E$3:$E$52586,M$3)/$A189</f>
        <v>0.12621453590096063</v>
      </c>
      <c r="N189" s="49">
        <f>SUMIFS(Source_Data!$H$3:$H$52586,Source_Data!$A$3:$A$52586,$B189,Source_Data!$E$3:$E$52586,N$3)/$A189</f>
        <v>0.2255269467356342</v>
      </c>
      <c r="O189" s="49">
        <f>SUMIFS(Source_Data!$H$3:$H$52586,Source_Data!$A$3:$A$52586,$B189,Source_Data!$E$3:$E$52586,O$3)/$A189</f>
        <v>0.28924501794423196</v>
      </c>
      <c r="P189" s="49">
        <f>SUMIFS(Source_Data!$H$3:$H$52586,Source_Data!$A$3:$A$52586,$B189,Source_Data!$E$3:$E$52586,P$3)/$A189</f>
        <v>0.39676130770396856</v>
      </c>
      <c r="Q189" s="49">
        <f>SUMIFS(Source_Data!$H$3:$H$52586,Source_Data!$A$3:$A$52586,$B189,Source_Data!$E$3:$E$52586,Q$3)/$A189</f>
        <v>0.41776107245881505</v>
      </c>
      <c r="R189" s="49">
        <f>SUMIFS(Source_Data!$H$3:$H$52586,Source_Data!$A$3:$A$52586,$B189,Source_Data!$E$3:$E$52586,R$3)/$A189</f>
        <v>0.34301145478516476</v>
      </c>
      <c r="S189" s="49">
        <f>SUMIFS(Source_Data!$H$3:$H$52586,Source_Data!$A$3:$A$52586,$B189,Source_Data!$E$3:$E$52586,S$3)/$A189</f>
        <v>0.2508952772374598</v>
      </c>
      <c r="T189" s="49">
        <f>SUMIFS(Source_Data!$H$3:$H$52586,Source_Data!$A$3:$A$52586,$B189,Source_Data!$E$3:$E$52586,T$3)/$A189</f>
        <v>3.7607509167717115E-2</v>
      </c>
      <c r="U189" s="49">
        <f>SUMIFS(Source_Data!$H$3:$H$52586,Source_Data!$A$3:$A$52586,$B189,Source_Data!$E$3:$E$52586,U$3)/$A189</f>
        <v>3.0368295227332002E-6</v>
      </c>
      <c r="V189" s="49">
        <f>SUMIFS(Source_Data!$H$3:$H$52586,Source_Data!$A$3:$A$52586,$B189,Source_Data!$E$3:$E$52586,V$3)/$A189</f>
        <v>0</v>
      </c>
      <c r="W189" s="49">
        <f>SUMIFS(Source_Data!$H$3:$H$52586,Source_Data!$A$3:$A$52586,$B189,Source_Data!$E$3:$E$52586,W$3)/$A189</f>
        <v>0</v>
      </c>
      <c r="X189" s="49">
        <f>SUMIFS(Source_Data!$H$3:$H$52586,Source_Data!$A$3:$A$52586,$B189,Source_Data!$E$3:$E$52586,X$3)/$A189</f>
        <v>0</v>
      </c>
      <c r="Y189" s="49">
        <f>SUMIFS(Source_Data!$H$3:$H$52586,Source_Data!$A$3:$A$52586,$B189,Source_Data!$E$3:$E$52586,Y$3)/$A189</f>
        <v>0</v>
      </c>
      <c r="Z189" s="49">
        <f>SUMIFS(Source_Data!$H$3:$H$52586,Source_Data!$A$3:$A$52586,$B189,Source_Data!$E$3:$E$52586,Z$3)/$A189</f>
        <v>0</v>
      </c>
      <c r="AA189" s="49">
        <f>SUMIFS(Source_Data!$H$3:$H$52586,Source_Data!$A$3:$A$52586,$B189,Source_Data!$E$3:$E$52586,AA$3)/$A189</f>
        <v>0</v>
      </c>
      <c r="AC189" s="10">
        <f>INDEX(Installed_Capacity!$V$6:$AG$11,MATCH(YEAR(AD189),Installed_Capacity!$U$6:$U$11,0),MATCH(AE189,Installed_Capacity!$V$5:$AG$5,0))</f>
        <v>1755.32</v>
      </c>
      <c r="AD189" s="1">
        <f>Date_List!A186</f>
        <v>43839</v>
      </c>
      <c r="AE189" s="45">
        <f t="shared" si="28"/>
        <v>1</v>
      </c>
      <c r="AF189" s="49">
        <f>SUMIFS(Source_Data!$L$3:$L$52586,Source_Data!$A$3:$A$52586,$AD189,Source_Data!$E$3:$E$52586,AF$3)/$AC189</f>
        <v>0</v>
      </c>
      <c r="AG189" s="49">
        <f>SUMIFS(Source_Data!$L$3:$L$52586,Source_Data!$A$3:$A$52586,$AD189,Source_Data!$E$3:$E$52586,AG$3)/$AC189</f>
        <v>0</v>
      </c>
      <c r="AH189" s="49">
        <f>SUMIFS(Source_Data!$L$3:$L$52586,Source_Data!$A$3:$A$52586,$AD189,Source_Data!$E$3:$E$52586,AH$3)/$AC189</f>
        <v>0</v>
      </c>
      <c r="AI189" s="49">
        <f>SUMIFS(Source_Data!$L$3:$L$52586,Source_Data!$A$3:$A$52586,$AD189,Source_Data!$E$3:$E$52586,AI$3)/$AC189</f>
        <v>0</v>
      </c>
      <c r="AJ189" s="49">
        <f>SUMIFS(Source_Data!$L$3:$L$52586,Source_Data!$A$3:$A$52586,$AD189,Source_Data!$E$3:$E$52586,AJ$3)/$AC189</f>
        <v>0</v>
      </c>
      <c r="AK189" s="49">
        <f>SUMIFS(Source_Data!$L$3:$L$52586,Source_Data!$A$3:$A$52586,$AD189,Source_Data!$E$3:$E$52586,AK$3)/$AC189</f>
        <v>0</v>
      </c>
      <c r="AL189" s="49">
        <f>SUMIFS(Source_Data!$L$3:$L$52586,Source_Data!$A$3:$A$52586,$AD189,Source_Data!$E$3:$E$52586,AL$3)/$AC189</f>
        <v>4.3450652872410734E-7</v>
      </c>
      <c r="AM189" s="49">
        <f>SUMIFS(Source_Data!$L$3:$L$52586,Source_Data!$A$3:$A$52586,$AD189,Source_Data!$E$3:$E$52586,AM$3)/$AC189</f>
        <v>1.7044076627053758E-2</v>
      </c>
      <c r="AN189" s="49">
        <f>SUMIFS(Source_Data!$L$3:$L$52586,Source_Data!$A$3:$A$52586,$AD189,Source_Data!$E$3:$E$52586,AN$3)/$AC189</f>
        <v>9.4038781314518163E-2</v>
      </c>
      <c r="AO189" s="49">
        <f>SUMIFS(Source_Data!$L$3:$L$52586,Source_Data!$A$3:$A$52586,$AD189,Source_Data!$E$3:$E$52586,AO$3)/$AC189</f>
        <v>0.14298492369596427</v>
      </c>
      <c r="AP189" s="49">
        <f>SUMIFS(Source_Data!$L$3:$L$52586,Source_Data!$A$3:$A$52586,$AD189,Source_Data!$E$3:$E$52586,AP$3)/$AC189</f>
        <v>0.20546997705375658</v>
      </c>
      <c r="AQ189" s="49">
        <f>SUMIFS(Source_Data!$L$3:$L$52586,Source_Data!$A$3:$A$52586,$AD189,Source_Data!$E$3:$E$52586,AQ$3)/$AC189</f>
        <v>0.33255755045290886</v>
      </c>
      <c r="AR189" s="49">
        <f>SUMIFS(Source_Data!$L$3:$L$52586,Source_Data!$A$3:$A$52586,$AD189,Source_Data!$E$3:$E$52586,AR$3)/$AC189</f>
        <v>0.34954222396315204</v>
      </c>
      <c r="AS189" s="49">
        <f>SUMIFS(Source_Data!$L$3:$L$52586,Source_Data!$A$3:$A$52586,$AD189,Source_Data!$E$3:$E$52586,AS$3)/$AC189</f>
        <v>0.35827825797119611</v>
      </c>
      <c r="AT189" s="49">
        <f>SUMIFS(Source_Data!$L$3:$L$52586,Source_Data!$A$3:$A$52586,$AD189,Source_Data!$E$3:$E$52586,AT$3)/$AC189</f>
        <v>0.31046107079222024</v>
      </c>
      <c r="AU189" s="49">
        <f>SUMIFS(Source_Data!$L$3:$L$52586,Source_Data!$A$3:$A$52586,$AD189,Source_Data!$E$3:$E$52586,AU$3)/$AC189</f>
        <v>0.17888159315053667</v>
      </c>
      <c r="AV189" s="49">
        <f>SUMIFS(Source_Data!$L$3:$L$52586,Source_Data!$A$3:$A$52586,$AD189,Source_Data!$E$3:$E$52586,AV$3)/$AC189</f>
        <v>2.8210435217510196E-2</v>
      </c>
      <c r="AW189" s="49">
        <f>SUMIFS(Source_Data!$L$3:$L$52586,Source_Data!$A$3:$A$52586,$AD189,Source_Data!$E$3:$E$52586,AW$3)/$AC189</f>
        <v>2.1862953763416358E-6</v>
      </c>
      <c r="AX189" s="49">
        <f>SUMIFS(Source_Data!$L$3:$L$52586,Source_Data!$A$3:$A$52586,$AD189,Source_Data!$E$3:$E$52586,AX$3)/$AC189</f>
        <v>0</v>
      </c>
      <c r="AY189" s="49">
        <f>SUMIFS(Source_Data!$L$3:$L$52586,Source_Data!$A$3:$A$52586,$AD189,Source_Data!$E$3:$E$52586,AY$3)/$AC189</f>
        <v>0</v>
      </c>
      <c r="AZ189" s="49">
        <f>SUMIFS(Source_Data!$L$3:$L$52586,Source_Data!$A$3:$A$52586,$AD189,Source_Data!$E$3:$E$52586,AZ$3)/$AC189</f>
        <v>0</v>
      </c>
      <c r="BA189" s="49">
        <f>SUMIFS(Source_Data!$L$3:$L$52586,Source_Data!$A$3:$A$52586,$AD189,Source_Data!$E$3:$E$52586,BA$3)/$AC189</f>
        <v>0</v>
      </c>
      <c r="BB189" s="49">
        <f>SUMIFS(Source_Data!$L$3:$L$52586,Source_Data!$A$3:$A$52586,$AD189,Source_Data!$E$3:$E$52586,BB$3)/$AC189</f>
        <v>0</v>
      </c>
      <c r="BC189" s="49">
        <f>SUMIFS(Source_Data!$L$3:$L$52586,Source_Data!$A$3:$A$52586,$AD189,Source_Data!$E$3:$E$52586,BC$3)/$AC189</f>
        <v>0</v>
      </c>
    </row>
    <row r="190" spans="1:55" x14ac:dyDescent="0.25">
      <c r="A190" s="10">
        <f>INDEX(Installed_Capacity!$H$6:$S$11,MATCH(YEAR(B190),Installed_Capacity!$G$6:$G$11,0),MATCH(C190,Installed_Capacity!$H$5:$S$5,0))</f>
        <v>1840.48</v>
      </c>
      <c r="B190" s="1">
        <f>Date_List!A187</f>
        <v>43865</v>
      </c>
      <c r="C190" s="45">
        <f t="shared" si="27"/>
        <v>2</v>
      </c>
      <c r="D190" s="49">
        <f>SUMIFS(Source_Data!$H$3:$H$52586,Source_Data!$A$3:$A$52586,$B190,Source_Data!$E$3:$E$52586,D$3)/$A190</f>
        <v>0</v>
      </c>
      <c r="E190" s="49">
        <f>SUMIFS(Source_Data!$H$3:$H$52586,Source_Data!$A$3:$A$52586,$B190,Source_Data!$E$3:$E$52586,E$3)/$A190</f>
        <v>0</v>
      </c>
      <c r="F190" s="49">
        <f>SUMIFS(Source_Data!$H$3:$H$52586,Source_Data!$A$3:$A$52586,$B190,Source_Data!$E$3:$E$52586,F$3)/$A190</f>
        <v>0</v>
      </c>
      <c r="G190" s="49">
        <f>SUMIFS(Source_Data!$H$3:$H$52586,Source_Data!$A$3:$A$52586,$B190,Source_Data!$E$3:$E$52586,G$3)/$A190</f>
        <v>0</v>
      </c>
      <c r="H190" s="49">
        <f>SUMIFS(Source_Data!$H$3:$H$52586,Source_Data!$A$3:$A$52586,$B190,Source_Data!$E$3:$E$52586,H$3)/$A190</f>
        <v>0</v>
      </c>
      <c r="I190" s="49">
        <f>SUMIFS(Source_Data!$H$3:$H$52586,Source_Data!$A$3:$A$52586,$B190,Source_Data!$E$3:$E$52586,I$3)/$A190</f>
        <v>0</v>
      </c>
      <c r="J190" s="49">
        <f>SUMIFS(Source_Data!$H$3:$H$52586,Source_Data!$A$3:$A$52586,$B190,Source_Data!$E$3:$E$52586,J$3)/$A190</f>
        <v>6.7568346300964973E-6</v>
      </c>
      <c r="K190" s="49">
        <f>SUMIFS(Source_Data!$H$3:$H$52586,Source_Data!$A$3:$A$52586,$B190,Source_Data!$E$3:$E$52586,K$3)/$A190</f>
        <v>0.11745744499315396</v>
      </c>
      <c r="L190" s="49">
        <f>SUMIFS(Source_Data!$H$3:$H$52586,Source_Data!$A$3:$A$52586,$B190,Source_Data!$E$3:$E$52586,L$3)/$A190</f>
        <v>0.54636319645038245</v>
      </c>
      <c r="M190" s="49">
        <f>SUMIFS(Source_Data!$H$3:$H$52586,Source_Data!$A$3:$A$52586,$B190,Source_Data!$E$3:$E$52586,M$3)/$A190</f>
        <v>0.78112739815211252</v>
      </c>
      <c r="N190" s="49">
        <f>SUMIFS(Source_Data!$H$3:$H$52586,Source_Data!$A$3:$A$52586,$B190,Source_Data!$E$3:$E$52586,N$3)/$A190</f>
        <v>0.8436592575844345</v>
      </c>
      <c r="O190" s="49">
        <f>SUMIFS(Source_Data!$H$3:$H$52586,Source_Data!$A$3:$A$52586,$B190,Source_Data!$E$3:$E$52586,O$3)/$A190</f>
        <v>0.84293314742893155</v>
      </c>
      <c r="P190" s="49">
        <f>SUMIFS(Source_Data!$H$3:$H$52586,Source_Data!$A$3:$A$52586,$B190,Source_Data!$E$3:$E$52586,P$3)/$A190</f>
        <v>0.8375453989758106</v>
      </c>
      <c r="Q190" s="49">
        <f>SUMIFS(Source_Data!$H$3:$H$52586,Source_Data!$A$3:$A$52586,$B190,Source_Data!$E$3:$E$52586,Q$3)/$A190</f>
        <v>0.80485618865622011</v>
      </c>
      <c r="R190" s="49">
        <f>SUMIFS(Source_Data!$H$3:$H$52586,Source_Data!$A$3:$A$52586,$B190,Source_Data!$E$3:$E$52586,R$3)/$A190</f>
        <v>0.76811257020722856</v>
      </c>
      <c r="S190" s="49">
        <f>SUMIFS(Source_Data!$H$3:$H$52586,Source_Data!$A$3:$A$52586,$B190,Source_Data!$E$3:$E$52586,S$3)/$A190</f>
        <v>0.60318910961814309</v>
      </c>
      <c r="T190" s="49">
        <f>SUMIFS(Source_Data!$H$3:$H$52586,Source_Data!$A$3:$A$52586,$B190,Source_Data!$E$3:$E$52586,T$3)/$A190</f>
        <v>0.27199959735666784</v>
      </c>
      <c r="U190" s="49">
        <f>SUMIFS(Source_Data!$H$3:$H$52586,Source_Data!$A$3:$A$52586,$B190,Source_Data!$E$3:$E$52586,U$3)/$A190</f>
        <v>1.4589387721137964E-2</v>
      </c>
      <c r="V190" s="49">
        <f>SUMIFS(Source_Data!$H$3:$H$52586,Source_Data!$A$3:$A$52586,$B190,Source_Data!$E$3:$E$52586,V$3)/$A190</f>
        <v>0</v>
      </c>
      <c r="W190" s="49">
        <f>SUMIFS(Source_Data!$H$3:$H$52586,Source_Data!$A$3:$A$52586,$B190,Source_Data!$E$3:$E$52586,W$3)/$A190</f>
        <v>0</v>
      </c>
      <c r="X190" s="49">
        <f>SUMIFS(Source_Data!$H$3:$H$52586,Source_Data!$A$3:$A$52586,$B190,Source_Data!$E$3:$E$52586,X$3)/$A190</f>
        <v>0</v>
      </c>
      <c r="Y190" s="49">
        <f>SUMIFS(Source_Data!$H$3:$H$52586,Source_Data!$A$3:$A$52586,$B190,Source_Data!$E$3:$E$52586,Y$3)/$A190</f>
        <v>0</v>
      </c>
      <c r="Z190" s="49">
        <f>SUMIFS(Source_Data!$H$3:$H$52586,Source_Data!$A$3:$A$52586,$B190,Source_Data!$E$3:$E$52586,Z$3)/$A190</f>
        <v>0</v>
      </c>
      <c r="AA190" s="49">
        <f>SUMIFS(Source_Data!$H$3:$H$52586,Source_Data!$A$3:$A$52586,$B190,Source_Data!$E$3:$E$52586,AA$3)/$A190</f>
        <v>0</v>
      </c>
      <c r="AC190" s="10">
        <f>INDEX(Installed_Capacity!$V$6:$AG$11,MATCH(YEAR(AD190),Installed_Capacity!$U$6:$U$11,0),MATCH(AE190,Installed_Capacity!$V$5:$AG$5,0))</f>
        <v>1755.32</v>
      </c>
      <c r="AD190" s="1">
        <f>Date_List!A187</f>
        <v>43865</v>
      </c>
      <c r="AE190" s="45">
        <f t="shared" si="28"/>
        <v>2</v>
      </c>
      <c r="AF190" s="49">
        <f>SUMIFS(Source_Data!$L$3:$L$52586,Source_Data!$A$3:$A$52586,$AD190,Source_Data!$E$3:$E$52586,AF$3)/$AC190</f>
        <v>0</v>
      </c>
      <c r="AG190" s="49">
        <f>SUMIFS(Source_Data!$L$3:$L$52586,Source_Data!$A$3:$A$52586,$AD190,Source_Data!$E$3:$E$52586,AG$3)/$AC190</f>
        <v>0</v>
      </c>
      <c r="AH190" s="49">
        <f>SUMIFS(Source_Data!$L$3:$L$52586,Source_Data!$A$3:$A$52586,$AD190,Source_Data!$E$3:$E$52586,AH$3)/$AC190</f>
        <v>0</v>
      </c>
      <c r="AI190" s="49">
        <f>SUMIFS(Source_Data!$L$3:$L$52586,Source_Data!$A$3:$A$52586,$AD190,Source_Data!$E$3:$E$52586,AI$3)/$AC190</f>
        <v>0</v>
      </c>
      <c r="AJ190" s="49">
        <f>SUMIFS(Source_Data!$L$3:$L$52586,Source_Data!$A$3:$A$52586,$AD190,Source_Data!$E$3:$E$52586,AJ$3)/$AC190</f>
        <v>0</v>
      </c>
      <c r="AK190" s="49">
        <f>SUMIFS(Source_Data!$L$3:$L$52586,Source_Data!$A$3:$A$52586,$AD190,Source_Data!$E$3:$E$52586,AK$3)/$AC190</f>
        <v>0</v>
      </c>
      <c r="AL190" s="49">
        <f>SUMIFS(Source_Data!$L$3:$L$52586,Source_Data!$A$3:$A$52586,$AD190,Source_Data!$E$3:$E$52586,AL$3)/$AC190</f>
        <v>9.3242775676229979E-5</v>
      </c>
      <c r="AM190" s="49">
        <f>SUMIFS(Source_Data!$L$3:$L$52586,Source_Data!$A$3:$A$52586,$AD190,Source_Data!$E$3:$E$52586,AM$3)/$AC190</f>
        <v>0.13235961476482921</v>
      </c>
      <c r="AN190" s="49">
        <f>SUMIFS(Source_Data!$L$3:$L$52586,Source_Data!$A$3:$A$52586,$AD190,Source_Data!$E$3:$E$52586,AN$3)/$AC190</f>
        <v>0.62160347074379596</v>
      </c>
      <c r="AO190" s="49">
        <f>SUMIFS(Source_Data!$L$3:$L$52586,Source_Data!$A$3:$A$52586,$AD190,Source_Data!$E$3:$E$52586,AO$3)/$AC190</f>
        <v>0.82999240787320827</v>
      </c>
      <c r="AP190" s="49">
        <f>SUMIFS(Source_Data!$L$3:$L$52586,Source_Data!$A$3:$A$52586,$AD190,Source_Data!$E$3:$E$52586,AP$3)/$AC190</f>
        <v>0.81928188416926828</v>
      </c>
      <c r="AQ190" s="49">
        <f>SUMIFS(Source_Data!$L$3:$L$52586,Source_Data!$A$3:$A$52586,$AD190,Source_Data!$E$3:$E$52586,AQ$3)/$AC190</f>
        <v>0.7796315563863</v>
      </c>
      <c r="AR190" s="49">
        <f>SUMIFS(Source_Data!$L$3:$L$52586,Source_Data!$A$3:$A$52586,$AD190,Source_Data!$E$3:$E$52586,AR$3)/$AC190</f>
        <v>0.77035002515324846</v>
      </c>
      <c r="AS190" s="49">
        <f>SUMIFS(Source_Data!$L$3:$L$52586,Source_Data!$A$3:$A$52586,$AD190,Source_Data!$E$3:$E$52586,AS$3)/$AC190</f>
        <v>0.76155382734885957</v>
      </c>
      <c r="AT190" s="49">
        <f>SUMIFS(Source_Data!$L$3:$L$52586,Source_Data!$A$3:$A$52586,$AD190,Source_Data!$E$3:$E$52586,AT$3)/$AC190</f>
        <v>0.78438003406273493</v>
      </c>
      <c r="AU190" s="49">
        <f>SUMIFS(Source_Data!$L$3:$L$52586,Source_Data!$A$3:$A$52586,$AD190,Source_Data!$E$3:$E$52586,AU$3)/$AC190</f>
        <v>0.69782332735170804</v>
      </c>
      <c r="AV190" s="49">
        <f>SUMIFS(Source_Data!$L$3:$L$52586,Source_Data!$A$3:$A$52586,$AD190,Source_Data!$E$3:$E$52586,AV$3)/$AC190</f>
        <v>0.31551838086445783</v>
      </c>
      <c r="AW190" s="49">
        <f>SUMIFS(Source_Data!$L$3:$L$52586,Source_Data!$A$3:$A$52586,$AD190,Source_Data!$E$3:$E$52586,AW$3)/$AC190</f>
        <v>1.2851870281771986E-2</v>
      </c>
      <c r="AX190" s="49">
        <f>SUMIFS(Source_Data!$L$3:$L$52586,Source_Data!$A$3:$A$52586,$AD190,Source_Data!$E$3:$E$52586,AX$3)/$AC190</f>
        <v>3.5492104003828366E-10</v>
      </c>
      <c r="AY190" s="49">
        <f>SUMIFS(Source_Data!$L$3:$L$52586,Source_Data!$A$3:$A$52586,$AD190,Source_Data!$E$3:$E$52586,AY$3)/$AC190</f>
        <v>3.2814529544470525E-10</v>
      </c>
      <c r="AZ190" s="49">
        <f>SUMIFS(Source_Data!$L$3:$L$52586,Source_Data!$A$3:$A$52586,$AD190,Source_Data!$E$3:$E$52586,AZ$3)/$AC190</f>
        <v>1.5381810723970559E-10</v>
      </c>
      <c r="BA190" s="49">
        <f>SUMIFS(Source_Data!$L$3:$L$52586,Source_Data!$A$3:$A$52586,$AD190,Source_Data!$E$3:$E$52586,BA$3)/$AC190</f>
        <v>0</v>
      </c>
      <c r="BB190" s="49">
        <f>SUMIFS(Source_Data!$L$3:$L$52586,Source_Data!$A$3:$A$52586,$AD190,Source_Data!$E$3:$E$52586,BB$3)/$AC190</f>
        <v>0</v>
      </c>
      <c r="BC190" s="49">
        <f>SUMIFS(Source_Data!$L$3:$L$52586,Source_Data!$A$3:$A$52586,$AD190,Source_Data!$E$3:$E$52586,BC$3)/$AC190</f>
        <v>0</v>
      </c>
    </row>
    <row r="191" spans="1:55" x14ac:dyDescent="0.25">
      <c r="A191" s="10">
        <f>INDEX(Installed_Capacity!$H$6:$S$11,MATCH(YEAR(B191),Installed_Capacity!$G$6:$G$11,0),MATCH(C191,Installed_Capacity!$H$5:$S$5,0))</f>
        <v>1840.48</v>
      </c>
      <c r="B191" s="1">
        <f>Date_List!A188</f>
        <v>43864</v>
      </c>
      <c r="C191" s="45">
        <f t="shared" si="27"/>
        <v>2</v>
      </c>
      <c r="D191" s="49">
        <f>SUMIFS(Source_Data!$H$3:$H$52586,Source_Data!$A$3:$A$52586,$B191,Source_Data!$E$3:$E$52586,D$3)/$A191</f>
        <v>0</v>
      </c>
      <c r="E191" s="49">
        <f>SUMIFS(Source_Data!$H$3:$H$52586,Source_Data!$A$3:$A$52586,$B191,Source_Data!$E$3:$E$52586,E$3)/$A191</f>
        <v>0</v>
      </c>
      <c r="F191" s="49">
        <f>SUMIFS(Source_Data!$H$3:$H$52586,Source_Data!$A$3:$A$52586,$B191,Source_Data!$E$3:$E$52586,F$3)/$A191</f>
        <v>0</v>
      </c>
      <c r="G191" s="49">
        <f>SUMIFS(Source_Data!$H$3:$H$52586,Source_Data!$A$3:$A$52586,$B191,Source_Data!$E$3:$E$52586,G$3)/$A191</f>
        <v>0</v>
      </c>
      <c r="H191" s="49">
        <f>SUMIFS(Source_Data!$H$3:$H$52586,Source_Data!$A$3:$A$52586,$B191,Source_Data!$E$3:$E$52586,H$3)/$A191</f>
        <v>0</v>
      </c>
      <c r="I191" s="49">
        <f>SUMIFS(Source_Data!$H$3:$H$52586,Source_Data!$A$3:$A$52586,$B191,Source_Data!$E$3:$E$52586,I$3)/$A191</f>
        <v>0</v>
      </c>
      <c r="J191" s="49">
        <f>SUMIFS(Source_Data!$H$3:$H$52586,Source_Data!$A$3:$A$52586,$B191,Source_Data!$E$3:$E$52586,J$3)/$A191</f>
        <v>4.8962553246979053E-6</v>
      </c>
      <c r="K191" s="49">
        <f>SUMIFS(Source_Data!$H$3:$H$52586,Source_Data!$A$3:$A$52586,$B191,Source_Data!$E$3:$E$52586,K$3)/$A191</f>
        <v>0.10082508673498218</v>
      </c>
      <c r="L191" s="49">
        <f>SUMIFS(Source_Data!$H$3:$H$52586,Source_Data!$A$3:$A$52586,$B191,Source_Data!$E$3:$E$52586,L$3)/$A191</f>
        <v>0.5063278704837868</v>
      </c>
      <c r="M191" s="49">
        <f>SUMIFS(Source_Data!$H$3:$H$52586,Source_Data!$A$3:$A$52586,$B191,Source_Data!$E$3:$E$52586,M$3)/$A191</f>
        <v>0.77820736400015211</v>
      </c>
      <c r="N191" s="49">
        <f>SUMIFS(Source_Data!$H$3:$H$52586,Source_Data!$A$3:$A$52586,$B191,Source_Data!$E$3:$E$52586,N$3)/$A191</f>
        <v>0.859861228925063</v>
      </c>
      <c r="O191" s="49">
        <f>SUMIFS(Source_Data!$H$3:$H$52586,Source_Data!$A$3:$A$52586,$B191,Source_Data!$E$3:$E$52586,O$3)/$A191</f>
        <v>0.85060351303790316</v>
      </c>
      <c r="P191" s="49">
        <f>SUMIFS(Source_Data!$H$3:$H$52586,Source_Data!$A$3:$A$52586,$B191,Source_Data!$E$3:$E$52586,P$3)/$A191</f>
        <v>0.84610991221203158</v>
      </c>
      <c r="Q191" s="49">
        <f>SUMIFS(Source_Data!$H$3:$H$52586,Source_Data!$A$3:$A$52586,$B191,Source_Data!$E$3:$E$52586,Q$3)/$A191</f>
        <v>0.85692344907198126</v>
      </c>
      <c r="R191" s="49">
        <f>SUMIFS(Source_Data!$H$3:$H$52586,Source_Data!$A$3:$A$52586,$B191,Source_Data!$E$3:$E$52586,R$3)/$A191</f>
        <v>0.82711128000249945</v>
      </c>
      <c r="S191" s="49">
        <f>SUMIFS(Source_Data!$H$3:$H$52586,Source_Data!$A$3:$A$52586,$B191,Source_Data!$E$3:$E$52586,S$3)/$A191</f>
        <v>0.67923633571459618</v>
      </c>
      <c r="T191" s="49">
        <f>SUMIFS(Source_Data!$H$3:$H$52586,Source_Data!$A$3:$A$52586,$B191,Source_Data!$E$3:$E$52586,T$3)/$A191</f>
        <v>0.27827432942764929</v>
      </c>
      <c r="U191" s="49">
        <f>SUMIFS(Source_Data!$H$3:$H$52586,Source_Data!$A$3:$A$52586,$B191,Source_Data!$E$3:$E$52586,U$3)/$A191</f>
        <v>1.0981453261649135E-2</v>
      </c>
      <c r="V191" s="49">
        <f>SUMIFS(Source_Data!$H$3:$H$52586,Source_Data!$A$3:$A$52586,$B191,Source_Data!$E$3:$E$52586,V$3)/$A191</f>
        <v>0</v>
      </c>
      <c r="W191" s="49">
        <f>SUMIFS(Source_Data!$H$3:$H$52586,Source_Data!$A$3:$A$52586,$B191,Source_Data!$E$3:$E$52586,W$3)/$A191</f>
        <v>0</v>
      </c>
      <c r="X191" s="49">
        <f>SUMIFS(Source_Data!$H$3:$H$52586,Source_Data!$A$3:$A$52586,$B191,Source_Data!$E$3:$E$52586,X$3)/$A191</f>
        <v>0</v>
      </c>
      <c r="Y191" s="49">
        <f>SUMIFS(Source_Data!$H$3:$H$52586,Source_Data!$A$3:$A$52586,$B191,Source_Data!$E$3:$E$52586,Y$3)/$A191</f>
        <v>0</v>
      </c>
      <c r="Z191" s="49">
        <f>SUMIFS(Source_Data!$H$3:$H$52586,Source_Data!$A$3:$A$52586,$B191,Source_Data!$E$3:$E$52586,Z$3)/$A191</f>
        <v>0</v>
      </c>
      <c r="AA191" s="49">
        <f>SUMIFS(Source_Data!$H$3:$H$52586,Source_Data!$A$3:$A$52586,$B191,Source_Data!$E$3:$E$52586,AA$3)/$A191</f>
        <v>0</v>
      </c>
      <c r="AC191" s="10">
        <f>INDEX(Installed_Capacity!$V$6:$AG$11,MATCH(YEAR(AD191),Installed_Capacity!$U$6:$U$11,0),MATCH(AE191,Installed_Capacity!$V$5:$AG$5,0))</f>
        <v>1755.32</v>
      </c>
      <c r="AD191" s="1">
        <f>Date_List!A188</f>
        <v>43864</v>
      </c>
      <c r="AE191" s="45">
        <f t="shared" si="28"/>
        <v>2</v>
      </c>
      <c r="AF191" s="49">
        <f>SUMIFS(Source_Data!$L$3:$L$52586,Source_Data!$A$3:$A$52586,$AD191,Source_Data!$E$3:$E$52586,AF$3)/$AC191</f>
        <v>0</v>
      </c>
      <c r="AG191" s="49">
        <f>SUMIFS(Source_Data!$L$3:$L$52586,Source_Data!$A$3:$A$52586,$AD191,Source_Data!$E$3:$E$52586,AG$3)/$AC191</f>
        <v>0</v>
      </c>
      <c r="AH191" s="49">
        <f>SUMIFS(Source_Data!$L$3:$L$52586,Source_Data!$A$3:$A$52586,$AD191,Source_Data!$E$3:$E$52586,AH$3)/$AC191</f>
        <v>0</v>
      </c>
      <c r="AI191" s="49">
        <f>SUMIFS(Source_Data!$L$3:$L$52586,Source_Data!$A$3:$A$52586,$AD191,Source_Data!$E$3:$E$52586,AI$3)/$AC191</f>
        <v>0</v>
      </c>
      <c r="AJ191" s="49">
        <f>SUMIFS(Source_Data!$L$3:$L$52586,Source_Data!$A$3:$A$52586,$AD191,Source_Data!$E$3:$E$52586,AJ$3)/$AC191</f>
        <v>0</v>
      </c>
      <c r="AK191" s="49">
        <f>SUMIFS(Source_Data!$L$3:$L$52586,Source_Data!$A$3:$A$52586,$AD191,Source_Data!$E$3:$E$52586,AK$3)/$AC191</f>
        <v>0</v>
      </c>
      <c r="AL191" s="49">
        <f>SUMIFS(Source_Data!$L$3:$L$52586,Source_Data!$A$3:$A$52586,$AD191,Source_Data!$E$3:$E$52586,AL$3)/$AC191</f>
        <v>7.3325154957500628E-5</v>
      </c>
      <c r="AM191" s="49">
        <f>SUMIFS(Source_Data!$L$3:$L$52586,Source_Data!$A$3:$A$52586,$AD191,Source_Data!$E$3:$E$52586,AM$3)/$AC191</f>
        <v>0.12785492657976893</v>
      </c>
      <c r="AN191" s="49">
        <f>SUMIFS(Source_Data!$L$3:$L$52586,Source_Data!$A$3:$A$52586,$AD191,Source_Data!$E$3:$E$52586,AN$3)/$AC191</f>
        <v>0.6199283033754529</v>
      </c>
      <c r="AO191" s="49">
        <f>SUMIFS(Source_Data!$L$3:$L$52586,Source_Data!$A$3:$A$52586,$AD191,Source_Data!$E$3:$E$52586,AO$3)/$AC191</f>
        <v>0.84937813097668813</v>
      </c>
      <c r="AP191" s="49">
        <f>SUMIFS(Source_Data!$L$3:$L$52586,Source_Data!$A$3:$A$52586,$AD191,Source_Data!$E$3:$E$52586,AP$3)/$AC191</f>
        <v>0.82752369198265852</v>
      </c>
      <c r="AQ191" s="49">
        <f>SUMIFS(Source_Data!$L$3:$L$52586,Source_Data!$A$3:$A$52586,$AD191,Source_Data!$E$3:$E$52586,AQ$3)/$AC191</f>
        <v>0.78433052231672862</v>
      </c>
      <c r="AR191" s="49">
        <f>SUMIFS(Source_Data!$L$3:$L$52586,Source_Data!$A$3:$A$52586,$AD191,Source_Data!$E$3:$E$52586,AR$3)/$AC191</f>
        <v>0.77721913228471173</v>
      </c>
      <c r="AS191" s="49">
        <f>SUMIFS(Source_Data!$L$3:$L$52586,Source_Data!$A$3:$A$52586,$AD191,Source_Data!$E$3:$E$52586,AS$3)/$AC191</f>
        <v>0.80891332411981864</v>
      </c>
      <c r="AT191" s="49">
        <f>SUMIFS(Source_Data!$L$3:$L$52586,Source_Data!$A$3:$A$52586,$AD191,Source_Data!$E$3:$E$52586,AT$3)/$AC191</f>
        <v>0.83375501653715567</v>
      </c>
      <c r="AU191" s="49">
        <f>SUMIFS(Source_Data!$L$3:$L$52586,Source_Data!$A$3:$A$52586,$AD191,Source_Data!$E$3:$E$52586,AU$3)/$AC191</f>
        <v>0.75208479621721402</v>
      </c>
      <c r="AV191" s="49">
        <f>SUMIFS(Source_Data!$L$3:$L$52586,Source_Data!$A$3:$A$52586,$AD191,Source_Data!$E$3:$E$52586,AV$3)/$AC191</f>
        <v>0.32201193562256453</v>
      </c>
      <c r="AW191" s="49">
        <f>SUMIFS(Source_Data!$L$3:$L$52586,Source_Data!$A$3:$A$52586,$AD191,Source_Data!$E$3:$E$52586,AW$3)/$AC191</f>
        <v>1.0111658637171572E-2</v>
      </c>
      <c r="AX191" s="49">
        <f>SUMIFS(Source_Data!$L$3:$L$52586,Source_Data!$A$3:$A$52586,$AD191,Source_Data!$E$3:$E$52586,AX$3)/$AC191</f>
        <v>0</v>
      </c>
      <c r="AY191" s="49">
        <f>SUMIFS(Source_Data!$L$3:$L$52586,Source_Data!$A$3:$A$52586,$AD191,Source_Data!$E$3:$E$52586,AY$3)/$AC191</f>
        <v>0</v>
      </c>
      <c r="AZ191" s="49">
        <f>SUMIFS(Source_Data!$L$3:$L$52586,Source_Data!$A$3:$A$52586,$AD191,Source_Data!$E$3:$E$52586,AZ$3)/$AC191</f>
        <v>0</v>
      </c>
      <c r="BA191" s="49">
        <f>SUMIFS(Source_Data!$L$3:$L$52586,Source_Data!$A$3:$A$52586,$AD191,Source_Data!$E$3:$E$52586,BA$3)/$AC191</f>
        <v>0</v>
      </c>
      <c r="BB191" s="49">
        <f>SUMIFS(Source_Data!$L$3:$L$52586,Source_Data!$A$3:$A$52586,$AD191,Source_Data!$E$3:$E$52586,BB$3)/$AC191</f>
        <v>0</v>
      </c>
      <c r="BC191" s="49">
        <f>SUMIFS(Source_Data!$L$3:$L$52586,Source_Data!$A$3:$A$52586,$AD191,Source_Data!$E$3:$E$52586,BC$3)/$AC191</f>
        <v>0</v>
      </c>
    </row>
    <row r="192" spans="1:55" x14ac:dyDescent="0.25">
      <c r="A192" s="10">
        <f>INDEX(Installed_Capacity!$H$6:$S$11,MATCH(YEAR(B192),Installed_Capacity!$G$6:$G$11,0),MATCH(C192,Installed_Capacity!$H$5:$S$5,0))</f>
        <v>1840.48</v>
      </c>
      <c r="B192" s="1">
        <f>Date_List!A189</f>
        <v>43866</v>
      </c>
      <c r="C192" s="45">
        <f t="shared" si="27"/>
        <v>2</v>
      </c>
      <c r="D192" s="49">
        <f>SUMIFS(Source_Data!$H$3:$H$52586,Source_Data!$A$3:$A$52586,$B192,Source_Data!$E$3:$E$52586,D$3)/$A192</f>
        <v>0</v>
      </c>
      <c r="E192" s="49">
        <f>SUMIFS(Source_Data!$H$3:$H$52586,Source_Data!$A$3:$A$52586,$B192,Source_Data!$E$3:$E$52586,E$3)/$A192</f>
        <v>0</v>
      </c>
      <c r="F192" s="49">
        <f>SUMIFS(Source_Data!$H$3:$H$52586,Source_Data!$A$3:$A$52586,$B192,Source_Data!$E$3:$E$52586,F$3)/$A192</f>
        <v>0</v>
      </c>
      <c r="G192" s="49">
        <f>SUMIFS(Source_Data!$H$3:$H$52586,Source_Data!$A$3:$A$52586,$B192,Source_Data!$E$3:$E$52586,G$3)/$A192</f>
        <v>0</v>
      </c>
      <c r="H192" s="49">
        <f>SUMIFS(Source_Data!$H$3:$H$52586,Source_Data!$A$3:$A$52586,$B192,Source_Data!$E$3:$E$52586,H$3)/$A192</f>
        <v>0</v>
      </c>
      <c r="I192" s="49">
        <f>SUMIFS(Source_Data!$H$3:$H$52586,Source_Data!$A$3:$A$52586,$B192,Source_Data!$E$3:$E$52586,I$3)/$A192</f>
        <v>0</v>
      </c>
      <c r="J192" s="49">
        <f>SUMIFS(Source_Data!$H$3:$H$52586,Source_Data!$A$3:$A$52586,$B192,Source_Data!$E$3:$E$52586,J$3)/$A192</f>
        <v>4.3144570981483087E-6</v>
      </c>
      <c r="K192" s="49">
        <f>SUMIFS(Source_Data!$H$3:$H$52586,Source_Data!$A$3:$A$52586,$B192,Source_Data!$E$3:$E$52586,K$3)/$A192</f>
        <v>9.0882661599148054E-2</v>
      </c>
      <c r="L192" s="49">
        <f>SUMIFS(Source_Data!$H$3:$H$52586,Source_Data!$A$3:$A$52586,$B192,Source_Data!$E$3:$E$52586,L$3)/$A192</f>
        <v>0.41377532735699379</v>
      </c>
      <c r="M192" s="49">
        <f>SUMIFS(Source_Data!$H$3:$H$52586,Source_Data!$A$3:$A$52586,$B192,Source_Data!$E$3:$E$52586,M$3)/$A192</f>
        <v>0.65901022540532905</v>
      </c>
      <c r="N192" s="49">
        <f>SUMIFS(Source_Data!$H$3:$H$52586,Source_Data!$A$3:$A$52586,$B192,Source_Data!$E$3:$E$52586,N$3)/$A192</f>
        <v>0.74774728145049119</v>
      </c>
      <c r="O192" s="49">
        <f>SUMIFS(Source_Data!$H$3:$H$52586,Source_Data!$A$3:$A$52586,$B192,Source_Data!$E$3:$E$52586,O$3)/$A192</f>
        <v>0.77443561787631487</v>
      </c>
      <c r="P192" s="49">
        <f>SUMIFS(Source_Data!$H$3:$H$52586,Source_Data!$A$3:$A$52586,$B192,Source_Data!$E$3:$E$52586,P$3)/$A192</f>
        <v>0.76263172065819795</v>
      </c>
      <c r="Q192" s="49">
        <f>SUMIFS(Source_Data!$H$3:$H$52586,Source_Data!$A$3:$A$52586,$B192,Source_Data!$E$3:$E$52586,Q$3)/$A192</f>
        <v>0.80304996412077279</v>
      </c>
      <c r="R192" s="49">
        <f>SUMIFS(Source_Data!$H$3:$H$52586,Source_Data!$A$3:$A$52586,$B192,Source_Data!$E$3:$E$52586,R$3)/$A192</f>
        <v>0.77041922058647738</v>
      </c>
      <c r="S192" s="49">
        <f>SUMIFS(Source_Data!$H$3:$H$52586,Source_Data!$A$3:$A$52586,$B192,Source_Data!$E$3:$E$52586,S$3)/$A192</f>
        <v>0.63121832414207169</v>
      </c>
      <c r="T192" s="49">
        <f>SUMIFS(Source_Data!$H$3:$H$52586,Source_Data!$A$3:$A$52586,$B192,Source_Data!$E$3:$E$52586,T$3)/$A192</f>
        <v>0.25357567040065632</v>
      </c>
      <c r="U192" s="49">
        <f>SUMIFS(Source_Data!$H$3:$H$52586,Source_Data!$A$3:$A$52586,$B192,Source_Data!$E$3:$E$52586,U$3)/$A192</f>
        <v>1.3619172649526211E-2</v>
      </c>
      <c r="V192" s="49">
        <f>SUMIFS(Source_Data!$H$3:$H$52586,Source_Data!$A$3:$A$52586,$B192,Source_Data!$E$3:$E$52586,V$3)/$A192</f>
        <v>0</v>
      </c>
      <c r="W192" s="49">
        <f>SUMIFS(Source_Data!$H$3:$H$52586,Source_Data!$A$3:$A$52586,$B192,Source_Data!$E$3:$E$52586,W$3)/$A192</f>
        <v>0</v>
      </c>
      <c r="X192" s="49">
        <f>SUMIFS(Source_Data!$H$3:$H$52586,Source_Data!$A$3:$A$52586,$B192,Source_Data!$E$3:$E$52586,X$3)/$A192</f>
        <v>0</v>
      </c>
      <c r="Y192" s="49">
        <f>SUMIFS(Source_Data!$H$3:$H$52586,Source_Data!$A$3:$A$52586,$B192,Source_Data!$E$3:$E$52586,Y$3)/$A192</f>
        <v>0</v>
      </c>
      <c r="Z192" s="49">
        <f>SUMIFS(Source_Data!$H$3:$H$52586,Source_Data!$A$3:$A$52586,$B192,Source_Data!$E$3:$E$52586,Z$3)/$A192</f>
        <v>0</v>
      </c>
      <c r="AA192" s="49">
        <f>SUMIFS(Source_Data!$H$3:$H$52586,Source_Data!$A$3:$A$52586,$B192,Source_Data!$E$3:$E$52586,AA$3)/$A192</f>
        <v>0</v>
      </c>
      <c r="AC192" s="10">
        <f>INDEX(Installed_Capacity!$V$6:$AG$11,MATCH(YEAR(AD192),Installed_Capacity!$U$6:$U$11,0),MATCH(AE192,Installed_Capacity!$V$5:$AG$5,0))</f>
        <v>1755.32</v>
      </c>
      <c r="AD192" s="1">
        <f>Date_List!A189</f>
        <v>43866</v>
      </c>
      <c r="AE192" s="45">
        <f t="shared" si="28"/>
        <v>2</v>
      </c>
      <c r="AF192" s="49">
        <f>SUMIFS(Source_Data!$L$3:$L$52586,Source_Data!$A$3:$A$52586,$AD192,Source_Data!$E$3:$E$52586,AF$3)/$AC192</f>
        <v>0</v>
      </c>
      <c r="AG192" s="49">
        <f>SUMIFS(Source_Data!$L$3:$L$52586,Source_Data!$A$3:$A$52586,$AD192,Source_Data!$E$3:$E$52586,AG$3)/$AC192</f>
        <v>0</v>
      </c>
      <c r="AH192" s="49">
        <f>SUMIFS(Source_Data!$L$3:$L$52586,Source_Data!$A$3:$A$52586,$AD192,Source_Data!$E$3:$E$52586,AH$3)/$AC192</f>
        <v>0</v>
      </c>
      <c r="AI192" s="49">
        <f>SUMIFS(Source_Data!$L$3:$L$52586,Source_Data!$A$3:$A$52586,$AD192,Source_Data!$E$3:$E$52586,AI$3)/$AC192</f>
        <v>0</v>
      </c>
      <c r="AJ192" s="49">
        <f>SUMIFS(Source_Data!$L$3:$L$52586,Source_Data!$A$3:$A$52586,$AD192,Source_Data!$E$3:$E$52586,AJ$3)/$AC192</f>
        <v>0</v>
      </c>
      <c r="AK192" s="49">
        <f>SUMIFS(Source_Data!$L$3:$L$52586,Source_Data!$A$3:$A$52586,$AD192,Source_Data!$E$3:$E$52586,AK$3)/$AC192</f>
        <v>0</v>
      </c>
      <c r="AL192" s="49">
        <f>SUMIFS(Source_Data!$L$3:$L$52586,Source_Data!$A$3:$A$52586,$AD192,Source_Data!$E$3:$E$52586,AL$3)/$AC192</f>
        <v>6.2143170476038564E-5</v>
      </c>
      <c r="AM192" s="49">
        <f>SUMIFS(Source_Data!$L$3:$L$52586,Source_Data!$A$3:$A$52586,$AD192,Source_Data!$E$3:$E$52586,AM$3)/$AC192</f>
        <v>9.7710020630426359E-2</v>
      </c>
      <c r="AN192" s="49">
        <f>SUMIFS(Source_Data!$L$3:$L$52586,Source_Data!$A$3:$A$52586,$AD192,Source_Data!$E$3:$E$52586,AN$3)/$AC192</f>
        <v>0.49037876730795527</v>
      </c>
      <c r="AO192" s="49">
        <f>SUMIFS(Source_Data!$L$3:$L$52586,Source_Data!$A$3:$A$52586,$AD192,Source_Data!$E$3:$E$52586,AO$3)/$AC192</f>
        <v>0.72055073380010493</v>
      </c>
      <c r="AP192" s="49">
        <f>SUMIFS(Source_Data!$L$3:$L$52586,Source_Data!$A$3:$A$52586,$AD192,Source_Data!$E$3:$E$52586,AP$3)/$AC192</f>
        <v>0.72489459235467046</v>
      </c>
      <c r="AQ192" s="49">
        <f>SUMIFS(Source_Data!$L$3:$L$52586,Source_Data!$A$3:$A$52586,$AD192,Source_Data!$E$3:$E$52586,AQ$3)/$AC192</f>
        <v>0.70861612197604995</v>
      </c>
      <c r="AR192" s="49">
        <f>SUMIFS(Source_Data!$L$3:$L$52586,Source_Data!$A$3:$A$52586,$AD192,Source_Data!$E$3:$E$52586,AR$3)/$AC192</f>
        <v>0.70326667856174374</v>
      </c>
      <c r="AS192" s="49">
        <f>SUMIFS(Source_Data!$L$3:$L$52586,Source_Data!$A$3:$A$52586,$AD192,Source_Data!$E$3:$E$52586,AS$3)/$AC192</f>
        <v>0.74564614237574911</v>
      </c>
      <c r="AT192" s="49">
        <f>SUMIFS(Source_Data!$L$3:$L$52586,Source_Data!$A$3:$A$52586,$AD192,Source_Data!$E$3:$E$52586,AT$3)/$AC192</f>
        <v>0.77082004748991639</v>
      </c>
      <c r="AU192" s="49">
        <f>SUMIFS(Source_Data!$L$3:$L$52586,Source_Data!$A$3:$A$52586,$AD192,Source_Data!$E$3:$E$52586,AU$3)/$AC192</f>
        <v>0.67937921731877948</v>
      </c>
      <c r="AV192" s="49">
        <f>SUMIFS(Source_Data!$L$3:$L$52586,Source_Data!$A$3:$A$52586,$AD192,Source_Data!$E$3:$E$52586,AV$3)/$AC192</f>
        <v>0.27935646055420094</v>
      </c>
      <c r="AW192" s="49">
        <f>SUMIFS(Source_Data!$L$3:$L$52586,Source_Data!$A$3:$A$52586,$AD192,Source_Data!$E$3:$E$52586,AW$3)/$AC192</f>
        <v>1.2181607590069046E-2</v>
      </c>
      <c r="AX192" s="49">
        <f>SUMIFS(Source_Data!$L$3:$L$52586,Source_Data!$A$3:$A$52586,$AD192,Source_Data!$E$3:$E$52586,AX$3)/$AC192</f>
        <v>0</v>
      </c>
      <c r="AY192" s="49">
        <f>SUMIFS(Source_Data!$L$3:$L$52586,Source_Data!$A$3:$A$52586,$AD192,Source_Data!$E$3:$E$52586,AY$3)/$AC192</f>
        <v>0</v>
      </c>
      <c r="AZ192" s="49">
        <f>SUMIFS(Source_Data!$L$3:$L$52586,Source_Data!$A$3:$A$52586,$AD192,Source_Data!$E$3:$E$52586,AZ$3)/$AC192</f>
        <v>0</v>
      </c>
      <c r="BA192" s="49">
        <f>SUMIFS(Source_Data!$L$3:$L$52586,Source_Data!$A$3:$A$52586,$AD192,Source_Data!$E$3:$E$52586,BA$3)/$AC192</f>
        <v>0</v>
      </c>
      <c r="BB192" s="49">
        <f>SUMIFS(Source_Data!$L$3:$L$52586,Source_Data!$A$3:$A$52586,$AD192,Source_Data!$E$3:$E$52586,BB$3)/$AC192</f>
        <v>0</v>
      </c>
      <c r="BC192" s="49">
        <f>SUMIFS(Source_Data!$L$3:$L$52586,Source_Data!$A$3:$A$52586,$AD192,Source_Data!$E$3:$E$52586,BC$3)/$AC192</f>
        <v>0</v>
      </c>
    </row>
    <row r="193" spans="1:55" x14ac:dyDescent="0.25">
      <c r="A193" s="10">
        <f>INDEX(Installed_Capacity!$H$6:$S$11,MATCH(YEAR(B193),Installed_Capacity!$G$6:$G$11,0),MATCH(C193,Installed_Capacity!$H$5:$S$5,0))</f>
        <v>1840.48</v>
      </c>
      <c r="B193" s="1">
        <f>Date_List!A190</f>
        <v>43871</v>
      </c>
      <c r="C193" s="45">
        <f t="shared" si="27"/>
        <v>2</v>
      </c>
      <c r="D193" s="49">
        <f>SUMIFS(Source_Data!$H$3:$H$52586,Source_Data!$A$3:$A$52586,$B193,Source_Data!$E$3:$E$52586,D$3)/$A193</f>
        <v>0</v>
      </c>
      <c r="E193" s="49">
        <f>SUMIFS(Source_Data!$H$3:$H$52586,Source_Data!$A$3:$A$52586,$B193,Source_Data!$E$3:$E$52586,E$3)/$A193</f>
        <v>0</v>
      </c>
      <c r="F193" s="49">
        <f>SUMIFS(Source_Data!$H$3:$H$52586,Source_Data!$A$3:$A$52586,$B193,Source_Data!$E$3:$E$52586,F$3)/$A193</f>
        <v>0</v>
      </c>
      <c r="G193" s="49">
        <f>SUMIFS(Source_Data!$H$3:$H$52586,Source_Data!$A$3:$A$52586,$B193,Source_Data!$E$3:$E$52586,G$3)/$A193</f>
        <v>0</v>
      </c>
      <c r="H193" s="49">
        <f>SUMIFS(Source_Data!$H$3:$H$52586,Source_Data!$A$3:$A$52586,$B193,Source_Data!$E$3:$E$52586,H$3)/$A193</f>
        <v>0</v>
      </c>
      <c r="I193" s="49">
        <f>SUMIFS(Source_Data!$H$3:$H$52586,Source_Data!$A$3:$A$52586,$B193,Source_Data!$E$3:$E$52586,I$3)/$A193</f>
        <v>0</v>
      </c>
      <c r="J193" s="49">
        <f>SUMIFS(Source_Data!$H$3:$H$52586,Source_Data!$A$3:$A$52586,$B193,Source_Data!$E$3:$E$52586,J$3)/$A193</f>
        <v>1.1131226636529601E-4</v>
      </c>
      <c r="K193" s="49">
        <f>SUMIFS(Source_Data!$H$3:$H$52586,Source_Data!$A$3:$A$52586,$B193,Source_Data!$E$3:$E$52586,K$3)/$A193</f>
        <v>0.1414786283637964</v>
      </c>
      <c r="L193" s="49">
        <f>SUMIFS(Source_Data!$H$3:$H$52586,Source_Data!$A$3:$A$52586,$B193,Source_Data!$E$3:$E$52586,L$3)/$A193</f>
        <v>0.58740855729266284</v>
      </c>
      <c r="M193" s="49">
        <f>SUMIFS(Source_Data!$H$3:$H$52586,Source_Data!$A$3:$A$52586,$B193,Source_Data!$E$3:$E$52586,M$3)/$A193</f>
        <v>0.81063025181148396</v>
      </c>
      <c r="N193" s="49">
        <f>SUMIFS(Source_Data!$H$3:$H$52586,Source_Data!$A$3:$A$52586,$B193,Source_Data!$E$3:$E$52586,N$3)/$A193</f>
        <v>0.86742491952751455</v>
      </c>
      <c r="O193" s="49">
        <f>SUMIFS(Source_Data!$H$3:$H$52586,Source_Data!$A$3:$A$52586,$B193,Source_Data!$E$3:$E$52586,O$3)/$A193</f>
        <v>0.83577837757161177</v>
      </c>
      <c r="P193" s="49">
        <f>SUMIFS(Source_Data!$H$3:$H$52586,Source_Data!$A$3:$A$52586,$B193,Source_Data!$E$3:$E$52586,P$3)/$A193</f>
        <v>0.82752713244805698</v>
      </c>
      <c r="Q193" s="49">
        <f>SUMIFS(Source_Data!$H$3:$H$52586,Source_Data!$A$3:$A$52586,$B193,Source_Data!$E$3:$E$52586,Q$3)/$A193</f>
        <v>0.8644444558843345</v>
      </c>
      <c r="R193" s="49">
        <f>SUMIFS(Source_Data!$H$3:$H$52586,Source_Data!$A$3:$A$52586,$B193,Source_Data!$E$3:$E$52586,R$3)/$A193</f>
        <v>0.8331986193650569</v>
      </c>
      <c r="S193" s="49">
        <f>SUMIFS(Source_Data!$H$3:$H$52586,Source_Data!$A$3:$A$52586,$B193,Source_Data!$E$3:$E$52586,S$3)/$A193</f>
        <v>0.71268466159425803</v>
      </c>
      <c r="T193" s="49">
        <f>SUMIFS(Source_Data!$H$3:$H$52586,Source_Data!$A$3:$A$52586,$B193,Source_Data!$E$3:$E$52586,T$3)/$A193</f>
        <v>0.33482126159480136</v>
      </c>
      <c r="U193" s="49">
        <f>SUMIFS(Source_Data!$H$3:$H$52586,Source_Data!$A$3:$A$52586,$B193,Source_Data!$E$3:$E$52586,U$3)/$A193</f>
        <v>2.2341093966791271E-2</v>
      </c>
      <c r="V193" s="49">
        <f>SUMIFS(Source_Data!$H$3:$H$52586,Source_Data!$A$3:$A$52586,$B193,Source_Data!$E$3:$E$52586,V$3)/$A193</f>
        <v>0</v>
      </c>
      <c r="W193" s="49">
        <f>SUMIFS(Source_Data!$H$3:$H$52586,Source_Data!$A$3:$A$52586,$B193,Source_Data!$E$3:$E$52586,W$3)/$A193</f>
        <v>0</v>
      </c>
      <c r="X193" s="49">
        <f>SUMIFS(Source_Data!$H$3:$H$52586,Source_Data!$A$3:$A$52586,$B193,Source_Data!$E$3:$E$52586,X$3)/$A193</f>
        <v>0</v>
      </c>
      <c r="Y193" s="49">
        <f>SUMIFS(Source_Data!$H$3:$H$52586,Source_Data!$A$3:$A$52586,$B193,Source_Data!$E$3:$E$52586,Y$3)/$A193</f>
        <v>0</v>
      </c>
      <c r="Z193" s="49">
        <f>SUMIFS(Source_Data!$H$3:$H$52586,Source_Data!$A$3:$A$52586,$B193,Source_Data!$E$3:$E$52586,Z$3)/$A193</f>
        <v>0</v>
      </c>
      <c r="AA193" s="49">
        <f>SUMIFS(Source_Data!$H$3:$H$52586,Source_Data!$A$3:$A$52586,$B193,Source_Data!$E$3:$E$52586,AA$3)/$A193</f>
        <v>0</v>
      </c>
      <c r="AC193" s="10">
        <f>INDEX(Installed_Capacity!$V$6:$AG$11,MATCH(YEAR(AD193),Installed_Capacity!$U$6:$U$11,0),MATCH(AE193,Installed_Capacity!$V$5:$AG$5,0))</f>
        <v>1755.32</v>
      </c>
      <c r="AD193" s="1">
        <f>Date_List!A190</f>
        <v>43871</v>
      </c>
      <c r="AE193" s="45">
        <f t="shared" si="28"/>
        <v>2</v>
      </c>
      <c r="AF193" s="49">
        <f>SUMIFS(Source_Data!$L$3:$L$52586,Source_Data!$A$3:$A$52586,$AD193,Source_Data!$E$3:$E$52586,AF$3)/$AC193</f>
        <v>2.0019141808900941E-9</v>
      </c>
      <c r="AG193" s="49">
        <f>SUMIFS(Source_Data!$L$3:$L$52586,Source_Data!$A$3:$A$52586,$AD193,Source_Data!$E$3:$E$52586,AG$3)/$AC193</f>
        <v>2.0788232345099469E-9</v>
      </c>
      <c r="AH193" s="49">
        <f>SUMIFS(Source_Data!$L$3:$L$52586,Source_Data!$A$3:$A$52586,$AD193,Source_Data!$E$3:$E$52586,AH$3)/$AC193</f>
        <v>2.0885080782991136E-9</v>
      </c>
      <c r="AI193" s="49">
        <f>SUMIFS(Source_Data!$L$3:$L$52586,Source_Data!$A$3:$A$52586,$AD193,Source_Data!$E$3:$E$52586,AI$3)/$AC193</f>
        <v>2.0885080782991136E-9</v>
      </c>
      <c r="AJ193" s="49">
        <f>SUMIFS(Source_Data!$L$3:$L$52586,Source_Data!$A$3:$A$52586,$AD193,Source_Data!$E$3:$E$52586,AJ$3)/$AC193</f>
        <v>2.0828111113643095E-9</v>
      </c>
      <c r="AK193" s="49">
        <f>SUMIFS(Source_Data!$L$3:$L$52586,Source_Data!$A$3:$A$52586,$AD193,Source_Data!$E$3:$E$52586,AK$3)/$AC193</f>
        <v>2.1044595857165647E-9</v>
      </c>
      <c r="AL193" s="49">
        <f>SUMIFS(Source_Data!$L$3:$L$52586,Source_Data!$A$3:$A$52586,$AD193,Source_Data!$E$3:$E$52586,AL$3)/$AC193</f>
        <v>3.1582069878996423E-4</v>
      </c>
      <c r="AM193" s="49">
        <f>SUMIFS(Source_Data!$L$3:$L$52586,Source_Data!$A$3:$A$52586,$AD193,Source_Data!$E$3:$E$52586,AM$3)/$AC193</f>
        <v>0.15842323976710798</v>
      </c>
      <c r="AN193" s="49">
        <f>SUMIFS(Source_Data!$L$3:$L$52586,Source_Data!$A$3:$A$52586,$AD193,Source_Data!$E$3:$E$52586,AN$3)/$AC193</f>
        <v>0.65173361114668549</v>
      </c>
      <c r="AO193" s="49">
        <f>SUMIFS(Source_Data!$L$3:$L$52586,Source_Data!$A$3:$A$52586,$AD193,Source_Data!$E$3:$E$52586,AO$3)/$AC193</f>
        <v>0.83609880672413006</v>
      </c>
      <c r="AP193" s="49">
        <f>SUMIFS(Source_Data!$L$3:$L$52586,Source_Data!$A$3:$A$52586,$AD193,Source_Data!$E$3:$E$52586,AP$3)/$AC193</f>
        <v>0.81817546587744683</v>
      </c>
      <c r="AQ193" s="49">
        <f>SUMIFS(Source_Data!$L$3:$L$52586,Source_Data!$A$3:$A$52586,$AD193,Source_Data!$E$3:$E$52586,AQ$3)/$AC193</f>
        <v>0.78210251159275812</v>
      </c>
      <c r="AR193" s="49">
        <f>SUMIFS(Source_Data!$L$3:$L$52586,Source_Data!$A$3:$A$52586,$AD193,Source_Data!$E$3:$E$52586,AR$3)/$AC193</f>
        <v>0.77741418977907162</v>
      </c>
      <c r="AS193" s="49">
        <f>SUMIFS(Source_Data!$L$3:$L$52586,Source_Data!$A$3:$A$52586,$AD193,Source_Data!$E$3:$E$52586,AS$3)/$AC193</f>
        <v>0.81422606207073356</v>
      </c>
      <c r="AT193" s="49">
        <f>SUMIFS(Source_Data!$L$3:$L$52586,Source_Data!$A$3:$A$52586,$AD193,Source_Data!$E$3:$E$52586,AT$3)/$AC193</f>
        <v>0.84516593401829876</v>
      </c>
      <c r="AU193" s="49">
        <f>SUMIFS(Source_Data!$L$3:$L$52586,Source_Data!$A$3:$A$52586,$AD193,Source_Data!$E$3:$E$52586,AU$3)/$AC193</f>
        <v>0.78423722225292258</v>
      </c>
      <c r="AV193" s="49">
        <f>SUMIFS(Source_Data!$L$3:$L$52586,Source_Data!$A$3:$A$52586,$AD193,Source_Data!$E$3:$E$52586,AV$3)/$AC193</f>
        <v>0.38917378601679464</v>
      </c>
      <c r="AW193" s="49">
        <f>SUMIFS(Source_Data!$L$3:$L$52586,Source_Data!$A$3:$A$52586,$AD193,Source_Data!$E$3:$E$52586,AW$3)/$AC193</f>
        <v>2.1550072368570972E-2</v>
      </c>
      <c r="AX193" s="49">
        <f>SUMIFS(Source_Data!$L$3:$L$52586,Source_Data!$A$3:$A$52586,$AD193,Source_Data!$E$3:$E$52586,AX$3)/$AC193</f>
        <v>0</v>
      </c>
      <c r="AY193" s="49">
        <f>SUMIFS(Source_Data!$L$3:$L$52586,Source_Data!$A$3:$A$52586,$AD193,Source_Data!$E$3:$E$52586,AY$3)/$AC193</f>
        <v>0</v>
      </c>
      <c r="AZ193" s="49">
        <f>SUMIFS(Source_Data!$L$3:$L$52586,Source_Data!$A$3:$A$52586,$AD193,Source_Data!$E$3:$E$52586,AZ$3)/$AC193</f>
        <v>0</v>
      </c>
      <c r="BA193" s="49">
        <f>SUMIFS(Source_Data!$L$3:$L$52586,Source_Data!$A$3:$A$52586,$AD193,Source_Data!$E$3:$E$52586,BA$3)/$AC193</f>
        <v>0</v>
      </c>
      <c r="BB193" s="49">
        <f>SUMIFS(Source_Data!$L$3:$L$52586,Source_Data!$A$3:$A$52586,$AD193,Source_Data!$E$3:$E$52586,BB$3)/$AC193</f>
        <v>0</v>
      </c>
      <c r="BC193" s="49">
        <f>SUMIFS(Source_Data!$L$3:$L$52586,Source_Data!$A$3:$A$52586,$AD193,Source_Data!$E$3:$E$52586,BC$3)/$AC193</f>
        <v>0</v>
      </c>
    </row>
    <row r="194" spans="1:55" x14ac:dyDescent="0.25">
      <c r="A194" s="10">
        <f>INDEX(Installed_Capacity!$H$6:$S$11,MATCH(YEAR(B194),Installed_Capacity!$G$6:$G$11,0),MATCH(C194,Installed_Capacity!$H$5:$S$5,0))</f>
        <v>1840.48</v>
      </c>
      <c r="B194" s="1">
        <f>Date_List!A191</f>
        <v>43872</v>
      </c>
      <c r="C194" s="45">
        <f t="shared" si="27"/>
        <v>2</v>
      </c>
      <c r="D194" s="49">
        <f>SUMIFS(Source_Data!$H$3:$H$52586,Source_Data!$A$3:$A$52586,$B194,Source_Data!$E$3:$E$52586,D$3)/$A194</f>
        <v>0</v>
      </c>
      <c r="E194" s="49">
        <f>SUMIFS(Source_Data!$H$3:$H$52586,Source_Data!$A$3:$A$52586,$B194,Source_Data!$E$3:$E$52586,E$3)/$A194</f>
        <v>0</v>
      </c>
      <c r="F194" s="49">
        <f>SUMIFS(Source_Data!$H$3:$H$52586,Source_Data!$A$3:$A$52586,$B194,Source_Data!$E$3:$E$52586,F$3)/$A194</f>
        <v>0</v>
      </c>
      <c r="G194" s="49">
        <f>SUMIFS(Source_Data!$H$3:$H$52586,Source_Data!$A$3:$A$52586,$B194,Source_Data!$E$3:$E$52586,G$3)/$A194</f>
        <v>0</v>
      </c>
      <c r="H194" s="49">
        <f>SUMIFS(Source_Data!$H$3:$H$52586,Source_Data!$A$3:$A$52586,$B194,Source_Data!$E$3:$E$52586,H$3)/$A194</f>
        <v>0</v>
      </c>
      <c r="I194" s="49">
        <f>SUMIFS(Source_Data!$H$3:$H$52586,Source_Data!$A$3:$A$52586,$B194,Source_Data!$E$3:$E$52586,I$3)/$A194</f>
        <v>0</v>
      </c>
      <c r="J194" s="49">
        <f>SUMIFS(Source_Data!$H$3:$H$52586,Source_Data!$A$3:$A$52586,$B194,Source_Data!$E$3:$E$52586,J$3)/$A194</f>
        <v>2.0725470855429017E-4</v>
      </c>
      <c r="K194" s="49">
        <f>SUMIFS(Source_Data!$H$3:$H$52586,Source_Data!$A$3:$A$52586,$B194,Source_Data!$E$3:$E$52586,K$3)/$A194</f>
        <v>0.15933391191536991</v>
      </c>
      <c r="L194" s="49">
        <f>SUMIFS(Source_Data!$H$3:$H$52586,Source_Data!$A$3:$A$52586,$B194,Source_Data!$E$3:$E$52586,L$3)/$A194</f>
        <v>0.59257950398863335</v>
      </c>
      <c r="M194" s="49">
        <f>SUMIFS(Source_Data!$H$3:$H$52586,Source_Data!$A$3:$A$52586,$B194,Source_Data!$E$3:$E$52586,M$3)/$A194</f>
        <v>0.79009215733123972</v>
      </c>
      <c r="N194" s="49">
        <f>SUMIFS(Source_Data!$H$3:$H$52586,Source_Data!$A$3:$A$52586,$B194,Source_Data!$E$3:$E$52586,N$3)/$A194</f>
        <v>0.84153192646374864</v>
      </c>
      <c r="O194" s="49">
        <f>SUMIFS(Source_Data!$H$3:$H$52586,Source_Data!$A$3:$A$52586,$B194,Source_Data!$E$3:$E$52586,O$3)/$A194</f>
        <v>0.83810545962683647</v>
      </c>
      <c r="P194" s="49">
        <f>SUMIFS(Source_Data!$H$3:$H$52586,Source_Data!$A$3:$A$52586,$B194,Source_Data!$E$3:$E$52586,P$3)/$A194</f>
        <v>0.83697605941547848</v>
      </c>
      <c r="Q194" s="49">
        <f>SUMIFS(Source_Data!$H$3:$H$52586,Source_Data!$A$3:$A$52586,$B194,Source_Data!$E$3:$E$52586,Q$3)/$A194</f>
        <v>0.84380852202957923</v>
      </c>
      <c r="R194" s="49">
        <f>SUMIFS(Source_Data!$H$3:$H$52586,Source_Data!$A$3:$A$52586,$B194,Source_Data!$E$3:$E$52586,R$3)/$A194</f>
        <v>0.79887480096333574</v>
      </c>
      <c r="S194" s="49">
        <f>SUMIFS(Source_Data!$H$3:$H$52586,Source_Data!$A$3:$A$52586,$B194,Source_Data!$E$3:$E$52586,S$3)/$A194</f>
        <v>0.69409903378520821</v>
      </c>
      <c r="T194" s="49">
        <f>SUMIFS(Source_Data!$H$3:$H$52586,Source_Data!$A$3:$A$52586,$B194,Source_Data!$E$3:$E$52586,T$3)/$A194</f>
        <v>0.33276342764659217</v>
      </c>
      <c r="U194" s="49">
        <f>SUMIFS(Source_Data!$H$3:$H$52586,Source_Data!$A$3:$A$52586,$B194,Source_Data!$E$3:$E$52586,U$3)/$A194</f>
        <v>2.335089015800226E-2</v>
      </c>
      <c r="V194" s="49">
        <f>SUMIFS(Source_Data!$H$3:$H$52586,Source_Data!$A$3:$A$52586,$B194,Source_Data!$E$3:$E$52586,V$3)/$A194</f>
        <v>0</v>
      </c>
      <c r="W194" s="49">
        <f>SUMIFS(Source_Data!$H$3:$H$52586,Source_Data!$A$3:$A$52586,$B194,Source_Data!$E$3:$E$52586,W$3)/$A194</f>
        <v>0</v>
      </c>
      <c r="X194" s="49">
        <f>SUMIFS(Source_Data!$H$3:$H$52586,Source_Data!$A$3:$A$52586,$B194,Source_Data!$E$3:$E$52586,X$3)/$A194</f>
        <v>0</v>
      </c>
      <c r="Y194" s="49">
        <f>SUMIFS(Source_Data!$H$3:$H$52586,Source_Data!$A$3:$A$52586,$B194,Source_Data!$E$3:$E$52586,Y$3)/$A194</f>
        <v>0</v>
      </c>
      <c r="Z194" s="49">
        <f>SUMIFS(Source_Data!$H$3:$H$52586,Source_Data!$A$3:$A$52586,$B194,Source_Data!$E$3:$E$52586,Z$3)/$A194</f>
        <v>0</v>
      </c>
      <c r="AA194" s="49">
        <f>SUMIFS(Source_Data!$H$3:$H$52586,Source_Data!$A$3:$A$52586,$B194,Source_Data!$E$3:$E$52586,AA$3)/$A194</f>
        <v>0</v>
      </c>
      <c r="AC194" s="10">
        <f>INDEX(Installed_Capacity!$V$6:$AG$11,MATCH(YEAR(AD194),Installed_Capacity!$U$6:$U$11,0),MATCH(AE194,Installed_Capacity!$V$5:$AG$5,0))</f>
        <v>1755.32</v>
      </c>
      <c r="AD194" s="1">
        <f>Date_List!A191</f>
        <v>43872</v>
      </c>
      <c r="AE194" s="45">
        <f t="shared" si="28"/>
        <v>2</v>
      </c>
      <c r="AF194" s="49">
        <f>SUMIFS(Source_Data!$L$3:$L$52586,Source_Data!$A$3:$A$52586,$AD194,Source_Data!$E$3:$E$52586,AF$3)/$AC194</f>
        <v>0</v>
      </c>
      <c r="AG194" s="49">
        <f>SUMIFS(Source_Data!$L$3:$L$52586,Source_Data!$A$3:$A$52586,$AD194,Source_Data!$E$3:$E$52586,AG$3)/$AC194</f>
        <v>0</v>
      </c>
      <c r="AH194" s="49">
        <f>SUMIFS(Source_Data!$L$3:$L$52586,Source_Data!$A$3:$A$52586,$AD194,Source_Data!$E$3:$E$52586,AH$3)/$AC194</f>
        <v>0</v>
      </c>
      <c r="AI194" s="49">
        <f>SUMIFS(Source_Data!$L$3:$L$52586,Source_Data!$A$3:$A$52586,$AD194,Source_Data!$E$3:$E$52586,AI$3)/$AC194</f>
        <v>0</v>
      </c>
      <c r="AJ194" s="49">
        <f>SUMIFS(Source_Data!$L$3:$L$52586,Source_Data!$A$3:$A$52586,$AD194,Source_Data!$E$3:$E$52586,AJ$3)/$AC194</f>
        <v>0</v>
      </c>
      <c r="AK194" s="49">
        <f>SUMIFS(Source_Data!$L$3:$L$52586,Source_Data!$A$3:$A$52586,$AD194,Source_Data!$E$3:$E$52586,AK$3)/$AC194</f>
        <v>0</v>
      </c>
      <c r="AL194" s="49">
        <f>SUMIFS(Source_Data!$L$3:$L$52586,Source_Data!$A$3:$A$52586,$AD194,Source_Data!$E$3:$E$52586,AL$3)/$AC194</f>
        <v>4.312638766720598E-4</v>
      </c>
      <c r="AM194" s="49">
        <f>SUMIFS(Source_Data!$L$3:$L$52586,Source_Data!$A$3:$A$52586,$AD194,Source_Data!$E$3:$E$52586,AM$3)/$AC194</f>
        <v>0.16752275972984984</v>
      </c>
      <c r="AN194" s="49">
        <f>SUMIFS(Source_Data!$L$3:$L$52586,Source_Data!$A$3:$A$52586,$AD194,Source_Data!$E$3:$E$52586,AN$3)/$AC194</f>
        <v>0.63945690316694392</v>
      </c>
      <c r="AO194" s="49">
        <f>SUMIFS(Source_Data!$L$3:$L$52586,Source_Data!$A$3:$A$52586,$AD194,Source_Data!$E$3:$E$52586,AO$3)/$AC194</f>
        <v>0.80633417068739599</v>
      </c>
      <c r="AP194" s="49">
        <f>SUMIFS(Source_Data!$L$3:$L$52586,Source_Data!$A$3:$A$52586,$AD194,Source_Data!$E$3:$E$52586,AP$3)/$AC194</f>
        <v>0.78667249421757857</v>
      </c>
      <c r="AQ194" s="49">
        <f>SUMIFS(Source_Data!$L$3:$L$52586,Source_Data!$A$3:$A$52586,$AD194,Source_Data!$E$3:$E$52586,AQ$3)/$AC194</f>
        <v>0.74949652330230387</v>
      </c>
      <c r="AR194" s="49">
        <f>SUMIFS(Source_Data!$L$3:$L$52586,Source_Data!$A$3:$A$52586,$AD194,Source_Data!$E$3:$E$52586,AR$3)/$AC194</f>
        <v>0.75076146323804205</v>
      </c>
      <c r="AS194" s="49">
        <f>SUMIFS(Source_Data!$L$3:$L$52586,Source_Data!$A$3:$A$52586,$AD194,Source_Data!$E$3:$E$52586,AS$3)/$AC194</f>
        <v>0.77471921708634317</v>
      </c>
      <c r="AT194" s="49">
        <f>SUMIFS(Source_Data!$L$3:$L$52586,Source_Data!$A$3:$A$52586,$AD194,Source_Data!$E$3:$E$52586,AT$3)/$AC194</f>
        <v>0.79041617165815925</v>
      </c>
      <c r="AU194" s="49">
        <f>SUMIFS(Source_Data!$L$3:$L$52586,Source_Data!$A$3:$A$52586,$AD194,Source_Data!$E$3:$E$52586,AU$3)/$AC194</f>
        <v>0.74118104872217039</v>
      </c>
      <c r="AV194" s="49">
        <f>SUMIFS(Source_Data!$L$3:$L$52586,Source_Data!$A$3:$A$52586,$AD194,Source_Data!$E$3:$E$52586,AV$3)/$AC194</f>
        <v>0.36984833201353601</v>
      </c>
      <c r="AW194" s="49">
        <f>SUMIFS(Source_Data!$L$3:$L$52586,Source_Data!$A$3:$A$52586,$AD194,Source_Data!$E$3:$E$52586,AW$3)/$AC194</f>
        <v>2.1904134840370987E-2</v>
      </c>
      <c r="AX194" s="49">
        <f>SUMIFS(Source_Data!$L$3:$L$52586,Source_Data!$A$3:$A$52586,$AD194,Source_Data!$E$3:$E$52586,AX$3)/$AC194</f>
        <v>0</v>
      </c>
      <c r="AY194" s="49">
        <f>SUMIFS(Source_Data!$L$3:$L$52586,Source_Data!$A$3:$A$52586,$AD194,Source_Data!$E$3:$E$52586,AY$3)/$AC194</f>
        <v>0</v>
      </c>
      <c r="AZ194" s="49">
        <f>SUMIFS(Source_Data!$L$3:$L$52586,Source_Data!$A$3:$A$52586,$AD194,Source_Data!$E$3:$E$52586,AZ$3)/$AC194</f>
        <v>0</v>
      </c>
      <c r="BA194" s="49">
        <f>SUMIFS(Source_Data!$L$3:$L$52586,Source_Data!$A$3:$A$52586,$AD194,Source_Data!$E$3:$E$52586,BA$3)/$AC194</f>
        <v>0</v>
      </c>
      <c r="BB194" s="49">
        <f>SUMIFS(Source_Data!$L$3:$L$52586,Source_Data!$A$3:$A$52586,$AD194,Source_Data!$E$3:$E$52586,BB$3)/$AC194</f>
        <v>0</v>
      </c>
      <c r="BC194" s="49">
        <f>SUMIFS(Source_Data!$L$3:$L$52586,Source_Data!$A$3:$A$52586,$AD194,Source_Data!$E$3:$E$52586,BC$3)/$AC194</f>
        <v>0</v>
      </c>
    </row>
    <row r="195" spans="1:55" x14ac:dyDescent="0.25">
      <c r="A195" s="10">
        <f>INDEX(Installed_Capacity!$H$6:$S$11,MATCH(YEAR(B195),Installed_Capacity!$G$6:$G$11,0),MATCH(C195,Installed_Capacity!$H$5:$S$5,0))</f>
        <v>1840.48</v>
      </c>
      <c r="B195" s="1">
        <f>Date_List!A192</f>
        <v>43895</v>
      </c>
      <c r="C195" s="45">
        <f t="shared" si="27"/>
        <v>3</v>
      </c>
      <c r="D195" s="49">
        <f>SUMIFS(Source_Data!$H$3:$H$52586,Source_Data!$A$3:$A$52586,$B195,Source_Data!$E$3:$E$52586,D$3)/$A195</f>
        <v>0</v>
      </c>
      <c r="E195" s="49">
        <f>SUMIFS(Source_Data!$H$3:$H$52586,Source_Data!$A$3:$A$52586,$B195,Source_Data!$E$3:$E$52586,E$3)/$A195</f>
        <v>0</v>
      </c>
      <c r="F195" s="49">
        <f>SUMIFS(Source_Data!$H$3:$H$52586,Source_Data!$A$3:$A$52586,$B195,Source_Data!$E$3:$E$52586,F$3)/$A195</f>
        <v>0</v>
      </c>
      <c r="G195" s="49">
        <f>SUMIFS(Source_Data!$H$3:$H$52586,Source_Data!$A$3:$A$52586,$B195,Source_Data!$E$3:$E$52586,G$3)/$A195</f>
        <v>0</v>
      </c>
      <c r="H195" s="49">
        <f>SUMIFS(Source_Data!$H$3:$H$52586,Source_Data!$A$3:$A$52586,$B195,Source_Data!$E$3:$E$52586,H$3)/$A195</f>
        <v>0</v>
      </c>
      <c r="I195" s="49">
        <f>SUMIFS(Source_Data!$H$3:$H$52586,Source_Data!$A$3:$A$52586,$B195,Source_Data!$E$3:$E$52586,I$3)/$A195</f>
        <v>0</v>
      </c>
      <c r="J195" s="49">
        <f>SUMIFS(Source_Data!$H$3:$H$52586,Source_Data!$A$3:$A$52586,$B195,Source_Data!$E$3:$E$52586,J$3)/$A195</f>
        <v>1.7298499081217944E-2</v>
      </c>
      <c r="K195" s="49">
        <f>SUMIFS(Source_Data!$H$3:$H$52586,Source_Data!$A$3:$A$52586,$B195,Source_Data!$E$3:$E$52586,K$3)/$A195</f>
        <v>0.26239777372370249</v>
      </c>
      <c r="L195" s="49">
        <f>SUMIFS(Source_Data!$H$3:$H$52586,Source_Data!$A$3:$A$52586,$B195,Source_Data!$E$3:$E$52586,L$3)/$A195</f>
        <v>0.603299820511497</v>
      </c>
      <c r="M195" s="49">
        <f>SUMIFS(Source_Data!$H$3:$H$52586,Source_Data!$A$3:$A$52586,$B195,Source_Data!$E$3:$E$52586,M$3)/$A195</f>
        <v>0.74690681570025208</v>
      </c>
      <c r="N195" s="49">
        <f>SUMIFS(Source_Data!$H$3:$H$52586,Source_Data!$A$3:$A$52586,$B195,Source_Data!$E$3:$E$52586,N$3)/$A195</f>
        <v>0.78922375473246109</v>
      </c>
      <c r="O195" s="49">
        <f>SUMIFS(Source_Data!$H$3:$H$52586,Source_Data!$A$3:$A$52586,$B195,Source_Data!$E$3:$E$52586,O$3)/$A195</f>
        <v>0.80259268367056413</v>
      </c>
      <c r="P195" s="49">
        <f>SUMIFS(Source_Data!$H$3:$H$52586,Source_Data!$A$3:$A$52586,$B195,Source_Data!$E$3:$E$52586,P$3)/$A195</f>
        <v>0.81429665962248976</v>
      </c>
      <c r="Q195" s="49">
        <f>SUMIFS(Source_Data!$H$3:$H$52586,Source_Data!$A$3:$A$52586,$B195,Source_Data!$E$3:$E$52586,Q$3)/$A195</f>
        <v>0.78029439489263674</v>
      </c>
      <c r="R195" s="49">
        <f>SUMIFS(Source_Data!$H$3:$H$52586,Source_Data!$A$3:$A$52586,$B195,Source_Data!$E$3:$E$52586,R$3)/$A195</f>
        <v>0.69410941371164037</v>
      </c>
      <c r="S195" s="49">
        <f>SUMIFS(Source_Data!$H$3:$H$52586,Source_Data!$A$3:$A$52586,$B195,Source_Data!$E$3:$E$52586,S$3)/$A195</f>
        <v>0.57347071004466232</v>
      </c>
      <c r="T195" s="49">
        <f>SUMIFS(Source_Data!$H$3:$H$52586,Source_Data!$A$3:$A$52586,$B195,Source_Data!$E$3:$E$52586,T$3)/$A195</f>
        <v>0.33023660637822744</v>
      </c>
      <c r="U195" s="49">
        <f>SUMIFS(Source_Data!$H$3:$H$52586,Source_Data!$A$3:$A$52586,$B195,Source_Data!$E$3:$E$52586,U$3)/$A195</f>
        <v>7.6071903274145869E-2</v>
      </c>
      <c r="V195" s="49">
        <f>SUMIFS(Source_Data!$H$3:$H$52586,Source_Data!$A$3:$A$52586,$B195,Source_Data!$E$3:$E$52586,V$3)/$A195</f>
        <v>7.4787165848039648E-5</v>
      </c>
      <c r="W195" s="49">
        <f>SUMIFS(Source_Data!$H$3:$H$52586,Source_Data!$A$3:$A$52586,$B195,Source_Data!$E$3:$E$52586,W$3)/$A195</f>
        <v>0</v>
      </c>
      <c r="X195" s="49">
        <f>SUMIFS(Source_Data!$H$3:$H$52586,Source_Data!$A$3:$A$52586,$B195,Source_Data!$E$3:$E$52586,X$3)/$A195</f>
        <v>0</v>
      </c>
      <c r="Y195" s="49">
        <f>SUMIFS(Source_Data!$H$3:$H$52586,Source_Data!$A$3:$A$52586,$B195,Source_Data!$E$3:$E$52586,Y$3)/$A195</f>
        <v>0</v>
      </c>
      <c r="Z195" s="49">
        <f>SUMIFS(Source_Data!$H$3:$H$52586,Source_Data!$A$3:$A$52586,$B195,Source_Data!$E$3:$E$52586,Z$3)/$A195</f>
        <v>0</v>
      </c>
      <c r="AA195" s="49">
        <f>SUMIFS(Source_Data!$H$3:$H$52586,Source_Data!$A$3:$A$52586,$B195,Source_Data!$E$3:$E$52586,AA$3)/$A195</f>
        <v>0</v>
      </c>
      <c r="AC195" s="10">
        <f>INDEX(Installed_Capacity!$V$6:$AG$11,MATCH(YEAR(AD195),Installed_Capacity!$U$6:$U$11,0),MATCH(AE195,Installed_Capacity!$V$5:$AG$5,0))</f>
        <v>1755.32</v>
      </c>
      <c r="AD195" s="1">
        <f>Date_List!A192</f>
        <v>43895</v>
      </c>
      <c r="AE195" s="45">
        <f t="shared" si="28"/>
        <v>3</v>
      </c>
      <c r="AF195" s="49">
        <f>SUMIFS(Source_Data!$L$3:$L$52586,Source_Data!$A$3:$A$52586,$AD195,Source_Data!$E$3:$E$52586,AF$3)/$AC195</f>
        <v>0</v>
      </c>
      <c r="AG195" s="49">
        <f>SUMIFS(Source_Data!$L$3:$L$52586,Source_Data!$A$3:$A$52586,$AD195,Source_Data!$E$3:$E$52586,AG$3)/$AC195</f>
        <v>0</v>
      </c>
      <c r="AH195" s="49">
        <f>SUMIFS(Source_Data!$L$3:$L$52586,Source_Data!$A$3:$A$52586,$AD195,Source_Data!$E$3:$E$52586,AH$3)/$AC195</f>
        <v>0</v>
      </c>
      <c r="AI195" s="49">
        <f>SUMIFS(Source_Data!$L$3:$L$52586,Source_Data!$A$3:$A$52586,$AD195,Source_Data!$E$3:$E$52586,AI$3)/$AC195</f>
        <v>0</v>
      </c>
      <c r="AJ195" s="49">
        <f>SUMIFS(Source_Data!$L$3:$L$52586,Source_Data!$A$3:$A$52586,$AD195,Source_Data!$E$3:$E$52586,AJ$3)/$AC195</f>
        <v>0</v>
      </c>
      <c r="AK195" s="49">
        <f>SUMIFS(Source_Data!$L$3:$L$52586,Source_Data!$A$3:$A$52586,$AD195,Source_Data!$E$3:$E$52586,AK$3)/$AC195</f>
        <v>0</v>
      </c>
      <c r="AL195" s="49">
        <f>SUMIFS(Source_Data!$L$3:$L$52586,Source_Data!$A$3:$A$52586,$AD195,Source_Data!$E$3:$E$52586,AL$3)/$AC195</f>
        <v>1.8395545179796278E-2</v>
      </c>
      <c r="AM195" s="49">
        <f>SUMIFS(Source_Data!$L$3:$L$52586,Source_Data!$A$3:$A$52586,$AD195,Source_Data!$E$3:$E$52586,AM$3)/$AC195</f>
        <v>0.3290180143483809</v>
      </c>
      <c r="AN195" s="49">
        <f>SUMIFS(Source_Data!$L$3:$L$52586,Source_Data!$A$3:$A$52586,$AD195,Source_Data!$E$3:$E$52586,AN$3)/$AC195</f>
        <v>0.66002062555089669</v>
      </c>
      <c r="AO195" s="49">
        <f>SUMIFS(Source_Data!$L$3:$L$52586,Source_Data!$A$3:$A$52586,$AD195,Source_Data!$E$3:$E$52586,AO$3)/$AC195</f>
        <v>0.73816699826470389</v>
      </c>
      <c r="AP195" s="49">
        <f>SUMIFS(Source_Data!$L$3:$L$52586,Source_Data!$A$3:$A$52586,$AD195,Source_Data!$E$3:$E$52586,AP$3)/$AC195</f>
        <v>0.740161715621653</v>
      </c>
      <c r="AQ195" s="49">
        <f>SUMIFS(Source_Data!$L$3:$L$52586,Source_Data!$A$3:$A$52586,$AD195,Source_Data!$E$3:$E$52586,AQ$3)/$AC195</f>
        <v>0.76016893137889396</v>
      </c>
      <c r="AR195" s="49">
        <f>SUMIFS(Source_Data!$L$3:$L$52586,Source_Data!$A$3:$A$52586,$AD195,Source_Data!$E$3:$E$52586,AR$3)/$AC195</f>
        <v>0.78771787952851913</v>
      </c>
      <c r="AS195" s="49">
        <f>SUMIFS(Source_Data!$L$3:$L$52586,Source_Data!$A$3:$A$52586,$AD195,Source_Data!$E$3:$E$52586,AS$3)/$AC195</f>
        <v>0.76436104817241302</v>
      </c>
      <c r="AT195" s="49">
        <f>SUMIFS(Source_Data!$L$3:$L$52586,Source_Data!$A$3:$A$52586,$AD195,Source_Data!$E$3:$E$52586,AT$3)/$AC195</f>
        <v>0.70997866034170409</v>
      </c>
      <c r="AU195" s="49">
        <f>SUMIFS(Source_Data!$L$3:$L$52586,Source_Data!$A$3:$A$52586,$AD195,Source_Data!$E$3:$E$52586,AU$3)/$AC195</f>
        <v>0.63699505783446897</v>
      </c>
      <c r="AV195" s="49">
        <f>SUMIFS(Source_Data!$L$3:$L$52586,Source_Data!$A$3:$A$52586,$AD195,Source_Data!$E$3:$E$52586,AV$3)/$AC195</f>
        <v>0.37273373616491579</v>
      </c>
      <c r="AW195" s="49">
        <f>SUMIFS(Source_Data!$L$3:$L$52586,Source_Data!$A$3:$A$52586,$AD195,Source_Data!$E$3:$E$52586,AW$3)/$AC195</f>
        <v>7.6721991103616438E-2</v>
      </c>
      <c r="AX195" s="49">
        <f>SUMIFS(Source_Data!$L$3:$L$52586,Source_Data!$A$3:$A$52586,$AD195,Source_Data!$E$3:$E$52586,AX$3)/$AC195</f>
        <v>2.8252426907914228E-6</v>
      </c>
      <c r="AY195" s="49">
        <f>SUMIFS(Source_Data!$L$3:$L$52586,Source_Data!$A$3:$A$52586,$AD195,Source_Data!$E$3:$E$52586,AY$3)/$AC195</f>
        <v>0</v>
      </c>
      <c r="AZ195" s="49">
        <f>SUMIFS(Source_Data!$L$3:$L$52586,Source_Data!$A$3:$A$52586,$AD195,Source_Data!$E$3:$E$52586,AZ$3)/$AC195</f>
        <v>0</v>
      </c>
      <c r="BA195" s="49">
        <f>SUMIFS(Source_Data!$L$3:$L$52586,Source_Data!$A$3:$A$52586,$AD195,Source_Data!$E$3:$E$52586,BA$3)/$AC195</f>
        <v>0</v>
      </c>
      <c r="BB195" s="49">
        <f>SUMIFS(Source_Data!$L$3:$L$52586,Source_Data!$A$3:$A$52586,$AD195,Source_Data!$E$3:$E$52586,BB$3)/$AC195</f>
        <v>0</v>
      </c>
      <c r="BC195" s="49">
        <f>SUMIFS(Source_Data!$L$3:$L$52586,Source_Data!$A$3:$A$52586,$AD195,Source_Data!$E$3:$E$52586,BC$3)/$AC195</f>
        <v>0</v>
      </c>
    </row>
    <row r="196" spans="1:55" x14ac:dyDescent="0.25">
      <c r="A196" s="10">
        <f>INDEX(Installed_Capacity!$H$6:$S$11,MATCH(YEAR(B196),Installed_Capacity!$G$6:$G$11,0),MATCH(C196,Installed_Capacity!$H$5:$S$5,0))</f>
        <v>1840.48</v>
      </c>
      <c r="B196" s="1">
        <f>Date_List!A193</f>
        <v>43892</v>
      </c>
      <c r="C196" s="45">
        <f t="shared" si="27"/>
        <v>3</v>
      </c>
      <c r="D196" s="49">
        <f>SUMIFS(Source_Data!$H$3:$H$52586,Source_Data!$A$3:$A$52586,$B196,Source_Data!$E$3:$E$52586,D$3)/$A196</f>
        <v>0</v>
      </c>
      <c r="E196" s="49">
        <f>SUMIFS(Source_Data!$H$3:$H$52586,Source_Data!$A$3:$A$52586,$B196,Source_Data!$E$3:$E$52586,E$3)/$A196</f>
        <v>0</v>
      </c>
      <c r="F196" s="49">
        <f>SUMIFS(Source_Data!$H$3:$H$52586,Source_Data!$A$3:$A$52586,$B196,Source_Data!$E$3:$E$52586,F$3)/$A196</f>
        <v>0</v>
      </c>
      <c r="G196" s="49">
        <f>SUMIFS(Source_Data!$H$3:$H$52586,Source_Data!$A$3:$A$52586,$B196,Source_Data!$E$3:$E$52586,G$3)/$A196</f>
        <v>0</v>
      </c>
      <c r="H196" s="49">
        <f>SUMIFS(Source_Data!$H$3:$H$52586,Source_Data!$A$3:$A$52586,$B196,Source_Data!$E$3:$E$52586,H$3)/$A196</f>
        <v>0</v>
      </c>
      <c r="I196" s="49">
        <f>SUMIFS(Source_Data!$H$3:$H$52586,Source_Data!$A$3:$A$52586,$B196,Source_Data!$E$3:$E$52586,I$3)/$A196</f>
        <v>0</v>
      </c>
      <c r="J196" s="49">
        <f>SUMIFS(Source_Data!$H$3:$H$52586,Source_Data!$A$3:$A$52586,$B196,Source_Data!$E$3:$E$52586,J$3)/$A196</f>
        <v>1.6564691275102145E-2</v>
      </c>
      <c r="K196" s="49">
        <f>SUMIFS(Source_Data!$H$3:$H$52586,Source_Data!$A$3:$A$52586,$B196,Source_Data!$E$3:$E$52586,K$3)/$A196</f>
        <v>0.32934890887703205</v>
      </c>
      <c r="L196" s="49">
        <f>SUMIFS(Source_Data!$H$3:$H$52586,Source_Data!$A$3:$A$52586,$B196,Source_Data!$E$3:$E$52586,L$3)/$A196</f>
        <v>0.72331256045379466</v>
      </c>
      <c r="M196" s="49">
        <f>SUMIFS(Source_Data!$H$3:$H$52586,Source_Data!$A$3:$A$52586,$B196,Source_Data!$E$3:$E$52586,M$3)/$A196</f>
        <v>0.88678544265517689</v>
      </c>
      <c r="N196" s="49">
        <f>SUMIFS(Source_Data!$H$3:$H$52586,Source_Data!$A$3:$A$52586,$B196,Source_Data!$E$3:$E$52586,N$3)/$A196</f>
        <v>0.92885024697850549</v>
      </c>
      <c r="O196" s="49">
        <f>SUMIFS(Source_Data!$H$3:$H$52586,Source_Data!$A$3:$A$52586,$B196,Source_Data!$E$3:$E$52586,O$3)/$A196</f>
        <v>0.91791231706620002</v>
      </c>
      <c r="P196" s="49">
        <f>SUMIFS(Source_Data!$H$3:$H$52586,Source_Data!$A$3:$A$52586,$B196,Source_Data!$E$3:$E$52586,P$3)/$A196</f>
        <v>0.90733116161707816</v>
      </c>
      <c r="Q196" s="49">
        <f>SUMIFS(Source_Data!$H$3:$H$52586,Source_Data!$A$3:$A$52586,$B196,Source_Data!$E$3:$E$52586,Q$3)/$A196</f>
        <v>0.89589058966084945</v>
      </c>
      <c r="R196" s="49">
        <f>SUMIFS(Source_Data!$H$3:$H$52586,Source_Data!$A$3:$A$52586,$B196,Source_Data!$E$3:$E$52586,R$3)/$A196</f>
        <v>0.81427509851832125</v>
      </c>
      <c r="S196" s="49">
        <f>SUMIFS(Source_Data!$H$3:$H$52586,Source_Data!$A$3:$A$52586,$B196,Source_Data!$E$3:$E$52586,S$3)/$A196</f>
        <v>0.75162370550399904</v>
      </c>
      <c r="T196" s="49">
        <f>SUMIFS(Source_Data!$H$3:$H$52586,Source_Data!$A$3:$A$52586,$B196,Source_Data!$E$3:$E$52586,T$3)/$A196</f>
        <v>0.46575880713726853</v>
      </c>
      <c r="U196" s="49">
        <f>SUMIFS(Source_Data!$H$3:$H$52586,Source_Data!$A$3:$A$52586,$B196,Source_Data!$E$3:$E$52586,U$3)/$A196</f>
        <v>8.2215477984004165E-2</v>
      </c>
      <c r="V196" s="49">
        <f>SUMIFS(Source_Data!$H$3:$H$52586,Source_Data!$A$3:$A$52586,$B196,Source_Data!$E$3:$E$52586,V$3)/$A196</f>
        <v>2.1157944123272188E-5</v>
      </c>
      <c r="W196" s="49">
        <f>SUMIFS(Source_Data!$H$3:$H$52586,Source_Data!$A$3:$A$52586,$B196,Source_Data!$E$3:$E$52586,W$3)/$A196</f>
        <v>0</v>
      </c>
      <c r="X196" s="49">
        <f>SUMIFS(Source_Data!$H$3:$H$52586,Source_Data!$A$3:$A$52586,$B196,Source_Data!$E$3:$E$52586,X$3)/$A196</f>
        <v>0</v>
      </c>
      <c r="Y196" s="49">
        <f>SUMIFS(Source_Data!$H$3:$H$52586,Source_Data!$A$3:$A$52586,$B196,Source_Data!$E$3:$E$52586,Y$3)/$A196</f>
        <v>0</v>
      </c>
      <c r="Z196" s="49">
        <f>SUMIFS(Source_Data!$H$3:$H$52586,Source_Data!$A$3:$A$52586,$B196,Source_Data!$E$3:$E$52586,Z$3)/$A196</f>
        <v>0</v>
      </c>
      <c r="AA196" s="49">
        <f>SUMIFS(Source_Data!$H$3:$H$52586,Source_Data!$A$3:$A$52586,$B196,Source_Data!$E$3:$E$52586,AA$3)/$A196</f>
        <v>0</v>
      </c>
      <c r="AC196" s="10">
        <f>INDEX(Installed_Capacity!$V$6:$AG$11,MATCH(YEAR(AD196),Installed_Capacity!$U$6:$U$11,0),MATCH(AE196,Installed_Capacity!$V$5:$AG$5,0))</f>
        <v>1755.32</v>
      </c>
      <c r="AD196" s="1">
        <f>Date_List!A193</f>
        <v>43892</v>
      </c>
      <c r="AE196" s="45">
        <f t="shared" si="28"/>
        <v>3</v>
      </c>
      <c r="AF196" s="49">
        <f>SUMIFS(Source_Data!$L$3:$L$52586,Source_Data!$A$3:$A$52586,$AD196,Source_Data!$E$3:$E$52586,AF$3)/$AC196</f>
        <v>0</v>
      </c>
      <c r="AG196" s="49">
        <f>SUMIFS(Source_Data!$L$3:$L$52586,Source_Data!$A$3:$A$52586,$AD196,Source_Data!$E$3:$E$52586,AG$3)/$AC196</f>
        <v>0</v>
      </c>
      <c r="AH196" s="49">
        <f>SUMIFS(Source_Data!$L$3:$L$52586,Source_Data!$A$3:$A$52586,$AD196,Source_Data!$E$3:$E$52586,AH$3)/$AC196</f>
        <v>0</v>
      </c>
      <c r="AI196" s="49">
        <f>SUMIFS(Source_Data!$L$3:$L$52586,Source_Data!$A$3:$A$52586,$AD196,Source_Data!$E$3:$E$52586,AI$3)/$AC196</f>
        <v>0</v>
      </c>
      <c r="AJ196" s="49">
        <f>SUMIFS(Source_Data!$L$3:$L$52586,Source_Data!$A$3:$A$52586,$AD196,Source_Data!$E$3:$E$52586,AJ$3)/$AC196</f>
        <v>0</v>
      </c>
      <c r="AK196" s="49">
        <f>SUMIFS(Source_Data!$L$3:$L$52586,Source_Data!$A$3:$A$52586,$AD196,Source_Data!$E$3:$E$52586,AK$3)/$AC196</f>
        <v>0</v>
      </c>
      <c r="AL196" s="49">
        <f>SUMIFS(Source_Data!$L$3:$L$52586,Source_Data!$A$3:$A$52586,$AD196,Source_Data!$E$3:$E$52586,AL$3)/$AC196</f>
        <v>1.5310230450288268E-2</v>
      </c>
      <c r="AM196" s="49">
        <f>SUMIFS(Source_Data!$L$3:$L$52586,Source_Data!$A$3:$A$52586,$AD196,Source_Data!$E$3:$E$52586,AM$3)/$AC196</f>
        <v>0.35368967814073787</v>
      </c>
      <c r="AN196" s="49">
        <f>SUMIFS(Source_Data!$L$3:$L$52586,Source_Data!$A$3:$A$52586,$AD196,Source_Data!$E$3:$E$52586,AN$3)/$AC196</f>
        <v>0.78156422528484837</v>
      </c>
      <c r="AO196" s="49">
        <f>SUMIFS(Source_Data!$L$3:$L$52586,Source_Data!$A$3:$A$52586,$AD196,Source_Data!$E$3:$E$52586,AO$3)/$AC196</f>
        <v>0.91006558755098788</v>
      </c>
      <c r="AP196" s="49">
        <f>SUMIFS(Source_Data!$L$3:$L$52586,Source_Data!$A$3:$A$52586,$AD196,Source_Data!$E$3:$E$52586,AP$3)/$AC196</f>
        <v>0.90877027658204779</v>
      </c>
      <c r="AQ196" s="49">
        <f>SUMIFS(Source_Data!$L$3:$L$52586,Source_Data!$A$3:$A$52586,$AD196,Source_Data!$E$3:$E$52586,AQ$3)/$AC196</f>
        <v>0.88703673359672319</v>
      </c>
      <c r="AR196" s="49">
        <f>SUMIFS(Source_Data!$L$3:$L$52586,Source_Data!$A$3:$A$52586,$AD196,Source_Data!$E$3:$E$52586,AR$3)/$AC196</f>
        <v>0.87629431559373794</v>
      </c>
      <c r="AS196" s="49">
        <f>SUMIFS(Source_Data!$L$3:$L$52586,Source_Data!$A$3:$A$52586,$AD196,Source_Data!$E$3:$E$52586,AS$3)/$AC196</f>
        <v>0.88909414058405312</v>
      </c>
      <c r="AT196" s="49">
        <f>SUMIFS(Source_Data!$L$3:$L$52586,Source_Data!$A$3:$A$52586,$AD196,Source_Data!$E$3:$E$52586,AT$3)/$AC196</f>
        <v>0.86561006172492772</v>
      </c>
      <c r="AU196" s="49">
        <f>SUMIFS(Source_Data!$L$3:$L$52586,Source_Data!$A$3:$A$52586,$AD196,Source_Data!$E$3:$E$52586,AU$3)/$AC196</f>
        <v>0.85097815349508932</v>
      </c>
      <c r="AV196" s="49">
        <f>SUMIFS(Source_Data!$L$3:$L$52586,Source_Data!$A$3:$A$52586,$AD196,Source_Data!$E$3:$E$52586,AV$3)/$AC196</f>
        <v>0.56327281307055133</v>
      </c>
      <c r="AW196" s="49">
        <f>SUMIFS(Source_Data!$L$3:$L$52586,Source_Data!$A$3:$A$52586,$AD196,Source_Data!$E$3:$E$52586,AW$3)/$AC196</f>
        <v>9.0754769148075579E-2</v>
      </c>
      <c r="AX196" s="49">
        <f>SUMIFS(Source_Data!$L$3:$L$52586,Source_Data!$A$3:$A$52586,$AD196,Source_Data!$E$3:$E$52586,AX$3)/$AC196</f>
        <v>1.2842438985484131E-6</v>
      </c>
      <c r="AY196" s="49">
        <f>SUMIFS(Source_Data!$L$3:$L$52586,Source_Data!$A$3:$A$52586,$AD196,Source_Data!$E$3:$E$52586,AY$3)/$AC196</f>
        <v>0</v>
      </c>
      <c r="AZ196" s="49">
        <f>SUMIFS(Source_Data!$L$3:$L$52586,Source_Data!$A$3:$A$52586,$AD196,Source_Data!$E$3:$E$52586,AZ$3)/$AC196</f>
        <v>0</v>
      </c>
      <c r="BA196" s="49">
        <f>SUMIFS(Source_Data!$L$3:$L$52586,Source_Data!$A$3:$A$52586,$AD196,Source_Data!$E$3:$E$52586,BA$3)/$AC196</f>
        <v>0</v>
      </c>
      <c r="BB196" s="49">
        <f>SUMIFS(Source_Data!$L$3:$L$52586,Source_Data!$A$3:$A$52586,$AD196,Source_Data!$E$3:$E$52586,BB$3)/$AC196</f>
        <v>0</v>
      </c>
      <c r="BC196" s="49">
        <f>SUMIFS(Source_Data!$L$3:$L$52586,Source_Data!$A$3:$A$52586,$AD196,Source_Data!$E$3:$E$52586,BC$3)/$AC196</f>
        <v>0</v>
      </c>
    </row>
    <row r="197" spans="1:55" x14ac:dyDescent="0.25">
      <c r="A197" s="10">
        <f>INDEX(Installed_Capacity!$H$6:$S$11,MATCH(YEAR(B197),Installed_Capacity!$G$6:$G$11,0),MATCH(C197,Installed_Capacity!$H$5:$S$5,0))</f>
        <v>1840.48</v>
      </c>
      <c r="B197" s="1">
        <f>Date_List!A194</f>
        <v>43894</v>
      </c>
      <c r="C197" s="45">
        <f t="shared" ref="C197:C260" si="29">MONTH(B197)</f>
        <v>3</v>
      </c>
      <c r="D197" s="49">
        <f>SUMIFS(Source_Data!$H$3:$H$52586,Source_Data!$A$3:$A$52586,$B197,Source_Data!$E$3:$E$52586,D$3)/$A197</f>
        <v>0</v>
      </c>
      <c r="E197" s="49">
        <f>SUMIFS(Source_Data!$H$3:$H$52586,Source_Data!$A$3:$A$52586,$B197,Source_Data!$E$3:$E$52586,E$3)/$A197</f>
        <v>0</v>
      </c>
      <c r="F197" s="49">
        <f>SUMIFS(Source_Data!$H$3:$H$52586,Source_Data!$A$3:$A$52586,$B197,Source_Data!$E$3:$E$52586,F$3)/$A197</f>
        <v>0</v>
      </c>
      <c r="G197" s="49">
        <f>SUMIFS(Source_Data!$H$3:$H$52586,Source_Data!$A$3:$A$52586,$B197,Source_Data!$E$3:$E$52586,G$3)/$A197</f>
        <v>0</v>
      </c>
      <c r="H197" s="49">
        <f>SUMIFS(Source_Data!$H$3:$H$52586,Source_Data!$A$3:$A$52586,$B197,Source_Data!$E$3:$E$52586,H$3)/$A197</f>
        <v>0</v>
      </c>
      <c r="I197" s="49">
        <f>SUMIFS(Source_Data!$H$3:$H$52586,Source_Data!$A$3:$A$52586,$B197,Source_Data!$E$3:$E$52586,I$3)/$A197</f>
        <v>0</v>
      </c>
      <c r="J197" s="49">
        <f>SUMIFS(Source_Data!$H$3:$H$52586,Source_Data!$A$3:$A$52586,$B197,Source_Data!$E$3:$E$52586,J$3)/$A197</f>
        <v>2.3879117881748239E-2</v>
      </c>
      <c r="K197" s="49">
        <f>SUMIFS(Source_Data!$H$3:$H$52586,Source_Data!$A$3:$A$52586,$B197,Source_Data!$E$3:$E$52586,K$3)/$A197</f>
        <v>0.27751035251021472</v>
      </c>
      <c r="L197" s="49">
        <f>SUMIFS(Source_Data!$H$3:$H$52586,Source_Data!$A$3:$A$52586,$B197,Source_Data!$E$3:$E$52586,L$3)/$A197</f>
        <v>0.63835774317243332</v>
      </c>
      <c r="M197" s="49">
        <f>SUMIFS(Source_Data!$H$3:$H$52586,Source_Data!$A$3:$A$52586,$B197,Source_Data!$E$3:$E$52586,M$3)/$A197</f>
        <v>0.78171286119490568</v>
      </c>
      <c r="N197" s="49">
        <f>SUMIFS(Source_Data!$H$3:$H$52586,Source_Data!$A$3:$A$52586,$B197,Source_Data!$E$3:$E$52586,N$3)/$A197</f>
        <v>0.85835910289598372</v>
      </c>
      <c r="O197" s="49">
        <f>SUMIFS(Source_Data!$H$3:$H$52586,Source_Data!$A$3:$A$52586,$B197,Source_Data!$E$3:$E$52586,O$3)/$A197</f>
        <v>0.87362686883313045</v>
      </c>
      <c r="P197" s="49">
        <f>SUMIFS(Source_Data!$H$3:$H$52586,Source_Data!$A$3:$A$52586,$B197,Source_Data!$E$3:$E$52586,P$3)/$A197</f>
        <v>0.8766125692444362</v>
      </c>
      <c r="Q197" s="49">
        <f>SUMIFS(Source_Data!$H$3:$H$52586,Source_Data!$A$3:$A$52586,$B197,Source_Data!$E$3:$E$52586,Q$3)/$A197</f>
        <v>0.86981107686092762</v>
      </c>
      <c r="R197" s="49">
        <f>SUMIFS(Source_Data!$H$3:$H$52586,Source_Data!$A$3:$A$52586,$B197,Source_Data!$E$3:$E$52586,R$3)/$A197</f>
        <v>0.83096786123130917</v>
      </c>
      <c r="S197" s="49">
        <f>SUMIFS(Source_Data!$H$3:$H$52586,Source_Data!$A$3:$A$52586,$B197,Source_Data!$E$3:$E$52586,S$3)/$A197</f>
        <v>0.72212882727386329</v>
      </c>
      <c r="T197" s="49">
        <f>SUMIFS(Source_Data!$H$3:$H$52586,Source_Data!$A$3:$A$52586,$B197,Source_Data!$E$3:$E$52586,T$3)/$A197</f>
        <v>0.44217533309843082</v>
      </c>
      <c r="U197" s="49">
        <f>SUMIFS(Source_Data!$H$3:$H$52586,Source_Data!$A$3:$A$52586,$B197,Source_Data!$E$3:$E$52586,U$3)/$A197</f>
        <v>8.0466019599234981E-2</v>
      </c>
      <c r="V197" s="49">
        <f>SUMIFS(Source_Data!$H$3:$H$52586,Source_Data!$A$3:$A$52586,$B197,Source_Data!$E$3:$E$52586,V$3)/$A197</f>
        <v>2.8953064417977919E-5</v>
      </c>
      <c r="W197" s="49">
        <f>SUMIFS(Source_Data!$H$3:$H$52586,Source_Data!$A$3:$A$52586,$B197,Source_Data!$E$3:$E$52586,W$3)/$A197</f>
        <v>0</v>
      </c>
      <c r="X197" s="49">
        <f>SUMIFS(Source_Data!$H$3:$H$52586,Source_Data!$A$3:$A$52586,$B197,Source_Data!$E$3:$E$52586,X$3)/$A197</f>
        <v>0</v>
      </c>
      <c r="Y197" s="49">
        <f>SUMIFS(Source_Data!$H$3:$H$52586,Source_Data!$A$3:$A$52586,$B197,Source_Data!$E$3:$E$52586,Y$3)/$A197</f>
        <v>0</v>
      </c>
      <c r="Z197" s="49">
        <f>SUMIFS(Source_Data!$H$3:$H$52586,Source_Data!$A$3:$A$52586,$B197,Source_Data!$E$3:$E$52586,Z$3)/$A197</f>
        <v>0</v>
      </c>
      <c r="AA197" s="49">
        <f>SUMIFS(Source_Data!$H$3:$H$52586,Source_Data!$A$3:$A$52586,$B197,Source_Data!$E$3:$E$52586,AA$3)/$A197</f>
        <v>0</v>
      </c>
      <c r="AC197" s="10">
        <f>INDEX(Installed_Capacity!$V$6:$AG$11,MATCH(YEAR(AD197),Installed_Capacity!$U$6:$U$11,0),MATCH(AE197,Installed_Capacity!$V$5:$AG$5,0))</f>
        <v>1755.32</v>
      </c>
      <c r="AD197" s="1">
        <f>Date_List!A194</f>
        <v>43894</v>
      </c>
      <c r="AE197" s="45">
        <f t="shared" ref="AE197:AE260" si="30">MONTH(AD197)</f>
        <v>3</v>
      </c>
      <c r="AF197" s="49">
        <f>SUMIFS(Source_Data!$L$3:$L$52586,Source_Data!$A$3:$A$52586,$AD197,Source_Data!$E$3:$E$52586,AF$3)/$AC197</f>
        <v>0</v>
      </c>
      <c r="AG197" s="49">
        <f>SUMIFS(Source_Data!$L$3:$L$52586,Source_Data!$A$3:$A$52586,$AD197,Source_Data!$E$3:$E$52586,AG$3)/$AC197</f>
        <v>0</v>
      </c>
      <c r="AH197" s="49">
        <f>SUMIFS(Source_Data!$L$3:$L$52586,Source_Data!$A$3:$A$52586,$AD197,Source_Data!$E$3:$E$52586,AH$3)/$AC197</f>
        <v>0</v>
      </c>
      <c r="AI197" s="49">
        <f>SUMIFS(Source_Data!$L$3:$L$52586,Source_Data!$A$3:$A$52586,$AD197,Source_Data!$E$3:$E$52586,AI$3)/$AC197</f>
        <v>0</v>
      </c>
      <c r="AJ197" s="49">
        <f>SUMIFS(Source_Data!$L$3:$L$52586,Source_Data!$A$3:$A$52586,$AD197,Source_Data!$E$3:$E$52586,AJ$3)/$AC197</f>
        <v>0</v>
      </c>
      <c r="AK197" s="49">
        <f>SUMIFS(Source_Data!$L$3:$L$52586,Source_Data!$A$3:$A$52586,$AD197,Source_Data!$E$3:$E$52586,AK$3)/$AC197</f>
        <v>0</v>
      </c>
      <c r="AL197" s="49">
        <f>SUMIFS(Source_Data!$L$3:$L$52586,Source_Data!$A$3:$A$52586,$AD197,Source_Data!$E$3:$E$52586,AL$3)/$AC197</f>
        <v>2.5005877379053396E-2</v>
      </c>
      <c r="AM197" s="49">
        <f>SUMIFS(Source_Data!$L$3:$L$52586,Source_Data!$A$3:$A$52586,$AD197,Source_Data!$E$3:$E$52586,AM$3)/$AC197</f>
        <v>0.32875999215413715</v>
      </c>
      <c r="AN197" s="49">
        <f>SUMIFS(Source_Data!$L$3:$L$52586,Source_Data!$A$3:$A$52586,$AD197,Source_Data!$E$3:$E$52586,AN$3)/$AC197</f>
        <v>0.71651821361746015</v>
      </c>
      <c r="AO197" s="49">
        <f>SUMIFS(Source_Data!$L$3:$L$52586,Source_Data!$A$3:$A$52586,$AD197,Source_Data!$E$3:$E$52586,AO$3)/$AC197</f>
        <v>0.84582358733279406</v>
      </c>
      <c r="AP197" s="49">
        <f>SUMIFS(Source_Data!$L$3:$L$52586,Source_Data!$A$3:$A$52586,$AD197,Source_Data!$E$3:$E$52586,AP$3)/$AC197</f>
        <v>0.84137673014094294</v>
      </c>
      <c r="AQ197" s="49">
        <f>SUMIFS(Source_Data!$L$3:$L$52586,Source_Data!$A$3:$A$52586,$AD197,Source_Data!$E$3:$E$52586,AQ$3)/$AC197</f>
        <v>0.81701328076988822</v>
      </c>
      <c r="AR197" s="49">
        <f>SUMIFS(Source_Data!$L$3:$L$52586,Source_Data!$A$3:$A$52586,$AD197,Source_Data!$E$3:$E$52586,AR$3)/$AC197</f>
        <v>0.82633141976904501</v>
      </c>
      <c r="AS197" s="49">
        <f>SUMIFS(Source_Data!$L$3:$L$52586,Source_Data!$A$3:$A$52586,$AD197,Source_Data!$E$3:$E$52586,AS$3)/$AC197</f>
        <v>0.83595044241904615</v>
      </c>
      <c r="AT197" s="49">
        <f>SUMIFS(Source_Data!$L$3:$L$52586,Source_Data!$A$3:$A$52586,$AD197,Source_Data!$E$3:$E$52586,AT$3)/$AC197</f>
        <v>0.83742279645933504</v>
      </c>
      <c r="AU197" s="49">
        <f>SUMIFS(Source_Data!$L$3:$L$52586,Source_Data!$A$3:$A$52586,$AD197,Source_Data!$E$3:$E$52586,AU$3)/$AC197</f>
        <v>0.78484925113768433</v>
      </c>
      <c r="AV197" s="49">
        <f>SUMIFS(Source_Data!$L$3:$L$52586,Source_Data!$A$3:$A$52586,$AD197,Source_Data!$E$3:$E$52586,AV$3)/$AC197</f>
        <v>0.52030271829011232</v>
      </c>
      <c r="AW197" s="49">
        <f>SUMIFS(Source_Data!$L$3:$L$52586,Source_Data!$A$3:$A$52586,$AD197,Source_Data!$E$3:$E$52586,AW$3)/$AC197</f>
        <v>8.9508356264384845E-2</v>
      </c>
      <c r="AX197" s="49">
        <f>SUMIFS(Source_Data!$L$3:$L$52586,Source_Data!$A$3:$A$52586,$AD197,Source_Data!$E$3:$E$52586,AX$3)/$AC197</f>
        <v>5.4838058017911263E-6</v>
      </c>
      <c r="AY197" s="49">
        <f>SUMIFS(Source_Data!$L$3:$L$52586,Source_Data!$A$3:$A$52586,$AD197,Source_Data!$E$3:$E$52586,AY$3)/$AC197</f>
        <v>0</v>
      </c>
      <c r="AZ197" s="49">
        <f>SUMIFS(Source_Data!$L$3:$L$52586,Source_Data!$A$3:$A$52586,$AD197,Source_Data!$E$3:$E$52586,AZ$3)/$AC197</f>
        <v>0</v>
      </c>
      <c r="BA197" s="49">
        <f>SUMIFS(Source_Data!$L$3:$L$52586,Source_Data!$A$3:$A$52586,$AD197,Source_Data!$E$3:$E$52586,BA$3)/$AC197</f>
        <v>0</v>
      </c>
      <c r="BB197" s="49">
        <f>SUMIFS(Source_Data!$L$3:$L$52586,Source_Data!$A$3:$A$52586,$AD197,Source_Data!$E$3:$E$52586,BB$3)/$AC197</f>
        <v>0</v>
      </c>
      <c r="BC197" s="49">
        <f>SUMIFS(Source_Data!$L$3:$L$52586,Source_Data!$A$3:$A$52586,$AD197,Source_Data!$E$3:$E$52586,BC$3)/$AC197</f>
        <v>0</v>
      </c>
    </row>
    <row r="198" spans="1:55" x14ac:dyDescent="0.25">
      <c r="A198" s="10">
        <f>INDEX(Installed_Capacity!$H$6:$S$11,MATCH(YEAR(B198),Installed_Capacity!$G$6:$G$11,0),MATCH(C198,Installed_Capacity!$H$5:$S$5,0))</f>
        <v>1840.48</v>
      </c>
      <c r="B198" s="1">
        <f>Date_List!A195</f>
        <v>43893</v>
      </c>
      <c r="C198" s="45">
        <f t="shared" si="29"/>
        <v>3</v>
      </c>
      <c r="D198" s="49">
        <f>SUMIFS(Source_Data!$H$3:$H$52586,Source_Data!$A$3:$A$52586,$B198,Source_Data!$E$3:$E$52586,D$3)/$A198</f>
        <v>0</v>
      </c>
      <c r="E198" s="49">
        <f>SUMIFS(Source_Data!$H$3:$H$52586,Source_Data!$A$3:$A$52586,$B198,Source_Data!$E$3:$E$52586,E$3)/$A198</f>
        <v>0</v>
      </c>
      <c r="F198" s="49">
        <f>SUMIFS(Source_Data!$H$3:$H$52586,Source_Data!$A$3:$A$52586,$B198,Source_Data!$E$3:$E$52586,F$3)/$A198</f>
        <v>0</v>
      </c>
      <c r="G198" s="49">
        <f>SUMIFS(Source_Data!$H$3:$H$52586,Source_Data!$A$3:$A$52586,$B198,Source_Data!$E$3:$E$52586,G$3)/$A198</f>
        <v>0</v>
      </c>
      <c r="H198" s="49">
        <f>SUMIFS(Source_Data!$H$3:$H$52586,Source_Data!$A$3:$A$52586,$B198,Source_Data!$E$3:$E$52586,H$3)/$A198</f>
        <v>0</v>
      </c>
      <c r="I198" s="49">
        <f>SUMIFS(Source_Data!$H$3:$H$52586,Source_Data!$A$3:$A$52586,$B198,Source_Data!$E$3:$E$52586,I$3)/$A198</f>
        <v>0</v>
      </c>
      <c r="J198" s="49">
        <f>SUMIFS(Source_Data!$H$3:$H$52586,Source_Data!$A$3:$A$52586,$B198,Source_Data!$E$3:$E$52586,J$3)/$A198</f>
        <v>1.840280712096844E-2</v>
      </c>
      <c r="K198" s="49">
        <f>SUMIFS(Source_Data!$H$3:$H$52586,Source_Data!$A$3:$A$52586,$B198,Source_Data!$E$3:$E$52586,K$3)/$A198</f>
        <v>0.32442132388561679</v>
      </c>
      <c r="L198" s="49">
        <f>SUMIFS(Source_Data!$H$3:$H$52586,Source_Data!$A$3:$A$52586,$B198,Source_Data!$E$3:$E$52586,L$3)/$A198</f>
        <v>0.70317919051660438</v>
      </c>
      <c r="M198" s="49">
        <f>SUMIFS(Source_Data!$H$3:$H$52586,Source_Data!$A$3:$A$52586,$B198,Source_Data!$E$3:$E$52586,M$3)/$A198</f>
        <v>0.84596170484167177</v>
      </c>
      <c r="N198" s="49">
        <f>SUMIFS(Source_Data!$H$3:$H$52586,Source_Data!$A$3:$A$52586,$B198,Source_Data!$E$3:$E$52586,N$3)/$A198</f>
        <v>0.89204045196035819</v>
      </c>
      <c r="O198" s="49">
        <f>SUMIFS(Source_Data!$H$3:$H$52586,Source_Data!$A$3:$A$52586,$B198,Source_Data!$E$3:$E$52586,O$3)/$A198</f>
        <v>0.88850521082435019</v>
      </c>
      <c r="P198" s="49">
        <f>SUMIFS(Source_Data!$H$3:$H$52586,Source_Data!$A$3:$A$52586,$B198,Source_Data!$E$3:$E$52586,P$3)/$A198</f>
        <v>0.88509898303268708</v>
      </c>
      <c r="Q198" s="49">
        <f>SUMIFS(Source_Data!$H$3:$H$52586,Source_Data!$A$3:$A$52586,$B198,Source_Data!$E$3:$E$52586,Q$3)/$A198</f>
        <v>0.89213551907491528</v>
      </c>
      <c r="R198" s="49">
        <f>SUMIFS(Source_Data!$H$3:$H$52586,Source_Data!$A$3:$A$52586,$B198,Source_Data!$E$3:$E$52586,R$3)/$A198</f>
        <v>0.87130976540685046</v>
      </c>
      <c r="S198" s="49">
        <f>SUMIFS(Source_Data!$H$3:$H$52586,Source_Data!$A$3:$A$52586,$B198,Source_Data!$E$3:$E$52586,S$3)/$A198</f>
        <v>0.7730050576778883</v>
      </c>
      <c r="T198" s="49">
        <f>SUMIFS(Source_Data!$H$3:$H$52586,Source_Data!$A$3:$A$52586,$B198,Source_Data!$E$3:$E$52586,T$3)/$A198</f>
        <v>0.4733377558821612</v>
      </c>
      <c r="U198" s="49">
        <f>SUMIFS(Source_Data!$H$3:$H$52586,Source_Data!$A$3:$A$52586,$B198,Source_Data!$E$3:$E$52586,U$3)/$A198</f>
        <v>8.276616213053116E-2</v>
      </c>
      <c r="V198" s="49">
        <f>SUMIFS(Source_Data!$H$3:$H$52586,Source_Data!$A$3:$A$52586,$B198,Source_Data!$E$3:$E$52586,V$3)/$A198</f>
        <v>2.8210586368773363E-6</v>
      </c>
      <c r="W198" s="49">
        <f>SUMIFS(Source_Data!$H$3:$H$52586,Source_Data!$A$3:$A$52586,$B198,Source_Data!$E$3:$E$52586,W$3)/$A198</f>
        <v>0</v>
      </c>
      <c r="X198" s="49">
        <f>SUMIFS(Source_Data!$H$3:$H$52586,Source_Data!$A$3:$A$52586,$B198,Source_Data!$E$3:$E$52586,X$3)/$A198</f>
        <v>0</v>
      </c>
      <c r="Y198" s="49">
        <f>SUMIFS(Source_Data!$H$3:$H$52586,Source_Data!$A$3:$A$52586,$B198,Source_Data!$E$3:$E$52586,Y$3)/$A198</f>
        <v>0</v>
      </c>
      <c r="Z198" s="49">
        <f>SUMIFS(Source_Data!$H$3:$H$52586,Source_Data!$A$3:$A$52586,$B198,Source_Data!$E$3:$E$52586,Z$3)/$A198</f>
        <v>0</v>
      </c>
      <c r="AA198" s="49">
        <f>SUMIFS(Source_Data!$H$3:$H$52586,Source_Data!$A$3:$A$52586,$B198,Source_Data!$E$3:$E$52586,AA$3)/$A198</f>
        <v>0</v>
      </c>
      <c r="AC198" s="10">
        <f>INDEX(Installed_Capacity!$V$6:$AG$11,MATCH(YEAR(AD198),Installed_Capacity!$U$6:$U$11,0),MATCH(AE198,Installed_Capacity!$V$5:$AG$5,0))</f>
        <v>1755.32</v>
      </c>
      <c r="AD198" s="1">
        <f>Date_List!A195</f>
        <v>43893</v>
      </c>
      <c r="AE198" s="45">
        <f t="shared" si="30"/>
        <v>3</v>
      </c>
      <c r="AF198" s="49">
        <f>SUMIFS(Source_Data!$L$3:$L$52586,Source_Data!$A$3:$A$52586,$AD198,Source_Data!$E$3:$E$52586,AF$3)/$AC198</f>
        <v>0</v>
      </c>
      <c r="AG198" s="49">
        <f>SUMIFS(Source_Data!$L$3:$L$52586,Source_Data!$A$3:$A$52586,$AD198,Source_Data!$E$3:$E$52586,AG$3)/$AC198</f>
        <v>0</v>
      </c>
      <c r="AH198" s="49">
        <f>SUMIFS(Source_Data!$L$3:$L$52586,Source_Data!$A$3:$A$52586,$AD198,Source_Data!$E$3:$E$52586,AH$3)/$AC198</f>
        <v>0</v>
      </c>
      <c r="AI198" s="49">
        <f>SUMIFS(Source_Data!$L$3:$L$52586,Source_Data!$A$3:$A$52586,$AD198,Source_Data!$E$3:$E$52586,AI$3)/$AC198</f>
        <v>0</v>
      </c>
      <c r="AJ198" s="49">
        <f>SUMIFS(Source_Data!$L$3:$L$52586,Source_Data!$A$3:$A$52586,$AD198,Source_Data!$E$3:$E$52586,AJ$3)/$AC198</f>
        <v>0</v>
      </c>
      <c r="AK198" s="49">
        <f>SUMIFS(Source_Data!$L$3:$L$52586,Source_Data!$A$3:$A$52586,$AD198,Source_Data!$E$3:$E$52586,AK$3)/$AC198</f>
        <v>0</v>
      </c>
      <c r="AL198" s="49">
        <f>SUMIFS(Source_Data!$L$3:$L$52586,Source_Data!$A$3:$A$52586,$AD198,Source_Data!$E$3:$E$52586,AL$3)/$AC198</f>
        <v>1.9808243091288199E-2</v>
      </c>
      <c r="AM198" s="49">
        <f>SUMIFS(Source_Data!$L$3:$L$52586,Source_Data!$A$3:$A$52586,$AD198,Source_Data!$E$3:$E$52586,AM$3)/$AC198</f>
        <v>0.38673263978192013</v>
      </c>
      <c r="AN198" s="49">
        <f>SUMIFS(Source_Data!$L$3:$L$52586,Source_Data!$A$3:$A$52586,$AD198,Source_Data!$E$3:$E$52586,AN$3)/$AC198</f>
        <v>0.8085283666983798</v>
      </c>
      <c r="AO198" s="49">
        <f>SUMIFS(Source_Data!$L$3:$L$52586,Source_Data!$A$3:$A$52586,$AD198,Source_Data!$E$3:$E$52586,AO$3)/$AC198</f>
        <v>0.87789145792960832</v>
      </c>
      <c r="AP198" s="49">
        <f>SUMIFS(Source_Data!$L$3:$L$52586,Source_Data!$A$3:$A$52586,$AD198,Source_Data!$E$3:$E$52586,AP$3)/$AC198</f>
        <v>0.87119591533623497</v>
      </c>
      <c r="AQ198" s="49">
        <f>SUMIFS(Source_Data!$L$3:$L$52586,Source_Data!$A$3:$A$52586,$AD198,Source_Data!$E$3:$E$52586,AQ$3)/$AC198</f>
        <v>0.84822634651402595</v>
      </c>
      <c r="AR198" s="49">
        <f>SUMIFS(Source_Data!$L$3:$L$52586,Source_Data!$A$3:$A$52586,$AD198,Source_Data!$E$3:$E$52586,AR$3)/$AC198</f>
        <v>0.84936328448886822</v>
      </c>
      <c r="AS198" s="49">
        <f>SUMIFS(Source_Data!$L$3:$L$52586,Source_Data!$A$3:$A$52586,$AD198,Source_Data!$E$3:$E$52586,AS$3)/$AC198</f>
        <v>0.8683458662574346</v>
      </c>
      <c r="AT198" s="49">
        <f>SUMIFS(Source_Data!$L$3:$L$52586,Source_Data!$A$3:$A$52586,$AD198,Source_Data!$E$3:$E$52586,AT$3)/$AC198</f>
        <v>0.89170198637570353</v>
      </c>
      <c r="AU198" s="49">
        <f>SUMIFS(Source_Data!$L$3:$L$52586,Source_Data!$A$3:$A$52586,$AD198,Source_Data!$E$3:$E$52586,AU$3)/$AC198</f>
        <v>0.86168608805061186</v>
      </c>
      <c r="AV198" s="49">
        <f>SUMIFS(Source_Data!$L$3:$L$52586,Source_Data!$A$3:$A$52586,$AD198,Source_Data!$E$3:$E$52586,AV$3)/$AC198</f>
        <v>0.5711083827381902</v>
      </c>
      <c r="AW198" s="49">
        <f>SUMIFS(Source_Data!$L$3:$L$52586,Source_Data!$A$3:$A$52586,$AD198,Source_Data!$E$3:$E$52586,AW$3)/$AC198</f>
        <v>9.1408309146480418E-2</v>
      </c>
      <c r="AX198" s="49">
        <f>SUMIFS(Source_Data!$L$3:$L$52586,Source_Data!$A$3:$A$52586,$AD198,Source_Data!$E$3:$E$52586,AX$3)/$AC198</f>
        <v>4.5177061732333708E-7</v>
      </c>
      <c r="AY198" s="49">
        <f>SUMIFS(Source_Data!$L$3:$L$52586,Source_Data!$A$3:$A$52586,$AD198,Source_Data!$E$3:$E$52586,AY$3)/$AC198</f>
        <v>0</v>
      </c>
      <c r="AZ198" s="49">
        <f>SUMIFS(Source_Data!$L$3:$L$52586,Source_Data!$A$3:$A$52586,$AD198,Source_Data!$E$3:$E$52586,AZ$3)/$AC198</f>
        <v>0</v>
      </c>
      <c r="BA198" s="49">
        <f>SUMIFS(Source_Data!$L$3:$L$52586,Source_Data!$A$3:$A$52586,$AD198,Source_Data!$E$3:$E$52586,BA$3)/$AC198</f>
        <v>0</v>
      </c>
      <c r="BB198" s="49">
        <f>SUMIFS(Source_Data!$L$3:$L$52586,Source_Data!$A$3:$A$52586,$AD198,Source_Data!$E$3:$E$52586,BB$3)/$AC198</f>
        <v>0</v>
      </c>
      <c r="BC198" s="49">
        <f>SUMIFS(Source_Data!$L$3:$L$52586,Source_Data!$A$3:$A$52586,$AD198,Source_Data!$E$3:$E$52586,BC$3)/$AC198</f>
        <v>0</v>
      </c>
    </row>
    <row r="199" spans="1:55" x14ac:dyDescent="0.25">
      <c r="A199" s="10">
        <f>INDEX(Installed_Capacity!$H$6:$S$11,MATCH(YEAR(B199),Installed_Capacity!$G$6:$G$11,0),MATCH(C199,Installed_Capacity!$H$5:$S$5,0))</f>
        <v>1840.48</v>
      </c>
      <c r="B199" s="1">
        <f>Date_List!A196</f>
        <v>43902</v>
      </c>
      <c r="C199" s="45">
        <f t="shared" si="29"/>
        <v>3</v>
      </c>
      <c r="D199" s="49">
        <f>SUMIFS(Source_Data!$H$3:$H$52586,Source_Data!$A$3:$A$52586,$B199,Source_Data!$E$3:$E$52586,D$3)/$A199</f>
        <v>0</v>
      </c>
      <c r="E199" s="49">
        <f>SUMIFS(Source_Data!$H$3:$H$52586,Source_Data!$A$3:$A$52586,$B199,Source_Data!$E$3:$E$52586,E$3)/$A199</f>
        <v>0</v>
      </c>
      <c r="F199" s="49">
        <f>SUMIFS(Source_Data!$H$3:$H$52586,Source_Data!$A$3:$A$52586,$B199,Source_Data!$E$3:$E$52586,F$3)/$A199</f>
        <v>0</v>
      </c>
      <c r="G199" s="49">
        <f>SUMIFS(Source_Data!$H$3:$H$52586,Source_Data!$A$3:$A$52586,$B199,Source_Data!$E$3:$E$52586,G$3)/$A199</f>
        <v>0</v>
      </c>
      <c r="H199" s="49">
        <f>SUMIFS(Source_Data!$H$3:$H$52586,Source_Data!$A$3:$A$52586,$B199,Source_Data!$E$3:$E$52586,H$3)/$A199</f>
        <v>0</v>
      </c>
      <c r="I199" s="49">
        <f>SUMIFS(Source_Data!$H$3:$H$52586,Source_Data!$A$3:$A$52586,$B199,Source_Data!$E$3:$E$52586,I$3)/$A199</f>
        <v>0</v>
      </c>
      <c r="J199" s="49">
        <f>SUMIFS(Source_Data!$H$3:$H$52586,Source_Data!$A$3:$A$52586,$B199,Source_Data!$E$3:$E$52586,J$3)/$A199</f>
        <v>0</v>
      </c>
      <c r="K199" s="49">
        <f>SUMIFS(Source_Data!$H$3:$H$52586,Source_Data!$A$3:$A$52586,$B199,Source_Data!$E$3:$E$52586,K$3)/$A199</f>
        <v>3.8851823597648438E-2</v>
      </c>
      <c r="L199" s="49">
        <f>SUMIFS(Source_Data!$H$3:$H$52586,Source_Data!$A$3:$A$52586,$B199,Source_Data!$E$3:$E$52586,L$3)/$A199</f>
        <v>0.37608477824643571</v>
      </c>
      <c r="M199" s="49">
        <f>SUMIFS(Source_Data!$H$3:$H$52586,Source_Data!$A$3:$A$52586,$B199,Source_Data!$E$3:$E$52586,M$3)/$A199</f>
        <v>0.70448040680746327</v>
      </c>
      <c r="N199" s="49">
        <f>SUMIFS(Source_Data!$H$3:$H$52586,Source_Data!$A$3:$A$52586,$B199,Source_Data!$E$3:$E$52586,N$3)/$A199</f>
        <v>0.84902673059147615</v>
      </c>
      <c r="O199" s="49">
        <f>SUMIFS(Source_Data!$H$3:$H$52586,Source_Data!$A$3:$A$52586,$B199,Source_Data!$E$3:$E$52586,O$3)/$A199</f>
        <v>0.83100979585325563</v>
      </c>
      <c r="P199" s="49">
        <f>SUMIFS(Source_Data!$H$3:$H$52586,Source_Data!$A$3:$A$52586,$B199,Source_Data!$E$3:$E$52586,P$3)/$A199</f>
        <v>0.66617255006465703</v>
      </c>
      <c r="Q199" s="49">
        <f>SUMIFS(Source_Data!$H$3:$H$52586,Source_Data!$A$3:$A$52586,$B199,Source_Data!$E$3:$E$52586,Q$3)/$A199</f>
        <v>0.65838988169825263</v>
      </c>
      <c r="R199" s="49">
        <f>SUMIFS(Source_Data!$H$3:$H$52586,Source_Data!$A$3:$A$52586,$B199,Source_Data!$E$3:$E$52586,R$3)/$A199</f>
        <v>0.56832974966313132</v>
      </c>
      <c r="S199" s="49">
        <f>SUMIFS(Source_Data!$H$3:$H$52586,Source_Data!$A$3:$A$52586,$B199,Source_Data!$E$3:$E$52586,S$3)/$A199</f>
        <v>0.59760305442330264</v>
      </c>
      <c r="T199" s="49">
        <f>SUMIFS(Source_Data!$H$3:$H$52586,Source_Data!$A$3:$A$52586,$B199,Source_Data!$E$3:$E$52586,T$3)/$A199</f>
        <v>0.50247980154524907</v>
      </c>
      <c r="U199" s="49">
        <f>SUMIFS(Source_Data!$H$3:$H$52586,Source_Data!$A$3:$A$52586,$B199,Source_Data!$E$3:$E$52586,U$3)/$A199</f>
        <v>0.30310132838607318</v>
      </c>
      <c r="V199" s="49">
        <f>SUMIFS(Source_Data!$H$3:$H$52586,Source_Data!$A$3:$A$52586,$B199,Source_Data!$E$3:$E$52586,V$3)/$A199</f>
        <v>7.790515738557334E-2</v>
      </c>
      <c r="W199" s="49">
        <f>SUMIFS(Source_Data!$H$3:$H$52586,Source_Data!$A$3:$A$52586,$B199,Source_Data!$E$3:$E$52586,W$3)/$A199</f>
        <v>3.318586129705294E-4</v>
      </c>
      <c r="X199" s="49">
        <f>SUMIFS(Source_Data!$H$3:$H$52586,Source_Data!$A$3:$A$52586,$B199,Source_Data!$E$3:$E$52586,X$3)/$A199</f>
        <v>5.1481081022341994E-7</v>
      </c>
      <c r="Y199" s="49">
        <f>SUMIFS(Source_Data!$H$3:$H$52586,Source_Data!$A$3:$A$52586,$B199,Source_Data!$E$3:$E$52586,Y$3)/$A199</f>
        <v>0</v>
      </c>
      <c r="Z199" s="49">
        <f>SUMIFS(Source_Data!$H$3:$H$52586,Source_Data!$A$3:$A$52586,$B199,Source_Data!$E$3:$E$52586,Z$3)/$A199</f>
        <v>0</v>
      </c>
      <c r="AA199" s="49">
        <f>SUMIFS(Source_Data!$H$3:$H$52586,Source_Data!$A$3:$A$52586,$B199,Source_Data!$E$3:$E$52586,AA$3)/$A199</f>
        <v>0</v>
      </c>
      <c r="AC199" s="10">
        <f>INDEX(Installed_Capacity!$V$6:$AG$11,MATCH(YEAR(AD199),Installed_Capacity!$U$6:$U$11,0),MATCH(AE199,Installed_Capacity!$V$5:$AG$5,0))</f>
        <v>1755.32</v>
      </c>
      <c r="AD199" s="1">
        <f>Date_List!A196</f>
        <v>43902</v>
      </c>
      <c r="AE199" s="45">
        <f t="shared" si="30"/>
        <v>3</v>
      </c>
      <c r="AF199" s="49">
        <f>SUMIFS(Source_Data!$L$3:$L$52586,Source_Data!$A$3:$A$52586,$AD199,Source_Data!$E$3:$E$52586,AF$3)/$AC199</f>
        <v>2.0758608117038488E-8</v>
      </c>
      <c r="AG199" s="49">
        <f>SUMIFS(Source_Data!$L$3:$L$52586,Source_Data!$A$3:$A$52586,$AD199,Source_Data!$E$3:$E$52586,AG$3)/$AC199</f>
        <v>2.1795456099172802E-8</v>
      </c>
      <c r="AH199" s="49">
        <f>SUMIFS(Source_Data!$L$3:$L$52586,Source_Data!$A$3:$A$52586,$AD199,Source_Data!$E$3:$E$52586,AH$3)/$AC199</f>
        <v>2.2399334594262015E-8</v>
      </c>
      <c r="AI199" s="49">
        <f>SUMIFS(Source_Data!$L$3:$L$52586,Source_Data!$A$3:$A$52586,$AD199,Source_Data!$E$3:$E$52586,AI$3)/$AC199</f>
        <v>2.2059225668254221E-8</v>
      </c>
      <c r="AJ199" s="49">
        <f>SUMIFS(Source_Data!$L$3:$L$52586,Source_Data!$A$3:$A$52586,$AD199,Source_Data!$E$3:$E$52586,AJ$3)/$AC199</f>
        <v>2.0529020349565893E-8</v>
      </c>
      <c r="AK199" s="49">
        <f>SUMIFS(Source_Data!$L$3:$L$52586,Source_Data!$A$3:$A$52586,$AD199,Source_Data!$E$3:$E$52586,AK$3)/$AC199</f>
        <v>2.0302850762254176E-8</v>
      </c>
      <c r="AL199" s="49">
        <f>SUMIFS(Source_Data!$L$3:$L$52586,Source_Data!$A$3:$A$52586,$AD199,Source_Data!$E$3:$E$52586,AL$3)/$AC199</f>
        <v>2.5256933208759658E-8</v>
      </c>
      <c r="AM199" s="49">
        <f>SUMIFS(Source_Data!$L$3:$L$52586,Source_Data!$A$3:$A$52586,$AD199,Source_Data!$E$3:$E$52586,AM$3)/$AC199</f>
        <v>4.3722198931249005E-2</v>
      </c>
      <c r="AN199" s="49">
        <f>SUMIFS(Source_Data!$L$3:$L$52586,Source_Data!$A$3:$A$52586,$AD199,Source_Data!$E$3:$E$52586,AN$3)/$AC199</f>
        <v>0.4530094984151038</v>
      </c>
      <c r="AO199" s="49">
        <f>SUMIFS(Source_Data!$L$3:$L$52586,Source_Data!$A$3:$A$52586,$AD199,Source_Data!$E$3:$E$52586,AO$3)/$AC199</f>
        <v>0.80754121270765444</v>
      </c>
      <c r="AP199" s="49">
        <f>SUMIFS(Source_Data!$L$3:$L$52586,Source_Data!$A$3:$A$52586,$AD199,Source_Data!$E$3:$E$52586,AP$3)/$AC199</f>
        <v>0.82095535614930615</v>
      </c>
      <c r="AQ199" s="49">
        <f>SUMIFS(Source_Data!$L$3:$L$52586,Source_Data!$A$3:$A$52586,$AD199,Source_Data!$E$3:$E$52586,AQ$3)/$AC199</f>
        <v>0.78665317353644915</v>
      </c>
      <c r="AR199" s="49">
        <f>SUMIFS(Source_Data!$L$3:$L$52586,Source_Data!$A$3:$A$52586,$AD199,Source_Data!$E$3:$E$52586,AR$3)/$AC199</f>
        <v>0.7188079760254541</v>
      </c>
      <c r="AS199" s="49">
        <f>SUMIFS(Source_Data!$L$3:$L$52586,Source_Data!$A$3:$A$52586,$AD199,Source_Data!$E$3:$E$52586,AS$3)/$AC199</f>
        <v>0.65574745354978003</v>
      </c>
      <c r="AT199" s="49">
        <f>SUMIFS(Source_Data!$L$3:$L$52586,Source_Data!$A$3:$A$52586,$AD199,Source_Data!$E$3:$E$52586,AT$3)/$AC199</f>
        <v>0.62149884203165229</v>
      </c>
      <c r="AU199" s="49">
        <f>SUMIFS(Source_Data!$L$3:$L$52586,Source_Data!$A$3:$A$52586,$AD199,Source_Data!$E$3:$E$52586,AU$3)/$AC199</f>
        <v>0.66529643703883057</v>
      </c>
      <c r="AV199" s="49">
        <f>SUMIFS(Source_Data!$L$3:$L$52586,Source_Data!$A$3:$A$52586,$AD199,Source_Data!$E$3:$E$52586,AV$3)/$AC199</f>
        <v>0.65719288893136296</v>
      </c>
      <c r="AW199" s="49">
        <f>SUMIFS(Source_Data!$L$3:$L$52586,Source_Data!$A$3:$A$52586,$AD199,Source_Data!$E$3:$E$52586,AW$3)/$AC199</f>
        <v>0.42534865866736549</v>
      </c>
      <c r="AX199" s="49">
        <f>SUMIFS(Source_Data!$L$3:$L$52586,Source_Data!$A$3:$A$52586,$AD199,Source_Data!$E$3:$E$52586,AX$3)/$AC199</f>
        <v>0.10528749096745893</v>
      </c>
      <c r="AY199" s="49">
        <f>SUMIFS(Source_Data!$L$3:$L$52586,Source_Data!$A$3:$A$52586,$AD199,Source_Data!$E$3:$E$52586,AY$3)/$AC199</f>
        <v>5.0573227103889885E-4</v>
      </c>
      <c r="AZ199" s="49">
        <f>SUMIFS(Source_Data!$L$3:$L$52586,Source_Data!$A$3:$A$52586,$AD199,Source_Data!$E$3:$E$52586,AZ$3)/$AC199</f>
        <v>2.5780484470068139E-8</v>
      </c>
      <c r="BA199" s="49">
        <f>SUMIFS(Source_Data!$L$3:$L$52586,Source_Data!$A$3:$A$52586,$AD199,Source_Data!$E$3:$E$52586,BA$3)/$AC199</f>
        <v>2.5250096848437892E-8</v>
      </c>
      <c r="BB199" s="49">
        <f>SUMIFS(Source_Data!$L$3:$L$52586,Source_Data!$A$3:$A$52586,$AD199,Source_Data!$E$3:$E$52586,BB$3)/$AC199</f>
        <v>2.5375430121003579E-8</v>
      </c>
      <c r="BC199" s="49">
        <f>SUMIFS(Source_Data!$L$3:$L$52586,Source_Data!$A$3:$A$52586,$AD199,Source_Data!$E$3:$E$52586,BC$3)/$AC199</f>
        <v>2.6562678030216714E-8</v>
      </c>
    </row>
    <row r="200" spans="1:55" x14ac:dyDescent="0.25">
      <c r="A200" s="10">
        <f>INDEX(Installed_Capacity!$H$6:$S$11,MATCH(YEAR(B200),Installed_Capacity!$G$6:$G$11,0),MATCH(C200,Installed_Capacity!$H$5:$S$5,0))</f>
        <v>1840.48</v>
      </c>
      <c r="B200" s="1">
        <f>Date_List!A197</f>
        <v>43949</v>
      </c>
      <c r="C200" s="45">
        <f t="shared" si="29"/>
        <v>4</v>
      </c>
      <c r="D200" s="49">
        <f>SUMIFS(Source_Data!$H$3:$H$52586,Source_Data!$A$3:$A$52586,$B200,Source_Data!$E$3:$E$52586,D$3)/$A200</f>
        <v>0</v>
      </c>
      <c r="E200" s="49">
        <f>SUMIFS(Source_Data!$H$3:$H$52586,Source_Data!$A$3:$A$52586,$B200,Source_Data!$E$3:$E$52586,E$3)/$A200</f>
        <v>0</v>
      </c>
      <c r="F200" s="49">
        <f>SUMIFS(Source_Data!$H$3:$H$52586,Source_Data!$A$3:$A$52586,$B200,Source_Data!$E$3:$E$52586,F$3)/$A200</f>
        <v>0</v>
      </c>
      <c r="G200" s="49">
        <f>SUMIFS(Source_Data!$H$3:$H$52586,Source_Data!$A$3:$A$52586,$B200,Source_Data!$E$3:$E$52586,G$3)/$A200</f>
        <v>0</v>
      </c>
      <c r="H200" s="49">
        <f>SUMIFS(Source_Data!$H$3:$H$52586,Source_Data!$A$3:$A$52586,$B200,Source_Data!$E$3:$E$52586,H$3)/$A200</f>
        <v>0</v>
      </c>
      <c r="I200" s="49">
        <f>SUMIFS(Source_Data!$H$3:$H$52586,Source_Data!$A$3:$A$52586,$B200,Source_Data!$E$3:$E$52586,I$3)/$A200</f>
        <v>0</v>
      </c>
      <c r="J200" s="49">
        <f>SUMIFS(Source_Data!$H$3:$H$52586,Source_Data!$A$3:$A$52586,$B200,Source_Data!$E$3:$E$52586,J$3)/$A200</f>
        <v>3.7328488413892032E-2</v>
      </c>
      <c r="K200" s="49">
        <f>SUMIFS(Source_Data!$H$3:$H$52586,Source_Data!$A$3:$A$52586,$B200,Source_Data!$E$3:$E$52586,K$3)/$A200</f>
        <v>0.34801790447817965</v>
      </c>
      <c r="L200" s="49">
        <f>SUMIFS(Source_Data!$H$3:$H$52586,Source_Data!$A$3:$A$52586,$B200,Source_Data!$E$3:$E$52586,L$3)/$A200</f>
        <v>0.67197988662957497</v>
      </c>
      <c r="M200" s="49">
        <f>SUMIFS(Source_Data!$H$3:$H$52586,Source_Data!$A$3:$A$52586,$B200,Source_Data!$E$3:$E$52586,M$3)/$A200</f>
        <v>0.83344830967084671</v>
      </c>
      <c r="N200" s="49">
        <f>SUMIFS(Source_Data!$H$3:$H$52586,Source_Data!$A$3:$A$52586,$B200,Source_Data!$E$3:$E$52586,N$3)/$A200</f>
        <v>0.91502936191862982</v>
      </c>
      <c r="O200" s="49">
        <f>SUMIFS(Source_Data!$H$3:$H$52586,Source_Data!$A$3:$A$52586,$B200,Source_Data!$E$3:$E$52586,O$3)/$A200</f>
        <v>0.95021611754107627</v>
      </c>
      <c r="P200" s="49">
        <f>SUMIFS(Source_Data!$H$3:$H$52586,Source_Data!$A$3:$A$52586,$B200,Source_Data!$E$3:$E$52586,P$3)/$A200</f>
        <v>0.9585907785267973</v>
      </c>
      <c r="Q200" s="49">
        <f>SUMIFS(Source_Data!$H$3:$H$52586,Source_Data!$A$3:$A$52586,$B200,Source_Data!$E$3:$E$52586,Q$3)/$A200</f>
        <v>0.95660871692058591</v>
      </c>
      <c r="R200" s="49">
        <f>SUMIFS(Source_Data!$H$3:$H$52586,Source_Data!$A$3:$A$52586,$B200,Source_Data!$E$3:$E$52586,R$3)/$A200</f>
        <v>0.951403158872142</v>
      </c>
      <c r="S200" s="49">
        <f>SUMIFS(Source_Data!$H$3:$H$52586,Source_Data!$A$3:$A$52586,$B200,Source_Data!$E$3:$E$52586,S$3)/$A200</f>
        <v>0.90951412717443281</v>
      </c>
      <c r="T200" s="49">
        <f>SUMIFS(Source_Data!$H$3:$H$52586,Source_Data!$A$3:$A$52586,$B200,Source_Data!$E$3:$E$52586,T$3)/$A200</f>
        <v>0.81150681665815438</v>
      </c>
      <c r="U200" s="49">
        <f>SUMIFS(Source_Data!$H$3:$H$52586,Source_Data!$A$3:$A$52586,$B200,Source_Data!$E$3:$E$52586,U$3)/$A200</f>
        <v>0.63242520764094146</v>
      </c>
      <c r="V200" s="49">
        <f>SUMIFS(Source_Data!$H$3:$H$52586,Source_Data!$A$3:$A$52586,$B200,Source_Data!$E$3:$E$52586,V$3)/$A200</f>
        <v>0.29358235254009823</v>
      </c>
      <c r="W200" s="49">
        <f>SUMIFS(Source_Data!$H$3:$H$52586,Source_Data!$A$3:$A$52586,$B200,Source_Data!$E$3:$E$52586,W$3)/$A200</f>
        <v>2.6716920422933148E-2</v>
      </c>
      <c r="X200" s="49">
        <f>SUMIFS(Source_Data!$H$3:$H$52586,Source_Data!$A$3:$A$52586,$B200,Source_Data!$E$3:$E$52586,X$3)/$A200</f>
        <v>6.1981129922628874E-6</v>
      </c>
      <c r="Y200" s="49">
        <f>SUMIFS(Source_Data!$H$3:$H$52586,Source_Data!$A$3:$A$52586,$B200,Source_Data!$E$3:$E$52586,Y$3)/$A200</f>
        <v>0</v>
      </c>
      <c r="Z200" s="49">
        <f>SUMIFS(Source_Data!$H$3:$H$52586,Source_Data!$A$3:$A$52586,$B200,Source_Data!$E$3:$E$52586,Z$3)/$A200</f>
        <v>0</v>
      </c>
      <c r="AA200" s="49">
        <f>SUMIFS(Source_Data!$H$3:$H$52586,Source_Data!$A$3:$A$52586,$B200,Source_Data!$E$3:$E$52586,AA$3)/$A200</f>
        <v>0</v>
      </c>
      <c r="AC200" s="10">
        <f>INDEX(Installed_Capacity!$V$6:$AG$11,MATCH(YEAR(AD200),Installed_Capacity!$U$6:$U$11,0),MATCH(AE200,Installed_Capacity!$V$5:$AG$5,0))</f>
        <v>1755.32</v>
      </c>
      <c r="AD200" s="1">
        <f>Date_List!A197</f>
        <v>43949</v>
      </c>
      <c r="AE200" s="45">
        <f t="shared" si="30"/>
        <v>4</v>
      </c>
      <c r="AF200" s="49">
        <f>SUMIFS(Source_Data!$L$3:$L$52586,Source_Data!$A$3:$A$52586,$AD200,Source_Data!$E$3:$E$52586,AF$3)/$AC200</f>
        <v>0</v>
      </c>
      <c r="AG200" s="49">
        <f>SUMIFS(Source_Data!$L$3:$L$52586,Source_Data!$A$3:$A$52586,$AD200,Source_Data!$E$3:$E$52586,AG$3)/$AC200</f>
        <v>0</v>
      </c>
      <c r="AH200" s="49">
        <f>SUMIFS(Source_Data!$L$3:$L$52586,Source_Data!$A$3:$A$52586,$AD200,Source_Data!$E$3:$E$52586,AH$3)/$AC200</f>
        <v>0</v>
      </c>
      <c r="AI200" s="49">
        <f>SUMIFS(Source_Data!$L$3:$L$52586,Source_Data!$A$3:$A$52586,$AD200,Source_Data!$E$3:$E$52586,AI$3)/$AC200</f>
        <v>0</v>
      </c>
      <c r="AJ200" s="49">
        <f>SUMIFS(Source_Data!$L$3:$L$52586,Source_Data!$A$3:$A$52586,$AD200,Source_Data!$E$3:$E$52586,AJ$3)/$AC200</f>
        <v>0</v>
      </c>
      <c r="AK200" s="49">
        <f>SUMIFS(Source_Data!$L$3:$L$52586,Source_Data!$A$3:$A$52586,$AD200,Source_Data!$E$3:$E$52586,AK$3)/$AC200</f>
        <v>0</v>
      </c>
      <c r="AL200" s="49">
        <f>SUMIFS(Source_Data!$L$3:$L$52586,Source_Data!$A$3:$A$52586,$AD200,Source_Data!$E$3:$E$52586,AL$3)/$AC200</f>
        <v>5.9648946780074291E-2</v>
      </c>
      <c r="AM200" s="49">
        <f>SUMIFS(Source_Data!$L$3:$L$52586,Source_Data!$A$3:$A$52586,$AD200,Source_Data!$E$3:$E$52586,AM$3)/$AC200</f>
        <v>0.48713717147699565</v>
      </c>
      <c r="AN200" s="49">
        <f>SUMIFS(Source_Data!$L$3:$L$52586,Source_Data!$A$3:$A$52586,$AD200,Source_Data!$E$3:$E$52586,AN$3)/$AC200</f>
        <v>0.83937649794966174</v>
      </c>
      <c r="AO200" s="49">
        <f>SUMIFS(Source_Data!$L$3:$L$52586,Source_Data!$A$3:$A$52586,$AD200,Source_Data!$E$3:$E$52586,AO$3)/$AC200</f>
        <v>0.91263046525590774</v>
      </c>
      <c r="AP200" s="49">
        <f>SUMIFS(Source_Data!$L$3:$L$52586,Source_Data!$A$3:$A$52586,$AD200,Source_Data!$E$3:$E$52586,AP$3)/$AC200</f>
        <v>0.92848952496410919</v>
      </c>
      <c r="AQ200" s="49">
        <f>SUMIFS(Source_Data!$L$3:$L$52586,Source_Data!$A$3:$A$52586,$AD200,Source_Data!$E$3:$E$52586,AQ$3)/$AC200</f>
        <v>0.91614169029008963</v>
      </c>
      <c r="AR200" s="49">
        <f>SUMIFS(Source_Data!$L$3:$L$52586,Source_Data!$A$3:$A$52586,$AD200,Source_Data!$E$3:$E$52586,AR$3)/$AC200</f>
        <v>0.91473400639370595</v>
      </c>
      <c r="AS200" s="49">
        <f>SUMIFS(Source_Data!$L$3:$L$52586,Source_Data!$A$3:$A$52586,$AD200,Source_Data!$E$3:$E$52586,AS$3)/$AC200</f>
        <v>0.9125084972950801</v>
      </c>
      <c r="AT200" s="49">
        <f>SUMIFS(Source_Data!$L$3:$L$52586,Source_Data!$A$3:$A$52586,$AD200,Source_Data!$E$3:$E$52586,AT$3)/$AC200</f>
        <v>0.90320036080885535</v>
      </c>
      <c r="AU200" s="49">
        <f>SUMIFS(Source_Data!$L$3:$L$52586,Source_Data!$A$3:$A$52586,$AD200,Source_Data!$E$3:$E$52586,AU$3)/$AC200</f>
        <v>0.9032184666448283</v>
      </c>
      <c r="AV200" s="49">
        <f>SUMIFS(Source_Data!$L$3:$L$52586,Source_Data!$A$3:$A$52586,$AD200,Source_Data!$E$3:$E$52586,AV$3)/$AC200</f>
        <v>0.89133504855923718</v>
      </c>
      <c r="AW200" s="49">
        <f>SUMIFS(Source_Data!$L$3:$L$52586,Source_Data!$A$3:$A$52586,$AD200,Source_Data!$E$3:$E$52586,AW$3)/$AC200</f>
        <v>0.79225346566950761</v>
      </c>
      <c r="AX200" s="49">
        <f>SUMIFS(Source_Data!$L$3:$L$52586,Source_Data!$A$3:$A$52586,$AD200,Source_Data!$E$3:$E$52586,AX$3)/$AC200</f>
        <v>0.41632946196590936</v>
      </c>
      <c r="AY200" s="49">
        <f>SUMIFS(Source_Data!$L$3:$L$52586,Source_Data!$A$3:$A$52586,$AD200,Source_Data!$E$3:$E$52586,AY$3)/$AC200</f>
        <v>3.574266105952191E-2</v>
      </c>
      <c r="AZ200" s="49">
        <f>SUMIFS(Source_Data!$L$3:$L$52586,Source_Data!$A$3:$A$52586,$AD200,Source_Data!$E$3:$E$52586,AZ$3)/$AC200</f>
        <v>0</v>
      </c>
      <c r="BA200" s="49">
        <f>SUMIFS(Source_Data!$L$3:$L$52586,Source_Data!$A$3:$A$52586,$AD200,Source_Data!$E$3:$E$52586,BA$3)/$AC200</f>
        <v>0</v>
      </c>
      <c r="BB200" s="49">
        <f>SUMIFS(Source_Data!$L$3:$L$52586,Source_Data!$A$3:$A$52586,$AD200,Source_Data!$E$3:$E$52586,BB$3)/$AC200</f>
        <v>0</v>
      </c>
      <c r="BC200" s="49">
        <f>SUMIFS(Source_Data!$L$3:$L$52586,Source_Data!$A$3:$A$52586,$AD200,Source_Data!$E$3:$E$52586,BC$3)/$AC200</f>
        <v>0</v>
      </c>
    </row>
    <row r="201" spans="1:55" x14ac:dyDescent="0.25">
      <c r="A201" s="10">
        <f>INDEX(Installed_Capacity!$H$6:$S$11,MATCH(YEAR(B201),Installed_Capacity!$G$6:$G$11,0),MATCH(C201,Installed_Capacity!$H$5:$S$5,0))</f>
        <v>1840.48</v>
      </c>
      <c r="B201" s="1">
        <f>Date_List!A198</f>
        <v>43945</v>
      </c>
      <c r="C201" s="45">
        <f t="shared" si="29"/>
        <v>4</v>
      </c>
      <c r="D201" s="49">
        <f>SUMIFS(Source_Data!$H$3:$H$52586,Source_Data!$A$3:$A$52586,$B201,Source_Data!$E$3:$E$52586,D$3)/$A201</f>
        <v>0</v>
      </c>
      <c r="E201" s="49">
        <f>SUMIFS(Source_Data!$H$3:$H$52586,Source_Data!$A$3:$A$52586,$B201,Source_Data!$E$3:$E$52586,E$3)/$A201</f>
        <v>0</v>
      </c>
      <c r="F201" s="49">
        <f>SUMIFS(Source_Data!$H$3:$H$52586,Source_Data!$A$3:$A$52586,$B201,Source_Data!$E$3:$E$52586,F$3)/$A201</f>
        <v>0</v>
      </c>
      <c r="G201" s="49">
        <f>SUMIFS(Source_Data!$H$3:$H$52586,Source_Data!$A$3:$A$52586,$B201,Source_Data!$E$3:$E$52586,G$3)/$A201</f>
        <v>0</v>
      </c>
      <c r="H201" s="49">
        <f>SUMIFS(Source_Data!$H$3:$H$52586,Source_Data!$A$3:$A$52586,$B201,Source_Data!$E$3:$E$52586,H$3)/$A201</f>
        <v>0</v>
      </c>
      <c r="I201" s="49">
        <f>SUMIFS(Source_Data!$H$3:$H$52586,Source_Data!$A$3:$A$52586,$B201,Source_Data!$E$3:$E$52586,I$3)/$A201</f>
        <v>0</v>
      </c>
      <c r="J201" s="49">
        <f>SUMIFS(Source_Data!$H$3:$H$52586,Source_Data!$A$3:$A$52586,$B201,Source_Data!$E$3:$E$52586,J$3)/$A201</f>
        <v>2.830442328414327E-2</v>
      </c>
      <c r="K201" s="49">
        <f>SUMIFS(Source_Data!$H$3:$H$52586,Source_Data!$A$3:$A$52586,$B201,Source_Data!$E$3:$E$52586,K$3)/$A201</f>
        <v>0.32852465752575416</v>
      </c>
      <c r="L201" s="49">
        <f>SUMIFS(Source_Data!$H$3:$H$52586,Source_Data!$A$3:$A$52586,$B201,Source_Data!$E$3:$E$52586,L$3)/$A201</f>
        <v>0.67601136391919492</v>
      </c>
      <c r="M201" s="49">
        <f>SUMIFS(Source_Data!$H$3:$H$52586,Source_Data!$A$3:$A$52586,$B201,Source_Data!$E$3:$E$52586,M$3)/$A201</f>
        <v>0.84106835274819614</v>
      </c>
      <c r="N201" s="49">
        <f>SUMIFS(Source_Data!$H$3:$H$52586,Source_Data!$A$3:$A$52586,$B201,Source_Data!$E$3:$E$52586,N$3)/$A201</f>
        <v>0.932805792216161</v>
      </c>
      <c r="O201" s="49">
        <f>SUMIFS(Source_Data!$H$3:$H$52586,Source_Data!$A$3:$A$52586,$B201,Source_Data!$E$3:$E$52586,O$3)/$A201</f>
        <v>0.95719069243621224</v>
      </c>
      <c r="P201" s="49">
        <f>SUMIFS(Source_Data!$H$3:$H$52586,Source_Data!$A$3:$A$52586,$B201,Source_Data!$E$3:$E$52586,P$3)/$A201</f>
        <v>0.95831866692058598</v>
      </c>
      <c r="Q201" s="49">
        <f>SUMIFS(Source_Data!$H$3:$H$52586,Source_Data!$A$3:$A$52586,$B201,Source_Data!$E$3:$E$52586,Q$3)/$A201</f>
        <v>0.95580300846518296</v>
      </c>
      <c r="R201" s="49">
        <f>SUMIFS(Source_Data!$H$3:$H$52586,Source_Data!$A$3:$A$52586,$B201,Source_Data!$E$3:$E$52586,R$3)/$A201</f>
        <v>0.94691533639376679</v>
      </c>
      <c r="S201" s="49">
        <f>SUMIFS(Source_Data!$H$3:$H$52586,Source_Data!$A$3:$A$52586,$B201,Source_Data!$E$3:$E$52586,S$3)/$A201</f>
        <v>0.91696256082380678</v>
      </c>
      <c r="T201" s="49">
        <f>SUMIFS(Source_Data!$H$3:$H$52586,Source_Data!$A$3:$A$52586,$B201,Source_Data!$E$3:$E$52586,T$3)/$A201</f>
        <v>0.82217874162772753</v>
      </c>
      <c r="U201" s="49">
        <f>SUMIFS(Source_Data!$H$3:$H$52586,Source_Data!$A$3:$A$52586,$B201,Source_Data!$E$3:$E$52586,U$3)/$A201</f>
        <v>0.63910648528916369</v>
      </c>
      <c r="V201" s="49">
        <f>SUMIFS(Source_Data!$H$3:$H$52586,Source_Data!$A$3:$A$52586,$B201,Source_Data!$E$3:$E$52586,V$3)/$A201</f>
        <v>0.28622583887898811</v>
      </c>
      <c r="W201" s="49">
        <f>SUMIFS(Source_Data!$H$3:$H$52586,Source_Data!$A$3:$A$52586,$B201,Source_Data!$E$3:$E$52586,W$3)/$A201</f>
        <v>2.2271468030622445E-2</v>
      </c>
      <c r="X201" s="49">
        <f>SUMIFS(Source_Data!$H$3:$H$52586,Source_Data!$A$3:$A$52586,$B201,Source_Data!$E$3:$E$52586,X$3)/$A201</f>
        <v>5.7620838042249851E-6</v>
      </c>
      <c r="Y201" s="49">
        <f>SUMIFS(Source_Data!$H$3:$H$52586,Source_Data!$A$3:$A$52586,$B201,Source_Data!$E$3:$E$52586,Y$3)/$A201</f>
        <v>0</v>
      </c>
      <c r="Z201" s="49">
        <f>SUMIFS(Source_Data!$H$3:$H$52586,Source_Data!$A$3:$A$52586,$B201,Source_Data!$E$3:$E$52586,Z$3)/$A201</f>
        <v>0</v>
      </c>
      <c r="AA201" s="49">
        <f>SUMIFS(Source_Data!$H$3:$H$52586,Source_Data!$A$3:$A$52586,$B201,Source_Data!$E$3:$E$52586,AA$3)/$A201</f>
        <v>0</v>
      </c>
      <c r="AC201" s="10">
        <f>INDEX(Installed_Capacity!$V$6:$AG$11,MATCH(YEAR(AD201),Installed_Capacity!$U$6:$U$11,0),MATCH(AE201,Installed_Capacity!$V$5:$AG$5,0))</f>
        <v>1755.32</v>
      </c>
      <c r="AD201" s="1">
        <f>Date_List!A198</f>
        <v>43945</v>
      </c>
      <c r="AE201" s="45">
        <f t="shared" si="30"/>
        <v>4</v>
      </c>
      <c r="AF201" s="49">
        <f>SUMIFS(Source_Data!$L$3:$L$52586,Source_Data!$A$3:$A$52586,$AD201,Source_Data!$E$3:$E$52586,AF$3)/$AC201</f>
        <v>0</v>
      </c>
      <c r="AG201" s="49">
        <f>SUMIFS(Source_Data!$L$3:$L$52586,Source_Data!$A$3:$A$52586,$AD201,Source_Data!$E$3:$E$52586,AG$3)/$AC201</f>
        <v>0</v>
      </c>
      <c r="AH201" s="49">
        <f>SUMIFS(Source_Data!$L$3:$L$52586,Source_Data!$A$3:$A$52586,$AD201,Source_Data!$E$3:$E$52586,AH$3)/$AC201</f>
        <v>0</v>
      </c>
      <c r="AI201" s="49">
        <f>SUMIFS(Source_Data!$L$3:$L$52586,Source_Data!$A$3:$A$52586,$AD201,Source_Data!$E$3:$E$52586,AI$3)/$AC201</f>
        <v>0</v>
      </c>
      <c r="AJ201" s="49">
        <f>SUMIFS(Source_Data!$L$3:$L$52586,Source_Data!$A$3:$A$52586,$AD201,Source_Data!$E$3:$E$52586,AJ$3)/$AC201</f>
        <v>0</v>
      </c>
      <c r="AK201" s="49">
        <f>SUMIFS(Source_Data!$L$3:$L$52586,Source_Data!$A$3:$A$52586,$AD201,Source_Data!$E$3:$E$52586,AK$3)/$AC201</f>
        <v>3.673973976255042E-8</v>
      </c>
      <c r="AL201" s="49">
        <f>SUMIFS(Source_Data!$L$3:$L$52586,Source_Data!$A$3:$A$52586,$AD201,Source_Data!$E$3:$E$52586,AL$3)/$AC201</f>
        <v>4.5788299606909284E-2</v>
      </c>
      <c r="AM201" s="49">
        <f>SUMIFS(Source_Data!$L$3:$L$52586,Source_Data!$A$3:$A$52586,$AD201,Source_Data!$E$3:$E$52586,AM$3)/$AC201</f>
        <v>0.48038425649909988</v>
      </c>
      <c r="AN201" s="49">
        <f>SUMIFS(Source_Data!$L$3:$L$52586,Source_Data!$A$3:$A$52586,$AD201,Source_Data!$E$3:$E$52586,AN$3)/$AC201</f>
        <v>0.84993116841088812</v>
      </c>
      <c r="AO201" s="49">
        <f>SUMIFS(Source_Data!$L$3:$L$52586,Source_Data!$A$3:$A$52586,$AD201,Source_Data!$E$3:$E$52586,AO$3)/$AC201</f>
        <v>0.91217913683487917</v>
      </c>
      <c r="AP201" s="49">
        <f>SUMIFS(Source_Data!$L$3:$L$52586,Source_Data!$A$3:$A$52586,$AD201,Source_Data!$E$3:$E$52586,AP$3)/$AC201</f>
        <v>0.92376871435065977</v>
      </c>
      <c r="AQ201" s="49">
        <f>SUMIFS(Source_Data!$L$3:$L$52586,Source_Data!$A$3:$A$52586,$AD201,Source_Data!$E$3:$E$52586,AQ$3)/$AC201</f>
        <v>0.90346099173256167</v>
      </c>
      <c r="AR201" s="49">
        <f>SUMIFS(Source_Data!$L$3:$L$52586,Source_Data!$A$3:$A$52586,$AD201,Source_Data!$E$3:$E$52586,AR$3)/$AC201</f>
        <v>0.896966197546886</v>
      </c>
      <c r="AS201" s="49">
        <f>SUMIFS(Source_Data!$L$3:$L$52586,Source_Data!$A$3:$A$52586,$AD201,Source_Data!$E$3:$E$52586,AS$3)/$AC201</f>
        <v>0.91712492788437439</v>
      </c>
      <c r="AT201" s="49">
        <f>SUMIFS(Source_Data!$L$3:$L$52586,Source_Data!$A$3:$A$52586,$AD201,Source_Data!$E$3:$E$52586,AT$3)/$AC201</f>
        <v>0.9182750091874986</v>
      </c>
      <c r="AU201" s="49">
        <f>SUMIFS(Source_Data!$L$3:$L$52586,Source_Data!$A$3:$A$52586,$AD201,Source_Data!$E$3:$E$52586,AU$3)/$AC201</f>
        <v>0.91929741991146907</v>
      </c>
      <c r="AV201" s="49">
        <f>SUMIFS(Source_Data!$L$3:$L$52586,Source_Data!$A$3:$A$52586,$AD201,Source_Data!$E$3:$E$52586,AV$3)/$AC201</f>
        <v>0.91042210575393656</v>
      </c>
      <c r="AW201" s="49">
        <f>SUMIFS(Source_Data!$L$3:$L$52586,Source_Data!$A$3:$A$52586,$AD201,Source_Data!$E$3:$E$52586,AW$3)/$AC201</f>
        <v>0.81163220206401121</v>
      </c>
      <c r="AX201" s="49">
        <f>SUMIFS(Source_Data!$L$3:$L$52586,Source_Data!$A$3:$A$52586,$AD201,Source_Data!$E$3:$E$52586,AX$3)/$AC201</f>
        <v>0.41374929284290046</v>
      </c>
      <c r="AY201" s="49">
        <f>SUMIFS(Source_Data!$L$3:$L$52586,Source_Data!$A$3:$A$52586,$AD201,Source_Data!$E$3:$E$52586,AY$3)/$AC201</f>
        <v>2.9832911575097421E-2</v>
      </c>
      <c r="AZ201" s="49">
        <f>SUMIFS(Source_Data!$L$3:$L$52586,Source_Data!$A$3:$A$52586,$AD201,Source_Data!$E$3:$E$52586,AZ$3)/$AC201</f>
        <v>0</v>
      </c>
      <c r="BA201" s="49">
        <f>SUMIFS(Source_Data!$L$3:$L$52586,Source_Data!$A$3:$A$52586,$AD201,Source_Data!$E$3:$E$52586,BA$3)/$AC201</f>
        <v>0</v>
      </c>
      <c r="BB201" s="49">
        <f>SUMIFS(Source_Data!$L$3:$L$52586,Source_Data!$A$3:$A$52586,$AD201,Source_Data!$E$3:$E$52586,BB$3)/$AC201</f>
        <v>0</v>
      </c>
      <c r="BC201" s="49">
        <f>SUMIFS(Source_Data!$L$3:$L$52586,Source_Data!$A$3:$A$52586,$AD201,Source_Data!$E$3:$E$52586,BC$3)/$AC201</f>
        <v>0</v>
      </c>
    </row>
    <row r="202" spans="1:55" x14ac:dyDescent="0.25">
      <c r="A202" s="10">
        <f>INDEX(Installed_Capacity!$H$6:$S$11,MATCH(YEAR(B202),Installed_Capacity!$G$6:$G$11,0),MATCH(C202,Installed_Capacity!$H$5:$S$5,0))</f>
        <v>1840.48</v>
      </c>
      <c r="B202" s="1">
        <f>Date_List!A199</f>
        <v>43946</v>
      </c>
      <c r="C202" s="45">
        <f t="shared" si="29"/>
        <v>4</v>
      </c>
      <c r="D202" s="49">
        <f>SUMIFS(Source_Data!$H$3:$H$52586,Source_Data!$A$3:$A$52586,$B202,Source_Data!$E$3:$E$52586,D$3)/$A202</f>
        <v>0</v>
      </c>
      <c r="E202" s="49">
        <f>SUMIFS(Source_Data!$H$3:$H$52586,Source_Data!$A$3:$A$52586,$B202,Source_Data!$E$3:$E$52586,E$3)/$A202</f>
        <v>0</v>
      </c>
      <c r="F202" s="49">
        <f>SUMIFS(Source_Data!$H$3:$H$52586,Source_Data!$A$3:$A$52586,$B202,Source_Data!$E$3:$E$52586,F$3)/$A202</f>
        <v>0</v>
      </c>
      <c r="G202" s="49">
        <f>SUMIFS(Source_Data!$H$3:$H$52586,Source_Data!$A$3:$A$52586,$B202,Source_Data!$E$3:$E$52586,G$3)/$A202</f>
        <v>0</v>
      </c>
      <c r="H202" s="49">
        <f>SUMIFS(Source_Data!$H$3:$H$52586,Source_Data!$A$3:$A$52586,$B202,Source_Data!$E$3:$E$52586,H$3)/$A202</f>
        <v>0</v>
      </c>
      <c r="I202" s="49">
        <f>SUMIFS(Source_Data!$H$3:$H$52586,Source_Data!$A$3:$A$52586,$B202,Source_Data!$E$3:$E$52586,I$3)/$A202</f>
        <v>0</v>
      </c>
      <c r="J202" s="49">
        <f>SUMIFS(Source_Data!$H$3:$H$52586,Source_Data!$A$3:$A$52586,$B202,Source_Data!$E$3:$E$52586,J$3)/$A202</f>
        <v>3.3114739903177433E-2</v>
      </c>
      <c r="K202" s="49">
        <f>SUMIFS(Source_Data!$H$3:$H$52586,Source_Data!$A$3:$A$52586,$B202,Source_Data!$E$3:$E$52586,K$3)/$A202</f>
        <v>0.3234380668418021</v>
      </c>
      <c r="L202" s="49">
        <f>SUMIFS(Source_Data!$H$3:$H$52586,Source_Data!$A$3:$A$52586,$B202,Source_Data!$E$3:$E$52586,L$3)/$A202</f>
        <v>0.63594832078859864</v>
      </c>
      <c r="M202" s="49">
        <f>SUMIFS(Source_Data!$H$3:$H$52586,Source_Data!$A$3:$A$52586,$B202,Source_Data!$E$3:$E$52586,M$3)/$A202</f>
        <v>0.73204534650851949</v>
      </c>
      <c r="N202" s="49">
        <f>SUMIFS(Source_Data!$H$3:$H$52586,Source_Data!$A$3:$A$52586,$B202,Source_Data!$E$3:$E$52586,N$3)/$A202</f>
        <v>0.81085866874510992</v>
      </c>
      <c r="O202" s="49">
        <f>SUMIFS(Source_Data!$H$3:$H$52586,Source_Data!$A$3:$A$52586,$B202,Source_Data!$E$3:$E$52586,O$3)/$A202</f>
        <v>0.81913187454142389</v>
      </c>
      <c r="P202" s="49">
        <f>SUMIFS(Source_Data!$H$3:$H$52586,Source_Data!$A$3:$A$52586,$B202,Source_Data!$E$3:$E$52586,P$3)/$A202</f>
        <v>0.91354524203414322</v>
      </c>
      <c r="Q202" s="49">
        <f>SUMIFS(Source_Data!$H$3:$H$52586,Source_Data!$A$3:$A$52586,$B202,Source_Data!$E$3:$E$52586,Q$3)/$A202</f>
        <v>0.94011763119512304</v>
      </c>
      <c r="R202" s="49">
        <f>SUMIFS(Source_Data!$H$3:$H$52586,Source_Data!$A$3:$A$52586,$B202,Source_Data!$E$3:$E$52586,R$3)/$A202</f>
        <v>0.92787976611753453</v>
      </c>
      <c r="S202" s="49">
        <f>SUMIFS(Source_Data!$H$3:$H$52586,Source_Data!$A$3:$A$52586,$B202,Source_Data!$E$3:$E$52586,S$3)/$A202</f>
        <v>0.88535697323089624</v>
      </c>
      <c r="T202" s="49">
        <f>SUMIFS(Source_Data!$H$3:$H$52586,Source_Data!$A$3:$A$52586,$B202,Source_Data!$E$3:$E$52586,T$3)/$A202</f>
        <v>0.77904726665978441</v>
      </c>
      <c r="U202" s="49">
        <f>SUMIFS(Source_Data!$H$3:$H$52586,Source_Data!$A$3:$A$52586,$B202,Source_Data!$E$3:$E$52586,U$3)/$A202</f>
        <v>0.59153365987242457</v>
      </c>
      <c r="V202" s="49">
        <f>SUMIFS(Source_Data!$H$3:$H$52586,Source_Data!$A$3:$A$52586,$B202,Source_Data!$E$3:$E$52586,V$3)/$A202</f>
        <v>0.24923828637583675</v>
      </c>
      <c r="W202" s="49">
        <f>SUMIFS(Source_Data!$H$3:$H$52586,Source_Data!$A$3:$A$52586,$B202,Source_Data!$E$3:$E$52586,W$3)/$A202</f>
        <v>1.8375294512844476E-2</v>
      </c>
      <c r="X202" s="49">
        <f>SUMIFS(Source_Data!$H$3:$H$52586,Source_Data!$A$3:$A$52586,$B202,Source_Data!$E$3:$E$52586,X$3)/$A202</f>
        <v>9.5871734547509353E-6</v>
      </c>
      <c r="Y202" s="49">
        <f>SUMIFS(Source_Data!$H$3:$H$52586,Source_Data!$A$3:$A$52586,$B202,Source_Data!$E$3:$E$52586,Y$3)/$A202</f>
        <v>0</v>
      </c>
      <c r="Z202" s="49">
        <f>SUMIFS(Source_Data!$H$3:$H$52586,Source_Data!$A$3:$A$52586,$B202,Source_Data!$E$3:$E$52586,Z$3)/$A202</f>
        <v>0</v>
      </c>
      <c r="AA202" s="49">
        <f>SUMIFS(Source_Data!$H$3:$H$52586,Source_Data!$A$3:$A$52586,$B202,Source_Data!$E$3:$E$52586,AA$3)/$A202</f>
        <v>0</v>
      </c>
      <c r="AC202" s="10">
        <f>INDEX(Installed_Capacity!$V$6:$AG$11,MATCH(YEAR(AD202),Installed_Capacity!$U$6:$U$11,0),MATCH(AE202,Installed_Capacity!$V$5:$AG$5,0))</f>
        <v>1755.32</v>
      </c>
      <c r="AD202" s="1">
        <f>Date_List!A199</f>
        <v>43946</v>
      </c>
      <c r="AE202" s="45">
        <f t="shared" si="30"/>
        <v>4</v>
      </c>
      <c r="AF202" s="49">
        <f>SUMIFS(Source_Data!$L$3:$L$52586,Source_Data!$A$3:$A$52586,$AD202,Source_Data!$E$3:$E$52586,AF$3)/$AC202</f>
        <v>0</v>
      </c>
      <c r="AG202" s="49">
        <f>SUMIFS(Source_Data!$L$3:$L$52586,Source_Data!$A$3:$A$52586,$AD202,Source_Data!$E$3:$E$52586,AG$3)/$AC202</f>
        <v>0</v>
      </c>
      <c r="AH202" s="49">
        <f>SUMIFS(Source_Data!$L$3:$L$52586,Source_Data!$A$3:$A$52586,$AD202,Source_Data!$E$3:$E$52586,AH$3)/$AC202</f>
        <v>0</v>
      </c>
      <c r="AI202" s="49">
        <f>SUMIFS(Source_Data!$L$3:$L$52586,Source_Data!$A$3:$A$52586,$AD202,Source_Data!$E$3:$E$52586,AI$3)/$AC202</f>
        <v>0</v>
      </c>
      <c r="AJ202" s="49">
        <f>SUMIFS(Source_Data!$L$3:$L$52586,Source_Data!$A$3:$A$52586,$AD202,Source_Data!$E$3:$E$52586,AJ$3)/$AC202</f>
        <v>0</v>
      </c>
      <c r="AK202" s="49">
        <f>SUMIFS(Source_Data!$L$3:$L$52586,Source_Data!$A$3:$A$52586,$AD202,Source_Data!$E$3:$E$52586,AK$3)/$AC202</f>
        <v>8.9242417337009783E-8</v>
      </c>
      <c r="AL202" s="49">
        <f>SUMIFS(Source_Data!$L$3:$L$52586,Source_Data!$A$3:$A$52586,$AD202,Source_Data!$E$3:$E$52586,AL$3)/$AC202</f>
        <v>5.251100218649591E-2</v>
      </c>
      <c r="AM202" s="49">
        <f>SUMIFS(Source_Data!$L$3:$L$52586,Source_Data!$A$3:$A$52586,$AD202,Source_Data!$E$3:$E$52586,AM$3)/$AC202</f>
        <v>0.46606198695337603</v>
      </c>
      <c r="AN202" s="49">
        <f>SUMIFS(Source_Data!$L$3:$L$52586,Source_Data!$A$3:$A$52586,$AD202,Source_Data!$E$3:$E$52586,AN$3)/$AC202</f>
        <v>0.81760177775049558</v>
      </c>
      <c r="AO202" s="49">
        <f>SUMIFS(Source_Data!$L$3:$L$52586,Source_Data!$A$3:$A$52586,$AD202,Source_Data!$E$3:$E$52586,AO$3)/$AC202</f>
        <v>0.85484437062985674</v>
      </c>
      <c r="AP202" s="49">
        <f>SUMIFS(Source_Data!$L$3:$L$52586,Source_Data!$A$3:$A$52586,$AD202,Source_Data!$E$3:$E$52586,AP$3)/$AC202</f>
        <v>0.82865174547774767</v>
      </c>
      <c r="AQ202" s="49">
        <f>SUMIFS(Source_Data!$L$3:$L$52586,Source_Data!$A$3:$A$52586,$AD202,Source_Data!$E$3:$E$52586,AQ$3)/$AC202</f>
        <v>0.77983944403527572</v>
      </c>
      <c r="AR202" s="49">
        <f>SUMIFS(Source_Data!$L$3:$L$52586,Source_Data!$A$3:$A$52586,$AD202,Source_Data!$E$3:$E$52586,AR$3)/$AC202</f>
        <v>0.86059582221361342</v>
      </c>
      <c r="AS202" s="49">
        <f>SUMIFS(Source_Data!$L$3:$L$52586,Source_Data!$A$3:$A$52586,$AD202,Source_Data!$E$3:$E$52586,AS$3)/$AC202</f>
        <v>0.90526649327530029</v>
      </c>
      <c r="AT202" s="49">
        <f>SUMIFS(Source_Data!$L$3:$L$52586,Source_Data!$A$3:$A$52586,$AD202,Source_Data!$E$3:$E$52586,AT$3)/$AC202</f>
        <v>0.90595448936775058</v>
      </c>
      <c r="AU202" s="49">
        <f>SUMIFS(Source_Data!$L$3:$L$52586,Source_Data!$A$3:$A$52586,$AD202,Source_Data!$E$3:$E$52586,AU$3)/$AC202</f>
        <v>0.87721411524736237</v>
      </c>
      <c r="AV202" s="49">
        <f>SUMIFS(Source_Data!$L$3:$L$52586,Source_Data!$A$3:$A$52586,$AD202,Source_Data!$E$3:$E$52586,AV$3)/$AC202</f>
        <v>0.86336216608310745</v>
      </c>
      <c r="AW202" s="49">
        <f>SUMIFS(Source_Data!$L$3:$L$52586,Source_Data!$A$3:$A$52586,$AD202,Source_Data!$E$3:$E$52586,AW$3)/$AC202</f>
        <v>0.72529073270286903</v>
      </c>
      <c r="AX202" s="49">
        <f>SUMIFS(Source_Data!$L$3:$L$52586,Source_Data!$A$3:$A$52586,$AD202,Source_Data!$E$3:$E$52586,AX$3)/$AC202</f>
        <v>0.33924377155162594</v>
      </c>
      <c r="AY202" s="49">
        <f>SUMIFS(Source_Data!$L$3:$L$52586,Source_Data!$A$3:$A$52586,$AD202,Source_Data!$E$3:$E$52586,AY$3)/$AC202</f>
        <v>2.3876020588838504E-2</v>
      </c>
      <c r="AZ202" s="49">
        <f>SUMIFS(Source_Data!$L$3:$L$52586,Source_Data!$A$3:$A$52586,$AD202,Source_Data!$E$3:$E$52586,AZ$3)/$AC202</f>
        <v>0</v>
      </c>
      <c r="BA202" s="49">
        <f>SUMIFS(Source_Data!$L$3:$L$52586,Source_Data!$A$3:$A$52586,$AD202,Source_Data!$E$3:$E$52586,BA$3)/$AC202</f>
        <v>0</v>
      </c>
      <c r="BB202" s="49">
        <f>SUMIFS(Source_Data!$L$3:$L$52586,Source_Data!$A$3:$A$52586,$AD202,Source_Data!$E$3:$E$52586,BB$3)/$AC202</f>
        <v>0</v>
      </c>
      <c r="BC202" s="49">
        <f>SUMIFS(Source_Data!$L$3:$L$52586,Source_Data!$A$3:$A$52586,$AD202,Source_Data!$E$3:$E$52586,BC$3)/$AC202</f>
        <v>0</v>
      </c>
    </row>
    <row r="203" spans="1:55" x14ac:dyDescent="0.25">
      <c r="A203" s="10">
        <f>INDEX(Installed_Capacity!$H$6:$S$11,MATCH(YEAR(B203),Installed_Capacity!$G$6:$G$11,0),MATCH(C203,Installed_Capacity!$H$5:$S$5,0))</f>
        <v>1840.48</v>
      </c>
      <c r="B203" s="1">
        <f>Date_List!A200</f>
        <v>43948</v>
      </c>
      <c r="C203" s="45">
        <f t="shared" si="29"/>
        <v>4</v>
      </c>
      <c r="D203" s="49">
        <f>SUMIFS(Source_Data!$H$3:$H$52586,Source_Data!$A$3:$A$52586,$B203,Source_Data!$E$3:$E$52586,D$3)/$A203</f>
        <v>0</v>
      </c>
      <c r="E203" s="49">
        <f>SUMIFS(Source_Data!$H$3:$H$52586,Source_Data!$A$3:$A$52586,$B203,Source_Data!$E$3:$E$52586,E$3)/$A203</f>
        <v>0</v>
      </c>
      <c r="F203" s="49">
        <f>SUMIFS(Source_Data!$H$3:$H$52586,Source_Data!$A$3:$A$52586,$B203,Source_Data!$E$3:$E$52586,F$3)/$A203</f>
        <v>0</v>
      </c>
      <c r="G203" s="49">
        <f>SUMIFS(Source_Data!$H$3:$H$52586,Source_Data!$A$3:$A$52586,$B203,Source_Data!$E$3:$E$52586,G$3)/$A203</f>
        <v>0</v>
      </c>
      <c r="H203" s="49">
        <f>SUMIFS(Source_Data!$H$3:$H$52586,Source_Data!$A$3:$A$52586,$B203,Source_Data!$E$3:$E$52586,H$3)/$A203</f>
        <v>0</v>
      </c>
      <c r="I203" s="49">
        <f>SUMIFS(Source_Data!$H$3:$H$52586,Source_Data!$A$3:$A$52586,$B203,Source_Data!$E$3:$E$52586,I$3)/$A203</f>
        <v>0</v>
      </c>
      <c r="J203" s="49">
        <f>SUMIFS(Source_Data!$H$3:$H$52586,Source_Data!$A$3:$A$52586,$B203,Source_Data!$E$3:$E$52586,J$3)/$A203</f>
        <v>3.7052479863405201E-2</v>
      </c>
      <c r="K203" s="49">
        <f>SUMIFS(Source_Data!$H$3:$H$52586,Source_Data!$A$3:$A$52586,$B203,Source_Data!$E$3:$E$52586,K$3)/$A203</f>
        <v>0.32050270665967573</v>
      </c>
      <c r="L203" s="49">
        <f>SUMIFS(Source_Data!$H$3:$H$52586,Source_Data!$A$3:$A$52586,$B203,Source_Data!$E$3:$E$52586,L$3)/$A203</f>
        <v>0.63170296412240279</v>
      </c>
      <c r="M203" s="49">
        <f>SUMIFS(Source_Data!$H$3:$H$52586,Source_Data!$A$3:$A$52586,$B203,Source_Data!$E$3:$E$52586,M$3)/$A203</f>
        <v>0.73131191327262446</v>
      </c>
      <c r="N203" s="49">
        <f>SUMIFS(Source_Data!$H$3:$H$52586,Source_Data!$A$3:$A$52586,$B203,Source_Data!$E$3:$E$52586,N$3)/$A203</f>
        <v>0.80960185902047288</v>
      </c>
      <c r="O203" s="49">
        <f>SUMIFS(Source_Data!$H$3:$H$52586,Source_Data!$A$3:$A$52586,$B203,Source_Data!$E$3:$E$52586,O$3)/$A203</f>
        <v>0.84281221324980438</v>
      </c>
      <c r="P203" s="49">
        <f>SUMIFS(Source_Data!$H$3:$H$52586,Source_Data!$A$3:$A$52586,$B203,Source_Data!$E$3:$E$52586,P$3)/$A203</f>
        <v>0.8490835915201469</v>
      </c>
      <c r="Q203" s="49">
        <f>SUMIFS(Source_Data!$H$3:$H$52586,Source_Data!$A$3:$A$52586,$B203,Source_Data!$E$3:$E$52586,Q$3)/$A203</f>
        <v>0.8517767403856602</v>
      </c>
      <c r="R203" s="49">
        <f>SUMIFS(Source_Data!$H$3:$H$52586,Source_Data!$A$3:$A$52586,$B203,Source_Data!$E$3:$E$52586,R$3)/$A203</f>
        <v>0.94719356379748765</v>
      </c>
      <c r="S203" s="49">
        <f>SUMIFS(Source_Data!$H$3:$H$52586,Source_Data!$A$3:$A$52586,$B203,Source_Data!$E$3:$E$52586,S$3)/$A203</f>
        <v>0.9101159799720725</v>
      </c>
      <c r="T203" s="49">
        <f>SUMIFS(Source_Data!$H$3:$H$52586,Source_Data!$A$3:$A$52586,$B203,Source_Data!$E$3:$E$52586,T$3)/$A203</f>
        <v>0.82188312044792655</v>
      </c>
      <c r="U203" s="49">
        <f>SUMIFS(Source_Data!$H$3:$H$52586,Source_Data!$A$3:$A$52586,$B203,Source_Data!$E$3:$E$52586,U$3)/$A203</f>
        <v>0.51315569960988439</v>
      </c>
      <c r="V203" s="49">
        <f>SUMIFS(Source_Data!$H$3:$H$52586,Source_Data!$A$3:$A$52586,$B203,Source_Data!$E$3:$E$52586,V$3)/$A203</f>
        <v>0.2319189467774711</v>
      </c>
      <c r="W203" s="49">
        <f>SUMIFS(Source_Data!$H$3:$H$52586,Source_Data!$A$3:$A$52586,$B203,Source_Data!$E$3:$E$52586,W$3)/$A203</f>
        <v>2.5806674458836828E-2</v>
      </c>
      <c r="X203" s="49">
        <f>SUMIFS(Source_Data!$H$3:$H$52586,Source_Data!$A$3:$A$52586,$B203,Source_Data!$E$3:$E$52586,X$3)/$A203</f>
        <v>6.2497288750760673E-6</v>
      </c>
      <c r="Y203" s="49">
        <f>SUMIFS(Source_Data!$H$3:$H$52586,Source_Data!$A$3:$A$52586,$B203,Source_Data!$E$3:$E$52586,Y$3)/$A203</f>
        <v>0</v>
      </c>
      <c r="Z203" s="49">
        <f>SUMIFS(Source_Data!$H$3:$H$52586,Source_Data!$A$3:$A$52586,$B203,Source_Data!$E$3:$E$52586,Z$3)/$A203</f>
        <v>0</v>
      </c>
      <c r="AA203" s="49">
        <f>SUMIFS(Source_Data!$H$3:$H$52586,Source_Data!$A$3:$A$52586,$B203,Source_Data!$E$3:$E$52586,AA$3)/$A203</f>
        <v>0</v>
      </c>
      <c r="AC203" s="10">
        <f>INDEX(Installed_Capacity!$V$6:$AG$11,MATCH(YEAR(AD203),Installed_Capacity!$U$6:$U$11,0),MATCH(AE203,Installed_Capacity!$V$5:$AG$5,0))</f>
        <v>1755.32</v>
      </c>
      <c r="AD203" s="1">
        <f>Date_List!A200</f>
        <v>43948</v>
      </c>
      <c r="AE203" s="45">
        <f t="shared" si="30"/>
        <v>4</v>
      </c>
      <c r="AF203" s="49">
        <f>SUMIFS(Source_Data!$L$3:$L$52586,Source_Data!$A$3:$A$52586,$AD203,Source_Data!$E$3:$E$52586,AF$3)/$AC203</f>
        <v>0</v>
      </c>
      <c r="AG203" s="49">
        <f>SUMIFS(Source_Data!$L$3:$L$52586,Source_Data!$A$3:$A$52586,$AD203,Source_Data!$E$3:$E$52586,AG$3)/$AC203</f>
        <v>0</v>
      </c>
      <c r="AH203" s="49">
        <f>SUMIFS(Source_Data!$L$3:$L$52586,Source_Data!$A$3:$A$52586,$AD203,Source_Data!$E$3:$E$52586,AH$3)/$AC203</f>
        <v>0</v>
      </c>
      <c r="AI203" s="49">
        <f>SUMIFS(Source_Data!$L$3:$L$52586,Source_Data!$A$3:$A$52586,$AD203,Source_Data!$E$3:$E$52586,AI$3)/$AC203</f>
        <v>0</v>
      </c>
      <c r="AJ203" s="49">
        <f>SUMIFS(Source_Data!$L$3:$L$52586,Source_Data!$A$3:$A$52586,$AD203,Source_Data!$E$3:$E$52586,AJ$3)/$AC203</f>
        <v>0</v>
      </c>
      <c r="AK203" s="49">
        <f>SUMIFS(Source_Data!$L$3:$L$52586,Source_Data!$A$3:$A$52586,$AD203,Source_Data!$E$3:$E$52586,AK$3)/$AC203</f>
        <v>2.6837955472506438E-7</v>
      </c>
      <c r="AL203" s="49">
        <f>SUMIFS(Source_Data!$L$3:$L$52586,Source_Data!$A$3:$A$52586,$AD203,Source_Data!$E$3:$E$52586,AL$3)/$AC203</f>
        <v>6.0085805499851881E-2</v>
      </c>
      <c r="AM203" s="49">
        <f>SUMIFS(Source_Data!$L$3:$L$52586,Source_Data!$A$3:$A$52586,$AD203,Source_Data!$E$3:$E$52586,AM$3)/$AC203</f>
        <v>0.5044871410848164</v>
      </c>
      <c r="AN203" s="49">
        <f>SUMIFS(Source_Data!$L$3:$L$52586,Source_Data!$A$3:$A$52586,$AD203,Source_Data!$E$3:$E$52586,AN$3)/$AC203</f>
        <v>0.77454770052924826</v>
      </c>
      <c r="AO203" s="49">
        <f>SUMIFS(Source_Data!$L$3:$L$52586,Source_Data!$A$3:$A$52586,$AD203,Source_Data!$E$3:$E$52586,AO$3)/$AC203</f>
        <v>0.68729442728790191</v>
      </c>
      <c r="AP203" s="49">
        <f>SUMIFS(Source_Data!$L$3:$L$52586,Source_Data!$A$3:$A$52586,$AD203,Source_Data!$E$3:$E$52586,AP$3)/$AC203</f>
        <v>0.73993201185709734</v>
      </c>
      <c r="AQ203" s="49">
        <f>SUMIFS(Source_Data!$L$3:$L$52586,Source_Data!$A$3:$A$52586,$AD203,Source_Data!$E$3:$E$52586,AQ$3)/$AC203</f>
        <v>0.79061484373219704</v>
      </c>
      <c r="AR203" s="49">
        <f>SUMIFS(Source_Data!$L$3:$L$52586,Source_Data!$A$3:$A$52586,$AD203,Source_Data!$E$3:$E$52586,AR$3)/$AC203</f>
        <v>0.83625329172629503</v>
      </c>
      <c r="AS203" s="49">
        <f>SUMIFS(Source_Data!$L$3:$L$52586,Source_Data!$A$3:$A$52586,$AD203,Source_Data!$E$3:$E$52586,AS$3)/$AC203</f>
        <v>0.84167239791547988</v>
      </c>
      <c r="AT203" s="49">
        <f>SUMIFS(Source_Data!$L$3:$L$52586,Source_Data!$A$3:$A$52586,$AD203,Source_Data!$E$3:$E$52586,AT$3)/$AC203</f>
        <v>0.89194571135861267</v>
      </c>
      <c r="AU203" s="49">
        <f>SUMIFS(Source_Data!$L$3:$L$52586,Source_Data!$A$3:$A$52586,$AD203,Source_Data!$E$3:$E$52586,AU$3)/$AC203</f>
        <v>0.91118355547592467</v>
      </c>
      <c r="AV203" s="49">
        <f>SUMIFS(Source_Data!$L$3:$L$52586,Source_Data!$A$3:$A$52586,$AD203,Source_Data!$E$3:$E$52586,AV$3)/$AC203</f>
        <v>0.90292119537520221</v>
      </c>
      <c r="AW203" s="49">
        <f>SUMIFS(Source_Data!$L$3:$L$52586,Source_Data!$A$3:$A$52586,$AD203,Source_Data!$E$3:$E$52586,AW$3)/$AC203</f>
        <v>0.66397771959870566</v>
      </c>
      <c r="AX203" s="49">
        <f>SUMIFS(Source_Data!$L$3:$L$52586,Source_Data!$A$3:$A$52586,$AD203,Source_Data!$E$3:$E$52586,AX$3)/$AC203</f>
        <v>0.34818638548982522</v>
      </c>
      <c r="AY203" s="49">
        <f>SUMIFS(Source_Data!$L$3:$L$52586,Source_Data!$A$3:$A$52586,$AD203,Source_Data!$E$3:$E$52586,AY$3)/$AC203</f>
        <v>3.5924955385342842E-2</v>
      </c>
      <c r="AZ203" s="49">
        <f>SUMIFS(Source_Data!$L$3:$L$52586,Source_Data!$A$3:$A$52586,$AD203,Source_Data!$E$3:$E$52586,AZ$3)/$AC203</f>
        <v>0</v>
      </c>
      <c r="BA203" s="49">
        <f>SUMIFS(Source_Data!$L$3:$L$52586,Source_Data!$A$3:$A$52586,$AD203,Source_Data!$E$3:$E$52586,BA$3)/$AC203</f>
        <v>0</v>
      </c>
      <c r="BB203" s="49">
        <f>SUMIFS(Source_Data!$L$3:$L$52586,Source_Data!$A$3:$A$52586,$AD203,Source_Data!$E$3:$E$52586,BB$3)/$AC203</f>
        <v>0</v>
      </c>
      <c r="BC203" s="49">
        <f>SUMIFS(Source_Data!$L$3:$L$52586,Source_Data!$A$3:$A$52586,$AD203,Source_Data!$E$3:$E$52586,BC$3)/$AC203</f>
        <v>0</v>
      </c>
    </row>
    <row r="204" spans="1:55" x14ac:dyDescent="0.25">
      <c r="A204" s="10">
        <f>INDEX(Installed_Capacity!$H$6:$S$11,MATCH(YEAR(B204),Installed_Capacity!$G$6:$G$11,0),MATCH(C204,Installed_Capacity!$H$5:$S$5,0))</f>
        <v>1840.48</v>
      </c>
      <c r="B204" s="1">
        <f>Date_List!A201</f>
        <v>43950</v>
      </c>
      <c r="C204" s="45">
        <f t="shared" si="29"/>
        <v>4</v>
      </c>
      <c r="D204" s="49">
        <f>SUMIFS(Source_Data!$H$3:$H$52586,Source_Data!$A$3:$A$52586,$B204,Source_Data!$E$3:$E$52586,D$3)/$A204</f>
        <v>0</v>
      </c>
      <c r="E204" s="49">
        <f>SUMIFS(Source_Data!$H$3:$H$52586,Source_Data!$A$3:$A$52586,$B204,Source_Data!$E$3:$E$52586,E$3)/$A204</f>
        <v>0</v>
      </c>
      <c r="F204" s="49">
        <f>SUMIFS(Source_Data!$H$3:$H$52586,Source_Data!$A$3:$A$52586,$B204,Source_Data!$E$3:$E$52586,F$3)/$A204</f>
        <v>0</v>
      </c>
      <c r="G204" s="49">
        <f>SUMIFS(Source_Data!$H$3:$H$52586,Source_Data!$A$3:$A$52586,$B204,Source_Data!$E$3:$E$52586,G$3)/$A204</f>
        <v>0</v>
      </c>
      <c r="H204" s="49">
        <f>SUMIFS(Source_Data!$H$3:$H$52586,Source_Data!$A$3:$A$52586,$B204,Source_Data!$E$3:$E$52586,H$3)/$A204</f>
        <v>0</v>
      </c>
      <c r="I204" s="49">
        <f>SUMIFS(Source_Data!$H$3:$H$52586,Source_Data!$A$3:$A$52586,$B204,Source_Data!$E$3:$E$52586,I$3)/$A204</f>
        <v>0</v>
      </c>
      <c r="J204" s="49">
        <f>SUMIFS(Source_Data!$H$3:$H$52586,Source_Data!$A$3:$A$52586,$B204,Source_Data!$E$3:$E$52586,J$3)/$A204</f>
        <v>3.2889581571111888E-2</v>
      </c>
      <c r="K204" s="49">
        <f>SUMIFS(Source_Data!$H$3:$H$52586,Source_Data!$A$3:$A$52586,$B204,Source_Data!$E$3:$E$52586,K$3)/$A204</f>
        <v>0.3184199633307615</v>
      </c>
      <c r="L204" s="49">
        <f>SUMIFS(Source_Data!$H$3:$H$52586,Source_Data!$A$3:$A$52586,$B204,Source_Data!$E$3:$E$52586,L$3)/$A204</f>
        <v>0.55070354386681741</v>
      </c>
      <c r="M204" s="49">
        <f>SUMIFS(Source_Data!$H$3:$H$52586,Source_Data!$A$3:$A$52586,$B204,Source_Data!$E$3:$E$52586,M$3)/$A204</f>
        <v>0.66273736067112932</v>
      </c>
      <c r="N204" s="49">
        <f>SUMIFS(Source_Data!$H$3:$H$52586,Source_Data!$A$3:$A$52586,$B204,Source_Data!$E$3:$E$52586,N$3)/$A204</f>
        <v>0.81299396995675044</v>
      </c>
      <c r="O204" s="49">
        <f>SUMIFS(Source_Data!$H$3:$H$52586,Source_Data!$A$3:$A$52586,$B204,Source_Data!$E$3:$E$52586,O$3)/$A204</f>
        <v>0.85071578091747801</v>
      </c>
      <c r="P204" s="49">
        <f>SUMIFS(Source_Data!$H$3:$H$52586,Source_Data!$A$3:$A$52586,$B204,Source_Data!$E$3:$E$52586,P$3)/$A204</f>
        <v>0.89768265254879165</v>
      </c>
      <c r="Q204" s="49">
        <f>SUMIFS(Source_Data!$H$3:$H$52586,Source_Data!$A$3:$A$52586,$B204,Source_Data!$E$3:$E$52586,Q$3)/$A204</f>
        <v>0.7663324609759411</v>
      </c>
      <c r="R204" s="49">
        <f>SUMIFS(Source_Data!$H$3:$H$52586,Source_Data!$A$3:$A$52586,$B204,Source_Data!$E$3:$E$52586,R$3)/$A204</f>
        <v>0.58724949646342262</v>
      </c>
      <c r="S204" s="49">
        <f>SUMIFS(Source_Data!$H$3:$H$52586,Source_Data!$A$3:$A$52586,$B204,Source_Data!$E$3:$E$52586,S$3)/$A204</f>
        <v>0.63498757700871511</v>
      </c>
      <c r="T204" s="49">
        <f>SUMIFS(Source_Data!$H$3:$H$52586,Source_Data!$A$3:$A$52586,$B204,Source_Data!$E$3:$E$52586,T$3)/$A204</f>
        <v>0.37020127343464748</v>
      </c>
      <c r="U204" s="49">
        <f>SUMIFS(Source_Data!$H$3:$H$52586,Source_Data!$A$3:$A$52586,$B204,Source_Data!$E$3:$E$52586,U$3)/$A204</f>
        <v>0.30439169309582281</v>
      </c>
      <c r="V204" s="49">
        <f>SUMIFS(Source_Data!$H$3:$H$52586,Source_Data!$A$3:$A$52586,$B204,Source_Data!$E$3:$E$52586,V$3)/$A204</f>
        <v>0.1277548371104277</v>
      </c>
      <c r="W204" s="49">
        <f>SUMIFS(Source_Data!$H$3:$H$52586,Source_Data!$A$3:$A$52586,$B204,Source_Data!$E$3:$E$52586,W$3)/$A204</f>
        <v>1.3956172116513083E-2</v>
      </c>
      <c r="X204" s="49">
        <f>SUMIFS(Source_Data!$H$3:$H$52586,Source_Data!$A$3:$A$52586,$B204,Source_Data!$E$3:$E$52586,X$3)/$A204</f>
        <v>5.8897673433017467E-6</v>
      </c>
      <c r="Y204" s="49">
        <f>SUMIFS(Source_Data!$H$3:$H$52586,Source_Data!$A$3:$A$52586,$B204,Source_Data!$E$3:$E$52586,Y$3)/$A204</f>
        <v>0</v>
      </c>
      <c r="Z204" s="49">
        <f>SUMIFS(Source_Data!$H$3:$H$52586,Source_Data!$A$3:$A$52586,$B204,Source_Data!$E$3:$E$52586,Z$3)/$A204</f>
        <v>0</v>
      </c>
      <c r="AA204" s="49">
        <f>SUMIFS(Source_Data!$H$3:$H$52586,Source_Data!$A$3:$A$52586,$B204,Source_Data!$E$3:$E$52586,AA$3)/$A204</f>
        <v>0</v>
      </c>
      <c r="AC204" s="10">
        <f>INDEX(Installed_Capacity!$V$6:$AG$11,MATCH(YEAR(AD204),Installed_Capacity!$U$6:$U$11,0),MATCH(AE204,Installed_Capacity!$V$5:$AG$5,0))</f>
        <v>1755.32</v>
      </c>
      <c r="AD204" s="1">
        <f>Date_List!A201</f>
        <v>43950</v>
      </c>
      <c r="AE204" s="45">
        <f t="shared" si="30"/>
        <v>4</v>
      </c>
      <c r="AF204" s="49">
        <f>SUMIFS(Source_Data!$L$3:$L$52586,Source_Data!$A$3:$A$52586,$AD204,Source_Data!$E$3:$E$52586,AF$3)/$AC204</f>
        <v>0</v>
      </c>
      <c r="AG204" s="49">
        <f>SUMIFS(Source_Data!$L$3:$L$52586,Source_Data!$A$3:$A$52586,$AD204,Source_Data!$E$3:$E$52586,AG$3)/$AC204</f>
        <v>0</v>
      </c>
      <c r="AH204" s="49">
        <f>SUMIFS(Source_Data!$L$3:$L$52586,Source_Data!$A$3:$A$52586,$AD204,Source_Data!$E$3:$E$52586,AH$3)/$AC204</f>
        <v>0</v>
      </c>
      <c r="AI204" s="49">
        <f>SUMIFS(Source_Data!$L$3:$L$52586,Source_Data!$A$3:$A$52586,$AD204,Source_Data!$E$3:$E$52586,AI$3)/$AC204</f>
        <v>0</v>
      </c>
      <c r="AJ204" s="49">
        <f>SUMIFS(Source_Data!$L$3:$L$52586,Source_Data!$A$3:$A$52586,$AD204,Source_Data!$E$3:$E$52586,AJ$3)/$AC204</f>
        <v>0</v>
      </c>
      <c r="AK204" s="49">
        <f>SUMIFS(Source_Data!$L$3:$L$52586,Source_Data!$A$3:$A$52586,$AD204,Source_Data!$E$3:$E$52586,AK$3)/$AC204</f>
        <v>8.7567566027846774E-7</v>
      </c>
      <c r="AL204" s="49">
        <f>SUMIFS(Source_Data!$L$3:$L$52586,Source_Data!$A$3:$A$52586,$AD204,Source_Data!$E$3:$E$52586,AL$3)/$AC204</f>
        <v>4.5094756777111868E-2</v>
      </c>
      <c r="AM204" s="49">
        <f>SUMIFS(Source_Data!$L$3:$L$52586,Source_Data!$A$3:$A$52586,$AD204,Source_Data!$E$3:$E$52586,AM$3)/$AC204</f>
        <v>0.44957959008385939</v>
      </c>
      <c r="AN204" s="49">
        <f>SUMIFS(Source_Data!$L$3:$L$52586,Source_Data!$A$3:$A$52586,$AD204,Source_Data!$E$3:$E$52586,AN$3)/$AC204</f>
        <v>0.66956297189743186</v>
      </c>
      <c r="AO204" s="49">
        <f>SUMIFS(Source_Data!$L$3:$L$52586,Source_Data!$A$3:$A$52586,$AD204,Source_Data!$E$3:$E$52586,AO$3)/$AC204</f>
        <v>0.76785381329159363</v>
      </c>
      <c r="AP204" s="49">
        <f>SUMIFS(Source_Data!$L$3:$L$52586,Source_Data!$A$3:$A$52586,$AD204,Source_Data!$E$3:$E$52586,AP$3)/$AC204</f>
        <v>0.78579413500672235</v>
      </c>
      <c r="AQ204" s="49">
        <f>SUMIFS(Source_Data!$L$3:$L$52586,Source_Data!$A$3:$A$52586,$AD204,Source_Data!$E$3:$E$52586,AQ$3)/$AC204</f>
        <v>0.80187062288699495</v>
      </c>
      <c r="AR204" s="49">
        <f>SUMIFS(Source_Data!$L$3:$L$52586,Source_Data!$A$3:$A$52586,$AD204,Source_Data!$E$3:$E$52586,AR$3)/$AC204</f>
        <v>0.8281790311806394</v>
      </c>
      <c r="AS204" s="49">
        <f>SUMIFS(Source_Data!$L$3:$L$52586,Source_Data!$A$3:$A$52586,$AD204,Source_Data!$E$3:$E$52586,AS$3)/$AC204</f>
        <v>0.77279530770059024</v>
      </c>
      <c r="AT204" s="49">
        <f>SUMIFS(Source_Data!$L$3:$L$52586,Source_Data!$A$3:$A$52586,$AD204,Source_Data!$E$3:$E$52586,AT$3)/$AC204</f>
        <v>0.62884202628694486</v>
      </c>
      <c r="AU204" s="49">
        <f>SUMIFS(Source_Data!$L$3:$L$52586,Source_Data!$A$3:$A$52586,$AD204,Source_Data!$E$3:$E$52586,AU$3)/$AC204</f>
        <v>0.56193046780074296</v>
      </c>
      <c r="AV204" s="49">
        <f>SUMIFS(Source_Data!$L$3:$L$52586,Source_Data!$A$3:$A$52586,$AD204,Source_Data!$E$3:$E$52586,AV$3)/$AC204</f>
        <v>0.40552844536380833</v>
      </c>
      <c r="AW204" s="49">
        <f>SUMIFS(Source_Data!$L$3:$L$52586,Source_Data!$A$3:$A$52586,$AD204,Source_Data!$E$3:$E$52586,AW$3)/$AC204</f>
        <v>0.3106377519284233</v>
      </c>
      <c r="AX204" s="49">
        <f>SUMIFS(Source_Data!$L$3:$L$52586,Source_Data!$A$3:$A$52586,$AD204,Source_Data!$E$3:$E$52586,AX$3)/$AC204</f>
        <v>0.14973233698527905</v>
      </c>
      <c r="AY204" s="49">
        <f>SUMIFS(Source_Data!$L$3:$L$52586,Source_Data!$A$3:$A$52586,$AD204,Source_Data!$E$3:$E$52586,AY$3)/$AC204</f>
        <v>2.1327201918738464E-2</v>
      </c>
      <c r="AZ204" s="49">
        <f>SUMIFS(Source_Data!$L$3:$L$52586,Source_Data!$A$3:$A$52586,$AD204,Source_Data!$E$3:$E$52586,AZ$3)/$AC204</f>
        <v>1.6403162956042204E-7</v>
      </c>
      <c r="BA204" s="49">
        <f>SUMIFS(Source_Data!$L$3:$L$52586,Source_Data!$A$3:$A$52586,$AD204,Source_Data!$E$3:$E$52586,BA$3)/$AC204</f>
        <v>0</v>
      </c>
      <c r="BB204" s="49">
        <f>SUMIFS(Source_Data!$L$3:$L$52586,Source_Data!$A$3:$A$52586,$AD204,Source_Data!$E$3:$E$52586,BB$3)/$AC204</f>
        <v>0</v>
      </c>
      <c r="BC204" s="49">
        <f>SUMIFS(Source_Data!$L$3:$L$52586,Source_Data!$A$3:$A$52586,$AD204,Source_Data!$E$3:$E$52586,BC$3)/$AC204</f>
        <v>0</v>
      </c>
    </row>
    <row r="205" spans="1:55" x14ac:dyDescent="0.25">
      <c r="A205" s="10">
        <f>INDEX(Installed_Capacity!$H$6:$S$11,MATCH(YEAR(B205),Installed_Capacity!$G$6:$G$11,0),MATCH(C205,Installed_Capacity!$H$5:$S$5,0))</f>
        <v>1840.48</v>
      </c>
      <c r="B205" s="1">
        <f>Date_List!A202</f>
        <v>43978</v>
      </c>
      <c r="C205" s="45">
        <f t="shared" si="29"/>
        <v>5</v>
      </c>
      <c r="D205" s="49">
        <f>SUMIFS(Source_Data!$H$3:$H$52586,Source_Data!$A$3:$A$52586,$B205,Source_Data!$E$3:$E$52586,D$3)/$A205</f>
        <v>0</v>
      </c>
      <c r="E205" s="49">
        <f>SUMIFS(Source_Data!$H$3:$H$52586,Source_Data!$A$3:$A$52586,$B205,Source_Data!$E$3:$E$52586,E$3)/$A205</f>
        <v>0</v>
      </c>
      <c r="F205" s="49">
        <f>SUMIFS(Source_Data!$H$3:$H$52586,Source_Data!$A$3:$A$52586,$B205,Source_Data!$E$3:$E$52586,F$3)/$A205</f>
        <v>0</v>
      </c>
      <c r="G205" s="49">
        <f>SUMIFS(Source_Data!$H$3:$H$52586,Source_Data!$A$3:$A$52586,$B205,Source_Data!$E$3:$E$52586,G$3)/$A205</f>
        <v>0</v>
      </c>
      <c r="H205" s="49">
        <f>SUMIFS(Source_Data!$H$3:$H$52586,Source_Data!$A$3:$A$52586,$B205,Source_Data!$E$3:$E$52586,H$3)/$A205</f>
        <v>0</v>
      </c>
      <c r="I205" s="49">
        <f>SUMIFS(Source_Data!$H$3:$H$52586,Source_Data!$A$3:$A$52586,$B205,Source_Data!$E$3:$E$52586,I$3)/$A205</f>
        <v>3.2304581793879855E-4</v>
      </c>
      <c r="J205" s="49">
        <f>SUMIFS(Source_Data!$H$3:$H$52586,Source_Data!$A$3:$A$52586,$B205,Source_Data!$E$3:$E$52586,J$3)/$A205</f>
        <v>0.10101273344453621</v>
      </c>
      <c r="K205" s="49">
        <f>SUMIFS(Source_Data!$H$3:$H$52586,Source_Data!$A$3:$A$52586,$B205,Source_Data!$E$3:$E$52586,K$3)/$A205</f>
        <v>0.4218764285126706</v>
      </c>
      <c r="L205" s="49">
        <f>SUMIFS(Source_Data!$H$3:$H$52586,Source_Data!$A$3:$A$52586,$B205,Source_Data!$E$3:$E$52586,L$3)/$A205</f>
        <v>0.67249791081022348</v>
      </c>
      <c r="M205" s="49">
        <f>SUMIFS(Source_Data!$H$3:$H$52586,Source_Data!$A$3:$A$52586,$B205,Source_Data!$E$3:$E$52586,M$3)/$A205</f>
        <v>0.80342902287718421</v>
      </c>
      <c r="N205" s="49">
        <f>SUMIFS(Source_Data!$H$3:$H$52586,Source_Data!$A$3:$A$52586,$B205,Source_Data!$E$3:$E$52586,N$3)/$A205</f>
        <v>0.87572569491926011</v>
      </c>
      <c r="O205" s="49">
        <f>SUMIFS(Source_Data!$H$3:$H$52586,Source_Data!$A$3:$A$52586,$B205,Source_Data!$E$3:$E$52586,O$3)/$A205</f>
        <v>0.91717588719029819</v>
      </c>
      <c r="P205" s="49">
        <f>SUMIFS(Source_Data!$H$3:$H$52586,Source_Data!$A$3:$A$52586,$B205,Source_Data!$E$3:$E$52586,P$3)/$A205</f>
        <v>0.90652365234667032</v>
      </c>
      <c r="Q205" s="49">
        <f>SUMIFS(Source_Data!$H$3:$H$52586,Source_Data!$A$3:$A$52586,$B205,Source_Data!$E$3:$E$52586,Q$3)/$A205</f>
        <v>0.92889475018527778</v>
      </c>
      <c r="R205" s="49">
        <f>SUMIFS(Source_Data!$H$3:$H$52586,Source_Data!$A$3:$A$52586,$B205,Source_Data!$E$3:$E$52586,R$3)/$A205</f>
        <v>0.91114362595138221</v>
      </c>
      <c r="S205" s="49">
        <f>SUMIFS(Source_Data!$H$3:$H$52586,Source_Data!$A$3:$A$52586,$B205,Source_Data!$E$3:$E$52586,S$3)/$A205</f>
        <v>0.86297253317830136</v>
      </c>
      <c r="T205" s="49">
        <f>SUMIFS(Source_Data!$H$3:$H$52586,Source_Data!$A$3:$A$52586,$B205,Source_Data!$E$3:$E$52586,T$3)/$A205</f>
        <v>0.70250423470725021</v>
      </c>
      <c r="U205" s="49">
        <f>SUMIFS(Source_Data!$H$3:$H$52586,Source_Data!$A$3:$A$52586,$B205,Source_Data!$E$3:$E$52586,U$3)/$A205</f>
        <v>0.6025121688825742</v>
      </c>
      <c r="V205" s="49">
        <f>SUMIFS(Source_Data!$H$3:$H$52586,Source_Data!$A$3:$A$52586,$B205,Source_Data!$E$3:$E$52586,V$3)/$A205</f>
        <v>0.33482751176160569</v>
      </c>
      <c r="W205" s="49">
        <f>SUMIFS(Source_Data!$H$3:$H$52586,Source_Data!$A$3:$A$52586,$B205,Source_Data!$E$3:$E$52586,W$3)/$A205</f>
        <v>7.550289903720768E-2</v>
      </c>
      <c r="X205" s="49">
        <f>SUMIFS(Source_Data!$H$3:$H$52586,Source_Data!$A$3:$A$52586,$B205,Source_Data!$E$3:$E$52586,X$3)/$A205</f>
        <v>1.9608525330348605E-4</v>
      </c>
      <c r="Y205" s="49">
        <f>SUMIFS(Source_Data!$H$3:$H$52586,Source_Data!$A$3:$A$52586,$B205,Source_Data!$E$3:$E$52586,Y$3)/$A205</f>
        <v>0</v>
      </c>
      <c r="Z205" s="49">
        <f>SUMIFS(Source_Data!$H$3:$H$52586,Source_Data!$A$3:$A$52586,$B205,Source_Data!$E$3:$E$52586,Z$3)/$A205</f>
        <v>0</v>
      </c>
      <c r="AA205" s="49">
        <f>SUMIFS(Source_Data!$H$3:$H$52586,Source_Data!$A$3:$A$52586,$B205,Source_Data!$E$3:$E$52586,AA$3)/$A205</f>
        <v>0</v>
      </c>
      <c r="AC205" s="10">
        <f>INDEX(Installed_Capacity!$V$6:$AG$11,MATCH(YEAR(AD205),Installed_Capacity!$U$6:$U$11,0),MATCH(AE205,Installed_Capacity!$V$5:$AG$5,0))</f>
        <v>1805.32</v>
      </c>
      <c r="AD205" s="1">
        <f>Date_List!A202</f>
        <v>43978</v>
      </c>
      <c r="AE205" s="45">
        <f t="shared" si="30"/>
        <v>5</v>
      </c>
      <c r="AF205" s="49">
        <f>SUMIFS(Source_Data!$L$3:$L$52586,Source_Data!$A$3:$A$52586,$AD205,Source_Data!$E$3:$E$52586,AF$3)/$AC205</f>
        <v>0</v>
      </c>
      <c r="AG205" s="49">
        <f>SUMIFS(Source_Data!$L$3:$L$52586,Source_Data!$A$3:$A$52586,$AD205,Source_Data!$E$3:$E$52586,AG$3)/$AC205</f>
        <v>0</v>
      </c>
      <c r="AH205" s="49">
        <f>SUMIFS(Source_Data!$L$3:$L$52586,Source_Data!$A$3:$A$52586,$AD205,Source_Data!$E$3:$E$52586,AH$3)/$AC205</f>
        <v>0</v>
      </c>
      <c r="AI205" s="49">
        <f>SUMIFS(Source_Data!$L$3:$L$52586,Source_Data!$A$3:$A$52586,$AD205,Source_Data!$E$3:$E$52586,AI$3)/$AC205</f>
        <v>0</v>
      </c>
      <c r="AJ205" s="49">
        <f>SUMIFS(Source_Data!$L$3:$L$52586,Source_Data!$A$3:$A$52586,$AD205,Source_Data!$E$3:$E$52586,AJ$3)/$AC205</f>
        <v>0</v>
      </c>
      <c r="AK205" s="49">
        <f>SUMIFS(Source_Data!$L$3:$L$52586,Source_Data!$A$3:$A$52586,$AD205,Source_Data!$E$3:$E$52586,AK$3)/$AC205</f>
        <v>4.332232961469435E-4</v>
      </c>
      <c r="AL205" s="49">
        <f>SUMIFS(Source_Data!$L$3:$L$52586,Source_Data!$A$3:$A$52586,$AD205,Source_Data!$E$3:$E$52586,AL$3)/$AC205</f>
        <v>0.15931252653435404</v>
      </c>
      <c r="AM205" s="49">
        <f>SUMIFS(Source_Data!$L$3:$L$52586,Source_Data!$A$3:$A$52586,$AD205,Source_Data!$E$3:$E$52586,AM$3)/$AC205</f>
        <v>0.60460967906576124</v>
      </c>
      <c r="AN205" s="49">
        <f>SUMIFS(Source_Data!$L$3:$L$52586,Source_Data!$A$3:$A$52586,$AD205,Source_Data!$E$3:$E$52586,AN$3)/$AC205</f>
        <v>0.83440794139709307</v>
      </c>
      <c r="AO205" s="49">
        <f>SUMIFS(Source_Data!$L$3:$L$52586,Source_Data!$A$3:$A$52586,$AD205,Source_Data!$E$3:$E$52586,AO$3)/$AC205</f>
        <v>0.89087876118582854</v>
      </c>
      <c r="AP205" s="49">
        <f>SUMIFS(Source_Data!$L$3:$L$52586,Source_Data!$A$3:$A$52586,$AD205,Source_Data!$E$3:$E$52586,AP$3)/$AC205</f>
        <v>0.90907156108889287</v>
      </c>
      <c r="AQ205" s="49">
        <f>SUMIFS(Source_Data!$L$3:$L$52586,Source_Data!$A$3:$A$52586,$AD205,Source_Data!$E$3:$E$52586,AQ$3)/$AC205</f>
        <v>0.90323874863459108</v>
      </c>
      <c r="AR205" s="49">
        <f>SUMIFS(Source_Data!$L$3:$L$52586,Source_Data!$A$3:$A$52586,$AD205,Source_Data!$E$3:$E$52586,AR$3)/$AC205</f>
        <v>0.88885493444874042</v>
      </c>
      <c r="AS205" s="49">
        <f>SUMIFS(Source_Data!$L$3:$L$52586,Source_Data!$A$3:$A$52586,$AD205,Source_Data!$E$3:$E$52586,AS$3)/$AC205</f>
        <v>0.8803393793537988</v>
      </c>
      <c r="AT205" s="49">
        <f>SUMIFS(Source_Data!$L$3:$L$52586,Source_Data!$A$3:$A$52586,$AD205,Source_Data!$E$3:$E$52586,AT$3)/$AC205</f>
        <v>0.83483296522777128</v>
      </c>
      <c r="AU205" s="49">
        <f>SUMIFS(Source_Data!$L$3:$L$52586,Source_Data!$A$3:$A$52586,$AD205,Source_Data!$E$3:$E$52586,AU$3)/$AC205</f>
        <v>0.87853271908747488</v>
      </c>
      <c r="AV205" s="49">
        <f>SUMIFS(Source_Data!$L$3:$L$52586,Source_Data!$A$3:$A$52586,$AD205,Source_Data!$E$3:$E$52586,AV$3)/$AC205</f>
        <v>0.86860310432610288</v>
      </c>
      <c r="AW205" s="49">
        <f>SUMIFS(Source_Data!$L$3:$L$52586,Source_Data!$A$3:$A$52586,$AD205,Source_Data!$E$3:$E$52586,AW$3)/$AC205</f>
        <v>0.79008670338942677</v>
      </c>
      <c r="AX205" s="49">
        <f>SUMIFS(Source_Data!$L$3:$L$52586,Source_Data!$A$3:$A$52586,$AD205,Source_Data!$E$3:$E$52586,AX$3)/$AC205</f>
        <v>0.52829671440298676</v>
      </c>
      <c r="AY205" s="49">
        <f>SUMIFS(Source_Data!$L$3:$L$52586,Source_Data!$A$3:$A$52586,$AD205,Source_Data!$E$3:$E$52586,AY$3)/$AC205</f>
        <v>0.11526294794939403</v>
      </c>
      <c r="AZ205" s="49">
        <f>SUMIFS(Source_Data!$L$3:$L$52586,Source_Data!$A$3:$A$52586,$AD205,Source_Data!$E$3:$E$52586,AZ$3)/$AC205</f>
        <v>2.5815809994903953E-4</v>
      </c>
      <c r="BA205" s="49">
        <f>SUMIFS(Source_Data!$L$3:$L$52586,Source_Data!$A$3:$A$52586,$AD205,Source_Data!$E$3:$E$52586,BA$3)/$AC205</f>
        <v>0</v>
      </c>
      <c r="BB205" s="49">
        <f>SUMIFS(Source_Data!$L$3:$L$52586,Source_Data!$A$3:$A$52586,$AD205,Source_Data!$E$3:$E$52586,BB$3)/$AC205</f>
        <v>0</v>
      </c>
      <c r="BC205" s="49">
        <f>SUMIFS(Source_Data!$L$3:$L$52586,Source_Data!$A$3:$A$52586,$AD205,Source_Data!$E$3:$E$52586,BC$3)/$AC205</f>
        <v>0</v>
      </c>
    </row>
    <row r="206" spans="1:55" x14ac:dyDescent="0.25">
      <c r="A206" s="10">
        <f>INDEX(Installed_Capacity!$H$6:$S$11,MATCH(YEAR(B206),Installed_Capacity!$G$6:$G$11,0),MATCH(C206,Installed_Capacity!$H$5:$S$5,0))</f>
        <v>1840.48</v>
      </c>
      <c r="B206" s="1">
        <f>Date_List!A203</f>
        <v>43977</v>
      </c>
      <c r="C206" s="45">
        <f t="shared" si="29"/>
        <v>5</v>
      </c>
      <c r="D206" s="49">
        <f>SUMIFS(Source_Data!$H$3:$H$52586,Source_Data!$A$3:$A$52586,$B206,Source_Data!$E$3:$E$52586,D$3)/$A206</f>
        <v>0</v>
      </c>
      <c r="E206" s="49">
        <f>SUMIFS(Source_Data!$H$3:$H$52586,Source_Data!$A$3:$A$52586,$B206,Source_Data!$E$3:$E$52586,E$3)/$A206</f>
        <v>0</v>
      </c>
      <c r="F206" s="49">
        <f>SUMIFS(Source_Data!$H$3:$H$52586,Source_Data!$A$3:$A$52586,$B206,Source_Data!$E$3:$E$52586,F$3)/$A206</f>
        <v>0</v>
      </c>
      <c r="G206" s="49">
        <f>SUMIFS(Source_Data!$H$3:$H$52586,Source_Data!$A$3:$A$52586,$B206,Source_Data!$E$3:$E$52586,G$3)/$A206</f>
        <v>0</v>
      </c>
      <c r="H206" s="49">
        <f>SUMIFS(Source_Data!$H$3:$H$52586,Source_Data!$A$3:$A$52586,$B206,Source_Data!$E$3:$E$52586,H$3)/$A206</f>
        <v>0</v>
      </c>
      <c r="I206" s="49">
        <f>SUMIFS(Source_Data!$H$3:$H$52586,Source_Data!$A$3:$A$52586,$B206,Source_Data!$E$3:$E$52586,I$3)/$A206</f>
        <v>3.2505687755368169E-4</v>
      </c>
      <c r="J206" s="49">
        <f>SUMIFS(Source_Data!$H$3:$H$52586,Source_Data!$A$3:$A$52586,$B206,Source_Data!$E$3:$E$52586,J$3)/$A206</f>
        <v>0.10232073138637747</v>
      </c>
      <c r="K206" s="49">
        <f>SUMIFS(Source_Data!$H$3:$H$52586,Source_Data!$A$3:$A$52586,$B206,Source_Data!$E$3:$E$52586,K$3)/$A206</f>
        <v>0.42459836396157524</v>
      </c>
      <c r="L206" s="49">
        <f>SUMIFS(Source_Data!$H$3:$H$52586,Source_Data!$A$3:$A$52586,$B206,Source_Data!$E$3:$E$52586,L$3)/$A206</f>
        <v>0.66707549459923499</v>
      </c>
      <c r="M206" s="49">
        <f>SUMIFS(Source_Data!$H$3:$H$52586,Source_Data!$A$3:$A$52586,$B206,Source_Data!$E$3:$E$52586,M$3)/$A206</f>
        <v>0.80021028035892805</v>
      </c>
      <c r="N206" s="49">
        <f>SUMIFS(Source_Data!$H$3:$H$52586,Source_Data!$A$3:$A$52586,$B206,Source_Data!$E$3:$E$52586,N$3)/$A206</f>
        <v>0.87897636644027655</v>
      </c>
      <c r="O206" s="49">
        <f>SUMIFS(Source_Data!$H$3:$H$52586,Source_Data!$A$3:$A$52586,$B206,Source_Data!$E$3:$E$52586,O$3)/$A206</f>
        <v>0.9261873223414544</v>
      </c>
      <c r="P206" s="49">
        <f>SUMIFS(Source_Data!$H$3:$H$52586,Source_Data!$A$3:$A$52586,$B206,Source_Data!$E$3:$E$52586,P$3)/$A206</f>
        <v>0.94131046787903161</v>
      </c>
      <c r="Q206" s="49">
        <f>SUMIFS(Source_Data!$H$3:$H$52586,Source_Data!$A$3:$A$52586,$B206,Source_Data!$E$3:$E$52586,Q$3)/$A206</f>
        <v>0.94007976443753805</v>
      </c>
      <c r="R206" s="49">
        <f>SUMIFS(Source_Data!$H$3:$H$52586,Source_Data!$A$3:$A$52586,$B206,Source_Data!$E$3:$E$52586,R$3)/$A206</f>
        <v>0.9234394089840694</v>
      </c>
      <c r="S206" s="49">
        <f>SUMIFS(Source_Data!$H$3:$H$52586,Source_Data!$A$3:$A$52586,$B206,Source_Data!$E$3:$E$52586,S$3)/$A206</f>
        <v>0.8324468445161044</v>
      </c>
      <c r="T206" s="49">
        <f>SUMIFS(Source_Data!$H$3:$H$52586,Source_Data!$A$3:$A$52586,$B206,Source_Data!$E$3:$E$52586,T$3)/$A206</f>
        <v>0.65731875407937057</v>
      </c>
      <c r="U206" s="49">
        <f>SUMIFS(Source_Data!$H$3:$H$52586,Source_Data!$A$3:$A$52586,$B206,Source_Data!$E$3:$E$52586,U$3)/$A206</f>
        <v>0.52519957822904895</v>
      </c>
      <c r="V206" s="49">
        <f>SUMIFS(Source_Data!$H$3:$H$52586,Source_Data!$A$3:$A$52586,$B206,Source_Data!$E$3:$E$52586,V$3)/$A206</f>
        <v>0.2443280102728636</v>
      </c>
      <c r="W206" s="49">
        <f>SUMIFS(Source_Data!$H$3:$H$52586,Source_Data!$A$3:$A$52586,$B206,Source_Data!$E$3:$E$52586,W$3)/$A206</f>
        <v>5.1179699253455627E-2</v>
      </c>
      <c r="X206" s="49">
        <f>SUMIFS(Source_Data!$H$3:$H$52586,Source_Data!$A$3:$A$52586,$B206,Source_Data!$E$3:$E$52586,X$3)/$A206</f>
        <v>1.4795532143788576E-4</v>
      </c>
      <c r="Y206" s="49">
        <f>SUMIFS(Source_Data!$H$3:$H$52586,Source_Data!$A$3:$A$52586,$B206,Source_Data!$E$3:$E$52586,Y$3)/$A206</f>
        <v>0</v>
      </c>
      <c r="Z206" s="49">
        <f>SUMIFS(Source_Data!$H$3:$H$52586,Source_Data!$A$3:$A$52586,$B206,Source_Data!$E$3:$E$52586,Z$3)/$A206</f>
        <v>0</v>
      </c>
      <c r="AA206" s="49">
        <f>SUMIFS(Source_Data!$H$3:$H$52586,Source_Data!$A$3:$A$52586,$B206,Source_Data!$E$3:$E$52586,AA$3)/$A206</f>
        <v>0</v>
      </c>
      <c r="AC206" s="10">
        <f>INDEX(Installed_Capacity!$V$6:$AG$11,MATCH(YEAR(AD206),Installed_Capacity!$U$6:$U$11,0),MATCH(AE206,Installed_Capacity!$V$5:$AG$5,0))</f>
        <v>1805.32</v>
      </c>
      <c r="AD206" s="1">
        <f>Date_List!A203</f>
        <v>43977</v>
      </c>
      <c r="AE206" s="45">
        <f t="shared" si="30"/>
        <v>5</v>
      </c>
      <c r="AF206" s="49">
        <f>SUMIFS(Source_Data!$L$3:$L$52586,Source_Data!$A$3:$A$52586,$AD206,Source_Data!$E$3:$E$52586,AF$3)/$AC206</f>
        <v>0</v>
      </c>
      <c r="AG206" s="49">
        <f>SUMIFS(Source_Data!$L$3:$L$52586,Source_Data!$A$3:$A$52586,$AD206,Source_Data!$E$3:$E$52586,AG$3)/$AC206</f>
        <v>0</v>
      </c>
      <c r="AH206" s="49">
        <f>SUMIFS(Source_Data!$L$3:$L$52586,Source_Data!$A$3:$A$52586,$AD206,Source_Data!$E$3:$E$52586,AH$3)/$AC206</f>
        <v>0</v>
      </c>
      <c r="AI206" s="49">
        <f>SUMIFS(Source_Data!$L$3:$L$52586,Source_Data!$A$3:$A$52586,$AD206,Source_Data!$E$3:$E$52586,AI$3)/$AC206</f>
        <v>0</v>
      </c>
      <c r="AJ206" s="49">
        <f>SUMIFS(Source_Data!$L$3:$L$52586,Source_Data!$A$3:$A$52586,$AD206,Source_Data!$E$3:$E$52586,AJ$3)/$AC206</f>
        <v>0</v>
      </c>
      <c r="AK206" s="49">
        <f>SUMIFS(Source_Data!$L$3:$L$52586,Source_Data!$A$3:$A$52586,$AD206,Source_Data!$E$3:$E$52586,AK$3)/$AC206</f>
        <v>4.5241430494316799E-4</v>
      </c>
      <c r="AL206" s="49">
        <f>SUMIFS(Source_Data!$L$3:$L$52586,Source_Data!$A$3:$A$52586,$AD206,Source_Data!$E$3:$E$52586,AL$3)/$AC206</f>
        <v>0.16358914900571644</v>
      </c>
      <c r="AM206" s="49">
        <f>SUMIFS(Source_Data!$L$3:$L$52586,Source_Data!$A$3:$A$52586,$AD206,Source_Data!$E$3:$E$52586,AM$3)/$AC206</f>
        <v>0.61155489219141201</v>
      </c>
      <c r="AN206" s="49">
        <f>SUMIFS(Source_Data!$L$3:$L$52586,Source_Data!$A$3:$A$52586,$AD206,Source_Data!$E$3:$E$52586,AN$3)/$AC206</f>
        <v>0.84081812804544354</v>
      </c>
      <c r="AO206" s="49">
        <f>SUMIFS(Source_Data!$L$3:$L$52586,Source_Data!$A$3:$A$52586,$AD206,Source_Data!$E$3:$E$52586,AO$3)/$AC206</f>
        <v>0.89410067119845793</v>
      </c>
      <c r="AP206" s="49">
        <f>SUMIFS(Source_Data!$L$3:$L$52586,Source_Data!$A$3:$A$52586,$AD206,Source_Data!$E$3:$E$52586,AP$3)/$AC206</f>
        <v>0.91946956962754522</v>
      </c>
      <c r="AQ206" s="49">
        <f>SUMIFS(Source_Data!$L$3:$L$52586,Source_Data!$A$3:$A$52586,$AD206,Source_Data!$E$3:$E$52586,AQ$3)/$AC206</f>
        <v>0.90636800628752801</v>
      </c>
      <c r="AR206" s="49">
        <f>SUMIFS(Source_Data!$L$3:$L$52586,Source_Data!$A$3:$A$52586,$AD206,Source_Data!$E$3:$E$52586,AR$3)/$AC206</f>
        <v>0.9107989800744466</v>
      </c>
      <c r="AS206" s="49">
        <f>SUMIFS(Source_Data!$L$3:$L$52586,Source_Data!$A$3:$A$52586,$AD206,Source_Data!$E$3:$E$52586,AS$3)/$AC206</f>
        <v>0.90468753198934271</v>
      </c>
      <c r="AT206" s="49">
        <f>SUMIFS(Source_Data!$L$3:$L$52586,Source_Data!$A$3:$A$52586,$AD206,Source_Data!$E$3:$E$52586,AT$3)/$AC206</f>
        <v>0.89596817408381901</v>
      </c>
      <c r="AU206" s="49">
        <f>SUMIFS(Source_Data!$L$3:$L$52586,Source_Data!$A$3:$A$52586,$AD206,Source_Data!$E$3:$E$52586,AU$3)/$AC206</f>
        <v>0.90222658465147465</v>
      </c>
      <c r="AV206" s="49">
        <f>SUMIFS(Source_Data!$L$3:$L$52586,Source_Data!$A$3:$A$52586,$AD206,Source_Data!$E$3:$E$52586,AV$3)/$AC206</f>
        <v>0.81118665836970738</v>
      </c>
      <c r="AW206" s="49">
        <f>SUMIFS(Source_Data!$L$3:$L$52586,Source_Data!$A$3:$A$52586,$AD206,Source_Data!$E$3:$E$52586,AW$3)/$AC206</f>
        <v>0.71284184228059289</v>
      </c>
      <c r="AX206" s="49">
        <f>SUMIFS(Source_Data!$L$3:$L$52586,Source_Data!$A$3:$A$52586,$AD206,Source_Data!$E$3:$E$52586,AX$3)/$AC206</f>
        <v>0.46071950888208185</v>
      </c>
      <c r="AY206" s="49">
        <f>SUMIFS(Source_Data!$L$3:$L$52586,Source_Data!$A$3:$A$52586,$AD206,Source_Data!$E$3:$E$52586,AY$3)/$AC206</f>
        <v>0.10088449858252277</v>
      </c>
      <c r="AZ206" s="49">
        <f>SUMIFS(Source_Data!$L$3:$L$52586,Source_Data!$A$3:$A$52586,$AD206,Source_Data!$E$3:$E$52586,AZ$3)/$AC206</f>
        <v>1.9164436720359827E-4</v>
      </c>
      <c r="BA206" s="49">
        <f>SUMIFS(Source_Data!$L$3:$L$52586,Source_Data!$A$3:$A$52586,$AD206,Source_Data!$E$3:$E$52586,BA$3)/$AC206</f>
        <v>0</v>
      </c>
      <c r="BB206" s="49">
        <f>SUMIFS(Source_Data!$L$3:$L$52586,Source_Data!$A$3:$A$52586,$AD206,Source_Data!$E$3:$E$52586,BB$3)/$AC206</f>
        <v>0</v>
      </c>
      <c r="BC206" s="49">
        <f>SUMIFS(Source_Data!$L$3:$L$52586,Source_Data!$A$3:$A$52586,$AD206,Source_Data!$E$3:$E$52586,BC$3)/$AC206</f>
        <v>0</v>
      </c>
    </row>
    <row r="207" spans="1:55" x14ac:dyDescent="0.25">
      <c r="A207" s="10">
        <f>INDEX(Installed_Capacity!$H$6:$S$11,MATCH(YEAR(B207),Installed_Capacity!$G$6:$G$11,0),MATCH(C207,Installed_Capacity!$H$5:$S$5,0))</f>
        <v>1840.48</v>
      </c>
      <c r="B207" s="1">
        <f>Date_List!A204</f>
        <v>43979</v>
      </c>
      <c r="C207" s="45">
        <f t="shared" si="29"/>
        <v>5</v>
      </c>
      <c r="D207" s="49">
        <f>SUMIFS(Source_Data!$H$3:$H$52586,Source_Data!$A$3:$A$52586,$B207,Source_Data!$E$3:$E$52586,D$3)/$A207</f>
        <v>0</v>
      </c>
      <c r="E207" s="49">
        <f>SUMIFS(Source_Data!$H$3:$H$52586,Source_Data!$A$3:$A$52586,$B207,Source_Data!$E$3:$E$52586,E$3)/$A207</f>
        <v>0</v>
      </c>
      <c r="F207" s="49">
        <f>SUMIFS(Source_Data!$H$3:$H$52586,Source_Data!$A$3:$A$52586,$B207,Source_Data!$E$3:$E$52586,F$3)/$A207</f>
        <v>0</v>
      </c>
      <c r="G207" s="49">
        <f>SUMIFS(Source_Data!$H$3:$H$52586,Source_Data!$A$3:$A$52586,$B207,Source_Data!$E$3:$E$52586,G$3)/$A207</f>
        <v>0</v>
      </c>
      <c r="H207" s="49">
        <f>SUMIFS(Source_Data!$H$3:$H$52586,Source_Data!$A$3:$A$52586,$B207,Source_Data!$E$3:$E$52586,H$3)/$A207</f>
        <v>0</v>
      </c>
      <c r="I207" s="49">
        <f>SUMIFS(Source_Data!$H$3:$H$52586,Source_Data!$A$3:$A$52586,$B207,Source_Data!$E$3:$E$52586,I$3)/$A207</f>
        <v>4.1530199458836829E-4</v>
      </c>
      <c r="J207" s="49">
        <f>SUMIFS(Source_Data!$H$3:$H$52586,Source_Data!$A$3:$A$52586,$B207,Source_Data!$E$3:$E$52586,J$3)/$A207</f>
        <v>0.10797530423041814</v>
      </c>
      <c r="K207" s="49">
        <f>SUMIFS(Source_Data!$H$3:$H$52586,Source_Data!$A$3:$A$52586,$B207,Source_Data!$E$3:$E$52586,K$3)/$A207</f>
        <v>0.40256967648602537</v>
      </c>
      <c r="L207" s="49">
        <f>SUMIFS(Source_Data!$H$3:$H$52586,Source_Data!$A$3:$A$52586,$B207,Source_Data!$E$3:$E$52586,L$3)/$A207</f>
        <v>0.68229369311049282</v>
      </c>
      <c r="M207" s="49">
        <f>SUMIFS(Source_Data!$H$3:$H$52586,Source_Data!$A$3:$A$52586,$B207,Source_Data!$E$3:$E$52586,M$3)/$A207</f>
        <v>0.81411877987318526</v>
      </c>
      <c r="N207" s="49">
        <f>SUMIFS(Source_Data!$H$3:$H$52586,Source_Data!$A$3:$A$52586,$B207,Source_Data!$E$3:$E$52586,N$3)/$A207</f>
        <v>0.89209148332445876</v>
      </c>
      <c r="O207" s="49">
        <f>SUMIFS(Source_Data!$H$3:$H$52586,Source_Data!$A$3:$A$52586,$B207,Source_Data!$E$3:$E$52586,O$3)/$A207</f>
        <v>0.93774197777699297</v>
      </c>
      <c r="P207" s="49">
        <f>SUMIFS(Source_Data!$H$3:$H$52586,Source_Data!$A$3:$A$52586,$B207,Source_Data!$E$3:$E$52586,P$3)/$A207</f>
        <v>0.94502938697622352</v>
      </c>
      <c r="Q207" s="49">
        <f>SUMIFS(Source_Data!$H$3:$H$52586,Source_Data!$A$3:$A$52586,$B207,Source_Data!$E$3:$E$52586,Q$3)/$A207</f>
        <v>0.94069346239187601</v>
      </c>
      <c r="R207" s="49">
        <f>SUMIFS(Source_Data!$H$3:$H$52586,Source_Data!$A$3:$A$52586,$B207,Source_Data!$E$3:$E$52586,R$3)/$A207</f>
        <v>0.92136652648602535</v>
      </c>
      <c r="S207" s="49">
        <f>SUMIFS(Source_Data!$H$3:$H$52586,Source_Data!$A$3:$A$52586,$B207,Source_Data!$E$3:$E$52586,S$3)/$A207</f>
        <v>0.86959342203446932</v>
      </c>
      <c r="T207" s="49">
        <f>SUMIFS(Source_Data!$H$3:$H$52586,Source_Data!$A$3:$A$52586,$B207,Source_Data!$E$3:$E$52586,T$3)/$A207</f>
        <v>0.78639572250554202</v>
      </c>
      <c r="U207" s="49">
        <f>SUMIFS(Source_Data!$H$3:$H$52586,Source_Data!$A$3:$A$52586,$B207,Source_Data!$E$3:$E$52586,U$3)/$A207</f>
        <v>0.64563046923411282</v>
      </c>
      <c r="V207" s="49">
        <f>SUMIFS(Source_Data!$H$3:$H$52586,Source_Data!$A$3:$A$52586,$B207,Source_Data!$E$3:$E$52586,V$3)/$A207</f>
        <v>0.38134694317406331</v>
      </c>
      <c r="W207" s="49">
        <f>SUMIFS(Source_Data!$H$3:$H$52586,Source_Data!$A$3:$A$52586,$B207,Source_Data!$E$3:$E$52586,W$3)/$A207</f>
        <v>8.1042461324219758E-2</v>
      </c>
      <c r="X207" s="49">
        <f>SUMIFS(Source_Data!$H$3:$H$52586,Source_Data!$A$3:$A$52586,$B207,Source_Data!$E$3:$E$52586,X$3)/$A207</f>
        <v>2.2516432615404678E-4</v>
      </c>
      <c r="Y207" s="49">
        <f>SUMIFS(Source_Data!$H$3:$H$52586,Source_Data!$A$3:$A$52586,$B207,Source_Data!$E$3:$E$52586,Y$3)/$A207</f>
        <v>0</v>
      </c>
      <c r="Z207" s="49">
        <f>SUMIFS(Source_Data!$H$3:$H$52586,Source_Data!$A$3:$A$52586,$B207,Source_Data!$E$3:$E$52586,Z$3)/$A207</f>
        <v>0</v>
      </c>
      <c r="AA207" s="49">
        <f>SUMIFS(Source_Data!$H$3:$H$52586,Source_Data!$A$3:$A$52586,$B207,Source_Data!$E$3:$E$52586,AA$3)/$A207</f>
        <v>0</v>
      </c>
      <c r="AC207" s="10">
        <f>INDEX(Installed_Capacity!$V$6:$AG$11,MATCH(YEAR(AD207),Installed_Capacity!$U$6:$U$11,0),MATCH(AE207,Installed_Capacity!$V$5:$AG$5,0))</f>
        <v>1805.32</v>
      </c>
      <c r="AD207" s="1">
        <f>Date_List!A204</f>
        <v>43979</v>
      </c>
      <c r="AE207" s="45">
        <f t="shared" si="30"/>
        <v>5</v>
      </c>
      <c r="AF207" s="49">
        <f>SUMIFS(Source_Data!$L$3:$L$52586,Source_Data!$A$3:$A$52586,$AD207,Source_Data!$E$3:$E$52586,AF$3)/$AC207</f>
        <v>0</v>
      </c>
      <c r="AG207" s="49">
        <f>SUMIFS(Source_Data!$L$3:$L$52586,Source_Data!$A$3:$A$52586,$AD207,Source_Data!$E$3:$E$52586,AG$3)/$AC207</f>
        <v>0</v>
      </c>
      <c r="AH207" s="49">
        <f>SUMIFS(Source_Data!$L$3:$L$52586,Source_Data!$A$3:$A$52586,$AD207,Source_Data!$E$3:$E$52586,AH$3)/$AC207</f>
        <v>0</v>
      </c>
      <c r="AI207" s="49">
        <f>SUMIFS(Source_Data!$L$3:$L$52586,Source_Data!$A$3:$A$52586,$AD207,Source_Data!$E$3:$E$52586,AI$3)/$AC207</f>
        <v>0</v>
      </c>
      <c r="AJ207" s="49">
        <f>SUMIFS(Source_Data!$L$3:$L$52586,Source_Data!$A$3:$A$52586,$AD207,Source_Data!$E$3:$E$52586,AJ$3)/$AC207</f>
        <v>0</v>
      </c>
      <c r="AK207" s="49">
        <f>SUMIFS(Source_Data!$L$3:$L$52586,Source_Data!$A$3:$A$52586,$AD207,Source_Data!$E$3:$E$52586,AK$3)/$AC207</f>
        <v>5.3433609110850155E-4</v>
      </c>
      <c r="AL207" s="49">
        <f>SUMIFS(Source_Data!$L$3:$L$52586,Source_Data!$A$3:$A$52586,$AD207,Source_Data!$E$3:$E$52586,AL$3)/$AC207</f>
        <v>0.17032734341003256</v>
      </c>
      <c r="AM207" s="49">
        <f>SUMIFS(Source_Data!$L$3:$L$52586,Source_Data!$A$3:$A$52586,$AD207,Source_Data!$E$3:$E$52586,AM$3)/$AC207</f>
        <v>0.62461381950069794</v>
      </c>
      <c r="AN207" s="49">
        <f>SUMIFS(Source_Data!$L$3:$L$52586,Source_Data!$A$3:$A$52586,$AD207,Source_Data!$E$3:$E$52586,AN$3)/$AC207</f>
        <v>0.84928014375346206</v>
      </c>
      <c r="AO207" s="49">
        <f>SUMIFS(Source_Data!$L$3:$L$52586,Source_Data!$A$3:$A$52586,$AD207,Source_Data!$E$3:$E$52586,AO$3)/$AC207</f>
        <v>0.89540655841402084</v>
      </c>
      <c r="AP207" s="49">
        <f>SUMIFS(Source_Data!$L$3:$L$52586,Source_Data!$A$3:$A$52586,$AD207,Source_Data!$E$3:$E$52586,AP$3)/$AC207</f>
        <v>0.91467663706655888</v>
      </c>
      <c r="AQ207" s="49">
        <f>SUMIFS(Source_Data!$L$3:$L$52586,Source_Data!$A$3:$A$52586,$AD207,Source_Data!$E$3:$E$52586,AQ$3)/$AC207</f>
        <v>0.90299460158032918</v>
      </c>
      <c r="AR207" s="49">
        <f>SUMIFS(Source_Data!$L$3:$L$52586,Source_Data!$A$3:$A$52586,$AD207,Source_Data!$E$3:$E$52586,AR$3)/$AC207</f>
        <v>0.90344839636851093</v>
      </c>
      <c r="AS207" s="49">
        <f>SUMIFS(Source_Data!$L$3:$L$52586,Source_Data!$A$3:$A$52586,$AD207,Source_Data!$E$3:$E$52586,AS$3)/$AC207</f>
        <v>0.89725591984911268</v>
      </c>
      <c r="AT207" s="49">
        <f>SUMIFS(Source_Data!$L$3:$L$52586,Source_Data!$A$3:$A$52586,$AD207,Source_Data!$E$3:$E$52586,AT$3)/$AC207</f>
        <v>0.88858799960284052</v>
      </c>
      <c r="AU207" s="49">
        <f>SUMIFS(Source_Data!$L$3:$L$52586,Source_Data!$A$3:$A$52586,$AD207,Source_Data!$E$3:$E$52586,AU$3)/$AC207</f>
        <v>0.88566618279861742</v>
      </c>
      <c r="AV207" s="49">
        <f>SUMIFS(Source_Data!$L$3:$L$52586,Source_Data!$A$3:$A$52586,$AD207,Source_Data!$E$3:$E$52586,AV$3)/$AC207</f>
        <v>0.86516802736190823</v>
      </c>
      <c r="AW207" s="49">
        <f>SUMIFS(Source_Data!$L$3:$L$52586,Source_Data!$A$3:$A$52586,$AD207,Source_Data!$E$3:$E$52586,AW$3)/$AC207</f>
        <v>0.80173609366815857</v>
      </c>
      <c r="AX207" s="49">
        <f>SUMIFS(Source_Data!$L$3:$L$52586,Source_Data!$A$3:$A$52586,$AD207,Source_Data!$E$3:$E$52586,AX$3)/$AC207</f>
        <v>0.54321757527363568</v>
      </c>
      <c r="AY207" s="49">
        <f>SUMIFS(Source_Data!$L$3:$L$52586,Source_Data!$A$3:$A$52586,$AD207,Source_Data!$E$3:$E$52586,AY$3)/$AC207</f>
        <v>0.1178150488334478</v>
      </c>
      <c r="AZ207" s="49">
        <f>SUMIFS(Source_Data!$L$3:$L$52586,Source_Data!$A$3:$A$52586,$AD207,Source_Data!$E$3:$E$52586,AZ$3)/$AC207</f>
        <v>2.9034094454168791E-4</v>
      </c>
      <c r="BA207" s="49">
        <f>SUMIFS(Source_Data!$L$3:$L$52586,Source_Data!$A$3:$A$52586,$AD207,Source_Data!$E$3:$E$52586,BA$3)/$AC207</f>
        <v>0</v>
      </c>
      <c r="BB207" s="49">
        <f>SUMIFS(Source_Data!$L$3:$L$52586,Source_Data!$A$3:$A$52586,$AD207,Source_Data!$E$3:$E$52586,BB$3)/$AC207</f>
        <v>0</v>
      </c>
      <c r="BC207" s="49">
        <f>SUMIFS(Source_Data!$L$3:$L$52586,Source_Data!$A$3:$A$52586,$AD207,Source_Data!$E$3:$E$52586,BC$3)/$AC207</f>
        <v>0</v>
      </c>
    </row>
    <row r="208" spans="1:55" x14ac:dyDescent="0.25">
      <c r="A208" s="10">
        <f>INDEX(Installed_Capacity!$H$6:$S$11,MATCH(YEAR(B208),Installed_Capacity!$G$6:$G$11,0),MATCH(C208,Installed_Capacity!$H$5:$S$5,0))</f>
        <v>1840.48</v>
      </c>
      <c r="B208" s="1">
        <f>Date_List!A205</f>
        <v>43958</v>
      </c>
      <c r="C208" s="45">
        <f t="shared" si="29"/>
        <v>5</v>
      </c>
      <c r="D208" s="49">
        <f>SUMIFS(Source_Data!$H$3:$H$52586,Source_Data!$A$3:$A$52586,$B208,Source_Data!$E$3:$E$52586,D$3)/$A208</f>
        <v>0</v>
      </c>
      <c r="E208" s="49">
        <f>SUMIFS(Source_Data!$H$3:$H$52586,Source_Data!$A$3:$A$52586,$B208,Source_Data!$E$3:$E$52586,E$3)/$A208</f>
        <v>0</v>
      </c>
      <c r="F208" s="49">
        <f>SUMIFS(Source_Data!$H$3:$H$52586,Source_Data!$A$3:$A$52586,$B208,Source_Data!$E$3:$E$52586,F$3)/$A208</f>
        <v>0</v>
      </c>
      <c r="G208" s="49">
        <f>SUMIFS(Source_Data!$H$3:$H$52586,Source_Data!$A$3:$A$52586,$B208,Source_Data!$E$3:$E$52586,G$3)/$A208</f>
        <v>0</v>
      </c>
      <c r="H208" s="49">
        <f>SUMIFS(Source_Data!$H$3:$H$52586,Source_Data!$A$3:$A$52586,$B208,Source_Data!$E$3:$E$52586,H$3)/$A208</f>
        <v>0</v>
      </c>
      <c r="I208" s="49">
        <f>SUMIFS(Source_Data!$H$3:$H$52586,Source_Data!$A$3:$A$52586,$B208,Source_Data!$E$3:$E$52586,I$3)/$A208</f>
        <v>2.7451164913500825E-6</v>
      </c>
      <c r="J208" s="49">
        <f>SUMIFS(Source_Data!$H$3:$H$52586,Source_Data!$A$3:$A$52586,$B208,Source_Data!$E$3:$E$52586,J$3)/$A208</f>
        <v>6.1466835327740589E-2</v>
      </c>
      <c r="K208" s="49">
        <f>SUMIFS(Source_Data!$H$3:$H$52586,Source_Data!$A$3:$A$52586,$B208,Source_Data!$E$3:$E$52586,K$3)/$A208</f>
        <v>0.37187255049280621</v>
      </c>
      <c r="L208" s="49">
        <f>SUMIFS(Source_Data!$H$3:$H$52586,Source_Data!$A$3:$A$52586,$B208,Source_Data!$E$3:$E$52586,L$3)/$A208</f>
        <v>0.66343443349452313</v>
      </c>
      <c r="M208" s="49">
        <f>SUMIFS(Source_Data!$H$3:$H$52586,Source_Data!$A$3:$A$52586,$B208,Source_Data!$E$3:$E$52586,M$3)/$A208</f>
        <v>0.81832130779524903</v>
      </c>
      <c r="N208" s="49">
        <f>SUMIFS(Source_Data!$H$3:$H$52586,Source_Data!$A$3:$A$52586,$B208,Source_Data!$E$3:$E$52586,N$3)/$A208</f>
        <v>0.91138985282752316</v>
      </c>
      <c r="O208" s="49">
        <f>SUMIFS(Source_Data!$H$3:$H$52586,Source_Data!$A$3:$A$52586,$B208,Source_Data!$E$3:$E$52586,O$3)/$A208</f>
        <v>0.94311879734145443</v>
      </c>
      <c r="P208" s="49">
        <f>SUMIFS(Source_Data!$H$3:$H$52586,Source_Data!$A$3:$A$52586,$B208,Source_Data!$E$3:$E$52586,P$3)/$A208</f>
        <v>0.94244746623598186</v>
      </c>
      <c r="Q208" s="49">
        <f>SUMIFS(Source_Data!$H$3:$H$52586,Source_Data!$A$3:$A$52586,$B208,Source_Data!$E$3:$E$52586,Q$3)/$A208</f>
        <v>0.93981584848517774</v>
      </c>
      <c r="R208" s="49">
        <f>SUMIFS(Source_Data!$H$3:$H$52586,Source_Data!$A$3:$A$52586,$B208,Source_Data!$E$3:$E$52586,R$3)/$A208</f>
        <v>0.92255147988622532</v>
      </c>
      <c r="S208" s="49">
        <f>SUMIFS(Source_Data!$H$3:$H$52586,Source_Data!$A$3:$A$52586,$B208,Source_Data!$E$3:$E$52586,S$3)/$A208</f>
        <v>0.88143360758334777</v>
      </c>
      <c r="T208" s="49">
        <f>SUMIFS(Source_Data!$H$3:$H$52586,Source_Data!$A$3:$A$52586,$B208,Source_Data!$E$3:$E$52586,T$3)/$A208</f>
        <v>0.77548579701925591</v>
      </c>
      <c r="U208" s="49">
        <f>SUMIFS(Source_Data!$H$3:$H$52586,Source_Data!$A$3:$A$52586,$B208,Source_Data!$E$3:$E$52586,U$3)/$A208</f>
        <v>0.61615176654514048</v>
      </c>
      <c r="V208" s="49">
        <f>SUMIFS(Source_Data!$H$3:$H$52586,Source_Data!$A$3:$A$52586,$B208,Source_Data!$E$3:$E$52586,V$3)/$A208</f>
        <v>0.30071282767756236</v>
      </c>
      <c r="W208" s="49">
        <f>SUMIFS(Source_Data!$H$3:$H$52586,Source_Data!$A$3:$A$52586,$B208,Source_Data!$E$3:$E$52586,W$3)/$A208</f>
        <v>4.674128341356603E-2</v>
      </c>
      <c r="X208" s="49">
        <f>SUMIFS(Source_Data!$H$3:$H$52586,Source_Data!$A$3:$A$52586,$B208,Source_Data!$E$3:$E$52586,X$3)/$A208</f>
        <v>1.3485035425541163E-5</v>
      </c>
      <c r="Y208" s="49">
        <f>SUMIFS(Source_Data!$H$3:$H$52586,Source_Data!$A$3:$A$52586,$B208,Source_Data!$E$3:$E$52586,Y$3)/$A208</f>
        <v>0</v>
      </c>
      <c r="Z208" s="49">
        <f>SUMIFS(Source_Data!$H$3:$H$52586,Source_Data!$A$3:$A$52586,$B208,Source_Data!$E$3:$E$52586,Z$3)/$A208</f>
        <v>0</v>
      </c>
      <c r="AA208" s="49">
        <f>SUMIFS(Source_Data!$H$3:$H$52586,Source_Data!$A$3:$A$52586,$B208,Source_Data!$E$3:$E$52586,AA$3)/$A208</f>
        <v>0</v>
      </c>
      <c r="AC208" s="10">
        <f>INDEX(Installed_Capacity!$V$6:$AG$11,MATCH(YEAR(AD208),Installed_Capacity!$U$6:$U$11,0),MATCH(AE208,Installed_Capacity!$V$5:$AG$5,0))</f>
        <v>1805.32</v>
      </c>
      <c r="AD208" s="1">
        <f>Date_List!A205</f>
        <v>43958</v>
      </c>
      <c r="AE208" s="45">
        <f t="shared" si="30"/>
        <v>5</v>
      </c>
      <c r="AF208" s="49">
        <f>SUMIFS(Source_Data!$L$3:$L$52586,Source_Data!$A$3:$A$52586,$AD208,Source_Data!$E$3:$E$52586,AF$3)/$AC208</f>
        <v>0</v>
      </c>
      <c r="AG208" s="49">
        <f>SUMIFS(Source_Data!$L$3:$L$52586,Source_Data!$A$3:$A$52586,$AD208,Source_Data!$E$3:$E$52586,AG$3)/$AC208</f>
        <v>0</v>
      </c>
      <c r="AH208" s="49">
        <f>SUMIFS(Source_Data!$L$3:$L$52586,Source_Data!$A$3:$A$52586,$AD208,Source_Data!$E$3:$E$52586,AH$3)/$AC208</f>
        <v>0</v>
      </c>
      <c r="AI208" s="49">
        <f>SUMIFS(Source_Data!$L$3:$L$52586,Source_Data!$A$3:$A$52586,$AD208,Source_Data!$E$3:$E$52586,AI$3)/$AC208</f>
        <v>0</v>
      </c>
      <c r="AJ208" s="49">
        <f>SUMIFS(Source_Data!$L$3:$L$52586,Source_Data!$A$3:$A$52586,$AD208,Source_Data!$E$3:$E$52586,AJ$3)/$AC208</f>
        <v>0</v>
      </c>
      <c r="AK208" s="49">
        <f>SUMIFS(Source_Data!$L$3:$L$52586,Source_Data!$A$3:$A$52586,$AD208,Source_Data!$E$3:$E$52586,AK$3)/$AC208</f>
        <v>1.8892958035140587E-5</v>
      </c>
      <c r="AL208" s="49">
        <f>SUMIFS(Source_Data!$L$3:$L$52586,Source_Data!$A$3:$A$52586,$AD208,Source_Data!$E$3:$E$52586,AL$3)/$AC208</f>
        <v>8.8297804637958915E-2</v>
      </c>
      <c r="AM208" s="49">
        <f>SUMIFS(Source_Data!$L$3:$L$52586,Source_Data!$A$3:$A$52586,$AD208,Source_Data!$E$3:$E$52586,AM$3)/$AC208</f>
        <v>0.51136646479626879</v>
      </c>
      <c r="AN208" s="49">
        <f>SUMIFS(Source_Data!$L$3:$L$52586,Source_Data!$A$3:$A$52586,$AD208,Source_Data!$E$3:$E$52586,AN$3)/$AC208</f>
        <v>0.81916002425719547</v>
      </c>
      <c r="AO208" s="49">
        <f>SUMIFS(Source_Data!$L$3:$L$52586,Source_Data!$A$3:$A$52586,$AD208,Source_Data!$E$3:$E$52586,AO$3)/$AC208</f>
        <v>0.890197802573505</v>
      </c>
      <c r="AP208" s="49">
        <f>SUMIFS(Source_Data!$L$3:$L$52586,Source_Data!$A$3:$A$52586,$AD208,Source_Data!$E$3:$E$52586,AP$3)/$AC208</f>
        <v>0.90956469624941838</v>
      </c>
      <c r="AQ208" s="49">
        <f>SUMIFS(Source_Data!$L$3:$L$52586,Source_Data!$A$3:$A$52586,$AD208,Source_Data!$E$3:$E$52586,AQ$3)/$AC208</f>
        <v>0.90244240659993802</v>
      </c>
      <c r="AR208" s="49">
        <f>SUMIFS(Source_Data!$L$3:$L$52586,Source_Data!$A$3:$A$52586,$AD208,Source_Data!$E$3:$E$52586,AR$3)/$AC208</f>
        <v>0.89932018675082537</v>
      </c>
      <c r="AS208" s="49">
        <f>SUMIFS(Source_Data!$L$3:$L$52586,Source_Data!$A$3:$A$52586,$AD208,Source_Data!$E$3:$E$52586,AS$3)/$AC208</f>
        <v>0.8965167484972193</v>
      </c>
      <c r="AT208" s="49">
        <f>SUMIFS(Source_Data!$L$3:$L$52586,Source_Data!$A$3:$A$52586,$AD208,Source_Data!$E$3:$E$52586,AT$3)/$AC208</f>
        <v>0.88802587836450042</v>
      </c>
      <c r="AU208" s="49">
        <f>SUMIFS(Source_Data!$L$3:$L$52586,Source_Data!$A$3:$A$52586,$AD208,Source_Data!$E$3:$E$52586,AU$3)/$AC208</f>
        <v>0.88476967560709452</v>
      </c>
      <c r="AV208" s="49">
        <f>SUMIFS(Source_Data!$L$3:$L$52586,Source_Data!$A$3:$A$52586,$AD208,Source_Data!$E$3:$E$52586,AV$3)/$AC208</f>
        <v>0.84713710871424452</v>
      </c>
      <c r="AW208" s="49">
        <f>SUMIFS(Source_Data!$L$3:$L$52586,Source_Data!$A$3:$A$52586,$AD208,Source_Data!$E$3:$E$52586,AW$3)/$AC208</f>
        <v>0.75104834686426791</v>
      </c>
      <c r="AX208" s="49">
        <f>SUMIFS(Source_Data!$L$3:$L$52586,Source_Data!$A$3:$A$52586,$AD208,Source_Data!$E$3:$E$52586,AX$3)/$AC208</f>
        <v>0.43104770373285622</v>
      </c>
      <c r="AY208" s="49">
        <f>SUMIFS(Source_Data!$L$3:$L$52586,Source_Data!$A$3:$A$52586,$AD208,Source_Data!$E$3:$E$52586,AY$3)/$AC208</f>
        <v>5.8035579230828888E-2</v>
      </c>
      <c r="AZ208" s="49">
        <f>SUMIFS(Source_Data!$L$3:$L$52586,Source_Data!$A$3:$A$52586,$AD208,Source_Data!$E$3:$E$52586,AZ$3)/$AC208</f>
        <v>9.7204429131677488E-7</v>
      </c>
      <c r="BA208" s="49">
        <f>SUMIFS(Source_Data!$L$3:$L$52586,Source_Data!$A$3:$A$52586,$AD208,Source_Data!$E$3:$E$52586,BA$3)/$AC208</f>
        <v>0</v>
      </c>
      <c r="BB208" s="49">
        <f>SUMIFS(Source_Data!$L$3:$L$52586,Source_Data!$A$3:$A$52586,$AD208,Source_Data!$E$3:$E$52586,BB$3)/$AC208</f>
        <v>0</v>
      </c>
      <c r="BC208" s="49">
        <f>SUMIFS(Source_Data!$L$3:$L$52586,Source_Data!$A$3:$A$52586,$AD208,Source_Data!$E$3:$E$52586,BC$3)/$AC208</f>
        <v>0</v>
      </c>
    </row>
    <row r="209" spans="1:55" x14ac:dyDescent="0.25">
      <c r="A209" s="10">
        <f>INDEX(Installed_Capacity!$H$6:$S$11,MATCH(YEAR(B209),Installed_Capacity!$G$6:$G$11,0),MATCH(C209,Installed_Capacity!$H$5:$S$5,0))</f>
        <v>1840.48</v>
      </c>
      <c r="B209" s="1">
        <f>Date_List!A206</f>
        <v>43976</v>
      </c>
      <c r="C209" s="45">
        <f t="shared" si="29"/>
        <v>5</v>
      </c>
      <c r="D209" s="49">
        <f>SUMIFS(Source_Data!$H$3:$H$52586,Source_Data!$A$3:$A$52586,$B209,Source_Data!$E$3:$E$52586,D$3)/$A209</f>
        <v>0</v>
      </c>
      <c r="E209" s="49">
        <f>SUMIFS(Source_Data!$H$3:$H$52586,Source_Data!$A$3:$A$52586,$B209,Source_Data!$E$3:$E$52586,E$3)/$A209</f>
        <v>0</v>
      </c>
      <c r="F209" s="49">
        <f>SUMIFS(Source_Data!$H$3:$H$52586,Source_Data!$A$3:$A$52586,$B209,Source_Data!$E$3:$E$52586,F$3)/$A209</f>
        <v>0</v>
      </c>
      <c r="G209" s="49">
        <f>SUMIFS(Source_Data!$H$3:$H$52586,Source_Data!$A$3:$A$52586,$B209,Source_Data!$E$3:$E$52586,G$3)/$A209</f>
        <v>0</v>
      </c>
      <c r="H209" s="49">
        <f>SUMIFS(Source_Data!$H$3:$H$52586,Source_Data!$A$3:$A$52586,$B209,Source_Data!$E$3:$E$52586,H$3)/$A209</f>
        <v>0</v>
      </c>
      <c r="I209" s="49">
        <f>SUMIFS(Source_Data!$H$3:$H$52586,Source_Data!$A$3:$A$52586,$B209,Source_Data!$E$3:$E$52586,I$3)/$A209</f>
        <v>3.1127207250282533E-4</v>
      </c>
      <c r="J209" s="49">
        <f>SUMIFS(Source_Data!$H$3:$H$52586,Source_Data!$A$3:$A$52586,$B209,Source_Data!$E$3:$E$52586,J$3)/$A209</f>
        <v>9.2176168047465881E-2</v>
      </c>
      <c r="K209" s="49">
        <f>SUMIFS(Source_Data!$H$3:$H$52586,Source_Data!$A$3:$A$52586,$B209,Source_Data!$E$3:$E$52586,K$3)/$A209</f>
        <v>0.36898617524830474</v>
      </c>
      <c r="L209" s="49">
        <f>SUMIFS(Source_Data!$H$3:$H$52586,Source_Data!$A$3:$A$52586,$B209,Source_Data!$E$3:$E$52586,L$3)/$A209</f>
        <v>0.58305339125825872</v>
      </c>
      <c r="M209" s="49">
        <f>SUMIFS(Source_Data!$H$3:$H$52586,Source_Data!$A$3:$A$52586,$B209,Source_Data!$E$3:$E$52586,M$3)/$A209</f>
        <v>0.71234721130954959</v>
      </c>
      <c r="N209" s="49">
        <f>SUMIFS(Source_Data!$H$3:$H$52586,Source_Data!$A$3:$A$52586,$B209,Source_Data!$E$3:$E$52586,N$3)/$A209</f>
        <v>0.77535145444123277</v>
      </c>
      <c r="O209" s="49">
        <f>SUMIFS(Source_Data!$H$3:$H$52586,Source_Data!$A$3:$A$52586,$B209,Source_Data!$E$3:$E$52586,O$3)/$A209</f>
        <v>0.80247680327360249</v>
      </c>
      <c r="P209" s="49">
        <f>SUMIFS(Source_Data!$H$3:$H$52586,Source_Data!$A$3:$A$52586,$B209,Source_Data!$E$3:$E$52586,P$3)/$A209</f>
        <v>0.93191198091965133</v>
      </c>
      <c r="Q209" s="49">
        <f>SUMIFS(Source_Data!$H$3:$H$52586,Source_Data!$A$3:$A$52586,$B209,Source_Data!$E$3:$E$52586,Q$3)/$A209</f>
        <v>0.94141868008508656</v>
      </c>
      <c r="R209" s="49">
        <f>SUMIFS(Source_Data!$H$3:$H$52586,Source_Data!$A$3:$A$52586,$B209,Source_Data!$E$3:$E$52586,R$3)/$A209</f>
        <v>0.92470590324534896</v>
      </c>
      <c r="S209" s="49">
        <f>SUMIFS(Source_Data!$H$3:$H$52586,Source_Data!$A$3:$A$52586,$B209,Source_Data!$E$3:$E$52586,S$3)/$A209</f>
        <v>0.87840298274200201</v>
      </c>
      <c r="T209" s="49">
        <f>SUMIFS(Source_Data!$H$3:$H$52586,Source_Data!$A$3:$A$52586,$B209,Source_Data!$E$3:$E$52586,T$3)/$A209</f>
        <v>0.79121755397233329</v>
      </c>
      <c r="U209" s="49">
        <f>SUMIFS(Source_Data!$H$3:$H$52586,Source_Data!$A$3:$A$52586,$B209,Source_Data!$E$3:$E$52586,U$3)/$A209</f>
        <v>0.63994826372794056</v>
      </c>
      <c r="V209" s="49">
        <f>SUMIFS(Source_Data!$H$3:$H$52586,Source_Data!$A$3:$A$52586,$B209,Source_Data!$E$3:$E$52586,V$3)/$A209</f>
        <v>0.34607055886399202</v>
      </c>
      <c r="W209" s="49">
        <f>SUMIFS(Source_Data!$H$3:$H$52586,Source_Data!$A$3:$A$52586,$B209,Source_Data!$E$3:$E$52586,W$3)/$A209</f>
        <v>7.435199865035208E-2</v>
      </c>
      <c r="X209" s="49">
        <f>SUMIFS(Source_Data!$H$3:$H$52586,Source_Data!$A$3:$A$52586,$B209,Source_Data!$E$3:$E$52586,X$3)/$A209</f>
        <v>1.3926770625054334E-4</v>
      </c>
      <c r="Y209" s="49">
        <f>SUMIFS(Source_Data!$H$3:$H$52586,Source_Data!$A$3:$A$52586,$B209,Source_Data!$E$3:$E$52586,Y$3)/$A209</f>
        <v>0</v>
      </c>
      <c r="Z209" s="49">
        <f>SUMIFS(Source_Data!$H$3:$H$52586,Source_Data!$A$3:$A$52586,$B209,Source_Data!$E$3:$E$52586,Z$3)/$A209</f>
        <v>0</v>
      </c>
      <c r="AA209" s="49">
        <f>SUMIFS(Source_Data!$H$3:$H$52586,Source_Data!$A$3:$A$52586,$B209,Source_Data!$E$3:$E$52586,AA$3)/$A209</f>
        <v>0</v>
      </c>
      <c r="AC209" s="10">
        <f>INDEX(Installed_Capacity!$V$6:$AG$11,MATCH(YEAR(AD209),Installed_Capacity!$U$6:$U$11,0),MATCH(AE209,Installed_Capacity!$V$5:$AG$5,0))</f>
        <v>1805.32</v>
      </c>
      <c r="AD209" s="1">
        <f>Date_List!A206</f>
        <v>43976</v>
      </c>
      <c r="AE209" s="45">
        <f t="shared" si="30"/>
        <v>5</v>
      </c>
      <c r="AF209" s="49">
        <f>SUMIFS(Source_Data!$L$3:$L$52586,Source_Data!$A$3:$A$52586,$AD209,Source_Data!$E$3:$E$52586,AF$3)/$AC209</f>
        <v>0</v>
      </c>
      <c r="AG209" s="49">
        <f>SUMIFS(Source_Data!$L$3:$L$52586,Source_Data!$A$3:$A$52586,$AD209,Source_Data!$E$3:$E$52586,AG$3)/$AC209</f>
        <v>0</v>
      </c>
      <c r="AH209" s="49">
        <f>SUMIFS(Source_Data!$L$3:$L$52586,Source_Data!$A$3:$A$52586,$AD209,Source_Data!$E$3:$E$52586,AH$3)/$AC209</f>
        <v>0</v>
      </c>
      <c r="AI209" s="49">
        <f>SUMIFS(Source_Data!$L$3:$L$52586,Source_Data!$A$3:$A$52586,$AD209,Source_Data!$E$3:$E$52586,AI$3)/$AC209</f>
        <v>0</v>
      </c>
      <c r="AJ209" s="49">
        <f>SUMIFS(Source_Data!$L$3:$L$52586,Source_Data!$A$3:$A$52586,$AD209,Source_Data!$E$3:$E$52586,AJ$3)/$AC209</f>
        <v>0</v>
      </c>
      <c r="AK209" s="49">
        <f>SUMIFS(Source_Data!$L$3:$L$52586,Source_Data!$A$3:$A$52586,$AD209,Source_Data!$E$3:$E$52586,AK$3)/$AC209</f>
        <v>4.386674041167217E-4</v>
      </c>
      <c r="AL209" s="49">
        <f>SUMIFS(Source_Data!$L$3:$L$52586,Source_Data!$A$3:$A$52586,$AD209,Source_Data!$E$3:$E$52586,AL$3)/$AC209</f>
        <v>0.16521457013825802</v>
      </c>
      <c r="AM209" s="49">
        <f>SUMIFS(Source_Data!$L$3:$L$52586,Source_Data!$A$3:$A$52586,$AD209,Source_Data!$E$3:$E$52586,AM$3)/$AC209</f>
        <v>0.53975526496244441</v>
      </c>
      <c r="AN209" s="49">
        <f>SUMIFS(Source_Data!$L$3:$L$52586,Source_Data!$A$3:$A$52586,$AD209,Source_Data!$E$3:$E$52586,AN$3)/$AC209</f>
        <v>0.58981720644040947</v>
      </c>
      <c r="AO209" s="49">
        <f>SUMIFS(Source_Data!$L$3:$L$52586,Source_Data!$A$3:$A$52586,$AD209,Source_Data!$E$3:$E$52586,AO$3)/$AC209</f>
        <v>0.6649504556665855</v>
      </c>
      <c r="AP209" s="49">
        <f>SUMIFS(Source_Data!$L$3:$L$52586,Source_Data!$A$3:$A$52586,$AD209,Source_Data!$E$3:$E$52586,AP$3)/$AC209</f>
        <v>0.65278139525347312</v>
      </c>
      <c r="AQ209" s="49">
        <f>SUMIFS(Source_Data!$L$3:$L$52586,Source_Data!$A$3:$A$52586,$AD209,Source_Data!$E$3:$E$52586,AQ$3)/$AC209</f>
        <v>0.73728855928699621</v>
      </c>
      <c r="AR209" s="49">
        <f>SUMIFS(Source_Data!$L$3:$L$52586,Source_Data!$A$3:$A$52586,$AD209,Source_Data!$E$3:$E$52586,AR$3)/$AC209</f>
        <v>0.850995337405557</v>
      </c>
      <c r="AS209" s="49">
        <f>SUMIFS(Source_Data!$L$3:$L$52586,Source_Data!$A$3:$A$52586,$AD209,Source_Data!$E$3:$E$52586,AS$3)/$AC209</f>
        <v>0.88719690153767761</v>
      </c>
      <c r="AT209" s="49">
        <f>SUMIFS(Source_Data!$L$3:$L$52586,Source_Data!$A$3:$A$52586,$AD209,Source_Data!$E$3:$E$52586,AT$3)/$AC209</f>
        <v>0.89119924998061295</v>
      </c>
      <c r="AU209" s="49">
        <f>SUMIFS(Source_Data!$L$3:$L$52586,Source_Data!$A$3:$A$52586,$AD209,Source_Data!$E$3:$E$52586,AU$3)/$AC209</f>
        <v>0.89402183198989649</v>
      </c>
      <c r="AV209" s="49">
        <f>SUMIFS(Source_Data!$L$3:$L$52586,Source_Data!$A$3:$A$52586,$AD209,Source_Data!$E$3:$E$52586,AV$3)/$AC209</f>
        <v>0.87500212400239297</v>
      </c>
      <c r="AW209" s="49">
        <f>SUMIFS(Source_Data!$L$3:$L$52586,Source_Data!$A$3:$A$52586,$AD209,Source_Data!$E$3:$E$52586,AW$3)/$AC209</f>
        <v>0.80396384536481069</v>
      </c>
      <c r="AX209" s="49">
        <f>SUMIFS(Source_Data!$L$3:$L$52586,Source_Data!$A$3:$A$52586,$AD209,Source_Data!$E$3:$E$52586,AX$3)/$AC209</f>
        <v>0.54344276443732964</v>
      </c>
      <c r="AY209" s="49">
        <f>SUMIFS(Source_Data!$L$3:$L$52586,Source_Data!$A$3:$A$52586,$AD209,Source_Data!$E$3:$E$52586,AY$3)/$AC209</f>
        <v>0.1132388095689407</v>
      </c>
      <c r="AZ209" s="49">
        <f>SUMIFS(Source_Data!$L$3:$L$52586,Source_Data!$A$3:$A$52586,$AD209,Source_Data!$E$3:$E$52586,AZ$3)/$AC209</f>
        <v>1.6692321582877274E-4</v>
      </c>
      <c r="BA209" s="49">
        <f>SUMIFS(Source_Data!$L$3:$L$52586,Source_Data!$A$3:$A$52586,$AD209,Source_Data!$E$3:$E$52586,BA$3)/$AC209</f>
        <v>0</v>
      </c>
      <c r="BB209" s="49">
        <f>SUMIFS(Source_Data!$L$3:$L$52586,Source_Data!$A$3:$A$52586,$AD209,Source_Data!$E$3:$E$52586,BB$3)/$AC209</f>
        <v>0</v>
      </c>
      <c r="BC209" s="49">
        <f>SUMIFS(Source_Data!$L$3:$L$52586,Source_Data!$A$3:$A$52586,$AD209,Source_Data!$E$3:$E$52586,BC$3)/$AC209</f>
        <v>0</v>
      </c>
    </row>
    <row r="210" spans="1:55" x14ac:dyDescent="0.25">
      <c r="A210" s="10">
        <f>INDEX(Installed_Capacity!$H$6:$S$11,MATCH(YEAR(B210),Installed_Capacity!$G$6:$G$11,0),MATCH(C210,Installed_Capacity!$H$5:$S$5,0))</f>
        <v>1840.48</v>
      </c>
      <c r="B210" s="1">
        <f>Date_List!A207</f>
        <v>43985</v>
      </c>
      <c r="C210" s="45">
        <f t="shared" si="29"/>
        <v>6</v>
      </c>
      <c r="D210" s="49">
        <f>SUMIFS(Source_Data!$H$3:$H$52586,Source_Data!$A$3:$A$52586,$B210,Source_Data!$E$3:$E$52586,D$3)/$A210</f>
        <v>4.8900286881683033E-12</v>
      </c>
      <c r="E210" s="49">
        <f>SUMIFS(Source_Data!$H$3:$H$52586,Source_Data!$A$3:$A$52586,$B210,Source_Data!$E$3:$E$52586,E$3)/$A210</f>
        <v>3.3795531600452059E-10</v>
      </c>
      <c r="F210" s="49">
        <f>SUMIFS(Source_Data!$H$3:$H$52586,Source_Data!$A$3:$A$52586,$B210,Source_Data!$E$3:$E$52586,F$3)/$A210</f>
        <v>3.1948187429366251E-10</v>
      </c>
      <c r="G210" s="49">
        <f>SUMIFS(Source_Data!$H$3:$H$52586,Source_Data!$A$3:$A$52586,$B210,Source_Data!$E$3:$E$52586,G$3)/$A210</f>
        <v>3.4990871946448753E-10</v>
      </c>
      <c r="H210" s="49">
        <f>SUMIFS(Source_Data!$H$3:$H$52586,Source_Data!$A$3:$A$52586,$B210,Source_Data!$E$3:$E$52586,H$3)/$A210</f>
        <v>8.5412501086673042E-10</v>
      </c>
      <c r="I210" s="49">
        <f>SUMIFS(Source_Data!$H$3:$H$52586,Source_Data!$A$3:$A$52586,$B210,Source_Data!$E$3:$E$52586,I$3)/$A210</f>
        <v>3.4804034925671565E-4</v>
      </c>
      <c r="J210" s="49">
        <f>SUMIFS(Source_Data!$H$3:$H$52586,Source_Data!$A$3:$A$52586,$B210,Source_Data!$E$3:$E$52586,J$3)/$A210</f>
        <v>8.8731481015821956E-2</v>
      </c>
      <c r="K210" s="49">
        <f>SUMIFS(Source_Data!$H$3:$H$52586,Source_Data!$A$3:$A$52586,$B210,Source_Data!$E$3:$E$52586,K$3)/$A210</f>
        <v>0.32022724278231768</v>
      </c>
      <c r="L210" s="49">
        <f>SUMIFS(Source_Data!$H$3:$H$52586,Source_Data!$A$3:$A$52586,$B210,Source_Data!$E$3:$E$52586,L$3)/$A210</f>
        <v>0.57770981922867948</v>
      </c>
      <c r="M210" s="49">
        <f>SUMIFS(Source_Data!$H$3:$H$52586,Source_Data!$A$3:$A$52586,$B210,Source_Data!$E$3:$E$52586,M$3)/$A210</f>
        <v>0.77028531183223947</v>
      </c>
      <c r="N210" s="49">
        <f>SUMIFS(Source_Data!$H$3:$H$52586,Source_Data!$A$3:$A$52586,$B210,Source_Data!$E$3:$E$52586,N$3)/$A210</f>
        <v>0.8833841269147179</v>
      </c>
      <c r="O210" s="49">
        <f>SUMIFS(Source_Data!$H$3:$H$52586,Source_Data!$A$3:$A$52586,$B210,Source_Data!$E$3:$E$52586,O$3)/$A210</f>
        <v>0.92874249977071188</v>
      </c>
      <c r="P210" s="49">
        <f>SUMIFS(Source_Data!$H$3:$H$52586,Source_Data!$A$3:$A$52586,$B210,Source_Data!$E$3:$E$52586,P$3)/$A210</f>
        <v>0.94559577297118147</v>
      </c>
      <c r="Q210" s="49">
        <f>SUMIFS(Source_Data!$H$3:$H$52586,Source_Data!$A$3:$A$52586,$B210,Source_Data!$E$3:$E$52586,Q$3)/$A210</f>
        <v>0.94127647133247838</v>
      </c>
      <c r="R210" s="49">
        <f>SUMIFS(Source_Data!$H$3:$H$52586,Source_Data!$A$3:$A$52586,$B210,Source_Data!$E$3:$E$52586,R$3)/$A210</f>
        <v>0.92019031766767367</v>
      </c>
      <c r="S210" s="49">
        <f>SUMIFS(Source_Data!$H$3:$H$52586,Source_Data!$A$3:$A$52586,$B210,Source_Data!$E$3:$E$52586,S$3)/$A210</f>
        <v>0.77665021095094755</v>
      </c>
      <c r="T210" s="49">
        <f>SUMIFS(Source_Data!$H$3:$H$52586,Source_Data!$A$3:$A$52586,$B210,Source_Data!$E$3:$E$52586,T$3)/$A210</f>
        <v>0.71348735210379899</v>
      </c>
      <c r="U210" s="49">
        <f>SUMIFS(Source_Data!$H$3:$H$52586,Source_Data!$A$3:$A$52586,$B210,Source_Data!$E$3:$E$52586,U$3)/$A210</f>
        <v>0.56598300032056859</v>
      </c>
      <c r="V210" s="49">
        <f>SUMIFS(Source_Data!$H$3:$H$52586,Source_Data!$A$3:$A$52586,$B210,Source_Data!$E$3:$E$52586,V$3)/$A210</f>
        <v>0.32651394133323919</v>
      </c>
      <c r="W210" s="49">
        <f>SUMIFS(Source_Data!$H$3:$H$52586,Source_Data!$A$3:$A$52586,$B210,Source_Data!$E$3:$E$52586,W$3)/$A210</f>
        <v>8.1613668246327042E-2</v>
      </c>
      <c r="X210" s="49">
        <f>SUMIFS(Source_Data!$H$3:$H$52586,Source_Data!$A$3:$A$52586,$B210,Source_Data!$E$3:$E$52586,X$3)/$A210</f>
        <v>5.4622858765104756E-4</v>
      </c>
      <c r="Y210" s="49">
        <f>SUMIFS(Source_Data!$H$3:$H$52586,Source_Data!$A$3:$A$52586,$B210,Source_Data!$E$3:$E$52586,Y$3)/$A210</f>
        <v>0</v>
      </c>
      <c r="Z210" s="49">
        <f>SUMIFS(Source_Data!$H$3:$H$52586,Source_Data!$A$3:$A$52586,$B210,Source_Data!$E$3:$E$52586,Z$3)/$A210</f>
        <v>0</v>
      </c>
      <c r="AA210" s="49">
        <f>SUMIFS(Source_Data!$H$3:$H$52586,Source_Data!$A$3:$A$52586,$B210,Source_Data!$E$3:$E$52586,AA$3)/$A210</f>
        <v>0</v>
      </c>
      <c r="AC210" s="10">
        <f>INDEX(Installed_Capacity!$V$6:$AG$11,MATCH(YEAR(AD210),Installed_Capacity!$U$6:$U$11,0),MATCH(AE210,Installed_Capacity!$V$5:$AG$5,0))</f>
        <v>1805.32</v>
      </c>
      <c r="AD210" s="1">
        <f>Date_List!A207</f>
        <v>43985</v>
      </c>
      <c r="AE210" s="45">
        <f t="shared" si="30"/>
        <v>6</v>
      </c>
      <c r="AF210" s="49">
        <f>SUMIFS(Source_Data!$L$3:$L$52586,Source_Data!$A$3:$A$52586,$AD210,Source_Data!$E$3:$E$52586,AF$3)/$AC210</f>
        <v>2.7274942946402855E-8</v>
      </c>
      <c r="AG210" s="49">
        <f>SUMIFS(Source_Data!$L$3:$L$52586,Source_Data!$A$3:$A$52586,$AD210,Source_Data!$E$3:$E$52586,AG$3)/$AC210</f>
        <v>2.8767753085325597E-8</v>
      </c>
      <c r="AH210" s="49">
        <f>SUMIFS(Source_Data!$L$3:$L$52586,Source_Data!$A$3:$A$52586,$AD210,Source_Data!$E$3:$E$52586,AH$3)/$AC210</f>
        <v>3.1085347749983385E-8</v>
      </c>
      <c r="AI210" s="49">
        <f>SUMIFS(Source_Data!$L$3:$L$52586,Source_Data!$A$3:$A$52586,$AD210,Source_Data!$E$3:$E$52586,AI$3)/$AC210</f>
        <v>3.0701482285688966E-8</v>
      </c>
      <c r="AJ210" s="49">
        <f>SUMIFS(Source_Data!$L$3:$L$52586,Source_Data!$A$3:$A$52586,$AD210,Source_Data!$E$3:$E$52586,AJ$3)/$AC210</f>
        <v>3.1230474375733943E-8</v>
      </c>
      <c r="AK210" s="49">
        <f>SUMIFS(Source_Data!$L$3:$L$52586,Source_Data!$A$3:$A$52586,$AD210,Source_Data!$E$3:$E$52586,AK$3)/$AC210</f>
        <v>5.8380615624930763E-4</v>
      </c>
      <c r="AL210" s="49">
        <f>SUMIFS(Source_Data!$L$3:$L$52586,Source_Data!$A$3:$A$52586,$AD210,Source_Data!$E$3:$E$52586,AL$3)/$AC210</f>
        <v>0.13961014003777725</v>
      </c>
      <c r="AM210" s="49">
        <f>SUMIFS(Source_Data!$L$3:$L$52586,Source_Data!$A$3:$A$52586,$AD210,Source_Data!$E$3:$E$52586,AM$3)/$AC210</f>
        <v>0.54633972171747947</v>
      </c>
      <c r="AN210" s="49">
        <f>SUMIFS(Source_Data!$L$3:$L$52586,Source_Data!$A$3:$A$52586,$AD210,Source_Data!$E$3:$E$52586,AN$3)/$AC210</f>
        <v>0.76407269500753328</v>
      </c>
      <c r="AO210" s="49">
        <f>SUMIFS(Source_Data!$L$3:$L$52586,Source_Data!$A$3:$A$52586,$AD210,Source_Data!$E$3:$E$52586,AO$3)/$AC210</f>
        <v>0.84080358356801022</v>
      </c>
      <c r="AP210" s="49">
        <f>SUMIFS(Source_Data!$L$3:$L$52586,Source_Data!$A$3:$A$52586,$AD210,Source_Data!$E$3:$E$52586,AP$3)/$AC210</f>
        <v>0.90420162215008981</v>
      </c>
      <c r="AQ210" s="49">
        <f>SUMIFS(Source_Data!$L$3:$L$52586,Source_Data!$A$3:$A$52586,$AD210,Source_Data!$E$3:$E$52586,AQ$3)/$AC210</f>
        <v>0.91421443209846454</v>
      </c>
      <c r="AR210" s="49">
        <f>SUMIFS(Source_Data!$L$3:$L$52586,Source_Data!$A$3:$A$52586,$AD210,Source_Data!$E$3:$E$52586,AR$3)/$AC210</f>
        <v>0.92808638666219834</v>
      </c>
      <c r="AS210" s="49">
        <f>SUMIFS(Source_Data!$L$3:$L$52586,Source_Data!$A$3:$A$52586,$AD210,Source_Data!$E$3:$E$52586,AS$3)/$AC210</f>
        <v>0.91449800073338805</v>
      </c>
      <c r="AT210" s="49">
        <f>SUMIFS(Source_Data!$L$3:$L$52586,Source_Data!$A$3:$A$52586,$AD210,Source_Data!$E$3:$E$52586,AT$3)/$AC210</f>
        <v>0.89258079630314857</v>
      </c>
      <c r="AU210" s="49">
        <f>SUMIFS(Source_Data!$L$3:$L$52586,Source_Data!$A$3:$A$52586,$AD210,Source_Data!$E$3:$E$52586,AU$3)/$AC210</f>
        <v>0.89130521031008358</v>
      </c>
      <c r="AV210" s="49">
        <f>SUMIFS(Source_Data!$L$3:$L$52586,Source_Data!$A$3:$A$52586,$AD210,Source_Data!$E$3:$E$52586,AV$3)/$AC210</f>
        <v>0.84483313287671991</v>
      </c>
      <c r="AW210" s="49">
        <f>SUMIFS(Source_Data!$L$3:$L$52586,Source_Data!$A$3:$A$52586,$AD210,Source_Data!$E$3:$E$52586,AW$3)/$AC210</f>
        <v>0.77424886686460026</v>
      </c>
      <c r="AX210" s="49">
        <f>SUMIFS(Source_Data!$L$3:$L$52586,Source_Data!$A$3:$A$52586,$AD210,Source_Data!$E$3:$E$52586,AX$3)/$AC210</f>
        <v>0.49667885063368267</v>
      </c>
      <c r="AY210" s="49">
        <f>SUMIFS(Source_Data!$L$3:$L$52586,Source_Data!$A$3:$A$52586,$AD210,Source_Data!$E$3:$E$52586,AY$3)/$AC210</f>
        <v>0.12096628017969113</v>
      </c>
      <c r="AZ210" s="49">
        <f>SUMIFS(Source_Data!$L$3:$L$52586,Source_Data!$A$3:$A$52586,$AD210,Source_Data!$E$3:$E$52586,AZ$3)/$AC210</f>
        <v>8.3800569372742789E-4</v>
      </c>
      <c r="BA210" s="49">
        <f>SUMIFS(Source_Data!$L$3:$L$52586,Source_Data!$A$3:$A$52586,$AD210,Source_Data!$E$3:$E$52586,BA$3)/$AC210</f>
        <v>0</v>
      </c>
      <c r="BB210" s="49">
        <f>SUMIFS(Source_Data!$L$3:$L$52586,Source_Data!$A$3:$A$52586,$AD210,Source_Data!$E$3:$E$52586,BB$3)/$AC210</f>
        <v>0</v>
      </c>
      <c r="BC210" s="49">
        <f>SUMIFS(Source_Data!$L$3:$L$52586,Source_Data!$A$3:$A$52586,$AD210,Source_Data!$E$3:$E$52586,BC$3)/$AC210</f>
        <v>0</v>
      </c>
    </row>
    <row r="211" spans="1:55" x14ac:dyDescent="0.25">
      <c r="A211" s="10">
        <f>INDEX(Installed_Capacity!$H$6:$S$11,MATCH(YEAR(B211),Installed_Capacity!$G$6:$G$11,0),MATCH(C211,Installed_Capacity!$H$5:$S$5,0))</f>
        <v>1840.48</v>
      </c>
      <c r="B211" s="1">
        <f>Date_List!A208</f>
        <v>43992</v>
      </c>
      <c r="C211" s="45">
        <f t="shared" si="29"/>
        <v>6</v>
      </c>
      <c r="D211" s="49">
        <f>SUMIFS(Source_Data!$H$3:$H$52586,Source_Data!$A$3:$A$52586,$B211,Source_Data!$E$3:$E$52586,D$3)/$A211</f>
        <v>0</v>
      </c>
      <c r="E211" s="49">
        <f>SUMIFS(Source_Data!$H$3:$H$52586,Source_Data!$A$3:$A$52586,$B211,Source_Data!$E$3:$E$52586,E$3)/$A211</f>
        <v>0</v>
      </c>
      <c r="F211" s="49">
        <f>SUMIFS(Source_Data!$H$3:$H$52586,Source_Data!$A$3:$A$52586,$B211,Source_Data!$E$3:$E$52586,F$3)/$A211</f>
        <v>0</v>
      </c>
      <c r="G211" s="49">
        <f>SUMIFS(Source_Data!$H$3:$H$52586,Source_Data!$A$3:$A$52586,$B211,Source_Data!$E$3:$E$52586,G$3)/$A211</f>
        <v>0</v>
      </c>
      <c r="H211" s="49">
        <f>SUMIFS(Source_Data!$H$3:$H$52586,Source_Data!$A$3:$A$52586,$B211,Source_Data!$E$3:$E$52586,H$3)/$A211</f>
        <v>0</v>
      </c>
      <c r="I211" s="49">
        <f>SUMIFS(Source_Data!$H$3:$H$52586,Source_Data!$A$3:$A$52586,$B211,Source_Data!$E$3:$E$52586,I$3)/$A211</f>
        <v>8.4375633530383372E-4</v>
      </c>
      <c r="J211" s="49">
        <f>SUMIFS(Source_Data!$H$3:$H$52586,Source_Data!$A$3:$A$52586,$B211,Source_Data!$E$3:$E$52586,J$3)/$A211</f>
        <v>0.12113141495859776</v>
      </c>
      <c r="K211" s="49">
        <f>SUMIFS(Source_Data!$H$3:$H$52586,Source_Data!$A$3:$A$52586,$B211,Source_Data!$E$3:$E$52586,K$3)/$A211</f>
        <v>0.44986680575013038</v>
      </c>
      <c r="L211" s="49">
        <f>SUMIFS(Source_Data!$H$3:$H$52586,Source_Data!$A$3:$A$52586,$B211,Source_Data!$E$3:$E$52586,L$3)/$A211</f>
        <v>0.69240610951164916</v>
      </c>
      <c r="M211" s="49">
        <f>SUMIFS(Source_Data!$H$3:$H$52586,Source_Data!$A$3:$A$52586,$B211,Source_Data!$E$3:$E$52586,M$3)/$A211</f>
        <v>0.82569286260106056</v>
      </c>
      <c r="N211" s="49">
        <f>SUMIFS(Source_Data!$H$3:$H$52586,Source_Data!$A$3:$A$52586,$B211,Source_Data!$E$3:$E$52586,N$3)/$A211</f>
        <v>0.90337243006280965</v>
      </c>
      <c r="O211" s="49">
        <f>SUMIFS(Source_Data!$H$3:$H$52586,Source_Data!$A$3:$A$52586,$B211,Source_Data!$E$3:$E$52586,O$3)/$A211</f>
        <v>0.93971828732232898</v>
      </c>
      <c r="P211" s="49">
        <f>SUMIFS(Source_Data!$H$3:$H$52586,Source_Data!$A$3:$A$52586,$B211,Source_Data!$E$3:$E$52586,P$3)/$A211</f>
        <v>0.95254343390691554</v>
      </c>
      <c r="Q211" s="49">
        <f>SUMIFS(Source_Data!$H$3:$H$52586,Source_Data!$A$3:$A$52586,$B211,Source_Data!$E$3:$E$52586,Q$3)/$A211</f>
        <v>0.94951195935625488</v>
      </c>
      <c r="R211" s="49">
        <f>SUMIFS(Source_Data!$H$3:$H$52586,Source_Data!$A$3:$A$52586,$B211,Source_Data!$E$3:$E$52586,R$3)/$A211</f>
        <v>0.94087135847876635</v>
      </c>
      <c r="S211" s="49">
        <f>SUMIFS(Source_Data!$H$3:$H$52586,Source_Data!$A$3:$A$52586,$B211,Source_Data!$E$3:$E$52586,S$3)/$A211</f>
        <v>0.87218382494838298</v>
      </c>
      <c r="T211" s="49">
        <f>SUMIFS(Source_Data!$H$3:$H$52586,Source_Data!$A$3:$A$52586,$B211,Source_Data!$E$3:$E$52586,T$3)/$A211</f>
        <v>0.76431922967106403</v>
      </c>
      <c r="U211" s="49">
        <f>SUMIFS(Source_Data!$H$3:$H$52586,Source_Data!$A$3:$A$52586,$B211,Source_Data!$E$3:$E$52586,U$3)/$A211</f>
        <v>0.65935417061310087</v>
      </c>
      <c r="V211" s="49">
        <f>SUMIFS(Source_Data!$H$3:$H$52586,Source_Data!$A$3:$A$52586,$B211,Source_Data!$E$3:$E$52586,V$3)/$A211</f>
        <v>0.4169846255243197</v>
      </c>
      <c r="W211" s="49">
        <f>SUMIFS(Source_Data!$H$3:$H$52586,Source_Data!$A$3:$A$52586,$B211,Source_Data!$E$3:$E$52586,W$3)/$A211</f>
        <v>0.10693031735797184</v>
      </c>
      <c r="X211" s="49">
        <f>SUMIFS(Source_Data!$H$3:$H$52586,Source_Data!$A$3:$A$52586,$B211,Source_Data!$E$3:$E$52586,X$3)/$A211</f>
        <v>1.0212200659610537E-3</v>
      </c>
      <c r="Y211" s="49">
        <f>SUMIFS(Source_Data!$H$3:$H$52586,Source_Data!$A$3:$A$52586,$B211,Source_Data!$E$3:$E$52586,Y$3)/$A211</f>
        <v>0</v>
      </c>
      <c r="Z211" s="49">
        <f>SUMIFS(Source_Data!$H$3:$H$52586,Source_Data!$A$3:$A$52586,$B211,Source_Data!$E$3:$E$52586,Z$3)/$A211</f>
        <v>0</v>
      </c>
      <c r="AA211" s="49">
        <f>SUMIFS(Source_Data!$H$3:$H$52586,Source_Data!$A$3:$A$52586,$B211,Source_Data!$E$3:$E$52586,AA$3)/$A211</f>
        <v>0</v>
      </c>
      <c r="AC211" s="10">
        <f>INDEX(Installed_Capacity!$V$6:$AG$11,MATCH(YEAR(AD211),Installed_Capacity!$U$6:$U$11,0),MATCH(AE211,Installed_Capacity!$V$5:$AG$5,0))</f>
        <v>1805.32</v>
      </c>
      <c r="AD211" s="1">
        <f>Date_List!A208</f>
        <v>43992</v>
      </c>
      <c r="AE211" s="45">
        <f t="shared" si="30"/>
        <v>6</v>
      </c>
      <c r="AF211" s="49">
        <f>SUMIFS(Source_Data!$L$3:$L$52586,Source_Data!$A$3:$A$52586,$AD211,Source_Data!$E$3:$E$52586,AF$3)/$AC211</f>
        <v>0</v>
      </c>
      <c r="AG211" s="49">
        <f>SUMIFS(Source_Data!$L$3:$L$52586,Source_Data!$A$3:$A$52586,$AD211,Source_Data!$E$3:$E$52586,AG$3)/$AC211</f>
        <v>0</v>
      </c>
      <c r="AH211" s="49">
        <f>SUMIFS(Source_Data!$L$3:$L$52586,Source_Data!$A$3:$A$52586,$AD211,Source_Data!$E$3:$E$52586,AH$3)/$AC211</f>
        <v>0</v>
      </c>
      <c r="AI211" s="49">
        <f>SUMIFS(Source_Data!$L$3:$L$52586,Source_Data!$A$3:$A$52586,$AD211,Source_Data!$E$3:$E$52586,AI$3)/$AC211</f>
        <v>0</v>
      </c>
      <c r="AJ211" s="49">
        <f>SUMIFS(Source_Data!$L$3:$L$52586,Source_Data!$A$3:$A$52586,$AD211,Source_Data!$E$3:$E$52586,AJ$3)/$AC211</f>
        <v>0</v>
      </c>
      <c r="AK211" s="49">
        <f>SUMIFS(Source_Data!$L$3:$L$52586,Source_Data!$A$3:$A$52586,$AD211,Source_Data!$E$3:$E$52586,AK$3)/$AC211</f>
        <v>1.0135393847074204E-3</v>
      </c>
      <c r="AL211" s="49">
        <f>SUMIFS(Source_Data!$L$3:$L$52586,Source_Data!$A$3:$A$52586,$AD211,Source_Data!$E$3:$E$52586,AL$3)/$AC211</f>
        <v>0.1916849491430882</v>
      </c>
      <c r="AM211" s="49">
        <f>SUMIFS(Source_Data!$L$3:$L$52586,Source_Data!$A$3:$A$52586,$AD211,Source_Data!$E$3:$E$52586,AM$3)/$AC211</f>
        <v>0.62156662668280416</v>
      </c>
      <c r="AN211" s="49">
        <f>SUMIFS(Source_Data!$L$3:$L$52586,Source_Data!$A$3:$A$52586,$AD211,Source_Data!$E$3:$E$52586,AN$3)/$AC211</f>
        <v>0.83638603858152583</v>
      </c>
      <c r="AO211" s="49">
        <f>SUMIFS(Source_Data!$L$3:$L$52586,Source_Data!$A$3:$A$52586,$AD211,Source_Data!$E$3:$E$52586,AO$3)/$AC211</f>
        <v>0.90251671814858314</v>
      </c>
      <c r="AP211" s="49">
        <f>SUMIFS(Source_Data!$L$3:$L$52586,Source_Data!$A$3:$A$52586,$AD211,Source_Data!$E$3:$E$52586,AP$3)/$AC211</f>
        <v>0.91858837093867018</v>
      </c>
      <c r="AQ211" s="49">
        <f>SUMIFS(Source_Data!$L$3:$L$52586,Source_Data!$A$3:$A$52586,$AD211,Source_Data!$E$3:$E$52586,AQ$3)/$AC211</f>
        <v>0.88623421991890639</v>
      </c>
      <c r="AR211" s="49">
        <f>SUMIFS(Source_Data!$L$3:$L$52586,Source_Data!$A$3:$A$52586,$AD211,Source_Data!$E$3:$E$52586,AR$3)/$AC211</f>
        <v>0.89589718187911294</v>
      </c>
      <c r="AS211" s="49">
        <f>SUMIFS(Source_Data!$L$3:$L$52586,Source_Data!$A$3:$A$52586,$AD211,Source_Data!$E$3:$E$52586,AS$3)/$AC211</f>
        <v>0.89359553910276301</v>
      </c>
      <c r="AT211" s="49">
        <f>SUMIFS(Source_Data!$L$3:$L$52586,Source_Data!$A$3:$A$52586,$AD211,Source_Data!$E$3:$E$52586,AT$3)/$AC211</f>
        <v>0.89252453023452916</v>
      </c>
      <c r="AU211" s="49">
        <f>SUMIFS(Source_Data!$L$3:$L$52586,Source_Data!$A$3:$A$52586,$AD211,Source_Data!$E$3:$E$52586,AU$3)/$AC211</f>
        <v>0.8973899053779939</v>
      </c>
      <c r="AV211" s="49">
        <f>SUMIFS(Source_Data!$L$3:$L$52586,Source_Data!$A$3:$A$52586,$AD211,Source_Data!$E$3:$E$52586,AV$3)/$AC211</f>
        <v>0.87971269826235798</v>
      </c>
      <c r="AW211" s="49">
        <f>SUMIFS(Source_Data!$L$3:$L$52586,Source_Data!$A$3:$A$52586,$AD211,Source_Data!$E$3:$E$52586,AW$3)/$AC211</f>
        <v>0.81851683980845502</v>
      </c>
      <c r="AX211" s="49">
        <f>SUMIFS(Source_Data!$L$3:$L$52586,Source_Data!$A$3:$A$52586,$AD211,Source_Data!$E$3:$E$52586,AX$3)/$AC211</f>
        <v>0.58795758122105779</v>
      </c>
      <c r="AY211" s="49">
        <f>SUMIFS(Source_Data!$L$3:$L$52586,Source_Data!$A$3:$A$52586,$AD211,Source_Data!$E$3:$E$52586,AY$3)/$AC211</f>
        <v>0.15837737715695832</v>
      </c>
      <c r="AZ211" s="49">
        <f>SUMIFS(Source_Data!$L$3:$L$52586,Source_Data!$A$3:$A$52586,$AD211,Source_Data!$E$3:$E$52586,AZ$3)/$AC211</f>
        <v>1.324142067334323E-3</v>
      </c>
      <c r="BA211" s="49">
        <f>SUMIFS(Source_Data!$L$3:$L$52586,Source_Data!$A$3:$A$52586,$AD211,Source_Data!$E$3:$E$52586,BA$3)/$AC211</f>
        <v>0</v>
      </c>
      <c r="BB211" s="49">
        <f>SUMIFS(Source_Data!$L$3:$L$52586,Source_Data!$A$3:$A$52586,$AD211,Source_Data!$E$3:$E$52586,BB$3)/$AC211</f>
        <v>0</v>
      </c>
      <c r="BC211" s="49">
        <f>SUMIFS(Source_Data!$L$3:$L$52586,Source_Data!$A$3:$A$52586,$AD211,Source_Data!$E$3:$E$52586,BC$3)/$AC211</f>
        <v>0</v>
      </c>
    </row>
    <row r="212" spans="1:55" x14ac:dyDescent="0.25">
      <c r="A212" s="10">
        <f>INDEX(Installed_Capacity!$H$6:$S$11,MATCH(YEAR(B212),Installed_Capacity!$G$6:$G$11,0),MATCH(C212,Installed_Capacity!$H$5:$S$5,0))</f>
        <v>1840.48</v>
      </c>
      <c r="B212" s="1">
        <f>Date_List!A209</f>
        <v>43993</v>
      </c>
      <c r="C212" s="45">
        <f t="shared" si="29"/>
        <v>6</v>
      </c>
      <c r="D212" s="49">
        <f>SUMIFS(Source_Data!$H$3:$H$52586,Source_Data!$A$3:$A$52586,$B212,Source_Data!$E$3:$E$52586,D$3)/$A212</f>
        <v>0</v>
      </c>
      <c r="E212" s="49">
        <f>SUMIFS(Source_Data!$H$3:$H$52586,Source_Data!$A$3:$A$52586,$B212,Source_Data!$E$3:$E$52586,E$3)/$A212</f>
        <v>0</v>
      </c>
      <c r="F212" s="49">
        <f>SUMIFS(Source_Data!$H$3:$H$52586,Source_Data!$A$3:$A$52586,$B212,Source_Data!$E$3:$E$52586,F$3)/$A212</f>
        <v>0</v>
      </c>
      <c r="G212" s="49">
        <f>SUMIFS(Source_Data!$H$3:$H$52586,Source_Data!$A$3:$A$52586,$B212,Source_Data!$E$3:$E$52586,G$3)/$A212</f>
        <v>0</v>
      </c>
      <c r="H212" s="49">
        <f>SUMIFS(Source_Data!$H$3:$H$52586,Source_Data!$A$3:$A$52586,$B212,Source_Data!$E$3:$E$52586,H$3)/$A212</f>
        <v>0</v>
      </c>
      <c r="I212" s="49">
        <f>SUMIFS(Source_Data!$H$3:$H$52586,Source_Data!$A$3:$A$52586,$B212,Source_Data!$E$3:$E$52586,I$3)/$A212</f>
        <v>8.5034271168390844E-4</v>
      </c>
      <c r="J212" s="49">
        <f>SUMIFS(Source_Data!$H$3:$H$52586,Source_Data!$A$3:$A$52586,$B212,Source_Data!$E$3:$E$52586,J$3)/$A212</f>
        <v>0.11959219018897244</v>
      </c>
      <c r="K212" s="49">
        <f>SUMIFS(Source_Data!$H$3:$H$52586,Source_Data!$A$3:$A$52586,$B212,Source_Data!$E$3:$E$52586,K$3)/$A212</f>
        <v>0.43212492159328003</v>
      </c>
      <c r="L212" s="49">
        <f>SUMIFS(Source_Data!$H$3:$H$52586,Source_Data!$A$3:$A$52586,$B212,Source_Data!$E$3:$E$52586,L$3)/$A212</f>
        <v>0.68379052602636259</v>
      </c>
      <c r="M212" s="49">
        <f>SUMIFS(Source_Data!$H$3:$H$52586,Source_Data!$A$3:$A$52586,$B212,Source_Data!$E$3:$E$52586,M$3)/$A212</f>
        <v>0.81245528386833865</v>
      </c>
      <c r="N212" s="49">
        <f>SUMIFS(Source_Data!$H$3:$H$52586,Source_Data!$A$3:$A$52586,$B212,Source_Data!$E$3:$E$52586,N$3)/$A212</f>
        <v>0.890082658116361</v>
      </c>
      <c r="O212" s="49">
        <f>SUMIFS(Source_Data!$H$3:$H$52586,Source_Data!$A$3:$A$52586,$B212,Source_Data!$E$3:$E$52586,O$3)/$A212</f>
        <v>0.91883917015180827</v>
      </c>
      <c r="P212" s="49">
        <f>SUMIFS(Source_Data!$H$3:$H$52586,Source_Data!$A$3:$A$52586,$B212,Source_Data!$E$3:$E$52586,P$3)/$A212</f>
        <v>0.93137876729059821</v>
      </c>
      <c r="Q212" s="49">
        <f>SUMIFS(Source_Data!$H$3:$H$52586,Source_Data!$A$3:$A$52586,$B212,Source_Data!$E$3:$E$52586,Q$3)/$A212</f>
        <v>0.92387013489144132</v>
      </c>
      <c r="R212" s="49">
        <f>SUMIFS(Source_Data!$H$3:$H$52586,Source_Data!$A$3:$A$52586,$B212,Source_Data!$E$3:$E$52586,R$3)/$A212</f>
        <v>0.91586762730700688</v>
      </c>
      <c r="S212" s="49">
        <f>SUMIFS(Source_Data!$H$3:$H$52586,Source_Data!$A$3:$A$52586,$B212,Source_Data!$E$3:$E$52586,S$3)/$A212</f>
        <v>0.87311035829403194</v>
      </c>
      <c r="T212" s="49">
        <f>SUMIFS(Source_Data!$H$3:$H$52586,Source_Data!$A$3:$A$52586,$B212,Source_Data!$E$3:$E$52586,T$3)/$A212</f>
        <v>0.77286177107548026</v>
      </c>
      <c r="U212" s="49">
        <f>SUMIFS(Source_Data!$H$3:$H$52586,Source_Data!$A$3:$A$52586,$B212,Source_Data!$E$3:$E$52586,U$3)/$A212</f>
        <v>0.62645810438472571</v>
      </c>
      <c r="V212" s="49">
        <f>SUMIFS(Source_Data!$H$3:$H$52586,Source_Data!$A$3:$A$52586,$B212,Source_Data!$E$3:$E$52586,V$3)/$A212</f>
        <v>0.33394060586314439</v>
      </c>
      <c r="W212" s="49">
        <f>SUMIFS(Source_Data!$H$3:$H$52586,Source_Data!$A$3:$A$52586,$B212,Source_Data!$E$3:$E$52586,W$3)/$A212</f>
        <v>9.92072197334391E-2</v>
      </c>
      <c r="X212" s="49">
        <f>SUMIFS(Source_Data!$H$3:$H$52586,Source_Data!$A$3:$A$52586,$B212,Source_Data!$E$3:$E$52586,X$3)/$A212</f>
        <v>7.4897446318351738E-4</v>
      </c>
      <c r="Y212" s="49">
        <f>SUMIFS(Source_Data!$H$3:$H$52586,Source_Data!$A$3:$A$52586,$B212,Source_Data!$E$3:$E$52586,Y$3)/$A212</f>
        <v>0</v>
      </c>
      <c r="Z212" s="49">
        <f>SUMIFS(Source_Data!$H$3:$H$52586,Source_Data!$A$3:$A$52586,$B212,Source_Data!$E$3:$E$52586,Z$3)/$A212</f>
        <v>0</v>
      </c>
      <c r="AA212" s="49">
        <f>SUMIFS(Source_Data!$H$3:$H$52586,Source_Data!$A$3:$A$52586,$B212,Source_Data!$E$3:$E$52586,AA$3)/$A212</f>
        <v>0</v>
      </c>
      <c r="AC212" s="10">
        <f>INDEX(Installed_Capacity!$V$6:$AG$11,MATCH(YEAR(AD212),Installed_Capacity!$U$6:$U$11,0),MATCH(AE212,Installed_Capacity!$V$5:$AG$5,0))</f>
        <v>1805.32</v>
      </c>
      <c r="AD212" s="1">
        <f>Date_List!A209</f>
        <v>43993</v>
      </c>
      <c r="AE212" s="45">
        <f t="shared" si="30"/>
        <v>6</v>
      </c>
      <c r="AF212" s="49">
        <f>SUMIFS(Source_Data!$L$3:$L$52586,Source_Data!$A$3:$A$52586,$AD212,Source_Data!$E$3:$E$52586,AF$3)/$AC212</f>
        <v>0</v>
      </c>
      <c r="AG212" s="49">
        <f>SUMIFS(Source_Data!$L$3:$L$52586,Source_Data!$A$3:$A$52586,$AD212,Source_Data!$E$3:$E$52586,AG$3)/$AC212</f>
        <v>0</v>
      </c>
      <c r="AH212" s="49">
        <f>SUMIFS(Source_Data!$L$3:$L$52586,Source_Data!$A$3:$A$52586,$AD212,Source_Data!$E$3:$E$52586,AH$3)/$AC212</f>
        <v>0</v>
      </c>
      <c r="AI212" s="49">
        <f>SUMIFS(Source_Data!$L$3:$L$52586,Source_Data!$A$3:$A$52586,$AD212,Source_Data!$E$3:$E$52586,AI$3)/$AC212</f>
        <v>0</v>
      </c>
      <c r="AJ212" s="49">
        <f>SUMIFS(Source_Data!$L$3:$L$52586,Source_Data!$A$3:$A$52586,$AD212,Source_Data!$E$3:$E$52586,AJ$3)/$AC212</f>
        <v>0</v>
      </c>
      <c r="AK212" s="49">
        <f>SUMIFS(Source_Data!$L$3:$L$52586,Source_Data!$A$3:$A$52586,$AD212,Source_Data!$E$3:$E$52586,AK$3)/$AC212</f>
        <v>9.0478229178206642E-4</v>
      </c>
      <c r="AL212" s="49">
        <f>SUMIFS(Source_Data!$L$3:$L$52586,Source_Data!$A$3:$A$52586,$AD212,Source_Data!$E$3:$E$52586,AL$3)/$AC212</f>
        <v>0.18294928304898855</v>
      </c>
      <c r="AM212" s="49">
        <f>SUMIFS(Source_Data!$L$3:$L$52586,Source_Data!$A$3:$A$52586,$AD212,Source_Data!$E$3:$E$52586,AM$3)/$AC212</f>
        <v>0.61832041618992761</v>
      </c>
      <c r="AN212" s="49">
        <f>SUMIFS(Source_Data!$L$3:$L$52586,Source_Data!$A$3:$A$52586,$AD212,Source_Data!$E$3:$E$52586,AN$3)/$AC212</f>
        <v>0.84317746470819577</v>
      </c>
      <c r="AO212" s="49">
        <f>SUMIFS(Source_Data!$L$3:$L$52586,Source_Data!$A$3:$A$52586,$AD212,Source_Data!$E$3:$E$52586,AO$3)/$AC212</f>
        <v>0.8785769453232668</v>
      </c>
      <c r="AP212" s="49">
        <f>SUMIFS(Source_Data!$L$3:$L$52586,Source_Data!$A$3:$A$52586,$AD212,Source_Data!$E$3:$E$52586,AP$3)/$AC212</f>
        <v>0.90139967707442459</v>
      </c>
      <c r="AQ212" s="49">
        <f>SUMIFS(Source_Data!$L$3:$L$52586,Source_Data!$A$3:$A$52586,$AD212,Source_Data!$E$3:$E$52586,AQ$3)/$AC212</f>
        <v>0.87902800705248929</v>
      </c>
      <c r="AR212" s="49">
        <f>SUMIFS(Source_Data!$L$3:$L$52586,Source_Data!$A$3:$A$52586,$AD212,Source_Data!$E$3:$E$52586,AR$3)/$AC212</f>
        <v>0.87485162862262644</v>
      </c>
      <c r="AS212" s="49">
        <f>SUMIFS(Source_Data!$L$3:$L$52586,Source_Data!$A$3:$A$52586,$AD212,Source_Data!$E$3:$E$52586,AS$3)/$AC212</f>
        <v>0.87045286475749462</v>
      </c>
      <c r="AT212" s="49">
        <f>SUMIFS(Source_Data!$L$3:$L$52586,Source_Data!$A$3:$A$52586,$AD212,Source_Data!$E$3:$E$52586,AT$3)/$AC212</f>
        <v>0.86914600382425278</v>
      </c>
      <c r="AU212" s="49">
        <f>SUMIFS(Source_Data!$L$3:$L$52586,Source_Data!$A$3:$A$52586,$AD212,Source_Data!$E$3:$E$52586,AU$3)/$AC212</f>
        <v>0.88550051422240939</v>
      </c>
      <c r="AV212" s="49">
        <f>SUMIFS(Source_Data!$L$3:$L$52586,Source_Data!$A$3:$A$52586,$AD212,Source_Data!$E$3:$E$52586,AV$3)/$AC212</f>
        <v>0.85002996804721598</v>
      </c>
      <c r="AW212" s="49">
        <f>SUMIFS(Source_Data!$L$3:$L$52586,Source_Data!$A$3:$A$52586,$AD212,Source_Data!$E$3:$E$52586,AW$3)/$AC212</f>
        <v>0.75632038912215016</v>
      </c>
      <c r="AX212" s="49">
        <f>SUMIFS(Source_Data!$L$3:$L$52586,Source_Data!$A$3:$A$52586,$AD212,Source_Data!$E$3:$E$52586,AX$3)/$AC212</f>
        <v>0.46053005070236858</v>
      </c>
      <c r="AY212" s="49">
        <f>SUMIFS(Source_Data!$L$3:$L$52586,Source_Data!$A$3:$A$52586,$AD212,Source_Data!$E$3:$E$52586,AY$3)/$AC212</f>
        <v>0.13584263977078856</v>
      </c>
      <c r="AZ212" s="49">
        <f>SUMIFS(Source_Data!$L$3:$L$52586,Source_Data!$A$3:$A$52586,$AD212,Source_Data!$E$3:$E$52586,AZ$3)/$AC212</f>
        <v>9.7018965889703762E-4</v>
      </c>
      <c r="BA212" s="49">
        <f>SUMIFS(Source_Data!$L$3:$L$52586,Source_Data!$A$3:$A$52586,$AD212,Source_Data!$E$3:$E$52586,BA$3)/$AC212</f>
        <v>0</v>
      </c>
      <c r="BB212" s="49">
        <f>SUMIFS(Source_Data!$L$3:$L$52586,Source_Data!$A$3:$A$52586,$AD212,Source_Data!$E$3:$E$52586,BB$3)/$AC212</f>
        <v>0</v>
      </c>
      <c r="BC212" s="49">
        <f>SUMIFS(Source_Data!$L$3:$L$52586,Source_Data!$A$3:$A$52586,$AD212,Source_Data!$E$3:$E$52586,BC$3)/$AC212</f>
        <v>0</v>
      </c>
    </row>
    <row r="213" spans="1:55" x14ac:dyDescent="0.25">
      <c r="A213" s="10">
        <f>INDEX(Installed_Capacity!$H$6:$S$11,MATCH(YEAR(B213),Installed_Capacity!$G$6:$G$11,0),MATCH(C213,Installed_Capacity!$H$5:$S$5,0))</f>
        <v>1840.48</v>
      </c>
      <c r="B213" s="1">
        <f>Date_List!A210</f>
        <v>44006</v>
      </c>
      <c r="C213" s="45">
        <f t="shared" si="29"/>
        <v>6</v>
      </c>
      <c r="D213" s="49">
        <f>SUMIFS(Source_Data!$H$3:$H$52586,Source_Data!$A$3:$A$52586,$B213,Source_Data!$E$3:$E$52586,D$3)/$A213</f>
        <v>0</v>
      </c>
      <c r="E213" s="49">
        <f>SUMIFS(Source_Data!$H$3:$H$52586,Source_Data!$A$3:$A$52586,$B213,Source_Data!$E$3:$E$52586,E$3)/$A213</f>
        <v>0</v>
      </c>
      <c r="F213" s="49">
        <f>SUMIFS(Source_Data!$H$3:$H$52586,Source_Data!$A$3:$A$52586,$B213,Source_Data!$E$3:$E$52586,F$3)/$A213</f>
        <v>0</v>
      </c>
      <c r="G213" s="49">
        <f>SUMIFS(Source_Data!$H$3:$H$52586,Source_Data!$A$3:$A$52586,$B213,Source_Data!$E$3:$E$52586,G$3)/$A213</f>
        <v>0</v>
      </c>
      <c r="H213" s="49">
        <f>SUMIFS(Source_Data!$H$3:$H$52586,Source_Data!$A$3:$A$52586,$B213,Source_Data!$E$3:$E$52586,H$3)/$A213</f>
        <v>0</v>
      </c>
      <c r="I213" s="49">
        <f>SUMIFS(Source_Data!$H$3:$H$52586,Source_Data!$A$3:$A$52586,$B213,Source_Data!$E$3:$E$52586,I$3)/$A213</f>
        <v>5.8667001706076672E-4</v>
      </c>
      <c r="J213" s="49">
        <f>SUMIFS(Source_Data!$H$3:$H$52586,Source_Data!$A$3:$A$52586,$B213,Source_Data!$E$3:$E$52586,J$3)/$A213</f>
        <v>9.8722577899243685E-2</v>
      </c>
      <c r="K213" s="49">
        <f>SUMIFS(Source_Data!$H$3:$H$52586,Source_Data!$A$3:$A$52586,$B213,Source_Data!$E$3:$E$52586,K$3)/$A213</f>
        <v>0.3051084809506216</v>
      </c>
      <c r="L213" s="49">
        <f>SUMIFS(Source_Data!$H$3:$H$52586,Source_Data!$A$3:$A$52586,$B213,Source_Data!$E$3:$E$52586,L$3)/$A213</f>
        <v>0.55157621601430062</v>
      </c>
      <c r="M213" s="49">
        <f>SUMIFS(Source_Data!$H$3:$H$52586,Source_Data!$A$3:$A$52586,$B213,Source_Data!$E$3:$E$52586,M$3)/$A213</f>
        <v>0.7603969077794922</v>
      </c>
      <c r="N213" s="49">
        <f>SUMIFS(Source_Data!$H$3:$H$52586,Source_Data!$A$3:$A$52586,$B213,Source_Data!$E$3:$E$52586,N$3)/$A213</f>
        <v>0.81708794017430231</v>
      </c>
      <c r="O213" s="49">
        <f>SUMIFS(Source_Data!$H$3:$H$52586,Source_Data!$A$3:$A$52586,$B213,Source_Data!$E$3:$E$52586,O$3)/$A213</f>
        <v>0.82857193730059553</v>
      </c>
      <c r="P213" s="49">
        <f>SUMIFS(Source_Data!$H$3:$H$52586,Source_Data!$A$3:$A$52586,$B213,Source_Data!$E$3:$E$52586,P$3)/$A213</f>
        <v>0.8571869372625619</v>
      </c>
      <c r="Q213" s="49">
        <f>SUMIFS(Source_Data!$H$3:$H$52586,Source_Data!$A$3:$A$52586,$B213,Source_Data!$E$3:$E$52586,Q$3)/$A213</f>
        <v>0.85788054314689643</v>
      </c>
      <c r="R213" s="49">
        <f>SUMIFS(Source_Data!$H$3:$H$52586,Source_Data!$A$3:$A$52586,$B213,Source_Data!$E$3:$E$52586,R$3)/$A213</f>
        <v>0.85830112784436674</v>
      </c>
      <c r="S213" s="49">
        <f>SUMIFS(Source_Data!$H$3:$H$52586,Source_Data!$A$3:$A$52586,$B213,Source_Data!$E$3:$E$52586,S$3)/$A213</f>
        <v>0.82859978877086404</v>
      </c>
      <c r="T213" s="49">
        <f>SUMIFS(Source_Data!$H$3:$H$52586,Source_Data!$A$3:$A$52586,$B213,Source_Data!$E$3:$E$52586,T$3)/$A213</f>
        <v>0.75608551123565593</v>
      </c>
      <c r="U213" s="49">
        <f>SUMIFS(Source_Data!$H$3:$H$52586,Source_Data!$A$3:$A$52586,$B213,Source_Data!$E$3:$E$52586,U$3)/$A213</f>
        <v>0.64685391108352164</v>
      </c>
      <c r="V213" s="49">
        <f>SUMIFS(Source_Data!$H$3:$H$52586,Source_Data!$A$3:$A$52586,$B213,Source_Data!$E$3:$E$52586,V$3)/$A213</f>
        <v>0.4053182780068243</v>
      </c>
      <c r="W213" s="49">
        <f>SUMIFS(Source_Data!$H$3:$H$52586,Source_Data!$A$3:$A$52586,$B213,Source_Data!$E$3:$E$52586,W$3)/$A213</f>
        <v>0.11863768766137095</v>
      </c>
      <c r="X213" s="49">
        <f>SUMIFS(Source_Data!$H$3:$H$52586,Source_Data!$A$3:$A$52586,$B213,Source_Data!$E$3:$E$52586,X$3)/$A213</f>
        <v>2.0756767413935497E-3</v>
      </c>
      <c r="Y213" s="49">
        <f>SUMIFS(Source_Data!$H$3:$H$52586,Source_Data!$A$3:$A$52586,$B213,Source_Data!$E$3:$E$52586,Y$3)/$A213</f>
        <v>0</v>
      </c>
      <c r="Z213" s="49">
        <f>SUMIFS(Source_Data!$H$3:$H$52586,Source_Data!$A$3:$A$52586,$B213,Source_Data!$E$3:$E$52586,Z$3)/$A213</f>
        <v>0</v>
      </c>
      <c r="AA213" s="49">
        <f>SUMIFS(Source_Data!$H$3:$H$52586,Source_Data!$A$3:$A$52586,$B213,Source_Data!$E$3:$E$52586,AA$3)/$A213</f>
        <v>0</v>
      </c>
      <c r="AC213" s="10">
        <f>INDEX(Installed_Capacity!$V$6:$AG$11,MATCH(YEAR(AD213),Installed_Capacity!$U$6:$U$11,0),MATCH(AE213,Installed_Capacity!$V$5:$AG$5,0))</f>
        <v>1805.32</v>
      </c>
      <c r="AD213" s="1">
        <f>Date_List!A210</f>
        <v>44006</v>
      </c>
      <c r="AE213" s="45">
        <f t="shared" si="30"/>
        <v>6</v>
      </c>
      <c r="AF213" s="49">
        <f>SUMIFS(Source_Data!$L$3:$L$52586,Source_Data!$A$3:$A$52586,$AD213,Source_Data!$E$3:$E$52586,AF$3)/$AC213</f>
        <v>0</v>
      </c>
      <c r="AG213" s="49">
        <f>SUMIFS(Source_Data!$L$3:$L$52586,Source_Data!$A$3:$A$52586,$AD213,Source_Data!$E$3:$E$52586,AG$3)/$AC213</f>
        <v>0</v>
      </c>
      <c r="AH213" s="49">
        <f>SUMIFS(Source_Data!$L$3:$L$52586,Source_Data!$A$3:$A$52586,$AD213,Source_Data!$E$3:$E$52586,AH$3)/$AC213</f>
        <v>0</v>
      </c>
      <c r="AI213" s="49">
        <f>SUMIFS(Source_Data!$L$3:$L$52586,Source_Data!$A$3:$A$52586,$AD213,Source_Data!$E$3:$E$52586,AI$3)/$AC213</f>
        <v>0</v>
      </c>
      <c r="AJ213" s="49">
        <f>SUMIFS(Source_Data!$L$3:$L$52586,Source_Data!$A$3:$A$52586,$AD213,Source_Data!$E$3:$E$52586,AJ$3)/$AC213</f>
        <v>0</v>
      </c>
      <c r="AK213" s="49">
        <f>SUMIFS(Source_Data!$L$3:$L$52586,Source_Data!$A$3:$A$52586,$AD213,Source_Data!$E$3:$E$52586,AK$3)/$AC213</f>
        <v>8.0843522921144185E-4</v>
      </c>
      <c r="AL213" s="49">
        <f>SUMIFS(Source_Data!$L$3:$L$52586,Source_Data!$A$3:$A$52586,$AD213,Source_Data!$E$3:$E$52586,AL$3)/$AC213</f>
        <v>0.11685841092659473</v>
      </c>
      <c r="AM213" s="49">
        <f>SUMIFS(Source_Data!$L$3:$L$52586,Source_Data!$A$3:$A$52586,$AD213,Source_Data!$E$3:$E$52586,AM$3)/$AC213</f>
        <v>0.41408914532492852</v>
      </c>
      <c r="AN213" s="49">
        <f>SUMIFS(Source_Data!$L$3:$L$52586,Source_Data!$A$3:$A$52586,$AD213,Source_Data!$E$3:$E$52586,AN$3)/$AC213</f>
        <v>0.68485942671493139</v>
      </c>
      <c r="AO213" s="49">
        <f>SUMIFS(Source_Data!$L$3:$L$52586,Source_Data!$A$3:$A$52586,$AD213,Source_Data!$E$3:$E$52586,AO$3)/$AC213</f>
        <v>0.82707728323122776</v>
      </c>
      <c r="AP213" s="49">
        <f>SUMIFS(Source_Data!$L$3:$L$52586,Source_Data!$A$3:$A$52586,$AD213,Source_Data!$E$3:$E$52586,AP$3)/$AC213</f>
        <v>0.81742720427458848</v>
      </c>
      <c r="AQ213" s="49">
        <f>SUMIFS(Source_Data!$L$3:$L$52586,Source_Data!$A$3:$A$52586,$AD213,Source_Data!$E$3:$E$52586,AQ$3)/$AC213</f>
        <v>0.7634238165494206</v>
      </c>
      <c r="AR213" s="49">
        <f>SUMIFS(Source_Data!$L$3:$L$52586,Source_Data!$A$3:$A$52586,$AD213,Source_Data!$E$3:$E$52586,AR$3)/$AC213</f>
        <v>0.84559740420202512</v>
      </c>
      <c r="AS213" s="49">
        <f>SUMIFS(Source_Data!$L$3:$L$52586,Source_Data!$A$3:$A$52586,$AD213,Source_Data!$E$3:$E$52586,AS$3)/$AC213</f>
        <v>0.84256941603593827</v>
      </c>
      <c r="AT213" s="49">
        <f>SUMIFS(Source_Data!$L$3:$L$52586,Source_Data!$A$3:$A$52586,$AD213,Source_Data!$E$3:$E$52586,AT$3)/$AC213</f>
        <v>0.8678674149663218</v>
      </c>
      <c r="AU213" s="49">
        <f>SUMIFS(Source_Data!$L$3:$L$52586,Source_Data!$A$3:$A$52586,$AD213,Source_Data!$E$3:$E$52586,AU$3)/$AC213</f>
        <v>0.88313235478197782</v>
      </c>
      <c r="AV213" s="49">
        <f>SUMIFS(Source_Data!$L$3:$L$52586,Source_Data!$A$3:$A$52586,$AD213,Source_Data!$E$3:$E$52586,AV$3)/$AC213</f>
        <v>0.84789797087995478</v>
      </c>
      <c r="AW213" s="49">
        <f>SUMIFS(Source_Data!$L$3:$L$52586,Source_Data!$A$3:$A$52586,$AD213,Source_Data!$E$3:$E$52586,AW$3)/$AC213</f>
        <v>0.7953653288574879</v>
      </c>
      <c r="AX213" s="49">
        <f>SUMIFS(Source_Data!$L$3:$L$52586,Source_Data!$A$3:$A$52586,$AD213,Source_Data!$E$3:$E$52586,AX$3)/$AC213</f>
        <v>0.58890796574236148</v>
      </c>
      <c r="AY213" s="49">
        <f>SUMIFS(Source_Data!$L$3:$L$52586,Source_Data!$A$3:$A$52586,$AD213,Source_Data!$E$3:$E$52586,AY$3)/$AC213</f>
        <v>0.17528880582500611</v>
      </c>
      <c r="AZ213" s="49">
        <f>SUMIFS(Source_Data!$L$3:$L$52586,Source_Data!$A$3:$A$52586,$AD213,Source_Data!$E$3:$E$52586,AZ$3)/$AC213</f>
        <v>2.6588514828396071E-3</v>
      </c>
      <c r="BA213" s="49">
        <f>SUMIFS(Source_Data!$L$3:$L$52586,Source_Data!$A$3:$A$52586,$AD213,Source_Data!$E$3:$E$52586,BA$3)/$AC213</f>
        <v>0</v>
      </c>
      <c r="BB213" s="49">
        <f>SUMIFS(Source_Data!$L$3:$L$52586,Source_Data!$A$3:$A$52586,$AD213,Source_Data!$E$3:$E$52586,BB$3)/$AC213</f>
        <v>0</v>
      </c>
      <c r="BC213" s="49">
        <f>SUMIFS(Source_Data!$L$3:$L$52586,Source_Data!$A$3:$A$52586,$AD213,Source_Data!$E$3:$E$52586,BC$3)/$AC213</f>
        <v>0</v>
      </c>
    </row>
    <row r="214" spans="1:55" x14ac:dyDescent="0.25">
      <c r="A214" s="10">
        <f>INDEX(Installed_Capacity!$H$6:$S$11,MATCH(YEAR(B214),Installed_Capacity!$G$6:$G$11,0),MATCH(C214,Installed_Capacity!$H$5:$S$5,0))</f>
        <v>1840.48</v>
      </c>
      <c r="B214" s="1">
        <f>Date_List!A211</f>
        <v>44005</v>
      </c>
      <c r="C214" s="45">
        <f t="shared" si="29"/>
        <v>6</v>
      </c>
      <c r="D214" s="49">
        <f>SUMIFS(Source_Data!$H$3:$H$52586,Source_Data!$A$3:$A$52586,$B214,Source_Data!$E$3:$E$52586,D$3)/$A214</f>
        <v>0</v>
      </c>
      <c r="E214" s="49">
        <f>SUMIFS(Source_Data!$H$3:$H$52586,Source_Data!$A$3:$A$52586,$B214,Source_Data!$E$3:$E$52586,E$3)/$A214</f>
        <v>0</v>
      </c>
      <c r="F214" s="49">
        <f>SUMIFS(Source_Data!$H$3:$H$52586,Source_Data!$A$3:$A$52586,$B214,Source_Data!$E$3:$E$52586,F$3)/$A214</f>
        <v>0</v>
      </c>
      <c r="G214" s="49">
        <f>SUMIFS(Source_Data!$H$3:$H$52586,Source_Data!$A$3:$A$52586,$B214,Source_Data!$E$3:$E$52586,G$3)/$A214</f>
        <v>0</v>
      </c>
      <c r="H214" s="49">
        <f>SUMIFS(Source_Data!$H$3:$H$52586,Source_Data!$A$3:$A$52586,$B214,Source_Data!$E$3:$E$52586,H$3)/$A214</f>
        <v>0</v>
      </c>
      <c r="I214" s="49">
        <f>SUMIFS(Source_Data!$H$3:$H$52586,Source_Data!$A$3:$A$52586,$B214,Source_Data!$E$3:$E$52586,I$3)/$A214</f>
        <v>4.0374151145353387E-4</v>
      </c>
      <c r="J214" s="49">
        <f>SUMIFS(Source_Data!$H$3:$H$52586,Source_Data!$A$3:$A$52586,$B214,Source_Data!$E$3:$E$52586,J$3)/$A214</f>
        <v>9.6755287358732511E-2</v>
      </c>
      <c r="K214" s="49">
        <f>SUMIFS(Source_Data!$H$3:$H$52586,Source_Data!$A$3:$A$52586,$B214,Source_Data!$E$3:$E$52586,K$3)/$A214</f>
        <v>0.40719657221105365</v>
      </c>
      <c r="L214" s="49">
        <f>SUMIFS(Source_Data!$H$3:$H$52586,Source_Data!$A$3:$A$52586,$B214,Source_Data!$E$3:$E$52586,L$3)/$A214</f>
        <v>0.65228154930941928</v>
      </c>
      <c r="M214" s="49">
        <f>SUMIFS(Source_Data!$H$3:$H$52586,Source_Data!$A$3:$A$52586,$B214,Source_Data!$E$3:$E$52586,M$3)/$A214</f>
        <v>0.79540454920944537</v>
      </c>
      <c r="N214" s="49">
        <f>SUMIFS(Source_Data!$H$3:$H$52586,Source_Data!$A$3:$A$52586,$B214,Source_Data!$E$3:$E$52586,N$3)/$A214</f>
        <v>0.87313239143321308</v>
      </c>
      <c r="O214" s="49">
        <f>SUMIFS(Source_Data!$H$3:$H$52586,Source_Data!$A$3:$A$52586,$B214,Source_Data!$E$3:$E$52586,O$3)/$A214</f>
        <v>0.85523687464737463</v>
      </c>
      <c r="P214" s="49">
        <f>SUMIFS(Source_Data!$H$3:$H$52586,Source_Data!$A$3:$A$52586,$B214,Source_Data!$E$3:$E$52586,P$3)/$A214</f>
        <v>0.89016133259367125</v>
      </c>
      <c r="Q214" s="49">
        <f>SUMIFS(Source_Data!$H$3:$H$52586,Source_Data!$A$3:$A$52586,$B214,Source_Data!$E$3:$E$52586,Q$3)/$A214</f>
        <v>0.9054702533013127</v>
      </c>
      <c r="R214" s="49">
        <f>SUMIFS(Source_Data!$H$3:$H$52586,Source_Data!$A$3:$A$52586,$B214,Source_Data!$E$3:$E$52586,R$3)/$A214</f>
        <v>0.88021592012246808</v>
      </c>
      <c r="S214" s="49">
        <f>SUMIFS(Source_Data!$H$3:$H$52586,Source_Data!$A$3:$A$52586,$B214,Source_Data!$E$3:$E$52586,S$3)/$A214</f>
        <v>0.84772514106646091</v>
      </c>
      <c r="T214" s="49">
        <f>SUMIFS(Source_Data!$H$3:$H$52586,Source_Data!$A$3:$A$52586,$B214,Source_Data!$E$3:$E$52586,T$3)/$A214</f>
        <v>0.75672491083902027</v>
      </c>
      <c r="U214" s="49">
        <f>SUMIFS(Source_Data!$H$3:$H$52586,Source_Data!$A$3:$A$52586,$B214,Source_Data!$E$3:$E$52586,U$3)/$A214</f>
        <v>0.65117231128455622</v>
      </c>
      <c r="V214" s="49">
        <f>SUMIFS(Source_Data!$H$3:$H$52586,Source_Data!$A$3:$A$52586,$B214,Source_Data!$E$3:$E$52586,V$3)/$A214</f>
        <v>0.40350707623391724</v>
      </c>
      <c r="W214" s="49">
        <f>SUMIFS(Source_Data!$H$3:$H$52586,Source_Data!$A$3:$A$52586,$B214,Source_Data!$E$3:$E$52586,W$3)/$A214</f>
        <v>0.12673472595409893</v>
      </c>
      <c r="X214" s="49">
        <f>SUMIFS(Source_Data!$H$3:$H$52586,Source_Data!$A$3:$A$52586,$B214,Source_Data!$E$3:$E$52586,X$3)/$A214</f>
        <v>2.5379237579327132E-3</v>
      </c>
      <c r="Y214" s="49">
        <f>SUMIFS(Source_Data!$H$3:$H$52586,Source_Data!$A$3:$A$52586,$B214,Source_Data!$E$3:$E$52586,Y$3)/$A214</f>
        <v>0</v>
      </c>
      <c r="Z214" s="49">
        <f>SUMIFS(Source_Data!$H$3:$H$52586,Source_Data!$A$3:$A$52586,$B214,Source_Data!$E$3:$E$52586,Z$3)/$A214</f>
        <v>0</v>
      </c>
      <c r="AA214" s="49">
        <f>SUMIFS(Source_Data!$H$3:$H$52586,Source_Data!$A$3:$A$52586,$B214,Source_Data!$E$3:$E$52586,AA$3)/$A214</f>
        <v>0</v>
      </c>
      <c r="AC214" s="10">
        <f>INDEX(Installed_Capacity!$V$6:$AG$11,MATCH(YEAR(AD214),Installed_Capacity!$U$6:$U$11,0),MATCH(AE214,Installed_Capacity!$V$5:$AG$5,0))</f>
        <v>1805.32</v>
      </c>
      <c r="AD214" s="1">
        <f>Date_List!A211</f>
        <v>44005</v>
      </c>
      <c r="AE214" s="45">
        <f t="shared" si="30"/>
        <v>6</v>
      </c>
      <c r="AF214" s="49">
        <f>SUMIFS(Source_Data!$L$3:$L$52586,Source_Data!$A$3:$A$52586,$AD214,Source_Data!$E$3:$E$52586,AF$3)/$AC214</f>
        <v>0</v>
      </c>
      <c r="AG214" s="49">
        <f>SUMIFS(Source_Data!$L$3:$L$52586,Source_Data!$A$3:$A$52586,$AD214,Source_Data!$E$3:$E$52586,AG$3)/$AC214</f>
        <v>0</v>
      </c>
      <c r="AH214" s="49">
        <f>SUMIFS(Source_Data!$L$3:$L$52586,Source_Data!$A$3:$A$52586,$AD214,Source_Data!$E$3:$E$52586,AH$3)/$AC214</f>
        <v>0</v>
      </c>
      <c r="AI214" s="49">
        <f>SUMIFS(Source_Data!$L$3:$L$52586,Source_Data!$A$3:$A$52586,$AD214,Source_Data!$E$3:$E$52586,AI$3)/$AC214</f>
        <v>0</v>
      </c>
      <c r="AJ214" s="49">
        <f>SUMIFS(Source_Data!$L$3:$L$52586,Source_Data!$A$3:$A$52586,$AD214,Source_Data!$E$3:$E$52586,AJ$3)/$AC214</f>
        <v>0</v>
      </c>
      <c r="AK214" s="49">
        <f>SUMIFS(Source_Data!$L$3:$L$52586,Source_Data!$A$3:$A$52586,$AD214,Source_Data!$E$3:$E$52586,AK$3)/$AC214</f>
        <v>5.7793372643077121E-4</v>
      </c>
      <c r="AL214" s="49">
        <f>SUMIFS(Source_Data!$L$3:$L$52586,Source_Data!$A$3:$A$52586,$AD214,Source_Data!$E$3:$E$52586,AL$3)/$AC214</f>
        <v>0.1493460955398489</v>
      </c>
      <c r="AM214" s="49">
        <f>SUMIFS(Source_Data!$L$3:$L$52586,Source_Data!$A$3:$A$52586,$AD214,Source_Data!$E$3:$E$52586,AM$3)/$AC214</f>
        <v>0.59596717433086654</v>
      </c>
      <c r="AN214" s="49">
        <f>SUMIFS(Source_Data!$L$3:$L$52586,Source_Data!$A$3:$A$52586,$AD214,Source_Data!$E$3:$E$52586,AN$3)/$AC214</f>
        <v>0.84538475955620063</v>
      </c>
      <c r="AO214" s="49">
        <f>SUMIFS(Source_Data!$L$3:$L$52586,Source_Data!$A$3:$A$52586,$AD214,Source_Data!$E$3:$E$52586,AO$3)/$AC214</f>
        <v>0.91500304497042073</v>
      </c>
      <c r="AP214" s="49">
        <f>SUMIFS(Source_Data!$L$3:$L$52586,Source_Data!$A$3:$A$52586,$AD214,Source_Data!$E$3:$E$52586,AP$3)/$AC214</f>
        <v>0.93658612916214301</v>
      </c>
      <c r="AQ214" s="49">
        <f>SUMIFS(Source_Data!$L$3:$L$52586,Source_Data!$A$3:$A$52586,$AD214,Source_Data!$E$3:$E$52586,AQ$3)/$AC214</f>
        <v>0.92219019606994879</v>
      </c>
      <c r="AR214" s="49">
        <f>SUMIFS(Source_Data!$L$3:$L$52586,Source_Data!$A$3:$A$52586,$AD214,Source_Data!$E$3:$E$52586,AR$3)/$AC214</f>
        <v>0.88093942063179942</v>
      </c>
      <c r="AS214" s="49">
        <f>SUMIFS(Source_Data!$L$3:$L$52586,Source_Data!$A$3:$A$52586,$AD214,Source_Data!$E$3:$E$52586,AS$3)/$AC214</f>
        <v>0.88913777383344783</v>
      </c>
      <c r="AT214" s="49">
        <f>SUMIFS(Source_Data!$L$3:$L$52586,Source_Data!$A$3:$A$52586,$AD214,Source_Data!$E$3:$E$52586,AT$3)/$AC214</f>
        <v>0.8649996110157756</v>
      </c>
      <c r="AU214" s="49">
        <f>SUMIFS(Source_Data!$L$3:$L$52586,Source_Data!$A$3:$A$52586,$AD214,Source_Data!$E$3:$E$52586,AU$3)/$AC214</f>
        <v>0.90362138130802294</v>
      </c>
      <c r="AV214" s="49">
        <f>SUMIFS(Source_Data!$L$3:$L$52586,Source_Data!$A$3:$A$52586,$AD214,Source_Data!$E$3:$E$52586,AV$3)/$AC214</f>
        <v>0.88806547606740094</v>
      </c>
      <c r="AW214" s="49">
        <f>SUMIFS(Source_Data!$L$3:$L$52586,Source_Data!$A$3:$A$52586,$AD214,Source_Data!$E$3:$E$52586,AW$3)/$AC214</f>
        <v>0.80082943059845346</v>
      </c>
      <c r="AX214" s="49">
        <f>SUMIFS(Source_Data!$L$3:$L$52586,Source_Data!$A$3:$A$52586,$AD214,Source_Data!$E$3:$E$52586,AX$3)/$AC214</f>
        <v>0.55296249854264068</v>
      </c>
      <c r="AY214" s="49">
        <f>SUMIFS(Source_Data!$L$3:$L$52586,Source_Data!$A$3:$A$52586,$AD214,Source_Data!$E$3:$E$52586,AY$3)/$AC214</f>
        <v>0.1752545542457847</v>
      </c>
      <c r="AZ214" s="49">
        <f>SUMIFS(Source_Data!$L$3:$L$52586,Source_Data!$A$3:$A$52586,$AD214,Source_Data!$E$3:$E$52586,AZ$3)/$AC214</f>
        <v>2.8415951288414247E-3</v>
      </c>
      <c r="BA214" s="49">
        <f>SUMIFS(Source_Data!$L$3:$L$52586,Source_Data!$A$3:$A$52586,$AD214,Source_Data!$E$3:$E$52586,BA$3)/$AC214</f>
        <v>0</v>
      </c>
      <c r="BB214" s="49">
        <f>SUMIFS(Source_Data!$L$3:$L$52586,Source_Data!$A$3:$A$52586,$AD214,Source_Data!$E$3:$E$52586,BB$3)/$AC214</f>
        <v>0</v>
      </c>
      <c r="BC214" s="49">
        <f>SUMIFS(Source_Data!$L$3:$L$52586,Source_Data!$A$3:$A$52586,$AD214,Source_Data!$E$3:$E$52586,BC$3)/$AC214</f>
        <v>0</v>
      </c>
    </row>
    <row r="215" spans="1:55" x14ac:dyDescent="0.25">
      <c r="A215" s="10">
        <f>INDEX(Installed_Capacity!$H$6:$S$11,MATCH(YEAR(B215),Installed_Capacity!$G$6:$G$11,0),MATCH(C215,Installed_Capacity!$H$5:$S$5,0))</f>
        <v>1840.48</v>
      </c>
      <c r="B215" s="1">
        <f>Date_List!A212</f>
        <v>44024</v>
      </c>
      <c r="C215" s="45">
        <f t="shared" si="29"/>
        <v>7</v>
      </c>
      <c r="D215" s="49">
        <f>SUMIFS(Source_Data!$H$3:$H$52586,Source_Data!$A$3:$A$52586,$B215,Source_Data!$E$3:$E$52586,D$3)/$A215</f>
        <v>0</v>
      </c>
      <c r="E215" s="49">
        <f>SUMIFS(Source_Data!$H$3:$H$52586,Source_Data!$A$3:$A$52586,$B215,Source_Data!$E$3:$E$52586,E$3)/$A215</f>
        <v>0</v>
      </c>
      <c r="F215" s="49">
        <f>SUMIFS(Source_Data!$H$3:$H$52586,Source_Data!$A$3:$A$52586,$B215,Source_Data!$E$3:$E$52586,F$3)/$A215</f>
        <v>0</v>
      </c>
      <c r="G215" s="49">
        <f>SUMIFS(Source_Data!$H$3:$H$52586,Source_Data!$A$3:$A$52586,$B215,Source_Data!$E$3:$E$52586,G$3)/$A215</f>
        <v>1.7278101364861342E-10</v>
      </c>
      <c r="H215" s="49">
        <f>SUMIFS(Source_Data!$H$3:$H$52586,Source_Data!$A$3:$A$52586,$B215,Source_Data!$E$3:$E$52586,H$3)/$A215</f>
        <v>9.2149873945927146E-10</v>
      </c>
      <c r="I215" s="49">
        <f>SUMIFS(Source_Data!$H$3:$H$52586,Source_Data!$A$3:$A$52586,$B215,Source_Data!$E$3:$E$52586,I$3)/$A215</f>
        <v>2.9011263909414935E-5</v>
      </c>
      <c r="J215" s="49">
        <f>SUMIFS(Source_Data!$H$3:$H$52586,Source_Data!$A$3:$A$52586,$B215,Source_Data!$E$3:$E$52586,J$3)/$A215</f>
        <v>7.0248982140528549E-2</v>
      </c>
      <c r="K215" s="49">
        <f>SUMIFS(Source_Data!$H$3:$H$52586,Source_Data!$A$3:$A$52586,$B215,Source_Data!$E$3:$E$52586,K$3)/$A215</f>
        <v>0.37125758450567242</v>
      </c>
      <c r="L215" s="49">
        <f>SUMIFS(Source_Data!$H$3:$H$52586,Source_Data!$A$3:$A$52586,$B215,Source_Data!$E$3:$E$52586,L$3)/$A215</f>
        <v>0.63594089757834915</v>
      </c>
      <c r="M215" s="49">
        <f>SUMIFS(Source_Data!$H$3:$H$52586,Source_Data!$A$3:$A$52586,$B215,Source_Data!$E$3:$E$52586,M$3)/$A215</f>
        <v>0.77815031567036863</v>
      </c>
      <c r="N215" s="49">
        <f>SUMIFS(Source_Data!$H$3:$H$52586,Source_Data!$A$3:$A$52586,$B215,Source_Data!$E$3:$E$52586,N$3)/$A215</f>
        <v>0.85790947583130495</v>
      </c>
      <c r="O215" s="49">
        <f>SUMIFS(Source_Data!$H$3:$H$52586,Source_Data!$A$3:$A$52586,$B215,Source_Data!$E$3:$E$52586,O$3)/$A215</f>
        <v>0.90228698532285057</v>
      </c>
      <c r="P215" s="49">
        <f>SUMIFS(Source_Data!$H$3:$H$52586,Source_Data!$A$3:$A$52586,$B215,Source_Data!$E$3:$E$52586,P$3)/$A215</f>
        <v>0.91842916419412324</v>
      </c>
      <c r="Q215" s="49">
        <f>SUMIFS(Source_Data!$H$3:$H$52586,Source_Data!$A$3:$A$52586,$B215,Source_Data!$E$3:$E$52586,Q$3)/$A215</f>
        <v>0.91541200204511863</v>
      </c>
      <c r="R215" s="49">
        <f>SUMIFS(Source_Data!$H$3:$H$52586,Source_Data!$A$3:$A$52586,$B215,Source_Data!$E$3:$E$52586,R$3)/$A215</f>
        <v>0.89709637563407374</v>
      </c>
      <c r="S215" s="49">
        <f>SUMIFS(Source_Data!$H$3:$H$52586,Source_Data!$A$3:$A$52586,$B215,Source_Data!$E$3:$E$52586,S$3)/$A215</f>
        <v>0.84723531638485616</v>
      </c>
      <c r="T215" s="49">
        <f>SUMIFS(Source_Data!$H$3:$H$52586,Source_Data!$A$3:$A$52586,$B215,Source_Data!$E$3:$E$52586,T$3)/$A215</f>
        <v>0.73395652742328088</v>
      </c>
      <c r="U215" s="49">
        <f>SUMIFS(Source_Data!$H$3:$H$52586,Source_Data!$A$3:$A$52586,$B215,Source_Data!$E$3:$E$52586,U$3)/$A215</f>
        <v>0.64242017510106064</v>
      </c>
      <c r="V215" s="49">
        <f>SUMIFS(Source_Data!$H$3:$H$52586,Source_Data!$A$3:$A$52586,$B215,Source_Data!$E$3:$E$52586,V$3)/$A215</f>
        <v>0.41318785189407115</v>
      </c>
      <c r="W215" s="49">
        <f>SUMIFS(Source_Data!$H$3:$H$52586,Source_Data!$A$3:$A$52586,$B215,Source_Data!$E$3:$E$52586,W$3)/$A215</f>
        <v>0.11039939892528036</v>
      </c>
      <c r="X215" s="49">
        <f>SUMIFS(Source_Data!$H$3:$H$52586,Source_Data!$A$3:$A$52586,$B215,Source_Data!$E$3:$E$52586,X$3)/$A215</f>
        <v>1.5381122967921411E-3</v>
      </c>
      <c r="Y215" s="49">
        <f>SUMIFS(Source_Data!$H$3:$H$52586,Source_Data!$A$3:$A$52586,$B215,Source_Data!$E$3:$E$52586,Y$3)/$A215</f>
        <v>0</v>
      </c>
      <c r="Z215" s="49">
        <f>SUMIFS(Source_Data!$H$3:$H$52586,Source_Data!$A$3:$A$52586,$B215,Source_Data!$E$3:$E$52586,Z$3)/$A215</f>
        <v>0</v>
      </c>
      <c r="AA215" s="49">
        <f>SUMIFS(Source_Data!$H$3:$H$52586,Source_Data!$A$3:$A$52586,$B215,Source_Data!$E$3:$E$52586,AA$3)/$A215</f>
        <v>0</v>
      </c>
      <c r="AC215" s="10">
        <f>INDEX(Installed_Capacity!$V$6:$AG$11,MATCH(YEAR(AD215),Installed_Capacity!$U$6:$U$11,0),MATCH(AE215,Installed_Capacity!$V$5:$AG$5,0))</f>
        <v>1805.32</v>
      </c>
      <c r="AD215" s="1">
        <f>Date_List!A212</f>
        <v>44024</v>
      </c>
      <c r="AE215" s="45">
        <f t="shared" si="30"/>
        <v>7</v>
      </c>
      <c r="AF215" s="49">
        <f>SUMIFS(Source_Data!$L$3:$L$52586,Source_Data!$A$3:$A$52586,$AD215,Source_Data!$E$3:$E$52586,AF$3)/$AC215</f>
        <v>0</v>
      </c>
      <c r="AG215" s="49">
        <f>SUMIFS(Source_Data!$L$3:$L$52586,Source_Data!$A$3:$A$52586,$AD215,Source_Data!$E$3:$E$52586,AG$3)/$AC215</f>
        <v>0</v>
      </c>
      <c r="AH215" s="49">
        <f>SUMIFS(Source_Data!$L$3:$L$52586,Source_Data!$A$3:$A$52586,$AD215,Source_Data!$E$3:$E$52586,AH$3)/$AC215</f>
        <v>0</v>
      </c>
      <c r="AI215" s="49">
        <f>SUMIFS(Source_Data!$L$3:$L$52586,Source_Data!$A$3:$A$52586,$AD215,Source_Data!$E$3:$E$52586,AI$3)/$AC215</f>
        <v>0</v>
      </c>
      <c r="AJ215" s="49">
        <f>SUMIFS(Source_Data!$L$3:$L$52586,Source_Data!$A$3:$A$52586,$AD215,Source_Data!$E$3:$E$52586,AJ$3)/$AC215</f>
        <v>0</v>
      </c>
      <c r="AK215" s="49">
        <f>SUMIFS(Source_Data!$L$3:$L$52586,Source_Data!$A$3:$A$52586,$AD215,Source_Data!$E$3:$E$52586,AK$3)/$AC215</f>
        <v>9.7869964327653829E-5</v>
      </c>
      <c r="AL215" s="49">
        <f>SUMIFS(Source_Data!$L$3:$L$52586,Source_Data!$A$3:$A$52586,$AD215,Source_Data!$E$3:$E$52586,AL$3)/$AC215</f>
        <v>0.10591127045454546</v>
      </c>
      <c r="AM215" s="49">
        <f>SUMIFS(Source_Data!$L$3:$L$52586,Source_Data!$A$3:$A$52586,$AD215,Source_Data!$E$3:$E$52586,AM$3)/$AC215</f>
        <v>0.5112392482058582</v>
      </c>
      <c r="AN215" s="49">
        <f>SUMIFS(Source_Data!$L$3:$L$52586,Source_Data!$A$3:$A$52586,$AD215,Source_Data!$E$3:$E$52586,AN$3)/$AC215</f>
        <v>0.79237202662076534</v>
      </c>
      <c r="AO215" s="49">
        <f>SUMIFS(Source_Data!$L$3:$L$52586,Source_Data!$A$3:$A$52586,$AD215,Source_Data!$E$3:$E$52586,AO$3)/$AC215</f>
        <v>0.87380920444187182</v>
      </c>
      <c r="AP215" s="49">
        <f>SUMIFS(Source_Data!$L$3:$L$52586,Source_Data!$A$3:$A$52586,$AD215,Source_Data!$E$3:$E$52586,AP$3)/$AC215</f>
        <v>0.88435867160835746</v>
      </c>
      <c r="AQ215" s="49">
        <f>SUMIFS(Source_Data!$L$3:$L$52586,Source_Data!$A$3:$A$52586,$AD215,Source_Data!$E$3:$E$52586,AQ$3)/$AC215</f>
        <v>0.88638524202745228</v>
      </c>
      <c r="AR215" s="49">
        <f>SUMIFS(Source_Data!$L$3:$L$52586,Source_Data!$A$3:$A$52586,$AD215,Source_Data!$E$3:$E$52586,AR$3)/$AC215</f>
        <v>0.8801622634003945</v>
      </c>
      <c r="AS215" s="49">
        <f>SUMIFS(Source_Data!$L$3:$L$52586,Source_Data!$A$3:$A$52586,$AD215,Source_Data!$E$3:$E$52586,AS$3)/$AC215</f>
        <v>0.87765476226264605</v>
      </c>
      <c r="AT215" s="49">
        <f>SUMIFS(Source_Data!$L$3:$L$52586,Source_Data!$A$3:$A$52586,$AD215,Source_Data!$E$3:$E$52586,AT$3)/$AC215</f>
        <v>0.86748763319023781</v>
      </c>
      <c r="AU215" s="49">
        <f>SUMIFS(Source_Data!$L$3:$L$52586,Source_Data!$A$3:$A$52586,$AD215,Source_Data!$E$3:$E$52586,AU$3)/$AC215</f>
        <v>0.85616023268395636</v>
      </c>
      <c r="AV215" s="49">
        <f>SUMIFS(Source_Data!$L$3:$L$52586,Source_Data!$A$3:$A$52586,$AD215,Source_Data!$E$3:$E$52586,AV$3)/$AC215</f>
        <v>0.84724382153690203</v>
      </c>
      <c r="AW215" s="49">
        <f>SUMIFS(Source_Data!$L$3:$L$52586,Source_Data!$A$3:$A$52586,$AD215,Source_Data!$E$3:$E$52586,AW$3)/$AC215</f>
        <v>0.79116429419438106</v>
      </c>
      <c r="AX215" s="49">
        <f>SUMIFS(Source_Data!$L$3:$L$52586,Source_Data!$A$3:$A$52586,$AD215,Source_Data!$E$3:$E$52586,AX$3)/$AC215</f>
        <v>0.5678690712123059</v>
      </c>
      <c r="AY215" s="49">
        <f>SUMIFS(Source_Data!$L$3:$L$52586,Source_Data!$A$3:$A$52586,$AD215,Source_Data!$E$3:$E$52586,AY$3)/$AC215</f>
        <v>0.15866870972846919</v>
      </c>
      <c r="AZ215" s="49">
        <f>SUMIFS(Source_Data!$L$3:$L$52586,Source_Data!$A$3:$A$52586,$AD215,Source_Data!$E$3:$E$52586,AZ$3)/$AC215</f>
        <v>1.7598588056411053E-3</v>
      </c>
      <c r="BA215" s="49">
        <f>SUMIFS(Source_Data!$L$3:$L$52586,Source_Data!$A$3:$A$52586,$AD215,Source_Data!$E$3:$E$52586,BA$3)/$AC215</f>
        <v>0</v>
      </c>
      <c r="BB215" s="49">
        <f>SUMIFS(Source_Data!$L$3:$L$52586,Source_Data!$A$3:$A$52586,$AD215,Source_Data!$E$3:$E$52586,BB$3)/$AC215</f>
        <v>0</v>
      </c>
      <c r="BC215" s="49">
        <f>SUMIFS(Source_Data!$L$3:$L$52586,Source_Data!$A$3:$A$52586,$AD215,Source_Data!$E$3:$E$52586,BC$3)/$AC215</f>
        <v>0</v>
      </c>
    </row>
    <row r="216" spans="1:55" x14ac:dyDescent="0.25">
      <c r="A216" s="10">
        <f>INDEX(Installed_Capacity!$H$6:$S$11,MATCH(YEAR(B216),Installed_Capacity!$G$6:$G$11,0),MATCH(C216,Installed_Capacity!$H$5:$S$5,0))</f>
        <v>1840.48</v>
      </c>
      <c r="B216" s="1">
        <f>Date_List!A213</f>
        <v>44023</v>
      </c>
      <c r="C216" s="45">
        <f t="shared" si="29"/>
        <v>7</v>
      </c>
      <c r="D216" s="49">
        <f>SUMIFS(Source_Data!$H$3:$H$52586,Source_Data!$A$3:$A$52586,$B216,Source_Data!$E$3:$E$52586,D$3)/$A216</f>
        <v>0</v>
      </c>
      <c r="E216" s="49">
        <f>SUMIFS(Source_Data!$H$3:$H$52586,Source_Data!$A$3:$A$52586,$B216,Source_Data!$E$3:$E$52586,E$3)/$A216</f>
        <v>0</v>
      </c>
      <c r="F216" s="49">
        <f>SUMIFS(Source_Data!$H$3:$H$52586,Source_Data!$A$3:$A$52586,$B216,Source_Data!$E$3:$E$52586,F$3)/$A216</f>
        <v>0</v>
      </c>
      <c r="G216" s="49">
        <f>SUMIFS(Source_Data!$H$3:$H$52586,Source_Data!$A$3:$A$52586,$B216,Source_Data!$E$3:$E$52586,G$3)/$A216</f>
        <v>0</v>
      </c>
      <c r="H216" s="49">
        <f>SUMIFS(Source_Data!$H$3:$H$52586,Source_Data!$A$3:$A$52586,$B216,Source_Data!$E$3:$E$52586,H$3)/$A216</f>
        <v>0</v>
      </c>
      <c r="I216" s="49">
        <f>SUMIFS(Source_Data!$H$3:$H$52586,Source_Data!$A$3:$A$52586,$B216,Source_Data!$E$3:$E$52586,I$3)/$A216</f>
        <v>3.5930559419281931E-5</v>
      </c>
      <c r="J216" s="49">
        <f>SUMIFS(Source_Data!$H$3:$H$52586,Source_Data!$A$3:$A$52586,$B216,Source_Data!$E$3:$E$52586,J$3)/$A216</f>
        <v>7.2060804051117103E-2</v>
      </c>
      <c r="K216" s="49">
        <f>SUMIFS(Source_Data!$H$3:$H$52586,Source_Data!$A$3:$A$52586,$B216,Source_Data!$E$3:$E$52586,K$3)/$A216</f>
        <v>0.37625107098256977</v>
      </c>
      <c r="L216" s="49">
        <f>SUMIFS(Source_Data!$H$3:$H$52586,Source_Data!$A$3:$A$52586,$B216,Source_Data!$E$3:$E$52586,L$3)/$A216</f>
        <v>0.64026812945698941</v>
      </c>
      <c r="M216" s="49">
        <f>SUMIFS(Source_Data!$H$3:$H$52586,Source_Data!$A$3:$A$52586,$B216,Source_Data!$E$3:$E$52586,M$3)/$A216</f>
        <v>0.78266583842095538</v>
      </c>
      <c r="N216" s="49">
        <f>SUMIFS(Source_Data!$H$3:$H$52586,Source_Data!$A$3:$A$52586,$B216,Source_Data!$E$3:$E$52586,N$3)/$A216</f>
        <v>0.86268831355026943</v>
      </c>
      <c r="O216" s="49">
        <f>SUMIFS(Source_Data!$H$3:$H$52586,Source_Data!$A$3:$A$52586,$B216,Source_Data!$E$3:$E$52586,O$3)/$A216</f>
        <v>0.90758370812559763</v>
      </c>
      <c r="P216" s="49">
        <f>SUMIFS(Source_Data!$H$3:$H$52586,Source_Data!$A$3:$A$52586,$B216,Source_Data!$E$3:$E$52586,P$3)/$A216</f>
        <v>0.92324371838487784</v>
      </c>
      <c r="Q216" s="49">
        <f>SUMIFS(Source_Data!$H$3:$H$52586,Source_Data!$A$3:$A$52586,$B216,Source_Data!$E$3:$E$52586,Q$3)/$A216</f>
        <v>0.92067699837270711</v>
      </c>
      <c r="R216" s="49">
        <f>SUMIFS(Source_Data!$H$3:$H$52586,Source_Data!$A$3:$A$52586,$B216,Source_Data!$E$3:$E$52586,R$3)/$A216</f>
        <v>0.90027213613133528</v>
      </c>
      <c r="S216" s="49">
        <f>SUMIFS(Source_Data!$H$3:$H$52586,Source_Data!$A$3:$A$52586,$B216,Source_Data!$E$3:$E$52586,S$3)/$A216</f>
        <v>0.85721794013681218</v>
      </c>
      <c r="T216" s="49">
        <f>SUMIFS(Source_Data!$H$3:$H$52586,Source_Data!$A$3:$A$52586,$B216,Source_Data!$E$3:$E$52586,T$3)/$A216</f>
        <v>0.77857989414935236</v>
      </c>
      <c r="U216" s="49">
        <f>SUMIFS(Source_Data!$H$3:$H$52586,Source_Data!$A$3:$A$52586,$B216,Source_Data!$E$3:$E$52586,U$3)/$A216</f>
        <v>0.64615320796748676</v>
      </c>
      <c r="V216" s="49">
        <f>SUMIFS(Source_Data!$H$3:$H$52586,Source_Data!$A$3:$A$52586,$B216,Source_Data!$E$3:$E$52586,V$3)/$A216</f>
        <v>0.41069583686755629</v>
      </c>
      <c r="W216" s="49">
        <f>SUMIFS(Source_Data!$H$3:$H$52586,Source_Data!$A$3:$A$52586,$B216,Source_Data!$E$3:$E$52586,W$3)/$A216</f>
        <v>0.11054424666065374</v>
      </c>
      <c r="X216" s="49">
        <f>SUMIFS(Source_Data!$H$3:$H$52586,Source_Data!$A$3:$A$52586,$B216,Source_Data!$E$3:$E$52586,X$3)/$A216</f>
        <v>1.4664374337129446E-3</v>
      </c>
      <c r="Y216" s="49">
        <f>SUMIFS(Source_Data!$H$3:$H$52586,Source_Data!$A$3:$A$52586,$B216,Source_Data!$E$3:$E$52586,Y$3)/$A216</f>
        <v>0</v>
      </c>
      <c r="Z216" s="49">
        <f>SUMIFS(Source_Data!$H$3:$H$52586,Source_Data!$A$3:$A$52586,$B216,Source_Data!$E$3:$E$52586,Z$3)/$A216</f>
        <v>0</v>
      </c>
      <c r="AA216" s="49">
        <f>SUMIFS(Source_Data!$H$3:$H$52586,Source_Data!$A$3:$A$52586,$B216,Source_Data!$E$3:$E$52586,AA$3)/$A216</f>
        <v>0</v>
      </c>
      <c r="AC216" s="10">
        <f>INDEX(Installed_Capacity!$V$6:$AG$11,MATCH(YEAR(AD216),Installed_Capacity!$U$6:$U$11,0),MATCH(AE216,Installed_Capacity!$V$5:$AG$5,0))</f>
        <v>1805.32</v>
      </c>
      <c r="AD216" s="1">
        <f>Date_List!A213</f>
        <v>44023</v>
      </c>
      <c r="AE216" s="45">
        <f t="shared" si="30"/>
        <v>7</v>
      </c>
      <c r="AF216" s="49">
        <f>SUMIFS(Source_Data!$L$3:$L$52586,Source_Data!$A$3:$A$52586,$AD216,Source_Data!$E$3:$E$52586,AF$3)/$AC216</f>
        <v>0</v>
      </c>
      <c r="AG216" s="49">
        <f>SUMIFS(Source_Data!$L$3:$L$52586,Source_Data!$A$3:$A$52586,$AD216,Source_Data!$E$3:$E$52586,AG$3)/$AC216</f>
        <v>0</v>
      </c>
      <c r="AH216" s="49">
        <f>SUMIFS(Source_Data!$L$3:$L$52586,Source_Data!$A$3:$A$52586,$AD216,Source_Data!$E$3:$E$52586,AH$3)/$AC216</f>
        <v>0</v>
      </c>
      <c r="AI216" s="49">
        <f>SUMIFS(Source_Data!$L$3:$L$52586,Source_Data!$A$3:$A$52586,$AD216,Source_Data!$E$3:$E$52586,AI$3)/$AC216</f>
        <v>0</v>
      </c>
      <c r="AJ216" s="49">
        <f>SUMIFS(Source_Data!$L$3:$L$52586,Source_Data!$A$3:$A$52586,$AD216,Source_Data!$E$3:$E$52586,AJ$3)/$AC216</f>
        <v>0</v>
      </c>
      <c r="AK216" s="49">
        <f>SUMIFS(Source_Data!$L$3:$L$52586,Source_Data!$A$3:$A$52586,$AD216,Source_Data!$E$3:$E$52586,AK$3)/$AC216</f>
        <v>1.0841212416635278E-4</v>
      </c>
      <c r="AL216" s="49">
        <f>SUMIFS(Source_Data!$L$3:$L$52586,Source_Data!$A$3:$A$52586,$AD216,Source_Data!$E$3:$E$52586,AL$3)/$AC216</f>
        <v>0.1097328303082002</v>
      </c>
      <c r="AM216" s="49">
        <f>SUMIFS(Source_Data!$L$3:$L$52586,Source_Data!$A$3:$A$52586,$AD216,Source_Data!$E$3:$E$52586,AM$3)/$AC216</f>
        <v>0.54369310623767531</v>
      </c>
      <c r="AN216" s="49">
        <f>SUMIFS(Source_Data!$L$3:$L$52586,Source_Data!$A$3:$A$52586,$AD216,Source_Data!$E$3:$E$52586,AN$3)/$AC216</f>
        <v>0.82023693415904109</v>
      </c>
      <c r="AO216" s="49">
        <f>SUMIFS(Source_Data!$L$3:$L$52586,Source_Data!$A$3:$A$52586,$AD216,Source_Data!$E$3:$E$52586,AO$3)/$AC216</f>
        <v>0.89391719700551708</v>
      </c>
      <c r="AP216" s="49">
        <f>SUMIFS(Source_Data!$L$3:$L$52586,Source_Data!$A$3:$A$52586,$AD216,Source_Data!$E$3:$E$52586,AP$3)/$AC216</f>
        <v>0.90344384596581218</v>
      </c>
      <c r="AQ216" s="49">
        <f>SUMIFS(Source_Data!$L$3:$L$52586,Source_Data!$A$3:$A$52586,$AD216,Source_Data!$E$3:$E$52586,AQ$3)/$AC216</f>
        <v>0.91477538901690558</v>
      </c>
      <c r="AR216" s="49">
        <f>SUMIFS(Source_Data!$L$3:$L$52586,Source_Data!$A$3:$A$52586,$AD216,Source_Data!$E$3:$E$52586,AR$3)/$AC216</f>
        <v>0.90469491357820231</v>
      </c>
      <c r="AS216" s="49">
        <f>SUMIFS(Source_Data!$L$3:$L$52586,Source_Data!$A$3:$A$52586,$AD216,Source_Data!$E$3:$E$52586,AS$3)/$AC216</f>
        <v>0.89959462312830962</v>
      </c>
      <c r="AT216" s="49">
        <f>SUMIFS(Source_Data!$L$3:$L$52586,Source_Data!$A$3:$A$52586,$AD216,Source_Data!$E$3:$E$52586,AT$3)/$AC216</f>
        <v>0.89531513282742126</v>
      </c>
      <c r="AU216" s="49">
        <f>SUMIFS(Source_Data!$L$3:$L$52586,Source_Data!$A$3:$A$52586,$AD216,Source_Data!$E$3:$E$52586,AU$3)/$AC216</f>
        <v>0.88514196701028069</v>
      </c>
      <c r="AV216" s="49">
        <f>SUMIFS(Source_Data!$L$3:$L$52586,Source_Data!$A$3:$A$52586,$AD216,Source_Data!$E$3:$E$52586,AV$3)/$AC216</f>
        <v>0.86713155046861501</v>
      </c>
      <c r="AW216" s="49">
        <f>SUMIFS(Source_Data!$L$3:$L$52586,Source_Data!$A$3:$A$52586,$AD216,Source_Data!$E$3:$E$52586,AW$3)/$AC216</f>
        <v>0.80587961824607268</v>
      </c>
      <c r="AX216" s="49">
        <f>SUMIFS(Source_Data!$L$3:$L$52586,Source_Data!$A$3:$A$52586,$AD216,Source_Data!$E$3:$E$52586,AX$3)/$AC216</f>
        <v>0.57156821311955774</v>
      </c>
      <c r="AY216" s="49">
        <f>SUMIFS(Source_Data!$L$3:$L$52586,Source_Data!$A$3:$A$52586,$AD216,Source_Data!$E$3:$E$52586,AY$3)/$AC216</f>
        <v>0.16125327949892543</v>
      </c>
      <c r="AZ216" s="49">
        <f>SUMIFS(Source_Data!$L$3:$L$52586,Source_Data!$A$3:$A$52586,$AD216,Source_Data!$E$3:$E$52586,AZ$3)/$AC216</f>
        <v>1.7868207736024637E-3</v>
      </c>
      <c r="BA216" s="49">
        <f>SUMIFS(Source_Data!$L$3:$L$52586,Source_Data!$A$3:$A$52586,$AD216,Source_Data!$E$3:$E$52586,BA$3)/$AC216</f>
        <v>0</v>
      </c>
      <c r="BB216" s="49">
        <f>SUMIFS(Source_Data!$L$3:$L$52586,Source_Data!$A$3:$A$52586,$AD216,Source_Data!$E$3:$E$52586,BB$3)/$AC216</f>
        <v>0</v>
      </c>
      <c r="BC216" s="49">
        <f>SUMIFS(Source_Data!$L$3:$L$52586,Source_Data!$A$3:$A$52586,$AD216,Source_Data!$E$3:$E$52586,BC$3)/$AC216</f>
        <v>0</v>
      </c>
    </row>
    <row r="217" spans="1:55" x14ac:dyDescent="0.25">
      <c r="A217" s="10">
        <f>INDEX(Installed_Capacity!$H$6:$S$11,MATCH(YEAR(B217),Installed_Capacity!$G$6:$G$11,0),MATCH(C217,Installed_Capacity!$H$5:$S$5,0))</f>
        <v>1840.48</v>
      </c>
      <c r="B217" s="1">
        <f>Date_List!A214</f>
        <v>44022</v>
      </c>
      <c r="C217" s="45">
        <f t="shared" si="29"/>
        <v>7</v>
      </c>
      <c r="D217" s="49">
        <f>SUMIFS(Source_Data!$H$3:$H$52586,Source_Data!$A$3:$A$52586,$B217,Source_Data!$E$3:$E$52586,D$3)/$A217</f>
        <v>0</v>
      </c>
      <c r="E217" s="49">
        <f>SUMIFS(Source_Data!$H$3:$H$52586,Source_Data!$A$3:$A$52586,$B217,Source_Data!$E$3:$E$52586,E$3)/$A217</f>
        <v>0</v>
      </c>
      <c r="F217" s="49">
        <f>SUMIFS(Source_Data!$H$3:$H$52586,Source_Data!$A$3:$A$52586,$B217,Source_Data!$E$3:$E$52586,F$3)/$A217</f>
        <v>0</v>
      </c>
      <c r="G217" s="49">
        <f>SUMIFS(Source_Data!$H$3:$H$52586,Source_Data!$A$3:$A$52586,$B217,Source_Data!$E$3:$E$52586,G$3)/$A217</f>
        <v>0</v>
      </c>
      <c r="H217" s="49">
        <f>SUMIFS(Source_Data!$H$3:$H$52586,Source_Data!$A$3:$A$52586,$B217,Source_Data!$E$3:$E$52586,H$3)/$A217</f>
        <v>0</v>
      </c>
      <c r="I217" s="49">
        <f>SUMIFS(Source_Data!$H$3:$H$52586,Source_Data!$A$3:$A$52586,$B217,Source_Data!$E$3:$E$52586,I$3)/$A217</f>
        <v>6.6715254172824485E-5</v>
      </c>
      <c r="J217" s="49">
        <f>SUMIFS(Source_Data!$H$3:$H$52586,Source_Data!$A$3:$A$52586,$B217,Source_Data!$E$3:$E$52586,J$3)/$A217</f>
        <v>6.9974083581457E-2</v>
      </c>
      <c r="K217" s="49">
        <f>SUMIFS(Source_Data!$H$3:$H$52586,Source_Data!$A$3:$A$52586,$B217,Source_Data!$E$3:$E$52586,K$3)/$A217</f>
        <v>0.38518175862166387</v>
      </c>
      <c r="L217" s="49">
        <f>SUMIFS(Source_Data!$H$3:$H$52586,Source_Data!$A$3:$A$52586,$B217,Source_Data!$E$3:$E$52586,L$3)/$A217</f>
        <v>0.64850848355103019</v>
      </c>
      <c r="M217" s="49">
        <f>SUMIFS(Source_Data!$H$3:$H$52586,Source_Data!$A$3:$A$52586,$B217,Source_Data!$E$3:$E$52586,M$3)/$A217</f>
        <v>0.79510794564244114</v>
      </c>
      <c r="N217" s="49">
        <f>SUMIFS(Source_Data!$H$3:$H$52586,Source_Data!$A$3:$A$52586,$B217,Source_Data!$E$3:$E$52586,N$3)/$A217</f>
        <v>0.84296516737046845</v>
      </c>
      <c r="O217" s="49">
        <f>SUMIFS(Source_Data!$H$3:$H$52586,Source_Data!$A$3:$A$52586,$B217,Source_Data!$E$3:$E$52586,O$3)/$A217</f>
        <v>0.8817378089112623</v>
      </c>
      <c r="P217" s="49">
        <f>SUMIFS(Source_Data!$H$3:$H$52586,Source_Data!$A$3:$A$52586,$B217,Source_Data!$E$3:$E$52586,P$3)/$A217</f>
        <v>0.90041521097648436</v>
      </c>
      <c r="Q217" s="49">
        <f>SUMIFS(Source_Data!$H$3:$H$52586,Source_Data!$A$3:$A$52586,$B217,Source_Data!$E$3:$E$52586,Q$3)/$A217</f>
        <v>0.91349342511953402</v>
      </c>
      <c r="R217" s="49">
        <f>SUMIFS(Source_Data!$H$3:$H$52586,Source_Data!$A$3:$A$52586,$B217,Source_Data!$E$3:$E$52586,R$3)/$A217</f>
        <v>0.89200963935821087</v>
      </c>
      <c r="S217" s="49">
        <f>SUMIFS(Source_Data!$H$3:$H$52586,Source_Data!$A$3:$A$52586,$B217,Source_Data!$E$3:$E$52586,S$3)/$A217</f>
        <v>0.802132733127771</v>
      </c>
      <c r="T217" s="49">
        <f>SUMIFS(Source_Data!$H$3:$H$52586,Source_Data!$A$3:$A$52586,$B217,Source_Data!$E$3:$E$52586,T$3)/$A217</f>
        <v>0.7883618049639225</v>
      </c>
      <c r="U217" s="49">
        <f>SUMIFS(Source_Data!$H$3:$H$52586,Source_Data!$A$3:$A$52586,$B217,Source_Data!$E$3:$E$52586,U$3)/$A217</f>
        <v>0.6570158518495175</v>
      </c>
      <c r="V217" s="49">
        <f>SUMIFS(Source_Data!$H$3:$H$52586,Source_Data!$A$3:$A$52586,$B217,Source_Data!$E$3:$E$52586,V$3)/$A217</f>
        <v>0.37756337885388591</v>
      </c>
      <c r="W217" s="49">
        <f>SUMIFS(Source_Data!$H$3:$H$52586,Source_Data!$A$3:$A$52586,$B217,Source_Data!$E$3:$E$52586,W$3)/$A217</f>
        <v>0.100714030739807</v>
      </c>
      <c r="X217" s="49">
        <f>SUMIFS(Source_Data!$H$3:$H$52586,Source_Data!$A$3:$A$52586,$B217,Source_Data!$E$3:$E$52586,X$3)/$A217</f>
        <v>1.0165147945101277E-3</v>
      </c>
      <c r="Y217" s="49">
        <f>SUMIFS(Source_Data!$H$3:$H$52586,Source_Data!$A$3:$A$52586,$B217,Source_Data!$E$3:$E$52586,Y$3)/$A217</f>
        <v>0</v>
      </c>
      <c r="Z217" s="49">
        <f>SUMIFS(Source_Data!$H$3:$H$52586,Source_Data!$A$3:$A$52586,$B217,Source_Data!$E$3:$E$52586,Z$3)/$A217</f>
        <v>0</v>
      </c>
      <c r="AA217" s="49">
        <f>SUMIFS(Source_Data!$H$3:$H$52586,Source_Data!$A$3:$A$52586,$B217,Source_Data!$E$3:$E$52586,AA$3)/$A217</f>
        <v>0</v>
      </c>
      <c r="AC217" s="10">
        <f>INDEX(Installed_Capacity!$V$6:$AG$11,MATCH(YEAR(AD217),Installed_Capacity!$U$6:$U$11,0),MATCH(AE217,Installed_Capacity!$V$5:$AG$5,0))</f>
        <v>1805.32</v>
      </c>
      <c r="AD217" s="1">
        <f>Date_List!A214</f>
        <v>44022</v>
      </c>
      <c r="AE217" s="45">
        <f t="shared" si="30"/>
        <v>7</v>
      </c>
      <c r="AF217" s="49">
        <f>SUMIFS(Source_Data!$L$3:$L$52586,Source_Data!$A$3:$A$52586,$AD217,Source_Data!$E$3:$E$52586,AF$3)/$AC217</f>
        <v>0</v>
      </c>
      <c r="AG217" s="49">
        <f>SUMIFS(Source_Data!$L$3:$L$52586,Source_Data!$A$3:$A$52586,$AD217,Source_Data!$E$3:$E$52586,AG$3)/$AC217</f>
        <v>0</v>
      </c>
      <c r="AH217" s="49">
        <f>SUMIFS(Source_Data!$L$3:$L$52586,Source_Data!$A$3:$A$52586,$AD217,Source_Data!$E$3:$E$52586,AH$3)/$AC217</f>
        <v>0</v>
      </c>
      <c r="AI217" s="49">
        <f>SUMIFS(Source_Data!$L$3:$L$52586,Source_Data!$A$3:$A$52586,$AD217,Source_Data!$E$3:$E$52586,AI$3)/$AC217</f>
        <v>0</v>
      </c>
      <c r="AJ217" s="49">
        <f>SUMIFS(Source_Data!$L$3:$L$52586,Source_Data!$A$3:$A$52586,$AD217,Source_Data!$E$3:$E$52586,AJ$3)/$AC217</f>
        <v>0</v>
      </c>
      <c r="AK217" s="49">
        <f>SUMIFS(Source_Data!$L$3:$L$52586,Source_Data!$A$3:$A$52586,$AD217,Source_Data!$E$3:$E$52586,AK$3)/$AC217</f>
        <v>1.7951048955309863E-4</v>
      </c>
      <c r="AL217" s="49">
        <f>SUMIFS(Source_Data!$L$3:$L$52586,Source_Data!$A$3:$A$52586,$AD217,Source_Data!$E$3:$E$52586,AL$3)/$AC217</f>
        <v>0.11170462840382869</v>
      </c>
      <c r="AM217" s="49">
        <f>SUMIFS(Source_Data!$L$3:$L$52586,Source_Data!$A$3:$A$52586,$AD217,Source_Data!$E$3:$E$52586,AM$3)/$AC217</f>
        <v>0.56220349556089777</v>
      </c>
      <c r="AN217" s="49">
        <f>SUMIFS(Source_Data!$L$3:$L$52586,Source_Data!$A$3:$A$52586,$AD217,Source_Data!$E$3:$E$52586,AN$3)/$AC217</f>
        <v>0.81213667789754729</v>
      </c>
      <c r="AO217" s="49">
        <f>SUMIFS(Source_Data!$L$3:$L$52586,Source_Data!$A$3:$A$52586,$AD217,Source_Data!$E$3:$E$52586,AO$3)/$AC217</f>
        <v>0.89311872284581129</v>
      </c>
      <c r="AP217" s="49">
        <f>SUMIFS(Source_Data!$L$3:$L$52586,Source_Data!$A$3:$A$52586,$AD217,Source_Data!$E$3:$E$52586,AP$3)/$AC217</f>
        <v>0.90853222501772546</v>
      </c>
      <c r="AQ217" s="49">
        <f>SUMIFS(Source_Data!$L$3:$L$52586,Source_Data!$A$3:$A$52586,$AD217,Source_Data!$E$3:$E$52586,AQ$3)/$AC217</f>
        <v>0.84041361486495469</v>
      </c>
      <c r="AR217" s="49">
        <f>SUMIFS(Source_Data!$L$3:$L$52586,Source_Data!$A$3:$A$52586,$AD217,Source_Data!$E$3:$E$52586,AR$3)/$AC217</f>
        <v>0.84184289268883084</v>
      </c>
      <c r="AS217" s="49">
        <f>SUMIFS(Source_Data!$L$3:$L$52586,Source_Data!$A$3:$A$52586,$AD217,Source_Data!$E$3:$E$52586,AS$3)/$AC217</f>
        <v>0.84937372514291098</v>
      </c>
      <c r="AT217" s="49">
        <f>SUMIFS(Source_Data!$L$3:$L$52586,Source_Data!$A$3:$A$52586,$AD217,Source_Data!$E$3:$E$52586,AT$3)/$AC217</f>
        <v>0.85821571817184761</v>
      </c>
      <c r="AU217" s="49">
        <f>SUMIFS(Source_Data!$L$3:$L$52586,Source_Data!$A$3:$A$52586,$AD217,Source_Data!$E$3:$E$52586,AU$3)/$AC217</f>
        <v>0.8375238045460085</v>
      </c>
      <c r="AV217" s="49">
        <f>SUMIFS(Source_Data!$L$3:$L$52586,Source_Data!$A$3:$A$52586,$AD217,Source_Data!$E$3:$E$52586,AV$3)/$AC217</f>
        <v>0.87884837691489603</v>
      </c>
      <c r="AW217" s="49">
        <f>SUMIFS(Source_Data!$L$3:$L$52586,Source_Data!$A$3:$A$52586,$AD217,Source_Data!$E$3:$E$52586,AW$3)/$AC217</f>
        <v>0.82036751288801979</v>
      </c>
      <c r="AX217" s="49">
        <f>SUMIFS(Source_Data!$L$3:$L$52586,Source_Data!$A$3:$A$52586,$AD217,Source_Data!$E$3:$E$52586,AX$3)/$AC217</f>
        <v>0.54391685665532985</v>
      </c>
      <c r="AY217" s="49">
        <f>SUMIFS(Source_Data!$L$3:$L$52586,Source_Data!$A$3:$A$52586,$AD217,Source_Data!$E$3:$E$52586,AY$3)/$AC217</f>
        <v>0.13684296147275829</v>
      </c>
      <c r="AZ217" s="49">
        <f>SUMIFS(Source_Data!$L$3:$L$52586,Source_Data!$A$3:$A$52586,$AD217,Source_Data!$E$3:$E$52586,AZ$3)/$AC217</f>
        <v>1.3047567229078501E-3</v>
      </c>
      <c r="BA217" s="49">
        <f>SUMIFS(Source_Data!$L$3:$L$52586,Source_Data!$A$3:$A$52586,$AD217,Source_Data!$E$3:$E$52586,BA$3)/$AC217</f>
        <v>0</v>
      </c>
      <c r="BB217" s="49">
        <f>SUMIFS(Source_Data!$L$3:$L$52586,Source_Data!$A$3:$A$52586,$AD217,Source_Data!$E$3:$E$52586,BB$3)/$AC217</f>
        <v>0</v>
      </c>
      <c r="BC217" s="49">
        <f>SUMIFS(Source_Data!$L$3:$L$52586,Source_Data!$A$3:$A$52586,$AD217,Source_Data!$E$3:$E$52586,BC$3)/$AC217</f>
        <v>0</v>
      </c>
    </row>
    <row r="218" spans="1:55" x14ac:dyDescent="0.25">
      <c r="A218" s="10">
        <f>INDEX(Installed_Capacity!$H$6:$S$11,MATCH(YEAR(B218),Installed_Capacity!$G$6:$G$11,0),MATCH(C218,Installed_Capacity!$H$5:$S$5,0))</f>
        <v>1840.48</v>
      </c>
      <c r="B218" s="1">
        <f>Date_List!A215</f>
        <v>44043</v>
      </c>
      <c r="C218" s="45">
        <f t="shared" si="29"/>
        <v>7</v>
      </c>
      <c r="D218" s="49">
        <f>SUMIFS(Source_Data!$H$3:$H$52586,Source_Data!$A$3:$A$52586,$B218,Source_Data!$E$3:$E$52586,D$3)/$A218</f>
        <v>0</v>
      </c>
      <c r="E218" s="49">
        <f>SUMIFS(Source_Data!$H$3:$H$52586,Source_Data!$A$3:$A$52586,$B218,Source_Data!$E$3:$E$52586,E$3)/$A218</f>
        <v>0</v>
      </c>
      <c r="F218" s="49">
        <f>SUMIFS(Source_Data!$H$3:$H$52586,Source_Data!$A$3:$A$52586,$B218,Source_Data!$E$3:$E$52586,F$3)/$A218</f>
        <v>0</v>
      </c>
      <c r="G218" s="49">
        <f>SUMIFS(Source_Data!$H$3:$H$52586,Source_Data!$A$3:$A$52586,$B218,Source_Data!$E$3:$E$52586,G$3)/$A218</f>
        <v>0</v>
      </c>
      <c r="H218" s="49">
        <f>SUMIFS(Source_Data!$H$3:$H$52586,Source_Data!$A$3:$A$52586,$B218,Source_Data!$E$3:$E$52586,H$3)/$A218</f>
        <v>0</v>
      </c>
      <c r="I218" s="49">
        <f>SUMIFS(Source_Data!$H$3:$H$52586,Source_Data!$A$3:$A$52586,$B218,Source_Data!$E$3:$E$52586,I$3)/$A218</f>
        <v>0</v>
      </c>
      <c r="J218" s="49">
        <f>SUMIFS(Source_Data!$H$3:$H$52586,Source_Data!$A$3:$A$52586,$B218,Source_Data!$E$3:$E$52586,J$3)/$A218</f>
        <v>3.7208755893027905E-2</v>
      </c>
      <c r="K218" s="49">
        <f>SUMIFS(Source_Data!$H$3:$H$52586,Source_Data!$A$3:$A$52586,$B218,Source_Data!$E$3:$E$52586,K$3)/$A218</f>
        <v>0.32292029202816652</v>
      </c>
      <c r="L218" s="49">
        <f>SUMIFS(Source_Data!$H$3:$H$52586,Source_Data!$A$3:$A$52586,$B218,Source_Data!$E$3:$E$52586,L$3)/$A218</f>
        <v>0.6334491456201643</v>
      </c>
      <c r="M218" s="49">
        <f>SUMIFS(Source_Data!$H$3:$H$52586,Source_Data!$A$3:$A$52586,$B218,Source_Data!$E$3:$E$52586,M$3)/$A218</f>
        <v>0.78961653512779273</v>
      </c>
      <c r="N218" s="49">
        <f>SUMIFS(Source_Data!$H$3:$H$52586,Source_Data!$A$3:$A$52586,$B218,Source_Data!$E$3:$E$52586,N$3)/$A218</f>
        <v>0.86391521642125968</v>
      </c>
      <c r="O218" s="49">
        <f>SUMIFS(Source_Data!$H$3:$H$52586,Source_Data!$A$3:$A$52586,$B218,Source_Data!$E$3:$E$52586,O$3)/$A218</f>
        <v>0.92156194423193949</v>
      </c>
      <c r="P218" s="49">
        <f>SUMIFS(Source_Data!$H$3:$H$52586,Source_Data!$A$3:$A$52586,$B218,Source_Data!$E$3:$E$52586,P$3)/$A218</f>
        <v>0.93610160520516383</v>
      </c>
      <c r="Q218" s="49">
        <f>SUMIFS(Source_Data!$H$3:$H$52586,Source_Data!$A$3:$A$52586,$B218,Source_Data!$E$3:$E$52586,Q$3)/$A218</f>
        <v>0.93131884063722503</v>
      </c>
      <c r="R218" s="49">
        <f>SUMIFS(Source_Data!$H$3:$H$52586,Source_Data!$A$3:$A$52586,$B218,Source_Data!$E$3:$E$52586,R$3)/$A218</f>
        <v>0.91863857203772925</v>
      </c>
      <c r="S218" s="49">
        <f>SUMIFS(Source_Data!$H$3:$H$52586,Source_Data!$A$3:$A$52586,$B218,Source_Data!$E$3:$E$52586,S$3)/$A218</f>
        <v>0.87424492250228192</v>
      </c>
      <c r="T218" s="49">
        <f>SUMIFS(Source_Data!$H$3:$H$52586,Source_Data!$A$3:$A$52586,$B218,Source_Data!$E$3:$E$52586,T$3)/$A218</f>
        <v>0.78897066456087539</v>
      </c>
      <c r="U218" s="49">
        <f>SUMIFS(Source_Data!$H$3:$H$52586,Source_Data!$A$3:$A$52586,$B218,Source_Data!$E$3:$E$52586,U$3)/$A218</f>
        <v>0.65519908678333905</v>
      </c>
      <c r="V218" s="49">
        <f>SUMIFS(Source_Data!$H$3:$H$52586,Source_Data!$A$3:$A$52586,$B218,Source_Data!$E$3:$E$52586,V$3)/$A218</f>
        <v>0.33335098819873077</v>
      </c>
      <c r="W218" s="49">
        <f>SUMIFS(Source_Data!$H$3:$H$52586,Source_Data!$A$3:$A$52586,$B218,Source_Data!$E$3:$E$52586,W$3)/$A218</f>
        <v>5.3591956873206989E-2</v>
      </c>
      <c r="X218" s="49">
        <f>SUMIFS(Source_Data!$H$3:$H$52586,Source_Data!$A$3:$A$52586,$B218,Source_Data!$E$3:$E$52586,X$3)/$A218</f>
        <v>9.7300630270364253E-5</v>
      </c>
      <c r="Y218" s="49">
        <f>SUMIFS(Source_Data!$H$3:$H$52586,Source_Data!$A$3:$A$52586,$B218,Source_Data!$E$3:$E$52586,Y$3)/$A218</f>
        <v>0</v>
      </c>
      <c r="Z218" s="49">
        <f>SUMIFS(Source_Data!$H$3:$H$52586,Source_Data!$A$3:$A$52586,$B218,Source_Data!$E$3:$E$52586,Z$3)/$A218</f>
        <v>0</v>
      </c>
      <c r="AA218" s="49">
        <f>SUMIFS(Source_Data!$H$3:$H$52586,Source_Data!$A$3:$A$52586,$B218,Source_Data!$E$3:$E$52586,AA$3)/$A218</f>
        <v>0</v>
      </c>
      <c r="AC218" s="10">
        <f>INDEX(Installed_Capacity!$V$6:$AG$11,MATCH(YEAR(AD218),Installed_Capacity!$U$6:$U$11,0),MATCH(AE218,Installed_Capacity!$V$5:$AG$5,0))</f>
        <v>1805.32</v>
      </c>
      <c r="AD218" s="1">
        <f>Date_List!A215</f>
        <v>44043</v>
      </c>
      <c r="AE218" s="45">
        <f t="shared" si="30"/>
        <v>7</v>
      </c>
      <c r="AF218" s="49">
        <f>SUMIFS(Source_Data!$L$3:$L$52586,Source_Data!$A$3:$A$52586,$AD218,Source_Data!$E$3:$E$52586,AF$3)/$AC218</f>
        <v>0</v>
      </c>
      <c r="AG218" s="49">
        <f>SUMIFS(Source_Data!$L$3:$L$52586,Source_Data!$A$3:$A$52586,$AD218,Source_Data!$E$3:$E$52586,AG$3)/$AC218</f>
        <v>0</v>
      </c>
      <c r="AH218" s="49">
        <f>SUMIFS(Source_Data!$L$3:$L$52586,Source_Data!$A$3:$A$52586,$AD218,Source_Data!$E$3:$E$52586,AH$3)/$AC218</f>
        <v>0</v>
      </c>
      <c r="AI218" s="49">
        <f>SUMIFS(Source_Data!$L$3:$L$52586,Source_Data!$A$3:$A$52586,$AD218,Source_Data!$E$3:$E$52586,AI$3)/$AC218</f>
        <v>0</v>
      </c>
      <c r="AJ218" s="49">
        <f>SUMIFS(Source_Data!$L$3:$L$52586,Source_Data!$A$3:$A$52586,$AD218,Source_Data!$E$3:$E$52586,AJ$3)/$AC218</f>
        <v>0</v>
      </c>
      <c r="AK218" s="49">
        <f>SUMIFS(Source_Data!$L$3:$L$52586,Source_Data!$A$3:$A$52586,$AD218,Source_Data!$E$3:$E$52586,AK$3)/$AC218</f>
        <v>2.0156980479914917E-6</v>
      </c>
      <c r="AL218" s="49">
        <f>SUMIFS(Source_Data!$L$3:$L$52586,Source_Data!$A$3:$A$52586,$AD218,Source_Data!$E$3:$E$52586,AL$3)/$AC218</f>
        <v>5.7179844693461553E-2</v>
      </c>
      <c r="AM218" s="49">
        <f>SUMIFS(Source_Data!$L$3:$L$52586,Source_Data!$A$3:$A$52586,$AD218,Source_Data!$E$3:$E$52586,AM$3)/$AC218</f>
        <v>0.46471241897724502</v>
      </c>
      <c r="AN218" s="49">
        <f>SUMIFS(Source_Data!$L$3:$L$52586,Source_Data!$A$3:$A$52586,$AD218,Source_Data!$E$3:$E$52586,AN$3)/$AC218</f>
        <v>0.81127419439711512</v>
      </c>
      <c r="AO218" s="49">
        <f>SUMIFS(Source_Data!$L$3:$L$52586,Source_Data!$A$3:$A$52586,$AD218,Source_Data!$E$3:$E$52586,AO$3)/$AC218</f>
        <v>0.90170433835774266</v>
      </c>
      <c r="AP218" s="49">
        <f>SUMIFS(Source_Data!$L$3:$L$52586,Source_Data!$A$3:$A$52586,$AD218,Source_Data!$E$3:$E$52586,AP$3)/$AC218</f>
        <v>0.92232660740588923</v>
      </c>
      <c r="AQ218" s="49">
        <f>SUMIFS(Source_Data!$L$3:$L$52586,Source_Data!$A$3:$A$52586,$AD218,Source_Data!$E$3:$E$52586,AQ$3)/$AC218</f>
        <v>0.91864959727029005</v>
      </c>
      <c r="AR218" s="49">
        <f>SUMIFS(Source_Data!$L$3:$L$52586,Source_Data!$A$3:$A$52586,$AD218,Source_Data!$E$3:$E$52586,AR$3)/$AC218</f>
        <v>0.92350305496310914</v>
      </c>
      <c r="AS218" s="49">
        <f>SUMIFS(Source_Data!$L$3:$L$52586,Source_Data!$A$3:$A$52586,$AD218,Source_Data!$E$3:$E$52586,AS$3)/$AC218</f>
        <v>0.92043841358872669</v>
      </c>
      <c r="AT218" s="49">
        <f>SUMIFS(Source_Data!$L$3:$L$52586,Source_Data!$A$3:$A$52586,$AD218,Source_Data!$E$3:$E$52586,AT$3)/$AC218</f>
        <v>0.90902613958134848</v>
      </c>
      <c r="AU218" s="49">
        <f>SUMIFS(Source_Data!$L$3:$L$52586,Source_Data!$A$3:$A$52586,$AD218,Source_Data!$E$3:$E$52586,AU$3)/$AC218</f>
        <v>0.9071625114157047</v>
      </c>
      <c r="AV218" s="49">
        <f>SUMIFS(Source_Data!$L$3:$L$52586,Source_Data!$A$3:$A$52586,$AD218,Source_Data!$E$3:$E$52586,AV$3)/$AC218</f>
        <v>0.88952928301132206</v>
      </c>
      <c r="AW218" s="49">
        <f>SUMIFS(Source_Data!$L$3:$L$52586,Source_Data!$A$3:$A$52586,$AD218,Source_Data!$E$3:$E$52586,AW$3)/$AC218</f>
        <v>0.81672695486451163</v>
      </c>
      <c r="AX218" s="49">
        <f>SUMIFS(Source_Data!$L$3:$L$52586,Source_Data!$A$3:$A$52586,$AD218,Source_Data!$E$3:$E$52586,AX$3)/$AC218</f>
        <v>0.51824152587519112</v>
      </c>
      <c r="AY218" s="49">
        <f>SUMIFS(Source_Data!$L$3:$L$52586,Source_Data!$A$3:$A$52586,$AD218,Source_Data!$E$3:$E$52586,AY$3)/$AC218</f>
        <v>8.1020249451620771E-2</v>
      </c>
      <c r="AZ218" s="49">
        <f>SUMIFS(Source_Data!$L$3:$L$52586,Source_Data!$A$3:$A$52586,$AD218,Source_Data!$E$3:$E$52586,AZ$3)/$AC218</f>
        <v>7.5413407041410944E-5</v>
      </c>
      <c r="BA218" s="49">
        <f>SUMIFS(Source_Data!$L$3:$L$52586,Source_Data!$A$3:$A$52586,$AD218,Source_Data!$E$3:$E$52586,BA$3)/$AC218</f>
        <v>0</v>
      </c>
      <c r="BB218" s="49">
        <f>SUMIFS(Source_Data!$L$3:$L$52586,Source_Data!$A$3:$A$52586,$AD218,Source_Data!$E$3:$E$52586,BB$3)/$AC218</f>
        <v>0</v>
      </c>
      <c r="BC218" s="49">
        <f>SUMIFS(Source_Data!$L$3:$L$52586,Source_Data!$A$3:$A$52586,$AD218,Source_Data!$E$3:$E$52586,BC$3)/$AC218</f>
        <v>0</v>
      </c>
    </row>
    <row r="219" spans="1:55" x14ac:dyDescent="0.25">
      <c r="A219" s="10">
        <f>INDEX(Installed_Capacity!$H$6:$S$11,MATCH(YEAR(B219),Installed_Capacity!$G$6:$G$11,0),MATCH(C219,Installed_Capacity!$H$5:$S$5,0))</f>
        <v>1840.48</v>
      </c>
      <c r="B219" s="1">
        <f>Date_List!A216</f>
        <v>44025</v>
      </c>
      <c r="C219" s="45">
        <f t="shared" si="29"/>
        <v>7</v>
      </c>
      <c r="D219" s="49">
        <f>SUMIFS(Source_Data!$H$3:$H$52586,Source_Data!$A$3:$A$52586,$B219,Source_Data!$E$3:$E$52586,D$3)/$A219</f>
        <v>0</v>
      </c>
      <c r="E219" s="49">
        <f>SUMIFS(Source_Data!$H$3:$H$52586,Source_Data!$A$3:$A$52586,$B219,Source_Data!$E$3:$E$52586,E$3)/$A219</f>
        <v>0</v>
      </c>
      <c r="F219" s="49">
        <f>SUMIFS(Source_Data!$H$3:$H$52586,Source_Data!$A$3:$A$52586,$B219,Source_Data!$E$3:$E$52586,F$3)/$A219</f>
        <v>0</v>
      </c>
      <c r="G219" s="49">
        <f>SUMIFS(Source_Data!$H$3:$H$52586,Source_Data!$A$3:$A$52586,$B219,Source_Data!$E$3:$E$52586,G$3)/$A219</f>
        <v>0</v>
      </c>
      <c r="H219" s="49">
        <f>SUMIFS(Source_Data!$H$3:$H$52586,Source_Data!$A$3:$A$52586,$B219,Source_Data!$E$3:$E$52586,H$3)/$A219</f>
        <v>0</v>
      </c>
      <c r="I219" s="49">
        <f>SUMIFS(Source_Data!$H$3:$H$52586,Source_Data!$A$3:$A$52586,$B219,Source_Data!$E$3:$E$52586,I$3)/$A219</f>
        <v>2.274456391810832E-5</v>
      </c>
      <c r="J219" s="49">
        <f>SUMIFS(Source_Data!$H$3:$H$52586,Source_Data!$A$3:$A$52586,$B219,Source_Data!$E$3:$E$52586,J$3)/$A219</f>
        <v>6.9665650001086682E-2</v>
      </c>
      <c r="K219" s="49">
        <f>SUMIFS(Source_Data!$H$3:$H$52586,Source_Data!$A$3:$A$52586,$B219,Source_Data!$E$3:$E$52586,K$3)/$A219</f>
        <v>0.37604223937885767</v>
      </c>
      <c r="L219" s="49">
        <f>SUMIFS(Source_Data!$H$3:$H$52586,Source_Data!$A$3:$A$52586,$B219,Source_Data!$E$3:$E$52586,L$3)/$A219</f>
        <v>0.64719064991686948</v>
      </c>
      <c r="M219" s="49">
        <f>SUMIFS(Source_Data!$H$3:$H$52586,Source_Data!$A$3:$A$52586,$B219,Source_Data!$E$3:$E$52586,M$3)/$A219</f>
        <v>0.79389300044390598</v>
      </c>
      <c r="N219" s="49">
        <f>SUMIFS(Source_Data!$H$3:$H$52586,Source_Data!$A$3:$A$52586,$B219,Source_Data!$E$3:$E$52586,N$3)/$A219</f>
        <v>0.87969770819079807</v>
      </c>
      <c r="O219" s="49">
        <f>SUMIFS(Source_Data!$H$3:$H$52586,Source_Data!$A$3:$A$52586,$B219,Source_Data!$E$3:$E$52586,O$3)/$A219</f>
        <v>0.92474130551269229</v>
      </c>
      <c r="P219" s="49">
        <f>SUMIFS(Source_Data!$H$3:$H$52586,Source_Data!$A$3:$A$52586,$B219,Source_Data!$E$3:$E$52586,P$3)/$A219</f>
        <v>0.9359767666641311</v>
      </c>
      <c r="Q219" s="49">
        <f>SUMIFS(Source_Data!$H$3:$H$52586,Source_Data!$A$3:$A$52586,$B219,Source_Data!$E$3:$E$52586,Q$3)/$A219</f>
        <v>0.9344096898890506</v>
      </c>
      <c r="R219" s="49">
        <f>SUMIFS(Source_Data!$H$3:$H$52586,Source_Data!$A$3:$A$52586,$B219,Source_Data!$E$3:$E$52586,R$3)/$A219</f>
        <v>0.92402419643842904</v>
      </c>
      <c r="S219" s="49">
        <f>SUMIFS(Source_Data!$H$3:$H$52586,Source_Data!$A$3:$A$52586,$B219,Source_Data!$E$3:$E$52586,S$3)/$A219</f>
        <v>0.88194559882693646</v>
      </c>
      <c r="T219" s="49">
        <f>SUMIFS(Source_Data!$H$3:$H$52586,Source_Data!$A$3:$A$52586,$B219,Source_Data!$E$3:$E$52586,T$3)/$A219</f>
        <v>0.80791611311668698</v>
      </c>
      <c r="U219" s="49">
        <f>SUMIFS(Source_Data!$H$3:$H$52586,Source_Data!$A$3:$A$52586,$B219,Source_Data!$E$3:$E$52586,U$3)/$A219</f>
        <v>0.68308284288989829</v>
      </c>
      <c r="V219" s="49">
        <f>SUMIFS(Source_Data!$H$3:$H$52586,Source_Data!$A$3:$A$52586,$B219,Source_Data!$E$3:$E$52586,V$3)/$A219</f>
        <v>0.43939702261583935</v>
      </c>
      <c r="W219" s="49">
        <f>SUMIFS(Source_Data!$H$3:$H$52586,Source_Data!$A$3:$A$52586,$B219,Source_Data!$E$3:$E$52586,W$3)/$A219</f>
        <v>0.10848310473952447</v>
      </c>
      <c r="X219" s="49">
        <f>SUMIFS(Source_Data!$H$3:$H$52586,Source_Data!$A$3:$A$52586,$B219,Source_Data!$E$3:$E$52586,X$3)/$A219</f>
        <v>1.3392145570720682E-3</v>
      </c>
      <c r="Y219" s="49">
        <f>SUMIFS(Source_Data!$H$3:$H$52586,Source_Data!$A$3:$A$52586,$B219,Source_Data!$E$3:$E$52586,Y$3)/$A219</f>
        <v>0</v>
      </c>
      <c r="Z219" s="49">
        <f>SUMIFS(Source_Data!$H$3:$H$52586,Source_Data!$A$3:$A$52586,$B219,Source_Data!$E$3:$E$52586,Z$3)/$A219</f>
        <v>0</v>
      </c>
      <c r="AA219" s="49">
        <f>SUMIFS(Source_Data!$H$3:$H$52586,Source_Data!$A$3:$A$52586,$B219,Source_Data!$E$3:$E$52586,AA$3)/$A219</f>
        <v>0</v>
      </c>
      <c r="AC219" s="10">
        <f>INDEX(Installed_Capacity!$V$6:$AG$11,MATCH(YEAR(AD219),Installed_Capacity!$U$6:$U$11,0),MATCH(AE219,Installed_Capacity!$V$5:$AG$5,0))</f>
        <v>1805.32</v>
      </c>
      <c r="AD219" s="1">
        <f>Date_List!A216</f>
        <v>44025</v>
      </c>
      <c r="AE219" s="45">
        <f t="shared" si="30"/>
        <v>7</v>
      </c>
      <c r="AF219" s="49">
        <f>SUMIFS(Source_Data!$L$3:$L$52586,Source_Data!$A$3:$A$52586,$AD219,Source_Data!$E$3:$E$52586,AF$3)/$AC219</f>
        <v>0</v>
      </c>
      <c r="AG219" s="49">
        <f>SUMIFS(Source_Data!$L$3:$L$52586,Source_Data!$A$3:$A$52586,$AD219,Source_Data!$E$3:$E$52586,AG$3)/$AC219</f>
        <v>0</v>
      </c>
      <c r="AH219" s="49">
        <f>SUMIFS(Source_Data!$L$3:$L$52586,Source_Data!$A$3:$A$52586,$AD219,Source_Data!$E$3:$E$52586,AH$3)/$AC219</f>
        <v>0</v>
      </c>
      <c r="AI219" s="49">
        <f>SUMIFS(Source_Data!$L$3:$L$52586,Source_Data!$A$3:$A$52586,$AD219,Source_Data!$E$3:$E$52586,AI$3)/$AC219</f>
        <v>0</v>
      </c>
      <c r="AJ219" s="49">
        <f>SUMIFS(Source_Data!$L$3:$L$52586,Source_Data!$A$3:$A$52586,$AD219,Source_Data!$E$3:$E$52586,AJ$3)/$AC219</f>
        <v>0</v>
      </c>
      <c r="AK219" s="49">
        <f>SUMIFS(Source_Data!$L$3:$L$52586,Source_Data!$A$3:$A$52586,$AD219,Source_Data!$E$3:$E$52586,AK$3)/$AC219</f>
        <v>8.2031562825427066E-5</v>
      </c>
      <c r="AL219" s="49">
        <f>SUMIFS(Source_Data!$L$3:$L$52586,Source_Data!$A$3:$A$52586,$AD219,Source_Data!$E$3:$E$52586,AL$3)/$AC219</f>
        <v>0.10474105163239758</v>
      </c>
      <c r="AM219" s="49">
        <f>SUMIFS(Source_Data!$L$3:$L$52586,Source_Data!$A$3:$A$52586,$AD219,Source_Data!$E$3:$E$52586,AM$3)/$AC219</f>
        <v>0.53651310156648135</v>
      </c>
      <c r="AN219" s="49">
        <f>SUMIFS(Source_Data!$L$3:$L$52586,Source_Data!$A$3:$A$52586,$AD219,Source_Data!$E$3:$E$52586,AN$3)/$AC219</f>
        <v>0.82525082714532605</v>
      </c>
      <c r="AO219" s="49">
        <f>SUMIFS(Source_Data!$L$3:$L$52586,Source_Data!$A$3:$A$52586,$AD219,Source_Data!$E$3:$E$52586,AO$3)/$AC219</f>
        <v>0.89656655516916672</v>
      </c>
      <c r="AP219" s="49">
        <f>SUMIFS(Source_Data!$L$3:$L$52586,Source_Data!$A$3:$A$52586,$AD219,Source_Data!$E$3:$E$52586,AP$3)/$AC219</f>
        <v>0.90750715920612413</v>
      </c>
      <c r="AQ219" s="49">
        <f>SUMIFS(Source_Data!$L$3:$L$52586,Source_Data!$A$3:$A$52586,$AD219,Source_Data!$E$3:$E$52586,AQ$3)/$AC219</f>
        <v>0.90621580477034547</v>
      </c>
      <c r="AR219" s="49">
        <f>SUMIFS(Source_Data!$L$3:$L$52586,Source_Data!$A$3:$A$52586,$AD219,Source_Data!$E$3:$E$52586,AR$3)/$AC219</f>
        <v>0.90779764444364441</v>
      </c>
      <c r="AS219" s="49">
        <f>SUMIFS(Source_Data!$L$3:$L$52586,Source_Data!$A$3:$A$52586,$AD219,Source_Data!$E$3:$E$52586,AS$3)/$AC219</f>
        <v>0.90935861256397754</v>
      </c>
      <c r="AT219" s="49">
        <f>SUMIFS(Source_Data!$L$3:$L$52586,Source_Data!$A$3:$A$52586,$AD219,Source_Data!$E$3:$E$52586,AT$3)/$AC219</f>
        <v>0.90572529767132703</v>
      </c>
      <c r="AU219" s="49">
        <f>SUMIFS(Source_Data!$L$3:$L$52586,Source_Data!$A$3:$A$52586,$AD219,Source_Data!$E$3:$E$52586,AU$3)/$AC219</f>
        <v>0.9048926153169522</v>
      </c>
      <c r="AV219" s="49">
        <f>SUMIFS(Source_Data!$L$3:$L$52586,Source_Data!$A$3:$A$52586,$AD219,Source_Data!$E$3:$E$52586,AV$3)/$AC219</f>
        <v>0.89480132995424633</v>
      </c>
      <c r="AW219" s="49">
        <f>SUMIFS(Source_Data!$L$3:$L$52586,Source_Data!$A$3:$A$52586,$AD219,Source_Data!$E$3:$E$52586,AW$3)/$AC219</f>
        <v>0.8462482954467907</v>
      </c>
      <c r="AX219" s="49">
        <f>SUMIFS(Source_Data!$L$3:$L$52586,Source_Data!$A$3:$A$52586,$AD219,Source_Data!$E$3:$E$52586,AX$3)/$AC219</f>
        <v>0.61431438126260163</v>
      </c>
      <c r="AY219" s="49">
        <f>SUMIFS(Source_Data!$L$3:$L$52586,Source_Data!$A$3:$A$52586,$AD219,Source_Data!$E$3:$E$52586,AY$3)/$AC219</f>
        <v>0.16625053410087962</v>
      </c>
      <c r="AZ219" s="49">
        <f>SUMIFS(Source_Data!$L$3:$L$52586,Source_Data!$A$3:$A$52586,$AD219,Source_Data!$E$3:$E$52586,AZ$3)/$AC219</f>
        <v>1.6794443223362065E-3</v>
      </c>
      <c r="BA219" s="49">
        <f>SUMIFS(Source_Data!$L$3:$L$52586,Source_Data!$A$3:$A$52586,$AD219,Source_Data!$E$3:$E$52586,BA$3)/$AC219</f>
        <v>0</v>
      </c>
      <c r="BB219" s="49">
        <f>SUMIFS(Source_Data!$L$3:$L$52586,Source_Data!$A$3:$A$52586,$AD219,Source_Data!$E$3:$E$52586,BB$3)/$AC219</f>
        <v>0</v>
      </c>
      <c r="BC219" s="49">
        <f>SUMIFS(Source_Data!$L$3:$L$52586,Source_Data!$A$3:$A$52586,$AD219,Source_Data!$E$3:$E$52586,BC$3)/$AC219</f>
        <v>0</v>
      </c>
    </row>
    <row r="220" spans="1:55" x14ac:dyDescent="0.25">
      <c r="A220" s="10">
        <f>INDEX(Installed_Capacity!$H$6:$S$11,MATCH(YEAR(B220),Installed_Capacity!$G$6:$G$11,0),MATCH(C220,Installed_Capacity!$H$5:$S$5,0))</f>
        <v>1840.48</v>
      </c>
      <c r="B220" s="1">
        <f>Date_List!A217</f>
        <v>44061</v>
      </c>
      <c r="C220" s="45">
        <f t="shared" si="29"/>
        <v>8</v>
      </c>
      <c r="D220" s="49">
        <f>SUMIFS(Source_Data!$H$3:$H$52586,Source_Data!$A$3:$A$52586,$B220,Source_Data!$E$3:$E$52586,D$3)/$A220</f>
        <v>0</v>
      </c>
      <c r="E220" s="49">
        <f>SUMIFS(Source_Data!$H$3:$H$52586,Source_Data!$A$3:$A$52586,$B220,Source_Data!$E$3:$E$52586,E$3)/$A220</f>
        <v>0</v>
      </c>
      <c r="F220" s="49">
        <f>SUMIFS(Source_Data!$H$3:$H$52586,Source_Data!$A$3:$A$52586,$B220,Source_Data!$E$3:$E$52586,F$3)/$A220</f>
        <v>0</v>
      </c>
      <c r="G220" s="49">
        <f>SUMIFS(Source_Data!$H$3:$H$52586,Source_Data!$A$3:$A$52586,$B220,Source_Data!$E$3:$E$52586,G$3)/$A220</f>
        <v>0</v>
      </c>
      <c r="H220" s="49">
        <f>SUMIFS(Source_Data!$H$3:$H$52586,Source_Data!$A$3:$A$52586,$B220,Source_Data!$E$3:$E$52586,H$3)/$A220</f>
        <v>0</v>
      </c>
      <c r="I220" s="49">
        <f>SUMIFS(Source_Data!$H$3:$H$52586,Source_Data!$A$3:$A$52586,$B220,Source_Data!$E$3:$E$52586,I$3)/$A220</f>
        <v>0</v>
      </c>
      <c r="J220" s="49">
        <f>SUMIFS(Source_Data!$H$3:$H$52586,Source_Data!$A$3:$A$52586,$B220,Source_Data!$E$3:$E$52586,J$3)/$A220</f>
        <v>9.2235751396374851E-3</v>
      </c>
      <c r="K220" s="49">
        <f>SUMIFS(Source_Data!$H$3:$H$52586,Source_Data!$A$3:$A$52586,$B220,Source_Data!$E$3:$E$52586,K$3)/$A220</f>
        <v>0.15122464077794923</v>
      </c>
      <c r="L220" s="49">
        <f>SUMIFS(Source_Data!$H$3:$H$52586,Source_Data!$A$3:$A$52586,$B220,Source_Data!$E$3:$E$52586,L$3)/$A220</f>
        <v>0.46034840302855778</v>
      </c>
      <c r="M220" s="49">
        <f>SUMIFS(Source_Data!$H$3:$H$52586,Source_Data!$A$3:$A$52586,$B220,Source_Data!$E$3:$E$52586,M$3)/$A220</f>
        <v>0.66912317552703637</v>
      </c>
      <c r="N220" s="49">
        <f>SUMIFS(Source_Data!$H$3:$H$52586,Source_Data!$A$3:$A$52586,$B220,Source_Data!$E$3:$E$52586,N$3)/$A220</f>
        <v>0.76334212061092754</v>
      </c>
      <c r="O220" s="49">
        <f>SUMIFS(Source_Data!$H$3:$H$52586,Source_Data!$A$3:$A$52586,$B220,Source_Data!$E$3:$E$52586,O$3)/$A220</f>
        <v>0.84297980029666164</v>
      </c>
      <c r="P220" s="49">
        <f>SUMIFS(Source_Data!$H$3:$H$52586,Source_Data!$A$3:$A$52586,$B220,Source_Data!$E$3:$E$52586,P$3)/$A220</f>
        <v>0.86017972029198908</v>
      </c>
      <c r="Q220" s="49">
        <f>SUMIFS(Source_Data!$H$3:$H$52586,Source_Data!$A$3:$A$52586,$B220,Source_Data!$E$3:$E$52586,Q$3)/$A220</f>
        <v>0.79193420918619051</v>
      </c>
      <c r="R220" s="49">
        <f>SUMIFS(Source_Data!$H$3:$H$52586,Source_Data!$A$3:$A$52586,$B220,Source_Data!$E$3:$E$52586,R$3)/$A220</f>
        <v>0.81899656169640533</v>
      </c>
      <c r="S220" s="49">
        <f>SUMIFS(Source_Data!$H$3:$H$52586,Source_Data!$A$3:$A$52586,$B220,Source_Data!$E$3:$E$52586,S$3)/$A220</f>
        <v>0.74227857204098935</v>
      </c>
      <c r="T220" s="49">
        <f>SUMIFS(Source_Data!$H$3:$H$52586,Source_Data!$A$3:$A$52586,$B220,Source_Data!$E$3:$E$52586,T$3)/$A220</f>
        <v>0.62379284218519071</v>
      </c>
      <c r="U220" s="49">
        <f>SUMIFS(Source_Data!$H$3:$H$52586,Source_Data!$A$3:$A$52586,$B220,Source_Data!$E$3:$E$52586,U$3)/$A220</f>
        <v>0.44157651450599839</v>
      </c>
      <c r="V220" s="49">
        <f>SUMIFS(Source_Data!$H$3:$H$52586,Source_Data!$A$3:$A$52586,$B220,Source_Data!$E$3:$E$52586,V$3)/$A220</f>
        <v>0.14725308248989394</v>
      </c>
      <c r="W220" s="49">
        <f>SUMIFS(Source_Data!$H$3:$H$52586,Source_Data!$A$3:$A$52586,$B220,Source_Data!$E$3:$E$52586,W$3)/$A220</f>
        <v>1.3928199233352168E-2</v>
      </c>
      <c r="X220" s="49">
        <f>SUMIFS(Source_Data!$H$3:$H$52586,Source_Data!$A$3:$A$52586,$B220,Source_Data!$E$3:$E$52586,X$3)/$A220</f>
        <v>1.7147461531774321E-6</v>
      </c>
      <c r="Y220" s="49">
        <f>SUMIFS(Source_Data!$H$3:$H$52586,Source_Data!$A$3:$A$52586,$B220,Source_Data!$E$3:$E$52586,Y$3)/$A220</f>
        <v>0</v>
      </c>
      <c r="Z220" s="49">
        <f>SUMIFS(Source_Data!$H$3:$H$52586,Source_Data!$A$3:$A$52586,$B220,Source_Data!$E$3:$E$52586,Z$3)/$A220</f>
        <v>0</v>
      </c>
      <c r="AA220" s="49">
        <f>SUMIFS(Source_Data!$H$3:$H$52586,Source_Data!$A$3:$A$52586,$B220,Source_Data!$E$3:$E$52586,AA$3)/$A220</f>
        <v>0</v>
      </c>
      <c r="AC220" s="10">
        <f>INDEX(Installed_Capacity!$V$6:$AG$11,MATCH(YEAR(AD220),Installed_Capacity!$U$6:$U$11,0),MATCH(AE220,Installed_Capacity!$V$5:$AG$5,0))</f>
        <v>1805.32</v>
      </c>
      <c r="AD220" s="1">
        <f>Date_List!A217</f>
        <v>44061</v>
      </c>
      <c r="AE220" s="45">
        <f t="shared" si="30"/>
        <v>8</v>
      </c>
      <c r="AF220" s="49">
        <f>SUMIFS(Source_Data!$L$3:$L$52586,Source_Data!$A$3:$A$52586,$AD220,Source_Data!$E$3:$E$52586,AF$3)/$AC220</f>
        <v>4.7681794252542483E-4</v>
      </c>
      <c r="AG220" s="49">
        <f>SUMIFS(Source_Data!$L$3:$L$52586,Source_Data!$A$3:$A$52586,$AD220,Source_Data!$E$3:$E$52586,AG$3)/$AC220</f>
        <v>4.530882203709038E-4</v>
      </c>
      <c r="AH220" s="49">
        <f>SUMIFS(Source_Data!$L$3:$L$52586,Source_Data!$A$3:$A$52586,$AD220,Source_Data!$E$3:$E$52586,AH$3)/$AC220</f>
        <v>1.7517874836594068E-4</v>
      </c>
      <c r="AI220" s="49">
        <f>SUMIFS(Source_Data!$L$3:$L$52586,Source_Data!$A$3:$A$52586,$AD220,Source_Data!$E$3:$E$52586,AI$3)/$AC220</f>
        <v>4.636254514435114E-6</v>
      </c>
      <c r="AJ220" s="49">
        <f>SUMIFS(Source_Data!$L$3:$L$52586,Source_Data!$A$3:$A$52586,$AD220,Source_Data!$E$3:$E$52586,AJ$3)/$AC220</f>
        <v>0</v>
      </c>
      <c r="AK220" s="49">
        <f>SUMIFS(Source_Data!$L$3:$L$52586,Source_Data!$A$3:$A$52586,$AD220,Source_Data!$E$3:$E$52586,AK$3)/$AC220</f>
        <v>0</v>
      </c>
      <c r="AL220" s="49">
        <f>SUMIFS(Source_Data!$L$3:$L$52586,Source_Data!$A$3:$A$52586,$AD220,Source_Data!$E$3:$E$52586,AL$3)/$AC220</f>
        <v>8.764152067777458E-3</v>
      </c>
      <c r="AM220" s="49">
        <f>SUMIFS(Source_Data!$L$3:$L$52586,Source_Data!$A$3:$A$52586,$AD220,Source_Data!$E$3:$E$52586,AM$3)/$AC220</f>
        <v>0.19143836042086723</v>
      </c>
      <c r="AN220" s="49">
        <f>SUMIFS(Source_Data!$L$3:$L$52586,Source_Data!$A$3:$A$52586,$AD220,Source_Data!$E$3:$E$52586,AN$3)/$AC220</f>
        <v>0.51677440984645384</v>
      </c>
      <c r="AO220" s="49">
        <f>SUMIFS(Source_Data!$L$3:$L$52586,Source_Data!$A$3:$A$52586,$AD220,Source_Data!$E$3:$E$52586,AO$3)/$AC220</f>
        <v>0.69047980629362105</v>
      </c>
      <c r="AP220" s="49">
        <f>SUMIFS(Source_Data!$L$3:$L$52586,Source_Data!$A$3:$A$52586,$AD220,Source_Data!$E$3:$E$52586,AP$3)/$AC220</f>
        <v>0.75108225736212975</v>
      </c>
      <c r="AQ220" s="49">
        <f>SUMIFS(Source_Data!$L$3:$L$52586,Source_Data!$A$3:$A$52586,$AD220,Source_Data!$E$3:$E$52586,AQ$3)/$AC220</f>
        <v>0.76249409581791594</v>
      </c>
      <c r="AR220" s="49">
        <f>SUMIFS(Source_Data!$L$3:$L$52586,Source_Data!$A$3:$A$52586,$AD220,Source_Data!$E$3:$E$52586,AR$3)/$AC220</f>
        <v>0.78143689866838018</v>
      </c>
      <c r="AS220" s="49">
        <f>SUMIFS(Source_Data!$L$3:$L$52586,Source_Data!$A$3:$A$52586,$AD220,Source_Data!$E$3:$E$52586,AS$3)/$AC220</f>
        <v>0.75512815785179355</v>
      </c>
      <c r="AT220" s="49">
        <f>SUMIFS(Source_Data!$L$3:$L$52586,Source_Data!$A$3:$A$52586,$AD220,Source_Data!$E$3:$E$52586,AT$3)/$AC220</f>
        <v>0.73626236246205667</v>
      </c>
      <c r="AU220" s="49">
        <f>SUMIFS(Source_Data!$L$3:$L$52586,Source_Data!$A$3:$A$52586,$AD220,Source_Data!$E$3:$E$52586,AU$3)/$AC220</f>
        <v>0.68963251687789429</v>
      </c>
      <c r="AV220" s="49">
        <f>SUMIFS(Source_Data!$L$3:$L$52586,Source_Data!$A$3:$A$52586,$AD220,Source_Data!$E$3:$E$52586,AV$3)/$AC220</f>
        <v>0.59510044975627585</v>
      </c>
      <c r="AW220" s="49">
        <f>SUMIFS(Source_Data!$L$3:$L$52586,Source_Data!$A$3:$A$52586,$AD220,Source_Data!$E$3:$E$52586,AW$3)/$AC220</f>
        <v>0.41213460838189353</v>
      </c>
      <c r="AX220" s="49">
        <f>SUMIFS(Source_Data!$L$3:$L$52586,Source_Data!$A$3:$A$52586,$AD220,Source_Data!$E$3:$E$52586,AX$3)/$AC220</f>
        <v>0.16843432125274191</v>
      </c>
      <c r="AY220" s="49">
        <f>SUMIFS(Source_Data!$L$3:$L$52586,Source_Data!$A$3:$A$52586,$AD220,Source_Data!$E$3:$E$52586,AY$3)/$AC220</f>
        <v>1.6249914921454368E-2</v>
      </c>
      <c r="AZ220" s="49">
        <f>SUMIFS(Source_Data!$L$3:$L$52586,Source_Data!$A$3:$A$52586,$AD220,Source_Data!$E$3:$E$52586,AZ$3)/$AC220</f>
        <v>4.3115594576030841E-4</v>
      </c>
      <c r="BA220" s="49">
        <f>SUMIFS(Source_Data!$L$3:$L$52586,Source_Data!$A$3:$A$52586,$AD220,Source_Data!$E$3:$E$52586,BA$3)/$AC220</f>
        <v>4.5545555912525202E-4</v>
      </c>
      <c r="BB220" s="49">
        <f>SUMIFS(Source_Data!$L$3:$L$52586,Source_Data!$A$3:$A$52586,$AD220,Source_Data!$E$3:$E$52586,BB$3)/$AC220</f>
        <v>4.7638280471052225E-4</v>
      </c>
      <c r="BC220" s="49">
        <f>SUMIFS(Source_Data!$L$3:$L$52586,Source_Data!$A$3:$A$52586,$AD220,Source_Data!$E$3:$E$52586,BC$3)/$AC220</f>
        <v>4.1787581204440216E-4</v>
      </c>
    </row>
    <row r="221" spans="1:55" x14ac:dyDescent="0.25">
      <c r="A221" s="10">
        <f>INDEX(Installed_Capacity!$H$6:$S$11,MATCH(YEAR(B221),Installed_Capacity!$G$6:$G$11,0),MATCH(C221,Installed_Capacity!$H$5:$S$5,0))</f>
        <v>1840.48</v>
      </c>
      <c r="B221" s="1">
        <f>Date_List!A218</f>
        <v>44057</v>
      </c>
      <c r="C221" s="45">
        <f t="shared" si="29"/>
        <v>8</v>
      </c>
      <c r="D221" s="49">
        <f>SUMIFS(Source_Data!$H$3:$H$52586,Source_Data!$A$3:$A$52586,$B221,Source_Data!$E$3:$E$52586,D$3)/$A221</f>
        <v>0</v>
      </c>
      <c r="E221" s="49">
        <f>SUMIFS(Source_Data!$H$3:$H$52586,Source_Data!$A$3:$A$52586,$B221,Source_Data!$E$3:$E$52586,E$3)/$A221</f>
        <v>0</v>
      </c>
      <c r="F221" s="49">
        <f>SUMIFS(Source_Data!$H$3:$H$52586,Source_Data!$A$3:$A$52586,$B221,Source_Data!$E$3:$E$52586,F$3)/$A221</f>
        <v>0</v>
      </c>
      <c r="G221" s="49">
        <f>SUMIFS(Source_Data!$H$3:$H$52586,Source_Data!$A$3:$A$52586,$B221,Source_Data!$E$3:$E$52586,G$3)/$A221</f>
        <v>0</v>
      </c>
      <c r="H221" s="49">
        <f>SUMIFS(Source_Data!$H$3:$H$52586,Source_Data!$A$3:$A$52586,$B221,Source_Data!$E$3:$E$52586,H$3)/$A221</f>
        <v>0</v>
      </c>
      <c r="I221" s="49">
        <f>SUMIFS(Source_Data!$H$3:$H$52586,Source_Data!$A$3:$A$52586,$B221,Source_Data!$E$3:$E$52586,I$3)/$A221</f>
        <v>0</v>
      </c>
      <c r="J221" s="49">
        <f>SUMIFS(Source_Data!$H$3:$H$52586,Source_Data!$A$3:$A$52586,$B221,Source_Data!$E$3:$E$52586,J$3)/$A221</f>
        <v>1.2219742528036164E-2</v>
      </c>
      <c r="K221" s="49">
        <f>SUMIFS(Source_Data!$H$3:$H$52586,Source_Data!$A$3:$A$52586,$B221,Source_Data!$E$3:$E$52586,K$3)/$A221</f>
        <v>0.23801757933039205</v>
      </c>
      <c r="L221" s="49">
        <f>SUMIFS(Source_Data!$H$3:$H$52586,Source_Data!$A$3:$A$52586,$B221,Source_Data!$E$3:$E$52586,L$3)/$A221</f>
        <v>0.60346562943525595</v>
      </c>
      <c r="M221" s="49">
        <f>SUMIFS(Source_Data!$H$3:$H$52586,Source_Data!$A$3:$A$52586,$B221,Source_Data!$E$3:$E$52586,M$3)/$A221</f>
        <v>0.75168680629401019</v>
      </c>
      <c r="N221" s="49">
        <f>SUMIFS(Source_Data!$H$3:$H$52586,Source_Data!$A$3:$A$52586,$B221,Source_Data!$E$3:$E$52586,N$3)/$A221</f>
        <v>0.82862920180931066</v>
      </c>
      <c r="O221" s="49">
        <f>SUMIFS(Source_Data!$H$3:$H$52586,Source_Data!$A$3:$A$52586,$B221,Source_Data!$E$3:$E$52586,O$3)/$A221</f>
        <v>0.88767905953338255</v>
      </c>
      <c r="P221" s="49">
        <f>SUMIFS(Source_Data!$H$3:$H$52586,Source_Data!$A$3:$A$52586,$B221,Source_Data!$E$3:$E$52586,P$3)/$A221</f>
        <v>0.90225039713878996</v>
      </c>
      <c r="Q221" s="49">
        <f>SUMIFS(Source_Data!$H$3:$H$52586,Source_Data!$A$3:$A$52586,$B221,Source_Data!$E$3:$E$52586,Q$3)/$A221</f>
        <v>0.90080723978364341</v>
      </c>
      <c r="R221" s="49">
        <f>SUMIFS(Source_Data!$H$3:$H$52586,Source_Data!$A$3:$A$52586,$B221,Source_Data!$E$3:$E$52586,R$3)/$A221</f>
        <v>0.88604898572763635</v>
      </c>
      <c r="S221" s="49">
        <f>SUMIFS(Source_Data!$H$3:$H$52586,Source_Data!$A$3:$A$52586,$B221,Source_Data!$E$3:$E$52586,S$3)/$A221</f>
        <v>0.84103158748424323</v>
      </c>
      <c r="T221" s="49">
        <f>SUMIFS(Source_Data!$H$3:$H$52586,Source_Data!$A$3:$A$52586,$B221,Source_Data!$E$3:$E$52586,T$3)/$A221</f>
        <v>0.75156913944242798</v>
      </c>
      <c r="U221" s="49">
        <f>SUMIFS(Source_Data!$H$3:$H$52586,Source_Data!$A$3:$A$52586,$B221,Source_Data!$E$3:$E$52586,U$3)/$A221</f>
        <v>0.59782913243936364</v>
      </c>
      <c r="V221" s="49">
        <f>SUMIFS(Source_Data!$H$3:$H$52586,Source_Data!$A$3:$A$52586,$B221,Source_Data!$E$3:$E$52586,V$3)/$A221</f>
        <v>0.29795232183397807</v>
      </c>
      <c r="W221" s="49">
        <f>SUMIFS(Source_Data!$H$3:$H$52586,Source_Data!$A$3:$A$52586,$B221,Source_Data!$E$3:$E$52586,W$3)/$A221</f>
        <v>3.1970395578327392E-2</v>
      </c>
      <c r="X221" s="49">
        <f>SUMIFS(Source_Data!$H$3:$H$52586,Source_Data!$A$3:$A$52586,$B221,Source_Data!$E$3:$E$52586,X$3)/$A221</f>
        <v>0</v>
      </c>
      <c r="Y221" s="49">
        <f>SUMIFS(Source_Data!$H$3:$H$52586,Source_Data!$A$3:$A$52586,$B221,Source_Data!$E$3:$E$52586,Y$3)/$A221</f>
        <v>0</v>
      </c>
      <c r="Z221" s="49">
        <f>SUMIFS(Source_Data!$H$3:$H$52586,Source_Data!$A$3:$A$52586,$B221,Source_Data!$E$3:$E$52586,Z$3)/$A221</f>
        <v>0</v>
      </c>
      <c r="AA221" s="49">
        <f>SUMIFS(Source_Data!$H$3:$H$52586,Source_Data!$A$3:$A$52586,$B221,Source_Data!$E$3:$E$52586,AA$3)/$A221</f>
        <v>0</v>
      </c>
      <c r="AC221" s="10">
        <f>INDEX(Installed_Capacity!$V$6:$AG$11,MATCH(YEAR(AD221),Installed_Capacity!$U$6:$U$11,0),MATCH(AE221,Installed_Capacity!$V$5:$AG$5,0))</f>
        <v>1805.32</v>
      </c>
      <c r="AD221" s="1">
        <f>Date_List!A218</f>
        <v>44057</v>
      </c>
      <c r="AE221" s="45">
        <f t="shared" si="30"/>
        <v>8</v>
      </c>
      <c r="AF221" s="49">
        <f>SUMIFS(Source_Data!$L$3:$L$52586,Source_Data!$A$3:$A$52586,$AD221,Source_Data!$E$3:$E$52586,AF$3)/$AC221</f>
        <v>0</v>
      </c>
      <c r="AG221" s="49">
        <f>SUMIFS(Source_Data!$L$3:$L$52586,Source_Data!$A$3:$A$52586,$AD221,Source_Data!$E$3:$E$52586,AG$3)/$AC221</f>
        <v>0</v>
      </c>
      <c r="AH221" s="49">
        <f>SUMIFS(Source_Data!$L$3:$L$52586,Source_Data!$A$3:$A$52586,$AD221,Source_Data!$E$3:$E$52586,AH$3)/$AC221</f>
        <v>0</v>
      </c>
      <c r="AI221" s="49">
        <f>SUMIFS(Source_Data!$L$3:$L$52586,Source_Data!$A$3:$A$52586,$AD221,Source_Data!$E$3:$E$52586,AI$3)/$AC221</f>
        <v>0</v>
      </c>
      <c r="AJ221" s="49">
        <f>SUMIFS(Source_Data!$L$3:$L$52586,Source_Data!$A$3:$A$52586,$AD221,Source_Data!$E$3:$E$52586,AJ$3)/$AC221</f>
        <v>0</v>
      </c>
      <c r="AK221" s="49">
        <f>SUMIFS(Source_Data!$L$3:$L$52586,Source_Data!$A$3:$A$52586,$AD221,Source_Data!$E$3:$E$52586,AK$3)/$AC221</f>
        <v>0</v>
      </c>
      <c r="AL221" s="49">
        <f>SUMIFS(Source_Data!$L$3:$L$52586,Source_Data!$A$3:$A$52586,$AD221,Source_Data!$E$3:$E$52586,AL$3)/$AC221</f>
        <v>1.7638696234462591E-2</v>
      </c>
      <c r="AM221" s="49">
        <f>SUMIFS(Source_Data!$L$3:$L$52586,Source_Data!$A$3:$A$52586,$AD221,Source_Data!$E$3:$E$52586,AM$3)/$AC221</f>
        <v>0.32090374415394501</v>
      </c>
      <c r="AN221" s="49">
        <f>SUMIFS(Source_Data!$L$3:$L$52586,Source_Data!$A$3:$A$52586,$AD221,Source_Data!$E$3:$E$52586,AN$3)/$AC221</f>
        <v>0.7064666904360446</v>
      </c>
      <c r="AO221" s="49">
        <f>SUMIFS(Source_Data!$L$3:$L$52586,Source_Data!$A$3:$A$52586,$AD221,Source_Data!$E$3:$E$52586,AO$3)/$AC221</f>
        <v>0.82122833238096304</v>
      </c>
      <c r="AP221" s="49">
        <f>SUMIFS(Source_Data!$L$3:$L$52586,Source_Data!$A$3:$A$52586,$AD221,Source_Data!$E$3:$E$52586,AP$3)/$AC221</f>
        <v>0.83369505962765611</v>
      </c>
      <c r="AQ221" s="49">
        <f>SUMIFS(Source_Data!$L$3:$L$52586,Source_Data!$A$3:$A$52586,$AD221,Source_Data!$E$3:$E$52586,AQ$3)/$AC221</f>
        <v>0.83260625356668072</v>
      </c>
      <c r="AR221" s="49">
        <f>SUMIFS(Source_Data!$L$3:$L$52586,Source_Data!$A$3:$A$52586,$AD221,Source_Data!$E$3:$E$52586,AR$3)/$AC221</f>
        <v>0.84187770120532646</v>
      </c>
      <c r="AS221" s="49">
        <f>SUMIFS(Source_Data!$L$3:$L$52586,Source_Data!$A$3:$A$52586,$AD221,Source_Data!$E$3:$E$52586,AS$3)/$AC221</f>
        <v>0.84889209940176813</v>
      </c>
      <c r="AT221" s="49">
        <f>SUMIFS(Source_Data!$L$3:$L$52586,Source_Data!$A$3:$A$52586,$AD221,Source_Data!$E$3:$E$52586,AT$3)/$AC221</f>
        <v>0.85131849030698159</v>
      </c>
      <c r="AU221" s="49">
        <f>SUMIFS(Source_Data!$L$3:$L$52586,Source_Data!$A$3:$A$52586,$AD221,Source_Data!$E$3:$E$52586,AU$3)/$AC221</f>
        <v>0.8512259087884696</v>
      </c>
      <c r="AV221" s="49">
        <f>SUMIFS(Source_Data!$L$3:$L$52586,Source_Data!$A$3:$A$52586,$AD221,Source_Data!$E$3:$E$52586,AV$3)/$AC221</f>
        <v>0.81381205878016094</v>
      </c>
      <c r="AW221" s="49">
        <f>SUMIFS(Source_Data!$L$3:$L$52586,Source_Data!$A$3:$A$52586,$AD221,Source_Data!$E$3:$E$52586,AW$3)/$AC221</f>
        <v>0.72785022670163746</v>
      </c>
      <c r="AX221" s="49">
        <f>SUMIFS(Source_Data!$L$3:$L$52586,Source_Data!$A$3:$A$52586,$AD221,Source_Data!$E$3:$E$52586,AX$3)/$AC221</f>
        <v>0.400164604685042</v>
      </c>
      <c r="AY221" s="49">
        <f>SUMIFS(Source_Data!$L$3:$L$52586,Source_Data!$A$3:$A$52586,$AD221,Source_Data!$E$3:$E$52586,AY$3)/$AC221</f>
        <v>4.2023202049498151E-2</v>
      </c>
      <c r="AZ221" s="49">
        <f>SUMIFS(Source_Data!$L$3:$L$52586,Source_Data!$A$3:$A$52586,$AD221,Source_Data!$E$3:$E$52586,AZ$3)/$AC221</f>
        <v>0</v>
      </c>
      <c r="BA221" s="49">
        <f>SUMIFS(Source_Data!$L$3:$L$52586,Source_Data!$A$3:$A$52586,$AD221,Source_Data!$E$3:$E$52586,BA$3)/$AC221</f>
        <v>0</v>
      </c>
      <c r="BB221" s="49">
        <f>SUMIFS(Source_Data!$L$3:$L$52586,Source_Data!$A$3:$A$52586,$AD221,Source_Data!$E$3:$E$52586,BB$3)/$AC221</f>
        <v>0</v>
      </c>
      <c r="BC221" s="49">
        <f>SUMIFS(Source_Data!$L$3:$L$52586,Source_Data!$A$3:$A$52586,$AD221,Source_Data!$E$3:$E$52586,BC$3)/$AC221</f>
        <v>0</v>
      </c>
    </row>
    <row r="222" spans="1:55" x14ac:dyDescent="0.25">
      <c r="A222" s="10">
        <f>INDEX(Installed_Capacity!$H$6:$S$11,MATCH(YEAR(B222),Installed_Capacity!$G$6:$G$11,0),MATCH(C222,Installed_Capacity!$H$5:$S$5,0))</f>
        <v>1840.48</v>
      </c>
      <c r="B222" s="1">
        <f>Date_List!A219</f>
        <v>44062</v>
      </c>
      <c r="C222" s="45">
        <f t="shared" si="29"/>
        <v>8</v>
      </c>
      <c r="D222" s="49">
        <f>SUMIFS(Source_Data!$H$3:$H$52586,Source_Data!$A$3:$A$52586,$B222,Source_Data!$E$3:$E$52586,D$3)/$A222</f>
        <v>0</v>
      </c>
      <c r="E222" s="49">
        <f>SUMIFS(Source_Data!$H$3:$H$52586,Source_Data!$A$3:$A$52586,$B222,Source_Data!$E$3:$E$52586,E$3)/$A222</f>
        <v>0</v>
      </c>
      <c r="F222" s="49">
        <f>SUMIFS(Source_Data!$H$3:$H$52586,Source_Data!$A$3:$A$52586,$B222,Source_Data!$E$3:$E$52586,F$3)/$A222</f>
        <v>0</v>
      </c>
      <c r="G222" s="49">
        <f>SUMIFS(Source_Data!$H$3:$H$52586,Source_Data!$A$3:$A$52586,$B222,Source_Data!$E$3:$E$52586,G$3)/$A222</f>
        <v>0</v>
      </c>
      <c r="H222" s="49">
        <f>SUMIFS(Source_Data!$H$3:$H$52586,Source_Data!$A$3:$A$52586,$B222,Source_Data!$E$3:$E$52586,H$3)/$A222</f>
        <v>0</v>
      </c>
      <c r="I222" s="49">
        <f>SUMIFS(Source_Data!$H$3:$H$52586,Source_Data!$A$3:$A$52586,$B222,Source_Data!$E$3:$E$52586,I$3)/$A222</f>
        <v>0</v>
      </c>
      <c r="J222" s="49">
        <f>SUMIFS(Source_Data!$H$3:$H$52586,Source_Data!$A$3:$A$52586,$B222,Source_Data!$E$3:$E$52586,J$3)/$A222</f>
        <v>2.9938426937538031E-3</v>
      </c>
      <c r="K222" s="49">
        <f>SUMIFS(Source_Data!$H$3:$H$52586,Source_Data!$A$3:$A$52586,$B222,Source_Data!$E$3:$E$52586,K$3)/$A222</f>
        <v>6.1899629151091019E-2</v>
      </c>
      <c r="L222" s="49">
        <f>SUMIFS(Source_Data!$H$3:$H$52586,Source_Data!$A$3:$A$52586,$B222,Source_Data!$E$3:$E$52586,L$3)/$A222</f>
        <v>0.19046280597398504</v>
      </c>
      <c r="M222" s="49">
        <f>SUMIFS(Source_Data!$H$3:$H$52586,Source_Data!$A$3:$A$52586,$B222,Source_Data!$E$3:$E$52586,M$3)/$A222</f>
        <v>0.34502100275634617</v>
      </c>
      <c r="N222" s="49">
        <f>SUMIFS(Source_Data!$H$3:$H$52586,Source_Data!$A$3:$A$52586,$B222,Source_Data!$E$3:$E$52586,N$3)/$A222</f>
        <v>0.45296002929290186</v>
      </c>
      <c r="O222" s="49">
        <f>SUMIFS(Source_Data!$H$3:$H$52586,Source_Data!$A$3:$A$52586,$B222,Source_Data!$E$3:$E$52586,O$3)/$A222</f>
        <v>0.55922203814331051</v>
      </c>
      <c r="P222" s="49">
        <f>SUMIFS(Source_Data!$H$3:$H$52586,Source_Data!$A$3:$A$52586,$B222,Source_Data!$E$3:$E$52586,P$3)/$A222</f>
        <v>0.60778690143060499</v>
      </c>
      <c r="Q222" s="49">
        <f>SUMIFS(Source_Data!$H$3:$H$52586,Source_Data!$A$3:$A$52586,$B222,Source_Data!$E$3:$E$52586,Q$3)/$A222</f>
        <v>0.62391800572676692</v>
      </c>
      <c r="R222" s="49">
        <f>SUMIFS(Source_Data!$H$3:$H$52586,Source_Data!$A$3:$A$52586,$B222,Source_Data!$E$3:$E$52586,R$3)/$A222</f>
        <v>0.59198888755216028</v>
      </c>
      <c r="S222" s="49">
        <f>SUMIFS(Source_Data!$H$3:$H$52586,Source_Data!$A$3:$A$52586,$B222,Source_Data!$E$3:$E$52586,S$3)/$A222</f>
        <v>0.52082609609341035</v>
      </c>
      <c r="T222" s="49">
        <f>SUMIFS(Source_Data!$H$3:$H$52586,Source_Data!$A$3:$A$52586,$B222,Source_Data!$E$3:$E$52586,T$3)/$A222</f>
        <v>0.34650384147070329</v>
      </c>
      <c r="U222" s="49">
        <f>SUMIFS(Source_Data!$H$3:$H$52586,Source_Data!$A$3:$A$52586,$B222,Source_Data!$E$3:$E$52586,U$3)/$A222</f>
        <v>0.17854488060125617</v>
      </c>
      <c r="V222" s="49">
        <f>SUMIFS(Source_Data!$H$3:$H$52586,Source_Data!$A$3:$A$52586,$B222,Source_Data!$E$3:$E$52586,V$3)/$A222</f>
        <v>5.7332030320894553E-2</v>
      </c>
      <c r="W222" s="49">
        <f>SUMIFS(Source_Data!$H$3:$H$52586,Source_Data!$A$3:$A$52586,$B222,Source_Data!$E$3:$E$52586,W$3)/$A222</f>
        <v>3.2019721333565159E-3</v>
      </c>
      <c r="X222" s="49">
        <f>SUMIFS(Source_Data!$H$3:$H$52586,Source_Data!$A$3:$A$52586,$B222,Source_Data!$E$3:$E$52586,X$3)/$A222</f>
        <v>0</v>
      </c>
      <c r="Y222" s="49">
        <f>SUMIFS(Source_Data!$H$3:$H$52586,Source_Data!$A$3:$A$52586,$B222,Source_Data!$E$3:$E$52586,Y$3)/$A222</f>
        <v>0</v>
      </c>
      <c r="Z222" s="49">
        <f>SUMIFS(Source_Data!$H$3:$H$52586,Source_Data!$A$3:$A$52586,$B222,Source_Data!$E$3:$E$52586,Z$3)/$A222</f>
        <v>0</v>
      </c>
      <c r="AA222" s="49">
        <f>SUMIFS(Source_Data!$H$3:$H$52586,Source_Data!$A$3:$A$52586,$B222,Source_Data!$E$3:$E$52586,AA$3)/$A222</f>
        <v>0</v>
      </c>
      <c r="AC222" s="10">
        <f>INDEX(Installed_Capacity!$V$6:$AG$11,MATCH(YEAR(AD222),Installed_Capacity!$U$6:$U$11,0),MATCH(AE222,Installed_Capacity!$V$5:$AG$5,0))</f>
        <v>1805.32</v>
      </c>
      <c r="AD222" s="1">
        <f>Date_List!A219</f>
        <v>44062</v>
      </c>
      <c r="AE222" s="45">
        <f t="shared" si="30"/>
        <v>8</v>
      </c>
      <c r="AF222" s="49">
        <f>SUMIFS(Source_Data!$L$3:$L$52586,Source_Data!$A$3:$A$52586,$AD222,Source_Data!$E$3:$E$52586,AF$3)/$AC222</f>
        <v>5.2102061850530651E-4</v>
      </c>
      <c r="AG222" s="49">
        <f>SUMIFS(Source_Data!$L$3:$L$52586,Source_Data!$A$3:$A$52586,$AD222,Source_Data!$E$3:$E$52586,AG$3)/$AC222</f>
        <v>3.6443194115170721E-4</v>
      </c>
      <c r="AH222" s="49">
        <f>SUMIFS(Source_Data!$L$3:$L$52586,Source_Data!$A$3:$A$52586,$AD222,Source_Data!$E$3:$E$52586,AH$3)/$AC222</f>
        <v>1.7119216205437263E-4</v>
      </c>
      <c r="AI222" s="49">
        <f>SUMIFS(Source_Data!$L$3:$L$52586,Source_Data!$A$3:$A$52586,$AD222,Source_Data!$E$3:$E$52586,AI$3)/$AC222</f>
        <v>1.5180621718033369E-6</v>
      </c>
      <c r="AJ222" s="49">
        <f>SUMIFS(Source_Data!$L$3:$L$52586,Source_Data!$A$3:$A$52586,$AD222,Source_Data!$E$3:$E$52586,AJ$3)/$AC222</f>
        <v>0</v>
      </c>
      <c r="AK222" s="49">
        <f>SUMIFS(Source_Data!$L$3:$L$52586,Source_Data!$A$3:$A$52586,$AD222,Source_Data!$E$3:$E$52586,AK$3)/$AC222</f>
        <v>0</v>
      </c>
      <c r="AL222" s="49">
        <f>SUMIFS(Source_Data!$L$3:$L$52586,Source_Data!$A$3:$A$52586,$AD222,Source_Data!$E$3:$E$52586,AL$3)/$AC222</f>
        <v>2.37985571754592E-3</v>
      </c>
      <c r="AM222" s="49">
        <f>SUMIFS(Source_Data!$L$3:$L$52586,Source_Data!$A$3:$A$52586,$AD222,Source_Data!$E$3:$E$52586,AM$3)/$AC222</f>
        <v>6.8875878833669385E-2</v>
      </c>
      <c r="AN222" s="49">
        <f>SUMIFS(Source_Data!$L$3:$L$52586,Source_Data!$A$3:$A$52586,$AD222,Source_Data!$E$3:$E$52586,AN$3)/$AC222</f>
        <v>0.21852100580118761</v>
      </c>
      <c r="AO222" s="49">
        <f>SUMIFS(Source_Data!$L$3:$L$52586,Source_Data!$A$3:$A$52586,$AD222,Source_Data!$E$3:$E$52586,AO$3)/$AC222</f>
        <v>0.36133584514822858</v>
      </c>
      <c r="AP222" s="49">
        <f>SUMIFS(Source_Data!$L$3:$L$52586,Source_Data!$A$3:$A$52586,$AD222,Source_Data!$E$3:$E$52586,AP$3)/$AC222</f>
        <v>0.44042953611603486</v>
      </c>
      <c r="AQ222" s="49">
        <f>SUMIFS(Source_Data!$L$3:$L$52586,Source_Data!$A$3:$A$52586,$AD222,Source_Data!$E$3:$E$52586,AQ$3)/$AC222</f>
        <v>0.52741234111182511</v>
      </c>
      <c r="AR222" s="49">
        <f>SUMIFS(Source_Data!$L$3:$L$52586,Source_Data!$A$3:$A$52586,$AD222,Source_Data!$E$3:$E$52586,AR$3)/$AC222</f>
        <v>0.5365542019315136</v>
      </c>
      <c r="AS222" s="49">
        <f>SUMIFS(Source_Data!$L$3:$L$52586,Source_Data!$A$3:$A$52586,$AD222,Source_Data!$E$3:$E$52586,AS$3)/$AC222</f>
        <v>0.52161538395242946</v>
      </c>
      <c r="AT222" s="49">
        <f>SUMIFS(Source_Data!$L$3:$L$52586,Source_Data!$A$3:$A$52586,$AD222,Source_Data!$E$3:$E$52586,AT$3)/$AC222</f>
        <v>0.51550529615968366</v>
      </c>
      <c r="AU222" s="49">
        <f>SUMIFS(Source_Data!$L$3:$L$52586,Source_Data!$A$3:$A$52586,$AD222,Source_Data!$E$3:$E$52586,AU$3)/$AC222</f>
        <v>0.44016674715064369</v>
      </c>
      <c r="AV222" s="49">
        <f>SUMIFS(Source_Data!$L$3:$L$52586,Source_Data!$A$3:$A$52586,$AD222,Source_Data!$E$3:$E$52586,AV$3)/$AC222</f>
        <v>0.31029731483116568</v>
      </c>
      <c r="AW222" s="49">
        <f>SUMIFS(Source_Data!$L$3:$L$52586,Source_Data!$A$3:$A$52586,$AD222,Source_Data!$E$3:$E$52586,AW$3)/$AC222</f>
        <v>0.19286262343628832</v>
      </c>
      <c r="AX222" s="49">
        <f>SUMIFS(Source_Data!$L$3:$L$52586,Source_Data!$A$3:$A$52586,$AD222,Source_Data!$E$3:$E$52586,AX$3)/$AC222</f>
        <v>6.5189062888019858E-2</v>
      </c>
      <c r="AY222" s="49">
        <f>SUMIFS(Source_Data!$L$3:$L$52586,Source_Data!$A$3:$A$52586,$AD222,Source_Data!$E$3:$E$52586,AY$3)/$AC222</f>
        <v>4.4719450562781113E-3</v>
      </c>
      <c r="AZ222" s="49">
        <f>SUMIFS(Source_Data!$L$3:$L$52586,Source_Data!$A$3:$A$52586,$AD222,Source_Data!$E$3:$E$52586,AZ$3)/$AC222</f>
        <v>3.6799316132320035E-4</v>
      </c>
      <c r="BA222" s="49">
        <f>SUMIFS(Source_Data!$L$3:$L$52586,Source_Data!$A$3:$A$52586,$AD222,Source_Data!$E$3:$E$52586,BA$3)/$AC222</f>
        <v>3.3050504675071455E-4</v>
      </c>
      <c r="BB222" s="49">
        <f>SUMIFS(Source_Data!$L$3:$L$52586,Source_Data!$A$3:$A$52586,$AD222,Source_Data!$E$3:$E$52586,BB$3)/$AC222</f>
        <v>3.3636957658476061E-4</v>
      </c>
      <c r="BC222" s="49">
        <f>SUMIFS(Source_Data!$L$3:$L$52586,Source_Data!$A$3:$A$52586,$AD222,Source_Data!$E$3:$E$52586,BC$3)/$AC222</f>
        <v>2.370959070968028E-4</v>
      </c>
    </row>
    <row r="223" spans="1:55" x14ac:dyDescent="0.25">
      <c r="A223" s="10">
        <f>INDEX(Installed_Capacity!$H$6:$S$11,MATCH(YEAR(B223),Installed_Capacity!$G$6:$G$11,0),MATCH(C223,Installed_Capacity!$H$5:$S$5,0))</f>
        <v>1840.48</v>
      </c>
      <c r="B223" s="1">
        <f>Date_List!A220</f>
        <v>44060</v>
      </c>
      <c r="C223" s="45">
        <f t="shared" si="29"/>
        <v>8</v>
      </c>
      <c r="D223" s="49">
        <f>SUMIFS(Source_Data!$H$3:$H$52586,Source_Data!$A$3:$A$52586,$B223,Source_Data!$E$3:$E$52586,D$3)/$A223</f>
        <v>0</v>
      </c>
      <c r="E223" s="49">
        <f>SUMIFS(Source_Data!$H$3:$H$52586,Source_Data!$A$3:$A$52586,$B223,Source_Data!$E$3:$E$52586,E$3)/$A223</f>
        <v>0</v>
      </c>
      <c r="F223" s="49">
        <f>SUMIFS(Source_Data!$H$3:$H$52586,Source_Data!$A$3:$A$52586,$B223,Source_Data!$E$3:$E$52586,F$3)/$A223</f>
        <v>0</v>
      </c>
      <c r="G223" s="49">
        <f>SUMIFS(Source_Data!$H$3:$H$52586,Source_Data!$A$3:$A$52586,$B223,Source_Data!$E$3:$E$52586,G$3)/$A223</f>
        <v>0</v>
      </c>
      <c r="H223" s="49">
        <f>SUMIFS(Source_Data!$H$3:$H$52586,Source_Data!$A$3:$A$52586,$B223,Source_Data!$E$3:$E$52586,H$3)/$A223</f>
        <v>0</v>
      </c>
      <c r="I223" s="49">
        <f>SUMIFS(Source_Data!$H$3:$H$52586,Source_Data!$A$3:$A$52586,$B223,Source_Data!$E$3:$E$52586,I$3)/$A223</f>
        <v>0</v>
      </c>
      <c r="J223" s="49">
        <f>SUMIFS(Source_Data!$H$3:$H$52586,Source_Data!$A$3:$A$52586,$B223,Source_Data!$E$3:$E$52586,J$3)/$A223</f>
        <v>1.1496191420172998E-2</v>
      </c>
      <c r="K223" s="49">
        <f>SUMIFS(Source_Data!$H$3:$H$52586,Source_Data!$A$3:$A$52586,$B223,Source_Data!$E$3:$E$52586,K$3)/$A223</f>
        <v>0.20295376891245762</v>
      </c>
      <c r="L223" s="49">
        <f>SUMIFS(Source_Data!$H$3:$H$52586,Source_Data!$A$3:$A$52586,$B223,Source_Data!$E$3:$E$52586,L$3)/$A223</f>
        <v>0.54401657417467186</v>
      </c>
      <c r="M223" s="49">
        <f>SUMIFS(Source_Data!$H$3:$H$52586,Source_Data!$A$3:$A$52586,$B223,Source_Data!$E$3:$E$52586,M$3)/$A223</f>
        <v>0.71832984035577674</v>
      </c>
      <c r="N223" s="49">
        <f>SUMIFS(Source_Data!$H$3:$H$52586,Source_Data!$A$3:$A$52586,$B223,Source_Data!$E$3:$E$52586,N$3)/$A223</f>
        <v>0.8245922579560766</v>
      </c>
      <c r="O223" s="49">
        <f>SUMIFS(Source_Data!$H$3:$H$52586,Source_Data!$A$3:$A$52586,$B223,Source_Data!$E$3:$E$52586,O$3)/$A223</f>
        <v>0.8743799817379162</v>
      </c>
      <c r="P223" s="49">
        <f>SUMIFS(Source_Data!$H$3:$H$52586,Source_Data!$A$3:$A$52586,$B223,Source_Data!$E$3:$E$52586,P$3)/$A223</f>
        <v>0.88755084641017556</v>
      </c>
      <c r="Q223" s="49">
        <f>SUMIFS(Source_Data!$H$3:$H$52586,Source_Data!$A$3:$A$52586,$B223,Source_Data!$E$3:$E$52586,Q$3)/$A223</f>
        <v>0.82188398941634788</v>
      </c>
      <c r="R223" s="49">
        <f>SUMIFS(Source_Data!$H$3:$H$52586,Source_Data!$A$3:$A$52586,$B223,Source_Data!$E$3:$E$52586,R$3)/$A223</f>
        <v>0.81888964357232896</v>
      </c>
      <c r="S223" s="49">
        <f>SUMIFS(Source_Data!$H$3:$H$52586,Source_Data!$A$3:$A$52586,$B223,Source_Data!$E$3:$E$52586,S$3)/$A223</f>
        <v>0.76420929549682692</v>
      </c>
      <c r="T223" s="49">
        <f>SUMIFS(Source_Data!$H$3:$H$52586,Source_Data!$A$3:$A$52586,$B223,Source_Data!$E$3:$E$52586,T$3)/$A223</f>
        <v>0.67286364426508305</v>
      </c>
      <c r="U223" s="49">
        <f>SUMIFS(Source_Data!$H$3:$H$52586,Source_Data!$A$3:$A$52586,$B223,Source_Data!$E$3:$E$52586,U$3)/$A223</f>
        <v>0.50770039504314091</v>
      </c>
      <c r="V223" s="49">
        <f>SUMIFS(Source_Data!$H$3:$H$52586,Source_Data!$A$3:$A$52586,$B223,Source_Data!$E$3:$E$52586,V$3)/$A223</f>
        <v>0.20737188710119098</v>
      </c>
      <c r="W223" s="49">
        <f>SUMIFS(Source_Data!$H$3:$H$52586,Source_Data!$A$3:$A$52586,$B223,Source_Data!$E$3:$E$52586,W$3)/$A223</f>
        <v>2.1110090914870032E-2</v>
      </c>
      <c r="X223" s="49">
        <f>SUMIFS(Source_Data!$H$3:$H$52586,Source_Data!$A$3:$A$52586,$B223,Source_Data!$E$3:$E$52586,X$3)/$A223</f>
        <v>0</v>
      </c>
      <c r="Y223" s="49">
        <f>SUMIFS(Source_Data!$H$3:$H$52586,Source_Data!$A$3:$A$52586,$B223,Source_Data!$E$3:$E$52586,Y$3)/$A223</f>
        <v>0</v>
      </c>
      <c r="Z223" s="49">
        <f>SUMIFS(Source_Data!$H$3:$H$52586,Source_Data!$A$3:$A$52586,$B223,Source_Data!$E$3:$E$52586,Z$3)/$A223</f>
        <v>0</v>
      </c>
      <c r="AA223" s="49">
        <f>SUMIFS(Source_Data!$H$3:$H$52586,Source_Data!$A$3:$A$52586,$B223,Source_Data!$E$3:$E$52586,AA$3)/$A223</f>
        <v>0</v>
      </c>
      <c r="AC223" s="10">
        <f>INDEX(Installed_Capacity!$V$6:$AG$11,MATCH(YEAR(AD223),Installed_Capacity!$U$6:$U$11,0),MATCH(AE223,Installed_Capacity!$V$5:$AG$5,0))</f>
        <v>1805.32</v>
      </c>
      <c r="AD223" s="1">
        <f>Date_List!A220</f>
        <v>44060</v>
      </c>
      <c r="AE223" s="45">
        <f t="shared" si="30"/>
        <v>8</v>
      </c>
      <c r="AF223" s="49">
        <f>SUMIFS(Source_Data!$L$3:$L$52586,Source_Data!$A$3:$A$52586,$AD223,Source_Data!$E$3:$E$52586,AF$3)/$AC223</f>
        <v>0</v>
      </c>
      <c r="AG223" s="49">
        <f>SUMIFS(Source_Data!$L$3:$L$52586,Source_Data!$A$3:$A$52586,$AD223,Source_Data!$E$3:$E$52586,AG$3)/$AC223</f>
        <v>0</v>
      </c>
      <c r="AH223" s="49">
        <f>SUMIFS(Source_Data!$L$3:$L$52586,Source_Data!$A$3:$A$52586,$AD223,Source_Data!$E$3:$E$52586,AH$3)/$AC223</f>
        <v>0</v>
      </c>
      <c r="AI223" s="49">
        <f>SUMIFS(Source_Data!$L$3:$L$52586,Source_Data!$A$3:$A$52586,$AD223,Source_Data!$E$3:$E$52586,AI$3)/$AC223</f>
        <v>0</v>
      </c>
      <c r="AJ223" s="49">
        <f>SUMIFS(Source_Data!$L$3:$L$52586,Source_Data!$A$3:$A$52586,$AD223,Source_Data!$E$3:$E$52586,AJ$3)/$AC223</f>
        <v>0</v>
      </c>
      <c r="AK223" s="49">
        <f>SUMIFS(Source_Data!$L$3:$L$52586,Source_Data!$A$3:$A$52586,$AD223,Source_Data!$E$3:$E$52586,AK$3)/$AC223</f>
        <v>0</v>
      </c>
      <c r="AL223" s="49">
        <f>SUMIFS(Source_Data!$L$3:$L$52586,Source_Data!$A$3:$A$52586,$AD223,Source_Data!$E$3:$E$52586,AL$3)/$AC223</f>
        <v>1.0127995846719697E-2</v>
      </c>
      <c r="AM223" s="49">
        <f>SUMIFS(Source_Data!$L$3:$L$52586,Source_Data!$A$3:$A$52586,$AD223,Source_Data!$E$3:$E$52586,AM$3)/$AC223</f>
        <v>0.27563617832904969</v>
      </c>
      <c r="AN223" s="49">
        <f>SUMIFS(Source_Data!$L$3:$L$52586,Source_Data!$A$3:$A$52586,$AD223,Source_Data!$E$3:$E$52586,AN$3)/$AC223</f>
        <v>0.6406271734501362</v>
      </c>
      <c r="AO223" s="49">
        <f>SUMIFS(Source_Data!$L$3:$L$52586,Source_Data!$A$3:$A$52586,$AD223,Source_Data!$E$3:$E$52586,AO$3)/$AC223</f>
        <v>0.76594986109110852</v>
      </c>
      <c r="AP223" s="49">
        <f>SUMIFS(Source_Data!$L$3:$L$52586,Source_Data!$A$3:$A$52586,$AD223,Source_Data!$E$3:$E$52586,AP$3)/$AC223</f>
        <v>0.81039899498703838</v>
      </c>
      <c r="AQ223" s="49">
        <f>SUMIFS(Source_Data!$L$3:$L$52586,Source_Data!$A$3:$A$52586,$AD223,Source_Data!$E$3:$E$52586,AQ$3)/$AC223</f>
        <v>0.82975109262457625</v>
      </c>
      <c r="AR223" s="49">
        <f>SUMIFS(Source_Data!$L$3:$L$52586,Source_Data!$A$3:$A$52586,$AD223,Source_Data!$E$3:$E$52586,AR$3)/$AC223</f>
        <v>0.81911146228037146</v>
      </c>
      <c r="AS223" s="49">
        <f>SUMIFS(Source_Data!$L$3:$L$52586,Source_Data!$A$3:$A$52586,$AD223,Source_Data!$E$3:$E$52586,AS$3)/$AC223</f>
        <v>0.79562123159495268</v>
      </c>
      <c r="AT223" s="49">
        <f>SUMIFS(Source_Data!$L$3:$L$52586,Source_Data!$A$3:$A$52586,$AD223,Source_Data!$E$3:$E$52586,AT$3)/$AC223</f>
        <v>0.76960937829969212</v>
      </c>
      <c r="AU223" s="49">
        <f>SUMIFS(Source_Data!$L$3:$L$52586,Source_Data!$A$3:$A$52586,$AD223,Source_Data!$E$3:$E$52586,AU$3)/$AC223</f>
        <v>0.70591438193782829</v>
      </c>
      <c r="AV223" s="49">
        <f>SUMIFS(Source_Data!$L$3:$L$52586,Source_Data!$A$3:$A$52586,$AD223,Source_Data!$E$3:$E$52586,AV$3)/$AC223</f>
        <v>0.66276090027197387</v>
      </c>
      <c r="AW223" s="49">
        <f>SUMIFS(Source_Data!$L$3:$L$52586,Source_Data!$A$3:$A$52586,$AD223,Source_Data!$E$3:$E$52586,AW$3)/$AC223</f>
        <v>0.55721420836970725</v>
      </c>
      <c r="AX223" s="49">
        <f>SUMIFS(Source_Data!$L$3:$L$52586,Source_Data!$A$3:$A$52586,$AD223,Source_Data!$E$3:$E$52586,AX$3)/$AC223</f>
        <v>0.22404861074989477</v>
      </c>
      <c r="AY223" s="49">
        <f>SUMIFS(Source_Data!$L$3:$L$52586,Source_Data!$A$3:$A$52586,$AD223,Source_Data!$E$3:$E$52586,AY$3)/$AC223</f>
        <v>2.3040408967939203E-2</v>
      </c>
      <c r="AZ223" s="49">
        <f>SUMIFS(Source_Data!$L$3:$L$52586,Source_Data!$A$3:$A$52586,$AD223,Source_Data!$E$3:$E$52586,AZ$3)/$AC223</f>
        <v>0</v>
      </c>
      <c r="BA223" s="49">
        <f>SUMIFS(Source_Data!$L$3:$L$52586,Source_Data!$A$3:$A$52586,$AD223,Source_Data!$E$3:$E$52586,BA$3)/$AC223</f>
        <v>0</v>
      </c>
      <c r="BB223" s="49">
        <f>SUMIFS(Source_Data!$L$3:$L$52586,Source_Data!$A$3:$A$52586,$AD223,Source_Data!$E$3:$E$52586,BB$3)/$AC223</f>
        <v>0</v>
      </c>
      <c r="BC223" s="49">
        <f>SUMIFS(Source_Data!$L$3:$L$52586,Source_Data!$A$3:$A$52586,$AD223,Source_Data!$E$3:$E$52586,BC$3)/$AC223</f>
        <v>0</v>
      </c>
    </row>
    <row r="224" spans="1:55" x14ac:dyDescent="0.25">
      <c r="A224" s="10">
        <f>INDEX(Installed_Capacity!$H$6:$S$11,MATCH(YEAR(B224),Installed_Capacity!$G$6:$G$11,0),MATCH(C224,Installed_Capacity!$H$5:$S$5,0))</f>
        <v>1840.48</v>
      </c>
      <c r="B224" s="1">
        <f>Date_List!A221</f>
        <v>44058</v>
      </c>
      <c r="C224" s="45">
        <f t="shared" si="29"/>
        <v>8</v>
      </c>
      <c r="D224" s="49">
        <f>SUMIFS(Source_Data!$H$3:$H$52586,Source_Data!$A$3:$A$52586,$B224,Source_Data!$E$3:$E$52586,D$3)/$A224</f>
        <v>0</v>
      </c>
      <c r="E224" s="49">
        <f>SUMIFS(Source_Data!$H$3:$H$52586,Source_Data!$A$3:$A$52586,$B224,Source_Data!$E$3:$E$52586,E$3)/$A224</f>
        <v>0</v>
      </c>
      <c r="F224" s="49">
        <f>SUMIFS(Source_Data!$H$3:$H$52586,Source_Data!$A$3:$A$52586,$B224,Source_Data!$E$3:$E$52586,F$3)/$A224</f>
        <v>0</v>
      </c>
      <c r="G224" s="49">
        <f>SUMIFS(Source_Data!$H$3:$H$52586,Source_Data!$A$3:$A$52586,$B224,Source_Data!$E$3:$E$52586,G$3)/$A224</f>
        <v>0</v>
      </c>
      <c r="H224" s="49">
        <f>SUMIFS(Source_Data!$H$3:$H$52586,Source_Data!$A$3:$A$52586,$B224,Source_Data!$E$3:$E$52586,H$3)/$A224</f>
        <v>0</v>
      </c>
      <c r="I224" s="49">
        <f>SUMIFS(Source_Data!$H$3:$H$52586,Source_Data!$A$3:$A$52586,$B224,Source_Data!$E$3:$E$52586,I$3)/$A224</f>
        <v>0</v>
      </c>
      <c r="J224" s="49">
        <f>SUMIFS(Source_Data!$H$3:$H$52586,Source_Data!$A$3:$A$52586,$B224,Source_Data!$E$3:$E$52586,J$3)/$A224</f>
        <v>1.5166788445405546E-2</v>
      </c>
      <c r="K224" s="49">
        <f>SUMIFS(Source_Data!$H$3:$H$52586,Source_Data!$A$3:$A$52586,$B224,Source_Data!$E$3:$E$52586,K$3)/$A224</f>
        <v>0.24389807000076069</v>
      </c>
      <c r="L224" s="49">
        <f>SUMIFS(Source_Data!$H$3:$H$52586,Source_Data!$A$3:$A$52586,$B224,Source_Data!$E$3:$E$52586,L$3)/$A224</f>
        <v>0.53619896264398414</v>
      </c>
      <c r="M224" s="49">
        <f>SUMIFS(Source_Data!$H$3:$H$52586,Source_Data!$A$3:$A$52586,$B224,Source_Data!$E$3:$E$52586,M$3)/$A224</f>
        <v>0.50813276462009915</v>
      </c>
      <c r="N224" s="49">
        <f>SUMIFS(Source_Data!$H$3:$H$52586,Source_Data!$A$3:$A$52586,$B224,Source_Data!$E$3:$E$52586,N$3)/$A224</f>
        <v>0.42445898942286797</v>
      </c>
      <c r="O224" s="49">
        <f>SUMIFS(Source_Data!$H$3:$H$52586,Source_Data!$A$3:$A$52586,$B224,Source_Data!$E$3:$E$52586,O$3)/$A224</f>
        <v>0.45810625112307657</v>
      </c>
      <c r="P224" s="49">
        <f>SUMIFS(Source_Data!$H$3:$H$52586,Source_Data!$A$3:$A$52586,$B224,Source_Data!$E$3:$E$52586,P$3)/$A224</f>
        <v>0.52051791200828046</v>
      </c>
      <c r="Q224" s="49">
        <f>SUMIFS(Source_Data!$H$3:$H$52586,Source_Data!$A$3:$A$52586,$B224,Source_Data!$E$3:$E$52586,Q$3)/$A224</f>
        <v>0.33326683280828912</v>
      </c>
      <c r="R224" s="49">
        <f>SUMIFS(Source_Data!$H$3:$H$52586,Source_Data!$A$3:$A$52586,$B224,Source_Data!$E$3:$E$52586,R$3)/$A224</f>
        <v>0.2666259612400026</v>
      </c>
      <c r="S224" s="49">
        <f>SUMIFS(Source_Data!$H$3:$H$52586,Source_Data!$A$3:$A$52586,$B224,Source_Data!$E$3:$E$52586,S$3)/$A224</f>
        <v>0.38125693498761193</v>
      </c>
      <c r="T224" s="49">
        <f>SUMIFS(Source_Data!$H$3:$H$52586,Source_Data!$A$3:$A$52586,$B224,Source_Data!$E$3:$E$52586,T$3)/$A224</f>
        <v>0.45352730457000351</v>
      </c>
      <c r="U224" s="49">
        <f>SUMIFS(Source_Data!$H$3:$H$52586,Source_Data!$A$3:$A$52586,$B224,Source_Data!$E$3:$E$52586,U$3)/$A224</f>
        <v>0.39554054615643741</v>
      </c>
      <c r="V224" s="49">
        <f>SUMIFS(Source_Data!$H$3:$H$52586,Source_Data!$A$3:$A$52586,$B224,Source_Data!$E$3:$E$52586,V$3)/$A224</f>
        <v>0.16647293969236288</v>
      </c>
      <c r="W224" s="49">
        <f>SUMIFS(Source_Data!$H$3:$H$52586,Source_Data!$A$3:$A$52586,$B224,Source_Data!$E$3:$E$52586,W$3)/$A224</f>
        <v>2.2365405279600972E-2</v>
      </c>
      <c r="X224" s="49">
        <f>SUMIFS(Source_Data!$H$3:$H$52586,Source_Data!$A$3:$A$52586,$B224,Source_Data!$E$3:$E$52586,X$3)/$A224</f>
        <v>5.081003325219508E-6</v>
      </c>
      <c r="Y224" s="49">
        <f>SUMIFS(Source_Data!$H$3:$H$52586,Source_Data!$A$3:$A$52586,$B224,Source_Data!$E$3:$E$52586,Y$3)/$A224</f>
        <v>0</v>
      </c>
      <c r="Z224" s="49">
        <f>SUMIFS(Source_Data!$H$3:$H$52586,Source_Data!$A$3:$A$52586,$B224,Source_Data!$E$3:$E$52586,Z$3)/$A224</f>
        <v>0</v>
      </c>
      <c r="AA224" s="49">
        <f>SUMIFS(Source_Data!$H$3:$H$52586,Source_Data!$A$3:$A$52586,$B224,Source_Data!$E$3:$E$52586,AA$3)/$A224</f>
        <v>0</v>
      </c>
      <c r="AC224" s="10">
        <f>INDEX(Installed_Capacity!$V$6:$AG$11,MATCH(YEAR(AD224),Installed_Capacity!$U$6:$U$11,0),MATCH(AE224,Installed_Capacity!$V$5:$AG$5,0))</f>
        <v>1805.32</v>
      </c>
      <c r="AD224" s="1">
        <f>Date_List!A221</f>
        <v>44058</v>
      </c>
      <c r="AE224" s="45">
        <f t="shared" si="30"/>
        <v>8</v>
      </c>
      <c r="AF224" s="49">
        <f>SUMIFS(Source_Data!$L$3:$L$52586,Source_Data!$A$3:$A$52586,$AD224,Source_Data!$E$3:$E$52586,AF$3)/$AC224</f>
        <v>0</v>
      </c>
      <c r="AG224" s="49">
        <f>SUMIFS(Source_Data!$L$3:$L$52586,Source_Data!$A$3:$A$52586,$AD224,Source_Data!$E$3:$E$52586,AG$3)/$AC224</f>
        <v>0</v>
      </c>
      <c r="AH224" s="49">
        <f>SUMIFS(Source_Data!$L$3:$L$52586,Source_Data!$A$3:$A$52586,$AD224,Source_Data!$E$3:$E$52586,AH$3)/$AC224</f>
        <v>0</v>
      </c>
      <c r="AI224" s="49">
        <f>SUMIFS(Source_Data!$L$3:$L$52586,Source_Data!$A$3:$A$52586,$AD224,Source_Data!$E$3:$E$52586,AI$3)/$AC224</f>
        <v>0</v>
      </c>
      <c r="AJ224" s="49">
        <f>SUMIFS(Source_Data!$L$3:$L$52586,Source_Data!$A$3:$A$52586,$AD224,Source_Data!$E$3:$E$52586,AJ$3)/$AC224</f>
        <v>0</v>
      </c>
      <c r="AK224" s="49">
        <f>SUMIFS(Source_Data!$L$3:$L$52586,Source_Data!$A$3:$A$52586,$AD224,Source_Data!$E$3:$E$52586,AK$3)/$AC224</f>
        <v>2.4908603460882284E-8</v>
      </c>
      <c r="AL224" s="49">
        <f>SUMIFS(Source_Data!$L$3:$L$52586,Source_Data!$A$3:$A$52586,$AD224,Source_Data!$E$3:$E$52586,AL$3)/$AC224</f>
        <v>1.9835729139432344E-2</v>
      </c>
      <c r="AM224" s="49">
        <f>SUMIFS(Source_Data!$L$3:$L$52586,Source_Data!$A$3:$A$52586,$AD224,Source_Data!$E$3:$E$52586,AM$3)/$AC224</f>
        <v>0.29389134755666591</v>
      </c>
      <c r="AN224" s="49">
        <f>SUMIFS(Source_Data!$L$3:$L$52586,Source_Data!$A$3:$A$52586,$AD224,Source_Data!$E$3:$E$52586,AN$3)/$AC224</f>
        <v>0.62927826678428211</v>
      </c>
      <c r="AO224" s="49">
        <f>SUMIFS(Source_Data!$L$3:$L$52586,Source_Data!$A$3:$A$52586,$AD224,Source_Data!$E$3:$E$52586,AO$3)/$AC224</f>
        <v>0.70115600667970224</v>
      </c>
      <c r="AP224" s="49">
        <f>SUMIFS(Source_Data!$L$3:$L$52586,Source_Data!$A$3:$A$52586,$AD224,Source_Data!$E$3:$E$52586,AP$3)/$AC224</f>
        <v>0.62305584977898654</v>
      </c>
      <c r="AQ224" s="49">
        <f>SUMIFS(Source_Data!$L$3:$L$52586,Source_Data!$A$3:$A$52586,$AD224,Source_Data!$E$3:$E$52586,AQ$3)/$AC224</f>
        <v>0.54167406805607865</v>
      </c>
      <c r="AR224" s="49">
        <f>SUMIFS(Source_Data!$L$3:$L$52586,Source_Data!$A$3:$A$52586,$AD224,Source_Data!$E$3:$E$52586,AR$3)/$AC224</f>
        <v>0.48698142626127228</v>
      </c>
      <c r="AS224" s="49">
        <f>SUMIFS(Source_Data!$L$3:$L$52586,Source_Data!$A$3:$A$52586,$AD224,Source_Data!$E$3:$E$52586,AS$3)/$AC224</f>
        <v>0.50062466345634016</v>
      </c>
      <c r="AT224" s="49">
        <f>SUMIFS(Source_Data!$L$3:$L$52586,Source_Data!$A$3:$A$52586,$AD224,Source_Data!$E$3:$E$52586,AT$3)/$AC224</f>
        <v>0.4022550524832163</v>
      </c>
      <c r="AU224" s="49">
        <f>SUMIFS(Source_Data!$L$3:$L$52586,Source_Data!$A$3:$A$52586,$AD224,Source_Data!$E$3:$E$52586,AU$3)/$AC224</f>
        <v>0.34340717384286445</v>
      </c>
      <c r="AV224" s="49">
        <f>SUMIFS(Source_Data!$L$3:$L$52586,Source_Data!$A$3:$A$52586,$AD224,Source_Data!$E$3:$E$52586,AV$3)/$AC224</f>
        <v>0.45869179661943593</v>
      </c>
      <c r="AW224" s="49">
        <f>SUMIFS(Source_Data!$L$3:$L$52586,Source_Data!$A$3:$A$52586,$AD224,Source_Data!$E$3:$E$52586,AW$3)/$AC224</f>
        <v>0.37367594058671044</v>
      </c>
      <c r="AX224" s="49">
        <f>SUMIFS(Source_Data!$L$3:$L$52586,Source_Data!$A$3:$A$52586,$AD224,Source_Data!$E$3:$E$52586,AX$3)/$AC224</f>
        <v>0.18316326300434271</v>
      </c>
      <c r="AY224" s="49">
        <f>SUMIFS(Source_Data!$L$3:$L$52586,Source_Data!$A$3:$A$52586,$AD224,Source_Data!$E$3:$E$52586,AY$3)/$AC224</f>
        <v>2.3245385236412383E-2</v>
      </c>
      <c r="AZ224" s="49">
        <f>SUMIFS(Source_Data!$L$3:$L$52586,Source_Data!$A$3:$A$52586,$AD224,Source_Data!$E$3:$E$52586,AZ$3)/$AC224</f>
        <v>5.1400859681386122E-8</v>
      </c>
      <c r="BA224" s="49">
        <f>SUMIFS(Source_Data!$L$3:$L$52586,Source_Data!$A$3:$A$52586,$AD224,Source_Data!$E$3:$E$52586,BA$3)/$AC224</f>
        <v>0</v>
      </c>
      <c r="BB224" s="49">
        <f>SUMIFS(Source_Data!$L$3:$L$52586,Source_Data!$A$3:$A$52586,$AD224,Source_Data!$E$3:$E$52586,BB$3)/$AC224</f>
        <v>0</v>
      </c>
      <c r="BC224" s="49">
        <f>SUMIFS(Source_Data!$L$3:$L$52586,Source_Data!$A$3:$A$52586,$AD224,Source_Data!$E$3:$E$52586,BC$3)/$AC224</f>
        <v>0</v>
      </c>
    </row>
    <row r="225" spans="1:55" x14ac:dyDescent="0.25">
      <c r="A225" s="10">
        <f>INDEX(Installed_Capacity!$H$6:$S$11,MATCH(YEAR(B225),Installed_Capacity!$G$6:$G$11,0),MATCH(C225,Installed_Capacity!$H$5:$S$5,0))</f>
        <v>1840.48</v>
      </c>
      <c r="B225" s="1">
        <f>Date_List!A222</f>
        <v>44059</v>
      </c>
      <c r="C225" s="45">
        <f t="shared" si="29"/>
        <v>8</v>
      </c>
      <c r="D225" s="49">
        <f>SUMIFS(Source_Data!$H$3:$H$52586,Source_Data!$A$3:$A$52586,$B225,Source_Data!$E$3:$E$52586,D$3)/$A225</f>
        <v>0</v>
      </c>
      <c r="E225" s="49">
        <f>SUMIFS(Source_Data!$H$3:$H$52586,Source_Data!$A$3:$A$52586,$B225,Source_Data!$E$3:$E$52586,E$3)/$A225</f>
        <v>0</v>
      </c>
      <c r="F225" s="49">
        <f>SUMIFS(Source_Data!$H$3:$H$52586,Source_Data!$A$3:$A$52586,$B225,Source_Data!$E$3:$E$52586,F$3)/$A225</f>
        <v>0</v>
      </c>
      <c r="G225" s="49">
        <f>SUMIFS(Source_Data!$H$3:$H$52586,Source_Data!$A$3:$A$52586,$B225,Source_Data!$E$3:$E$52586,G$3)/$A225</f>
        <v>0</v>
      </c>
      <c r="H225" s="49">
        <f>SUMIFS(Source_Data!$H$3:$H$52586,Source_Data!$A$3:$A$52586,$B225,Source_Data!$E$3:$E$52586,H$3)/$A225</f>
        <v>0</v>
      </c>
      <c r="I225" s="49">
        <f>SUMIFS(Source_Data!$H$3:$H$52586,Source_Data!$A$3:$A$52586,$B225,Source_Data!$E$3:$E$52586,I$3)/$A225</f>
        <v>0</v>
      </c>
      <c r="J225" s="49">
        <f>SUMIFS(Source_Data!$H$3:$H$52586,Source_Data!$A$3:$A$52586,$B225,Source_Data!$E$3:$E$52586,J$3)/$A225</f>
        <v>1.2091804851451796E-2</v>
      </c>
      <c r="K225" s="49">
        <f>SUMIFS(Source_Data!$H$3:$H$52586,Source_Data!$A$3:$A$52586,$B225,Source_Data!$E$3:$E$52586,K$3)/$A225</f>
        <v>0.18741716705913675</v>
      </c>
      <c r="L225" s="49">
        <f>SUMIFS(Source_Data!$H$3:$H$52586,Source_Data!$A$3:$A$52586,$B225,Source_Data!$E$3:$E$52586,L$3)/$A225</f>
        <v>0.39654467322654963</v>
      </c>
      <c r="M225" s="49">
        <f>SUMIFS(Source_Data!$H$3:$H$52586,Source_Data!$A$3:$A$52586,$B225,Source_Data!$E$3:$E$52586,M$3)/$A225</f>
        <v>0.65641851637453275</v>
      </c>
      <c r="N225" s="49">
        <f>SUMIFS(Source_Data!$H$3:$H$52586,Source_Data!$A$3:$A$52586,$B225,Source_Data!$E$3:$E$52586,N$3)/$A225</f>
        <v>0.79414027642245499</v>
      </c>
      <c r="O225" s="49">
        <f>SUMIFS(Source_Data!$H$3:$H$52586,Source_Data!$A$3:$A$52586,$B225,Source_Data!$E$3:$E$52586,O$3)/$A225</f>
        <v>0.87247160980668081</v>
      </c>
      <c r="P225" s="49">
        <f>SUMIFS(Source_Data!$H$3:$H$52586,Source_Data!$A$3:$A$52586,$B225,Source_Data!$E$3:$E$52586,P$3)/$A225</f>
        <v>0.89091236859786571</v>
      </c>
      <c r="Q225" s="49">
        <f>SUMIFS(Source_Data!$H$3:$H$52586,Source_Data!$A$3:$A$52586,$B225,Source_Data!$E$3:$E$52586,Q$3)/$A225</f>
        <v>0.8977616557457837</v>
      </c>
      <c r="R225" s="49">
        <f>SUMIFS(Source_Data!$H$3:$H$52586,Source_Data!$A$3:$A$52586,$B225,Source_Data!$E$3:$E$52586,R$3)/$A225</f>
        <v>0.88269832524015468</v>
      </c>
      <c r="S225" s="49">
        <f>SUMIFS(Source_Data!$H$3:$H$52586,Source_Data!$A$3:$A$52586,$B225,Source_Data!$E$3:$E$52586,S$3)/$A225</f>
        <v>0.80270013795151263</v>
      </c>
      <c r="T225" s="49">
        <f>SUMIFS(Source_Data!$H$3:$H$52586,Source_Data!$A$3:$A$52586,$B225,Source_Data!$E$3:$E$52586,T$3)/$A225</f>
        <v>0.67319914826566984</v>
      </c>
      <c r="U225" s="49">
        <f>SUMIFS(Source_Data!$H$3:$H$52586,Source_Data!$A$3:$A$52586,$B225,Source_Data!$E$3:$E$52586,U$3)/$A225</f>
        <v>0.50496831755574634</v>
      </c>
      <c r="V225" s="49">
        <f>SUMIFS(Source_Data!$H$3:$H$52586,Source_Data!$A$3:$A$52586,$B225,Source_Data!$E$3:$E$52586,V$3)/$A225</f>
        <v>0.21935825108993307</v>
      </c>
      <c r="W225" s="49">
        <f>SUMIFS(Source_Data!$H$3:$H$52586,Source_Data!$A$3:$A$52586,$B225,Source_Data!$E$3:$E$52586,W$3)/$A225</f>
        <v>1.5378786040598105E-2</v>
      </c>
      <c r="X225" s="49">
        <f>SUMIFS(Source_Data!$H$3:$H$52586,Source_Data!$A$3:$A$52586,$B225,Source_Data!$E$3:$E$52586,X$3)/$A225</f>
        <v>0</v>
      </c>
      <c r="Y225" s="49">
        <f>SUMIFS(Source_Data!$H$3:$H$52586,Source_Data!$A$3:$A$52586,$B225,Source_Data!$E$3:$E$52586,Y$3)/$A225</f>
        <v>0</v>
      </c>
      <c r="Z225" s="49">
        <f>SUMIFS(Source_Data!$H$3:$H$52586,Source_Data!$A$3:$A$52586,$B225,Source_Data!$E$3:$E$52586,Z$3)/$A225</f>
        <v>0</v>
      </c>
      <c r="AA225" s="49">
        <f>SUMIFS(Source_Data!$H$3:$H$52586,Source_Data!$A$3:$A$52586,$B225,Source_Data!$E$3:$E$52586,AA$3)/$A225</f>
        <v>0</v>
      </c>
      <c r="AC225" s="10">
        <f>INDEX(Installed_Capacity!$V$6:$AG$11,MATCH(YEAR(AD225),Installed_Capacity!$U$6:$U$11,0),MATCH(AE225,Installed_Capacity!$V$5:$AG$5,0))</f>
        <v>1805.32</v>
      </c>
      <c r="AD225" s="1">
        <f>Date_List!A222</f>
        <v>44059</v>
      </c>
      <c r="AE225" s="45">
        <f t="shared" si="30"/>
        <v>8</v>
      </c>
      <c r="AF225" s="49">
        <f>SUMIFS(Source_Data!$L$3:$L$52586,Source_Data!$A$3:$A$52586,$AD225,Source_Data!$E$3:$E$52586,AF$3)/$AC225</f>
        <v>0</v>
      </c>
      <c r="AG225" s="49">
        <f>SUMIFS(Source_Data!$L$3:$L$52586,Source_Data!$A$3:$A$52586,$AD225,Source_Data!$E$3:$E$52586,AG$3)/$AC225</f>
        <v>0</v>
      </c>
      <c r="AH225" s="49">
        <f>SUMIFS(Source_Data!$L$3:$L$52586,Source_Data!$A$3:$A$52586,$AD225,Source_Data!$E$3:$E$52586,AH$3)/$AC225</f>
        <v>0</v>
      </c>
      <c r="AI225" s="49">
        <f>SUMIFS(Source_Data!$L$3:$L$52586,Source_Data!$A$3:$A$52586,$AD225,Source_Data!$E$3:$E$52586,AI$3)/$AC225</f>
        <v>0</v>
      </c>
      <c r="AJ225" s="49">
        <f>SUMIFS(Source_Data!$L$3:$L$52586,Source_Data!$A$3:$A$52586,$AD225,Source_Data!$E$3:$E$52586,AJ$3)/$AC225</f>
        <v>0</v>
      </c>
      <c r="AK225" s="49">
        <f>SUMIFS(Source_Data!$L$3:$L$52586,Source_Data!$A$3:$A$52586,$AD225,Source_Data!$E$3:$E$52586,AK$3)/$AC225</f>
        <v>0</v>
      </c>
      <c r="AL225" s="49">
        <f>SUMIFS(Source_Data!$L$3:$L$52586,Source_Data!$A$3:$A$52586,$AD225,Source_Data!$E$3:$E$52586,AL$3)/$AC225</f>
        <v>1.3350949934083709E-2</v>
      </c>
      <c r="AM225" s="49">
        <f>SUMIFS(Source_Data!$L$3:$L$52586,Source_Data!$A$3:$A$52586,$AD225,Source_Data!$E$3:$E$52586,AM$3)/$AC225</f>
        <v>0.24968026840615515</v>
      </c>
      <c r="AN225" s="49">
        <f>SUMIFS(Source_Data!$L$3:$L$52586,Source_Data!$A$3:$A$52586,$AD225,Source_Data!$E$3:$E$52586,AN$3)/$AC225</f>
        <v>0.53191784921675933</v>
      </c>
      <c r="AO225" s="49">
        <f>SUMIFS(Source_Data!$L$3:$L$52586,Source_Data!$A$3:$A$52586,$AD225,Source_Data!$E$3:$E$52586,AO$3)/$AC225</f>
        <v>0.70964918964504908</v>
      </c>
      <c r="AP225" s="49">
        <f>SUMIFS(Source_Data!$L$3:$L$52586,Source_Data!$A$3:$A$52586,$AD225,Source_Data!$E$3:$E$52586,AP$3)/$AC225</f>
        <v>0.80591779509394457</v>
      </c>
      <c r="AQ225" s="49">
        <f>SUMIFS(Source_Data!$L$3:$L$52586,Source_Data!$A$3:$A$52586,$AD225,Source_Data!$E$3:$E$52586,AQ$3)/$AC225</f>
        <v>0.81548140167671113</v>
      </c>
      <c r="AR225" s="49">
        <f>SUMIFS(Source_Data!$L$3:$L$52586,Source_Data!$A$3:$A$52586,$AD225,Source_Data!$E$3:$E$52586,AR$3)/$AC225</f>
        <v>0.82938170830545288</v>
      </c>
      <c r="AS225" s="49">
        <f>SUMIFS(Source_Data!$L$3:$L$52586,Source_Data!$A$3:$A$52586,$AD225,Source_Data!$E$3:$E$52586,AS$3)/$AC225</f>
        <v>0.81973488763210955</v>
      </c>
      <c r="AT225" s="49">
        <f>SUMIFS(Source_Data!$L$3:$L$52586,Source_Data!$A$3:$A$52586,$AD225,Source_Data!$E$3:$E$52586,AT$3)/$AC225</f>
        <v>0.8273369161378592</v>
      </c>
      <c r="AU225" s="49">
        <f>SUMIFS(Source_Data!$L$3:$L$52586,Source_Data!$A$3:$A$52586,$AD225,Source_Data!$E$3:$E$52586,AU$3)/$AC225</f>
        <v>0.81705765442026912</v>
      </c>
      <c r="AV225" s="49">
        <f>SUMIFS(Source_Data!$L$3:$L$52586,Source_Data!$A$3:$A$52586,$AD225,Source_Data!$E$3:$E$52586,AV$3)/$AC225</f>
        <v>0.69007728803979351</v>
      </c>
      <c r="AW225" s="49">
        <f>SUMIFS(Source_Data!$L$3:$L$52586,Source_Data!$A$3:$A$52586,$AD225,Source_Data!$E$3:$E$52586,AW$3)/$AC225</f>
        <v>0.55819440009084265</v>
      </c>
      <c r="AX225" s="49">
        <f>SUMIFS(Source_Data!$L$3:$L$52586,Source_Data!$A$3:$A$52586,$AD225,Source_Data!$E$3:$E$52586,AX$3)/$AC225</f>
        <v>0.26720536494194935</v>
      </c>
      <c r="AY225" s="49">
        <f>SUMIFS(Source_Data!$L$3:$L$52586,Source_Data!$A$3:$A$52586,$AD225,Source_Data!$E$3:$E$52586,AY$3)/$AC225</f>
        <v>2.1433419170562563E-2</v>
      </c>
      <c r="AZ225" s="49">
        <f>SUMIFS(Source_Data!$L$3:$L$52586,Source_Data!$A$3:$A$52586,$AD225,Source_Data!$E$3:$E$52586,AZ$3)/$AC225</f>
        <v>0</v>
      </c>
      <c r="BA225" s="49">
        <f>SUMIFS(Source_Data!$L$3:$L$52586,Source_Data!$A$3:$A$52586,$AD225,Source_Data!$E$3:$E$52586,BA$3)/$AC225</f>
        <v>0</v>
      </c>
      <c r="BB225" s="49">
        <f>SUMIFS(Source_Data!$L$3:$L$52586,Source_Data!$A$3:$A$52586,$AD225,Source_Data!$E$3:$E$52586,BB$3)/$AC225</f>
        <v>0</v>
      </c>
      <c r="BC225" s="49">
        <f>SUMIFS(Source_Data!$L$3:$L$52586,Source_Data!$A$3:$A$52586,$AD225,Source_Data!$E$3:$E$52586,BC$3)/$AC225</f>
        <v>0</v>
      </c>
    </row>
    <row r="226" spans="1:55" x14ac:dyDescent="0.25">
      <c r="A226" s="10">
        <f>INDEX(Installed_Capacity!$H$6:$S$11,MATCH(YEAR(B226),Installed_Capacity!$G$6:$G$11,0),MATCH(C226,Installed_Capacity!$H$5:$S$5,0))</f>
        <v>1840.48</v>
      </c>
      <c r="B226" s="1">
        <f>Date_List!A223</f>
        <v>44056</v>
      </c>
      <c r="C226" s="45">
        <f t="shared" si="29"/>
        <v>8</v>
      </c>
      <c r="D226" s="49">
        <f>SUMIFS(Source_Data!$H$3:$H$52586,Source_Data!$A$3:$A$52586,$B226,Source_Data!$E$3:$E$52586,D$3)/$A226</f>
        <v>0</v>
      </c>
      <c r="E226" s="49">
        <f>SUMIFS(Source_Data!$H$3:$H$52586,Source_Data!$A$3:$A$52586,$B226,Source_Data!$E$3:$E$52586,E$3)/$A226</f>
        <v>0</v>
      </c>
      <c r="F226" s="49">
        <f>SUMIFS(Source_Data!$H$3:$H$52586,Source_Data!$A$3:$A$52586,$B226,Source_Data!$E$3:$E$52586,F$3)/$A226</f>
        <v>0</v>
      </c>
      <c r="G226" s="49">
        <f>SUMIFS(Source_Data!$H$3:$H$52586,Source_Data!$A$3:$A$52586,$B226,Source_Data!$E$3:$E$52586,G$3)/$A226</f>
        <v>0</v>
      </c>
      <c r="H226" s="49">
        <f>SUMIFS(Source_Data!$H$3:$H$52586,Source_Data!$A$3:$A$52586,$B226,Source_Data!$E$3:$E$52586,H$3)/$A226</f>
        <v>0</v>
      </c>
      <c r="I226" s="49">
        <f>SUMIFS(Source_Data!$H$3:$H$52586,Source_Data!$A$3:$A$52586,$B226,Source_Data!$E$3:$E$52586,I$3)/$A226</f>
        <v>0</v>
      </c>
      <c r="J226" s="49">
        <f>SUMIFS(Source_Data!$H$3:$H$52586,Source_Data!$A$3:$A$52586,$B226,Source_Data!$E$3:$E$52586,J$3)/$A226</f>
        <v>1.3482564732026428E-2</v>
      </c>
      <c r="K226" s="49">
        <f>SUMIFS(Source_Data!$H$3:$H$52586,Source_Data!$A$3:$A$52586,$B226,Source_Data!$E$3:$E$52586,K$3)/$A226</f>
        <v>0.17687921761388334</v>
      </c>
      <c r="L226" s="49">
        <f>SUMIFS(Source_Data!$H$3:$H$52586,Source_Data!$A$3:$A$52586,$B226,Source_Data!$E$3:$E$52586,L$3)/$A226</f>
        <v>0.25201513861655656</v>
      </c>
      <c r="M226" s="49">
        <f>SUMIFS(Source_Data!$H$3:$H$52586,Source_Data!$A$3:$A$52586,$B226,Source_Data!$E$3:$E$52586,M$3)/$A226</f>
        <v>0.32042102139224549</v>
      </c>
      <c r="N226" s="49">
        <f>SUMIFS(Source_Data!$H$3:$H$52586,Source_Data!$A$3:$A$52586,$B226,Source_Data!$E$3:$E$52586,N$3)/$A226</f>
        <v>0.47530184195535946</v>
      </c>
      <c r="O226" s="49">
        <f>SUMIFS(Source_Data!$H$3:$H$52586,Source_Data!$A$3:$A$52586,$B226,Source_Data!$E$3:$E$52586,O$3)/$A226</f>
        <v>0.41838134733873772</v>
      </c>
      <c r="P226" s="49">
        <f>SUMIFS(Source_Data!$H$3:$H$52586,Source_Data!$A$3:$A$52586,$B226,Source_Data!$E$3:$E$52586,P$3)/$A226</f>
        <v>0.3878109482732765</v>
      </c>
      <c r="Q226" s="49">
        <f>SUMIFS(Source_Data!$H$3:$H$52586,Source_Data!$A$3:$A$52586,$B226,Source_Data!$E$3:$E$52586,Q$3)/$A226</f>
        <v>0.41807283040456839</v>
      </c>
      <c r="R226" s="49">
        <f>SUMIFS(Source_Data!$H$3:$H$52586,Source_Data!$A$3:$A$52586,$B226,Source_Data!$E$3:$E$52586,R$3)/$A226</f>
        <v>0.53329569053942449</v>
      </c>
      <c r="S226" s="49">
        <f>SUMIFS(Source_Data!$H$3:$H$52586,Source_Data!$A$3:$A$52586,$B226,Source_Data!$E$3:$E$52586,S$3)/$A226</f>
        <v>0.41031126806485269</v>
      </c>
      <c r="T226" s="49">
        <f>SUMIFS(Source_Data!$H$3:$H$52586,Source_Data!$A$3:$A$52586,$B226,Source_Data!$E$3:$E$52586,T$3)/$A226</f>
        <v>0.28909955143169175</v>
      </c>
      <c r="U226" s="49">
        <f>SUMIFS(Source_Data!$H$3:$H$52586,Source_Data!$A$3:$A$52586,$B226,Source_Data!$E$3:$E$52586,U$3)/$A226</f>
        <v>0.19872700149471878</v>
      </c>
      <c r="V226" s="49">
        <f>SUMIFS(Source_Data!$H$3:$H$52586,Source_Data!$A$3:$A$52586,$B226,Source_Data!$E$3:$E$52586,V$3)/$A226</f>
        <v>8.5566929001130138E-2</v>
      </c>
      <c r="W226" s="49">
        <f>SUMIFS(Source_Data!$H$3:$H$52586,Source_Data!$A$3:$A$52586,$B226,Source_Data!$E$3:$E$52586,W$3)/$A226</f>
        <v>8.1972358623837258E-3</v>
      </c>
      <c r="X226" s="49">
        <f>SUMIFS(Source_Data!$H$3:$H$52586,Source_Data!$A$3:$A$52586,$B226,Source_Data!$E$3:$E$52586,X$3)/$A226</f>
        <v>9.405460640702425E-5</v>
      </c>
      <c r="Y226" s="49">
        <f>SUMIFS(Source_Data!$H$3:$H$52586,Source_Data!$A$3:$A$52586,$B226,Source_Data!$E$3:$E$52586,Y$3)/$A226</f>
        <v>0</v>
      </c>
      <c r="Z226" s="49">
        <f>SUMIFS(Source_Data!$H$3:$H$52586,Source_Data!$A$3:$A$52586,$B226,Source_Data!$E$3:$E$52586,Z$3)/$A226</f>
        <v>0</v>
      </c>
      <c r="AA226" s="49">
        <f>SUMIFS(Source_Data!$H$3:$H$52586,Source_Data!$A$3:$A$52586,$B226,Source_Data!$E$3:$E$52586,AA$3)/$A226</f>
        <v>0</v>
      </c>
      <c r="AC226" s="10">
        <f>INDEX(Installed_Capacity!$V$6:$AG$11,MATCH(YEAR(AD226),Installed_Capacity!$U$6:$U$11,0),MATCH(AE226,Installed_Capacity!$V$5:$AG$5,0))</f>
        <v>1805.32</v>
      </c>
      <c r="AD226" s="1">
        <f>Date_List!A223</f>
        <v>44056</v>
      </c>
      <c r="AE226" s="45">
        <f t="shared" si="30"/>
        <v>8</v>
      </c>
      <c r="AF226" s="49">
        <f>SUMIFS(Source_Data!$L$3:$L$52586,Source_Data!$A$3:$A$52586,$AD226,Source_Data!$E$3:$E$52586,AF$3)/$AC226</f>
        <v>0</v>
      </c>
      <c r="AG226" s="49">
        <f>SUMIFS(Source_Data!$L$3:$L$52586,Source_Data!$A$3:$A$52586,$AD226,Source_Data!$E$3:$E$52586,AG$3)/$AC226</f>
        <v>0</v>
      </c>
      <c r="AH226" s="49">
        <f>SUMIFS(Source_Data!$L$3:$L$52586,Source_Data!$A$3:$A$52586,$AD226,Source_Data!$E$3:$E$52586,AH$3)/$AC226</f>
        <v>0</v>
      </c>
      <c r="AI226" s="49">
        <f>SUMIFS(Source_Data!$L$3:$L$52586,Source_Data!$A$3:$A$52586,$AD226,Source_Data!$E$3:$E$52586,AI$3)/$AC226</f>
        <v>0</v>
      </c>
      <c r="AJ226" s="49">
        <f>SUMIFS(Source_Data!$L$3:$L$52586,Source_Data!$A$3:$A$52586,$AD226,Source_Data!$E$3:$E$52586,AJ$3)/$AC226</f>
        <v>0</v>
      </c>
      <c r="AK226" s="49">
        <f>SUMIFS(Source_Data!$L$3:$L$52586,Source_Data!$A$3:$A$52586,$AD226,Source_Data!$E$3:$E$52586,AK$3)/$AC226</f>
        <v>1.8781434870272308E-7</v>
      </c>
      <c r="AL226" s="49">
        <f>SUMIFS(Source_Data!$L$3:$L$52586,Source_Data!$A$3:$A$52586,$AD226,Source_Data!$E$3:$E$52586,AL$3)/$AC226</f>
        <v>1.6094647463053641E-2</v>
      </c>
      <c r="AM226" s="49">
        <f>SUMIFS(Source_Data!$L$3:$L$52586,Source_Data!$A$3:$A$52586,$AD226,Source_Data!$E$3:$E$52586,AM$3)/$AC226</f>
        <v>0.21392784081935612</v>
      </c>
      <c r="AN226" s="49">
        <f>SUMIFS(Source_Data!$L$3:$L$52586,Source_Data!$A$3:$A$52586,$AD226,Source_Data!$E$3:$E$52586,AN$3)/$AC226</f>
        <v>0.37489515225721759</v>
      </c>
      <c r="AO226" s="49">
        <f>SUMIFS(Source_Data!$L$3:$L$52586,Source_Data!$A$3:$A$52586,$AD226,Source_Data!$E$3:$E$52586,AO$3)/$AC226</f>
        <v>0.29163754905224559</v>
      </c>
      <c r="AP226" s="49">
        <f>SUMIFS(Source_Data!$L$3:$L$52586,Source_Data!$A$3:$A$52586,$AD226,Source_Data!$E$3:$E$52586,AP$3)/$AC226</f>
        <v>0.34647876088283519</v>
      </c>
      <c r="AQ226" s="49">
        <f>SUMIFS(Source_Data!$L$3:$L$52586,Source_Data!$A$3:$A$52586,$AD226,Source_Data!$E$3:$E$52586,AQ$3)/$AC226</f>
        <v>0.41372196599882571</v>
      </c>
      <c r="AR226" s="49">
        <f>SUMIFS(Source_Data!$L$3:$L$52586,Source_Data!$A$3:$A$52586,$AD226,Source_Data!$E$3:$E$52586,AR$3)/$AC226</f>
        <v>0.43235065545831214</v>
      </c>
      <c r="AS226" s="49">
        <f>SUMIFS(Source_Data!$L$3:$L$52586,Source_Data!$A$3:$A$52586,$AD226,Source_Data!$E$3:$E$52586,AS$3)/$AC226</f>
        <v>0.40138308208350876</v>
      </c>
      <c r="AT226" s="49">
        <f>SUMIFS(Source_Data!$L$3:$L$52586,Source_Data!$A$3:$A$52586,$AD226,Source_Data!$E$3:$E$52586,AT$3)/$AC226</f>
        <v>0.4084728444237033</v>
      </c>
      <c r="AU226" s="49">
        <f>SUMIFS(Source_Data!$L$3:$L$52586,Source_Data!$A$3:$A$52586,$AD226,Source_Data!$E$3:$E$52586,AU$3)/$AC226</f>
        <v>0.35291380865719096</v>
      </c>
      <c r="AV226" s="49">
        <f>SUMIFS(Source_Data!$L$3:$L$52586,Source_Data!$A$3:$A$52586,$AD226,Source_Data!$E$3:$E$52586,AV$3)/$AC226</f>
        <v>0.29641703100336786</v>
      </c>
      <c r="AW226" s="49">
        <f>SUMIFS(Source_Data!$L$3:$L$52586,Source_Data!$A$3:$A$52586,$AD226,Source_Data!$E$3:$E$52586,AW$3)/$AC226</f>
        <v>0.20128719081215518</v>
      </c>
      <c r="AX226" s="49">
        <f>SUMIFS(Source_Data!$L$3:$L$52586,Source_Data!$A$3:$A$52586,$AD226,Source_Data!$E$3:$E$52586,AX$3)/$AC226</f>
        <v>0.10647202853012208</v>
      </c>
      <c r="AY226" s="49">
        <f>SUMIFS(Source_Data!$L$3:$L$52586,Source_Data!$A$3:$A$52586,$AD226,Source_Data!$E$3:$E$52586,AY$3)/$AC226</f>
        <v>1.0208455462743448E-2</v>
      </c>
      <c r="AZ226" s="49">
        <f>SUMIFS(Source_Data!$L$3:$L$52586,Source_Data!$A$3:$A$52586,$AD226,Source_Data!$E$3:$E$52586,AZ$3)/$AC226</f>
        <v>2.4005051735980324E-7</v>
      </c>
      <c r="BA226" s="49">
        <f>SUMIFS(Source_Data!$L$3:$L$52586,Source_Data!$A$3:$A$52586,$AD226,Source_Data!$E$3:$E$52586,BA$3)/$AC226</f>
        <v>0</v>
      </c>
      <c r="BB226" s="49">
        <f>SUMIFS(Source_Data!$L$3:$L$52586,Source_Data!$A$3:$A$52586,$AD226,Source_Data!$E$3:$E$52586,BB$3)/$AC226</f>
        <v>0</v>
      </c>
      <c r="BC226" s="49">
        <f>SUMIFS(Source_Data!$L$3:$L$52586,Source_Data!$A$3:$A$52586,$AD226,Source_Data!$E$3:$E$52586,BC$3)/$AC226</f>
        <v>0</v>
      </c>
    </row>
    <row r="227" spans="1:55" x14ac:dyDescent="0.25">
      <c r="A227" s="10">
        <f>INDEX(Installed_Capacity!$H$6:$S$11,MATCH(YEAR(B227),Installed_Capacity!$G$6:$G$11,0),MATCH(C227,Installed_Capacity!$H$5:$S$5,0))</f>
        <v>1840.48</v>
      </c>
      <c r="B227" s="1">
        <f>Date_List!A224</f>
        <v>44080</v>
      </c>
      <c r="C227" s="45">
        <f t="shared" si="29"/>
        <v>9</v>
      </c>
      <c r="D227" s="49">
        <f>SUMIFS(Source_Data!$H$3:$H$52586,Source_Data!$A$3:$A$52586,$B227,Source_Data!$E$3:$E$52586,D$3)/$A227</f>
        <v>0</v>
      </c>
      <c r="E227" s="49">
        <f>SUMIFS(Source_Data!$H$3:$H$52586,Source_Data!$A$3:$A$52586,$B227,Source_Data!$E$3:$E$52586,E$3)/$A227</f>
        <v>0</v>
      </c>
      <c r="F227" s="49">
        <f>SUMIFS(Source_Data!$H$3:$H$52586,Source_Data!$A$3:$A$52586,$B227,Source_Data!$E$3:$E$52586,F$3)/$A227</f>
        <v>0</v>
      </c>
      <c r="G227" s="49">
        <f>SUMIFS(Source_Data!$H$3:$H$52586,Source_Data!$A$3:$A$52586,$B227,Source_Data!$E$3:$E$52586,G$3)/$A227</f>
        <v>0</v>
      </c>
      <c r="H227" s="49">
        <f>SUMIFS(Source_Data!$H$3:$H$52586,Source_Data!$A$3:$A$52586,$B227,Source_Data!$E$3:$E$52586,H$3)/$A227</f>
        <v>0</v>
      </c>
      <c r="I227" s="49">
        <f>SUMIFS(Source_Data!$H$3:$H$52586,Source_Data!$A$3:$A$52586,$B227,Source_Data!$E$3:$E$52586,I$3)/$A227</f>
        <v>0</v>
      </c>
      <c r="J227" s="49">
        <f>SUMIFS(Source_Data!$H$3:$H$52586,Source_Data!$A$3:$A$52586,$B227,Source_Data!$E$3:$E$52586,J$3)/$A227</f>
        <v>1.7376350011953402E-3</v>
      </c>
      <c r="K227" s="49">
        <f>SUMIFS(Source_Data!$H$3:$H$52586,Source_Data!$A$3:$A$52586,$B227,Source_Data!$E$3:$E$52586,K$3)/$A227</f>
        <v>0.12262689500782405</v>
      </c>
      <c r="L227" s="49">
        <f>SUMIFS(Source_Data!$H$3:$H$52586,Source_Data!$A$3:$A$52586,$B227,Source_Data!$E$3:$E$52586,L$3)/$A227</f>
        <v>0.43790525684875686</v>
      </c>
      <c r="M227" s="49">
        <f>SUMIFS(Source_Data!$H$3:$H$52586,Source_Data!$A$3:$A$52586,$B227,Source_Data!$E$3:$E$52586,M$3)/$A227</f>
        <v>0.65288189673672092</v>
      </c>
      <c r="N227" s="49">
        <f>SUMIFS(Source_Data!$H$3:$H$52586,Source_Data!$A$3:$A$52586,$B227,Source_Data!$E$3:$E$52586,N$3)/$A227</f>
        <v>0.76374556665217763</v>
      </c>
      <c r="O227" s="49">
        <f>SUMIFS(Source_Data!$H$3:$H$52586,Source_Data!$A$3:$A$52586,$B227,Source_Data!$E$3:$E$52586,O$3)/$A227</f>
        <v>0.81398439841074077</v>
      </c>
      <c r="P227" s="49">
        <f>SUMIFS(Source_Data!$H$3:$H$52586,Source_Data!$A$3:$A$52586,$B227,Source_Data!$E$3:$E$52586,P$3)/$A227</f>
        <v>0.83232581676899509</v>
      </c>
      <c r="Q227" s="49">
        <f>SUMIFS(Source_Data!$H$3:$H$52586,Source_Data!$A$3:$A$52586,$B227,Source_Data!$E$3:$E$52586,Q$3)/$A227</f>
        <v>0.82548312735699381</v>
      </c>
      <c r="R227" s="49">
        <f>SUMIFS(Source_Data!$H$3:$H$52586,Source_Data!$A$3:$A$52586,$B227,Source_Data!$E$3:$E$52586,R$3)/$A227</f>
        <v>0.80504269033132658</v>
      </c>
      <c r="S227" s="49">
        <f>SUMIFS(Source_Data!$H$3:$H$52586,Source_Data!$A$3:$A$52586,$B227,Source_Data!$E$3:$E$52586,S$3)/$A227</f>
        <v>0.74362774965498135</v>
      </c>
      <c r="T227" s="49">
        <f>SUMIFS(Source_Data!$H$3:$H$52586,Source_Data!$A$3:$A$52586,$B227,Source_Data!$E$3:$E$52586,T$3)/$A227</f>
        <v>0.62413441920531598</v>
      </c>
      <c r="U227" s="49">
        <f>SUMIFS(Source_Data!$H$3:$H$52586,Source_Data!$A$3:$A$52586,$B227,Source_Data!$E$3:$E$52586,U$3)/$A227</f>
        <v>0.39056139803964185</v>
      </c>
      <c r="V227" s="49">
        <f>SUMIFS(Source_Data!$H$3:$H$52586,Source_Data!$A$3:$A$52586,$B227,Source_Data!$E$3:$E$52586,V$3)/$A227</f>
        <v>0.10624702547215943</v>
      </c>
      <c r="W227" s="49">
        <f>SUMIFS(Source_Data!$H$3:$H$52586,Source_Data!$A$3:$A$52586,$B227,Source_Data!$E$3:$E$52586,W$3)/$A227</f>
        <v>1.5719362117491088E-3</v>
      </c>
      <c r="X227" s="49">
        <f>SUMIFS(Source_Data!$H$3:$H$52586,Source_Data!$A$3:$A$52586,$B227,Source_Data!$E$3:$E$52586,X$3)/$A227</f>
        <v>0</v>
      </c>
      <c r="Y227" s="49">
        <f>SUMIFS(Source_Data!$H$3:$H$52586,Source_Data!$A$3:$A$52586,$B227,Source_Data!$E$3:$E$52586,Y$3)/$A227</f>
        <v>0</v>
      </c>
      <c r="Z227" s="49">
        <f>SUMIFS(Source_Data!$H$3:$H$52586,Source_Data!$A$3:$A$52586,$B227,Source_Data!$E$3:$E$52586,Z$3)/$A227</f>
        <v>0</v>
      </c>
      <c r="AA227" s="49">
        <f>SUMIFS(Source_Data!$H$3:$H$52586,Source_Data!$A$3:$A$52586,$B227,Source_Data!$E$3:$E$52586,AA$3)/$A227</f>
        <v>0</v>
      </c>
      <c r="AC227" s="10">
        <f>INDEX(Installed_Capacity!$V$6:$AG$11,MATCH(YEAR(AD227),Installed_Capacity!$U$6:$U$11,0),MATCH(AE227,Installed_Capacity!$V$5:$AG$5,0))</f>
        <v>1805.32</v>
      </c>
      <c r="AD227" s="1">
        <f>Date_List!A224</f>
        <v>44080</v>
      </c>
      <c r="AE227" s="45">
        <f t="shared" si="30"/>
        <v>9</v>
      </c>
      <c r="AF227" s="49">
        <f>SUMIFS(Source_Data!$L$3:$L$52586,Source_Data!$A$3:$A$52586,$AD227,Source_Data!$E$3:$E$52586,AF$3)/$AC227</f>
        <v>0</v>
      </c>
      <c r="AG227" s="49">
        <f>SUMIFS(Source_Data!$L$3:$L$52586,Source_Data!$A$3:$A$52586,$AD227,Source_Data!$E$3:$E$52586,AG$3)/$AC227</f>
        <v>0</v>
      </c>
      <c r="AH227" s="49">
        <f>SUMIFS(Source_Data!$L$3:$L$52586,Source_Data!$A$3:$A$52586,$AD227,Source_Data!$E$3:$E$52586,AH$3)/$AC227</f>
        <v>0</v>
      </c>
      <c r="AI227" s="49">
        <f>SUMIFS(Source_Data!$L$3:$L$52586,Source_Data!$A$3:$A$52586,$AD227,Source_Data!$E$3:$E$52586,AI$3)/$AC227</f>
        <v>0</v>
      </c>
      <c r="AJ227" s="49">
        <f>SUMIFS(Source_Data!$L$3:$L$52586,Source_Data!$A$3:$A$52586,$AD227,Source_Data!$E$3:$E$52586,AJ$3)/$AC227</f>
        <v>0</v>
      </c>
      <c r="AK227" s="49">
        <f>SUMIFS(Source_Data!$L$3:$L$52586,Source_Data!$A$3:$A$52586,$AD227,Source_Data!$E$3:$E$52586,AK$3)/$AC227</f>
        <v>0</v>
      </c>
      <c r="AL227" s="49">
        <f>SUMIFS(Source_Data!$L$3:$L$52586,Source_Data!$A$3:$A$52586,$AD227,Source_Data!$E$3:$E$52586,AL$3)/$AC227</f>
        <v>1.6466058178051537E-3</v>
      </c>
      <c r="AM227" s="49">
        <f>SUMIFS(Source_Data!$L$3:$L$52586,Source_Data!$A$3:$A$52586,$AD227,Source_Data!$E$3:$E$52586,AM$3)/$AC227</f>
        <v>0.13641832045731506</v>
      </c>
      <c r="AN227" s="49">
        <f>SUMIFS(Source_Data!$L$3:$L$52586,Source_Data!$A$3:$A$52586,$AD227,Source_Data!$E$3:$E$52586,AN$3)/$AC227</f>
        <v>0.4810990180555248</v>
      </c>
      <c r="AO227" s="49">
        <f>SUMIFS(Source_Data!$L$3:$L$52586,Source_Data!$A$3:$A$52586,$AD227,Source_Data!$E$3:$E$52586,AO$3)/$AC227</f>
        <v>0.6775261080971795</v>
      </c>
      <c r="AP227" s="49">
        <f>SUMIFS(Source_Data!$L$3:$L$52586,Source_Data!$A$3:$A$52586,$AD227,Source_Data!$E$3:$E$52586,AP$3)/$AC227</f>
        <v>0.74003489083708152</v>
      </c>
      <c r="AQ227" s="49">
        <f>SUMIFS(Source_Data!$L$3:$L$52586,Source_Data!$A$3:$A$52586,$AD227,Source_Data!$E$3:$E$52586,AQ$3)/$AC227</f>
        <v>0.74785405493153578</v>
      </c>
      <c r="AR227" s="49">
        <f>SUMIFS(Source_Data!$L$3:$L$52586,Source_Data!$A$3:$A$52586,$AD227,Source_Data!$E$3:$E$52586,AR$3)/$AC227</f>
        <v>0.74784035622161171</v>
      </c>
      <c r="AS227" s="49">
        <f>SUMIFS(Source_Data!$L$3:$L$52586,Source_Data!$A$3:$A$52586,$AD227,Source_Data!$E$3:$E$52586,AS$3)/$AC227</f>
        <v>0.7395695404449073</v>
      </c>
      <c r="AT227" s="49">
        <f>SUMIFS(Source_Data!$L$3:$L$52586,Source_Data!$A$3:$A$52586,$AD227,Source_Data!$E$3:$E$52586,AT$3)/$AC227</f>
        <v>0.73365837278155677</v>
      </c>
      <c r="AU227" s="49">
        <f>SUMIFS(Source_Data!$L$3:$L$52586,Source_Data!$A$3:$A$52586,$AD227,Source_Data!$E$3:$E$52586,AU$3)/$AC227</f>
        <v>0.72050410678771626</v>
      </c>
      <c r="AV227" s="49">
        <f>SUMIFS(Source_Data!$L$3:$L$52586,Source_Data!$A$3:$A$52586,$AD227,Source_Data!$E$3:$E$52586,AV$3)/$AC227</f>
        <v>0.64708656477411208</v>
      </c>
      <c r="AW227" s="49">
        <f>SUMIFS(Source_Data!$L$3:$L$52586,Source_Data!$A$3:$A$52586,$AD227,Source_Data!$E$3:$E$52586,AW$3)/$AC227</f>
        <v>0.46056041079476218</v>
      </c>
      <c r="AX227" s="49">
        <f>SUMIFS(Source_Data!$L$3:$L$52586,Source_Data!$A$3:$A$52586,$AD227,Source_Data!$E$3:$E$52586,AX$3)/$AC227</f>
        <v>0.12450233219927768</v>
      </c>
      <c r="AY227" s="49">
        <f>SUMIFS(Source_Data!$L$3:$L$52586,Source_Data!$A$3:$A$52586,$AD227,Source_Data!$E$3:$E$52586,AY$3)/$AC227</f>
        <v>1.5795851693882527E-3</v>
      </c>
      <c r="AZ227" s="49">
        <f>SUMIFS(Source_Data!$L$3:$L$52586,Source_Data!$A$3:$A$52586,$AD227,Source_Data!$E$3:$E$52586,AZ$3)/$AC227</f>
        <v>0</v>
      </c>
      <c r="BA227" s="49">
        <f>SUMIFS(Source_Data!$L$3:$L$52586,Source_Data!$A$3:$A$52586,$AD227,Source_Data!$E$3:$E$52586,BA$3)/$AC227</f>
        <v>0</v>
      </c>
      <c r="BB227" s="49">
        <f>SUMIFS(Source_Data!$L$3:$L$52586,Source_Data!$A$3:$A$52586,$AD227,Source_Data!$E$3:$E$52586,BB$3)/$AC227</f>
        <v>0</v>
      </c>
      <c r="BC227" s="49">
        <f>SUMIFS(Source_Data!$L$3:$L$52586,Source_Data!$A$3:$A$52586,$AD227,Source_Data!$E$3:$E$52586,BC$3)/$AC227</f>
        <v>0</v>
      </c>
    </row>
    <row r="228" spans="1:55" x14ac:dyDescent="0.25">
      <c r="A228" s="10">
        <f>INDEX(Installed_Capacity!$H$6:$S$11,MATCH(YEAR(B228),Installed_Capacity!$G$6:$G$11,0),MATCH(C228,Installed_Capacity!$H$5:$S$5,0))</f>
        <v>1840.48</v>
      </c>
      <c r="B228" s="1">
        <f>Date_List!A225</f>
        <v>44079</v>
      </c>
      <c r="C228" s="45">
        <f t="shared" si="29"/>
        <v>9</v>
      </c>
      <c r="D228" s="49">
        <f>SUMIFS(Source_Data!$H$3:$H$52586,Source_Data!$A$3:$A$52586,$B228,Source_Data!$E$3:$E$52586,D$3)/$A228</f>
        <v>0</v>
      </c>
      <c r="E228" s="49">
        <f>SUMIFS(Source_Data!$H$3:$H$52586,Source_Data!$A$3:$A$52586,$B228,Source_Data!$E$3:$E$52586,E$3)/$A228</f>
        <v>0</v>
      </c>
      <c r="F228" s="49">
        <f>SUMIFS(Source_Data!$H$3:$H$52586,Source_Data!$A$3:$A$52586,$B228,Source_Data!$E$3:$E$52586,F$3)/$A228</f>
        <v>0</v>
      </c>
      <c r="G228" s="49">
        <f>SUMIFS(Source_Data!$H$3:$H$52586,Source_Data!$A$3:$A$52586,$B228,Source_Data!$E$3:$E$52586,G$3)/$A228</f>
        <v>0</v>
      </c>
      <c r="H228" s="49">
        <f>SUMIFS(Source_Data!$H$3:$H$52586,Source_Data!$A$3:$A$52586,$B228,Source_Data!$E$3:$E$52586,H$3)/$A228</f>
        <v>0</v>
      </c>
      <c r="I228" s="49">
        <f>SUMIFS(Source_Data!$H$3:$H$52586,Source_Data!$A$3:$A$52586,$B228,Source_Data!$E$3:$E$52586,I$3)/$A228</f>
        <v>0</v>
      </c>
      <c r="J228" s="49">
        <f>SUMIFS(Source_Data!$H$3:$H$52586,Source_Data!$A$3:$A$52586,$B228,Source_Data!$E$3:$E$52586,J$3)/$A228</f>
        <v>2.5184063825741108E-3</v>
      </c>
      <c r="K228" s="49">
        <f>SUMIFS(Source_Data!$H$3:$H$52586,Source_Data!$A$3:$A$52586,$B228,Source_Data!$E$3:$E$52586,K$3)/$A228</f>
        <v>0.13080695079327131</v>
      </c>
      <c r="L228" s="49">
        <f>SUMIFS(Source_Data!$H$3:$H$52586,Source_Data!$A$3:$A$52586,$B228,Source_Data!$E$3:$E$52586,L$3)/$A228</f>
        <v>0.47272023191504392</v>
      </c>
      <c r="M228" s="49">
        <f>SUMIFS(Source_Data!$H$3:$H$52586,Source_Data!$A$3:$A$52586,$B228,Source_Data!$E$3:$E$52586,M$3)/$A228</f>
        <v>0.69140890377727549</v>
      </c>
      <c r="N228" s="49">
        <f>SUMIFS(Source_Data!$H$3:$H$52586,Source_Data!$A$3:$A$52586,$B228,Source_Data!$E$3:$E$52586,N$3)/$A228</f>
        <v>0.77664623606450489</v>
      </c>
      <c r="O228" s="49">
        <f>SUMIFS(Source_Data!$H$3:$H$52586,Source_Data!$A$3:$A$52586,$B228,Source_Data!$E$3:$E$52586,O$3)/$A228</f>
        <v>0.8354855373147223</v>
      </c>
      <c r="P228" s="49">
        <f>SUMIFS(Source_Data!$H$3:$H$52586,Source_Data!$A$3:$A$52586,$B228,Source_Data!$E$3:$E$52586,P$3)/$A228</f>
        <v>0.84864058085608096</v>
      </c>
      <c r="Q228" s="49">
        <f>SUMIFS(Source_Data!$H$3:$H$52586,Source_Data!$A$3:$A$52586,$B228,Source_Data!$E$3:$E$52586,Q$3)/$A228</f>
        <v>0.84586070301877769</v>
      </c>
      <c r="R228" s="49">
        <f>SUMIFS(Source_Data!$H$3:$H$52586,Source_Data!$A$3:$A$52586,$B228,Source_Data!$E$3:$E$52586,R$3)/$A228</f>
        <v>0.78101226785512479</v>
      </c>
      <c r="S228" s="49">
        <f>SUMIFS(Source_Data!$H$3:$H$52586,Source_Data!$A$3:$A$52586,$B228,Source_Data!$E$3:$E$52586,S$3)/$A228</f>
        <v>0.70784407253162218</v>
      </c>
      <c r="T228" s="49">
        <f>SUMIFS(Source_Data!$H$3:$H$52586,Source_Data!$A$3:$A$52586,$B228,Source_Data!$E$3:$E$52586,T$3)/$A228</f>
        <v>0.47884501549595754</v>
      </c>
      <c r="U228" s="49">
        <f>SUMIFS(Source_Data!$H$3:$H$52586,Source_Data!$A$3:$A$52586,$B228,Source_Data!$E$3:$E$52586,U$3)/$A228</f>
        <v>0.35918546254781358</v>
      </c>
      <c r="V228" s="49">
        <f>SUMIFS(Source_Data!$H$3:$H$52586,Source_Data!$A$3:$A$52586,$B228,Source_Data!$E$3:$E$52586,V$3)/$A228</f>
        <v>0.107756796250978</v>
      </c>
      <c r="W228" s="49">
        <f>SUMIFS(Source_Data!$H$3:$H$52586,Source_Data!$A$3:$A$52586,$B228,Source_Data!$E$3:$E$52586,W$3)/$A228</f>
        <v>1.805647794053725E-3</v>
      </c>
      <c r="X228" s="49">
        <f>SUMIFS(Source_Data!$H$3:$H$52586,Source_Data!$A$3:$A$52586,$B228,Source_Data!$E$3:$E$52586,X$3)/$A228</f>
        <v>0</v>
      </c>
      <c r="Y228" s="49">
        <f>SUMIFS(Source_Data!$H$3:$H$52586,Source_Data!$A$3:$A$52586,$B228,Source_Data!$E$3:$E$52586,Y$3)/$A228</f>
        <v>0</v>
      </c>
      <c r="Z228" s="49">
        <f>SUMIFS(Source_Data!$H$3:$H$52586,Source_Data!$A$3:$A$52586,$B228,Source_Data!$E$3:$E$52586,Z$3)/$A228</f>
        <v>0</v>
      </c>
      <c r="AA228" s="49">
        <f>SUMIFS(Source_Data!$H$3:$H$52586,Source_Data!$A$3:$A$52586,$B228,Source_Data!$E$3:$E$52586,AA$3)/$A228</f>
        <v>0</v>
      </c>
      <c r="AC228" s="10">
        <f>INDEX(Installed_Capacity!$V$6:$AG$11,MATCH(YEAR(AD228),Installed_Capacity!$U$6:$U$11,0),MATCH(AE228,Installed_Capacity!$V$5:$AG$5,0))</f>
        <v>1805.32</v>
      </c>
      <c r="AD228" s="1">
        <f>Date_List!A225</f>
        <v>44079</v>
      </c>
      <c r="AE228" s="45">
        <f t="shared" si="30"/>
        <v>9</v>
      </c>
      <c r="AF228" s="49">
        <f>SUMIFS(Source_Data!$L$3:$L$52586,Source_Data!$A$3:$A$52586,$AD228,Source_Data!$E$3:$E$52586,AF$3)/$AC228</f>
        <v>0</v>
      </c>
      <c r="AG228" s="49">
        <f>SUMIFS(Source_Data!$L$3:$L$52586,Source_Data!$A$3:$A$52586,$AD228,Source_Data!$E$3:$E$52586,AG$3)/$AC228</f>
        <v>0</v>
      </c>
      <c r="AH228" s="49">
        <f>SUMIFS(Source_Data!$L$3:$L$52586,Source_Data!$A$3:$A$52586,$AD228,Source_Data!$E$3:$E$52586,AH$3)/$AC228</f>
        <v>0</v>
      </c>
      <c r="AI228" s="49">
        <f>SUMIFS(Source_Data!$L$3:$L$52586,Source_Data!$A$3:$A$52586,$AD228,Source_Data!$E$3:$E$52586,AI$3)/$AC228</f>
        <v>0</v>
      </c>
      <c r="AJ228" s="49">
        <f>SUMIFS(Source_Data!$L$3:$L$52586,Source_Data!$A$3:$A$52586,$AD228,Source_Data!$E$3:$E$52586,AJ$3)/$AC228</f>
        <v>0</v>
      </c>
      <c r="AK228" s="49">
        <f>SUMIFS(Source_Data!$L$3:$L$52586,Source_Data!$A$3:$A$52586,$AD228,Source_Data!$E$3:$E$52586,AK$3)/$AC228</f>
        <v>0</v>
      </c>
      <c r="AL228" s="49">
        <f>SUMIFS(Source_Data!$L$3:$L$52586,Source_Data!$A$3:$A$52586,$AD228,Source_Data!$E$3:$E$52586,AL$3)/$AC228</f>
        <v>2.2997556239337073E-3</v>
      </c>
      <c r="AM228" s="49">
        <f>SUMIFS(Source_Data!$L$3:$L$52586,Source_Data!$A$3:$A$52586,$AD228,Source_Data!$E$3:$E$52586,AM$3)/$AC228</f>
        <v>0.1669452433651652</v>
      </c>
      <c r="AN228" s="49">
        <f>SUMIFS(Source_Data!$L$3:$L$52586,Source_Data!$A$3:$A$52586,$AD228,Source_Data!$E$3:$E$52586,AN$3)/$AC228</f>
        <v>0.521458248451798</v>
      </c>
      <c r="AO228" s="49">
        <f>SUMIFS(Source_Data!$L$3:$L$52586,Source_Data!$A$3:$A$52586,$AD228,Source_Data!$E$3:$E$52586,AO$3)/$AC228</f>
        <v>0.72472859515044419</v>
      </c>
      <c r="AP228" s="49">
        <f>SUMIFS(Source_Data!$L$3:$L$52586,Source_Data!$A$3:$A$52586,$AD228,Source_Data!$E$3:$E$52586,AP$3)/$AC228</f>
        <v>0.72030826733266129</v>
      </c>
      <c r="AQ228" s="49">
        <f>SUMIFS(Source_Data!$L$3:$L$52586,Source_Data!$A$3:$A$52586,$AD228,Source_Data!$E$3:$E$52586,AQ$3)/$AC228</f>
        <v>0.76938933421720246</v>
      </c>
      <c r="AR228" s="49">
        <f>SUMIFS(Source_Data!$L$3:$L$52586,Source_Data!$A$3:$A$52586,$AD228,Source_Data!$E$3:$E$52586,AR$3)/$AC228</f>
        <v>0.75800216920878294</v>
      </c>
      <c r="AS228" s="49">
        <f>SUMIFS(Source_Data!$L$3:$L$52586,Source_Data!$A$3:$A$52586,$AD228,Source_Data!$E$3:$E$52586,AS$3)/$AC228</f>
        <v>0.75165408407484557</v>
      </c>
      <c r="AT228" s="49">
        <f>SUMIFS(Source_Data!$L$3:$L$52586,Source_Data!$A$3:$A$52586,$AD228,Source_Data!$E$3:$E$52586,AT$3)/$AC228</f>
        <v>0.76602818515000115</v>
      </c>
      <c r="AU228" s="49">
        <f>SUMIFS(Source_Data!$L$3:$L$52586,Source_Data!$A$3:$A$52586,$AD228,Source_Data!$E$3:$E$52586,AU$3)/$AC228</f>
        <v>0.73099751498737076</v>
      </c>
      <c r="AV228" s="49">
        <f>SUMIFS(Source_Data!$L$3:$L$52586,Source_Data!$A$3:$A$52586,$AD228,Source_Data!$E$3:$E$52586,AV$3)/$AC228</f>
        <v>0.62817328678406048</v>
      </c>
      <c r="AW228" s="49">
        <f>SUMIFS(Source_Data!$L$3:$L$52586,Source_Data!$A$3:$A$52586,$AD228,Source_Data!$E$3:$E$52586,AW$3)/$AC228</f>
        <v>0.47293784104701664</v>
      </c>
      <c r="AX228" s="49">
        <f>SUMIFS(Source_Data!$L$3:$L$52586,Source_Data!$A$3:$A$52586,$AD228,Source_Data!$E$3:$E$52586,AX$3)/$AC228</f>
        <v>0.13144432034320785</v>
      </c>
      <c r="AY228" s="49">
        <f>SUMIFS(Source_Data!$L$3:$L$52586,Source_Data!$A$3:$A$52586,$AD228,Source_Data!$E$3:$E$52586,AY$3)/$AC228</f>
        <v>1.844594865176257E-3</v>
      </c>
      <c r="AZ228" s="49">
        <f>SUMIFS(Source_Data!$L$3:$L$52586,Source_Data!$A$3:$A$52586,$AD228,Source_Data!$E$3:$E$52586,AZ$3)/$AC228</f>
        <v>0</v>
      </c>
      <c r="BA228" s="49">
        <f>SUMIFS(Source_Data!$L$3:$L$52586,Source_Data!$A$3:$A$52586,$AD228,Source_Data!$E$3:$E$52586,BA$3)/$AC228</f>
        <v>0</v>
      </c>
      <c r="BB228" s="49">
        <f>SUMIFS(Source_Data!$L$3:$L$52586,Source_Data!$A$3:$A$52586,$AD228,Source_Data!$E$3:$E$52586,BB$3)/$AC228</f>
        <v>0</v>
      </c>
      <c r="BC228" s="49">
        <f>SUMIFS(Source_Data!$L$3:$L$52586,Source_Data!$A$3:$A$52586,$AD228,Source_Data!$E$3:$E$52586,BC$3)/$AC228</f>
        <v>0</v>
      </c>
    </row>
    <row r="229" spans="1:55" x14ac:dyDescent="0.25">
      <c r="A229" s="10">
        <f>INDEX(Installed_Capacity!$H$6:$S$11,MATCH(YEAR(B229),Installed_Capacity!$G$6:$G$11,0),MATCH(C229,Installed_Capacity!$H$5:$S$5,0))</f>
        <v>1840.48</v>
      </c>
      <c r="B229" s="1">
        <f>Date_List!A226</f>
        <v>44104</v>
      </c>
      <c r="C229" s="45">
        <f t="shared" si="29"/>
        <v>9</v>
      </c>
      <c r="D229" s="49">
        <f>SUMIFS(Source_Data!$H$3:$H$52586,Source_Data!$A$3:$A$52586,$B229,Source_Data!$E$3:$E$52586,D$3)/$A229</f>
        <v>0</v>
      </c>
      <c r="E229" s="49">
        <f>SUMIFS(Source_Data!$H$3:$H$52586,Source_Data!$A$3:$A$52586,$B229,Source_Data!$E$3:$E$52586,E$3)/$A229</f>
        <v>0</v>
      </c>
      <c r="F229" s="49">
        <f>SUMIFS(Source_Data!$H$3:$H$52586,Source_Data!$A$3:$A$52586,$B229,Source_Data!$E$3:$E$52586,F$3)/$A229</f>
        <v>0</v>
      </c>
      <c r="G229" s="49">
        <f>SUMIFS(Source_Data!$H$3:$H$52586,Source_Data!$A$3:$A$52586,$B229,Source_Data!$E$3:$E$52586,G$3)/$A229</f>
        <v>0</v>
      </c>
      <c r="H229" s="49">
        <f>SUMIFS(Source_Data!$H$3:$H$52586,Source_Data!$A$3:$A$52586,$B229,Source_Data!$E$3:$E$52586,H$3)/$A229</f>
        <v>0</v>
      </c>
      <c r="I229" s="49">
        <f>SUMIFS(Source_Data!$H$3:$H$52586,Source_Data!$A$3:$A$52586,$B229,Source_Data!$E$3:$E$52586,I$3)/$A229</f>
        <v>0</v>
      </c>
      <c r="J229" s="49">
        <f>SUMIFS(Source_Data!$H$3:$H$52586,Source_Data!$A$3:$A$52586,$B229,Source_Data!$E$3:$E$52586,J$3)/$A229</f>
        <v>1.4570220811962096E-6</v>
      </c>
      <c r="K229" s="49">
        <f>SUMIFS(Source_Data!$H$3:$H$52586,Source_Data!$A$3:$A$52586,$B229,Source_Data!$E$3:$E$52586,K$3)/$A229</f>
        <v>7.0630547239850475E-2</v>
      </c>
      <c r="L229" s="49">
        <f>SUMIFS(Source_Data!$H$3:$H$52586,Source_Data!$A$3:$A$52586,$B229,Source_Data!$E$3:$E$52586,L$3)/$A229</f>
        <v>0.38648529038892027</v>
      </c>
      <c r="M229" s="49">
        <f>SUMIFS(Source_Data!$H$3:$H$52586,Source_Data!$A$3:$A$52586,$B229,Source_Data!$E$3:$E$52586,M$3)/$A229</f>
        <v>0.62098696244946971</v>
      </c>
      <c r="N229" s="49">
        <f>SUMIFS(Source_Data!$H$3:$H$52586,Source_Data!$A$3:$A$52586,$B229,Source_Data!$E$3:$E$52586,N$3)/$A229</f>
        <v>0.71485817971072774</v>
      </c>
      <c r="O229" s="49">
        <f>SUMIFS(Source_Data!$H$3:$H$52586,Source_Data!$A$3:$A$52586,$B229,Source_Data!$E$3:$E$52586,O$3)/$A229</f>
        <v>0.75048688984123701</v>
      </c>
      <c r="P229" s="49">
        <f>SUMIFS(Source_Data!$H$3:$H$52586,Source_Data!$A$3:$A$52586,$B229,Source_Data!$E$3:$E$52586,P$3)/$A229</f>
        <v>0.76358466870653297</v>
      </c>
      <c r="Q229" s="49">
        <f>SUMIFS(Source_Data!$H$3:$H$52586,Source_Data!$A$3:$A$52586,$B229,Source_Data!$E$3:$E$52586,Q$3)/$A229</f>
        <v>0.75734361800345562</v>
      </c>
      <c r="R229" s="49">
        <f>SUMIFS(Source_Data!$H$3:$H$52586,Source_Data!$A$3:$A$52586,$B229,Source_Data!$E$3:$E$52586,R$3)/$A229</f>
        <v>0.71693382408339135</v>
      </c>
      <c r="S229" s="49">
        <f>SUMIFS(Source_Data!$H$3:$H$52586,Source_Data!$A$3:$A$52586,$B229,Source_Data!$E$3:$E$52586,S$3)/$A229</f>
        <v>0.63544890624782657</v>
      </c>
      <c r="T229" s="49">
        <f>SUMIFS(Source_Data!$H$3:$H$52586,Source_Data!$A$3:$A$52586,$B229,Source_Data!$E$3:$E$52586,T$3)/$A229</f>
        <v>0.48754175604135874</v>
      </c>
      <c r="U229" s="49">
        <f>SUMIFS(Source_Data!$H$3:$H$52586,Source_Data!$A$3:$A$52586,$B229,Source_Data!$E$3:$E$52586,U$3)/$A229</f>
        <v>0.21724748062244631</v>
      </c>
      <c r="V229" s="49">
        <f>SUMIFS(Source_Data!$H$3:$H$52586,Source_Data!$A$3:$A$52586,$B229,Source_Data!$E$3:$E$52586,V$3)/$A229</f>
        <v>2.1648917278101362E-2</v>
      </c>
      <c r="W229" s="49">
        <f>SUMIFS(Source_Data!$H$3:$H$52586,Source_Data!$A$3:$A$52586,$B229,Source_Data!$E$3:$E$52586,W$3)/$A229</f>
        <v>0</v>
      </c>
      <c r="X229" s="49">
        <f>SUMIFS(Source_Data!$H$3:$H$52586,Source_Data!$A$3:$A$52586,$B229,Source_Data!$E$3:$E$52586,X$3)/$A229</f>
        <v>0</v>
      </c>
      <c r="Y229" s="49">
        <f>SUMIFS(Source_Data!$H$3:$H$52586,Source_Data!$A$3:$A$52586,$B229,Source_Data!$E$3:$E$52586,Y$3)/$A229</f>
        <v>0</v>
      </c>
      <c r="Z229" s="49">
        <f>SUMIFS(Source_Data!$H$3:$H$52586,Source_Data!$A$3:$A$52586,$B229,Source_Data!$E$3:$E$52586,Z$3)/$A229</f>
        <v>0</v>
      </c>
      <c r="AA229" s="49">
        <f>SUMIFS(Source_Data!$H$3:$H$52586,Source_Data!$A$3:$A$52586,$B229,Source_Data!$E$3:$E$52586,AA$3)/$A229</f>
        <v>0</v>
      </c>
      <c r="AC229" s="10">
        <f>INDEX(Installed_Capacity!$V$6:$AG$11,MATCH(YEAR(AD229),Installed_Capacity!$U$6:$U$11,0),MATCH(AE229,Installed_Capacity!$V$5:$AG$5,0))</f>
        <v>1805.32</v>
      </c>
      <c r="AD229" s="1">
        <f>Date_List!A226</f>
        <v>44104</v>
      </c>
      <c r="AE229" s="45">
        <f t="shared" si="30"/>
        <v>9</v>
      </c>
      <c r="AF229" s="49">
        <f>SUMIFS(Source_Data!$L$3:$L$52586,Source_Data!$A$3:$A$52586,$AD229,Source_Data!$E$3:$E$52586,AF$3)/$AC229</f>
        <v>0</v>
      </c>
      <c r="AG229" s="49">
        <f>SUMIFS(Source_Data!$L$3:$L$52586,Source_Data!$A$3:$A$52586,$AD229,Source_Data!$E$3:$E$52586,AG$3)/$AC229</f>
        <v>0</v>
      </c>
      <c r="AH229" s="49">
        <f>SUMIFS(Source_Data!$L$3:$L$52586,Source_Data!$A$3:$A$52586,$AD229,Source_Data!$E$3:$E$52586,AH$3)/$AC229</f>
        <v>0</v>
      </c>
      <c r="AI229" s="49">
        <f>SUMIFS(Source_Data!$L$3:$L$52586,Source_Data!$A$3:$A$52586,$AD229,Source_Data!$E$3:$E$52586,AI$3)/$AC229</f>
        <v>0</v>
      </c>
      <c r="AJ229" s="49">
        <f>SUMIFS(Source_Data!$L$3:$L$52586,Source_Data!$A$3:$A$52586,$AD229,Source_Data!$E$3:$E$52586,AJ$3)/$AC229</f>
        <v>0</v>
      </c>
      <c r="AK229" s="49">
        <f>SUMIFS(Source_Data!$L$3:$L$52586,Source_Data!$A$3:$A$52586,$AD229,Source_Data!$E$3:$E$52586,AK$3)/$AC229</f>
        <v>0</v>
      </c>
      <c r="AL229" s="49">
        <f>SUMIFS(Source_Data!$L$3:$L$52586,Source_Data!$A$3:$A$52586,$AD229,Source_Data!$E$3:$E$52586,AL$3)/$AC229</f>
        <v>2.654650089734784E-5</v>
      </c>
      <c r="AM229" s="49">
        <f>SUMIFS(Source_Data!$L$3:$L$52586,Source_Data!$A$3:$A$52586,$AD229,Source_Data!$E$3:$E$52586,AM$3)/$AC229</f>
        <v>7.126379860578734E-2</v>
      </c>
      <c r="AN229" s="49">
        <f>SUMIFS(Source_Data!$L$3:$L$52586,Source_Data!$A$3:$A$52586,$AD229,Source_Data!$E$3:$E$52586,AN$3)/$AC229</f>
        <v>0.41236927360578735</v>
      </c>
      <c r="AO229" s="49">
        <f>SUMIFS(Source_Data!$L$3:$L$52586,Source_Data!$A$3:$A$52586,$AD229,Source_Data!$E$3:$E$52586,AO$3)/$AC229</f>
        <v>0.6290638439550883</v>
      </c>
      <c r="AP229" s="49">
        <f>SUMIFS(Source_Data!$L$3:$L$52586,Source_Data!$A$3:$A$52586,$AD229,Source_Data!$E$3:$E$52586,AP$3)/$AC229</f>
        <v>0.66746215407296217</v>
      </c>
      <c r="AQ229" s="49">
        <f>SUMIFS(Source_Data!$L$3:$L$52586,Source_Data!$A$3:$A$52586,$AD229,Source_Data!$E$3:$E$52586,AQ$3)/$AC229</f>
        <v>0.65820140147951611</v>
      </c>
      <c r="AR229" s="49">
        <f>SUMIFS(Source_Data!$L$3:$L$52586,Source_Data!$A$3:$A$52586,$AD229,Source_Data!$E$3:$E$52586,AR$3)/$AC229</f>
        <v>0.64461658736235128</v>
      </c>
      <c r="AS229" s="49">
        <f>SUMIFS(Source_Data!$L$3:$L$52586,Source_Data!$A$3:$A$52586,$AD229,Source_Data!$E$3:$E$52586,AS$3)/$AC229</f>
        <v>0.63669597165931802</v>
      </c>
      <c r="AT229" s="49">
        <f>SUMIFS(Source_Data!$L$3:$L$52586,Source_Data!$A$3:$A$52586,$AD229,Source_Data!$E$3:$E$52586,AT$3)/$AC229</f>
        <v>0.63849839438492895</v>
      </c>
      <c r="AU229" s="49">
        <f>SUMIFS(Source_Data!$L$3:$L$52586,Source_Data!$A$3:$A$52586,$AD229,Source_Data!$E$3:$E$52586,AU$3)/$AC229</f>
        <v>0.62138098732302316</v>
      </c>
      <c r="AV229" s="49">
        <f>SUMIFS(Source_Data!$L$3:$L$52586,Source_Data!$A$3:$A$52586,$AD229,Source_Data!$E$3:$E$52586,AV$3)/$AC229</f>
        <v>0.517332787228303</v>
      </c>
      <c r="AW229" s="49">
        <f>SUMIFS(Source_Data!$L$3:$L$52586,Source_Data!$A$3:$A$52586,$AD229,Source_Data!$E$3:$E$52586,AW$3)/$AC229</f>
        <v>0.24047848977300423</v>
      </c>
      <c r="AX229" s="49">
        <f>SUMIFS(Source_Data!$L$3:$L$52586,Source_Data!$A$3:$A$52586,$AD229,Source_Data!$E$3:$E$52586,AX$3)/$AC229</f>
        <v>2.2551793518046665E-2</v>
      </c>
      <c r="AY229" s="49">
        <f>SUMIFS(Source_Data!$L$3:$L$52586,Source_Data!$A$3:$A$52586,$AD229,Source_Data!$E$3:$E$52586,AY$3)/$AC229</f>
        <v>0</v>
      </c>
      <c r="AZ229" s="49">
        <f>SUMIFS(Source_Data!$L$3:$L$52586,Source_Data!$A$3:$A$52586,$AD229,Source_Data!$E$3:$E$52586,AZ$3)/$AC229</f>
        <v>0</v>
      </c>
      <c r="BA229" s="49">
        <f>SUMIFS(Source_Data!$L$3:$L$52586,Source_Data!$A$3:$A$52586,$AD229,Source_Data!$E$3:$E$52586,BA$3)/$AC229</f>
        <v>0</v>
      </c>
      <c r="BB229" s="49">
        <f>SUMIFS(Source_Data!$L$3:$L$52586,Source_Data!$A$3:$A$52586,$AD229,Source_Data!$E$3:$E$52586,BB$3)/$AC229</f>
        <v>0</v>
      </c>
      <c r="BC229" s="49">
        <f>SUMIFS(Source_Data!$L$3:$L$52586,Source_Data!$A$3:$A$52586,$AD229,Source_Data!$E$3:$E$52586,BC$3)/$AC229</f>
        <v>0</v>
      </c>
    </row>
    <row r="230" spans="1:55" x14ac:dyDescent="0.25">
      <c r="A230" s="10">
        <f>INDEX(Installed_Capacity!$H$6:$S$11,MATCH(YEAR(B230),Installed_Capacity!$G$6:$G$11,0),MATCH(C230,Installed_Capacity!$H$5:$S$5,0))</f>
        <v>1840.48</v>
      </c>
      <c r="B230" s="1">
        <f>Date_List!A227</f>
        <v>44081</v>
      </c>
      <c r="C230" s="45">
        <f t="shared" si="29"/>
        <v>9</v>
      </c>
      <c r="D230" s="49">
        <f>SUMIFS(Source_Data!$H$3:$H$52586,Source_Data!$A$3:$A$52586,$B230,Source_Data!$E$3:$E$52586,D$3)/$A230</f>
        <v>0</v>
      </c>
      <c r="E230" s="49">
        <f>SUMIFS(Source_Data!$H$3:$H$52586,Source_Data!$A$3:$A$52586,$B230,Source_Data!$E$3:$E$52586,E$3)/$A230</f>
        <v>0</v>
      </c>
      <c r="F230" s="49">
        <f>SUMIFS(Source_Data!$H$3:$H$52586,Source_Data!$A$3:$A$52586,$B230,Source_Data!$E$3:$E$52586,F$3)/$A230</f>
        <v>0</v>
      </c>
      <c r="G230" s="49">
        <f>SUMIFS(Source_Data!$H$3:$H$52586,Source_Data!$A$3:$A$52586,$B230,Source_Data!$E$3:$E$52586,G$3)/$A230</f>
        <v>0</v>
      </c>
      <c r="H230" s="49">
        <f>SUMIFS(Source_Data!$H$3:$H$52586,Source_Data!$A$3:$A$52586,$B230,Source_Data!$E$3:$E$52586,H$3)/$A230</f>
        <v>0</v>
      </c>
      <c r="I230" s="49">
        <f>SUMIFS(Source_Data!$H$3:$H$52586,Source_Data!$A$3:$A$52586,$B230,Source_Data!$E$3:$E$52586,I$3)/$A230</f>
        <v>0</v>
      </c>
      <c r="J230" s="49">
        <f>SUMIFS(Source_Data!$H$3:$H$52586,Source_Data!$A$3:$A$52586,$B230,Source_Data!$E$3:$E$52586,J$3)/$A230</f>
        <v>7.7825075089107184E-4</v>
      </c>
      <c r="K230" s="49">
        <f>SUMIFS(Source_Data!$H$3:$H$52586,Source_Data!$A$3:$A$52586,$B230,Source_Data!$E$3:$E$52586,K$3)/$A230</f>
        <v>7.0798402786773004E-2</v>
      </c>
      <c r="L230" s="49">
        <f>SUMIFS(Source_Data!$H$3:$H$52586,Source_Data!$A$3:$A$52586,$B230,Source_Data!$E$3:$E$52586,L$3)/$A230</f>
        <v>0.26201493962824912</v>
      </c>
      <c r="M230" s="49">
        <f>SUMIFS(Source_Data!$H$3:$H$52586,Source_Data!$A$3:$A$52586,$B230,Source_Data!$E$3:$E$52586,M$3)/$A230</f>
        <v>0.44076216272005131</v>
      </c>
      <c r="N230" s="49">
        <f>SUMIFS(Source_Data!$H$3:$H$52586,Source_Data!$A$3:$A$52586,$B230,Source_Data!$E$3:$E$52586,N$3)/$A230</f>
        <v>0.5594164877358081</v>
      </c>
      <c r="O230" s="49">
        <f>SUMIFS(Source_Data!$H$3:$H$52586,Source_Data!$A$3:$A$52586,$B230,Source_Data!$E$3:$E$52586,O$3)/$A230</f>
        <v>0.63662219062527159</v>
      </c>
      <c r="P230" s="49">
        <f>SUMIFS(Source_Data!$H$3:$H$52586,Source_Data!$A$3:$A$52586,$B230,Source_Data!$E$3:$E$52586,P$3)/$A230</f>
        <v>0.69455675234721381</v>
      </c>
      <c r="Q230" s="49">
        <f>SUMIFS(Source_Data!$H$3:$H$52586,Source_Data!$A$3:$A$52586,$B230,Source_Data!$E$3:$E$52586,Q$3)/$A230</f>
        <v>0.70964836174747892</v>
      </c>
      <c r="R230" s="49">
        <f>SUMIFS(Source_Data!$H$3:$H$52586,Source_Data!$A$3:$A$52586,$B230,Source_Data!$E$3:$E$52586,R$3)/$A230</f>
        <v>0.67302864488937675</v>
      </c>
      <c r="S230" s="49">
        <f>SUMIFS(Source_Data!$H$3:$H$52586,Source_Data!$A$3:$A$52586,$B230,Source_Data!$E$3:$E$52586,S$3)/$A230</f>
        <v>0.60861899326045377</v>
      </c>
      <c r="T230" s="49">
        <f>SUMIFS(Source_Data!$H$3:$H$52586,Source_Data!$A$3:$A$52586,$B230,Source_Data!$E$3:$E$52586,T$3)/$A230</f>
        <v>0.49465957854472747</v>
      </c>
      <c r="U230" s="49">
        <f>SUMIFS(Source_Data!$H$3:$H$52586,Source_Data!$A$3:$A$52586,$B230,Source_Data!$E$3:$E$52586,U$3)/$A230</f>
        <v>0.31416556093790754</v>
      </c>
      <c r="V230" s="49">
        <f>SUMIFS(Source_Data!$H$3:$H$52586,Source_Data!$A$3:$A$52586,$B230,Source_Data!$E$3:$E$52586,V$3)/$A230</f>
        <v>7.4814216413652962E-2</v>
      </c>
      <c r="W230" s="49">
        <f>SUMIFS(Source_Data!$H$3:$H$52586,Source_Data!$A$3:$A$52586,$B230,Source_Data!$E$3:$E$52586,W$3)/$A230</f>
        <v>1.098396350408589E-3</v>
      </c>
      <c r="X230" s="49">
        <f>SUMIFS(Source_Data!$H$3:$H$52586,Source_Data!$A$3:$A$52586,$B230,Source_Data!$E$3:$E$52586,X$3)/$A230</f>
        <v>0</v>
      </c>
      <c r="Y230" s="49">
        <f>SUMIFS(Source_Data!$H$3:$H$52586,Source_Data!$A$3:$A$52586,$B230,Source_Data!$E$3:$E$52586,Y$3)/$A230</f>
        <v>0</v>
      </c>
      <c r="Z230" s="49">
        <f>SUMIFS(Source_Data!$H$3:$H$52586,Source_Data!$A$3:$A$52586,$B230,Source_Data!$E$3:$E$52586,Z$3)/$A230</f>
        <v>0</v>
      </c>
      <c r="AA230" s="49">
        <f>SUMIFS(Source_Data!$H$3:$H$52586,Source_Data!$A$3:$A$52586,$B230,Source_Data!$E$3:$E$52586,AA$3)/$A230</f>
        <v>0</v>
      </c>
      <c r="AC230" s="10">
        <f>INDEX(Installed_Capacity!$V$6:$AG$11,MATCH(YEAR(AD230),Installed_Capacity!$U$6:$U$11,0),MATCH(AE230,Installed_Capacity!$V$5:$AG$5,0))</f>
        <v>1805.32</v>
      </c>
      <c r="AD230" s="1">
        <f>Date_List!A227</f>
        <v>44081</v>
      </c>
      <c r="AE230" s="45">
        <f t="shared" si="30"/>
        <v>9</v>
      </c>
      <c r="AF230" s="49">
        <f>SUMIFS(Source_Data!$L$3:$L$52586,Source_Data!$A$3:$A$52586,$AD230,Source_Data!$E$3:$E$52586,AF$3)/$AC230</f>
        <v>0</v>
      </c>
      <c r="AG230" s="49">
        <f>SUMIFS(Source_Data!$L$3:$L$52586,Source_Data!$A$3:$A$52586,$AD230,Source_Data!$E$3:$E$52586,AG$3)/$AC230</f>
        <v>0</v>
      </c>
      <c r="AH230" s="49">
        <f>SUMIFS(Source_Data!$L$3:$L$52586,Source_Data!$A$3:$A$52586,$AD230,Source_Data!$E$3:$E$52586,AH$3)/$AC230</f>
        <v>0</v>
      </c>
      <c r="AI230" s="49">
        <f>SUMIFS(Source_Data!$L$3:$L$52586,Source_Data!$A$3:$A$52586,$AD230,Source_Data!$E$3:$E$52586,AI$3)/$AC230</f>
        <v>0</v>
      </c>
      <c r="AJ230" s="49">
        <f>SUMIFS(Source_Data!$L$3:$L$52586,Source_Data!$A$3:$A$52586,$AD230,Source_Data!$E$3:$E$52586,AJ$3)/$AC230</f>
        <v>0</v>
      </c>
      <c r="AK230" s="49">
        <f>SUMIFS(Source_Data!$L$3:$L$52586,Source_Data!$A$3:$A$52586,$AD230,Source_Data!$E$3:$E$52586,AK$3)/$AC230</f>
        <v>0</v>
      </c>
      <c r="AL230" s="49">
        <f>SUMIFS(Source_Data!$L$3:$L$52586,Source_Data!$A$3:$A$52586,$AD230,Source_Data!$E$3:$E$52586,AL$3)/$AC230</f>
        <v>6.5682987282033103E-4</v>
      </c>
      <c r="AM230" s="49">
        <f>SUMIFS(Source_Data!$L$3:$L$52586,Source_Data!$A$3:$A$52586,$AD230,Source_Data!$E$3:$E$52586,AM$3)/$AC230</f>
        <v>7.5494380733055644E-2</v>
      </c>
      <c r="AN230" s="49">
        <f>SUMIFS(Source_Data!$L$3:$L$52586,Source_Data!$A$3:$A$52586,$AD230,Source_Data!$E$3:$E$52586,AN$3)/$AC230</f>
        <v>0.29219013362727936</v>
      </c>
      <c r="AO230" s="49">
        <f>SUMIFS(Source_Data!$L$3:$L$52586,Source_Data!$A$3:$A$52586,$AD230,Source_Data!$E$3:$E$52586,AO$3)/$AC230</f>
        <v>0.48168044048091202</v>
      </c>
      <c r="AP230" s="49">
        <f>SUMIFS(Source_Data!$L$3:$L$52586,Source_Data!$A$3:$A$52586,$AD230,Source_Data!$E$3:$E$52586,AP$3)/$AC230</f>
        <v>0.58011018347827537</v>
      </c>
      <c r="AQ230" s="49">
        <f>SUMIFS(Source_Data!$L$3:$L$52586,Source_Data!$A$3:$A$52586,$AD230,Source_Data!$E$3:$E$52586,AQ$3)/$AC230</f>
        <v>0.62777961101023638</v>
      </c>
      <c r="AR230" s="49">
        <f>SUMIFS(Source_Data!$L$3:$L$52586,Source_Data!$A$3:$A$52586,$AD230,Source_Data!$E$3:$E$52586,AR$3)/$AC230</f>
        <v>0.65757512995978551</v>
      </c>
      <c r="AS230" s="49">
        <f>SUMIFS(Source_Data!$L$3:$L$52586,Source_Data!$A$3:$A$52586,$AD230,Source_Data!$E$3:$E$52586,AS$3)/$AC230</f>
        <v>0.68251103510236422</v>
      </c>
      <c r="AT230" s="49">
        <f>SUMIFS(Source_Data!$L$3:$L$52586,Source_Data!$A$3:$A$52586,$AD230,Source_Data!$E$3:$E$52586,AT$3)/$AC230</f>
        <v>0.69552271128221044</v>
      </c>
      <c r="AU230" s="49">
        <f>SUMIFS(Source_Data!$L$3:$L$52586,Source_Data!$A$3:$A$52586,$AD230,Source_Data!$E$3:$E$52586,AU$3)/$AC230</f>
        <v>0.68212107991104076</v>
      </c>
      <c r="AV230" s="49">
        <f>SUMIFS(Source_Data!$L$3:$L$52586,Source_Data!$A$3:$A$52586,$AD230,Source_Data!$E$3:$E$52586,AV$3)/$AC230</f>
        <v>0.58696590191101861</v>
      </c>
      <c r="AW230" s="49">
        <f>SUMIFS(Source_Data!$L$3:$L$52586,Source_Data!$A$3:$A$52586,$AD230,Source_Data!$E$3:$E$52586,AW$3)/$AC230</f>
        <v>0.38616995384031638</v>
      </c>
      <c r="AX230" s="49">
        <f>SUMIFS(Source_Data!$L$3:$L$52586,Source_Data!$A$3:$A$52586,$AD230,Source_Data!$E$3:$E$52586,AX$3)/$AC230</f>
        <v>9.4513556951676153E-2</v>
      </c>
      <c r="AY230" s="49">
        <f>SUMIFS(Source_Data!$L$3:$L$52586,Source_Data!$A$3:$A$52586,$AD230,Source_Data!$E$3:$E$52586,AY$3)/$AC230</f>
        <v>1.4835770085081868E-3</v>
      </c>
      <c r="AZ230" s="49">
        <f>SUMIFS(Source_Data!$L$3:$L$52586,Source_Data!$A$3:$A$52586,$AD230,Source_Data!$E$3:$E$52586,AZ$3)/$AC230</f>
        <v>0</v>
      </c>
      <c r="BA230" s="49">
        <f>SUMIFS(Source_Data!$L$3:$L$52586,Source_Data!$A$3:$A$52586,$AD230,Source_Data!$E$3:$E$52586,BA$3)/$AC230</f>
        <v>0</v>
      </c>
      <c r="BB230" s="49">
        <f>SUMIFS(Source_Data!$L$3:$L$52586,Source_Data!$A$3:$A$52586,$AD230,Source_Data!$E$3:$E$52586,BB$3)/$AC230</f>
        <v>0</v>
      </c>
      <c r="BC230" s="49">
        <f>SUMIFS(Source_Data!$L$3:$L$52586,Source_Data!$A$3:$A$52586,$AD230,Source_Data!$E$3:$E$52586,BC$3)/$AC230</f>
        <v>0</v>
      </c>
    </row>
    <row r="231" spans="1:55" x14ac:dyDescent="0.25">
      <c r="A231" s="10">
        <f>INDEX(Installed_Capacity!$H$6:$S$11,MATCH(YEAR(B231),Installed_Capacity!$G$6:$G$11,0),MATCH(C231,Installed_Capacity!$H$5:$S$5,0))</f>
        <v>1840.48</v>
      </c>
      <c r="B231" s="1">
        <f>Date_List!A228</f>
        <v>44103</v>
      </c>
      <c r="C231" s="45">
        <f t="shared" si="29"/>
        <v>9</v>
      </c>
      <c r="D231" s="49">
        <f>SUMIFS(Source_Data!$H$3:$H$52586,Source_Data!$A$3:$A$52586,$B231,Source_Data!$E$3:$E$52586,D$3)/$A231</f>
        <v>0</v>
      </c>
      <c r="E231" s="49">
        <f>SUMIFS(Source_Data!$H$3:$H$52586,Source_Data!$A$3:$A$52586,$B231,Source_Data!$E$3:$E$52586,E$3)/$A231</f>
        <v>0</v>
      </c>
      <c r="F231" s="49">
        <f>SUMIFS(Source_Data!$H$3:$H$52586,Source_Data!$A$3:$A$52586,$B231,Source_Data!$E$3:$E$52586,F$3)/$A231</f>
        <v>0</v>
      </c>
      <c r="G231" s="49">
        <f>SUMIFS(Source_Data!$H$3:$H$52586,Source_Data!$A$3:$A$52586,$B231,Source_Data!$E$3:$E$52586,G$3)/$A231</f>
        <v>0</v>
      </c>
      <c r="H231" s="49">
        <f>SUMIFS(Source_Data!$H$3:$H$52586,Source_Data!$A$3:$A$52586,$B231,Source_Data!$E$3:$E$52586,H$3)/$A231</f>
        <v>0</v>
      </c>
      <c r="I231" s="49">
        <f>SUMIFS(Source_Data!$H$3:$H$52586,Source_Data!$A$3:$A$52586,$B231,Source_Data!$E$3:$E$52586,I$3)/$A231</f>
        <v>0</v>
      </c>
      <c r="J231" s="49">
        <f>SUMIFS(Source_Data!$H$3:$H$52586,Source_Data!$A$3:$A$52586,$B231,Source_Data!$E$3:$E$52586,J$3)/$A231</f>
        <v>1.241361981656959E-5</v>
      </c>
      <c r="K231" s="49">
        <f>SUMIFS(Source_Data!$H$3:$H$52586,Source_Data!$A$3:$A$52586,$B231,Source_Data!$E$3:$E$52586,K$3)/$A231</f>
        <v>8.5748105688190038E-2</v>
      </c>
      <c r="L231" s="49">
        <f>SUMIFS(Source_Data!$H$3:$H$52586,Source_Data!$A$3:$A$52586,$B231,Source_Data!$E$3:$E$52586,L$3)/$A231</f>
        <v>0.42010545921553077</v>
      </c>
      <c r="M231" s="49">
        <f>SUMIFS(Source_Data!$H$3:$H$52586,Source_Data!$A$3:$A$52586,$B231,Source_Data!$E$3:$E$52586,M$3)/$A231</f>
        <v>0.65403735059223678</v>
      </c>
      <c r="N231" s="49">
        <f>SUMIFS(Source_Data!$H$3:$H$52586,Source_Data!$A$3:$A$52586,$B231,Source_Data!$E$3:$E$52586,N$3)/$A231</f>
        <v>0.74018804654057635</v>
      </c>
      <c r="O231" s="49">
        <f>SUMIFS(Source_Data!$H$3:$H$52586,Source_Data!$A$3:$A$52586,$B231,Source_Data!$E$3:$E$52586,O$3)/$A231</f>
        <v>0.77107924533110928</v>
      </c>
      <c r="P231" s="49">
        <f>SUMIFS(Source_Data!$H$3:$H$52586,Source_Data!$A$3:$A$52586,$B231,Source_Data!$E$3:$E$52586,P$3)/$A231</f>
        <v>0.77866090449828307</v>
      </c>
      <c r="Q231" s="49">
        <f>SUMIFS(Source_Data!$H$3:$H$52586,Source_Data!$A$3:$A$52586,$B231,Source_Data!$E$3:$E$52586,Q$3)/$A231</f>
        <v>0.77278053128260016</v>
      </c>
      <c r="R231" s="49">
        <f>SUMIFS(Source_Data!$H$3:$H$52586,Source_Data!$A$3:$A$52586,$B231,Source_Data!$E$3:$E$52586,R$3)/$A231</f>
        <v>0.74738790427605839</v>
      </c>
      <c r="S231" s="49">
        <f>SUMIFS(Source_Data!$H$3:$H$52586,Source_Data!$A$3:$A$52586,$B231,Source_Data!$E$3:$E$52586,S$3)/$A231</f>
        <v>0.69258286718464745</v>
      </c>
      <c r="T231" s="49">
        <f>SUMIFS(Source_Data!$H$3:$H$52586,Source_Data!$A$3:$A$52586,$B231,Source_Data!$E$3:$E$52586,T$3)/$A231</f>
        <v>0.56470680055474654</v>
      </c>
      <c r="U231" s="49">
        <f>SUMIFS(Source_Data!$H$3:$H$52586,Source_Data!$A$3:$A$52586,$B231,Source_Data!$E$3:$E$52586,U$3)/$A231</f>
        <v>0.2781678806441798</v>
      </c>
      <c r="V231" s="49">
        <f>SUMIFS(Source_Data!$H$3:$H$52586,Source_Data!$A$3:$A$52586,$B231,Source_Data!$E$3:$E$52586,V$3)/$A231</f>
        <v>2.7605496625880206E-2</v>
      </c>
      <c r="W231" s="49">
        <f>SUMIFS(Source_Data!$H$3:$H$52586,Source_Data!$A$3:$A$52586,$B231,Source_Data!$E$3:$E$52586,W$3)/$A231</f>
        <v>0</v>
      </c>
      <c r="X231" s="49">
        <f>SUMIFS(Source_Data!$H$3:$H$52586,Source_Data!$A$3:$A$52586,$B231,Source_Data!$E$3:$E$52586,X$3)/$A231</f>
        <v>0</v>
      </c>
      <c r="Y231" s="49">
        <f>SUMIFS(Source_Data!$H$3:$H$52586,Source_Data!$A$3:$A$52586,$B231,Source_Data!$E$3:$E$52586,Y$3)/$A231</f>
        <v>0</v>
      </c>
      <c r="Z231" s="49">
        <f>SUMIFS(Source_Data!$H$3:$H$52586,Source_Data!$A$3:$A$52586,$B231,Source_Data!$E$3:$E$52586,Z$3)/$A231</f>
        <v>0</v>
      </c>
      <c r="AA231" s="49">
        <f>SUMIFS(Source_Data!$H$3:$H$52586,Source_Data!$A$3:$A$52586,$B231,Source_Data!$E$3:$E$52586,AA$3)/$A231</f>
        <v>0</v>
      </c>
      <c r="AC231" s="10">
        <f>INDEX(Installed_Capacity!$V$6:$AG$11,MATCH(YEAR(AD231),Installed_Capacity!$U$6:$U$11,0),MATCH(AE231,Installed_Capacity!$V$5:$AG$5,0))</f>
        <v>1805.32</v>
      </c>
      <c r="AD231" s="1">
        <f>Date_List!A228</f>
        <v>44103</v>
      </c>
      <c r="AE231" s="45">
        <f t="shared" si="30"/>
        <v>9</v>
      </c>
      <c r="AF231" s="49">
        <f>SUMIFS(Source_Data!$L$3:$L$52586,Source_Data!$A$3:$A$52586,$AD231,Source_Data!$E$3:$E$52586,AF$3)/$AC231</f>
        <v>0</v>
      </c>
      <c r="AG231" s="49">
        <f>SUMIFS(Source_Data!$L$3:$L$52586,Source_Data!$A$3:$A$52586,$AD231,Source_Data!$E$3:$E$52586,AG$3)/$AC231</f>
        <v>0</v>
      </c>
      <c r="AH231" s="49">
        <f>SUMIFS(Source_Data!$L$3:$L$52586,Source_Data!$A$3:$A$52586,$AD231,Source_Data!$E$3:$E$52586,AH$3)/$AC231</f>
        <v>0</v>
      </c>
      <c r="AI231" s="49">
        <f>SUMIFS(Source_Data!$L$3:$L$52586,Source_Data!$A$3:$A$52586,$AD231,Source_Data!$E$3:$E$52586,AI$3)/$AC231</f>
        <v>0</v>
      </c>
      <c r="AJ231" s="49">
        <f>SUMIFS(Source_Data!$L$3:$L$52586,Source_Data!$A$3:$A$52586,$AD231,Source_Data!$E$3:$E$52586,AJ$3)/$AC231</f>
        <v>0</v>
      </c>
      <c r="AK231" s="49">
        <f>SUMIFS(Source_Data!$L$3:$L$52586,Source_Data!$A$3:$A$52586,$AD231,Source_Data!$E$3:$E$52586,AK$3)/$AC231</f>
        <v>0</v>
      </c>
      <c r="AL231" s="49">
        <f>SUMIFS(Source_Data!$L$3:$L$52586,Source_Data!$A$3:$A$52586,$AD231,Source_Data!$E$3:$E$52586,AL$3)/$AC231</f>
        <v>5.7583009660337221E-5</v>
      </c>
      <c r="AM231" s="49">
        <f>SUMIFS(Source_Data!$L$3:$L$52586,Source_Data!$A$3:$A$52586,$AD231,Source_Data!$E$3:$E$52586,AM$3)/$AC231</f>
        <v>8.9261407023131636E-2</v>
      </c>
      <c r="AN231" s="49">
        <f>SUMIFS(Source_Data!$L$3:$L$52586,Source_Data!$A$3:$A$52586,$AD231,Source_Data!$E$3:$E$52586,AN$3)/$AC231</f>
        <v>0.45029553186194143</v>
      </c>
      <c r="AO231" s="49">
        <f>SUMIFS(Source_Data!$L$3:$L$52586,Source_Data!$A$3:$A$52586,$AD231,Source_Data!$E$3:$E$52586,AO$3)/$AC231</f>
        <v>0.65922854948097853</v>
      </c>
      <c r="AP231" s="49">
        <f>SUMIFS(Source_Data!$L$3:$L$52586,Source_Data!$A$3:$A$52586,$AD231,Source_Data!$E$3:$E$52586,AP$3)/$AC231</f>
        <v>0.68832758058903687</v>
      </c>
      <c r="AQ231" s="49">
        <f>SUMIFS(Source_Data!$L$3:$L$52586,Source_Data!$A$3:$A$52586,$AD231,Source_Data!$E$3:$E$52586,AQ$3)/$AC231</f>
        <v>0.67962812913112358</v>
      </c>
      <c r="AR231" s="49">
        <f>SUMIFS(Source_Data!$L$3:$L$52586,Source_Data!$A$3:$A$52586,$AD231,Source_Data!$E$3:$E$52586,AR$3)/$AC231</f>
        <v>0.6638264920401924</v>
      </c>
      <c r="AS231" s="49">
        <f>SUMIFS(Source_Data!$L$3:$L$52586,Source_Data!$A$3:$A$52586,$AD231,Source_Data!$E$3:$E$52586,AS$3)/$AC231</f>
        <v>0.66901296132818555</v>
      </c>
      <c r="AT231" s="49">
        <f>SUMIFS(Source_Data!$L$3:$L$52586,Source_Data!$A$3:$A$52586,$AD231,Source_Data!$E$3:$E$52586,AT$3)/$AC231</f>
        <v>0.68449785846719702</v>
      </c>
      <c r="AU231" s="49">
        <f>SUMIFS(Source_Data!$L$3:$L$52586,Source_Data!$A$3:$A$52586,$AD231,Source_Data!$E$3:$E$52586,AU$3)/$AC231</f>
        <v>0.68590586858396296</v>
      </c>
      <c r="AV231" s="49">
        <f>SUMIFS(Source_Data!$L$3:$L$52586,Source_Data!$A$3:$A$52586,$AD231,Source_Data!$E$3:$E$52586,AV$3)/$AC231</f>
        <v>0.61430861074158594</v>
      </c>
      <c r="AW231" s="49">
        <f>SUMIFS(Source_Data!$L$3:$L$52586,Source_Data!$A$3:$A$52586,$AD231,Source_Data!$E$3:$E$52586,AW$3)/$AC231</f>
        <v>0.31148533909390025</v>
      </c>
      <c r="AX231" s="49">
        <f>SUMIFS(Source_Data!$L$3:$L$52586,Source_Data!$A$3:$A$52586,$AD231,Source_Data!$E$3:$E$52586,AX$3)/$AC231</f>
        <v>2.7638454036403519E-2</v>
      </c>
      <c r="AY231" s="49">
        <f>SUMIFS(Source_Data!$L$3:$L$52586,Source_Data!$A$3:$A$52586,$AD231,Source_Data!$E$3:$E$52586,AY$3)/$AC231</f>
        <v>0</v>
      </c>
      <c r="AZ231" s="49">
        <f>SUMIFS(Source_Data!$L$3:$L$52586,Source_Data!$A$3:$A$52586,$AD231,Source_Data!$E$3:$E$52586,AZ$3)/$AC231</f>
        <v>0</v>
      </c>
      <c r="BA231" s="49">
        <f>SUMIFS(Source_Data!$L$3:$L$52586,Source_Data!$A$3:$A$52586,$AD231,Source_Data!$E$3:$E$52586,BA$3)/$AC231</f>
        <v>0</v>
      </c>
      <c r="BB231" s="49">
        <f>SUMIFS(Source_Data!$L$3:$L$52586,Source_Data!$A$3:$A$52586,$AD231,Source_Data!$E$3:$E$52586,BB$3)/$AC231</f>
        <v>0</v>
      </c>
      <c r="BC231" s="49">
        <f>SUMIFS(Source_Data!$L$3:$L$52586,Source_Data!$A$3:$A$52586,$AD231,Source_Data!$E$3:$E$52586,BC$3)/$AC231</f>
        <v>0</v>
      </c>
    </row>
    <row r="232" spans="1:55" x14ac:dyDescent="0.25">
      <c r="A232" s="10">
        <f>INDEX(Installed_Capacity!$H$6:$S$11,MATCH(YEAR(B232),Installed_Capacity!$G$6:$G$11,0),MATCH(C232,Installed_Capacity!$H$5:$S$5,0))</f>
        <v>1840.48</v>
      </c>
      <c r="B232" s="1">
        <f>Date_List!A229</f>
        <v>44077</v>
      </c>
      <c r="C232" s="45">
        <f t="shared" si="29"/>
        <v>9</v>
      </c>
      <c r="D232" s="49">
        <f>SUMIFS(Source_Data!$H$3:$H$52586,Source_Data!$A$3:$A$52586,$B232,Source_Data!$E$3:$E$52586,D$3)/$A232</f>
        <v>0</v>
      </c>
      <c r="E232" s="49">
        <f>SUMIFS(Source_Data!$H$3:$H$52586,Source_Data!$A$3:$A$52586,$B232,Source_Data!$E$3:$E$52586,E$3)/$A232</f>
        <v>0</v>
      </c>
      <c r="F232" s="49">
        <f>SUMIFS(Source_Data!$H$3:$H$52586,Source_Data!$A$3:$A$52586,$B232,Source_Data!$E$3:$E$52586,F$3)/$A232</f>
        <v>0</v>
      </c>
      <c r="G232" s="49">
        <f>SUMIFS(Source_Data!$H$3:$H$52586,Source_Data!$A$3:$A$52586,$B232,Source_Data!$E$3:$E$52586,G$3)/$A232</f>
        <v>0</v>
      </c>
      <c r="H232" s="49">
        <f>SUMIFS(Source_Data!$H$3:$H$52586,Source_Data!$A$3:$A$52586,$B232,Source_Data!$E$3:$E$52586,H$3)/$A232</f>
        <v>0</v>
      </c>
      <c r="I232" s="49">
        <f>SUMIFS(Source_Data!$H$3:$H$52586,Source_Data!$A$3:$A$52586,$B232,Source_Data!$E$3:$E$52586,I$3)/$A232</f>
        <v>0</v>
      </c>
      <c r="J232" s="49">
        <f>SUMIFS(Source_Data!$H$3:$H$52586,Source_Data!$A$3:$A$52586,$B232,Source_Data!$E$3:$E$52586,J$3)/$A232</f>
        <v>3.0308629949795706E-3</v>
      </c>
      <c r="K232" s="49">
        <f>SUMIFS(Source_Data!$H$3:$H$52586,Source_Data!$A$3:$A$52586,$B232,Source_Data!$E$3:$E$52586,K$3)/$A232</f>
        <v>0.14265450039772232</v>
      </c>
      <c r="L232" s="49">
        <f>SUMIFS(Source_Data!$H$3:$H$52586,Source_Data!$A$3:$A$52586,$B232,Source_Data!$E$3:$E$52586,L$3)/$A232</f>
        <v>0.47488255462868378</v>
      </c>
      <c r="M232" s="49">
        <f>SUMIFS(Source_Data!$H$3:$H$52586,Source_Data!$A$3:$A$52586,$B232,Source_Data!$E$3:$E$52586,M$3)/$A232</f>
        <v>0.69865967905926718</v>
      </c>
      <c r="N232" s="49">
        <f>SUMIFS(Source_Data!$H$3:$H$52586,Source_Data!$A$3:$A$52586,$B232,Source_Data!$E$3:$E$52586,N$3)/$A232</f>
        <v>0.8105747445856516</v>
      </c>
      <c r="O232" s="49">
        <f>SUMIFS(Source_Data!$H$3:$H$52586,Source_Data!$A$3:$A$52586,$B232,Source_Data!$E$3:$E$52586,O$3)/$A232</f>
        <v>0.860115820521277</v>
      </c>
      <c r="P232" s="49">
        <f>SUMIFS(Source_Data!$H$3:$H$52586,Source_Data!$A$3:$A$52586,$B232,Source_Data!$E$3:$E$52586,P$3)/$A232</f>
        <v>0.8766032845697862</v>
      </c>
      <c r="Q232" s="49">
        <f>SUMIFS(Source_Data!$H$3:$H$52586,Source_Data!$A$3:$A$52586,$B232,Source_Data!$E$3:$E$52586,Q$3)/$A232</f>
        <v>0.87922664264322348</v>
      </c>
      <c r="R232" s="49">
        <f>SUMIFS(Source_Data!$H$3:$H$52586,Source_Data!$A$3:$A$52586,$B232,Source_Data!$E$3:$E$52586,R$3)/$A232</f>
        <v>0.86724659541804316</v>
      </c>
      <c r="S232" s="49">
        <f>SUMIFS(Source_Data!$H$3:$H$52586,Source_Data!$A$3:$A$52586,$B232,Source_Data!$E$3:$E$52586,S$3)/$A232</f>
        <v>0.81697307507063366</v>
      </c>
      <c r="T232" s="49">
        <f>SUMIFS(Source_Data!$H$3:$H$52586,Source_Data!$A$3:$A$52586,$B232,Source_Data!$E$3:$E$52586,T$3)/$A232</f>
        <v>0.70415163941906456</v>
      </c>
      <c r="U232" s="49">
        <f>SUMIFS(Source_Data!$H$3:$H$52586,Source_Data!$A$3:$A$52586,$B232,Source_Data!$E$3:$E$52586,U$3)/$A232</f>
        <v>0.47501588296259672</v>
      </c>
      <c r="V232" s="49">
        <f>SUMIFS(Source_Data!$H$3:$H$52586,Source_Data!$A$3:$A$52586,$B232,Source_Data!$E$3:$E$52586,V$3)/$A232</f>
        <v>0.14119068923813352</v>
      </c>
      <c r="W232" s="49">
        <f>SUMIFS(Source_Data!$H$3:$H$52586,Source_Data!$A$3:$A$52586,$B232,Source_Data!$E$3:$E$52586,W$3)/$A232</f>
        <v>3.8968564537511957E-3</v>
      </c>
      <c r="X232" s="49">
        <f>SUMIFS(Source_Data!$H$3:$H$52586,Source_Data!$A$3:$A$52586,$B232,Source_Data!$E$3:$E$52586,X$3)/$A232</f>
        <v>0</v>
      </c>
      <c r="Y232" s="49">
        <f>SUMIFS(Source_Data!$H$3:$H$52586,Source_Data!$A$3:$A$52586,$B232,Source_Data!$E$3:$E$52586,Y$3)/$A232</f>
        <v>0</v>
      </c>
      <c r="Z232" s="49">
        <f>SUMIFS(Source_Data!$H$3:$H$52586,Source_Data!$A$3:$A$52586,$B232,Source_Data!$E$3:$E$52586,Z$3)/$A232</f>
        <v>0</v>
      </c>
      <c r="AA232" s="49">
        <f>SUMIFS(Source_Data!$H$3:$H$52586,Source_Data!$A$3:$A$52586,$B232,Source_Data!$E$3:$E$52586,AA$3)/$A232</f>
        <v>0</v>
      </c>
      <c r="AC232" s="10">
        <f>INDEX(Installed_Capacity!$V$6:$AG$11,MATCH(YEAR(AD232),Installed_Capacity!$U$6:$U$11,0),MATCH(AE232,Installed_Capacity!$V$5:$AG$5,0))</f>
        <v>1805.32</v>
      </c>
      <c r="AD232" s="1">
        <f>Date_List!A229</f>
        <v>44077</v>
      </c>
      <c r="AE232" s="45">
        <f t="shared" si="30"/>
        <v>9</v>
      </c>
      <c r="AF232" s="49">
        <f>SUMIFS(Source_Data!$L$3:$L$52586,Source_Data!$A$3:$A$52586,$AD232,Source_Data!$E$3:$E$52586,AF$3)/$AC232</f>
        <v>0</v>
      </c>
      <c r="AG232" s="49">
        <f>SUMIFS(Source_Data!$L$3:$L$52586,Source_Data!$A$3:$A$52586,$AD232,Source_Data!$E$3:$E$52586,AG$3)/$AC232</f>
        <v>0</v>
      </c>
      <c r="AH232" s="49">
        <f>SUMIFS(Source_Data!$L$3:$L$52586,Source_Data!$A$3:$A$52586,$AD232,Source_Data!$E$3:$E$52586,AH$3)/$AC232</f>
        <v>0</v>
      </c>
      <c r="AI232" s="49">
        <f>SUMIFS(Source_Data!$L$3:$L$52586,Source_Data!$A$3:$A$52586,$AD232,Source_Data!$E$3:$E$52586,AI$3)/$AC232</f>
        <v>0</v>
      </c>
      <c r="AJ232" s="49">
        <f>SUMIFS(Source_Data!$L$3:$L$52586,Source_Data!$A$3:$A$52586,$AD232,Source_Data!$E$3:$E$52586,AJ$3)/$AC232</f>
        <v>0</v>
      </c>
      <c r="AK232" s="49">
        <f>SUMIFS(Source_Data!$L$3:$L$52586,Source_Data!$A$3:$A$52586,$AD232,Source_Data!$E$3:$E$52586,AK$3)/$AC232</f>
        <v>0</v>
      </c>
      <c r="AL232" s="49">
        <f>SUMIFS(Source_Data!$L$3:$L$52586,Source_Data!$A$3:$A$52586,$AD232,Source_Data!$E$3:$E$52586,AL$3)/$AC232</f>
        <v>3.1060270832871735E-3</v>
      </c>
      <c r="AM232" s="49">
        <f>SUMIFS(Source_Data!$L$3:$L$52586,Source_Data!$A$3:$A$52586,$AD232,Source_Data!$E$3:$E$52586,AM$3)/$AC232</f>
        <v>0.1690344415433275</v>
      </c>
      <c r="AN232" s="49">
        <f>SUMIFS(Source_Data!$L$3:$L$52586,Source_Data!$A$3:$A$52586,$AD232,Source_Data!$E$3:$E$52586,AN$3)/$AC232</f>
        <v>0.54155747429043055</v>
      </c>
      <c r="AO232" s="49">
        <f>SUMIFS(Source_Data!$L$3:$L$52586,Source_Data!$A$3:$A$52586,$AD232,Source_Data!$E$3:$E$52586,AO$3)/$AC232</f>
        <v>0.73724753874603954</v>
      </c>
      <c r="AP232" s="49">
        <f>SUMIFS(Source_Data!$L$3:$L$52586,Source_Data!$A$3:$A$52586,$AD232,Source_Data!$E$3:$E$52586,AP$3)/$AC232</f>
        <v>0.79246928349544687</v>
      </c>
      <c r="AQ232" s="49">
        <f>SUMIFS(Source_Data!$L$3:$L$52586,Source_Data!$A$3:$A$52586,$AD232,Source_Data!$E$3:$E$52586,AQ$3)/$AC232</f>
        <v>0.79362851738694529</v>
      </c>
      <c r="AR232" s="49">
        <f>SUMIFS(Source_Data!$L$3:$L$52586,Source_Data!$A$3:$A$52586,$AD232,Source_Data!$E$3:$E$52586,AR$3)/$AC232</f>
        <v>0.79096784641780971</v>
      </c>
      <c r="AS232" s="49">
        <f>SUMIFS(Source_Data!$L$3:$L$52586,Source_Data!$A$3:$A$52586,$AD232,Source_Data!$E$3:$E$52586,AS$3)/$AC232</f>
        <v>0.79728994172667444</v>
      </c>
      <c r="AT232" s="49">
        <f>SUMIFS(Source_Data!$L$3:$L$52586,Source_Data!$A$3:$A$52586,$AD232,Source_Data!$E$3:$E$52586,AT$3)/$AC232</f>
        <v>0.79761644714676627</v>
      </c>
      <c r="AU232" s="49">
        <f>SUMIFS(Source_Data!$L$3:$L$52586,Source_Data!$A$3:$A$52586,$AD232,Source_Data!$E$3:$E$52586,AU$3)/$AC232</f>
        <v>0.7911002291266922</v>
      </c>
      <c r="AV232" s="49">
        <f>SUMIFS(Source_Data!$L$3:$L$52586,Source_Data!$A$3:$A$52586,$AD232,Source_Data!$E$3:$E$52586,AV$3)/$AC232</f>
        <v>0.73375972103172848</v>
      </c>
      <c r="AW232" s="49">
        <f>SUMIFS(Source_Data!$L$3:$L$52586,Source_Data!$A$3:$A$52586,$AD232,Source_Data!$E$3:$E$52586,AW$3)/$AC232</f>
        <v>0.5275524941467441</v>
      </c>
      <c r="AX232" s="49">
        <f>SUMIFS(Source_Data!$L$3:$L$52586,Source_Data!$A$3:$A$52586,$AD232,Source_Data!$E$3:$E$52586,AX$3)/$AC232</f>
        <v>0.14883418776449606</v>
      </c>
      <c r="AY232" s="49">
        <f>SUMIFS(Source_Data!$L$3:$L$52586,Source_Data!$A$3:$A$52586,$AD232,Source_Data!$E$3:$E$52586,AY$3)/$AC232</f>
        <v>4.1119436005805062E-3</v>
      </c>
      <c r="AZ232" s="49">
        <f>SUMIFS(Source_Data!$L$3:$L$52586,Source_Data!$A$3:$A$52586,$AD232,Source_Data!$E$3:$E$52586,AZ$3)/$AC232</f>
        <v>0</v>
      </c>
      <c r="BA232" s="49">
        <f>SUMIFS(Source_Data!$L$3:$L$52586,Source_Data!$A$3:$A$52586,$AD232,Source_Data!$E$3:$E$52586,BA$3)/$AC232</f>
        <v>0</v>
      </c>
      <c r="BB232" s="49">
        <f>SUMIFS(Source_Data!$L$3:$L$52586,Source_Data!$A$3:$A$52586,$AD232,Source_Data!$E$3:$E$52586,BB$3)/$AC232</f>
        <v>0</v>
      </c>
      <c r="BC232" s="49">
        <f>SUMIFS(Source_Data!$L$3:$L$52586,Source_Data!$A$3:$A$52586,$AD232,Source_Data!$E$3:$E$52586,BC$3)/$AC232</f>
        <v>0</v>
      </c>
    </row>
    <row r="233" spans="1:55" x14ac:dyDescent="0.25">
      <c r="A233" s="10">
        <f>INDEX(Installed_Capacity!$H$6:$S$11,MATCH(YEAR(B233),Installed_Capacity!$G$6:$G$11,0),MATCH(C233,Installed_Capacity!$H$5:$S$5,0))</f>
        <v>1840.48</v>
      </c>
      <c r="B233" s="1">
        <f>Date_List!A230</f>
        <v>44105</v>
      </c>
      <c r="C233" s="45">
        <f t="shared" si="29"/>
        <v>10</v>
      </c>
      <c r="D233" s="49">
        <f>SUMIFS(Source_Data!$H$3:$H$52586,Source_Data!$A$3:$A$52586,$B233,Source_Data!$E$3:$E$52586,D$3)/$A233</f>
        <v>0</v>
      </c>
      <c r="E233" s="49">
        <f>SUMIFS(Source_Data!$H$3:$H$52586,Source_Data!$A$3:$A$52586,$B233,Source_Data!$E$3:$E$52586,E$3)/$A233</f>
        <v>0</v>
      </c>
      <c r="F233" s="49">
        <f>SUMIFS(Source_Data!$H$3:$H$52586,Source_Data!$A$3:$A$52586,$B233,Source_Data!$E$3:$E$52586,F$3)/$A233</f>
        <v>0</v>
      </c>
      <c r="G233" s="49">
        <f>SUMIFS(Source_Data!$H$3:$H$52586,Source_Data!$A$3:$A$52586,$B233,Source_Data!$E$3:$E$52586,G$3)/$A233</f>
        <v>0</v>
      </c>
      <c r="H233" s="49">
        <f>SUMIFS(Source_Data!$H$3:$H$52586,Source_Data!$A$3:$A$52586,$B233,Source_Data!$E$3:$E$52586,H$3)/$A233</f>
        <v>0</v>
      </c>
      <c r="I233" s="49">
        <f>SUMIFS(Source_Data!$H$3:$H$52586,Source_Data!$A$3:$A$52586,$B233,Source_Data!$E$3:$E$52586,I$3)/$A233</f>
        <v>0</v>
      </c>
      <c r="J233" s="49">
        <f>SUMIFS(Source_Data!$H$3:$H$52586,Source_Data!$A$3:$A$52586,$B233,Source_Data!$E$3:$E$52586,J$3)/$A233</f>
        <v>3.9685462488046597E-7</v>
      </c>
      <c r="K233" s="49">
        <f>SUMIFS(Source_Data!$H$3:$H$52586,Source_Data!$A$3:$A$52586,$B233,Source_Data!$E$3:$E$52586,K$3)/$A233</f>
        <v>4.7701983169607928E-2</v>
      </c>
      <c r="L233" s="49">
        <f>SUMIFS(Source_Data!$H$3:$H$52586,Source_Data!$A$3:$A$52586,$B233,Source_Data!$E$3:$E$52586,L$3)/$A233</f>
        <v>0.26645788579337998</v>
      </c>
      <c r="M233" s="49">
        <f>SUMIFS(Source_Data!$H$3:$H$52586,Source_Data!$A$3:$A$52586,$B233,Source_Data!$E$3:$E$52586,M$3)/$A233</f>
        <v>0.492274254096214</v>
      </c>
      <c r="N233" s="49">
        <f>SUMIFS(Source_Data!$H$3:$H$52586,Source_Data!$A$3:$A$52586,$B233,Source_Data!$E$3:$E$52586,N$3)/$A233</f>
        <v>0.61666625212879245</v>
      </c>
      <c r="O233" s="49">
        <f>SUMIFS(Source_Data!$H$3:$H$52586,Source_Data!$A$3:$A$52586,$B233,Source_Data!$E$3:$E$52586,O$3)/$A233</f>
        <v>0.67719371061299227</v>
      </c>
      <c r="P233" s="49">
        <f>SUMIFS(Source_Data!$H$3:$H$52586,Source_Data!$A$3:$A$52586,$B233,Source_Data!$E$3:$E$52586,P$3)/$A233</f>
        <v>0.69932730887811878</v>
      </c>
      <c r="Q233" s="49">
        <f>SUMIFS(Source_Data!$H$3:$H$52586,Source_Data!$A$3:$A$52586,$B233,Source_Data!$E$3:$E$52586,Q$3)/$A233</f>
        <v>0.70342119617110743</v>
      </c>
      <c r="R233" s="49">
        <f>SUMIFS(Source_Data!$H$3:$H$52586,Source_Data!$A$3:$A$52586,$B233,Source_Data!$E$3:$E$52586,R$3)/$A233</f>
        <v>0.68301626604527088</v>
      </c>
      <c r="S233" s="49">
        <f>SUMIFS(Source_Data!$H$3:$H$52586,Source_Data!$A$3:$A$52586,$B233,Source_Data!$E$3:$E$52586,S$3)/$A233</f>
        <v>0.61089063038609492</v>
      </c>
      <c r="T233" s="49">
        <f>SUMIFS(Source_Data!$H$3:$H$52586,Source_Data!$A$3:$A$52586,$B233,Source_Data!$E$3:$E$52586,T$3)/$A233</f>
        <v>0.45896085176258367</v>
      </c>
      <c r="U233" s="49">
        <f>SUMIFS(Source_Data!$H$3:$H$52586,Source_Data!$A$3:$A$52586,$B233,Source_Data!$E$3:$E$52586,U$3)/$A233</f>
        <v>0.18980957827142919</v>
      </c>
      <c r="V233" s="49">
        <f>SUMIFS(Source_Data!$H$3:$H$52586,Source_Data!$A$3:$A$52586,$B233,Source_Data!$E$3:$E$52586,V$3)/$A233</f>
        <v>1.4228193978744676E-2</v>
      </c>
      <c r="W233" s="49">
        <f>SUMIFS(Source_Data!$H$3:$H$52586,Source_Data!$A$3:$A$52586,$B233,Source_Data!$E$3:$E$52586,W$3)/$A233</f>
        <v>0</v>
      </c>
      <c r="X233" s="49">
        <f>SUMIFS(Source_Data!$H$3:$H$52586,Source_Data!$A$3:$A$52586,$B233,Source_Data!$E$3:$E$52586,X$3)/$A233</f>
        <v>0</v>
      </c>
      <c r="Y233" s="49">
        <f>SUMIFS(Source_Data!$H$3:$H$52586,Source_Data!$A$3:$A$52586,$B233,Source_Data!$E$3:$E$52586,Y$3)/$A233</f>
        <v>0</v>
      </c>
      <c r="Z233" s="49">
        <f>SUMIFS(Source_Data!$H$3:$H$52586,Source_Data!$A$3:$A$52586,$B233,Source_Data!$E$3:$E$52586,Z$3)/$A233</f>
        <v>0</v>
      </c>
      <c r="AA233" s="49">
        <f>SUMIFS(Source_Data!$H$3:$H$52586,Source_Data!$A$3:$A$52586,$B233,Source_Data!$E$3:$E$52586,AA$3)/$A233</f>
        <v>0</v>
      </c>
      <c r="AC233" s="10">
        <f>INDEX(Installed_Capacity!$V$6:$AG$11,MATCH(YEAR(AD233),Installed_Capacity!$U$6:$U$11,0),MATCH(AE233,Installed_Capacity!$V$5:$AG$5,0))</f>
        <v>1805.32</v>
      </c>
      <c r="AD233" s="1">
        <f>Date_List!A230</f>
        <v>44105</v>
      </c>
      <c r="AE233" s="45">
        <f t="shared" si="30"/>
        <v>10</v>
      </c>
      <c r="AF233" s="49">
        <f>SUMIFS(Source_Data!$L$3:$L$52586,Source_Data!$A$3:$A$52586,$AD233,Source_Data!$E$3:$E$52586,AF$3)/$AC233</f>
        <v>0</v>
      </c>
      <c r="AG233" s="49">
        <f>SUMIFS(Source_Data!$L$3:$L$52586,Source_Data!$A$3:$A$52586,$AD233,Source_Data!$E$3:$E$52586,AG$3)/$AC233</f>
        <v>0</v>
      </c>
      <c r="AH233" s="49">
        <f>SUMIFS(Source_Data!$L$3:$L$52586,Source_Data!$A$3:$A$52586,$AD233,Source_Data!$E$3:$E$52586,AH$3)/$AC233</f>
        <v>0</v>
      </c>
      <c r="AI233" s="49">
        <f>SUMIFS(Source_Data!$L$3:$L$52586,Source_Data!$A$3:$A$52586,$AD233,Source_Data!$E$3:$E$52586,AI$3)/$AC233</f>
        <v>0</v>
      </c>
      <c r="AJ233" s="49">
        <f>SUMIFS(Source_Data!$L$3:$L$52586,Source_Data!$A$3:$A$52586,$AD233,Source_Data!$E$3:$E$52586,AJ$3)/$AC233</f>
        <v>0</v>
      </c>
      <c r="AK233" s="49">
        <f>SUMIFS(Source_Data!$L$3:$L$52586,Source_Data!$A$3:$A$52586,$AD233,Source_Data!$E$3:$E$52586,AK$3)/$AC233</f>
        <v>0</v>
      </c>
      <c r="AL233" s="49">
        <f>SUMIFS(Source_Data!$L$3:$L$52586,Source_Data!$A$3:$A$52586,$AD233,Source_Data!$E$3:$E$52586,AL$3)/$AC233</f>
        <v>1.7171397868521924E-5</v>
      </c>
      <c r="AM233" s="49">
        <f>SUMIFS(Source_Data!$L$3:$L$52586,Source_Data!$A$3:$A$52586,$AD233,Source_Data!$E$3:$E$52586,AM$3)/$AC233</f>
        <v>5.0757410298451246E-2</v>
      </c>
      <c r="AN233" s="49">
        <f>SUMIFS(Source_Data!$L$3:$L$52586,Source_Data!$A$3:$A$52586,$AD233,Source_Data!$E$3:$E$52586,AN$3)/$AC233</f>
        <v>0.29038545842122176</v>
      </c>
      <c r="AO233" s="49">
        <f>SUMIFS(Source_Data!$L$3:$L$52586,Source_Data!$A$3:$A$52586,$AD233,Source_Data!$E$3:$E$52586,AO$3)/$AC233</f>
        <v>0.50579423717678862</v>
      </c>
      <c r="AP233" s="49">
        <f>SUMIFS(Source_Data!$L$3:$L$52586,Source_Data!$A$3:$A$52586,$AD233,Source_Data!$E$3:$E$52586,AP$3)/$AC233</f>
        <v>0.59557585699654358</v>
      </c>
      <c r="AQ233" s="49">
        <f>SUMIFS(Source_Data!$L$3:$L$52586,Source_Data!$A$3:$A$52586,$AD233,Source_Data!$E$3:$E$52586,AQ$3)/$AC233</f>
        <v>0.62121717438736623</v>
      </c>
      <c r="AR233" s="49">
        <f>SUMIFS(Source_Data!$L$3:$L$52586,Source_Data!$A$3:$A$52586,$AD233,Source_Data!$E$3:$E$52586,AR$3)/$AC233</f>
        <v>0.62017856817683303</v>
      </c>
      <c r="AS233" s="49">
        <f>SUMIFS(Source_Data!$L$3:$L$52586,Source_Data!$A$3:$A$52586,$AD233,Source_Data!$E$3:$E$52586,AS$3)/$AC233</f>
        <v>0.62416996688066384</v>
      </c>
      <c r="AT233" s="49">
        <f>SUMIFS(Source_Data!$L$3:$L$52586,Source_Data!$A$3:$A$52586,$AD233,Source_Data!$E$3:$E$52586,AT$3)/$AC233</f>
        <v>0.62227466136197462</v>
      </c>
      <c r="AU233" s="49">
        <f>SUMIFS(Source_Data!$L$3:$L$52586,Source_Data!$A$3:$A$52586,$AD233,Source_Data!$E$3:$E$52586,AU$3)/$AC233</f>
        <v>0.58021221357266306</v>
      </c>
      <c r="AV233" s="49">
        <f>SUMIFS(Source_Data!$L$3:$L$52586,Source_Data!$A$3:$A$52586,$AD233,Source_Data!$E$3:$E$52586,AV$3)/$AC233</f>
        <v>0.45503947951221946</v>
      </c>
      <c r="AW233" s="49">
        <f>SUMIFS(Source_Data!$L$3:$L$52586,Source_Data!$A$3:$A$52586,$AD233,Source_Data!$E$3:$E$52586,AW$3)/$AC233</f>
        <v>0.18859678962178453</v>
      </c>
      <c r="AX233" s="49">
        <f>SUMIFS(Source_Data!$L$3:$L$52586,Source_Data!$A$3:$A$52586,$AD233,Source_Data!$E$3:$E$52586,AX$3)/$AC233</f>
        <v>1.3508918364611261E-2</v>
      </c>
      <c r="AY233" s="49">
        <f>SUMIFS(Source_Data!$L$3:$L$52586,Source_Data!$A$3:$A$52586,$AD233,Source_Data!$E$3:$E$52586,AY$3)/$AC233</f>
        <v>0</v>
      </c>
      <c r="AZ233" s="49">
        <f>SUMIFS(Source_Data!$L$3:$L$52586,Source_Data!$A$3:$A$52586,$AD233,Source_Data!$E$3:$E$52586,AZ$3)/$AC233</f>
        <v>0</v>
      </c>
      <c r="BA233" s="49">
        <f>SUMIFS(Source_Data!$L$3:$L$52586,Source_Data!$A$3:$A$52586,$AD233,Source_Data!$E$3:$E$52586,BA$3)/$AC233</f>
        <v>0</v>
      </c>
      <c r="BB233" s="49">
        <f>SUMIFS(Source_Data!$L$3:$L$52586,Source_Data!$A$3:$A$52586,$AD233,Source_Data!$E$3:$E$52586,BB$3)/$AC233</f>
        <v>0</v>
      </c>
      <c r="BC233" s="49">
        <f>SUMIFS(Source_Data!$L$3:$L$52586,Source_Data!$A$3:$A$52586,$AD233,Source_Data!$E$3:$E$52586,BC$3)/$AC233</f>
        <v>0</v>
      </c>
    </row>
    <row r="234" spans="1:55" x14ac:dyDescent="0.25">
      <c r="A234" s="10">
        <f>INDEX(Installed_Capacity!$H$6:$S$11,MATCH(YEAR(B234),Installed_Capacity!$G$6:$G$11,0),MATCH(C234,Installed_Capacity!$H$5:$S$5,0))</f>
        <v>1840.48</v>
      </c>
      <c r="B234" s="1">
        <f>Date_List!A231</f>
        <v>44106</v>
      </c>
      <c r="C234" s="45">
        <f t="shared" si="29"/>
        <v>10</v>
      </c>
      <c r="D234" s="49">
        <f>SUMIFS(Source_Data!$H$3:$H$52586,Source_Data!$A$3:$A$52586,$B234,Source_Data!$E$3:$E$52586,D$3)/$A234</f>
        <v>0</v>
      </c>
      <c r="E234" s="49">
        <f>SUMIFS(Source_Data!$H$3:$H$52586,Source_Data!$A$3:$A$52586,$B234,Source_Data!$E$3:$E$52586,E$3)/$A234</f>
        <v>0</v>
      </c>
      <c r="F234" s="49">
        <f>SUMIFS(Source_Data!$H$3:$H$52586,Source_Data!$A$3:$A$52586,$B234,Source_Data!$E$3:$E$52586,F$3)/$A234</f>
        <v>0</v>
      </c>
      <c r="G234" s="49">
        <f>SUMIFS(Source_Data!$H$3:$H$52586,Source_Data!$A$3:$A$52586,$B234,Source_Data!$E$3:$E$52586,G$3)/$A234</f>
        <v>0</v>
      </c>
      <c r="H234" s="49">
        <f>SUMIFS(Source_Data!$H$3:$H$52586,Source_Data!$A$3:$A$52586,$B234,Source_Data!$E$3:$E$52586,H$3)/$A234</f>
        <v>0</v>
      </c>
      <c r="I234" s="49">
        <f>SUMIFS(Source_Data!$H$3:$H$52586,Source_Data!$A$3:$A$52586,$B234,Source_Data!$E$3:$E$52586,I$3)/$A234</f>
        <v>0</v>
      </c>
      <c r="J234" s="49">
        <f>SUMIFS(Source_Data!$H$3:$H$52586,Source_Data!$A$3:$A$52586,$B234,Source_Data!$E$3:$E$52586,J$3)/$A234</f>
        <v>1.3334727897070329E-7</v>
      </c>
      <c r="K234" s="49">
        <f>SUMIFS(Source_Data!$H$3:$H$52586,Source_Data!$A$3:$A$52586,$B234,Source_Data!$E$3:$E$52586,K$3)/$A234</f>
        <v>4.2714629000586805E-2</v>
      </c>
      <c r="L234" s="49">
        <f>SUMIFS(Source_Data!$H$3:$H$52586,Source_Data!$A$3:$A$52586,$B234,Source_Data!$E$3:$E$52586,L$3)/$A234</f>
        <v>0.24342964787664087</v>
      </c>
      <c r="M234" s="49">
        <f>SUMIFS(Source_Data!$H$3:$H$52586,Source_Data!$A$3:$A$52586,$B234,Source_Data!$E$3:$E$52586,M$3)/$A234</f>
        <v>0.45978370508671651</v>
      </c>
      <c r="N234" s="49">
        <f>SUMIFS(Source_Data!$H$3:$H$52586,Source_Data!$A$3:$A$52586,$B234,Source_Data!$E$3:$E$52586,N$3)/$A234</f>
        <v>0.5883899280741981</v>
      </c>
      <c r="O234" s="49">
        <f>SUMIFS(Source_Data!$H$3:$H$52586,Source_Data!$A$3:$A$52586,$B234,Source_Data!$E$3:$E$52586,O$3)/$A234</f>
        <v>0.65934591390669828</v>
      </c>
      <c r="P234" s="49">
        <f>SUMIFS(Source_Data!$H$3:$H$52586,Source_Data!$A$3:$A$52586,$B234,Source_Data!$E$3:$E$52586,P$3)/$A234</f>
        <v>0.69002594873511258</v>
      </c>
      <c r="Q234" s="49">
        <f>SUMIFS(Source_Data!$H$3:$H$52586,Source_Data!$A$3:$A$52586,$B234,Source_Data!$E$3:$E$52586,Q$3)/$A234</f>
        <v>0.67992599180213853</v>
      </c>
      <c r="R234" s="49">
        <f>SUMIFS(Source_Data!$H$3:$H$52586,Source_Data!$A$3:$A$52586,$B234,Source_Data!$E$3:$E$52586,R$3)/$A234</f>
        <v>0.64424433460401631</v>
      </c>
      <c r="S234" s="49">
        <f>SUMIFS(Source_Data!$H$3:$H$52586,Source_Data!$A$3:$A$52586,$B234,Source_Data!$E$3:$E$52586,S$3)/$A234</f>
        <v>0.55478494988970262</v>
      </c>
      <c r="T234" s="49">
        <f>SUMIFS(Source_Data!$H$3:$H$52586,Source_Data!$A$3:$A$52586,$B234,Source_Data!$E$3:$E$52586,T$3)/$A234</f>
        <v>0.37496357097061639</v>
      </c>
      <c r="U234" s="49">
        <f>SUMIFS(Source_Data!$H$3:$H$52586,Source_Data!$A$3:$A$52586,$B234,Source_Data!$E$3:$E$52586,U$3)/$A234</f>
        <v>0.13692509632052507</v>
      </c>
      <c r="V234" s="49">
        <f>SUMIFS(Source_Data!$H$3:$H$52586,Source_Data!$A$3:$A$52586,$B234,Source_Data!$E$3:$E$52586,V$3)/$A234</f>
        <v>8.7188496473745991E-3</v>
      </c>
      <c r="W234" s="49">
        <f>SUMIFS(Source_Data!$H$3:$H$52586,Source_Data!$A$3:$A$52586,$B234,Source_Data!$E$3:$E$52586,W$3)/$A234</f>
        <v>0</v>
      </c>
      <c r="X234" s="49">
        <f>SUMIFS(Source_Data!$H$3:$H$52586,Source_Data!$A$3:$A$52586,$B234,Source_Data!$E$3:$E$52586,X$3)/$A234</f>
        <v>0</v>
      </c>
      <c r="Y234" s="49">
        <f>SUMIFS(Source_Data!$H$3:$H$52586,Source_Data!$A$3:$A$52586,$B234,Source_Data!$E$3:$E$52586,Y$3)/$A234</f>
        <v>0</v>
      </c>
      <c r="Z234" s="49">
        <f>SUMIFS(Source_Data!$H$3:$H$52586,Source_Data!$A$3:$A$52586,$B234,Source_Data!$E$3:$E$52586,Z$3)/$A234</f>
        <v>0</v>
      </c>
      <c r="AA234" s="49">
        <f>SUMIFS(Source_Data!$H$3:$H$52586,Source_Data!$A$3:$A$52586,$B234,Source_Data!$E$3:$E$52586,AA$3)/$A234</f>
        <v>0</v>
      </c>
      <c r="AC234" s="10">
        <f>INDEX(Installed_Capacity!$V$6:$AG$11,MATCH(YEAR(AD234),Installed_Capacity!$U$6:$U$11,0),MATCH(AE234,Installed_Capacity!$V$5:$AG$5,0))</f>
        <v>1805.32</v>
      </c>
      <c r="AD234" s="1">
        <f>Date_List!A231</f>
        <v>44106</v>
      </c>
      <c r="AE234" s="45">
        <f t="shared" si="30"/>
        <v>10</v>
      </c>
      <c r="AF234" s="49">
        <f>SUMIFS(Source_Data!$L$3:$L$52586,Source_Data!$A$3:$A$52586,$AD234,Source_Data!$E$3:$E$52586,AF$3)/$AC234</f>
        <v>0</v>
      </c>
      <c r="AG234" s="49">
        <f>SUMIFS(Source_Data!$L$3:$L$52586,Source_Data!$A$3:$A$52586,$AD234,Source_Data!$E$3:$E$52586,AG$3)/$AC234</f>
        <v>0</v>
      </c>
      <c r="AH234" s="49">
        <f>SUMIFS(Source_Data!$L$3:$L$52586,Source_Data!$A$3:$A$52586,$AD234,Source_Data!$E$3:$E$52586,AH$3)/$AC234</f>
        <v>0</v>
      </c>
      <c r="AI234" s="49">
        <f>SUMIFS(Source_Data!$L$3:$L$52586,Source_Data!$A$3:$A$52586,$AD234,Source_Data!$E$3:$E$52586,AI$3)/$AC234</f>
        <v>0</v>
      </c>
      <c r="AJ234" s="49">
        <f>SUMIFS(Source_Data!$L$3:$L$52586,Source_Data!$A$3:$A$52586,$AD234,Source_Data!$E$3:$E$52586,AJ$3)/$AC234</f>
        <v>0</v>
      </c>
      <c r="AK234" s="49">
        <f>SUMIFS(Source_Data!$L$3:$L$52586,Source_Data!$A$3:$A$52586,$AD234,Source_Data!$E$3:$E$52586,AK$3)/$AC234</f>
        <v>0</v>
      </c>
      <c r="AL234" s="49">
        <f>SUMIFS(Source_Data!$L$3:$L$52586,Source_Data!$A$3:$A$52586,$AD234,Source_Data!$E$3:$E$52586,AL$3)/$AC234</f>
        <v>9.3489691578224364E-6</v>
      </c>
      <c r="AM234" s="49">
        <f>SUMIFS(Source_Data!$L$3:$L$52586,Source_Data!$A$3:$A$52586,$AD234,Source_Data!$E$3:$E$52586,AM$3)/$AC234</f>
        <v>4.0808195439035744E-2</v>
      </c>
      <c r="AN234" s="49">
        <f>SUMIFS(Source_Data!$L$3:$L$52586,Source_Data!$A$3:$A$52586,$AD234,Source_Data!$E$3:$E$52586,AN$3)/$AC234</f>
        <v>0.24536985008973478</v>
      </c>
      <c r="AO234" s="49">
        <f>SUMIFS(Source_Data!$L$3:$L$52586,Source_Data!$A$3:$A$52586,$AD234,Source_Data!$E$3:$E$52586,AO$3)/$AC234</f>
        <v>0.43919133358905904</v>
      </c>
      <c r="AP234" s="49">
        <f>SUMIFS(Source_Data!$L$3:$L$52586,Source_Data!$A$3:$A$52586,$AD234,Source_Data!$E$3:$E$52586,AP$3)/$AC234</f>
        <v>0.53640581182172686</v>
      </c>
      <c r="AQ234" s="49">
        <f>SUMIFS(Source_Data!$L$3:$L$52586,Source_Data!$A$3:$A$52586,$AD234,Source_Data!$E$3:$E$52586,AQ$3)/$AC234</f>
        <v>0.57872503135510611</v>
      </c>
      <c r="AR234" s="49">
        <f>SUMIFS(Source_Data!$L$3:$L$52586,Source_Data!$A$3:$A$52586,$AD234,Source_Data!$E$3:$E$52586,AR$3)/$AC234</f>
        <v>0.59102076172091378</v>
      </c>
      <c r="AS234" s="49">
        <f>SUMIFS(Source_Data!$L$3:$L$52586,Source_Data!$A$3:$A$52586,$AD234,Source_Data!$E$3:$E$52586,AS$3)/$AC234</f>
        <v>0.59262313559535151</v>
      </c>
      <c r="AT234" s="49">
        <f>SUMIFS(Source_Data!$L$3:$L$52586,Source_Data!$A$3:$A$52586,$AD234,Source_Data!$E$3:$E$52586,AT$3)/$AC234</f>
        <v>0.57153037604912149</v>
      </c>
      <c r="AU234" s="49">
        <f>SUMIFS(Source_Data!$L$3:$L$52586,Source_Data!$A$3:$A$52586,$AD234,Source_Data!$E$3:$E$52586,AU$3)/$AC234</f>
        <v>0.51450989008264469</v>
      </c>
      <c r="AV234" s="49">
        <f>SUMIFS(Source_Data!$L$3:$L$52586,Source_Data!$A$3:$A$52586,$AD234,Source_Data!$E$3:$E$52586,AV$3)/$AC234</f>
        <v>0.37624363286397983</v>
      </c>
      <c r="AW234" s="49">
        <f>SUMIFS(Source_Data!$L$3:$L$52586,Source_Data!$A$3:$A$52586,$AD234,Source_Data!$E$3:$E$52586,AW$3)/$AC234</f>
        <v>0.14375752844758827</v>
      </c>
      <c r="AX234" s="49">
        <f>SUMIFS(Source_Data!$L$3:$L$52586,Source_Data!$A$3:$A$52586,$AD234,Source_Data!$E$3:$E$52586,AX$3)/$AC234</f>
        <v>1.0079736621208429E-2</v>
      </c>
      <c r="AY234" s="49">
        <f>SUMIFS(Source_Data!$L$3:$L$52586,Source_Data!$A$3:$A$52586,$AD234,Source_Data!$E$3:$E$52586,AY$3)/$AC234</f>
        <v>0</v>
      </c>
      <c r="AZ234" s="49">
        <f>SUMIFS(Source_Data!$L$3:$L$52586,Source_Data!$A$3:$A$52586,$AD234,Source_Data!$E$3:$E$52586,AZ$3)/$AC234</f>
        <v>0</v>
      </c>
      <c r="BA234" s="49">
        <f>SUMIFS(Source_Data!$L$3:$L$52586,Source_Data!$A$3:$A$52586,$AD234,Source_Data!$E$3:$E$52586,BA$3)/$AC234</f>
        <v>0</v>
      </c>
      <c r="BB234" s="49">
        <f>SUMIFS(Source_Data!$L$3:$L$52586,Source_Data!$A$3:$A$52586,$AD234,Source_Data!$E$3:$E$52586,BB$3)/$AC234</f>
        <v>0</v>
      </c>
      <c r="BC234" s="49">
        <f>SUMIFS(Source_Data!$L$3:$L$52586,Source_Data!$A$3:$A$52586,$AD234,Source_Data!$E$3:$E$52586,BC$3)/$AC234</f>
        <v>0</v>
      </c>
    </row>
    <row r="235" spans="1:55" x14ac:dyDescent="0.25">
      <c r="A235" s="10">
        <f>INDEX(Installed_Capacity!$H$6:$S$11,MATCH(YEAR(B235),Installed_Capacity!$G$6:$G$11,0),MATCH(C235,Installed_Capacity!$H$5:$S$5,0))</f>
        <v>1840.48</v>
      </c>
      <c r="B235" s="1">
        <f>Date_List!A232</f>
        <v>44119</v>
      </c>
      <c r="C235" s="45">
        <f t="shared" si="29"/>
        <v>10</v>
      </c>
      <c r="D235" s="49">
        <f>SUMIFS(Source_Data!$H$3:$H$52586,Source_Data!$A$3:$A$52586,$B235,Source_Data!$E$3:$E$52586,D$3)/$A235</f>
        <v>0</v>
      </c>
      <c r="E235" s="49">
        <f>SUMIFS(Source_Data!$H$3:$H$52586,Source_Data!$A$3:$A$52586,$B235,Source_Data!$E$3:$E$52586,E$3)/$A235</f>
        <v>0</v>
      </c>
      <c r="F235" s="49">
        <f>SUMIFS(Source_Data!$H$3:$H$52586,Source_Data!$A$3:$A$52586,$B235,Source_Data!$E$3:$E$52586,F$3)/$A235</f>
        <v>0</v>
      </c>
      <c r="G235" s="49">
        <f>SUMIFS(Source_Data!$H$3:$H$52586,Source_Data!$A$3:$A$52586,$B235,Source_Data!$E$3:$E$52586,G$3)/$A235</f>
        <v>0</v>
      </c>
      <c r="H235" s="49">
        <f>SUMIFS(Source_Data!$H$3:$H$52586,Source_Data!$A$3:$A$52586,$B235,Source_Data!$E$3:$E$52586,H$3)/$A235</f>
        <v>0</v>
      </c>
      <c r="I235" s="49">
        <f>SUMIFS(Source_Data!$H$3:$H$52586,Source_Data!$A$3:$A$52586,$B235,Source_Data!$E$3:$E$52586,I$3)/$A235</f>
        <v>0</v>
      </c>
      <c r="J235" s="49">
        <f>SUMIFS(Source_Data!$H$3:$H$52586,Source_Data!$A$3:$A$52586,$B235,Source_Data!$E$3:$E$52586,J$3)/$A235</f>
        <v>0</v>
      </c>
      <c r="K235" s="49">
        <f>SUMIFS(Source_Data!$H$3:$H$52586,Source_Data!$A$3:$A$52586,$B235,Source_Data!$E$3:$E$52586,K$3)/$A235</f>
        <v>3.5580762485329917E-2</v>
      </c>
      <c r="L235" s="49">
        <f>SUMIFS(Source_Data!$H$3:$H$52586,Source_Data!$A$3:$A$52586,$B235,Source_Data!$E$3:$E$52586,L$3)/$A235</f>
        <v>0.26626024458945491</v>
      </c>
      <c r="M235" s="49">
        <f>SUMIFS(Source_Data!$H$3:$H$52586,Source_Data!$A$3:$A$52586,$B235,Source_Data!$E$3:$E$52586,M$3)/$A235</f>
        <v>0.52906926776221419</v>
      </c>
      <c r="N235" s="49">
        <f>SUMIFS(Source_Data!$H$3:$H$52586,Source_Data!$A$3:$A$52586,$B235,Source_Data!$E$3:$E$52586,N$3)/$A235</f>
        <v>0.65972869708445625</v>
      </c>
      <c r="O235" s="49">
        <f>SUMIFS(Source_Data!$H$3:$H$52586,Source_Data!$A$3:$A$52586,$B235,Source_Data!$E$3:$E$52586,O$3)/$A235</f>
        <v>0.7037868722925541</v>
      </c>
      <c r="P235" s="49">
        <f>SUMIFS(Source_Data!$H$3:$H$52586,Source_Data!$A$3:$A$52586,$B235,Source_Data!$E$3:$E$52586,P$3)/$A235</f>
        <v>0.71198710711118829</v>
      </c>
      <c r="Q235" s="49">
        <f>SUMIFS(Source_Data!$H$3:$H$52586,Source_Data!$A$3:$A$52586,$B235,Source_Data!$E$3:$E$52586,Q$3)/$A235</f>
        <v>0.70466430985232109</v>
      </c>
      <c r="R235" s="49">
        <f>SUMIFS(Source_Data!$H$3:$H$52586,Source_Data!$A$3:$A$52586,$B235,Source_Data!$E$3:$E$52586,R$3)/$A235</f>
        <v>0.67723706440385123</v>
      </c>
      <c r="S235" s="49">
        <f>SUMIFS(Source_Data!$H$3:$H$52586,Source_Data!$A$3:$A$52586,$B235,Source_Data!$E$3:$E$52586,S$3)/$A235</f>
        <v>0.61258706733406498</v>
      </c>
      <c r="T235" s="49">
        <f>SUMIFS(Source_Data!$H$3:$H$52586,Source_Data!$A$3:$A$52586,$B235,Source_Data!$E$3:$E$52586,T$3)/$A235</f>
        <v>0.44116384670955405</v>
      </c>
      <c r="U235" s="49">
        <f>SUMIFS(Source_Data!$H$3:$H$52586,Source_Data!$A$3:$A$52586,$B235,Source_Data!$E$3:$E$52586,U$3)/$A235</f>
        <v>0.14291119211944708</v>
      </c>
      <c r="V235" s="49">
        <f>SUMIFS(Source_Data!$H$3:$H$52586,Source_Data!$A$3:$A$52586,$B235,Source_Data!$E$3:$E$52586,V$3)/$A235</f>
        <v>2.7543990399243675E-3</v>
      </c>
      <c r="W235" s="49">
        <f>SUMIFS(Source_Data!$H$3:$H$52586,Source_Data!$A$3:$A$52586,$B235,Source_Data!$E$3:$E$52586,W$3)/$A235</f>
        <v>0</v>
      </c>
      <c r="X235" s="49">
        <f>SUMIFS(Source_Data!$H$3:$H$52586,Source_Data!$A$3:$A$52586,$B235,Source_Data!$E$3:$E$52586,X$3)/$A235</f>
        <v>0</v>
      </c>
      <c r="Y235" s="49">
        <f>SUMIFS(Source_Data!$H$3:$H$52586,Source_Data!$A$3:$A$52586,$B235,Source_Data!$E$3:$E$52586,Y$3)/$A235</f>
        <v>0</v>
      </c>
      <c r="Z235" s="49">
        <f>SUMIFS(Source_Data!$H$3:$H$52586,Source_Data!$A$3:$A$52586,$B235,Source_Data!$E$3:$E$52586,Z$3)/$A235</f>
        <v>0</v>
      </c>
      <c r="AA235" s="49">
        <f>SUMIFS(Source_Data!$H$3:$H$52586,Source_Data!$A$3:$A$52586,$B235,Source_Data!$E$3:$E$52586,AA$3)/$A235</f>
        <v>0</v>
      </c>
      <c r="AC235" s="10">
        <f>INDEX(Installed_Capacity!$V$6:$AG$11,MATCH(YEAR(AD235),Installed_Capacity!$U$6:$U$11,0),MATCH(AE235,Installed_Capacity!$V$5:$AG$5,0))</f>
        <v>1805.32</v>
      </c>
      <c r="AD235" s="1">
        <f>Date_List!A232</f>
        <v>44119</v>
      </c>
      <c r="AE235" s="45">
        <f t="shared" si="30"/>
        <v>10</v>
      </c>
      <c r="AF235" s="49">
        <f>SUMIFS(Source_Data!$L$3:$L$52586,Source_Data!$A$3:$A$52586,$AD235,Source_Data!$E$3:$E$52586,AF$3)/$AC235</f>
        <v>0</v>
      </c>
      <c r="AG235" s="49">
        <f>SUMIFS(Source_Data!$L$3:$L$52586,Source_Data!$A$3:$A$52586,$AD235,Source_Data!$E$3:$E$52586,AG$3)/$AC235</f>
        <v>0</v>
      </c>
      <c r="AH235" s="49">
        <f>SUMIFS(Source_Data!$L$3:$L$52586,Source_Data!$A$3:$A$52586,$AD235,Source_Data!$E$3:$E$52586,AH$3)/$AC235</f>
        <v>0</v>
      </c>
      <c r="AI235" s="49">
        <f>SUMIFS(Source_Data!$L$3:$L$52586,Source_Data!$A$3:$A$52586,$AD235,Source_Data!$E$3:$E$52586,AI$3)/$AC235</f>
        <v>0</v>
      </c>
      <c r="AJ235" s="49">
        <f>SUMIFS(Source_Data!$L$3:$L$52586,Source_Data!$A$3:$A$52586,$AD235,Source_Data!$E$3:$E$52586,AJ$3)/$AC235</f>
        <v>0</v>
      </c>
      <c r="AK235" s="49">
        <f>SUMIFS(Source_Data!$L$3:$L$52586,Source_Data!$A$3:$A$52586,$AD235,Source_Data!$E$3:$E$52586,AK$3)/$AC235</f>
        <v>0</v>
      </c>
      <c r="AL235" s="49">
        <f>SUMIFS(Source_Data!$L$3:$L$52586,Source_Data!$A$3:$A$52586,$AD235,Source_Data!$E$3:$E$52586,AL$3)/$AC235</f>
        <v>4.6405678771630514E-7</v>
      </c>
      <c r="AM235" s="49">
        <f>SUMIFS(Source_Data!$L$3:$L$52586,Source_Data!$A$3:$A$52586,$AD235,Source_Data!$E$3:$E$52586,AM$3)/$AC235</f>
        <v>4.0824753073693307E-2</v>
      </c>
      <c r="AN235" s="49">
        <f>SUMIFS(Source_Data!$L$3:$L$52586,Source_Data!$A$3:$A$52586,$AD235,Source_Data!$E$3:$E$52586,AN$3)/$AC235</f>
        <v>0.3210681882380963</v>
      </c>
      <c r="AO235" s="49">
        <f>SUMIFS(Source_Data!$L$3:$L$52586,Source_Data!$A$3:$A$52586,$AD235,Source_Data!$E$3:$E$52586,AO$3)/$AC235</f>
        <v>0.55473133570059607</v>
      </c>
      <c r="AP235" s="49">
        <f>SUMIFS(Source_Data!$L$3:$L$52586,Source_Data!$A$3:$A$52586,$AD235,Source_Data!$E$3:$E$52586,AP$3)/$AC235</f>
        <v>0.61566017011554741</v>
      </c>
      <c r="AQ235" s="49">
        <f>SUMIFS(Source_Data!$L$3:$L$52586,Source_Data!$A$3:$A$52586,$AD235,Source_Data!$E$3:$E$52586,AQ$3)/$AC235</f>
        <v>0.61036117742006957</v>
      </c>
      <c r="AR235" s="49">
        <f>SUMIFS(Source_Data!$L$3:$L$52586,Source_Data!$A$3:$A$52586,$AD235,Source_Data!$E$3:$E$52586,AR$3)/$AC235</f>
        <v>0.594562934321893</v>
      </c>
      <c r="AS235" s="49">
        <f>SUMIFS(Source_Data!$L$3:$L$52586,Source_Data!$A$3:$A$52586,$AD235,Source_Data!$E$3:$E$52586,AS$3)/$AC235</f>
        <v>0.5999436707375978</v>
      </c>
      <c r="AT235" s="49">
        <f>SUMIFS(Source_Data!$L$3:$L$52586,Source_Data!$A$3:$A$52586,$AD235,Source_Data!$E$3:$E$52586,AT$3)/$AC235</f>
        <v>0.60105039164137108</v>
      </c>
      <c r="AU235" s="49">
        <f>SUMIFS(Source_Data!$L$3:$L$52586,Source_Data!$A$3:$A$52586,$AD235,Source_Data!$E$3:$E$52586,AU$3)/$AC235</f>
        <v>0.58652703282132812</v>
      </c>
      <c r="AV235" s="49">
        <f>SUMIFS(Source_Data!$L$3:$L$52586,Source_Data!$A$3:$A$52586,$AD235,Source_Data!$E$3:$E$52586,AV$3)/$AC235</f>
        <v>0.45702246933784596</v>
      </c>
      <c r="AW235" s="49">
        <f>SUMIFS(Source_Data!$L$3:$L$52586,Source_Data!$A$3:$A$52586,$AD235,Source_Data!$E$3:$E$52586,AW$3)/$AC235</f>
        <v>0.13930618904238584</v>
      </c>
      <c r="AX235" s="49">
        <f>SUMIFS(Source_Data!$L$3:$L$52586,Source_Data!$A$3:$A$52586,$AD235,Source_Data!$E$3:$E$52586,AX$3)/$AC235</f>
        <v>2.7466975533423439E-3</v>
      </c>
      <c r="AY235" s="49">
        <f>SUMIFS(Source_Data!$L$3:$L$52586,Source_Data!$A$3:$A$52586,$AD235,Source_Data!$E$3:$E$52586,AY$3)/$AC235</f>
        <v>0</v>
      </c>
      <c r="AZ235" s="49">
        <f>SUMIFS(Source_Data!$L$3:$L$52586,Source_Data!$A$3:$A$52586,$AD235,Source_Data!$E$3:$E$52586,AZ$3)/$AC235</f>
        <v>0</v>
      </c>
      <c r="BA235" s="49">
        <f>SUMIFS(Source_Data!$L$3:$L$52586,Source_Data!$A$3:$A$52586,$AD235,Source_Data!$E$3:$E$52586,BA$3)/$AC235</f>
        <v>0</v>
      </c>
      <c r="BB235" s="49">
        <f>SUMIFS(Source_Data!$L$3:$L$52586,Source_Data!$A$3:$A$52586,$AD235,Source_Data!$E$3:$E$52586,BB$3)/$AC235</f>
        <v>0</v>
      </c>
      <c r="BC235" s="49">
        <f>SUMIFS(Source_Data!$L$3:$L$52586,Source_Data!$A$3:$A$52586,$AD235,Source_Data!$E$3:$E$52586,BC$3)/$AC235</f>
        <v>0</v>
      </c>
    </row>
    <row r="236" spans="1:55" x14ac:dyDescent="0.25">
      <c r="A236" s="10">
        <f>INDEX(Installed_Capacity!$H$6:$S$11,MATCH(YEAR(B236),Installed_Capacity!$G$6:$G$11,0),MATCH(C236,Installed_Capacity!$H$5:$S$5,0))</f>
        <v>1840.48</v>
      </c>
      <c r="B236" s="1">
        <f>Date_List!A233</f>
        <v>44120</v>
      </c>
      <c r="C236" s="45">
        <f t="shared" si="29"/>
        <v>10</v>
      </c>
      <c r="D236" s="49">
        <f>SUMIFS(Source_Data!$H$3:$H$52586,Source_Data!$A$3:$A$52586,$B236,Source_Data!$E$3:$E$52586,D$3)/$A236</f>
        <v>0</v>
      </c>
      <c r="E236" s="49">
        <f>SUMIFS(Source_Data!$H$3:$H$52586,Source_Data!$A$3:$A$52586,$B236,Source_Data!$E$3:$E$52586,E$3)/$A236</f>
        <v>0</v>
      </c>
      <c r="F236" s="49">
        <f>SUMIFS(Source_Data!$H$3:$H$52586,Source_Data!$A$3:$A$52586,$B236,Source_Data!$E$3:$E$52586,F$3)/$A236</f>
        <v>0</v>
      </c>
      <c r="G236" s="49">
        <f>SUMIFS(Source_Data!$H$3:$H$52586,Source_Data!$A$3:$A$52586,$B236,Source_Data!$E$3:$E$52586,G$3)/$A236</f>
        <v>0</v>
      </c>
      <c r="H236" s="49">
        <f>SUMIFS(Source_Data!$H$3:$H$52586,Source_Data!$A$3:$A$52586,$B236,Source_Data!$E$3:$E$52586,H$3)/$A236</f>
        <v>0</v>
      </c>
      <c r="I236" s="49">
        <f>SUMIFS(Source_Data!$H$3:$H$52586,Source_Data!$A$3:$A$52586,$B236,Source_Data!$E$3:$E$52586,I$3)/$A236</f>
        <v>0</v>
      </c>
      <c r="J236" s="49">
        <f>SUMIFS(Source_Data!$H$3:$H$52586,Source_Data!$A$3:$A$52586,$B236,Source_Data!$E$3:$E$52586,J$3)/$A236</f>
        <v>0</v>
      </c>
      <c r="K236" s="49">
        <f>SUMIFS(Source_Data!$H$3:$H$52586,Source_Data!$A$3:$A$52586,$B236,Source_Data!$E$3:$E$52586,K$3)/$A236</f>
        <v>3.192706325523776E-2</v>
      </c>
      <c r="L236" s="49">
        <f>SUMIFS(Source_Data!$H$3:$H$52586,Source_Data!$A$3:$A$52586,$B236,Source_Data!$E$3:$E$52586,L$3)/$A236</f>
        <v>0.2819490389833087</v>
      </c>
      <c r="M236" s="49">
        <f>SUMIFS(Source_Data!$H$3:$H$52586,Source_Data!$A$3:$A$52586,$B236,Source_Data!$E$3:$E$52586,M$3)/$A236</f>
        <v>0.53865726036142747</v>
      </c>
      <c r="N236" s="49">
        <f>SUMIFS(Source_Data!$H$3:$H$52586,Source_Data!$A$3:$A$52586,$B236,Source_Data!$E$3:$E$52586,N$3)/$A236</f>
        <v>0.64774331302214638</v>
      </c>
      <c r="O236" s="49">
        <f>SUMIFS(Source_Data!$H$3:$H$52586,Source_Data!$A$3:$A$52586,$B236,Source_Data!$E$3:$E$52586,O$3)/$A236</f>
        <v>0.68108153682408934</v>
      </c>
      <c r="P236" s="49">
        <f>SUMIFS(Source_Data!$H$3:$H$52586,Source_Data!$A$3:$A$52586,$B236,Source_Data!$E$3:$E$52586,P$3)/$A236</f>
        <v>0.66283777403449107</v>
      </c>
      <c r="Q236" s="49">
        <f>SUMIFS(Source_Data!$H$3:$H$52586,Source_Data!$A$3:$A$52586,$B236,Source_Data!$E$3:$E$52586,Q$3)/$A236</f>
        <v>0.67071342618719032</v>
      </c>
      <c r="R236" s="49">
        <f>SUMIFS(Source_Data!$H$3:$H$52586,Source_Data!$A$3:$A$52586,$B236,Source_Data!$E$3:$E$52586,R$3)/$A236</f>
        <v>0.6617599773776407</v>
      </c>
      <c r="S236" s="49">
        <f>SUMIFS(Source_Data!$H$3:$H$52586,Source_Data!$A$3:$A$52586,$B236,Source_Data!$E$3:$E$52586,S$3)/$A236</f>
        <v>0.58479040218421285</v>
      </c>
      <c r="T236" s="49">
        <f>SUMIFS(Source_Data!$H$3:$H$52586,Source_Data!$A$3:$A$52586,$B236,Source_Data!$E$3:$E$52586,T$3)/$A236</f>
        <v>0.41216304338705118</v>
      </c>
      <c r="U236" s="49">
        <f>SUMIFS(Source_Data!$H$3:$H$52586,Source_Data!$A$3:$A$52586,$B236,Source_Data!$E$3:$E$52586,U$3)/$A236</f>
        <v>0.11921285165119969</v>
      </c>
      <c r="V236" s="49">
        <f>SUMIFS(Source_Data!$H$3:$H$52586,Source_Data!$A$3:$A$52586,$B236,Source_Data!$E$3:$E$52586,V$3)/$A236</f>
        <v>1.6385626026906024E-3</v>
      </c>
      <c r="W236" s="49">
        <f>SUMIFS(Source_Data!$H$3:$H$52586,Source_Data!$A$3:$A$52586,$B236,Source_Data!$E$3:$E$52586,W$3)/$A236</f>
        <v>0</v>
      </c>
      <c r="X236" s="49">
        <f>SUMIFS(Source_Data!$H$3:$H$52586,Source_Data!$A$3:$A$52586,$B236,Source_Data!$E$3:$E$52586,X$3)/$A236</f>
        <v>0</v>
      </c>
      <c r="Y236" s="49">
        <f>SUMIFS(Source_Data!$H$3:$H$52586,Source_Data!$A$3:$A$52586,$B236,Source_Data!$E$3:$E$52586,Y$3)/$A236</f>
        <v>0</v>
      </c>
      <c r="Z236" s="49">
        <f>SUMIFS(Source_Data!$H$3:$H$52586,Source_Data!$A$3:$A$52586,$B236,Source_Data!$E$3:$E$52586,Z$3)/$A236</f>
        <v>0</v>
      </c>
      <c r="AA236" s="49">
        <f>SUMIFS(Source_Data!$H$3:$H$52586,Source_Data!$A$3:$A$52586,$B236,Source_Data!$E$3:$E$52586,AA$3)/$A236</f>
        <v>0</v>
      </c>
      <c r="AC236" s="10">
        <f>INDEX(Installed_Capacity!$V$6:$AG$11,MATCH(YEAR(AD236),Installed_Capacity!$U$6:$U$11,0),MATCH(AE236,Installed_Capacity!$V$5:$AG$5,0))</f>
        <v>1805.32</v>
      </c>
      <c r="AD236" s="1">
        <f>Date_List!A233</f>
        <v>44120</v>
      </c>
      <c r="AE236" s="45">
        <f t="shared" si="30"/>
        <v>10</v>
      </c>
      <c r="AF236" s="49">
        <f>SUMIFS(Source_Data!$L$3:$L$52586,Source_Data!$A$3:$A$52586,$AD236,Source_Data!$E$3:$E$52586,AF$3)/$AC236</f>
        <v>0</v>
      </c>
      <c r="AG236" s="49">
        <f>SUMIFS(Source_Data!$L$3:$L$52586,Source_Data!$A$3:$A$52586,$AD236,Source_Data!$E$3:$E$52586,AG$3)/$AC236</f>
        <v>0</v>
      </c>
      <c r="AH236" s="49">
        <f>SUMIFS(Source_Data!$L$3:$L$52586,Source_Data!$A$3:$A$52586,$AD236,Source_Data!$E$3:$E$52586,AH$3)/$AC236</f>
        <v>0</v>
      </c>
      <c r="AI236" s="49">
        <f>SUMIFS(Source_Data!$L$3:$L$52586,Source_Data!$A$3:$A$52586,$AD236,Source_Data!$E$3:$E$52586,AI$3)/$AC236</f>
        <v>0</v>
      </c>
      <c r="AJ236" s="49">
        <f>SUMIFS(Source_Data!$L$3:$L$52586,Source_Data!$A$3:$A$52586,$AD236,Source_Data!$E$3:$E$52586,AJ$3)/$AC236</f>
        <v>0</v>
      </c>
      <c r="AK236" s="49">
        <f>SUMIFS(Source_Data!$L$3:$L$52586,Source_Data!$A$3:$A$52586,$AD236,Source_Data!$E$3:$E$52586,AK$3)/$AC236</f>
        <v>0</v>
      </c>
      <c r="AL236" s="49">
        <f>SUMIFS(Source_Data!$L$3:$L$52586,Source_Data!$A$3:$A$52586,$AD236,Source_Data!$E$3:$E$52586,AL$3)/$AC236</f>
        <v>4.8672866860168832E-7</v>
      </c>
      <c r="AM236" s="49">
        <f>SUMIFS(Source_Data!$L$3:$L$52586,Source_Data!$A$3:$A$52586,$AD236,Source_Data!$E$3:$E$52586,AM$3)/$AC236</f>
        <v>3.2597475776039705E-2</v>
      </c>
      <c r="AN236" s="49">
        <f>SUMIFS(Source_Data!$L$3:$L$52586,Source_Data!$A$3:$A$52586,$AD236,Source_Data!$E$3:$E$52586,AN$3)/$AC236</f>
        <v>0.30171792397857444</v>
      </c>
      <c r="AO236" s="49">
        <f>SUMIFS(Source_Data!$L$3:$L$52586,Source_Data!$A$3:$A$52586,$AD236,Source_Data!$E$3:$E$52586,AO$3)/$AC236</f>
        <v>0.55665604723871664</v>
      </c>
      <c r="AP236" s="49">
        <f>SUMIFS(Source_Data!$L$3:$L$52586,Source_Data!$A$3:$A$52586,$AD236,Source_Data!$E$3:$E$52586,AP$3)/$AC236</f>
        <v>0.61539210127955157</v>
      </c>
      <c r="AQ236" s="49">
        <f>SUMIFS(Source_Data!$L$3:$L$52586,Source_Data!$A$3:$A$52586,$AD236,Source_Data!$E$3:$E$52586,AQ$3)/$AC236</f>
        <v>0.59906082568464325</v>
      </c>
      <c r="AR236" s="49">
        <f>SUMIFS(Source_Data!$L$3:$L$52586,Source_Data!$A$3:$A$52586,$AD236,Source_Data!$E$3:$E$52586,AR$3)/$AC236</f>
        <v>0.58092979932421962</v>
      </c>
      <c r="AS236" s="49">
        <f>SUMIFS(Source_Data!$L$3:$L$52586,Source_Data!$A$3:$A$52586,$AD236,Source_Data!$E$3:$E$52586,AS$3)/$AC236</f>
        <v>0.58670737858994537</v>
      </c>
      <c r="AT236" s="49">
        <f>SUMIFS(Source_Data!$L$3:$L$52586,Source_Data!$A$3:$A$52586,$AD236,Source_Data!$E$3:$E$52586,AT$3)/$AC236</f>
        <v>0.60046305815644874</v>
      </c>
      <c r="AU236" s="49">
        <f>SUMIFS(Source_Data!$L$3:$L$52586,Source_Data!$A$3:$A$52586,$AD236,Source_Data!$E$3:$E$52586,AU$3)/$AC236</f>
        <v>0.58333784265116428</v>
      </c>
      <c r="AV236" s="49">
        <f>SUMIFS(Source_Data!$L$3:$L$52586,Source_Data!$A$3:$A$52586,$AD236,Source_Data!$E$3:$E$52586,AV$3)/$AC236</f>
        <v>0.46050175853588282</v>
      </c>
      <c r="AW236" s="49">
        <f>SUMIFS(Source_Data!$L$3:$L$52586,Source_Data!$A$3:$A$52586,$AD236,Source_Data!$E$3:$E$52586,AW$3)/$AC236</f>
        <v>0.12315370788779829</v>
      </c>
      <c r="AX236" s="49">
        <f>SUMIFS(Source_Data!$L$3:$L$52586,Source_Data!$A$3:$A$52586,$AD236,Source_Data!$E$3:$E$52586,AX$3)/$AC236</f>
        <v>2.1358191112932886E-3</v>
      </c>
      <c r="AY236" s="49">
        <f>SUMIFS(Source_Data!$L$3:$L$52586,Source_Data!$A$3:$A$52586,$AD236,Source_Data!$E$3:$E$52586,AY$3)/$AC236</f>
        <v>0</v>
      </c>
      <c r="AZ236" s="49">
        <f>SUMIFS(Source_Data!$L$3:$L$52586,Source_Data!$A$3:$A$52586,$AD236,Source_Data!$E$3:$E$52586,AZ$3)/$AC236</f>
        <v>0</v>
      </c>
      <c r="BA236" s="49">
        <f>SUMIFS(Source_Data!$L$3:$L$52586,Source_Data!$A$3:$A$52586,$AD236,Source_Data!$E$3:$E$52586,BA$3)/$AC236</f>
        <v>0</v>
      </c>
      <c r="BB236" s="49">
        <f>SUMIFS(Source_Data!$L$3:$L$52586,Source_Data!$A$3:$A$52586,$AD236,Source_Data!$E$3:$E$52586,BB$3)/$AC236</f>
        <v>1.1078368377905303E-12</v>
      </c>
      <c r="BC236" s="49">
        <f>SUMIFS(Source_Data!$L$3:$L$52586,Source_Data!$A$3:$A$52586,$AD236,Source_Data!$E$3:$E$52586,BC$3)/$AC236</f>
        <v>0</v>
      </c>
    </row>
    <row r="237" spans="1:55" x14ac:dyDescent="0.25">
      <c r="A237" s="10">
        <f>INDEX(Installed_Capacity!$H$6:$S$11,MATCH(YEAR(B237),Installed_Capacity!$G$6:$G$11,0),MATCH(C237,Installed_Capacity!$H$5:$S$5,0))</f>
        <v>1840.48</v>
      </c>
      <c r="B237" s="1">
        <f>Date_List!A234</f>
        <v>44107</v>
      </c>
      <c r="C237" s="45">
        <f t="shared" si="29"/>
        <v>10</v>
      </c>
      <c r="D237" s="49">
        <f>SUMIFS(Source_Data!$H$3:$H$52586,Source_Data!$A$3:$A$52586,$B237,Source_Data!$E$3:$E$52586,D$3)/$A237</f>
        <v>0</v>
      </c>
      <c r="E237" s="49">
        <f>SUMIFS(Source_Data!$H$3:$H$52586,Source_Data!$A$3:$A$52586,$B237,Source_Data!$E$3:$E$52586,E$3)/$A237</f>
        <v>0</v>
      </c>
      <c r="F237" s="49">
        <f>SUMIFS(Source_Data!$H$3:$H$52586,Source_Data!$A$3:$A$52586,$B237,Source_Data!$E$3:$E$52586,F$3)/$A237</f>
        <v>0</v>
      </c>
      <c r="G237" s="49">
        <f>SUMIFS(Source_Data!$H$3:$H$52586,Source_Data!$A$3:$A$52586,$B237,Source_Data!$E$3:$E$52586,G$3)/$A237</f>
        <v>0</v>
      </c>
      <c r="H237" s="49">
        <f>SUMIFS(Source_Data!$H$3:$H$52586,Source_Data!$A$3:$A$52586,$B237,Source_Data!$E$3:$E$52586,H$3)/$A237</f>
        <v>0</v>
      </c>
      <c r="I237" s="49">
        <f>SUMIFS(Source_Data!$H$3:$H$52586,Source_Data!$A$3:$A$52586,$B237,Source_Data!$E$3:$E$52586,I$3)/$A237</f>
        <v>0</v>
      </c>
      <c r="J237" s="49">
        <f>SUMIFS(Source_Data!$H$3:$H$52586,Source_Data!$A$3:$A$52586,$B237,Source_Data!$E$3:$E$52586,J$3)/$A237</f>
        <v>2.6623489524471879E-11</v>
      </c>
      <c r="K237" s="49">
        <f>SUMIFS(Source_Data!$H$3:$H$52586,Source_Data!$A$3:$A$52586,$B237,Source_Data!$E$3:$E$52586,K$3)/$A237</f>
        <v>3.8165366003433891E-2</v>
      </c>
      <c r="L237" s="49">
        <f>SUMIFS(Source_Data!$H$3:$H$52586,Source_Data!$A$3:$A$52586,$B237,Source_Data!$E$3:$E$52586,L$3)/$A237</f>
        <v>0.22491775751977744</v>
      </c>
      <c r="M237" s="49">
        <f>SUMIFS(Source_Data!$H$3:$H$52586,Source_Data!$A$3:$A$52586,$B237,Source_Data!$E$3:$E$52586,M$3)/$A237</f>
        <v>0.4405534047954881</v>
      </c>
      <c r="N237" s="49">
        <f>SUMIFS(Source_Data!$H$3:$H$52586,Source_Data!$A$3:$A$52586,$B237,Source_Data!$E$3:$E$52586,N$3)/$A237</f>
        <v>0.57587225353603411</v>
      </c>
      <c r="O237" s="49">
        <f>SUMIFS(Source_Data!$H$3:$H$52586,Source_Data!$A$3:$A$52586,$B237,Source_Data!$E$3:$E$52586,O$3)/$A237</f>
        <v>0.6517752162348952</v>
      </c>
      <c r="P237" s="49">
        <f>SUMIFS(Source_Data!$H$3:$H$52586,Source_Data!$A$3:$A$52586,$B237,Source_Data!$E$3:$E$52586,P$3)/$A237</f>
        <v>0.68574438594931753</v>
      </c>
      <c r="Q237" s="49">
        <f>SUMIFS(Source_Data!$H$3:$H$52586,Source_Data!$A$3:$A$52586,$B237,Source_Data!$E$3:$E$52586,Q$3)/$A237</f>
        <v>0.68424886058202206</v>
      </c>
      <c r="R237" s="49">
        <f>SUMIFS(Source_Data!$H$3:$H$52586,Source_Data!$A$3:$A$52586,$B237,Source_Data!$E$3:$E$52586,R$3)/$A237</f>
        <v>0.65072091277329824</v>
      </c>
      <c r="S237" s="49">
        <f>SUMIFS(Source_Data!$H$3:$H$52586,Source_Data!$A$3:$A$52586,$B237,Source_Data!$E$3:$E$52586,S$3)/$A237</f>
        <v>0.56265923261594797</v>
      </c>
      <c r="T237" s="49">
        <f>SUMIFS(Source_Data!$H$3:$H$52586,Source_Data!$A$3:$A$52586,$B237,Source_Data!$E$3:$E$52586,T$3)/$A237</f>
        <v>0.39479282146396588</v>
      </c>
      <c r="U237" s="49">
        <f>SUMIFS(Source_Data!$H$3:$H$52586,Source_Data!$A$3:$A$52586,$B237,Source_Data!$E$3:$E$52586,U$3)/$A237</f>
        <v>0.15092842215834998</v>
      </c>
      <c r="V237" s="49">
        <f>SUMIFS(Source_Data!$H$3:$H$52586,Source_Data!$A$3:$A$52586,$B237,Source_Data!$E$3:$E$52586,V$3)/$A237</f>
        <v>9.8408386676301831E-3</v>
      </c>
      <c r="W237" s="49">
        <f>SUMIFS(Source_Data!$H$3:$H$52586,Source_Data!$A$3:$A$52586,$B237,Source_Data!$E$3:$E$52586,W$3)/$A237</f>
        <v>0</v>
      </c>
      <c r="X237" s="49">
        <f>SUMIFS(Source_Data!$H$3:$H$52586,Source_Data!$A$3:$A$52586,$B237,Source_Data!$E$3:$E$52586,X$3)/$A237</f>
        <v>0</v>
      </c>
      <c r="Y237" s="49">
        <f>SUMIFS(Source_Data!$H$3:$H$52586,Source_Data!$A$3:$A$52586,$B237,Source_Data!$E$3:$E$52586,Y$3)/$A237</f>
        <v>0</v>
      </c>
      <c r="Z237" s="49">
        <f>SUMIFS(Source_Data!$H$3:$H$52586,Source_Data!$A$3:$A$52586,$B237,Source_Data!$E$3:$E$52586,Z$3)/$A237</f>
        <v>0</v>
      </c>
      <c r="AA237" s="49">
        <f>SUMIFS(Source_Data!$H$3:$H$52586,Source_Data!$A$3:$A$52586,$B237,Source_Data!$E$3:$E$52586,AA$3)/$A237</f>
        <v>0</v>
      </c>
      <c r="AC237" s="10">
        <f>INDEX(Installed_Capacity!$V$6:$AG$11,MATCH(YEAR(AD237),Installed_Capacity!$U$6:$U$11,0),MATCH(AE237,Installed_Capacity!$V$5:$AG$5,0))</f>
        <v>1805.32</v>
      </c>
      <c r="AD237" s="1">
        <f>Date_List!A234</f>
        <v>44107</v>
      </c>
      <c r="AE237" s="45">
        <f t="shared" si="30"/>
        <v>10</v>
      </c>
      <c r="AF237" s="49">
        <f>SUMIFS(Source_Data!$L$3:$L$52586,Source_Data!$A$3:$A$52586,$AD237,Source_Data!$E$3:$E$52586,AF$3)/$AC237</f>
        <v>0</v>
      </c>
      <c r="AG237" s="49">
        <f>SUMIFS(Source_Data!$L$3:$L$52586,Source_Data!$A$3:$A$52586,$AD237,Source_Data!$E$3:$E$52586,AG$3)/$AC237</f>
        <v>0</v>
      </c>
      <c r="AH237" s="49">
        <f>SUMIFS(Source_Data!$L$3:$L$52586,Source_Data!$A$3:$A$52586,$AD237,Source_Data!$E$3:$E$52586,AH$3)/$AC237</f>
        <v>0</v>
      </c>
      <c r="AI237" s="49">
        <f>SUMIFS(Source_Data!$L$3:$L$52586,Source_Data!$A$3:$A$52586,$AD237,Source_Data!$E$3:$E$52586,AI$3)/$AC237</f>
        <v>0</v>
      </c>
      <c r="AJ237" s="49">
        <f>SUMIFS(Source_Data!$L$3:$L$52586,Source_Data!$A$3:$A$52586,$AD237,Source_Data!$E$3:$E$52586,AJ$3)/$AC237</f>
        <v>0</v>
      </c>
      <c r="AK237" s="49">
        <f>SUMIFS(Source_Data!$L$3:$L$52586,Source_Data!$A$3:$A$52586,$AD237,Source_Data!$E$3:$E$52586,AK$3)/$AC237</f>
        <v>0</v>
      </c>
      <c r="AL237" s="49">
        <f>SUMIFS(Source_Data!$L$3:$L$52586,Source_Data!$A$3:$A$52586,$AD237,Source_Data!$E$3:$E$52586,AL$3)/$AC237</f>
        <v>5.1929242461170319E-6</v>
      </c>
      <c r="AM237" s="49">
        <f>SUMIFS(Source_Data!$L$3:$L$52586,Source_Data!$A$3:$A$52586,$AD237,Source_Data!$E$3:$E$52586,AM$3)/$AC237</f>
        <v>3.8744850651408064E-2</v>
      </c>
      <c r="AN237" s="49">
        <f>SUMIFS(Source_Data!$L$3:$L$52586,Source_Data!$A$3:$A$52586,$AD237,Source_Data!$E$3:$E$52586,AN$3)/$AC237</f>
        <v>0.23830283529789734</v>
      </c>
      <c r="AO237" s="49">
        <f>SUMIFS(Source_Data!$L$3:$L$52586,Source_Data!$A$3:$A$52586,$AD237,Source_Data!$E$3:$E$52586,AO$3)/$AC237</f>
        <v>0.44110308767753087</v>
      </c>
      <c r="AP237" s="49">
        <f>SUMIFS(Source_Data!$L$3:$L$52586,Source_Data!$A$3:$A$52586,$AD237,Source_Data!$E$3:$E$52586,AP$3)/$AC237</f>
        <v>0.54320595688243634</v>
      </c>
      <c r="AQ237" s="49">
        <f>SUMIFS(Source_Data!$L$3:$L$52586,Source_Data!$A$3:$A$52586,$AD237,Source_Data!$E$3:$E$52586,AQ$3)/$AC237</f>
        <v>0.59227256847373322</v>
      </c>
      <c r="AR237" s="49">
        <f>SUMIFS(Source_Data!$L$3:$L$52586,Source_Data!$A$3:$A$52586,$AD237,Source_Data!$E$3:$E$52586,AR$3)/$AC237</f>
        <v>0.60132331354164359</v>
      </c>
      <c r="AS237" s="49">
        <f>SUMIFS(Source_Data!$L$3:$L$52586,Source_Data!$A$3:$A$52586,$AD237,Source_Data!$E$3:$E$52586,AS$3)/$AC237</f>
        <v>0.60368247710267442</v>
      </c>
      <c r="AT237" s="49">
        <f>SUMIFS(Source_Data!$L$3:$L$52586,Source_Data!$A$3:$A$52586,$AD237,Source_Data!$E$3:$E$52586,AT$3)/$AC237</f>
        <v>0.59403109209004501</v>
      </c>
      <c r="AU237" s="49">
        <f>SUMIFS(Source_Data!$L$3:$L$52586,Source_Data!$A$3:$A$52586,$AD237,Source_Data!$E$3:$E$52586,AU$3)/$AC237</f>
        <v>0.53967660525668582</v>
      </c>
      <c r="AV237" s="49">
        <f>SUMIFS(Source_Data!$L$3:$L$52586,Source_Data!$A$3:$A$52586,$AD237,Source_Data!$E$3:$E$52586,AV$3)/$AC237</f>
        <v>0.40457850738760998</v>
      </c>
      <c r="AW237" s="49">
        <f>SUMIFS(Source_Data!$L$3:$L$52586,Source_Data!$A$3:$A$52586,$AD237,Source_Data!$E$3:$E$52586,AW$3)/$AC237</f>
        <v>0.1537737674334744</v>
      </c>
      <c r="AX237" s="49">
        <f>SUMIFS(Source_Data!$L$3:$L$52586,Source_Data!$A$3:$A$52586,$AD237,Source_Data!$E$3:$E$52586,AX$3)/$AC237</f>
        <v>9.7873024145303886E-3</v>
      </c>
      <c r="AY237" s="49">
        <f>SUMIFS(Source_Data!$L$3:$L$52586,Source_Data!$A$3:$A$52586,$AD237,Source_Data!$E$3:$E$52586,AY$3)/$AC237</f>
        <v>0</v>
      </c>
      <c r="AZ237" s="49">
        <f>SUMIFS(Source_Data!$L$3:$L$52586,Source_Data!$A$3:$A$52586,$AD237,Source_Data!$E$3:$E$52586,AZ$3)/$AC237</f>
        <v>0</v>
      </c>
      <c r="BA237" s="49">
        <f>SUMIFS(Source_Data!$L$3:$L$52586,Source_Data!$A$3:$A$52586,$AD237,Source_Data!$E$3:$E$52586,BA$3)/$AC237</f>
        <v>0</v>
      </c>
      <c r="BB237" s="49">
        <f>SUMIFS(Source_Data!$L$3:$L$52586,Source_Data!$A$3:$A$52586,$AD237,Source_Data!$E$3:$E$52586,BB$3)/$AC237</f>
        <v>0</v>
      </c>
      <c r="BC237" s="49">
        <f>SUMIFS(Source_Data!$L$3:$L$52586,Source_Data!$A$3:$A$52586,$AD237,Source_Data!$E$3:$E$52586,BC$3)/$AC237</f>
        <v>0</v>
      </c>
    </row>
    <row r="238" spans="1:55" x14ac:dyDescent="0.25">
      <c r="A238" s="10">
        <f>INDEX(Installed_Capacity!$H$6:$S$11,MATCH(YEAR(B238),Installed_Capacity!$G$6:$G$11,0),MATCH(C238,Installed_Capacity!$H$5:$S$5,0))</f>
        <v>1840.48</v>
      </c>
      <c r="B238" s="1">
        <f>Date_List!A235</f>
        <v>44140</v>
      </c>
      <c r="C238" s="45">
        <f t="shared" si="29"/>
        <v>11</v>
      </c>
      <c r="D238" s="49">
        <f>SUMIFS(Source_Data!$H$3:$H$52586,Source_Data!$A$3:$A$52586,$B238,Source_Data!$E$3:$E$52586,D$3)/$A238</f>
        <v>0</v>
      </c>
      <c r="E238" s="49">
        <f>SUMIFS(Source_Data!$H$3:$H$52586,Source_Data!$A$3:$A$52586,$B238,Source_Data!$E$3:$E$52586,E$3)/$A238</f>
        <v>0</v>
      </c>
      <c r="F238" s="49">
        <f>SUMIFS(Source_Data!$H$3:$H$52586,Source_Data!$A$3:$A$52586,$B238,Source_Data!$E$3:$E$52586,F$3)/$A238</f>
        <v>0</v>
      </c>
      <c r="G238" s="49">
        <f>SUMIFS(Source_Data!$H$3:$H$52586,Source_Data!$A$3:$A$52586,$B238,Source_Data!$E$3:$E$52586,G$3)/$A238</f>
        <v>0</v>
      </c>
      <c r="H238" s="49">
        <f>SUMIFS(Source_Data!$H$3:$H$52586,Source_Data!$A$3:$A$52586,$B238,Source_Data!$E$3:$E$52586,H$3)/$A238</f>
        <v>0</v>
      </c>
      <c r="I238" s="49">
        <f>SUMIFS(Source_Data!$H$3:$H$52586,Source_Data!$A$3:$A$52586,$B238,Source_Data!$E$3:$E$52586,I$3)/$A238</f>
        <v>0</v>
      </c>
      <c r="J238" s="49">
        <f>SUMIFS(Source_Data!$H$3:$H$52586,Source_Data!$A$3:$A$52586,$B238,Source_Data!$E$3:$E$52586,J$3)/$A238</f>
        <v>8.0545256313570377E-3</v>
      </c>
      <c r="K238" s="49">
        <f>SUMIFS(Source_Data!$H$3:$H$52586,Source_Data!$A$3:$A$52586,$B238,Source_Data!$E$3:$E$52586,K$3)/$A238</f>
        <v>0.20234816374913064</v>
      </c>
      <c r="L238" s="49">
        <f>SUMIFS(Source_Data!$H$3:$H$52586,Source_Data!$A$3:$A$52586,$B238,Source_Data!$E$3:$E$52586,L$3)/$A238</f>
        <v>0.50437175967410675</v>
      </c>
      <c r="M238" s="49">
        <f>SUMIFS(Source_Data!$H$3:$H$52586,Source_Data!$A$3:$A$52586,$B238,Source_Data!$E$3:$E$52586,M$3)/$A238</f>
        <v>0.56491531432072062</v>
      </c>
      <c r="N238" s="49">
        <f>SUMIFS(Source_Data!$H$3:$H$52586,Source_Data!$A$3:$A$52586,$B238,Source_Data!$E$3:$E$52586,N$3)/$A238</f>
        <v>0.52316758025895416</v>
      </c>
      <c r="O238" s="49">
        <f>SUMIFS(Source_Data!$H$3:$H$52586,Source_Data!$A$3:$A$52586,$B238,Source_Data!$E$3:$E$52586,O$3)/$A238</f>
        <v>0.48449396757802315</v>
      </c>
      <c r="P238" s="49">
        <f>SUMIFS(Source_Data!$H$3:$H$52586,Source_Data!$A$3:$A$52586,$B238,Source_Data!$E$3:$E$52586,P$3)/$A238</f>
        <v>0.41964654978483873</v>
      </c>
      <c r="Q238" s="49">
        <f>SUMIFS(Source_Data!$H$3:$H$52586,Source_Data!$A$3:$A$52586,$B238,Source_Data!$E$3:$E$52586,Q$3)/$A238</f>
        <v>0.28282063481537423</v>
      </c>
      <c r="R238" s="49">
        <f>SUMIFS(Source_Data!$H$3:$H$52586,Source_Data!$A$3:$A$52586,$B238,Source_Data!$E$3:$E$52586,R$3)/$A238</f>
        <v>0.24095483121957317</v>
      </c>
      <c r="S238" s="49">
        <f>SUMIFS(Source_Data!$H$3:$H$52586,Source_Data!$A$3:$A$52586,$B238,Source_Data!$E$3:$E$52586,S$3)/$A238</f>
        <v>0.12045767042238981</v>
      </c>
      <c r="T238" s="49">
        <f>SUMIFS(Source_Data!$H$3:$H$52586,Source_Data!$A$3:$A$52586,$B238,Source_Data!$E$3:$E$52586,T$3)/$A238</f>
        <v>2.60493932501304E-2</v>
      </c>
      <c r="U238" s="49">
        <f>SUMIFS(Source_Data!$H$3:$H$52586,Source_Data!$A$3:$A$52586,$B238,Source_Data!$E$3:$E$52586,U$3)/$A238</f>
        <v>2.1003509953925064E-5</v>
      </c>
      <c r="V238" s="49">
        <f>SUMIFS(Source_Data!$H$3:$H$52586,Source_Data!$A$3:$A$52586,$B238,Source_Data!$E$3:$E$52586,V$3)/$A238</f>
        <v>0</v>
      </c>
      <c r="W238" s="49">
        <f>SUMIFS(Source_Data!$H$3:$H$52586,Source_Data!$A$3:$A$52586,$B238,Source_Data!$E$3:$E$52586,W$3)/$A238</f>
        <v>0</v>
      </c>
      <c r="X238" s="49">
        <f>SUMIFS(Source_Data!$H$3:$H$52586,Source_Data!$A$3:$A$52586,$B238,Source_Data!$E$3:$E$52586,X$3)/$A238</f>
        <v>0</v>
      </c>
      <c r="Y238" s="49">
        <f>SUMIFS(Source_Data!$H$3:$H$52586,Source_Data!$A$3:$A$52586,$B238,Source_Data!$E$3:$E$52586,Y$3)/$A238</f>
        <v>0</v>
      </c>
      <c r="Z238" s="49">
        <f>SUMIFS(Source_Data!$H$3:$H$52586,Source_Data!$A$3:$A$52586,$B238,Source_Data!$E$3:$E$52586,Z$3)/$A238</f>
        <v>0</v>
      </c>
      <c r="AA238" s="49">
        <f>SUMIFS(Source_Data!$H$3:$H$52586,Source_Data!$A$3:$A$52586,$B238,Source_Data!$E$3:$E$52586,AA$3)/$A238</f>
        <v>0</v>
      </c>
      <c r="AC238" s="10">
        <f>INDEX(Installed_Capacity!$V$6:$AG$11,MATCH(YEAR(AD238),Installed_Capacity!$U$6:$U$11,0),MATCH(AE238,Installed_Capacity!$V$5:$AG$5,0))</f>
        <v>1955.32</v>
      </c>
      <c r="AD238" s="1">
        <f>Date_List!A235</f>
        <v>44140</v>
      </c>
      <c r="AE238" s="45">
        <f t="shared" si="30"/>
        <v>11</v>
      </c>
      <c r="AF238" s="49">
        <f>SUMIFS(Source_Data!$L$3:$L$52586,Source_Data!$A$3:$A$52586,$AD238,Source_Data!$E$3:$E$52586,AF$3)/$AC238</f>
        <v>0</v>
      </c>
      <c r="AG238" s="49">
        <f>SUMIFS(Source_Data!$L$3:$L$52586,Source_Data!$A$3:$A$52586,$AD238,Source_Data!$E$3:$E$52586,AG$3)/$AC238</f>
        <v>0</v>
      </c>
      <c r="AH238" s="49">
        <f>SUMIFS(Source_Data!$L$3:$L$52586,Source_Data!$A$3:$A$52586,$AD238,Source_Data!$E$3:$E$52586,AH$3)/$AC238</f>
        <v>0</v>
      </c>
      <c r="AI238" s="49">
        <f>SUMIFS(Source_Data!$L$3:$L$52586,Source_Data!$A$3:$A$52586,$AD238,Source_Data!$E$3:$E$52586,AI$3)/$AC238</f>
        <v>0</v>
      </c>
      <c r="AJ238" s="49">
        <f>SUMIFS(Source_Data!$L$3:$L$52586,Source_Data!$A$3:$A$52586,$AD238,Source_Data!$E$3:$E$52586,AJ$3)/$AC238</f>
        <v>0</v>
      </c>
      <c r="AK238" s="49">
        <f>SUMIFS(Source_Data!$L$3:$L$52586,Source_Data!$A$3:$A$52586,$AD238,Source_Data!$E$3:$E$52586,AK$3)/$AC238</f>
        <v>0</v>
      </c>
      <c r="AL238" s="49">
        <f>SUMIFS(Source_Data!$L$3:$L$52586,Source_Data!$A$3:$A$52586,$AD238,Source_Data!$E$3:$E$52586,AL$3)/$AC238</f>
        <v>6.8236516273551132E-3</v>
      </c>
      <c r="AM238" s="49">
        <f>SUMIFS(Source_Data!$L$3:$L$52586,Source_Data!$A$3:$A$52586,$AD238,Source_Data!$E$3:$E$52586,AM$3)/$AC238</f>
        <v>0.18159221772293027</v>
      </c>
      <c r="AN238" s="49">
        <f>SUMIFS(Source_Data!$L$3:$L$52586,Source_Data!$A$3:$A$52586,$AD238,Source_Data!$E$3:$E$52586,AN$3)/$AC238</f>
        <v>0.45043096471626126</v>
      </c>
      <c r="AO238" s="49">
        <f>SUMIFS(Source_Data!$L$3:$L$52586,Source_Data!$A$3:$A$52586,$AD238,Source_Data!$E$3:$E$52586,AO$3)/$AC238</f>
        <v>0.49477370298416629</v>
      </c>
      <c r="AP238" s="49">
        <f>SUMIFS(Source_Data!$L$3:$L$52586,Source_Data!$A$3:$A$52586,$AD238,Source_Data!$E$3:$E$52586,AP$3)/$AC238</f>
        <v>0.46205855132101137</v>
      </c>
      <c r="AQ238" s="49">
        <f>SUMIFS(Source_Data!$L$3:$L$52586,Source_Data!$A$3:$A$52586,$AD238,Source_Data!$E$3:$E$52586,AQ$3)/$AC238</f>
        <v>0.41170273676584906</v>
      </c>
      <c r="AR238" s="49">
        <f>SUMIFS(Source_Data!$L$3:$L$52586,Source_Data!$A$3:$A$52586,$AD238,Source_Data!$E$3:$E$52586,AR$3)/$AC238</f>
        <v>0.36609473318433811</v>
      </c>
      <c r="AS238" s="49">
        <f>SUMIFS(Source_Data!$L$3:$L$52586,Source_Data!$A$3:$A$52586,$AD238,Source_Data!$E$3:$E$52586,AS$3)/$AC238</f>
        <v>0.28993542840148928</v>
      </c>
      <c r="AT238" s="49">
        <f>SUMIFS(Source_Data!$L$3:$L$52586,Source_Data!$A$3:$A$52586,$AD238,Source_Data!$E$3:$E$52586,AT$3)/$AC238</f>
        <v>0.21437759934281858</v>
      </c>
      <c r="AU238" s="49">
        <f>SUMIFS(Source_Data!$L$3:$L$52586,Source_Data!$A$3:$A$52586,$AD238,Source_Data!$E$3:$E$52586,AU$3)/$AC238</f>
        <v>0.11235017889296893</v>
      </c>
      <c r="AV238" s="49">
        <f>SUMIFS(Source_Data!$L$3:$L$52586,Source_Data!$A$3:$A$52586,$AD238,Source_Data!$E$3:$E$52586,AV$3)/$AC238</f>
        <v>3.8269766404475998E-2</v>
      </c>
      <c r="AW238" s="49">
        <f>SUMIFS(Source_Data!$L$3:$L$52586,Source_Data!$A$3:$A$52586,$AD238,Source_Data!$E$3:$E$52586,AW$3)/$AC238</f>
        <v>9.1102019106846961E-7</v>
      </c>
      <c r="AX238" s="49">
        <f>SUMIFS(Source_Data!$L$3:$L$52586,Source_Data!$A$3:$A$52586,$AD238,Source_Data!$E$3:$E$52586,AX$3)/$AC238</f>
        <v>0</v>
      </c>
      <c r="AY238" s="49">
        <f>SUMIFS(Source_Data!$L$3:$L$52586,Source_Data!$A$3:$A$52586,$AD238,Source_Data!$E$3:$E$52586,AY$3)/$AC238</f>
        <v>0</v>
      </c>
      <c r="AZ238" s="49">
        <f>SUMIFS(Source_Data!$L$3:$L$52586,Source_Data!$A$3:$A$52586,$AD238,Source_Data!$E$3:$E$52586,AZ$3)/$AC238</f>
        <v>0</v>
      </c>
      <c r="BA238" s="49">
        <f>SUMIFS(Source_Data!$L$3:$L$52586,Source_Data!$A$3:$A$52586,$AD238,Source_Data!$E$3:$E$52586,BA$3)/$AC238</f>
        <v>0</v>
      </c>
      <c r="BB238" s="49">
        <f>SUMIFS(Source_Data!$L$3:$L$52586,Source_Data!$A$3:$A$52586,$AD238,Source_Data!$E$3:$E$52586,BB$3)/$AC238</f>
        <v>0</v>
      </c>
      <c r="BC238" s="49">
        <f>SUMIFS(Source_Data!$L$3:$L$52586,Source_Data!$A$3:$A$52586,$AD238,Source_Data!$E$3:$E$52586,BC$3)/$AC238</f>
        <v>0</v>
      </c>
    </row>
    <row r="239" spans="1:55" x14ac:dyDescent="0.25">
      <c r="A239" s="10">
        <f>INDEX(Installed_Capacity!$H$6:$S$11,MATCH(YEAR(B239),Installed_Capacity!$G$6:$G$11,0),MATCH(C239,Installed_Capacity!$H$5:$S$5,0))</f>
        <v>1840.48</v>
      </c>
      <c r="B239" s="1">
        <f>Date_List!A236</f>
        <v>44139</v>
      </c>
      <c r="C239" s="45">
        <f t="shared" si="29"/>
        <v>11</v>
      </c>
      <c r="D239" s="49">
        <f>SUMIFS(Source_Data!$H$3:$H$52586,Source_Data!$A$3:$A$52586,$B239,Source_Data!$E$3:$E$52586,D$3)/$A239</f>
        <v>0</v>
      </c>
      <c r="E239" s="49">
        <f>SUMIFS(Source_Data!$H$3:$H$52586,Source_Data!$A$3:$A$52586,$B239,Source_Data!$E$3:$E$52586,E$3)/$A239</f>
        <v>0</v>
      </c>
      <c r="F239" s="49">
        <f>SUMIFS(Source_Data!$H$3:$H$52586,Source_Data!$A$3:$A$52586,$B239,Source_Data!$E$3:$E$52586,F$3)/$A239</f>
        <v>0</v>
      </c>
      <c r="G239" s="49">
        <f>SUMIFS(Source_Data!$H$3:$H$52586,Source_Data!$A$3:$A$52586,$B239,Source_Data!$E$3:$E$52586,G$3)/$A239</f>
        <v>0</v>
      </c>
      <c r="H239" s="49">
        <f>SUMIFS(Source_Data!$H$3:$H$52586,Source_Data!$A$3:$A$52586,$B239,Source_Data!$E$3:$E$52586,H$3)/$A239</f>
        <v>0</v>
      </c>
      <c r="I239" s="49">
        <f>SUMIFS(Source_Data!$H$3:$H$52586,Source_Data!$A$3:$A$52586,$B239,Source_Data!$E$3:$E$52586,I$3)/$A239</f>
        <v>0</v>
      </c>
      <c r="J239" s="49">
        <f>SUMIFS(Source_Data!$H$3:$H$52586,Source_Data!$A$3:$A$52586,$B239,Source_Data!$E$3:$E$52586,J$3)/$A239</f>
        <v>9.3602642185734147E-3</v>
      </c>
      <c r="K239" s="49">
        <f>SUMIFS(Source_Data!$H$3:$H$52586,Source_Data!$A$3:$A$52586,$B239,Source_Data!$E$3:$E$52586,K$3)/$A239</f>
        <v>0.21395824865904547</v>
      </c>
      <c r="L239" s="49">
        <f>SUMIFS(Source_Data!$H$3:$H$52586,Source_Data!$A$3:$A$52586,$B239,Source_Data!$E$3:$E$52586,L$3)/$A239</f>
        <v>0.51311571176377901</v>
      </c>
      <c r="M239" s="49">
        <f>SUMIFS(Source_Data!$H$3:$H$52586,Source_Data!$A$3:$A$52586,$B239,Source_Data!$E$3:$E$52586,M$3)/$A239</f>
        <v>0.62097480665369909</v>
      </c>
      <c r="N239" s="49">
        <f>SUMIFS(Source_Data!$H$3:$H$52586,Source_Data!$A$3:$A$52586,$B239,Source_Data!$E$3:$E$52586,N$3)/$A239</f>
        <v>0.65266639790000436</v>
      </c>
      <c r="O239" s="49">
        <f>SUMIFS(Source_Data!$H$3:$H$52586,Source_Data!$A$3:$A$52586,$B239,Source_Data!$E$3:$E$52586,O$3)/$A239</f>
        <v>0.65810046664946098</v>
      </c>
      <c r="P239" s="49">
        <f>SUMIFS(Source_Data!$H$3:$H$52586,Source_Data!$A$3:$A$52586,$B239,Source_Data!$E$3:$E$52586,P$3)/$A239</f>
        <v>0.66370639762235939</v>
      </c>
      <c r="Q239" s="49">
        <f>SUMIFS(Source_Data!$H$3:$H$52586,Source_Data!$A$3:$A$52586,$B239,Source_Data!$E$3:$E$52586,Q$3)/$A239</f>
        <v>0.64838689861829513</v>
      </c>
      <c r="R239" s="49">
        <f>SUMIFS(Source_Data!$H$3:$H$52586,Source_Data!$A$3:$A$52586,$B239,Source_Data!$E$3:$E$52586,R$3)/$A239</f>
        <v>0.58474439222159436</v>
      </c>
      <c r="S239" s="49">
        <f>SUMIFS(Source_Data!$H$3:$H$52586,Source_Data!$A$3:$A$52586,$B239,Source_Data!$E$3:$E$52586,S$3)/$A239</f>
        <v>0.38025660993490829</v>
      </c>
      <c r="T239" s="49">
        <f>SUMIFS(Source_Data!$H$3:$H$52586,Source_Data!$A$3:$A$52586,$B239,Source_Data!$E$3:$E$52586,T$3)/$A239</f>
        <v>7.390231112155525E-2</v>
      </c>
      <c r="U239" s="49">
        <f>SUMIFS(Source_Data!$H$3:$H$52586,Source_Data!$A$3:$A$52586,$B239,Source_Data!$E$3:$E$52586,U$3)/$A239</f>
        <v>1.4902731352690603E-5</v>
      </c>
      <c r="V239" s="49">
        <f>SUMIFS(Source_Data!$H$3:$H$52586,Source_Data!$A$3:$A$52586,$B239,Source_Data!$E$3:$E$52586,V$3)/$A239</f>
        <v>0</v>
      </c>
      <c r="W239" s="49">
        <f>SUMIFS(Source_Data!$H$3:$H$52586,Source_Data!$A$3:$A$52586,$B239,Source_Data!$E$3:$E$52586,W$3)/$A239</f>
        <v>0</v>
      </c>
      <c r="X239" s="49">
        <f>SUMIFS(Source_Data!$H$3:$H$52586,Source_Data!$A$3:$A$52586,$B239,Source_Data!$E$3:$E$52586,X$3)/$A239</f>
        <v>0</v>
      </c>
      <c r="Y239" s="49">
        <f>SUMIFS(Source_Data!$H$3:$H$52586,Source_Data!$A$3:$A$52586,$B239,Source_Data!$E$3:$E$52586,Y$3)/$A239</f>
        <v>0</v>
      </c>
      <c r="Z239" s="49">
        <f>SUMIFS(Source_Data!$H$3:$H$52586,Source_Data!$A$3:$A$52586,$B239,Source_Data!$E$3:$E$52586,Z$3)/$A239</f>
        <v>0</v>
      </c>
      <c r="AA239" s="49">
        <f>SUMIFS(Source_Data!$H$3:$H$52586,Source_Data!$A$3:$A$52586,$B239,Source_Data!$E$3:$E$52586,AA$3)/$A239</f>
        <v>0</v>
      </c>
      <c r="AC239" s="10">
        <f>INDEX(Installed_Capacity!$V$6:$AG$11,MATCH(YEAR(AD239),Installed_Capacity!$U$6:$U$11,0),MATCH(AE239,Installed_Capacity!$V$5:$AG$5,0))</f>
        <v>1955.32</v>
      </c>
      <c r="AD239" s="1">
        <f>Date_List!A236</f>
        <v>44139</v>
      </c>
      <c r="AE239" s="45">
        <f t="shared" si="30"/>
        <v>11</v>
      </c>
      <c r="AF239" s="49">
        <f>SUMIFS(Source_Data!$L$3:$L$52586,Source_Data!$A$3:$A$52586,$AD239,Source_Data!$E$3:$E$52586,AF$3)/$AC239</f>
        <v>0</v>
      </c>
      <c r="AG239" s="49">
        <f>SUMIFS(Source_Data!$L$3:$L$52586,Source_Data!$A$3:$A$52586,$AD239,Source_Data!$E$3:$E$52586,AG$3)/$AC239</f>
        <v>0</v>
      </c>
      <c r="AH239" s="49">
        <f>SUMIFS(Source_Data!$L$3:$L$52586,Source_Data!$A$3:$A$52586,$AD239,Source_Data!$E$3:$E$52586,AH$3)/$AC239</f>
        <v>0</v>
      </c>
      <c r="AI239" s="49">
        <f>SUMIFS(Source_Data!$L$3:$L$52586,Source_Data!$A$3:$A$52586,$AD239,Source_Data!$E$3:$E$52586,AI$3)/$AC239</f>
        <v>0</v>
      </c>
      <c r="AJ239" s="49">
        <f>SUMIFS(Source_Data!$L$3:$L$52586,Source_Data!$A$3:$A$52586,$AD239,Source_Data!$E$3:$E$52586,AJ$3)/$AC239</f>
        <v>0</v>
      </c>
      <c r="AK239" s="49">
        <f>SUMIFS(Source_Data!$L$3:$L$52586,Source_Data!$A$3:$A$52586,$AD239,Source_Data!$E$3:$E$52586,AK$3)/$AC239</f>
        <v>0</v>
      </c>
      <c r="AL239" s="49">
        <f>SUMIFS(Source_Data!$L$3:$L$52586,Source_Data!$A$3:$A$52586,$AD239,Source_Data!$E$3:$E$52586,AL$3)/$AC239</f>
        <v>7.1302478908823108E-3</v>
      </c>
      <c r="AM239" s="49">
        <f>SUMIFS(Source_Data!$L$3:$L$52586,Source_Data!$A$3:$A$52586,$AD239,Source_Data!$E$3:$E$52586,AM$3)/$AC239</f>
        <v>0.19120483721948328</v>
      </c>
      <c r="AN239" s="49">
        <f>SUMIFS(Source_Data!$L$3:$L$52586,Source_Data!$A$3:$A$52586,$AD239,Source_Data!$E$3:$E$52586,AN$3)/$AC239</f>
        <v>0.47460780731696095</v>
      </c>
      <c r="AO239" s="49">
        <f>SUMIFS(Source_Data!$L$3:$L$52586,Source_Data!$A$3:$A$52586,$AD239,Source_Data!$E$3:$E$52586,AO$3)/$AC239</f>
        <v>0.53007917481384115</v>
      </c>
      <c r="AP239" s="49">
        <f>SUMIFS(Source_Data!$L$3:$L$52586,Source_Data!$A$3:$A$52586,$AD239,Source_Data!$E$3:$E$52586,AP$3)/$AC239</f>
        <v>0.50347115373545004</v>
      </c>
      <c r="AQ239" s="49">
        <f>SUMIFS(Source_Data!$L$3:$L$52586,Source_Data!$A$3:$A$52586,$AD239,Source_Data!$E$3:$E$52586,AQ$3)/$AC239</f>
        <v>0.49823213136059569</v>
      </c>
      <c r="AR239" s="49">
        <f>SUMIFS(Source_Data!$L$3:$L$52586,Source_Data!$A$3:$A$52586,$AD239,Source_Data!$E$3:$E$52586,AR$3)/$AC239</f>
        <v>0.50757645266043416</v>
      </c>
      <c r="AS239" s="49">
        <f>SUMIFS(Source_Data!$L$3:$L$52586,Source_Data!$A$3:$A$52586,$AD239,Source_Data!$E$3:$E$52586,AS$3)/$AC239</f>
        <v>0.53248556477660947</v>
      </c>
      <c r="AT239" s="49">
        <f>SUMIFS(Source_Data!$L$3:$L$52586,Source_Data!$A$3:$A$52586,$AD239,Source_Data!$E$3:$E$52586,AT$3)/$AC239</f>
        <v>0.53191334178088501</v>
      </c>
      <c r="AU239" s="49">
        <f>SUMIFS(Source_Data!$L$3:$L$52586,Source_Data!$A$3:$A$52586,$AD239,Source_Data!$E$3:$E$52586,AU$3)/$AC239</f>
        <v>0.35810643259108482</v>
      </c>
      <c r="AV239" s="49">
        <f>SUMIFS(Source_Data!$L$3:$L$52586,Source_Data!$A$3:$A$52586,$AD239,Source_Data!$E$3:$E$52586,AV$3)/$AC239</f>
        <v>6.1030922132950104E-2</v>
      </c>
      <c r="AW239" s="49">
        <f>SUMIFS(Source_Data!$L$3:$L$52586,Source_Data!$A$3:$A$52586,$AD239,Source_Data!$E$3:$E$52586,AW$3)/$AC239</f>
        <v>1.4666177403187203E-6</v>
      </c>
      <c r="AX239" s="49">
        <f>SUMIFS(Source_Data!$L$3:$L$52586,Source_Data!$A$3:$A$52586,$AD239,Source_Data!$E$3:$E$52586,AX$3)/$AC239</f>
        <v>0</v>
      </c>
      <c r="AY239" s="49">
        <f>SUMIFS(Source_Data!$L$3:$L$52586,Source_Data!$A$3:$A$52586,$AD239,Source_Data!$E$3:$E$52586,AY$3)/$AC239</f>
        <v>0</v>
      </c>
      <c r="AZ239" s="49">
        <f>SUMIFS(Source_Data!$L$3:$L$52586,Source_Data!$A$3:$A$52586,$AD239,Source_Data!$E$3:$E$52586,AZ$3)/$AC239</f>
        <v>0</v>
      </c>
      <c r="BA239" s="49">
        <f>SUMIFS(Source_Data!$L$3:$L$52586,Source_Data!$A$3:$A$52586,$AD239,Source_Data!$E$3:$E$52586,BA$3)/$AC239</f>
        <v>0</v>
      </c>
      <c r="BB239" s="49">
        <f>SUMIFS(Source_Data!$L$3:$L$52586,Source_Data!$A$3:$A$52586,$AD239,Source_Data!$E$3:$E$52586,BB$3)/$AC239</f>
        <v>0</v>
      </c>
      <c r="BC239" s="49">
        <f>SUMIFS(Source_Data!$L$3:$L$52586,Source_Data!$A$3:$A$52586,$AD239,Source_Data!$E$3:$E$52586,BC$3)/$AC239</f>
        <v>0</v>
      </c>
    </row>
    <row r="240" spans="1:55" x14ac:dyDescent="0.25">
      <c r="A240" s="10">
        <f>INDEX(Installed_Capacity!$H$6:$S$11,MATCH(YEAR(B240),Installed_Capacity!$G$6:$G$11,0),MATCH(C240,Installed_Capacity!$H$5:$S$5,0))</f>
        <v>1840.48</v>
      </c>
      <c r="B240" s="1">
        <f>Date_List!A237</f>
        <v>44137</v>
      </c>
      <c r="C240" s="45">
        <f t="shared" si="29"/>
        <v>11</v>
      </c>
      <c r="D240" s="49">
        <f>SUMIFS(Source_Data!$H$3:$H$52586,Source_Data!$A$3:$A$52586,$B240,Source_Data!$E$3:$E$52586,D$3)/$A240</f>
        <v>0</v>
      </c>
      <c r="E240" s="49">
        <f>SUMIFS(Source_Data!$H$3:$H$52586,Source_Data!$A$3:$A$52586,$B240,Source_Data!$E$3:$E$52586,E$3)/$A240</f>
        <v>0</v>
      </c>
      <c r="F240" s="49">
        <f>SUMIFS(Source_Data!$H$3:$H$52586,Source_Data!$A$3:$A$52586,$B240,Source_Data!$E$3:$E$52586,F$3)/$A240</f>
        <v>0</v>
      </c>
      <c r="G240" s="49">
        <f>SUMIFS(Source_Data!$H$3:$H$52586,Source_Data!$A$3:$A$52586,$B240,Source_Data!$E$3:$E$52586,G$3)/$A240</f>
        <v>0</v>
      </c>
      <c r="H240" s="49">
        <f>SUMIFS(Source_Data!$H$3:$H$52586,Source_Data!$A$3:$A$52586,$B240,Source_Data!$E$3:$E$52586,H$3)/$A240</f>
        <v>0</v>
      </c>
      <c r="I240" s="49">
        <f>SUMIFS(Source_Data!$H$3:$H$52586,Source_Data!$A$3:$A$52586,$B240,Source_Data!$E$3:$E$52586,I$3)/$A240</f>
        <v>0</v>
      </c>
      <c r="J240" s="49">
        <f>SUMIFS(Source_Data!$H$3:$H$52586,Source_Data!$A$3:$A$52586,$B240,Source_Data!$E$3:$E$52586,J$3)/$A240</f>
        <v>5.3140336939276707E-3</v>
      </c>
      <c r="K240" s="49">
        <f>SUMIFS(Source_Data!$H$3:$H$52586,Source_Data!$A$3:$A$52586,$B240,Source_Data!$E$3:$E$52586,K$3)/$A240</f>
        <v>0.17033132298096149</v>
      </c>
      <c r="L240" s="49">
        <f>SUMIFS(Source_Data!$H$3:$H$52586,Source_Data!$A$3:$A$52586,$B240,Source_Data!$E$3:$E$52586,L$3)/$A240</f>
        <v>0.38241337131183173</v>
      </c>
      <c r="M240" s="49">
        <f>SUMIFS(Source_Data!$H$3:$H$52586,Source_Data!$A$3:$A$52586,$B240,Source_Data!$E$3:$E$52586,M$3)/$A240</f>
        <v>0.49446552323035292</v>
      </c>
      <c r="N240" s="49">
        <f>SUMIFS(Source_Data!$H$3:$H$52586,Source_Data!$A$3:$A$52586,$B240,Source_Data!$E$3:$E$52586,N$3)/$A240</f>
        <v>0.59814117416217505</v>
      </c>
      <c r="O240" s="49">
        <f>SUMIFS(Source_Data!$H$3:$H$52586,Source_Data!$A$3:$A$52586,$B240,Source_Data!$E$3:$E$52586,O$3)/$A240</f>
        <v>0.63235365182561065</v>
      </c>
      <c r="P240" s="49">
        <f>SUMIFS(Source_Data!$H$3:$H$52586,Source_Data!$A$3:$A$52586,$B240,Source_Data!$E$3:$E$52586,P$3)/$A240</f>
        <v>0.64314912085434239</v>
      </c>
      <c r="Q240" s="49">
        <f>SUMIFS(Source_Data!$H$3:$H$52586,Source_Data!$A$3:$A$52586,$B240,Source_Data!$E$3:$E$52586,Q$3)/$A240</f>
        <v>0.59652973993143099</v>
      </c>
      <c r="R240" s="49">
        <f>SUMIFS(Source_Data!$H$3:$H$52586,Source_Data!$A$3:$A$52586,$B240,Source_Data!$E$3:$E$52586,R$3)/$A240</f>
        <v>0.58604745123554725</v>
      </c>
      <c r="S240" s="49">
        <f>SUMIFS(Source_Data!$H$3:$H$52586,Source_Data!$A$3:$A$52586,$B240,Source_Data!$E$3:$E$52586,S$3)/$A240</f>
        <v>0.37749186823926367</v>
      </c>
      <c r="T240" s="49">
        <f>SUMIFS(Source_Data!$H$3:$H$52586,Source_Data!$A$3:$A$52586,$B240,Source_Data!$E$3:$E$52586,T$3)/$A240</f>
        <v>9.0206734575762837E-2</v>
      </c>
      <c r="U240" s="49">
        <f>SUMIFS(Source_Data!$H$3:$H$52586,Source_Data!$A$3:$A$52586,$B240,Source_Data!$E$3:$E$52586,U$3)/$A240</f>
        <v>7.7447906524384942E-5</v>
      </c>
      <c r="V240" s="49">
        <f>SUMIFS(Source_Data!$H$3:$H$52586,Source_Data!$A$3:$A$52586,$B240,Source_Data!$E$3:$E$52586,V$3)/$A240</f>
        <v>0</v>
      </c>
      <c r="W240" s="49">
        <f>SUMIFS(Source_Data!$H$3:$H$52586,Source_Data!$A$3:$A$52586,$B240,Source_Data!$E$3:$E$52586,W$3)/$A240</f>
        <v>0</v>
      </c>
      <c r="X240" s="49">
        <f>SUMIFS(Source_Data!$H$3:$H$52586,Source_Data!$A$3:$A$52586,$B240,Source_Data!$E$3:$E$52586,X$3)/$A240</f>
        <v>0</v>
      </c>
      <c r="Y240" s="49">
        <f>SUMIFS(Source_Data!$H$3:$H$52586,Source_Data!$A$3:$A$52586,$B240,Source_Data!$E$3:$E$52586,Y$3)/$A240</f>
        <v>0</v>
      </c>
      <c r="Z240" s="49">
        <f>SUMIFS(Source_Data!$H$3:$H$52586,Source_Data!$A$3:$A$52586,$B240,Source_Data!$E$3:$E$52586,Z$3)/$A240</f>
        <v>0</v>
      </c>
      <c r="AA240" s="49">
        <f>SUMIFS(Source_Data!$H$3:$H$52586,Source_Data!$A$3:$A$52586,$B240,Source_Data!$E$3:$E$52586,AA$3)/$A240</f>
        <v>0</v>
      </c>
      <c r="AC240" s="10">
        <f>INDEX(Installed_Capacity!$V$6:$AG$11,MATCH(YEAR(AD240),Installed_Capacity!$U$6:$U$11,0),MATCH(AE240,Installed_Capacity!$V$5:$AG$5,0))</f>
        <v>1955.32</v>
      </c>
      <c r="AD240" s="1">
        <f>Date_List!A237</f>
        <v>44137</v>
      </c>
      <c r="AE240" s="45">
        <f t="shared" si="30"/>
        <v>11</v>
      </c>
      <c r="AF240" s="49">
        <f>SUMIFS(Source_Data!$L$3:$L$52586,Source_Data!$A$3:$A$52586,$AD240,Source_Data!$E$3:$E$52586,AF$3)/$AC240</f>
        <v>0</v>
      </c>
      <c r="AG240" s="49">
        <f>SUMIFS(Source_Data!$L$3:$L$52586,Source_Data!$A$3:$A$52586,$AD240,Source_Data!$E$3:$E$52586,AG$3)/$AC240</f>
        <v>0</v>
      </c>
      <c r="AH240" s="49">
        <f>SUMIFS(Source_Data!$L$3:$L$52586,Source_Data!$A$3:$A$52586,$AD240,Source_Data!$E$3:$E$52586,AH$3)/$AC240</f>
        <v>0</v>
      </c>
      <c r="AI240" s="49">
        <f>SUMIFS(Source_Data!$L$3:$L$52586,Source_Data!$A$3:$A$52586,$AD240,Source_Data!$E$3:$E$52586,AI$3)/$AC240</f>
        <v>0</v>
      </c>
      <c r="AJ240" s="49">
        <f>SUMIFS(Source_Data!$L$3:$L$52586,Source_Data!$A$3:$A$52586,$AD240,Source_Data!$E$3:$E$52586,AJ$3)/$AC240</f>
        <v>0</v>
      </c>
      <c r="AK240" s="49">
        <f>SUMIFS(Source_Data!$L$3:$L$52586,Source_Data!$A$3:$A$52586,$AD240,Source_Data!$E$3:$E$52586,AK$3)/$AC240</f>
        <v>0</v>
      </c>
      <c r="AL240" s="49">
        <f>SUMIFS(Source_Data!$L$3:$L$52586,Source_Data!$A$3:$A$52586,$AD240,Source_Data!$E$3:$E$52586,AL$3)/$AC240</f>
        <v>7.0177144129861093E-3</v>
      </c>
      <c r="AM240" s="49">
        <f>SUMIFS(Source_Data!$L$3:$L$52586,Source_Data!$A$3:$A$52586,$AD240,Source_Data!$E$3:$E$52586,AM$3)/$AC240</f>
        <v>0.15440226371079924</v>
      </c>
      <c r="AN240" s="49">
        <f>SUMIFS(Source_Data!$L$3:$L$52586,Source_Data!$A$3:$A$52586,$AD240,Source_Data!$E$3:$E$52586,AN$3)/$AC240</f>
        <v>0.39203389781314568</v>
      </c>
      <c r="AO240" s="49">
        <f>SUMIFS(Source_Data!$L$3:$L$52586,Source_Data!$A$3:$A$52586,$AD240,Source_Data!$E$3:$E$52586,AO$3)/$AC240</f>
        <v>0.45128626592169058</v>
      </c>
      <c r="AP240" s="49">
        <f>SUMIFS(Source_Data!$L$3:$L$52586,Source_Data!$A$3:$A$52586,$AD240,Source_Data!$E$3:$E$52586,AP$3)/$AC240</f>
        <v>0.44838664056982996</v>
      </c>
      <c r="AQ240" s="49">
        <f>SUMIFS(Source_Data!$L$3:$L$52586,Source_Data!$A$3:$A$52586,$AD240,Source_Data!$E$3:$E$52586,AQ$3)/$AC240</f>
        <v>0.45736505385665777</v>
      </c>
      <c r="AR240" s="49">
        <f>SUMIFS(Source_Data!$L$3:$L$52586,Source_Data!$A$3:$A$52586,$AD240,Source_Data!$E$3:$E$52586,AR$3)/$AC240</f>
        <v>0.46161654587075263</v>
      </c>
      <c r="AS240" s="49">
        <f>SUMIFS(Source_Data!$L$3:$L$52586,Source_Data!$A$3:$A$52586,$AD240,Source_Data!$E$3:$E$52586,AS$3)/$AC240</f>
        <v>0.44873925952938654</v>
      </c>
      <c r="AT240" s="49">
        <f>SUMIFS(Source_Data!$L$3:$L$52586,Source_Data!$A$3:$A$52586,$AD240,Source_Data!$E$3:$E$52586,AT$3)/$AC240</f>
        <v>0.49831127889245752</v>
      </c>
      <c r="AU240" s="49">
        <f>SUMIFS(Source_Data!$L$3:$L$52586,Source_Data!$A$3:$A$52586,$AD240,Source_Data!$E$3:$E$52586,AU$3)/$AC240</f>
        <v>0.32993811639731602</v>
      </c>
      <c r="AV240" s="49">
        <f>SUMIFS(Source_Data!$L$3:$L$52586,Source_Data!$A$3:$A$52586,$AD240,Source_Data!$E$3:$E$52586,AV$3)/$AC240</f>
        <v>6.2306752808747416E-2</v>
      </c>
      <c r="AW240" s="49">
        <f>SUMIFS(Source_Data!$L$3:$L$52586,Source_Data!$A$3:$A$52586,$AD240,Source_Data!$E$3:$E$52586,AW$3)/$AC240</f>
        <v>6.4074136202769888E-6</v>
      </c>
      <c r="AX240" s="49">
        <f>SUMIFS(Source_Data!$L$3:$L$52586,Source_Data!$A$3:$A$52586,$AD240,Source_Data!$E$3:$E$52586,AX$3)/$AC240</f>
        <v>0</v>
      </c>
      <c r="AY240" s="49">
        <f>SUMIFS(Source_Data!$L$3:$L$52586,Source_Data!$A$3:$A$52586,$AD240,Source_Data!$E$3:$E$52586,AY$3)/$AC240</f>
        <v>0</v>
      </c>
      <c r="AZ240" s="49">
        <f>SUMIFS(Source_Data!$L$3:$L$52586,Source_Data!$A$3:$A$52586,$AD240,Source_Data!$E$3:$E$52586,AZ$3)/$AC240</f>
        <v>0</v>
      </c>
      <c r="BA240" s="49">
        <f>SUMIFS(Source_Data!$L$3:$L$52586,Source_Data!$A$3:$A$52586,$AD240,Source_Data!$E$3:$E$52586,BA$3)/$AC240</f>
        <v>0</v>
      </c>
      <c r="BB240" s="49">
        <f>SUMIFS(Source_Data!$L$3:$L$52586,Source_Data!$A$3:$A$52586,$AD240,Source_Data!$E$3:$E$52586,BB$3)/$AC240</f>
        <v>0</v>
      </c>
      <c r="BC240" s="49">
        <f>SUMIFS(Source_Data!$L$3:$L$52586,Source_Data!$A$3:$A$52586,$AD240,Source_Data!$E$3:$E$52586,BC$3)/$AC240</f>
        <v>0</v>
      </c>
    </row>
    <row r="241" spans="1:55" x14ac:dyDescent="0.25">
      <c r="A241" s="10">
        <f>INDEX(Installed_Capacity!$H$6:$S$11,MATCH(YEAR(B241),Installed_Capacity!$G$6:$G$11,0),MATCH(C241,Installed_Capacity!$H$5:$S$5,0))</f>
        <v>1840.48</v>
      </c>
      <c r="B241" s="1">
        <f>Date_List!A238</f>
        <v>44165</v>
      </c>
      <c r="C241" s="45">
        <f t="shared" si="29"/>
        <v>11</v>
      </c>
      <c r="D241" s="49">
        <f>SUMIFS(Source_Data!$H$3:$H$52586,Source_Data!$A$3:$A$52586,$B241,Source_Data!$E$3:$E$52586,D$3)/$A241</f>
        <v>0</v>
      </c>
      <c r="E241" s="49">
        <f>SUMIFS(Source_Data!$H$3:$H$52586,Source_Data!$A$3:$A$52586,$B241,Source_Data!$E$3:$E$52586,E$3)/$A241</f>
        <v>0</v>
      </c>
      <c r="F241" s="49">
        <f>SUMIFS(Source_Data!$H$3:$H$52586,Source_Data!$A$3:$A$52586,$B241,Source_Data!$E$3:$E$52586,F$3)/$A241</f>
        <v>0</v>
      </c>
      <c r="G241" s="49">
        <f>SUMIFS(Source_Data!$H$3:$H$52586,Source_Data!$A$3:$A$52586,$B241,Source_Data!$E$3:$E$52586,G$3)/$A241</f>
        <v>0</v>
      </c>
      <c r="H241" s="49">
        <f>SUMIFS(Source_Data!$H$3:$H$52586,Source_Data!$A$3:$A$52586,$B241,Source_Data!$E$3:$E$52586,H$3)/$A241</f>
        <v>0</v>
      </c>
      <c r="I241" s="49">
        <f>SUMIFS(Source_Data!$H$3:$H$52586,Source_Data!$A$3:$A$52586,$B241,Source_Data!$E$3:$E$52586,I$3)/$A241</f>
        <v>0</v>
      </c>
      <c r="J241" s="49">
        <f>SUMIFS(Source_Data!$H$3:$H$52586,Source_Data!$A$3:$A$52586,$B241,Source_Data!$E$3:$E$52586,J$3)/$A241</f>
        <v>1.2135138333478224E-4</v>
      </c>
      <c r="K241" s="49">
        <f>SUMIFS(Source_Data!$H$3:$H$52586,Source_Data!$A$3:$A$52586,$B241,Source_Data!$E$3:$E$52586,K$3)/$A241</f>
        <v>0.12416440060201686</v>
      </c>
      <c r="L241" s="49">
        <f>SUMIFS(Source_Data!$H$3:$H$52586,Source_Data!$A$3:$A$52586,$B241,Source_Data!$E$3:$E$52586,L$3)/$A241</f>
        <v>0.4898760210276667</v>
      </c>
      <c r="M241" s="49">
        <f>SUMIFS(Source_Data!$H$3:$H$52586,Source_Data!$A$3:$A$52586,$B241,Source_Data!$E$3:$E$52586,M$3)/$A241</f>
        <v>0.67856556277329827</v>
      </c>
      <c r="N241" s="49">
        <f>SUMIFS(Source_Data!$H$3:$H$52586,Source_Data!$A$3:$A$52586,$B241,Source_Data!$E$3:$E$52586,N$3)/$A241</f>
        <v>0.71149426353885947</v>
      </c>
      <c r="O241" s="49">
        <f>SUMIFS(Source_Data!$H$3:$H$52586,Source_Data!$A$3:$A$52586,$B241,Source_Data!$E$3:$E$52586,O$3)/$A241</f>
        <v>0.71678373341845603</v>
      </c>
      <c r="P241" s="49">
        <f>SUMIFS(Source_Data!$H$3:$H$52586,Source_Data!$A$3:$A$52586,$B241,Source_Data!$E$3:$E$52586,P$3)/$A241</f>
        <v>0.71822405940678513</v>
      </c>
      <c r="Q241" s="49">
        <f>SUMIFS(Source_Data!$H$3:$H$52586,Source_Data!$A$3:$A$52586,$B241,Source_Data!$E$3:$E$52586,Q$3)/$A241</f>
        <v>0.70803833060505961</v>
      </c>
      <c r="R241" s="49">
        <f>SUMIFS(Source_Data!$H$3:$H$52586,Source_Data!$A$3:$A$52586,$B241,Source_Data!$E$3:$E$52586,R$3)/$A241</f>
        <v>0.636189035415761</v>
      </c>
      <c r="S241" s="49">
        <f>SUMIFS(Source_Data!$H$3:$H$52586,Source_Data!$A$3:$A$52586,$B241,Source_Data!$E$3:$E$52586,S$3)/$A241</f>
        <v>0.35228113513485615</v>
      </c>
      <c r="T241" s="49">
        <f>SUMIFS(Source_Data!$H$3:$H$52586,Source_Data!$A$3:$A$52586,$B241,Source_Data!$E$3:$E$52586,T$3)/$A241</f>
        <v>4.1227366954272801E-2</v>
      </c>
      <c r="U241" s="49">
        <f>SUMIFS(Source_Data!$H$3:$H$52586,Source_Data!$A$3:$A$52586,$B241,Source_Data!$E$3:$E$52586,U$3)/$A241</f>
        <v>0</v>
      </c>
      <c r="V241" s="49">
        <f>SUMIFS(Source_Data!$H$3:$H$52586,Source_Data!$A$3:$A$52586,$B241,Source_Data!$E$3:$E$52586,V$3)/$A241</f>
        <v>0</v>
      </c>
      <c r="W241" s="49">
        <f>SUMIFS(Source_Data!$H$3:$H$52586,Source_Data!$A$3:$A$52586,$B241,Source_Data!$E$3:$E$52586,W$3)/$A241</f>
        <v>0</v>
      </c>
      <c r="X241" s="49">
        <f>SUMIFS(Source_Data!$H$3:$H$52586,Source_Data!$A$3:$A$52586,$B241,Source_Data!$E$3:$E$52586,X$3)/$A241</f>
        <v>0</v>
      </c>
      <c r="Y241" s="49">
        <f>SUMIFS(Source_Data!$H$3:$H$52586,Source_Data!$A$3:$A$52586,$B241,Source_Data!$E$3:$E$52586,Y$3)/$A241</f>
        <v>0</v>
      </c>
      <c r="Z241" s="49">
        <f>SUMIFS(Source_Data!$H$3:$H$52586,Source_Data!$A$3:$A$52586,$B241,Source_Data!$E$3:$E$52586,Z$3)/$A241</f>
        <v>0</v>
      </c>
      <c r="AA241" s="49">
        <f>SUMIFS(Source_Data!$H$3:$H$52586,Source_Data!$A$3:$A$52586,$B241,Source_Data!$E$3:$E$52586,AA$3)/$A241</f>
        <v>0</v>
      </c>
      <c r="AC241" s="10">
        <f>INDEX(Installed_Capacity!$V$6:$AG$11,MATCH(YEAR(AD241),Installed_Capacity!$U$6:$U$11,0),MATCH(AE241,Installed_Capacity!$V$5:$AG$5,0))</f>
        <v>1955.32</v>
      </c>
      <c r="AD241" s="1">
        <f>Date_List!A238</f>
        <v>44165</v>
      </c>
      <c r="AE241" s="45">
        <f t="shared" si="30"/>
        <v>11</v>
      </c>
      <c r="AF241" s="49">
        <f>SUMIFS(Source_Data!$L$3:$L$52586,Source_Data!$A$3:$A$52586,$AD241,Source_Data!$E$3:$E$52586,AF$3)/$AC241</f>
        <v>1.9831270584865906E-6</v>
      </c>
      <c r="AG241" s="49">
        <f>SUMIFS(Source_Data!$L$3:$L$52586,Source_Data!$A$3:$A$52586,$AD241,Source_Data!$E$3:$E$52586,AG$3)/$AC241</f>
        <v>1.9868850111490701E-6</v>
      </c>
      <c r="AH241" s="49">
        <f>SUMIFS(Source_Data!$L$3:$L$52586,Source_Data!$A$3:$A$52586,$AD241,Source_Data!$E$3:$E$52586,AH$3)/$AC241</f>
        <v>1.985227481946689E-6</v>
      </c>
      <c r="AI241" s="49">
        <f>SUMIFS(Source_Data!$L$3:$L$52586,Source_Data!$A$3:$A$52586,$AD241,Source_Data!$E$3:$E$52586,AI$3)/$AC241</f>
        <v>1.9755799562219996E-6</v>
      </c>
      <c r="AJ241" s="49">
        <f>SUMIFS(Source_Data!$L$3:$L$52586,Source_Data!$A$3:$A$52586,$AD241,Source_Data!$E$3:$E$52586,AJ$3)/$AC241</f>
        <v>1.9514463105783195E-6</v>
      </c>
      <c r="AK241" s="49">
        <f>SUMIFS(Source_Data!$L$3:$L$52586,Source_Data!$A$3:$A$52586,$AD241,Source_Data!$E$3:$E$52586,AK$3)/$AC241</f>
        <v>1.9056548288771148E-6</v>
      </c>
      <c r="AL241" s="49">
        <f>SUMIFS(Source_Data!$L$3:$L$52586,Source_Data!$A$3:$A$52586,$AD241,Source_Data!$E$3:$E$52586,AL$3)/$AC241</f>
        <v>2.0719302006832642E-4</v>
      </c>
      <c r="AM241" s="49">
        <f>SUMIFS(Source_Data!$L$3:$L$52586,Source_Data!$A$3:$A$52586,$AD241,Source_Data!$E$3:$E$52586,AM$3)/$AC241</f>
        <v>0.13047466912167829</v>
      </c>
      <c r="AN241" s="49">
        <f>SUMIFS(Source_Data!$L$3:$L$52586,Source_Data!$A$3:$A$52586,$AD241,Source_Data!$E$3:$E$52586,AN$3)/$AC241</f>
        <v>0.51952840096505948</v>
      </c>
      <c r="AO241" s="49">
        <f>SUMIFS(Source_Data!$L$3:$L$52586,Source_Data!$A$3:$A$52586,$AD241,Source_Data!$E$3:$E$52586,AO$3)/$AC241</f>
        <v>0.64781268247857127</v>
      </c>
      <c r="AP241" s="49">
        <f>SUMIFS(Source_Data!$L$3:$L$52586,Source_Data!$A$3:$A$52586,$AD241,Source_Data!$E$3:$E$52586,AP$3)/$AC241</f>
        <v>0.61708457367182867</v>
      </c>
      <c r="AQ241" s="49">
        <f>SUMIFS(Source_Data!$L$3:$L$52586,Source_Data!$A$3:$A$52586,$AD241,Source_Data!$E$3:$E$52586,AQ$3)/$AC241</f>
        <v>0.58280863756980961</v>
      </c>
      <c r="AR241" s="49">
        <f>SUMIFS(Source_Data!$L$3:$L$52586,Source_Data!$A$3:$A$52586,$AD241,Source_Data!$E$3:$E$52586,AR$3)/$AC241</f>
        <v>0.5857725861577644</v>
      </c>
      <c r="AS241" s="49">
        <f>SUMIFS(Source_Data!$L$3:$L$52586,Source_Data!$A$3:$A$52586,$AD241,Source_Data!$E$3:$E$52586,AS$3)/$AC241</f>
        <v>0.62244535473426343</v>
      </c>
      <c r="AT241" s="49">
        <f>SUMIFS(Source_Data!$L$3:$L$52586,Source_Data!$A$3:$A$52586,$AD241,Source_Data!$E$3:$E$52586,AT$3)/$AC241</f>
        <v>0.6108881489930037</v>
      </c>
      <c r="AU241" s="49">
        <f>SUMIFS(Source_Data!$L$3:$L$52586,Source_Data!$A$3:$A$52586,$AD241,Source_Data!$E$3:$E$52586,AU$3)/$AC241</f>
        <v>0.36301367090706377</v>
      </c>
      <c r="AV241" s="49">
        <f>SUMIFS(Source_Data!$L$3:$L$52586,Source_Data!$A$3:$A$52586,$AD241,Source_Data!$E$3:$E$52586,AV$3)/$AC241</f>
        <v>3.5024548416627457E-2</v>
      </c>
      <c r="AW241" s="49">
        <f>SUMIFS(Source_Data!$L$3:$L$52586,Source_Data!$A$3:$A$52586,$AD241,Source_Data!$E$3:$E$52586,AW$3)/$AC241</f>
        <v>0</v>
      </c>
      <c r="AX241" s="49">
        <f>SUMIFS(Source_Data!$L$3:$L$52586,Source_Data!$A$3:$A$52586,$AD241,Source_Data!$E$3:$E$52586,AX$3)/$AC241</f>
        <v>8.4978724710021893E-7</v>
      </c>
      <c r="AY241" s="49">
        <f>SUMIFS(Source_Data!$L$3:$L$52586,Source_Data!$A$3:$A$52586,$AD241,Source_Data!$E$3:$E$52586,AY$3)/$AC241</f>
        <v>1.9574100403003088E-6</v>
      </c>
      <c r="AZ241" s="49">
        <f>SUMIFS(Source_Data!$L$3:$L$52586,Source_Data!$A$3:$A$52586,$AD241,Source_Data!$E$3:$E$52586,AZ$3)/$AC241</f>
        <v>1.9329823251437103E-6</v>
      </c>
      <c r="BA241" s="49">
        <f>SUMIFS(Source_Data!$L$3:$L$52586,Source_Data!$A$3:$A$52586,$AD241,Source_Data!$E$3:$E$52586,BA$3)/$AC241</f>
        <v>1.8937621463494467E-6</v>
      </c>
      <c r="BB241" s="49">
        <f>SUMIFS(Source_Data!$L$3:$L$52586,Source_Data!$A$3:$A$52586,$AD241,Source_Data!$E$3:$E$52586,BB$3)/$AC241</f>
        <v>1.9076514330135219E-6</v>
      </c>
      <c r="BC241" s="49">
        <f>SUMIFS(Source_Data!$L$3:$L$52586,Source_Data!$A$3:$A$52586,$AD241,Source_Data!$E$3:$E$52586,BC$3)/$AC241</f>
        <v>1.9230693697195342E-6</v>
      </c>
    </row>
    <row r="242" spans="1:55" x14ac:dyDescent="0.25">
      <c r="A242" s="10">
        <f>INDEX(Installed_Capacity!$H$6:$S$11,MATCH(YEAR(B242),Installed_Capacity!$G$6:$G$11,0),MATCH(C242,Installed_Capacity!$H$5:$S$5,0))</f>
        <v>1840.48</v>
      </c>
      <c r="B242" s="1">
        <f>Date_List!A239</f>
        <v>44138</v>
      </c>
      <c r="C242" s="45">
        <f t="shared" si="29"/>
        <v>11</v>
      </c>
      <c r="D242" s="49">
        <f>SUMIFS(Source_Data!$H$3:$H$52586,Source_Data!$A$3:$A$52586,$B242,Source_Data!$E$3:$E$52586,D$3)/$A242</f>
        <v>0</v>
      </c>
      <c r="E242" s="49">
        <f>SUMIFS(Source_Data!$H$3:$H$52586,Source_Data!$A$3:$A$52586,$B242,Source_Data!$E$3:$E$52586,E$3)/$A242</f>
        <v>0</v>
      </c>
      <c r="F242" s="49">
        <f>SUMIFS(Source_Data!$H$3:$H$52586,Source_Data!$A$3:$A$52586,$B242,Source_Data!$E$3:$E$52586,F$3)/$A242</f>
        <v>0</v>
      </c>
      <c r="G242" s="49">
        <f>SUMIFS(Source_Data!$H$3:$H$52586,Source_Data!$A$3:$A$52586,$B242,Source_Data!$E$3:$E$52586,G$3)/$A242</f>
        <v>0</v>
      </c>
      <c r="H242" s="49">
        <f>SUMIFS(Source_Data!$H$3:$H$52586,Source_Data!$A$3:$A$52586,$B242,Source_Data!$E$3:$E$52586,H$3)/$A242</f>
        <v>0</v>
      </c>
      <c r="I242" s="49">
        <f>SUMIFS(Source_Data!$H$3:$H$52586,Source_Data!$A$3:$A$52586,$B242,Source_Data!$E$3:$E$52586,I$3)/$A242</f>
        <v>0</v>
      </c>
      <c r="J242" s="49">
        <f>SUMIFS(Source_Data!$H$3:$H$52586,Source_Data!$A$3:$A$52586,$B242,Source_Data!$E$3:$E$52586,J$3)/$A242</f>
        <v>1.1444986179692255E-2</v>
      </c>
      <c r="K242" s="49">
        <f>SUMIFS(Source_Data!$H$3:$H$52586,Source_Data!$A$3:$A$52586,$B242,Source_Data!$E$3:$E$52586,K$3)/$A242</f>
        <v>0.19389923153905503</v>
      </c>
      <c r="L242" s="49">
        <f>SUMIFS(Source_Data!$H$3:$H$52586,Source_Data!$A$3:$A$52586,$B242,Source_Data!$E$3:$E$52586,L$3)/$A242</f>
        <v>0.47012390099919588</v>
      </c>
      <c r="M242" s="49">
        <f>SUMIFS(Source_Data!$H$3:$H$52586,Source_Data!$A$3:$A$52586,$B242,Source_Data!$E$3:$E$52586,M$3)/$A242</f>
        <v>0.49967899887529343</v>
      </c>
      <c r="N242" s="49">
        <f>SUMIFS(Source_Data!$H$3:$H$52586,Source_Data!$A$3:$A$52586,$B242,Source_Data!$E$3:$E$52586,N$3)/$A242</f>
        <v>0.62921705719866561</v>
      </c>
      <c r="O242" s="49">
        <f>SUMIFS(Source_Data!$H$3:$H$52586,Source_Data!$A$3:$A$52586,$B242,Source_Data!$E$3:$E$52586,O$3)/$A242</f>
        <v>0.59209847500217327</v>
      </c>
      <c r="P242" s="49">
        <f>SUMIFS(Source_Data!$H$3:$H$52586,Source_Data!$A$3:$A$52586,$B242,Source_Data!$E$3:$E$52586,P$3)/$A242</f>
        <v>0.62391631941993386</v>
      </c>
      <c r="Q242" s="49">
        <f>SUMIFS(Source_Data!$H$3:$H$52586,Source_Data!$A$3:$A$52586,$B242,Source_Data!$E$3:$E$52586,Q$3)/$A242</f>
        <v>0.620368255965835</v>
      </c>
      <c r="R242" s="49">
        <f>SUMIFS(Source_Data!$H$3:$H$52586,Source_Data!$A$3:$A$52586,$B242,Source_Data!$E$3:$E$52586,R$3)/$A242</f>
        <v>0.54130115477266805</v>
      </c>
      <c r="S242" s="49">
        <f>SUMIFS(Source_Data!$H$3:$H$52586,Source_Data!$A$3:$A$52586,$B242,Source_Data!$E$3:$E$52586,S$3)/$A242</f>
        <v>0.36350754157882725</v>
      </c>
      <c r="T242" s="49">
        <f>SUMIFS(Source_Data!$H$3:$H$52586,Source_Data!$A$3:$A$52586,$B242,Source_Data!$E$3:$E$52586,T$3)/$A242</f>
        <v>7.3634047248000517E-2</v>
      </c>
      <c r="U242" s="49">
        <f>SUMIFS(Source_Data!$H$3:$H$52586,Source_Data!$A$3:$A$52586,$B242,Source_Data!$E$3:$E$52586,U$3)/$A242</f>
        <v>3.4197920107797968E-5</v>
      </c>
      <c r="V242" s="49">
        <f>SUMIFS(Source_Data!$H$3:$H$52586,Source_Data!$A$3:$A$52586,$B242,Source_Data!$E$3:$E$52586,V$3)/$A242</f>
        <v>0</v>
      </c>
      <c r="W242" s="49">
        <f>SUMIFS(Source_Data!$H$3:$H$52586,Source_Data!$A$3:$A$52586,$B242,Source_Data!$E$3:$E$52586,W$3)/$A242</f>
        <v>0</v>
      </c>
      <c r="X242" s="49">
        <f>SUMIFS(Source_Data!$H$3:$H$52586,Source_Data!$A$3:$A$52586,$B242,Source_Data!$E$3:$E$52586,X$3)/$A242</f>
        <v>0</v>
      </c>
      <c r="Y242" s="49">
        <f>SUMIFS(Source_Data!$H$3:$H$52586,Source_Data!$A$3:$A$52586,$B242,Source_Data!$E$3:$E$52586,Y$3)/$A242</f>
        <v>0</v>
      </c>
      <c r="Z242" s="49">
        <f>SUMIFS(Source_Data!$H$3:$H$52586,Source_Data!$A$3:$A$52586,$B242,Source_Data!$E$3:$E$52586,Z$3)/$A242</f>
        <v>0</v>
      </c>
      <c r="AA242" s="49">
        <f>SUMIFS(Source_Data!$H$3:$H$52586,Source_Data!$A$3:$A$52586,$B242,Source_Data!$E$3:$E$52586,AA$3)/$A242</f>
        <v>0</v>
      </c>
      <c r="AC242" s="10">
        <f>INDEX(Installed_Capacity!$V$6:$AG$11,MATCH(YEAR(AD242),Installed_Capacity!$U$6:$U$11,0),MATCH(AE242,Installed_Capacity!$V$5:$AG$5,0))</f>
        <v>1955.32</v>
      </c>
      <c r="AD242" s="1">
        <f>Date_List!A239</f>
        <v>44138</v>
      </c>
      <c r="AE242" s="45">
        <f t="shared" si="30"/>
        <v>11</v>
      </c>
      <c r="AF242" s="49">
        <f>SUMIFS(Source_Data!$L$3:$L$52586,Source_Data!$A$3:$A$52586,$AD242,Source_Data!$E$3:$E$52586,AF$3)/$AC242</f>
        <v>0</v>
      </c>
      <c r="AG242" s="49">
        <f>SUMIFS(Source_Data!$L$3:$L$52586,Source_Data!$A$3:$A$52586,$AD242,Source_Data!$E$3:$E$52586,AG$3)/$AC242</f>
        <v>0</v>
      </c>
      <c r="AH242" s="49">
        <f>SUMIFS(Source_Data!$L$3:$L$52586,Source_Data!$A$3:$A$52586,$AD242,Source_Data!$E$3:$E$52586,AH$3)/$AC242</f>
        <v>0</v>
      </c>
      <c r="AI242" s="49">
        <f>SUMIFS(Source_Data!$L$3:$L$52586,Source_Data!$A$3:$A$52586,$AD242,Source_Data!$E$3:$E$52586,AI$3)/$AC242</f>
        <v>0</v>
      </c>
      <c r="AJ242" s="49">
        <f>SUMIFS(Source_Data!$L$3:$L$52586,Source_Data!$A$3:$A$52586,$AD242,Source_Data!$E$3:$E$52586,AJ$3)/$AC242</f>
        <v>0</v>
      </c>
      <c r="AK242" s="49">
        <f>SUMIFS(Source_Data!$L$3:$L$52586,Source_Data!$A$3:$A$52586,$AD242,Source_Data!$E$3:$E$52586,AK$3)/$AC242</f>
        <v>0</v>
      </c>
      <c r="AL242" s="49">
        <f>SUMIFS(Source_Data!$L$3:$L$52586,Source_Data!$A$3:$A$52586,$AD242,Source_Data!$E$3:$E$52586,AL$3)/$AC242</f>
        <v>8.8922239464640056E-3</v>
      </c>
      <c r="AM242" s="49">
        <f>SUMIFS(Source_Data!$L$3:$L$52586,Source_Data!$A$3:$A$52586,$AD242,Source_Data!$E$3:$E$52586,AM$3)/$AC242</f>
        <v>0.17769621085704643</v>
      </c>
      <c r="AN242" s="49">
        <f>SUMIFS(Source_Data!$L$3:$L$52586,Source_Data!$A$3:$A$52586,$AD242,Source_Data!$E$3:$E$52586,AN$3)/$AC242</f>
        <v>0.41346877772743085</v>
      </c>
      <c r="AO242" s="49">
        <f>SUMIFS(Source_Data!$L$3:$L$52586,Source_Data!$A$3:$A$52586,$AD242,Source_Data!$E$3:$E$52586,AO$3)/$AC242</f>
        <v>0.46828850533621097</v>
      </c>
      <c r="AP242" s="49">
        <f>SUMIFS(Source_Data!$L$3:$L$52586,Source_Data!$A$3:$A$52586,$AD242,Source_Data!$E$3:$E$52586,AP$3)/$AC242</f>
        <v>0.43970086240359635</v>
      </c>
      <c r="AQ242" s="49">
        <f>SUMIFS(Source_Data!$L$3:$L$52586,Source_Data!$A$3:$A$52586,$AD242,Source_Data!$E$3:$E$52586,AQ$3)/$AC242</f>
        <v>0.46572868151913754</v>
      </c>
      <c r="AR242" s="49">
        <f>SUMIFS(Source_Data!$L$3:$L$52586,Source_Data!$A$3:$A$52586,$AD242,Source_Data!$E$3:$E$52586,AR$3)/$AC242</f>
        <v>0.49121858468537122</v>
      </c>
      <c r="AS242" s="49">
        <f>SUMIFS(Source_Data!$L$3:$L$52586,Source_Data!$A$3:$A$52586,$AD242,Source_Data!$E$3:$E$52586,AS$3)/$AC242</f>
        <v>0.49192603083075914</v>
      </c>
      <c r="AT242" s="49">
        <f>SUMIFS(Source_Data!$L$3:$L$52586,Source_Data!$A$3:$A$52586,$AD242,Source_Data!$E$3:$E$52586,AT$3)/$AC242</f>
        <v>0.463828733810834</v>
      </c>
      <c r="AU242" s="49">
        <f>SUMIFS(Source_Data!$L$3:$L$52586,Source_Data!$A$3:$A$52586,$AD242,Source_Data!$E$3:$E$52586,AU$3)/$AC242</f>
        <v>0.30722371853558494</v>
      </c>
      <c r="AV242" s="49">
        <f>SUMIFS(Source_Data!$L$3:$L$52586,Source_Data!$A$3:$A$52586,$AD242,Source_Data!$E$3:$E$52586,AV$3)/$AC242</f>
        <v>5.1786941411124519E-2</v>
      </c>
      <c r="AW242" s="49">
        <f>SUMIFS(Source_Data!$L$3:$L$52586,Source_Data!$A$3:$A$52586,$AD242,Source_Data!$E$3:$E$52586,AW$3)/$AC242</f>
        <v>4.2002050815211838E-6</v>
      </c>
      <c r="AX242" s="49">
        <f>SUMIFS(Source_Data!$L$3:$L$52586,Source_Data!$A$3:$A$52586,$AD242,Source_Data!$E$3:$E$52586,AX$3)/$AC242</f>
        <v>0</v>
      </c>
      <c r="AY242" s="49">
        <f>SUMIFS(Source_Data!$L$3:$L$52586,Source_Data!$A$3:$A$52586,$AD242,Source_Data!$E$3:$E$52586,AY$3)/$AC242</f>
        <v>0</v>
      </c>
      <c r="AZ242" s="49">
        <f>SUMIFS(Source_Data!$L$3:$L$52586,Source_Data!$A$3:$A$52586,$AD242,Source_Data!$E$3:$E$52586,AZ$3)/$AC242</f>
        <v>0</v>
      </c>
      <c r="BA242" s="49">
        <f>SUMIFS(Source_Data!$L$3:$L$52586,Source_Data!$A$3:$A$52586,$AD242,Source_Data!$E$3:$E$52586,BA$3)/$AC242</f>
        <v>0</v>
      </c>
      <c r="BB242" s="49">
        <f>SUMIFS(Source_Data!$L$3:$L$52586,Source_Data!$A$3:$A$52586,$AD242,Source_Data!$E$3:$E$52586,BB$3)/$AC242</f>
        <v>0</v>
      </c>
      <c r="BC242" s="49">
        <f>SUMIFS(Source_Data!$L$3:$L$52586,Source_Data!$A$3:$A$52586,$AD242,Source_Data!$E$3:$E$52586,BC$3)/$AC242</f>
        <v>0</v>
      </c>
    </row>
    <row r="243" spans="1:55" x14ac:dyDescent="0.25">
      <c r="A243" s="10">
        <f>INDEX(Installed_Capacity!$H$6:$S$11,MATCH(YEAR(B243),Installed_Capacity!$G$6:$G$11,0),MATCH(C243,Installed_Capacity!$H$5:$S$5,0))</f>
        <v>1840.48</v>
      </c>
      <c r="B243" s="1">
        <f>Date_List!A240</f>
        <v>44180</v>
      </c>
      <c r="C243" s="45">
        <f t="shared" si="29"/>
        <v>12</v>
      </c>
      <c r="D243" s="49">
        <f>SUMIFS(Source_Data!$H$3:$H$52586,Source_Data!$A$3:$A$52586,$B243,Source_Data!$E$3:$E$52586,D$3)/$A243</f>
        <v>0</v>
      </c>
      <c r="E243" s="49">
        <f>SUMIFS(Source_Data!$H$3:$H$52586,Source_Data!$A$3:$A$52586,$B243,Source_Data!$E$3:$E$52586,E$3)/$A243</f>
        <v>0</v>
      </c>
      <c r="F243" s="49">
        <f>SUMIFS(Source_Data!$H$3:$H$52586,Source_Data!$A$3:$A$52586,$B243,Source_Data!$E$3:$E$52586,F$3)/$A243</f>
        <v>0</v>
      </c>
      <c r="G243" s="49">
        <f>SUMIFS(Source_Data!$H$3:$H$52586,Source_Data!$A$3:$A$52586,$B243,Source_Data!$E$3:$E$52586,G$3)/$A243</f>
        <v>0</v>
      </c>
      <c r="H243" s="49">
        <f>SUMIFS(Source_Data!$H$3:$H$52586,Source_Data!$A$3:$A$52586,$B243,Source_Data!$E$3:$E$52586,H$3)/$A243</f>
        <v>0</v>
      </c>
      <c r="I243" s="49">
        <f>SUMIFS(Source_Data!$H$3:$H$52586,Source_Data!$A$3:$A$52586,$B243,Source_Data!$E$3:$E$52586,I$3)/$A243</f>
        <v>0</v>
      </c>
      <c r="J243" s="49">
        <f>SUMIFS(Source_Data!$H$3:$H$52586,Source_Data!$A$3:$A$52586,$B243,Source_Data!$E$3:$E$52586,J$3)/$A243</f>
        <v>7.300106493958098E-7</v>
      </c>
      <c r="K243" s="49">
        <f>SUMIFS(Source_Data!$H$3:$H$52586,Source_Data!$A$3:$A$52586,$B243,Source_Data!$E$3:$E$52586,K$3)/$A243</f>
        <v>6.0868562561397027E-2</v>
      </c>
      <c r="L243" s="49">
        <f>SUMIFS(Source_Data!$H$3:$H$52586,Source_Data!$A$3:$A$52586,$B243,Source_Data!$E$3:$E$52586,L$3)/$A243</f>
        <v>0.40335210884062855</v>
      </c>
      <c r="M243" s="49">
        <f>SUMIFS(Source_Data!$H$3:$H$52586,Source_Data!$A$3:$A$52586,$B243,Source_Data!$E$3:$E$52586,M$3)/$A243</f>
        <v>0.63469864230200812</v>
      </c>
      <c r="N243" s="49">
        <f>SUMIFS(Source_Data!$H$3:$H$52586,Source_Data!$A$3:$A$52586,$B243,Source_Data!$E$3:$E$52586,N$3)/$A243</f>
        <v>0.69883415659556203</v>
      </c>
      <c r="O243" s="49">
        <f>SUMIFS(Source_Data!$H$3:$H$52586,Source_Data!$A$3:$A$52586,$B243,Source_Data!$E$3:$E$52586,O$3)/$A243</f>
        <v>0.70529302585358167</v>
      </c>
      <c r="P243" s="49">
        <f>SUMIFS(Source_Data!$H$3:$H$52586,Source_Data!$A$3:$A$52586,$B243,Source_Data!$E$3:$E$52586,P$3)/$A243</f>
        <v>0.70231666206044074</v>
      </c>
      <c r="Q243" s="49">
        <f>SUMIFS(Source_Data!$H$3:$H$52586,Source_Data!$A$3:$A$52586,$B243,Source_Data!$E$3:$E$52586,Q$3)/$A243</f>
        <v>0.62601084876445279</v>
      </c>
      <c r="R243" s="49">
        <f>SUMIFS(Source_Data!$H$3:$H$52586,Source_Data!$A$3:$A$52586,$B243,Source_Data!$E$3:$E$52586,R$3)/$A243</f>
        <v>0.57955848919140662</v>
      </c>
      <c r="S243" s="49">
        <f>SUMIFS(Source_Data!$H$3:$H$52586,Source_Data!$A$3:$A$52586,$B243,Source_Data!$E$3:$E$52586,S$3)/$A243</f>
        <v>0.34275914226180132</v>
      </c>
      <c r="T243" s="49">
        <f>SUMIFS(Source_Data!$H$3:$H$52586,Source_Data!$A$3:$A$52586,$B243,Source_Data!$E$3:$E$52586,T$3)/$A243</f>
        <v>5.03205716139268E-2</v>
      </c>
      <c r="U243" s="49">
        <f>SUMIFS(Source_Data!$H$3:$H$52586,Source_Data!$A$3:$A$52586,$B243,Source_Data!$E$3:$E$52586,U$3)/$A243</f>
        <v>0</v>
      </c>
      <c r="V243" s="49">
        <f>SUMIFS(Source_Data!$H$3:$H$52586,Source_Data!$A$3:$A$52586,$B243,Source_Data!$E$3:$E$52586,V$3)/$A243</f>
        <v>0</v>
      </c>
      <c r="W243" s="49">
        <f>SUMIFS(Source_Data!$H$3:$H$52586,Source_Data!$A$3:$A$52586,$B243,Source_Data!$E$3:$E$52586,W$3)/$A243</f>
        <v>0</v>
      </c>
      <c r="X243" s="49">
        <f>SUMIFS(Source_Data!$H$3:$H$52586,Source_Data!$A$3:$A$52586,$B243,Source_Data!$E$3:$E$52586,X$3)/$A243</f>
        <v>0</v>
      </c>
      <c r="Y243" s="49">
        <f>SUMIFS(Source_Data!$H$3:$H$52586,Source_Data!$A$3:$A$52586,$B243,Source_Data!$E$3:$E$52586,Y$3)/$A243</f>
        <v>0</v>
      </c>
      <c r="Z243" s="49">
        <f>SUMIFS(Source_Data!$H$3:$H$52586,Source_Data!$A$3:$A$52586,$B243,Source_Data!$E$3:$E$52586,Z$3)/$A243</f>
        <v>0</v>
      </c>
      <c r="AA243" s="49">
        <f>SUMIFS(Source_Data!$H$3:$H$52586,Source_Data!$A$3:$A$52586,$B243,Source_Data!$E$3:$E$52586,AA$3)/$A243</f>
        <v>0</v>
      </c>
      <c r="AC243" s="10">
        <f>INDEX(Installed_Capacity!$V$6:$AG$11,MATCH(YEAR(AD243),Installed_Capacity!$U$6:$U$11,0),MATCH(AE243,Installed_Capacity!$V$5:$AG$5,0))</f>
        <v>2238.3200000000002</v>
      </c>
      <c r="AD243" s="1">
        <f>Date_List!A240</f>
        <v>44180</v>
      </c>
      <c r="AE243" s="45">
        <f t="shared" si="30"/>
        <v>12</v>
      </c>
      <c r="AF243" s="49">
        <f>SUMIFS(Source_Data!$L$3:$L$52586,Source_Data!$A$3:$A$52586,$AD243,Source_Data!$E$3:$E$52586,AF$3)/$AC243</f>
        <v>5.5465375817577464E-6</v>
      </c>
      <c r="AG243" s="49">
        <f>SUMIFS(Source_Data!$L$3:$L$52586,Source_Data!$A$3:$A$52586,$AD243,Source_Data!$E$3:$E$52586,AG$3)/$AC243</f>
        <v>5.5702531362807814E-6</v>
      </c>
      <c r="AH243" s="49">
        <f>SUMIFS(Source_Data!$L$3:$L$52586,Source_Data!$A$3:$A$52586,$AD243,Source_Data!$E$3:$E$52586,AH$3)/$AC243</f>
        <v>5.6212284213159866E-6</v>
      </c>
      <c r="AI243" s="49">
        <f>SUMIFS(Source_Data!$L$3:$L$52586,Source_Data!$A$3:$A$52586,$AD243,Source_Data!$E$3:$E$52586,AI$3)/$AC243</f>
        <v>5.6106249329854529E-6</v>
      </c>
      <c r="AJ243" s="49">
        <f>SUMIFS(Source_Data!$L$3:$L$52586,Source_Data!$A$3:$A$52586,$AD243,Source_Data!$E$3:$E$52586,AJ$3)/$AC243</f>
        <v>5.5731995425140284E-6</v>
      </c>
      <c r="AK243" s="49">
        <f>SUMIFS(Source_Data!$L$3:$L$52586,Source_Data!$A$3:$A$52586,$AD243,Source_Data!$E$3:$E$52586,AK$3)/$AC243</f>
        <v>5.5030701597626792E-6</v>
      </c>
      <c r="AL243" s="49">
        <f>SUMIFS(Source_Data!$L$3:$L$52586,Source_Data!$A$3:$A$52586,$AD243,Source_Data!$E$3:$E$52586,AL$3)/$AC243</f>
        <v>9.6587051896064904E-6</v>
      </c>
      <c r="AM243" s="49">
        <f>SUMIFS(Source_Data!$L$3:$L$52586,Source_Data!$A$3:$A$52586,$AD243,Source_Data!$E$3:$E$52586,AM$3)/$AC243</f>
        <v>7.7226266660709808E-2</v>
      </c>
      <c r="AN243" s="49">
        <f>SUMIFS(Source_Data!$L$3:$L$52586,Source_Data!$A$3:$A$52586,$AD243,Source_Data!$E$3:$E$52586,AN$3)/$AC243</f>
        <v>0.42668771210461415</v>
      </c>
      <c r="AO243" s="49">
        <f>SUMIFS(Source_Data!$L$3:$L$52586,Source_Data!$A$3:$A$52586,$AD243,Source_Data!$E$3:$E$52586,AO$3)/$AC243</f>
        <v>0.61647967235873335</v>
      </c>
      <c r="AP243" s="49">
        <f>SUMIFS(Source_Data!$L$3:$L$52586,Source_Data!$A$3:$A$52586,$AD243,Source_Data!$E$3:$E$52586,AP$3)/$AC243</f>
        <v>0.59644335066210374</v>
      </c>
      <c r="AQ243" s="49">
        <f>SUMIFS(Source_Data!$L$3:$L$52586,Source_Data!$A$3:$A$52586,$AD243,Source_Data!$E$3:$E$52586,AQ$3)/$AC243</f>
        <v>0.56895329525000893</v>
      </c>
      <c r="AR243" s="49">
        <f>SUMIFS(Source_Data!$L$3:$L$52586,Source_Data!$A$3:$A$52586,$AD243,Source_Data!$E$3:$E$52586,AR$3)/$AC243</f>
        <v>0.57024949649156509</v>
      </c>
      <c r="AS243" s="49">
        <f>SUMIFS(Source_Data!$L$3:$L$52586,Source_Data!$A$3:$A$52586,$AD243,Source_Data!$E$3:$E$52586,AS$3)/$AC243</f>
        <v>0.56567365222801025</v>
      </c>
      <c r="AT243" s="49">
        <f>SUMIFS(Source_Data!$L$3:$L$52586,Source_Data!$A$3:$A$52586,$AD243,Source_Data!$E$3:$E$52586,AT$3)/$AC243</f>
        <v>0.53965539617793701</v>
      </c>
      <c r="AU243" s="49">
        <f>SUMIFS(Source_Data!$L$3:$L$52586,Source_Data!$A$3:$A$52586,$AD243,Source_Data!$E$3:$E$52586,AU$3)/$AC243</f>
        <v>0.36374246081659456</v>
      </c>
      <c r="AV243" s="49">
        <f>SUMIFS(Source_Data!$L$3:$L$52586,Source_Data!$A$3:$A$52586,$AD243,Source_Data!$E$3:$E$52586,AV$3)/$AC243</f>
        <v>4.4793254075377958E-2</v>
      </c>
      <c r="AW243" s="49">
        <f>SUMIFS(Source_Data!$L$3:$L$52586,Source_Data!$A$3:$A$52586,$AD243,Source_Data!$E$3:$E$52586,AW$3)/$AC243</f>
        <v>0</v>
      </c>
      <c r="AX243" s="49">
        <f>SUMIFS(Source_Data!$L$3:$L$52586,Source_Data!$A$3:$A$52586,$AD243,Source_Data!$E$3:$E$52586,AX$3)/$AC243</f>
        <v>2.1735815254297862E-6</v>
      </c>
      <c r="AY243" s="49">
        <f>SUMIFS(Source_Data!$L$3:$L$52586,Source_Data!$A$3:$A$52586,$AD243,Source_Data!$E$3:$E$52586,AY$3)/$AC243</f>
        <v>5.4216188927409847E-6</v>
      </c>
      <c r="AZ243" s="49">
        <f>SUMIFS(Source_Data!$L$3:$L$52586,Source_Data!$A$3:$A$52586,$AD243,Source_Data!$E$3:$E$52586,AZ$3)/$AC243</f>
        <v>5.4192447907359088E-6</v>
      </c>
      <c r="BA243" s="49">
        <f>SUMIFS(Source_Data!$L$3:$L$52586,Source_Data!$A$3:$A$52586,$AD243,Source_Data!$E$3:$E$52586,BA$3)/$AC243</f>
        <v>5.388358679724079E-6</v>
      </c>
      <c r="BB243" s="49">
        <f>SUMIFS(Source_Data!$L$3:$L$52586,Source_Data!$A$3:$A$52586,$AD243,Source_Data!$E$3:$E$52586,BB$3)/$AC243</f>
        <v>5.413895242860717E-6</v>
      </c>
      <c r="BC243" s="49">
        <f>SUMIFS(Source_Data!$L$3:$L$52586,Source_Data!$A$3:$A$52586,$AD243,Source_Data!$E$3:$E$52586,BC$3)/$AC243</f>
        <v>5.4412586225383317E-6</v>
      </c>
    </row>
    <row r="244" spans="1:55" x14ac:dyDescent="0.25">
      <c r="A244" s="10">
        <f>INDEX(Installed_Capacity!$H$6:$S$11,MATCH(YEAR(B244),Installed_Capacity!$G$6:$G$11,0),MATCH(C244,Installed_Capacity!$H$5:$S$5,0))</f>
        <v>1840.48</v>
      </c>
      <c r="B244" s="1">
        <f>Date_List!A241</f>
        <v>44179</v>
      </c>
      <c r="C244" s="45">
        <f t="shared" si="29"/>
        <v>12</v>
      </c>
      <c r="D244" s="49">
        <f>SUMIFS(Source_Data!$H$3:$H$52586,Source_Data!$A$3:$A$52586,$B244,Source_Data!$E$3:$E$52586,D$3)/$A244</f>
        <v>0</v>
      </c>
      <c r="E244" s="49">
        <f>SUMIFS(Source_Data!$H$3:$H$52586,Source_Data!$A$3:$A$52586,$B244,Source_Data!$E$3:$E$52586,E$3)/$A244</f>
        <v>0</v>
      </c>
      <c r="F244" s="49">
        <f>SUMIFS(Source_Data!$H$3:$H$52586,Source_Data!$A$3:$A$52586,$B244,Source_Data!$E$3:$E$52586,F$3)/$A244</f>
        <v>0</v>
      </c>
      <c r="G244" s="49">
        <f>SUMIFS(Source_Data!$H$3:$H$52586,Source_Data!$A$3:$A$52586,$B244,Source_Data!$E$3:$E$52586,G$3)/$A244</f>
        <v>0</v>
      </c>
      <c r="H244" s="49">
        <f>SUMIFS(Source_Data!$H$3:$H$52586,Source_Data!$A$3:$A$52586,$B244,Source_Data!$E$3:$E$52586,H$3)/$A244</f>
        <v>0</v>
      </c>
      <c r="I244" s="49">
        <f>SUMIFS(Source_Data!$H$3:$H$52586,Source_Data!$A$3:$A$52586,$B244,Source_Data!$E$3:$E$52586,I$3)/$A244</f>
        <v>0</v>
      </c>
      <c r="J244" s="49">
        <f>SUMIFS(Source_Data!$H$3:$H$52586,Source_Data!$A$3:$A$52586,$B244,Source_Data!$E$3:$E$52586,J$3)/$A244</f>
        <v>2.2930105189950449E-7</v>
      </c>
      <c r="K244" s="49">
        <f>SUMIFS(Source_Data!$H$3:$H$52586,Source_Data!$A$3:$A$52586,$B244,Source_Data!$E$3:$E$52586,K$3)/$A244</f>
        <v>6.3132026672933148E-2</v>
      </c>
      <c r="L244" s="49">
        <f>SUMIFS(Source_Data!$H$3:$H$52586,Source_Data!$A$3:$A$52586,$B244,Source_Data!$E$3:$E$52586,L$3)/$A244</f>
        <v>0.38469489421672609</v>
      </c>
      <c r="M244" s="49">
        <f>SUMIFS(Source_Data!$H$3:$H$52586,Source_Data!$A$3:$A$52586,$B244,Source_Data!$E$3:$E$52586,M$3)/$A244</f>
        <v>0.56337603290119964</v>
      </c>
      <c r="N244" s="49">
        <f>SUMIFS(Source_Data!$H$3:$H$52586,Source_Data!$A$3:$A$52586,$B244,Source_Data!$E$3:$E$52586,N$3)/$A244</f>
        <v>0.61708993927942712</v>
      </c>
      <c r="O244" s="49">
        <f>SUMIFS(Source_Data!$H$3:$H$52586,Source_Data!$A$3:$A$52586,$B244,Source_Data!$E$3:$E$52586,O$3)/$A244</f>
        <v>0.61578935732417628</v>
      </c>
      <c r="P244" s="49">
        <f>SUMIFS(Source_Data!$H$3:$H$52586,Source_Data!$A$3:$A$52586,$B244,Source_Data!$E$3:$E$52586,P$3)/$A244</f>
        <v>0.63907923716693471</v>
      </c>
      <c r="Q244" s="49">
        <f>SUMIFS(Source_Data!$H$3:$H$52586,Source_Data!$A$3:$A$52586,$B244,Source_Data!$E$3:$E$52586,Q$3)/$A244</f>
        <v>0.53008447366828215</v>
      </c>
      <c r="R244" s="49">
        <f>SUMIFS(Source_Data!$H$3:$H$52586,Source_Data!$A$3:$A$52586,$B244,Source_Data!$E$3:$E$52586,R$3)/$A244</f>
        <v>0.51398367038218296</v>
      </c>
      <c r="S244" s="49">
        <f>SUMIFS(Source_Data!$H$3:$H$52586,Source_Data!$A$3:$A$52586,$B244,Source_Data!$E$3:$E$52586,S$3)/$A244</f>
        <v>0.30178219309527948</v>
      </c>
      <c r="T244" s="49">
        <f>SUMIFS(Source_Data!$H$3:$H$52586,Source_Data!$A$3:$A$52586,$B244,Source_Data!$E$3:$E$52586,T$3)/$A244</f>
        <v>3.8322805476832131E-2</v>
      </c>
      <c r="U244" s="49">
        <f>SUMIFS(Source_Data!$H$3:$H$52586,Source_Data!$A$3:$A$52586,$B244,Source_Data!$E$3:$E$52586,U$3)/$A244</f>
        <v>0</v>
      </c>
      <c r="V244" s="49">
        <f>SUMIFS(Source_Data!$H$3:$H$52586,Source_Data!$A$3:$A$52586,$B244,Source_Data!$E$3:$E$52586,V$3)/$A244</f>
        <v>0</v>
      </c>
      <c r="W244" s="49">
        <f>SUMIFS(Source_Data!$H$3:$H$52586,Source_Data!$A$3:$A$52586,$B244,Source_Data!$E$3:$E$52586,W$3)/$A244</f>
        <v>0</v>
      </c>
      <c r="X244" s="49">
        <f>SUMIFS(Source_Data!$H$3:$H$52586,Source_Data!$A$3:$A$52586,$B244,Source_Data!$E$3:$E$52586,X$3)/$A244</f>
        <v>0</v>
      </c>
      <c r="Y244" s="49">
        <f>SUMIFS(Source_Data!$H$3:$H$52586,Source_Data!$A$3:$A$52586,$B244,Source_Data!$E$3:$E$52586,Y$3)/$A244</f>
        <v>0</v>
      </c>
      <c r="Z244" s="49">
        <f>SUMIFS(Source_Data!$H$3:$H$52586,Source_Data!$A$3:$A$52586,$B244,Source_Data!$E$3:$E$52586,Z$3)/$A244</f>
        <v>0</v>
      </c>
      <c r="AA244" s="49">
        <f>SUMIFS(Source_Data!$H$3:$H$52586,Source_Data!$A$3:$A$52586,$B244,Source_Data!$E$3:$E$52586,AA$3)/$A244</f>
        <v>0</v>
      </c>
      <c r="AC244" s="10">
        <f>INDEX(Installed_Capacity!$V$6:$AG$11,MATCH(YEAR(AD244),Installed_Capacity!$U$6:$U$11,0),MATCH(AE244,Installed_Capacity!$V$5:$AG$5,0))</f>
        <v>2238.3200000000002</v>
      </c>
      <c r="AD244" s="1">
        <f>Date_List!A241</f>
        <v>44179</v>
      </c>
      <c r="AE244" s="45">
        <f t="shared" si="30"/>
        <v>12</v>
      </c>
      <c r="AF244" s="49">
        <f>SUMIFS(Source_Data!$L$3:$L$52586,Source_Data!$A$3:$A$52586,$AD244,Source_Data!$E$3:$E$52586,AF$3)/$AC244</f>
        <v>3.5423875942671286E-6</v>
      </c>
      <c r="AG244" s="49">
        <f>SUMIFS(Source_Data!$L$3:$L$52586,Source_Data!$A$3:$A$52586,$AD244,Source_Data!$E$3:$E$52586,AG$3)/$AC244</f>
        <v>3.520115979842024E-6</v>
      </c>
      <c r="AH244" s="49">
        <f>SUMIFS(Source_Data!$L$3:$L$52586,Source_Data!$A$3:$A$52586,$AD244,Source_Data!$E$3:$E$52586,AH$3)/$AC244</f>
        <v>3.4813185782193789E-6</v>
      </c>
      <c r="AI244" s="49">
        <f>SUMIFS(Source_Data!$L$3:$L$52586,Source_Data!$A$3:$A$52586,$AD244,Source_Data!$E$3:$E$52586,AI$3)/$AC244</f>
        <v>3.4451030236963432E-6</v>
      </c>
      <c r="AJ244" s="49">
        <f>SUMIFS(Source_Data!$L$3:$L$52586,Source_Data!$A$3:$A$52586,$AD244,Source_Data!$E$3:$E$52586,AJ$3)/$AC244</f>
        <v>3.4411451445727148E-6</v>
      </c>
      <c r="AK244" s="49">
        <f>SUMIFS(Source_Data!$L$3:$L$52586,Source_Data!$A$3:$A$52586,$AD244,Source_Data!$E$3:$E$52586,AK$3)/$AC244</f>
        <v>3.4305590800243035E-6</v>
      </c>
      <c r="AL244" s="49">
        <f>SUMIFS(Source_Data!$L$3:$L$52586,Source_Data!$A$3:$A$52586,$AD244,Source_Data!$E$3:$E$52586,AL$3)/$AC244</f>
        <v>8.4465590264126668E-6</v>
      </c>
      <c r="AM244" s="49">
        <f>SUMIFS(Source_Data!$L$3:$L$52586,Source_Data!$A$3:$A$52586,$AD244,Source_Data!$E$3:$E$52586,AM$3)/$AC244</f>
        <v>7.8526822560223739E-2</v>
      </c>
      <c r="AN244" s="49">
        <f>SUMIFS(Source_Data!$L$3:$L$52586,Source_Data!$A$3:$A$52586,$AD244,Source_Data!$E$3:$E$52586,AN$3)/$AC244</f>
        <v>0.44752101641275593</v>
      </c>
      <c r="AO244" s="49">
        <f>SUMIFS(Source_Data!$L$3:$L$52586,Source_Data!$A$3:$A$52586,$AD244,Source_Data!$E$3:$E$52586,AO$3)/$AC244</f>
        <v>0.55276065950668363</v>
      </c>
      <c r="AP244" s="49">
        <f>SUMIFS(Source_Data!$L$3:$L$52586,Source_Data!$A$3:$A$52586,$AD244,Source_Data!$E$3:$E$52586,AP$3)/$AC244</f>
        <v>0.52652388988839838</v>
      </c>
      <c r="AQ244" s="49">
        <f>SUMIFS(Source_Data!$L$3:$L$52586,Source_Data!$A$3:$A$52586,$AD244,Source_Data!$E$3:$E$52586,AQ$3)/$AC244</f>
        <v>0.49143306430358474</v>
      </c>
      <c r="AR244" s="49">
        <f>SUMIFS(Source_Data!$L$3:$L$52586,Source_Data!$A$3:$A$52586,$AD244,Source_Data!$E$3:$E$52586,AR$3)/$AC244</f>
        <v>0.54944928593856102</v>
      </c>
      <c r="AS244" s="49">
        <f>SUMIFS(Source_Data!$L$3:$L$52586,Source_Data!$A$3:$A$52586,$AD244,Source_Data!$E$3:$E$52586,AS$3)/$AC244</f>
        <v>0.55243787156215374</v>
      </c>
      <c r="AT244" s="49">
        <f>SUMIFS(Source_Data!$L$3:$L$52586,Source_Data!$A$3:$A$52586,$AD244,Source_Data!$E$3:$E$52586,AT$3)/$AC244</f>
        <v>0.54695324762857855</v>
      </c>
      <c r="AU244" s="49">
        <f>SUMIFS(Source_Data!$L$3:$L$52586,Source_Data!$A$3:$A$52586,$AD244,Source_Data!$E$3:$E$52586,AU$3)/$AC244</f>
        <v>0.41342846314199933</v>
      </c>
      <c r="AV244" s="49">
        <f>SUMIFS(Source_Data!$L$3:$L$52586,Source_Data!$A$3:$A$52586,$AD244,Source_Data!$E$3:$E$52586,AV$3)/$AC244</f>
        <v>3.9115130086850851E-2</v>
      </c>
      <c r="AW244" s="49">
        <f>SUMIFS(Source_Data!$L$3:$L$52586,Source_Data!$A$3:$A$52586,$AD244,Source_Data!$E$3:$E$52586,AW$3)/$AC244</f>
        <v>0</v>
      </c>
      <c r="AX244" s="49">
        <f>SUMIFS(Source_Data!$L$3:$L$52586,Source_Data!$A$3:$A$52586,$AD244,Source_Data!$E$3:$E$52586,AX$3)/$AC244</f>
        <v>2.3327388398441688E-6</v>
      </c>
      <c r="AY244" s="49">
        <f>SUMIFS(Source_Data!$L$3:$L$52586,Source_Data!$A$3:$A$52586,$AD244,Source_Data!$E$3:$E$52586,AY$3)/$AC244</f>
        <v>5.5449850780942846E-6</v>
      </c>
      <c r="AZ244" s="49">
        <f>SUMIFS(Source_Data!$L$3:$L$52586,Source_Data!$A$3:$A$52586,$AD244,Source_Data!$E$3:$E$52586,AZ$3)/$AC244</f>
        <v>5.5018129668680074E-6</v>
      </c>
      <c r="BA244" s="49">
        <f>SUMIFS(Source_Data!$L$3:$L$52586,Source_Data!$A$3:$A$52586,$AD244,Source_Data!$E$3:$E$52586,BA$3)/$AC244</f>
        <v>5.4767883948675784E-6</v>
      </c>
      <c r="BB244" s="49">
        <f>SUMIFS(Source_Data!$L$3:$L$52586,Source_Data!$A$3:$A$52586,$AD244,Source_Data!$E$3:$E$52586,BB$3)/$AC244</f>
        <v>5.4750862253833229E-6</v>
      </c>
      <c r="BC244" s="49">
        <f>SUMIFS(Source_Data!$L$3:$L$52586,Source_Data!$A$3:$A$52586,$AD244,Source_Data!$E$3:$E$52586,BC$3)/$AC244</f>
        <v>5.5060643697058498E-6</v>
      </c>
    </row>
    <row r="245" spans="1:55" x14ac:dyDescent="0.25">
      <c r="A245" s="10">
        <f>INDEX(Installed_Capacity!$H$6:$S$11,MATCH(YEAR(B245),Installed_Capacity!$G$6:$G$11,0),MATCH(C245,Installed_Capacity!$H$5:$S$5,0))</f>
        <v>1840.48</v>
      </c>
      <c r="B245" s="1">
        <f>Date_List!A242</f>
        <v>44181</v>
      </c>
      <c r="C245" s="45">
        <f t="shared" si="29"/>
        <v>12</v>
      </c>
      <c r="D245" s="49">
        <f>SUMIFS(Source_Data!$H$3:$H$52586,Source_Data!$A$3:$A$52586,$B245,Source_Data!$E$3:$E$52586,D$3)/$A245</f>
        <v>0</v>
      </c>
      <c r="E245" s="49">
        <f>SUMIFS(Source_Data!$H$3:$H$52586,Source_Data!$A$3:$A$52586,$B245,Source_Data!$E$3:$E$52586,E$3)/$A245</f>
        <v>0</v>
      </c>
      <c r="F245" s="49">
        <f>SUMIFS(Source_Data!$H$3:$H$52586,Source_Data!$A$3:$A$52586,$B245,Source_Data!$E$3:$E$52586,F$3)/$A245</f>
        <v>0</v>
      </c>
      <c r="G245" s="49">
        <f>SUMIFS(Source_Data!$H$3:$H$52586,Source_Data!$A$3:$A$52586,$B245,Source_Data!$E$3:$E$52586,G$3)/$A245</f>
        <v>0</v>
      </c>
      <c r="H245" s="49">
        <f>SUMIFS(Source_Data!$H$3:$H$52586,Source_Data!$A$3:$A$52586,$B245,Source_Data!$E$3:$E$52586,H$3)/$A245</f>
        <v>0</v>
      </c>
      <c r="I245" s="49">
        <f>SUMIFS(Source_Data!$H$3:$H$52586,Source_Data!$A$3:$A$52586,$B245,Source_Data!$E$3:$E$52586,I$3)/$A245</f>
        <v>0</v>
      </c>
      <c r="J245" s="49">
        <f>SUMIFS(Source_Data!$H$3:$H$52586,Source_Data!$A$3:$A$52586,$B245,Source_Data!$E$3:$E$52586,J$3)/$A245</f>
        <v>1.3197995088237851E-5</v>
      </c>
      <c r="K245" s="49">
        <f>SUMIFS(Source_Data!$H$3:$H$52586,Source_Data!$A$3:$A$52586,$B245,Source_Data!$E$3:$E$52586,K$3)/$A245</f>
        <v>6.8089755014452746E-2</v>
      </c>
      <c r="L245" s="49">
        <f>SUMIFS(Source_Data!$H$3:$H$52586,Source_Data!$A$3:$A$52586,$B245,Source_Data!$E$3:$E$52586,L$3)/$A245</f>
        <v>0.34514035445101277</v>
      </c>
      <c r="M245" s="49">
        <f>SUMIFS(Source_Data!$H$3:$H$52586,Source_Data!$A$3:$A$52586,$B245,Source_Data!$E$3:$E$52586,M$3)/$A245</f>
        <v>0.54908704514800488</v>
      </c>
      <c r="N245" s="49">
        <f>SUMIFS(Source_Data!$H$3:$H$52586,Source_Data!$A$3:$A$52586,$B245,Source_Data!$E$3:$E$52586,N$3)/$A245</f>
        <v>0.67919629425475969</v>
      </c>
      <c r="O245" s="49">
        <f>SUMIFS(Source_Data!$H$3:$H$52586,Source_Data!$A$3:$A$52586,$B245,Source_Data!$E$3:$E$52586,O$3)/$A245</f>
        <v>0.69287959340063454</v>
      </c>
      <c r="P245" s="49">
        <f>SUMIFS(Source_Data!$H$3:$H$52586,Source_Data!$A$3:$A$52586,$B245,Source_Data!$E$3:$E$52586,P$3)/$A245</f>
        <v>0.68507437813885508</v>
      </c>
      <c r="Q245" s="49">
        <f>SUMIFS(Source_Data!$H$3:$H$52586,Source_Data!$A$3:$A$52586,$B245,Source_Data!$E$3:$E$52586,Q$3)/$A245</f>
        <v>0.6818406554263019</v>
      </c>
      <c r="R245" s="49">
        <f>SUMIFS(Source_Data!$H$3:$H$52586,Source_Data!$A$3:$A$52586,$B245,Source_Data!$E$3:$E$52586,R$3)/$A245</f>
        <v>0.54257222729288013</v>
      </c>
      <c r="S245" s="49">
        <f>SUMIFS(Source_Data!$H$3:$H$52586,Source_Data!$A$3:$A$52586,$B245,Source_Data!$E$3:$E$52586,S$3)/$A245</f>
        <v>0.25999034542673649</v>
      </c>
      <c r="T245" s="49">
        <f>SUMIFS(Source_Data!$H$3:$H$52586,Source_Data!$A$3:$A$52586,$B245,Source_Data!$E$3:$E$52586,T$3)/$A245</f>
        <v>2.5253516000717204E-2</v>
      </c>
      <c r="U245" s="49">
        <f>SUMIFS(Source_Data!$H$3:$H$52586,Source_Data!$A$3:$A$52586,$B245,Source_Data!$E$3:$E$52586,U$3)/$A245</f>
        <v>0</v>
      </c>
      <c r="V245" s="49">
        <f>SUMIFS(Source_Data!$H$3:$H$52586,Source_Data!$A$3:$A$52586,$B245,Source_Data!$E$3:$E$52586,V$3)/$A245</f>
        <v>0</v>
      </c>
      <c r="W245" s="49">
        <f>SUMIFS(Source_Data!$H$3:$H$52586,Source_Data!$A$3:$A$52586,$B245,Source_Data!$E$3:$E$52586,W$3)/$A245</f>
        <v>0</v>
      </c>
      <c r="X245" s="49">
        <f>SUMIFS(Source_Data!$H$3:$H$52586,Source_Data!$A$3:$A$52586,$B245,Source_Data!$E$3:$E$52586,X$3)/$A245</f>
        <v>0</v>
      </c>
      <c r="Y245" s="49">
        <f>SUMIFS(Source_Data!$H$3:$H$52586,Source_Data!$A$3:$A$52586,$B245,Source_Data!$E$3:$E$52586,Y$3)/$A245</f>
        <v>0</v>
      </c>
      <c r="Z245" s="49">
        <f>SUMIFS(Source_Data!$H$3:$H$52586,Source_Data!$A$3:$A$52586,$B245,Source_Data!$E$3:$E$52586,Z$3)/$A245</f>
        <v>0</v>
      </c>
      <c r="AA245" s="49">
        <f>SUMIFS(Source_Data!$H$3:$H$52586,Source_Data!$A$3:$A$52586,$B245,Source_Data!$E$3:$E$52586,AA$3)/$A245</f>
        <v>0</v>
      </c>
      <c r="AC245" s="10">
        <f>INDEX(Installed_Capacity!$V$6:$AG$11,MATCH(YEAR(AD245),Installed_Capacity!$U$6:$U$11,0),MATCH(AE245,Installed_Capacity!$V$5:$AG$5,0))</f>
        <v>2238.3200000000002</v>
      </c>
      <c r="AD245" s="1">
        <f>Date_List!A242</f>
        <v>44181</v>
      </c>
      <c r="AE245" s="45">
        <f t="shared" si="30"/>
        <v>12</v>
      </c>
      <c r="AF245" s="49">
        <f>SUMIFS(Source_Data!$L$3:$L$52586,Source_Data!$A$3:$A$52586,$AD245,Source_Data!$E$3:$E$52586,AF$3)/$AC245</f>
        <v>5.4512661281675539E-6</v>
      </c>
      <c r="AG245" s="49">
        <f>SUMIFS(Source_Data!$L$3:$L$52586,Source_Data!$A$3:$A$52586,$AD245,Source_Data!$E$3:$E$52586,AG$3)/$AC245</f>
        <v>5.4681176060616893E-6</v>
      </c>
      <c r="AH245" s="49">
        <f>SUMIFS(Source_Data!$L$3:$L$52586,Source_Data!$A$3:$A$52586,$AD245,Source_Data!$E$3:$E$52586,AH$3)/$AC245</f>
        <v>5.4767410379212975E-6</v>
      </c>
      <c r="AI245" s="49">
        <f>SUMIFS(Source_Data!$L$3:$L$52586,Source_Data!$A$3:$A$52586,$AD245,Source_Data!$E$3:$E$52586,AI$3)/$AC245</f>
        <v>5.4699131491475744E-6</v>
      </c>
      <c r="AJ245" s="49">
        <f>SUMIFS(Source_Data!$L$3:$L$52586,Source_Data!$A$3:$A$52586,$AD245,Source_Data!$E$3:$E$52586,AJ$3)/$AC245</f>
        <v>5.4510083455448727E-6</v>
      </c>
      <c r="AK245" s="49">
        <f>SUMIFS(Source_Data!$L$3:$L$52586,Source_Data!$A$3:$A$52586,$AD245,Source_Data!$E$3:$E$52586,AK$3)/$AC245</f>
        <v>5.4200444976589583E-6</v>
      </c>
      <c r="AL245" s="49">
        <f>SUMIFS(Source_Data!$L$3:$L$52586,Source_Data!$A$3:$A$52586,$AD245,Source_Data!$E$3:$E$52586,AL$3)/$AC245</f>
        <v>2.707412836413024E-5</v>
      </c>
      <c r="AM245" s="49">
        <f>SUMIFS(Source_Data!$L$3:$L$52586,Source_Data!$A$3:$A$52586,$AD245,Source_Data!$E$3:$E$52586,AM$3)/$AC245</f>
        <v>6.0241637827030986E-2</v>
      </c>
      <c r="AN245" s="49">
        <f>SUMIFS(Source_Data!$L$3:$L$52586,Source_Data!$A$3:$A$52586,$AD245,Source_Data!$E$3:$E$52586,AN$3)/$AC245</f>
        <v>0.34405585048652559</v>
      </c>
      <c r="AO245" s="49">
        <f>SUMIFS(Source_Data!$L$3:$L$52586,Source_Data!$A$3:$A$52586,$AD245,Source_Data!$E$3:$E$52586,AO$3)/$AC245</f>
        <v>0.51014594359340937</v>
      </c>
      <c r="AP245" s="49">
        <f>SUMIFS(Source_Data!$L$3:$L$52586,Source_Data!$A$3:$A$52586,$AD245,Source_Data!$E$3:$E$52586,AP$3)/$AC245</f>
        <v>0.56741241436925904</v>
      </c>
      <c r="AQ245" s="49">
        <f>SUMIFS(Source_Data!$L$3:$L$52586,Source_Data!$A$3:$A$52586,$AD245,Source_Data!$E$3:$E$52586,AQ$3)/$AC245</f>
        <v>0.57517508523937588</v>
      </c>
      <c r="AR245" s="49">
        <f>SUMIFS(Source_Data!$L$3:$L$52586,Source_Data!$A$3:$A$52586,$AD245,Source_Data!$E$3:$E$52586,AR$3)/$AC245</f>
        <v>0.57977522361681977</v>
      </c>
      <c r="AS245" s="49">
        <f>SUMIFS(Source_Data!$L$3:$L$52586,Source_Data!$A$3:$A$52586,$AD245,Source_Data!$E$3:$E$52586,AS$3)/$AC245</f>
        <v>0.60805520014921899</v>
      </c>
      <c r="AT245" s="49">
        <f>SUMIFS(Source_Data!$L$3:$L$52586,Source_Data!$A$3:$A$52586,$AD245,Source_Data!$E$3:$E$52586,AT$3)/$AC245</f>
        <v>0.53742461982334966</v>
      </c>
      <c r="AU245" s="49">
        <f>SUMIFS(Source_Data!$L$3:$L$52586,Source_Data!$A$3:$A$52586,$AD245,Source_Data!$E$3:$E$52586,AU$3)/$AC245</f>
        <v>0.2421014153159512</v>
      </c>
      <c r="AV245" s="49">
        <f>SUMIFS(Source_Data!$L$3:$L$52586,Source_Data!$A$3:$A$52586,$AD245,Source_Data!$E$3:$E$52586,AV$3)/$AC245</f>
        <v>1.9416624409825223E-2</v>
      </c>
      <c r="AW245" s="49">
        <f>SUMIFS(Source_Data!$L$3:$L$52586,Source_Data!$A$3:$A$52586,$AD245,Source_Data!$E$3:$E$52586,AW$3)/$AC245</f>
        <v>0</v>
      </c>
      <c r="AX245" s="49">
        <f>SUMIFS(Source_Data!$L$3:$L$52586,Source_Data!$A$3:$A$52586,$AD245,Source_Data!$E$3:$E$52586,AX$3)/$AC245</f>
        <v>2.9732397512420025E-6</v>
      </c>
      <c r="AY245" s="49">
        <f>SUMIFS(Source_Data!$L$3:$L$52586,Source_Data!$A$3:$A$52586,$AD245,Source_Data!$E$3:$E$52586,AY$3)/$AC245</f>
        <v>5.4642763322491866E-6</v>
      </c>
      <c r="AZ245" s="49">
        <f>SUMIFS(Source_Data!$L$3:$L$52586,Source_Data!$A$3:$A$52586,$AD245,Source_Data!$E$3:$E$52586,AZ$3)/$AC245</f>
        <v>5.4675399406697873E-6</v>
      </c>
      <c r="BA245" s="49">
        <f>SUMIFS(Source_Data!$L$3:$L$52586,Source_Data!$A$3:$A$52586,$AD245,Source_Data!$E$3:$E$52586,BA$3)/$AC245</f>
        <v>5.4526479681189459E-6</v>
      </c>
      <c r="BB245" s="49">
        <f>SUMIFS(Source_Data!$L$3:$L$52586,Source_Data!$A$3:$A$52586,$AD245,Source_Data!$E$3:$E$52586,BB$3)/$AC245</f>
        <v>5.4506817613209903E-6</v>
      </c>
      <c r="BC245" s="49">
        <f>SUMIFS(Source_Data!$L$3:$L$52586,Source_Data!$A$3:$A$52586,$AD245,Source_Data!$E$3:$E$52586,BC$3)/$AC245</f>
        <v>5.4896386575646015E-6</v>
      </c>
    </row>
    <row r="246" spans="1:55" x14ac:dyDescent="0.25">
      <c r="A246" s="10">
        <f>INDEX(Installed_Capacity!$H$6:$S$11,MATCH(YEAR(B246),Installed_Capacity!$G$6:$G$11,0),MATCH(C246,Installed_Capacity!$H$5:$S$5,0))</f>
        <v>1840.48</v>
      </c>
      <c r="B246" s="1">
        <f>Date_List!A243</f>
        <v>44172</v>
      </c>
      <c r="C246" s="45">
        <f t="shared" si="29"/>
        <v>12</v>
      </c>
      <c r="D246" s="49">
        <f>SUMIFS(Source_Data!$H$3:$H$52586,Source_Data!$A$3:$A$52586,$B246,Source_Data!$E$3:$E$52586,D$3)/$A246</f>
        <v>0</v>
      </c>
      <c r="E246" s="49">
        <f>SUMIFS(Source_Data!$H$3:$H$52586,Source_Data!$A$3:$A$52586,$B246,Source_Data!$E$3:$E$52586,E$3)/$A246</f>
        <v>0</v>
      </c>
      <c r="F246" s="49">
        <f>SUMIFS(Source_Data!$H$3:$H$52586,Source_Data!$A$3:$A$52586,$B246,Source_Data!$E$3:$E$52586,F$3)/$A246</f>
        <v>0</v>
      </c>
      <c r="G246" s="49">
        <f>SUMIFS(Source_Data!$H$3:$H$52586,Source_Data!$A$3:$A$52586,$B246,Source_Data!$E$3:$E$52586,G$3)/$A246</f>
        <v>0</v>
      </c>
      <c r="H246" s="49">
        <f>SUMIFS(Source_Data!$H$3:$H$52586,Source_Data!$A$3:$A$52586,$B246,Source_Data!$E$3:$E$52586,H$3)/$A246</f>
        <v>0</v>
      </c>
      <c r="I246" s="49">
        <f>SUMIFS(Source_Data!$H$3:$H$52586,Source_Data!$A$3:$A$52586,$B246,Source_Data!$E$3:$E$52586,I$3)/$A246</f>
        <v>0</v>
      </c>
      <c r="J246" s="49">
        <f>SUMIFS(Source_Data!$H$3:$H$52586,Source_Data!$A$3:$A$52586,$B246,Source_Data!$E$3:$E$52586,J$3)/$A246</f>
        <v>2.799194231939494E-6</v>
      </c>
      <c r="K246" s="49">
        <f>SUMIFS(Source_Data!$H$3:$H$52586,Source_Data!$A$3:$A$52586,$B246,Source_Data!$E$3:$E$52586,K$3)/$A246</f>
        <v>6.6509243474528384E-2</v>
      </c>
      <c r="L246" s="49">
        <f>SUMIFS(Source_Data!$H$3:$H$52586,Source_Data!$A$3:$A$52586,$B246,Source_Data!$E$3:$E$52586,L$3)/$A246</f>
        <v>0.3057711658295662</v>
      </c>
      <c r="M246" s="49">
        <f>SUMIFS(Source_Data!$H$3:$H$52586,Source_Data!$A$3:$A$52586,$B246,Source_Data!$E$3:$E$52586,M$3)/$A246</f>
        <v>0.51272183839215857</v>
      </c>
      <c r="N246" s="49">
        <f>SUMIFS(Source_Data!$H$3:$H$52586,Source_Data!$A$3:$A$52586,$B246,Source_Data!$E$3:$E$52586,N$3)/$A246</f>
        <v>0.67576188431659123</v>
      </c>
      <c r="O246" s="49">
        <f>SUMIFS(Source_Data!$H$3:$H$52586,Source_Data!$A$3:$A$52586,$B246,Source_Data!$E$3:$E$52586,O$3)/$A246</f>
        <v>0.68464977395788051</v>
      </c>
      <c r="P246" s="49">
        <f>SUMIFS(Source_Data!$H$3:$H$52586,Source_Data!$A$3:$A$52586,$B246,Source_Data!$E$3:$E$52586,P$3)/$A246</f>
        <v>0.69114276200393376</v>
      </c>
      <c r="Q246" s="49">
        <f>SUMIFS(Source_Data!$H$3:$H$52586,Source_Data!$A$3:$A$52586,$B246,Source_Data!$E$3:$E$52586,Q$3)/$A246</f>
        <v>0.67792001322644091</v>
      </c>
      <c r="R246" s="49">
        <f>SUMIFS(Source_Data!$H$3:$H$52586,Source_Data!$A$3:$A$52586,$B246,Source_Data!$E$3:$E$52586,R$3)/$A246</f>
        <v>0.59373497447024692</v>
      </c>
      <c r="S246" s="49">
        <f>SUMIFS(Source_Data!$H$3:$H$52586,Source_Data!$A$3:$A$52586,$B246,Source_Data!$E$3:$E$52586,S$3)/$A246</f>
        <v>0.31686804740013474</v>
      </c>
      <c r="T246" s="49">
        <f>SUMIFS(Source_Data!$H$3:$H$52586,Source_Data!$A$3:$A$52586,$B246,Source_Data!$E$3:$E$52586,T$3)/$A246</f>
        <v>3.399926140789359E-2</v>
      </c>
      <c r="U246" s="49">
        <f>SUMIFS(Source_Data!$H$3:$H$52586,Source_Data!$A$3:$A$52586,$B246,Source_Data!$E$3:$E$52586,U$3)/$A246</f>
        <v>0</v>
      </c>
      <c r="V246" s="49">
        <f>SUMIFS(Source_Data!$H$3:$H$52586,Source_Data!$A$3:$A$52586,$B246,Source_Data!$E$3:$E$52586,V$3)/$A246</f>
        <v>0</v>
      </c>
      <c r="W246" s="49">
        <f>SUMIFS(Source_Data!$H$3:$H$52586,Source_Data!$A$3:$A$52586,$B246,Source_Data!$E$3:$E$52586,W$3)/$A246</f>
        <v>0</v>
      </c>
      <c r="X246" s="49">
        <f>SUMIFS(Source_Data!$H$3:$H$52586,Source_Data!$A$3:$A$52586,$B246,Source_Data!$E$3:$E$52586,X$3)/$A246</f>
        <v>0</v>
      </c>
      <c r="Y246" s="49">
        <f>SUMIFS(Source_Data!$H$3:$H$52586,Source_Data!$A$3:$A$52586,$B246,Source_Data!$E$3:$E$52586,Y$3)/$A246</f>
        <v>0</v>
      </c>
      <c r="Z246" s="49">
        <f>SUMIFS(Source_Data!$H$3:$H$52586,Source_Data!$A$3:$A$52586,$B246,Source_Data!$E$3:$E$52586,Z$3)/$A246</f>
        <v>0</v>
      </c>
      <c r="AA246" s="49">
        <f>SUMIFS(Source_Data!$H$3:$H$52586,Source_Data!$A$3:$A$52586,$B246,Source_Data!$E$3:$E$52586,AA$3)/$A246</f>
        <v>0</v>
      </c>
      <c r="AC246" s="10">
        <f>INDEX(Installed_Capacity!$V$6:$AG$11,MATCH(YEAR(AD246),Installed_Capacity!$U$6:$U$11,0),MATCH(AE246,Installed_Capacity!$V$5:$AG$5,0))</f>
        <v>2238.3200000000002</v>
      </c>
      <c r="AD246" s="1">
        <f>Date_List!A243</f>
        <v>44172</v>
      </c>
      <c r="AE246" s="45">
        <f t="shared" si="30"/>
        <v>12</v>
      </c>
      <c r="AF246" s="49">
        <f>SUMIFS(Source_Data!$L$3:$L$52586,Source_Data!$A$3:$A$52586,$AD246,Source_Data!$E$3:$E$52586,AF$3)/$AC246</f>
        <v>5.7319748740126526E-6</v>
      </c>
      <c r="AG246" s="49">
        <f>SUMIFS(Source_Data!$L$3:$L$52586,Source_Data!$A$3:$A$52586,$AD246,Source_Data!$E$3:$E$52586,AG$3)/$AC246</f>
        <v>5.7100347582115156E-6</v>
      </c>
      <c r="AH246" s="49">
        <f>SUMIFS(Source_Data!$L$3:$L$52586,Source_Data!$A$3:$A$52586,$AD246,Source_Data!$E$3:$E$52586,AH$3)/$AC246</f>
        <v>5.7021529540012151E-6</v>
      </c>
      <c r="AI246" s="49">
        <f>SUMIFS(Source_Data!$L$3:$L$52586,Source_Data!$A$3:$A$52586,$AD246,Source_Data!$E$3:$E$52586,AI$3)/$AC246</f>
        <v>5.6912322634833268E-6</v>
      </c>
      <c r="AJ246" s="49">
        <f>SUMIFS(Source_Data!$L$3:$L$52586,Source_Data!$A$3:$A$52586,$AD246,Source_Data!$E$3:$E$52586,AJ$3)/$AC246</f>
        <v>5.6268558561778475E-6</v>
      </c>
      <c r="AK246" s="49">
        <f>SUMIFS(Source_Data!$L$3:$L$52586,Source_Data!$A$3:$A$52586,$AD246,Source_Data!$E$3:$E$52586,AK$3)/$AC246</f>
        <v>5.4877640373136996E-6</v>
      </c>
      <c r="AL246" s="49">
        <f>SUMIFS(Source_Data!$L$3:$L$52586,Source_Data!$A$3:$A$52586,$AD246,Source_Data!$E$3:$E$52586,AL$3)/$AC246</f>
        <v>1.7483176668215446E-5</v>
      </c>
      <c r="AM246" s="49">
        <f>SUMIFS(Source_Data!$L$3:$L$52586,Source_Data!$A$3:$A$52586,$AD246,Source_Data!$E$3:$E$52586,AM$3)/$AC246</f>
        <v>5.4303157368472785E-2</v>
      </c>
      <c r="AN246" s="49">
        <f>SUMIFS(Source_Data!$L$3:$L$52586,Source_Data!$A$3:$A$52586,$AD246,Source_Data!$E$3:$E$52586,AN$3)/$AC246</f>
        <v>0.3629775491037921</v>
      </c>
      <c r="AO246" s="49">
        <f>SUMIFS(Source_Data!$L$3:$L$52586,Source_Data!$A$3:$A$52586,$AD246,Source_Data!$E$3:$E$52586,AO$3)/$AC246</f>
        <v>0.55566193580855283</v>
      </c>
      <c r="AP246" s="49">
        <f>SUMIFS(Source_Data!$L$3:$L$52586,Source_Data!$A$3:$A$52586,$AD246,Source_Data!$E$3:$E$52586,AP$3)/$AC246</f>
        <v>0.56073983442179853</v>
      </c>
      <c r="AQ246" s="49">
        <f>SUMIFS(Source_Data!$L$3:$L$52586,Source_Data!$A$3:$A$52586,$AD246,Source_Data!$E$3:$E$52586,AQ$3)/$AC246</f>
        <v>0.54847250233970113</v>
      </c>
      <c r="AR246" s="49">
        <f>SUMIFS(Source_Data!$L$3:$L$52586,Source_Data!$A$3:$A$52586,$AD246,Source_Data!$E$3:$E$52586,AR$3)/$AC246</f>
        <v>0.55785378808794095</v>
      </c>
      <c r="AS246" s="49">
        <f>SUMIFS(Source_Data!$L$3:$L$52586,Source_Data!$A$3:$A$52586,$AD246,Source_Data!$E$3:$E$52586,AS$3)/$AC246</f>
        <v>0.58151298270354546</v>
      </c>
      <c r="AT246" s="49">
        <f>SUMIFS(Source_Data!$L$3:$L$52586,Source_Data!$A$3:$A$52586,$AD246,Source_Data!$E$3:$E$52586,AT$3)/$AC246</f>
        <v>0.56083011139738737</v>
      </c>
      <c r="AU246" s="49">
        <f>SUMIFS(Source_Data!$L$3:$L$52586,Source_Data!$A$3:$A$52586,$AD246,Source_Data!$E$3:$E$52586,AU$3)/$AC246</f>
        <v>0.31285454386906253</v>
      </c>
      <c r="AV246" s="49">
        <f>SUMIFS(Source_Data!$L$3:$L$52586,Source_Data!$A$3:$A$52586,$AD246,Source_Data!$E$3:$E$52586,AV$3)/$AC246</f>
        <v>3.000875083142714E-2</v>
      </c>
      <c r="AW246" s="49">
        <f>SUMIFS(Source_Data!$L$3:$L$52586,Source_Data!$A$3:$A$52586,$AD246,Source_Data!$E$3:$E$52586,AW$3)/$AC246</f>
        <v>0</v>
      </c>
      <c r="AX246" s="49">
        <f>SUMIFS(Source_Data!$L$3:$L$52586,Source_Data!$A$3:$A$52586,$AD246,Source_Data!$E$3:$E$52586,AX$3)/$AC246</f>
        <v>2.5994723721362448E-6</v>
      </c>
      <c r="AY246" s="49">
        <f>SUMIFS(Source_Data!$L$3:$L$52586,Source_Data!$A$3:$A$52586,$AD246,Source_Data!$E$3:$E$52586,AY$3)/$AC246</f>
        <v>5.6532796919117902E-6</v>
      </c>
      <c r="AZ246" s="49">
        <f>SUMIFS(Source_Data!$L$3:$L$52586,Source_Data!$A$3:$A$52586,$AD246,Source_Data!$E$3:$E$52586,AZ$3)/$AC246</f>
        <v>5.6275782729904569E-6</v>
      </c>
      <c r="BA246" s="49">
        <f>SUMIFS(Source_Data!$L$3:$L$52586,Source_Data!$A$3:$A$52586,$AD246,Source_Data!$E$3:$E$52586,BA$3)/$AC246</f>
        <v>5.6379078952071192E-6</v>
      </c>
      <c r="BB246" s="49">
        <f>SUMIFS(Source_Data!$L$3:$L$52586,Source_Data!$A$3:$A$52586,$AD246,Source_Data!$E$3:$E$52586,BB$3)/$AC246</f>
        <v>5.641788037456663E-6</v>
      </c>
      <c r="BC246" s="49">
        <f>SUMIFS(Source_Data!$L$3:$L$52586,Source_Data!$A$3:$A$52586,$AD246,Source_Data!$E$3:$E$52586,BC$3)/$AC246</f>
        <v>5.6803312305657812E-6</v>
      </c>
    </row>
    <row r="247" spans="1:55" x14ac:dyDescent="0.25">
      <c r="A247" s="10">
        <f>INDEX(Installed_Capacity!$H$6:$S$11,MATCH(YEAR(B247),Installed_Capacity!$G$6:$G$11,0),MATCH(C247,Installed_Capacity!$H$5:$S$5,0))</f>
        <v>1840.48</v>
      </c>
      <c r="B247" s="1">
        <f>Date_List!A244</f>
        <v>44182</v>
      </c>
      <c r="C247" s="45">
        <f t="shared" si="29"/>
        <v>12</v>
      </c>
      <c r="D247" s="49">
        <f>SUMIFS(Source_Data!$H$3:$H$52586,Source_Data!$A$3:$A$52586,$B247,Source_Data!$E$3:$E$52586,D$3)/$A247</f>
        <v>0</v>
      </c>
      <c r="E247" s="49">
        <f>SUMIFS(Source_Data!$H$3:$H$52586,Source_Data!$A$3:$A$52586,$B247,Source_Data!$E$3:$E$52586,E$3)/$A247</f>
        <v>0</v>
      </c>
      <c r="F247" s="49">
        <f>SUMIFS(Source_Data!$H$3:$H$52586,Source_Data!$A$3:$A$52586,$B247,Source_Data!$E$3:$E$52586,F$3)/$A247</f>
        <v>0</v>
      </c>
      <c r="G247" s="49">
        <f>SUMIFS(Source_Data!$H$3:$H$52586,Source_Data!$A$3:$A$52586,$B247,Source_Data!$E$3:$E$52586,G$3)/$A247</f>
        <v>0</v>
      </c>
      <c r="H247" s="49">
        <f>SUMIFS(Source_Data!$H$3:$H$52586,Source_Data!$A$3:$A$52586,$B247,Source_Data!$E$3:$E$52586,H$3)/$A247</f>
        <v>0</v>
      </c>
      <c r="I247" s="49">
        <f>SUMIFS(Source_Data!$H$3:$H$52586,Source_Data!$A$3:$A$52586,$B247,Source_Data!$E$3:$E$52586,I$3)/$A247</f>
        <v>0</v>
      </c>
      <c r="J247" s="49">
        <f>SUMIFS(Source_Data!$H$3:$H$52586,Source_Data!$A$3:$A$52586,$B247,Source_Data!$E$3:$E$52586,J$3)/$A247</f>
        <v>0</v>
      </c>
      <c r="K247" s="49">
        <f>SUMIFS(Source_Data!$H$3:$H$52586,Source_Data!$A$3:$A$52586,$B247,Source_Data!$E$3:$E$52586,K$3)/$A247</f>
        <v>1.820017262616274E-2</v>
      </c>
      <c r="L247" s="49">
        <f>SUMIFS(Source_Data!$H$3:$H$52586,Source_Data!$A$3:$A$52586,$B247,Source_Data!$E$3:$E$52586,L$3)/$A247</f>
        <v>0.14810535067536729</v>
      </c>
      <c r="M247" s="49">
        <f>SUMIFS(Source_Data!$H$3:$H$52586,Source_Data!$A$3:$A$52586,$B247,Source_Data!$E$3:$E$52586,M$3)/$A247</f>
        <v>0.43897335380933233</v>
      </c>
      <c r="N247" s="49">
        <f>SUMIFS(Source_Data!$H$3:$H$52586,Source_Data!$A$3:$A$52586,$B247,Source_Data!$E$3:$E$52586,N$3)/$A247</f>
        <v>0.47714161732156823</v>
      </c>
      <c r="O247" s="49">
        <f>SUMIFS(Source_Data!$H$3:$H$52586,Source_Data!$A$3:$A$52586,$B247,Source_Data!$E$3:$E$52586,O$3)/$A247</f>
        <v>0.53501154935994955</v>
      </c>
      <c r="P247" s="49">
        <f>SUMIFS(Source_Data!$H$3:$H$52586,Source_Data!$A$3:$A$52586,$B247,Source_Data!$E$3:$E$52586,P$3)/$A247</f>
        <v>0.60976437274950013</v>
      </c>
      <c r="Q247" s="49">
        <f>SUMIFS(Source_Data!$H$3:$H$52586,Source_Data!$A$3:$A$52586,$B247,Source_Data!$E$3:$E$52586,Q$3)/$A247</f>
        <v>0.62914972164707039</v>
      </c>
      <c r="R247" s="49">
        <f>SUMIFS(Source_Data!$H$3:$H$52586,Source_Data!$A$3:$A$52586,$B247,Source_Data!$E$3:$E$52586,R$3)/$A247</f>
        <v>0.52600059925454223</v>
      </c>
      <c r="S247" s="49">
        <f>SUMIFS(Source_Data!$H$3:$H$52586,Source_Data!$A$3:$A$52586,$B247,Source_Data!$E$3:$E$52586,S$3)/$A247</f>
        <v>0.27159734848191774</v>
      </c>
      <c r="T247" s="49">
        <f>SUMIFS(Source_Data!$H$3:$H$52586,Source_Data!$A$3:$A$52586,$B247,Source_Data!$E$3:$E$52586,T$3)/$A247</f>
        <v>4.273234007758845E-2</v>
      </c>
      <c r="U247" s="49">
        <f>SUMIFS(Source_Data!$H$3:$H$52586,Source_Data!$A$3:$A$52586,$B247,Source_Data!$E$3:$E$52586,U$3)/$A247</f>
        <v>0</v>
      </c>
      <c r="V247" s="49">
        <f>SUMIFS(Source_Data!$H$3:$H$52586,Source_Data!$A$3:$A$52586,$B247,Source_Data!$E$3:$E$52586,V$3)/$A247</f>
        <v>0</v>
      </c>
      <c r="W247" s="49">
        <f>SUMIFS(Source_Data!$H$3:$H$52586,Source_Data!$A$3:$A$52586,$B247,Source_Data!$E$3:$E$52586,W$3)/$A247</f>
        <v>0</v>
      </c>
      <c r="X247" s="49">
        <f>SUMIFS(Source_Data!$H$3:$H$52586,Source_Data!$A$3:$A$52586,$B247,Source_Data!$E$3:$E$52586,X$3)/$A247</f>
        <v>0</v>
      </c>
      <c r="Y247" s="49">
        <f>SUMIFS(Source_Data!$H$3:$H$52586,Source_Data!$A$3:$A$52586,$B247,Source_Data!$E$3:$E$52586,Y$3)/$A247</f>
        <v>0</v>
      </c>
      <c r="Z247" s="49">
        <f>SUMIFS(Source_Data!$H$3:$H$52586,Source_Data!$A$3:$A$52586,$B247,Source_Data!$E$3:$E$52586,Z$3)/$A247</f>
        <v>0</v>
      </c>
      <c r="AA247" s="49">
        <f>SUMIFS(Source_Data!$H$3:$H$52586,Source_Data!$A$3:$A$52586,$B247,Source_Data!$E$3:$E$52586,AA$3)/$A247</f>
        <v>0</v>
      </c>
      <c r="AC247" s="10">
        <f>INDEX(Installed_Capacity!$V$6:$AG$11,MATCH(YEAR(AD247),Installed_Capacity!$U$6:$U$11,0),MATCH(AE247,Installed_Capacity!$V$5:$AG$5,0))</f>
        <v>2238.3200000000002</v>
      </c>
      <c r="AD247" s="1">
        <f>Date_List!A244</f>
        <v>44182</v>
      </c>
      <c r="AE247" s="45">
        <f t="shared" si="30"/>
        <v>12</v>
      </c>
      <c r="AF247" s="49">
        <f>SUMIFS(Source_Data!$L$3:$L$52586,Source_Data!$A$3:$A$52586,$AD247,Source_Data!$E$3:$E$52586,AF$3)/$AC247</f>
        <v>5.5649183316058475E-6</v>
      </c>
      <c r="AG247" s="49">
        <f>SUMIFS(Source_Data!$L$3:$L$52586,Source_Data!$A$3:$A$52586,$AD247,Source_Data!$E$3:$E$52586,AG$3)/$AC247</f>
        <v>5.659375781836377E-6</v>
      </c>
      <c r="AH247" s="49">
        <f>SUMIFS(Source_Data!$L$3:$L$52586,Source_Data!$A$3:$A$52586,$AD247,Source_Data!$E$3:$E$52586,AH$3)/$AC247</f>
        <v>5.7157117838378776E-6</v>
      </c>
      <c r="AI247" s="49">
        <f>SUMIFS(Source_Data!$L$3:$L$52586,Source_Data!$A$3:$A$52586,$AD247,Source_Data!$E$3:$E$52586,AI$3)/$AC247</f>
        <v>5.720920601165159E-6</v>
      </c>
      <c r="AJ247" s="49">
        <f>SUMIFS(Source_Data!$L$3:$L$52586,Source_Data!$A$3:$A$52586,$AD247,Source_Data!$E$3:$E$52586,AJ$3)/$AC247</f>
        <v>5.718769434218521E-6</v>
      </c>
      <c r="AK247" s="49">
        <f>SUMIFS(Source_Data!$L$3:$L$52586,Source_Data!$A$3:$A$52586,$AD247,Source_Data!$E$3:$E$52586,AK$3)/$AC247</f>
        <v>5.6978291754530182E-6</v>
      </c>
      <c r="AL247" s="49">
        <f>SUMIFS(Source_Data!$L$3:$L$52586,Source_Data!$A$3:$A$52586,$AD247,Source_Data!$E$3:$E$52586,AL$3)/$AC247</f>
        <v>6.392901372457915E-6</v>
      </c>
      <c r="AM247" s="49">
        <f>SUMIFS(Source_Data!$L$3:$L$52586,Source_Data!$A$3:$A$52586,$AD247,Source_Data!$E$3:$E$52586,AM$3)/$AC247</f>
        <v>2.25897465112227E-2</v>
      </c>
      <c r="AN247" s="49">
        <f>SUMIFS(Source_Data!$L$3:$L$52586,Source_Data!$A$3:$A$52586,$AD247,Source_Data!$E$3:$E$52586,AN$3)/$AC247</f>
        <v>0.22670625386405874</v>
      </c>
      <c r="AO247" s="49">
        <f>SUMIFS(Source_Data!$L$3:$L$52586,Source_Data!$A$3:$A$52586,$AD247,Source_Data!$E$3:$E$52586,AO$3)/$AC247</f>
        <v>0.40914356404803598</v>
      </c>
      <c r="AP247" s="49">
        <f>SUMIFS(Source_Data!$L$3:$L$52586,Source_Data!$A$3:$A$52586,$AD247,Source_Data!$E$3:$E$52586,AP$3)/$AC247</f>
        <v>0.50229162550528961</v>
      </c>
      <c r="AQ247" s="49">
        <f>SUMIFS(Source_Data!$L$3:$L$52586,Source_Data!$A$3:$A$52586,$AD247,Source_Data!$E$3:$E$52586,AQ$3)/$AC247</f>
        <v>0.52446202853613422</v>
      </c>
      <c r="AR247" s="49">
        <f>SUMIFS(Source_Data!$L$3:$L$52586,Source_Data!$A$3:$A$52586,$AD247,Source_Data!$E$3:$E$52586,AR$3)/$AC247</f>
        <v>0.46549642482040099</v>
      </c>
      <c r="AS247" s="49">
        <f>SUMIFS(Source_Data!$L$3:$L$52586,Source_Data!$A$3:$A$52586,$AD247,Source_Data!$E$3:$E$52586,AS$3)/$AC247</f>
        <v>0.48645223777163227</v>
      </c>
      <c r="AT247" s="49">
        <f>SUMIFS(Source_Data!$L$3:$L$52586,Source_Data!$A$3:$A$52586,$AD247,Source_Data!$E$3:$E$52586,AT$3)/$AC247</f>
        <v>0.51427376940383862</v>
      </c>
      <c r="AU247" s="49">
        <f>SUMIFS(Source_Data!$L$3:$L$52586,Source_Data!$A$3:$A$52586,$AD247,Source_Data!$E$3:$E$52586,AU$3)/$AC247</f>
        <v>0.2752241180233389</v>
      </c>
      <c r="AV247" s="49">
        <f>SUMIFS(Source_Data!$L$3:$L$52586,Source_Data!$A$3:$A$52586,$AD247,Source_Data!$E$3:$E$52586,AV$3)/$AC247</f>
        <v>3.1700814676185705E-2</v>
      </c>
      <c r="AW247" s="49">
        <f>SUMIFS(Source_Data!$L$3:$L$52586,Source_Data!$A$3:$A$52586,$AD247,Source_Data!$E$3:$E$52586,AW$3)/$AC247</f>
        <v>0</v>
      </c>
      <c r="AX247" s="49">
        <f>SUMIFS(Source_Data!$L$3:$L$52586,Source_Data!$A$3:$A$52586,$AD247,Source_Data!$E$3:$E$52586,AX$3)/$AC247</f>
        <v>1.4412045641373886E-6</v>
      </c>
      <c r="AY247" s="49">
        <f>SUMIFS(Source_Data!$L$3:$L$52586,Source_Data!$A$3:$A$52586,$AD247,Source_Data!$E$3:$E$52586,AY$3)/$AC247</f>
        <v>3.2464223167375531E-6</v>
      </c>
      <c r="AZ247" s="49">
        <f>SUMIFS(Source_Data!$L$3:$L$52586,Source_Data!$A$3:$A$52586,$AD247,Source_Data!$E$3:$E$52586,AZ$3)/$AC247</f>
        <v>3.2602304406876586E-6</v>
      </c>
      <c r="BA247" s="49">
        <f>SUMIFS(Source_Data!$L$3:$L$52586,Source_Data!$A$3:$A$52586,$AD247,Source_Data!$E$3:$E$52586,BA$3)/$AC247</f>
        <v>3.2622784052324957E-6</v>
      </c>
      <c r="BB247" s="49">
        <f>SUMIFS(Source_Data!$L$3:$L$52586,Source_Data!$A$3:$A$52586,$AD247,Source_Data!$E$3:$E$52586,BB$3)/$AC247</f>
        <v>3.2838981915007683E-6</v>
      </c>
      <c r="BC247" s="49">
        <f>SUMIFS(Source_Data!$L$3:$L$52586,Source_Data!$A$3:$A$52586,$AD247,Source_Data!$E$3:$E$52586,BC$3)/$AC247</f>
        <v>3.3237504020872797E-6</v>
      </c>
    </row>
    <row r="248" spans="1:55" x14ac:dyDescent="0.25">
      <c r="A248" s="10">
        <f>INDEX(Installed_Capacity!$H$6:$S$11,MATCH(YEAR(B248),Installed_Capacity!$G$6:$G$11,0),MATCH(C248,Installed_Capacity!$H$5:$S$5,0))</f>
        <v>1840.48</v>
      </c>
      <c r="B248" s="1">
        <f>Date_List!A245</f>
        <v>44221</v>
      </c>
      <c r="C248" s="45">
        <f t="shared" si="29"/>
        <v>1</v>
      </c>
      <c r="D248" s="49">
        <f>SUMIFS(Source_Data!$H$3:$H$52586,Source_Data!$A$3:$A$52586,$B248,Source_Data!$E$3:$E$52586,D$3)/$A248</f>
        <v>0</v>
      </c>
      <c r="E248" s="49">
        <f>SUMIFS(Source_Data!$H$3:$H$52586,Source_Data!$A$3:$A$52586,$B248,Source_Data!$E$3:$E$52586,E$3)/$A248</f>
        <v>0</v>
      </c>
      <c r="F248" s="49">
        <f>SUMIFS(Source_Data!$H$3:$H$52586,Source_Data!$A$3:$A$52586,$B248,Source_Data!$E$3:$E$52586,F$3)/$A248</f>
        <v>0</v>
      </c>
      <c r="G248" s="49">
        <f>SUMIFS(Source_Data!$H$3:$H$52586,Source_Data!$A$3:$A$52586,$B248,Source_Data!$E$3:$E$52586,G$3)/$A248</f>
        <v>0</v>
      </c>
      <c r="H248" s="49">
        <f>SUMIFS(Source_Data!$H$3:$H$52586,Source_Data!$A$3:$A$52586,$B248,Source_Data!$E$3:$E$52586,H$3)/$A248</f>
        <v>0</v>
      </c>
      <c r="I248" s="49">
        <f>SUMIFS(Source_Data!$H$3:$H$52586,Source_Data!$A$3:$A$52586,$B248,Source_Data!$E$3:$E$52586,I$3)/$A248</f>
        <v>0</v>
      </c>
      <c r="J248" s="49">
        <f>SUMIFS(Source_Data!$H$3:$H$52586,Source_Data!$A$3:$A$52586,$B248,Source_Data!$E$3:$E$52586,J$3)/$A248</f>
        <v>0</v>
      </c>
      <c r="K248" s="49">
        <f>SUMIFS(Source_Data!$H$3:$H$52586,Source_Data!$A$3:$A$52586,$B248,Source_Data!$E$3:$E$52586,K$3)/$A248</f>
        <v>2.5358961863209597E-2</v>
      </c>
      <c r="L248" s="49">
        <f>SUMIFS(Source_Data!$H$3:$H$52586,Source_Data!$A$3:$A$52586,$B248,Source_Data!$E$3:$E$52586,L$3)/$A248</f>
        <v>0.16515283721040161</v>
      </c>
      <c r="M248" s="49">
        <f>SUMIFS(Source_Data!$H$3:$H$52586,Source_Data!$A$3:$A$52586,$B248,Source_Data!$E$3:$E$52586,M$3)/$A248</f>
        <v>0.35742883607754494</v>
      </c>
      <c r="N248" s="49">
        <f>SUMIFS(Source_Data!$H$3:$H$52586,Source_Data!$A$3:$A$52586,$B248,Source_Data!$E$3:$E$52586,N$3)/$A248</f>
        <v>0.4097332102207033</v>
      </c>
      <c r="O248" s="49">
        <f>SUMIFS(Source_Data!$H$3:$H$52586,Source_Data!$A$3:$A$52586,$B248,Source_Data!$E$3:$E$52586,O$3)/$A248</f>
        <v>0.51540401213270448</v>
      </c>
      <c r="P248" s="49">
        <f>SUMIFS(Source_Data!$H$3:$H$52586,Source_Data!$A$3:$A$52586,$B248,Source_Data!$E$3:$E$52586,P$3)/$A248</f>
        <v>0.54690263340976264</v>
      </c>
      <c r="Q248" s="49">
        <f>SUMIFS(Source_Data!$H$3:$H$52586,Source_Data!$A$3:$A$52586,$B248,Source_Data!$E$3:$E$52586,Q$3)/$A248</f>
        <v>0.37277197896798664</v>
      </c>
      <c r="R248" s="49">
        <f>SUMIFS(Source_Data!$H$3:$H$52586,Source_Data!$A$3:$A$52586,$B248,Source_Data!$E$3:$E$52586,R$3)/$A248</f>
        <v>0.25500152493262623</v>
      </c>
      <c r="S248" s="49">
        <f>SUMIFS(Source_Data!$H$3:$H$52586,Source_Data!$A$3:$A$52586,$B248,Source_Data!$E$3:$E$52586,S$3)/$A248</f>
        <v>0.28263002123250458</v>
      </c>
      <c r="T248" s="49">
        <f>SUMIFS(Source_Data!$H$3:$H$52586,Source_Data!$A$3:$A$52586,$B248,Source_Data!$E$3:$E$52586,T$3)/$A248</f>
        <v>0.12514702341834738</v>
      </c>
      <c r="U248" s="49">
        <f>SUMIFS(Source_Data!$H$3:$H$52586,Source_Data!$A$3:$A$52586,$B248,Source_Data!$E$3:$E$52586,U$3)/$A248</f>
        <v>2.1033044749195861E-3</v>
      </c>
      <c r="V248" s="49">
        <f>SUMIFS(Source_Data!$H$3:$H$52586,Source_Data!$A$3:$A$52586,$B248,Source_Data!$E$3:$E$52586,V$3)/$A248</f>
        <v>0</v>
      </c>
      <c r="W248" s="49">
        <f>SUMIFS(Source_Data!$H$3:$H$52586,Source_Data!$A$3:$A$52586,$B248,Source_Data!$E$3:$E$52586,W$3)/$A248</f>
        <v>0</v>
      </c>
      <c r="X248" s="49">
        <f>SUMIFS(Source_Data!$H$3:$H$52586,Source_Data!$A$3:$A$52586,$B248,Source_Data!$E$3:$E$52586,X$3)/$A248</f>
        <v>0</v>
      </c>
      <c r="Y248" s="49">
        <f>SUMIFS(Source_Data!$H$3:$H$52586,Source_Data!$A$3:$A$52586,$B248,Source_Data!$E$3:$E$52586,Y$3)/$A248</f>
        <v>0</v>
      </c>
      <c r="Z248" s="49">
        <f>SUMIFS(Source_Data!$H$3:$H$52586,Source_Data!$A$3:$A$52586,$B248,Source_Data!$E$3:$E$52586,Z$3)/$A248</f>
        <v>0</v>
      </c>
      <c r="AA248" s="49">
        <f>SUMIFS(Source_Data!$H$3:$H$52586,Source_Data!$A$3:$A$52586,$B248,Source_Data!$E$3:$E$52586,AA$3)/$A248</f>
        <v>0</v>
      </c>
      <c r="AC248" s="10">
        <f>INDEX(Installed_Capacity!$V$6:$AG$11,MATCH(YEAR(AD248),Installed_Capacity!$U$6:$U$11,0),MATCH(AE248,Installed_Capacity!$V$5:$AG$5,0))</f>
        <v>2238.3200000000002</v>
      </c>
      <c r="AD248" s="1">
        <f>Date_List!A245</f>
        <v>44221</v>
      </c>
      <c r="AE248" s="45">
        <f t="shared" si="30"/>
        <v>1</v>
      </c>
      <c r="AF248" s="49">
        <f>SUMIFS(Source_Data!$L$3:$L$52586,Source_Data!$A$3:$A$52586,$AD248,Source_Data!$E$3:$E$52586,AF$3)/$AC248</f>
        <v>4.0412921298116442E-6</v>
      </c>
      <c r="AG248" s="49">
        <f>SUMIFS(Source_Data!$L$3:$L$52586,Source_Data!$A$3:$A$52586,$AD248,Source_Data!$E$3:$E$52586,AG$3)/$AC248</f>
        <v>4.0398816969870252E-6</v>
      </c>
      <c r="AH248" s="49">
        <f>SUMIFS(Source_Data!$L$3:$L$52586,Source_Data!$A$3:$A$52586,$AD248,Source_Data!$E$3:$E$52586,AH$3)/$AC248</f>
        <v>4.0234050537903426E-6</v>
      </c>
      <c r="AI248" s="49">
        <f>SUMIFS(Source_Data!$L$3:$L$52586,Source_Data!$A$3:$A$52586,$AD248,Source_Data!$E$3:$E$52586,AI$3)/$AC248</f>
        <v>3.9412867686479143E-6</v>
      </c>
      <c r="AJ248" s="49">
        <f>SUMIFS(Source_Data!$L$3:$L$52586,Source_Data!$A$3:$A$52586,$AD248,Source_Data!$E$3:$E$52586,AJ$3)/$AC248</f>
        <v>3.8596684120233026E-6</v>
      </c>
      <c r="AK248" s="49">
        <f>SUMIFS(Source_Data!$L$3:$L$52586,Source_Data!$A$3:$A$52586,$AD248,Source_Data!$E$3:$E$52586,AK$3)/$AC248</f>
        <v>3.7782479716930556E-6</v>
      </c>
      <c r="AL248" s="49">
        <f>SUMIFS(Source_Data!$L$3:$L$52586,Source_Data!$A$3:$A$52586,$AD248,Source_Data!$E$3:$E$52586,AL$3)/$AC248</f>
        <v>4.3237825690696589E-6</v>
      </c>
      <c r="AM248" s="49">
        <f>SUMIFS(Source_Data!$L$3:$L$52586,Source_Data!$A$3:$A$52586,$AD248,Source_Data!$E$3:$E$52586,AM$3)/$AC248</f>
        <v>3.1037852475070585E-2</v>
      </c>
      <c r="AN248" s="49">
        <f>SUMIFS(Source_Data!$L$3:$L$52586,Source_Data!$A$3:$A$52586,$AD248,Source_Data!$E$3:$E$52586,AN$3)/$AC248</f>
        <v>0.24820668569820223</v>
      </c>
      <c r="AO248" s="49">
        <f>SUMIFS(Source_Data!$L$3:$L$52586,Source_Data!$A$3:$A$52586,$AD248,Source_Data!$E$3:$E$52586,AO$3)/$AC248</f>
        <v>0.3506383030607777</v>
      </c>
      <c r="AP248" s="49">
        <f>SUMIFS(Source_Data!$L$3:$L$52586,Source_Data!$A$3:$A$52586,$AD248,Source_Data!$E$3:$E$52586,AP$3)/$AC248</f>
        <v>0.35154908552173053</v>
      </c>
      <c r="AQ248" s="49">
        <f>SUMIFS(Source_Data!$L$3:$L$52586,Source_Data!$A$3:$A$52586,$AD248,Source_Data!$E$3:$E$52586,AQ$3)/$AC248</f>
        <v>0.44230079827817292</v>
      </c>
      <c r="AR248" s="49">
        <f>SUMIFS(Source_Data!$L$3:$L$52586,Source_Data!$A$3:$A$52586,$AD248,Source_Data!$E$3:$E$52586,AR$3)/$AC248</f>
        <v>0.40430768624638119</v>
      </c>
      <c r="AS248" s="49">
        <f>SUMIFS(Source_Data!$L$3:$L$52586,Source_Data!$A$3:$A$52586,$AD248,Source_Data!$E$3:$E$52586,AS$3)/$AC248</f>
        <v>0.32696233550698739</v>
      </c>
      <c r="AT248" s="49">
        <f>SUMIFS(Source_Data!$L$3:$L$52586,Source_Data!$A$3:$A$52586,$AD248,Source_Data!$E$3:$E$52586,AT$3)/$AC248</f>
        <v>0.33734369203554448</v>
      </c>
      <c r="AU248" s="49">
        <f>SUMIFS(Source_Data!$L$3:$L$52586,Source_Data!$A$3:$A$52586,$AD248,Source_Data!$E$3:$E$52586,AU$3)/$AC248</f>
        <v>0.34613453132349259</v>
      </c>
      <c r="AV248" s="49">
        <f>SUMIFS(Source_Data!$L$3:$L$52586,Source_Data!$A$3:$A$52586,$AD248,Source_Data!$E$3:$E$52586,AV$3)/$AC248</f>
        <v>0.1409370547164838</v>
      </c>
      <c r="AW248" s="49">
        <f>SUMIFS(Source_Data!$L$3:$L$52586,Source_Data!$A$3:$A$52586,$AD248,Source_Data!$E$3:$E$52586,AW$3)/$AC248</f>
        <v>1.8833552088173273E-3</v>
      </c>
      <c r="AX248" s="49">
        <f>SUMIFS(Source_Data!$L$3:$L$52586,Source_Data!$A$3:$A$52586,$AD248,Source_Data!$E$3:$E$52586,AX$3)/$AC248</f>
        <v>0</v>
      </c>
      <c r="AY248" s="49">
        <f>SUMIFS(Source_Data!$L$3:$L$52586,Source_Data!$A$3:$A$52586,$AD248,Source_Data!$E$3:$E$52586,AY$3)/$AC248</f>
        <v>2.8936465742163761E-6</v>
      </c>
      <c r="AZ248" s="49">
        <f>SUMIFS(Source_Data!$L$3:$L$52586,Source_Data!$A$3:$A$52586,$AD248,Source_Data!$E$3:$E$52586,AZ$3)/$AC248</f>
        <v>3.1821995961256654E-6</v>
      </c>
      <c r="BA248" s="49">
        <f>SUMIFS(Source_Data!$L$3:$L$52586,Source_Data!$A$3:$A$52586,$AD248,Source_Data!$E$3:$E$52586,BA$3)/$AC248</f>
        <v>3.1404892955430854E-6</v>
      </c>
      <c r="BB248" s="49">
        <f>SUMIFS(Source_Data!$L$3:$L$52586,Source_Data!$A$3:$A$52586,$AD248,Source_Data!$E$3:$E$52586,BB$3)/$AC248</f>
        <v>3.1047611601558308E-6</v>
      </c>
      <c r="BC248" s="49">
        <f>SUMIFS(Source_Data!$L$3:$L$52586,Source_Data!$A$3:$A$52586,$AD248,Source_Data!$E$3:$E$52586,BC$3)/$AC248</f>
        <v>3.1678205082383214E-6</v>
      </c>
    </row>
    <row r="249" spans="1:55" x14ac:dyDescent="0.25">
      <c r="A249" s="10">
        <f>INDEX(Installed_Capacity!$H$6:$S$11,MATCH(YEAR(B249),Installed_Capacity!$G$6:$G$11,0),MATCH(C249,Installed_Capacity!$H$5:$S$5,0))</f>
        <v>1840.48</v>
      </c>
      <c r="B249" s="1">
        <f>Date_List!A246</f>
        <v>44222</v>
      </c>
      <c r="C249" s="45">
        <f t="shared" si="29"/>
        <v>1</v>
      </c>
      <c r="D249" s="49">
        <f>SUMIFS(Source_Data!$H$3:$H$52586,Source_Data!$A$3:$A$52586,$B249,Source_Data!$E$3:$E$52586,D$3)/$A249</f>
        <v>0</v>
      </c>
      <c r="E249" s="49">
        <f>SUMIFS(Source_Data!$H$3:$H$52586,Source_Data!$A$3:$A$52586,$B249,Source_Data!$E$3:$E$52586,E$3)/$A249</f>
        <v>0</v>
      </c>
      <c r="F249" s="49">
        <f>SUMIFS(Source_Data!$H$3:$H$52586,Source_Data!$A$3:$A$52586,$B249,Source_Data!$E$3:$E$52586,F$3)/$A249</f>
        <v>0</v>
      </c>
      <c r="G249" s="49">
        <f>SUMIFS(Source_Data!$H$3:$H$52586,Source_Data!$A$3:$A$52586,$B249,Source_Data!$E$3:$E$52586,G$3)/$A249</f>
        <v>0</v>
      </c>
      <c r="H249" s="49">
        <f>SUMIFS(Source_Data!$H$3:$H$52586,Source_Data!$A$3:$A$52586,$B249,Source_Data!$E$3:$E$52586,H$3)/$A249</f>
        <v>0</v>
      </c>
      <c r="I249" s="49">
        <f>SUMIFS(Source_Data!$H$3:$H$52586,Source_Data!$A$3:$A$52586,$B249,Source_Data!$E$3:$E$52586,I$3)/$A249</f>
        <v>0</v>
      </c>
      <c r="J249" s="49">
        <f>SUMIFS(Source_Data!$H$3:$H$52586,Source_Data!$A$3:$A$52586,$B249,Source_Data!$E$3:$E$52586,J$3)/$A249</f>
        <v>1.2753683821611753E-7</v>
      </c>
      <c r="K249" s="49">
        <f>SUMIFS(Source_Data!$H$3:$H$52586,Source_Data!$A$3:$A$52586,$B249,Source_Data!$E$3:$E$52586,K$3)/$A249</f>
        <v>6.2867014683669481E-2</v>
      </c>
      <c r="L249" s="49">
        <f>SUMIFS(Source_Data!$H$3:$H$52586,Source_Data!$A$3:$A$52586,$B249,Source_Data!$E$3:$E$52586,L$3)/$A249</f>
        <v>0.37934273939298446</v>
      </c>
      <c r="M249" s="49">
        <f>SUMIFS(Source_Data!$H$3:$H$52586,Source_Data!$A$3:$A$52586,$B249,Source_Data!$E$3:$E$52586,M$3)/$A249</f>
        <v>0.59080580753553413</v>
      </c>
      <c r="N249" s="49">
        <f>SUMIFS(Source_Data!$H$3:$H$52586,Source_Data!$A$3:$A$52586,$B249,Source_Data!$E$3:$E$52586,N$3)/$A249</f>
        <v>0.69980340028525156</v>
      </c>
      <c r="O249" s="49">
        <f>SUMIFS(Source_Data!$H$3:$H$52586,Source_Data!$A$3:$A$52586,$B249,Source_Data!$E$3:$E$52586,O$3)/$A249</f>
        <v>0.71776469796411801</v>
      </c>
      <c r="P249" s="49">
        <f>SUMIFS(Source_Data!$H$3:$H$52586,Source_Data!$A$3:$A$52586,$B249,Source_Data!$E$3:$E$52586,P$3)/$A249</f>
        <v>0.69107668627205943</v>
      </c>
      <c r="Q249" s="49">
        <f>SUMIFS(Source_Data!$H$3:$H$52586,Source_Data!$A$3:$A$52586,$B249,Source_Data!$E$3:$E$52586,Q$3)/$A249</f>
        <v>0.6677487426204034</v>
      </c>
      <c r="R249" s="49">
        <f>SUMIFS(Source_Data!$H$3:$H$52586,Source_Data!$A$3:$A$52586,$B249,Source_Data!$E$3:$E$52586,R$3)/$A249</f>
        <v>0.60294814639061545</v>
      </c>
      <c r="S249" s="49">
        <f>SUMIFS(Source_Data!$H$3:$H$52586,Source_Data!$A$3:$A$52586,$B249,Source_Data!$E$3:$E$52586,S$3)/$A249</f>
        <v>0.3706756215454664</v>
      </c>
      <c r="T249" s="49">
        <f>SUMIFS(Source_Data!$H$3:$H$52586,Source_Data!$A$3:$A$52586,$B249,Source_Data!$E$3:$E$52586,T$3)/$A249</f>
        <v>0.10225328833456489</v>
      </c>
      <c r="U249" s="49">
        <f>SUMIFS(Source_Data!$H$3:$H$52586,Source_Data!$A$3:$A$52586,$B249,Source_Data!$E$3:$E$52586,U$3)/$A249</f>
        <v>9.279903503433887E-4</v>
      </c>
      <c r="V249" s="49">
        <f>SUMIFS(Source_Data!$H$3:$H$52586,Source_Data!$A$3:$A$52586,$B249,Source_Data!$E$3:$E$52586,V$3)/$A249</f>
        <v>0</v>
      </c>
      <c r="W249" s="49">
        <f>SUMIFS(Source_Data!$H$3:$H$52586,Source_Data!$A$3:$A$52586,$B249,Source_Data!$E$3:$E$52586,W$3)/$A249</f>
        <v>0</v>
      </c>
      <c r="X249" s="49">
        <f>SUMIFS(Source_Data!$H$3:$H$52586,Source_Data!$A$3:$A$52586,$B249,Source_Data!$E$3:$E$52586,X$3)/$A249</f>
        <v>0</v>
      </c>
      <c r="Y249" s="49">
        <f>SUMIFS(Source_Data!$H$3:$H$52586,Source_Data!$A$3:$A$52586,$B249,Source_Data!$E$3:$E$52586,Y$3)/$A249</f>
        <v>0</v>
      </c>
      <c r="Z249" s="49">
        <f>SUMIFS(Source_Data!$H$3:$H$52586,Source_Data!$A$3:$A$52586,$B249,Source_Data!$E$3:$E$52586,Z$3)/$A249</f>
        <v>0</v>
      </c>
      <c r="AA249" s="49">
        <f>SUMIFS(Source_Data!$H$3:$H$52586,Source_Data!$A$3:$A$52586,$B249,Source_Data!$E$3:$E$52586,AA$3)/$A249</f>
        <v>0</v>
      </c>
      <c r="AC249" s="10">
        <f>INDEX(Installed_Capacity!$V$6:$AG$11,MATCH(YEAR(AD249),Installed_Capacity!$U$6:$U$11,0),MATCH(AE249,Installed_Capacity!$V$5:$AG$5,0))</f>
        <v>2238.3200000000002</v>
      </c>
      <c r="AD249" s="1">
        <f>Date_List!A246</f>
        <v>44222</v>
      </c>
      <c r="AE249" s="45">
        <f t="shared" si="30"/>
        <v>1</v>
      </c>
      <c r="AF249" s="49">
        <f>SUMIFS(Source_Data!$L$3:$L$52586,Source_Data!$A$3:$A$52586,$AD249,Source_Data!$E$3:$E$52586,AF$3)/$AC249</f>
        <v>3.1744281425354729E-6</v>
      </c>
      <c r="AG249" s="49">
        <f>SUMIFS(Source_Data!$L$3:$L$52586,Source_Data!$A$3:$A$52586,$AD249,Source_Data!$E$3:$E$52586,AG$3)/$AC249</f>
        <v>3.2138353765323992E-6</v>
      </c>
      <c r="AH249" s="49">
        <f>SUMIFS(Source_Data!$L$3:$L$52586,Source_Data!$A$3:$A$52586,$AD249,Source_Data!$E$3:$E$52586,AH$3)/$AC249</f>
        <v>3.2307480610457838E-6</v>
      </c>
      <c r="AI249" s="49">
        <f>SUMIFS(Source_Data!$L$3:$L$52586,Source_Data!$A$3:$A$52586,$AD249,Source_Data!$E$3:$E$52586,AI$3)/$AC249</f>
        <v>3.2141007541370311E-6</v>
      </c>
      <c r="AJ249" s="49">
        <f>SUMIFS(Source_Data!$L$3:$L$52586,Source_Data!$A$3:$A$52586,$AD249,Source_Data!$E$3:$E$52586,AJ$3)/$AC249</f>
        <v>3.199979002108724E-6</v>
      </c>
      <c r="AK249" s="49">
        <f>SUMIFS(Source_Data!$L$3:$L$52586,Source_Data!$A$3:$A$52586,$AD249,Source_Data!$E$3:$E$52586,AK$3)/$AC249</f>
        <v>3.1306475392258477E-6</v>
      </c>
      <c r="AL249" s="49">
        <f>SUMIFS(Source_Data!$L$3:$L$52586,Source_Data!$A$3:$A$52586,$AD249,Source_Data!$E$3:$E$52586,AL$3)/$AC249</f>
        <v>8.8248056578147884E-6</v>
      </c>
      <c r="AM249" s="49">
        <f>SUMIFS(Source_Data!$L$3:$L$52586,Source_Data!$A$3:$A$52586,$AD249,Source_Data!$E$3:$E$52586,AM$3)/$AC249</f>
        <v>9.1047339070374197E-2</v>
      </c>
      <c r="AN249" s="49">
        <f>SUMIFS(Source_Data!$L$3:$L$52586,Source_Data!$A$3:$A$52586,$AD249,Source_Data!$E$3:$E$52586,AN$3)/$AC249</f>
        <v>0.52511796968351265</v>
      </c>
      <c r="AO249" s="49">
        <f>SUMIFS(Source_Data!$L$3:$L$52586,Source_Data!$A$3:$A$52586,$AD249,Source_Data!$E$3:$E$52586,AO$3)/$AC249</f>
        <v>0.75006221939713702</v>
      </c>
      <c r="AP249" s="49">
        <f>SUMIFS(Source_Data!$L$3:$L$52586,Source_Data!$A$3:$A$52586,$AD249,Source_Data!$E$3:$E$52586,AP$3)/$AC249</f>
        <v>0.73746631820249109</v>
      </c>
      <c r="AQ249" s="49">
        <f>SUMIFS(Source_Data!$L$3:$L$52586,Source_Data!$A$3:$A$52586,$AD249,Source_Data!$E$3:$E$52586,AQ$3)/$AC249</f>
        <v>0.68429460709415979</v>
      </c>
      <c r="AR249" s="49">
        <f>SUMIFS(Source_Data!$L$3:$L$52586,Source_Data!$A$3:$A$52586,$AD249,Source_Data!$E$3:$E$52586,AR$3)/$AC249</f>
        <v>0.63582751911880331</v>
      </c>
      <c r="AS249" s="49">
        <f>SUMIFS(Source_Data!$L$3:$L$52586,Source_Data!$A$3:$A$52586,$AD249,Source_Data!$E$3:$E$52586,AS$3)/$AC249</f>
        <v>0.6208637993374494</v>
      </c>
      <c r="AT249" s="49">
        <f>SUMIFS(Source_Data!$L$3:$L$52586,Source_Data!$A$3:$A$52586,$AD249,Source_Data!$E$3:$E$52586,AT$3)/$AC249</f>
        <v>0.57496050483889694</v>
      </c>
      <c r="AU249" s="49">
        <f>SUMIFS(Source_Data!$L$3:$L$52586,Source_Data!$A$3:$A$52586,$AD249,Source_Data!$E$3:$E$52586,AU$3)/$AC249</f>
        <v>0.33580887716769714</v>
      </c>
      <c r="AV249" s="49">
        <f>SUMIFS(Source_Data!$L$3:$L$52586,Source_Data!$A$3:$A$52586,$AD249,Source_Data!$E$3:$E$52586,AV$3)/$AC249</f>
        <v>9.1992102331212688E-2</v>
      </c>
      <c r="AW249" s="49">
        <f>SUMIFS(Source_Data!$L$3:$L$52586,Source_Data!$A$3:$A$52586,$AD249,Source_Data!$E$3:$E$52586,AW$3)/$AC249</f>
        <v>6.5542656054540899E-4</v>
      </c>
      <c r="AX249" s="49">
        <f>SUMIFS(Source_Data!$L$3:$L$52586,Source_Data!$A$3:$A$52586,$AD249,Source_Data!$E$3:$E$52586,AX$3)/$AC249</f>
        <v>8.169966760784873E-8</v>
      </c>
      <c r="AY249" s="49">
        <f>SUMIFS(Source_Data!$L$3:$L$52586,Source_Data!$A$3:$A$52586,$AD249,Source_Data!$E$3:$E$52586,AY$3)/$AC249</f>
        <v>5.5391364952285642E-6</v>
      </c>
      <c r="AZ249" s="49">
        <f>SUMIFS(Source_Data!$L$3:$L$52586,Source_Data!$A$3:$A$52586,$AD249,Source_Data!$E$3:$E$52586,AZ$3)/$AC249</f>
        <v>5.5092225419064295E-6</v>
      </c>
      <c r="BA249" s="49">
        <f>SUMIFS(Source_Data!$L$3:$L$52586,Source_Data!$A$3:$A$52586,$AD249,Source_Data!$E$3:$E$52586,BA$3)/$AC249</f>
        <v>5.5253985131705912E-6</v>
      </c>
      <c r="BB249" s="49">
        <f>SUMIFS(Source_Data!$L$3:$L$52586,Source_Data!$A$3:$A$52586,$AD249,Source_Data!$E$3:$E$52586,BB$3)/$AC249</f>
        <v>5.5540146181064364E-6</v>
      </c>
      <c r="BC249" s="49">
        <f>SUMIFS(Source_Data!$L$3:$L$52586,Source_Data!$A$3:$A$52586,$AD249,Source_Data!$E$3:$E$52586,BC$3)/$AC249</f>
        <v>5.5690446406233245E-6</v>
      </c>
    </row>
    <row r="250" spans="1:55" x14ac:dyDescent="0.25">
      <c r="A250" s="10">
        <f>INDEX(Installed_Capacity!$H$6:$S$11,MATCH(YEAR(B250),Installed_Capacity!$G$6:$G$11,0),MATCH(C250,Installed_Capacity!$H$5:$S$5,0))</f>
        <v>1840.48</v>
      </c>
      <c r="B250" s="1">
        <f>Date_List!A247</f>
        <v>44223</v>
      </c>
      <c r="C250" s="45">
        <f t="shared" si="29"/>
        <v>1</v>
      </c>
      <c r="D250" s="49">
        <f>SUMIFS(Source_Data!$H$3:$H$52586,Source_Data!$A$3:$A$52586,$B250,Source_Data!$E$3:$E$52586,D$3)/$A250</f>
        <v>2.7166826045379467E-12</v>
      </c>
      <c r="E250" s="49">
        <f>SUMIFS(Source_Data!$H$3:$H$52586,Source_Data!$A$3:$A$52586,$B250,Source_Data!$E$3:$E$52586,E$3)/$A250</f>
        <v>0</v>
      </c>
      <c r="F250" s="49">
        <f>SUMIFS(Source_Data!$H$3:$H$52586,Source_Data!$A$3:$A$52586,$B250,Source_Data!$E$3:$E$52586,F$3)/$A250</f>
        <v>8.3239155003042674E-10</v>
      </c>
      <c r="G250" s="49">
        <f>SUMIFS(Source_Data!$H$3:$H$52586,Source_Data!$A$3:$A$52586,$B250,Source_Data!$E$3:$E$52586,G$3)/$A250</f>
        <v>6.5200382508910722E-12</v>
      </c>
      <c r="H250" s="49">
        <f>SUMIFS(Source_Data!$H$3:$H$52586,Source_Data!$A$3:$A$52586,$B250,Source_Data!$E$3:$E$52586,H$3)/$A250</f>
        <v>0</v>
      </c>
      <c r="I250" s="49">
        <f>SUMIFS(Source_Data!$H$3:$H$52586,Source_Data!$A$3:$A$52586,$B250,Source_Data!$E$3:$E$52586,I$3)/$A250</f>
        <v>2.7166826045379467E-12</v>
      </c>
      <c r="J250" s="49">
        <f>SUMIFS(Source_Data!$H$3:$H$52586,Source_Data!$A$3:$A$52586,$B250,Source_Data!$E$3:$E$52586,J$3)/$A250</f>
        <v>0</v>
      </c>
      <c r="K250" s="49">
        <f>SUMIFS(Source_Data!$H$3:$H$52586,Source_Data!$A$3:$A$52586,$B250,Source_Data!$E$3:$E$52586,K$3)/$A250</f>
        <v>1.4023656083739025E-2</v>
      </c>
      <c r="L250" s="49">
        <f>SUMIFS(Source_Data!$H$3:$H$52586,Source_Data!$A$3:$A$52586,$B250,Source_Data!$E$3:$E$52586,L$3)/$A250</f>
        <v>5.1578810843366948E-2</v>
      </c>
      <c r="M250" s="49">
        <f>SUMIFS(Source_Data!$H$3:$H$52586,Source_Data!$A$3:$A$52586,$B250,Source_Data!$E$3:$E$52586,M$3)/$A250</f>
        <v>8.3229886963183508E-2</v>
      </c>
      <c r="N250" s="49">
        <f>SUMIFS(Source_Data!$H$3:$H$52586,Source_Data!$A$3:$A$52586,$B250,Source_Data!$E$3:$E$52586,N$3)/$A250</f>
        <v>0.13489527519071112</v>
      </c>
      <c r="O250" s="49">
        <f>SUMIFS(Source_Data!$H$3:$H$52586,Source_Data!$A$3:$A$52586,$B250,Source_Data!$E$3:$E$52586,O$3)/$A250</f>
        <v>0.15094790876945144</v>
      </c>
      <c r="P250" s="49">
        <f>SUMIFS(Source_Data!$H$3:$H$52586,Source_Data!$A$3:$A$52586,$B250,Source_Data!$E$3:$E$52586,P$3)/$A250</f>
        <v>0.14316031897385464</v>
      </c>
      <c r="Q250" s="49">
        <f>SUMIFS(Source_Data!$H$3:$H$52586,Source_Data!$A$3:$A$52586,$B250,Source_Data!$E$3:$E$52586,Q$3)/$A250</f>
        <v>0.18431863777384161</v>
      </c>
      <c r="R250" s="49">
        <f>SUMIFS(Source_Data!$H$3:$H$52586,Source_Data!$A$3:$A$52586,$B250,Source_Data!$E$3:$E$52586,R$3)/$A250</f>
        <v>0.15237085494653568</v>
      </c>
      <c r="S250" s="49">
        <f>SUMIFS(Source_Data!$H$3:$H$52586,Source_Data!$A$3:$A$52586,$B250,Source_Data!$E$3:$E$52586,S$3)/$A250</f>
        <v>0.10525424276927758</v>
      </c>
      <c r="T250" s="49">
        <f>SUMIFS(Source_Data!$H$3:$H$52586,Source_Data!$A$3:$A$52586,$B250,Source_Data!$E$3:$E$52586,T$3)/$A250</f>
        <v>1.5116741112101191E-2</v>
      </c>
      <c r="U250" s="49">
        <f>SUMIFS(Source_Data!$H$3:$H$52586,Source_Data!$A$3:$A$52586,$B250,Source_Data!$E$3:$E$52586,U$3)/$A250</f>
        <v>1.9052186929496655E-4</v>
      </c>
      <c r="V250" s="49">
        <f>SUMIFS(Source_Data!$H$3:$H$52586,Source_Data!$A$3:$A$52586,$B250,Source_Data!$E$3:$E$52586,V$3)/$A250</f>
        <v>0</v>
      </c>
      <c r="W250" s="49">
        <f>SUMIFS(Source_Data!$H$3:$H$52586,Source_Data!$A$3:$A$52586,$B250,Source_Data!$E$3:$E$52586,W$3)/$A250</f>
        <v>0</v>
      </c>
      <c r="X250" s="49">
        <f>SUMIFS(Source_Data!$H$3:$H$52586,Source_Data!$A$3:$A$52586,$B250,Source_Data!$E$3:$E$52586,X$3)/$A250</f>
        <v>0</v>
      </c>
      <c r="Y250" s="49">
        <f>SUMIFS(Source_Data!$H$3:$H$52586,Source_Data!$A$3:$A$52586,$B250,Source_Data!$E$3:$E$52586,Y$3)/$A250</f>
        <v>0</v>
      </c>
      <c r="Z250" s="49">
        <f>SUMIFS(Source_Data!$H$3:$H$52586,Source_Data!$A$3:$A$52586,$B250,Source_Data!$E$3:$E$52586,Z$3)/$A250</f>
        <v>0</v>
      </c>
      <c r="AA250" s="49">
        <f>SUMIFS(Source_Data!$H$3:$H$52586,Source_Data!$A$3:$A$52586,$B250,Source_Data!$E$3:$E$52586,AA$3)/$A250</f>
        <v>0</v>
      </c>
      <c r="AC250" s="10">
        <f>INDEX(Installed_Capacity!$V$6:$AG$11,MATCH(YEAR(AD250),Installed_Capacity!$U$6:$U$11,0),MATCH(AE250,Installed_Capacity!$V$5:$AG$5,0))</f>
        <v>2238.3200000000002</v>
      </c>
      <c r="AD250" s="1">
        <f>Date_List!A247</f>
        <v>44223</v>
      </c>
      <c r="AE250" s="45">
        <f t="shared" si="30"/>
        <v>1</v>
      </c>
      <c r="AF250" s="49">
        <f>SUMIFS(Source_Data!$L$3:$L$52586,Source_Data!$A$3:$A$52586,$AD250,Source_Data!$E$3:$E$52586,AF$3)/$AC250</f>
        <v>5.5970683369670106E-6</v>
      </c>
      <c r="AG250" s="49">
        <f>SUMIFS(Source_Data!$L$3:$L$52586,Source_Data!$A$3:$A$52586,$AD250,Source_Data!$E$3:$E$52586,AG$3)/$AC250</f>
        <v>5.6430975016977014E-6</v>
      </c>
      <c r="AH250" s="49">
        <f>SUMIFS(Source_Data!$L$3:$L$52586,Source_Data!$A$3:$A$52586,$AD250,Source_Data!$E$3:$E$52586,AH$3)/$AC250</f>
        <v>5.6530688194717463E-6</v>
      </c>
      <c r="AI250" s="49">
        <f>SUMIFS(Source_Data!$L$3:$L$52586,Source_Data!$A$3:$A$52586,$AD250,Source_Data!$E$3:$E$52586,AI$3)/$AC250</f>
        <v>5.6513715643875756E-6</v>
      </c>
      <c r="AJ250" s="49">
        <f>SUMIFS(Source_Data!$L$3:$L$52586,Source_Data!$A$3:$A$52586,$AD250,Source_Data!$E$3:$E$52586,AJ$3)/$AC250</f>
        <v>5.6269764823617708E-6</v>
      </c>
      <c r="AK250" s="49">
        <f>SUMIFS(Source_Data!$L$3:$L$52586,Source_Data!$A$3:$A$52586,$AD250,Source_Data!$E$3:$E$52586,AK$3)/$AC250</f>
        <v>5.6061112798884871E-6</v>
      </c>
      <c r="AL250" s="49">
        <f>SUMIFS(Source_Data!$L$3:$L$52586,Source_Data!$A$3:$A$52586,$AD250,Source_Data!$E$3:$E$52586,AL$3)/$AC250</f>
        <v>5.9729752671646585E-6</v>
      </c>
      <c r="AM250" s="49">
        <f>SUMIFS(Source_Data!$L$3:$L$52586,Source_Data!$A$3:$A$52586,$AD250,Source_Data!$E$3:$E$52586,AM$3)/$AC250</f>
        <v>1.2017492251778119E-2</v>
      </c>
      <c r="AN250" s="49">
        <f>SUMIFS(Source_Data!$L$3:$L$52586,Source_Data!$A$3:$A$52586,$AD250,Source_Data!$E$3:$E$52586,AN$3)/$AC250</f>
        <v>5.0149430945083805E-2</v>
      </c>
      <c r="AO250" s="49">
        <f>SUMIFS(Source_Data!$L$3:$L$52586,Source_Data!$A$3:$A$52586,$AD250,Source_Data!$E$3:$E$52586,AO$3)/$AC250</f>
        <v>9.0880106753279233E-2</v>
      </c>
      <c r="AP250" s="49">
        <f>SUMIFS(Source_Data!$L$3:$L$52586,Source_Data!$A$3:$A$52586,$AD250,Source_Data!$E$3:$E$52586,AP$3)/$AC250</f>
        <v>9.6901422845258947E-2</v>
      </c>
      <c r="AQ250" s="49">
        <f>SUMIFS(Source_Data!$L$3:$L$52586,Source_Data!$A$3:$A$52586,$AD250,Source_Data!$E$3:$E$52586,AQ$3)/$AC250</f>
        <v>0.11662526302584079</v>
      </c>
      <c r="AR250" s="49">
        <f>SUMIFS(Source_Data!$L$3:$L$52586,Source_Data!$A$3:$A$52586,$AD250,Source_Data!$E$3:$E$52586,AR$3)/$AC250</f>
        <v>0.17452507745094534</v>
      </c>
      <c r="AS250" s="49">
        <f>SUMIFS(Source_Data!$L$3:$L$52586,Source_Data!$A$3:$A$52586,$AD250,Source_Data!$E$3:$E$52586,AS$3)/$AC250</f>
        <v>0.18030395926319739</v>
      </c>
      <c r="AT250" s="49">
        <f>SUMIFS(Source_Data!$L$3:$L$52586,Source_Data!$A$3:$A$52586,$AD250,Source_Data!$E$3:$E$52586,AT$3)/$AC250</f>
        <v>0.12719683822822475</v>
      </c>
      <c r="AU250" s="49">
        <f>SUMIFS(Source_Data!$L$3:$L$52586,Source_Data!$A$3:$A$52586,$AD250,Source_Data!$E$3:$E$52586,AU$3)/$AC250</f>
        <v>0.10059929748248685</v>
      </c>
      <c r="AV250" s="49">
        <f>SUMIFS(Source_Data!$L$3:$L$52586,Source_Data!$A$3:$A$52586,$AD250,Source_Data!$E$3:$E$52586,AV$3)/$AC250</f>
        <v>3.4443013506558491E-2</v>
      </c>
      <c r="AW250" s="49">
        <f>SUMIFS(Source_Data!$L$3:$L$52586,Source_Data!$A$3:$A$52586,$AD250,Source_Data!$E$3:$E$52586,AW$3)/$AC250</f>
        <v>2.3100718663997998E-4</v>
      </c>
      <c r="AX250" s="49">
        <f>SUMIFS(Source_Data!$L$3:$L$52586,Source_Data!$A$3:$A$52586,$AD250,Source_Data!$E$3:$E$52586,AX$3)/$AC250</f>
        <v>5.3923925086672142E-7</v>
      </c>
      <c r="AY250" s="49">
        <f>SUMIFS(Source_Data!$L$3:$L$52586,Source_Data!$A$3:$A$52586,$AD250,Source_Data!$E$3:$E$52586,AY$3)/$AC250</f>
        <v>1.6842319239429571E-6</v>
      </c>
      <c r="AZ250" s="49">
        <f>SUMIFS(Source_Data!$L$3:$L$52586,Source_Data!$A$3:$A$52586,$AD250,Source_Data!$E$3:$E$52586,AZ$3)/$AC250</f>
        <v>1.701395689624361E-6</v>
      </c>
      <c r="BA250" s="49">
        <f>SUMIFS(Source_Data!$L$3:$L$52586,Source_Data!$A$3:$A$52586,$AD250,Source_Data!$E$3:$E$52586,BA$3)/$AC250</f>
        <v>1.6995398334465134E-6</v>
      </c>
      <c r="BB250" s="49">
        <f>SUMIFS(Source_Data!$L$3:$L$52586,Source_Data!$A$3:$A$52586,$AD250,Source_Data!$E$3:$E$52586,BB$3)/$AC250</f>
        <v>1.7359483898638263E-6</v>
      </c>
      <c r="BC250" s="49">
        <f>SUMIFS(Source_Data!$L$3:$L$52586,Source_Data!$A$3:$A$52586,$AD250,Source_Data!$E$3:$E$52586,BC$3)/$AC250</f>
        <v>1.7535075413703132E-6</v>
      </c>
    </row>
    <row r="251" spans="1:55" x14ac:dyDescent="0.25">
      <c r="A251" s="10">
        <f>INDEX(Installed_Capacity!$H$6:$S$11,MATCH(YEAR(B251),Installed_Capacity!$G$6:$G$11,0),MATCH(C251,Installed_Capacity!$H$5:$S$5,0))</f>
        <v>1840.48</v>
      </c>
      <c r="B251" s="1">
        <f>Date_List!A248</f>
        <v>44203</v>
      </c>
      <c r="C251" s="45">
        <f t="shared" si="29"/>
        <v>1</v>
      </c>
      <c r="D251" s="49">
        <f>SUMIFS(Source_Data!$H$3:$H$52586,Source_Data!$A$3:$A$52586,$B251,Source_Data!$E$3:$E$52586,D$3)/$A251</f>
        <v>0</v>
      </c>
      <c r="E251" s="49">
        <f>SUMIFS(Source_Data!$H$3:$H$52586,Source_Data!$A$3:$A$52586,$B251,Source_Data!$E$3:$E$52586,E$3)/$A251</f>
        <v>0</v>
      </c>
      <c r="F251" s="49">
        <f>SUMIFS(Source_Data!$H$3:$H$52586,Source_Data!$A$3:$A$52586,$B251,Source_Data!$E$3:$E$52586,F$3)/$A251</f>
        <v>0</v>
      </c>
      <c r="G251" s="49">
        <f>SUMIFS(Source_Data!$H$3:$H$52586,Source_Data!$A$3:$A$52586,$B251,Source_Data!$E$3:$E$52586,G$3)/$A251</f>
        <v>0</v>
      </c>
      <c r="H251" s="49">
        <f>SUMIFS(Source_Data!$H$3:$H$52586,Source_Data!$A$3:$A$52586,$B251,Source_Data!$E$3:$E$52586,H$3)/$A251</f>
        <v>0</v>
      </c>
      <c r="I251" s="49">
        <f>SUMIFS(Source_Data!$H$3:$H$52586,Source_Data!$A$3:$A$52586,$B251,Source_Data!$E$3:$E$52586,I$3)/$A251</f>
        <v>0</v>
      </c>
      <c r="J251" s="49">
        <f>SUMIFS(Source_Data!$H$3:$H$52586,Source_Data!$A$3:$A$52586,$B251,Source_Data!$E$3:$E$52586,J$3)/$A251</f>
        <v>0</v>
      </c>
      <c r="K251" s="49">
        <f>SUMIFS(Source_Data!$H$3:$H$52586,Source_Data!$A$3:$A$52586,$B251,Source_Data!$E$3:$E$52586,K$3)/$A251</f>
        <v>1.4277076837020777E-2</v>
      </c>
      <c r="L251" s="49">
        <f>SUMIFS(Source_Data!$H$3:$H$52586,Source_Data!$A$3:$A$52586,$B251,Source_Data!$E$3:$E$52586,L$3)/$A251</f>
        <v>9.012579016723897E-2</v>
      </c>
      <c r="M251" s="49">
        <f>SUMIFS(Source_Data!$H$3:$H$52586,Source_Data!$A$3:$A$52586,$B251,Source_Data!$E$3:$E$52586,M$3)/$A251</f>
        <v>0.24676135835379903</v>
      </c>
      <c r="N251" s="49">
        <f>SUMIFS(Source_Data!$H$3:$H$52586,Source_Data!$A$3:$A$52586,$B251,Source_Data!$E$3:$E$52586,N$3)/$A251</f>
        <v>0.26412337627086413</v>
      </c>
      <c r="O251" s="49">
        <f>SUMIFS(Source_Data!$H$3:$H$52586,Source_Data!$A$3:$A$52586,$B251,Source_Data!$E$3:$E$52586,O$3)/$A251</f>
        <v>0.48366481466247935</v>
      </c>
      <c r="P251" s="49">
        <f>SUMIFS(Source_Data!$H$3:$H$52586,Source_Data!$A$3:$A$52586,$B251,Source_Data!$E$3:$E$52586,P$3)/$A251</f>
        <v>0.4578597903106798</v>
      </c>
      <c r="Q251" s="49">
        <f>SUMIFS(Source_Data!$H$3:$H$52586,Source_Data!$A$3:$A$52586,$B251,Source_Data!$E$3:$E$52586,Q$3)/$A251</f>
        <v>0.42736415040804576</v>
      </c>
      <c r="R251" s="49">
        <f>SUMIFS(Source_Data!$H$3:$H$52586,Source_Data!$A$3:$A$52586,$B251,Source_Data!$E$3:$E$52586,R$3)/$A251</f>
        <v>0.51204910367675827</v>
      </c>
      <c r="S251" s="49">
        <f>SUMIFS(Source_Data!$H$3:$H$52586,Source_Data!$A$3:$A$52586,$B251,Source_Data!$E$3:$E$52586,S$3)/$A251</f>
        <v>0.37155478274580545</v>
      </c>
      <c r="T251" s="49">
        <f>SUMIFS(Source_Data!$H$3:$H$52586,Source_Data!$A$3:$A$52586,$B251,Source_Data!$E$3:$E$52586,T$3)/$A251</f>
        <v>9.0133866971659565E-2</v>
      </c>
      <c r="U251" s="49">
        <f>SUMIFS(Source_Data!$H$3:$H$52586,Source_Data!$A$3:$A$52586,$B251,Source_Data!$E$3:$E$52586,U$3)/$A251</f>
        <v>1.1528931800399895E-4</v>
      </c>
      <c r="V251" s="49">
        <f>SUMIFS(Source_Data!$H$3:$H$52586,Source_Data!$A$3:$A$52586,$B251,Source_Data!$E$3:$E$52586,V$3)/$A251</f>
        <v>0</v>
      </c>
      <c r="W251" s="49">
        <f>SUMIFS(Source_Data!$H$3:$H$52586,Source_Data!$A$3:$A$52586,$B251,Source_Data!$E$3:$E$52586,W$3)/$A251</f>
        <v>0</v>
      </c>
      <c r="X251" s="49">
        <f>SUMIFS(Source_Data!$H$3:$H$52586,Source_Data!$A$3:$A$52586,$B251,Source_Data!$E$3:$E$52586,X$3)/$A251</f>
        <v>0</v>
      </c>
      <c r="Y251" s="49">
        <f>SUMIFS(Source_Data!$H$3:$H$52586,Source_Data!$A$3:$A$52586,$B251,Source_Data!$E$3:$E$52586,Y$3)/$A251</f>
        <v>0</v>
      </c>
      <c r="Z251" s="49">
        <f>SUMIFS(Source_Data!$H$3:$H$52586,Source_Data!$A$3:$A$52586,$B251,Source_Data!$E$3:$E$52586,Z$3)/$A251</f>
        <v>0</v>
      </c>
      <c r="AA251" s="49">
        <f>SUMIFS(Source_Data!$H$3:$H$52586,Source_Data!$A$3:$A$52586,$B251,Source_Data!$E$3:$E$52586,AA$3)/$A251</f>
        <v>0</v>
      </c>
      <c r="AC251" s="10">
        <f>INDEX(Installed_Capacity!$V$6:$AG$11,MATCH(YEAR(AD251),Installed_Capacity!$U$6:$U$11,0),MATCH(AE251,Installed_Capacity!$V$5:$AG$5,0))</f>
        <v>2238.3200000000002</v>
      </c>
      <c r="AD251" s="1">
        <f>Date_List!A248</f>
        <v>44203</v>
      </c>
      <c r="AE251" s="45">
        <f t="shared" si="30"/>
        <v>1</v>
      </c>
      <c r="AF251" s="49">
        <f>SUMIFS(Source_Data!$L$3:$L$52586,Source_Data!$A$3:$A$52586,$AD251,Source_Data!$E$3:$E$52586,AF$3)/$AC251</f>
        <v>3.3443975839022124E-6</v>
      </c>
      <c r="AG251" s="49">
        <f>SUMIFS(Source_Data!$L$3:$L$52586,Source_Data!$A$3:$A$52586,$AD251,Source_Data!$E$3:$E$52586,AG$3)/$AC251</f>
        <v>3.367129364880803E-6</v>
      </c>
      <c r="AH251" s="49">
        <f>SUMIFS(Source_Data!$L$3:$L$52586,Source_Data!$A$3:$A$52586,$AD251,Source_Data!$E$3:$E$52586,AH$3)/$AC251</f>
        <v>3.3602536723971546E-6</v>
      </c>
      <c r="AI251" s="49">
        <f>SUMIFS(Source_Data!$L$3:$L$52586,Source_Data!$A$3:$A$52586,$AD251,Source_Data!$E$3:$E$52586,AI$3)/$AC251</f>
        <v>3.3428258694020515E-6</v>
      </c>
      <c r="AJ251" s="49">
        <f>SUMIFS(Source_Data!$L$3:$L$52586,Source_Data!$A$3:$A$52586,$AD251,Source_Data!$E$3:$E$52586,AJ$3)/$AC251</f>
        <v>3.3093096608170413E-6</v>
      </c>
      <c r="AK251" s="49">
        <f>SUMIFS(Source_Data!$L$3:$L$52586,Source_Data!$A$3:$A$52586,$AD251,Source_Data!$E$3:$E$52586,AK$3)/$AC251</f>
        <v>3.2765055934808248E-6</v>
      </c>
      <c r="AL251" s="49">
        <f>SUMIFS(Source_Data!$L$3:$L$52586,Source_Data!$A$3:$A$52586,$AD251,Source_Data!$E$3:$E$52586,AL$3)/$AC251</f>
        <v>3.5124655991993993E-6</v>
      </c>
      <c r="AM251" s="49">
        <f>SUMIFS(Source_Data!$L$3:$L$52586,Source_Data!$A$3:$A$52586,$AD251,Source_Data!$E$3:$E$52586,AM$3)/$AC251</f>
        <v>1.4080413381464669E-2</v>
      </c>
      <c r="AN251" s="49">
        <f>SUMIFS(Source_Data!$L$3:$L$52586,Source_Data!$A$3:$A$52586,$AD251,Source_Data!$E$3:$E$52586,AN$3)/$AC251</f>
        <v>7.9083611574752494E-2</v>
      </c>
      <c r="AO251" s="49">
        <f>SUMIFS(Source_Data!$L$3:$L$52586,Source_Data!$A$3:$A$52586,$AD251,Source_Data!$E$3:$E$52586,AO$3)/$AC251</f>
        <v>0.18782520216456983</v>
      </c>
      <c r="AP251" s="49">
        <f>SUMIFS(Source_Data!$L$3:$L$52586,Source_Data!$A$3:$A$52586,$AD251,Source_Data!$E$3:$E$52586,AP$3)/$AC251</f>
        <v>0.2809259800377068</v>
      </c>
      <c r="AQ251" s="49">
        <f>SUMIFS(Source_Data!$L$3:$L$52586,Source_Data!$A$3:$A$52586,$AD251,Source_Data!$E$3:$E$52586,AQ$3)/$AC251</f>
        <v>0.34994075026895172</v>
      </c>
      <c r="AR251" s="49">
        <f>SUMIFS(Source_Data!$L$3:$L$52586,Source_Data!$A$3:$A$52586,$AD251,Source_Data!$E$3:$E$52586,AR$3)/$AC251</f>
        <v>0.33186928001581539</v>
      </c>
      <c r="AS251" s="49">
        <f>SUMIFS(Source_Data!$L$3:$L$52586,Source_Data!$A$3:$A$52586,$AD251,Source_Data!$E$3:$E$52586,AS$3)/$AC251</f>
        <v>0.41591968830640835</v>
      </c>
      <c r="AT251" s="49">
        <f>SUMIFS(Source_Data!$L$3:$L$52586,Source_Data!$A$3:$A$52586,$AD251,Source_Data!$E$3:$E$52586,AT$3)/$AC251</f>
        <v>0.47626911723971543</v>
      </c>
      <c r="AU251" s="49">
        <f>SUMIFS(Source_Data!$L$3:$L$52586,Source_Data!$A$3:$A$52586,$AD251,Source_Data!$E$3:$E$52586,AU$3)/$AC251</f>
        <v>0.38608711264251755</v>
      </c>
      <c r="AV251" s="49">
        <f>SUMIFS(Source_Data!$L$3:$L$52586,Source_Data!$A$3:$A$52586,$AD251,Source_Data!$E$3:$E$52586,AV$3)/$AC251</f>
        <v>7.8466683368776574E-2</v>
      </c>
      <c r="AW251" s="49">
        <f>SUMIFS(Source_Data!$L$3:$L$52586,Source_Data!$A$3:$A$52586,$AD251,Source_Data!$E$3:$E$52586,AW$3)/$AC251</f>
        <v>2.9035598573930445E-5</v>
      </c>
      <c r="AX251" s="49">
        <f>SUMIFS(Source_Data!$L$3:$L$52586,Source_Data!$A$3:$A$52586,$AD251,Source_Data!$E$3:$E$52586,AX$3)/$AC251</f>
        <v>5.1220468923120909E-7</v>
      </c>
      <c r="AY251" s="49">
        <f>SUMIFS(Source_Data!$L$3:$L$52586,Source_Data!$A$3:$A$52586,$AD251,Source_Data!$E$3:$E$52586,AY$3)/$AC251</f>
        <v>3.1940812752421455E-6</v>
      </c>
      <c r="AZ251" s="49">
        <f>SUMIFS(Source_Data!$L$3:$L$52586,Source_Data!$A$3:$A$52586,$AD251,Source_Data!$E$3:$E$52586,AZ$3)/$AC251</f>
        <v>3.1803669716573143E-6</v>
      </c>
      <c r="BA251" s="49">
        <f>SUMIFS(Source_Data!$L$3:$L$52586,Source_Data!$A$3:$A$52586,$AD251,Source_Data!$E$3:$E$52586,BA$3)/$AC251</f>
        <v>3.1542612316380141E-6</v>
      </c>
      <c r="BB251" s="49">
        <f>SUMIFS(Source_Data!$L$3:$L$52586,Source_Data!$A$3:$A$52586,$AD251,Source_Data!$E$3:$E$52586,BB$3)/$AC251</f>
        <v>3.1877394653132704E-6</v>
      </c>
      <c r="BC251" s="49">
        <f>SUMIFS(Source_Data!$L$3:$L$52586,Source_Data!$A$3:$A$52586,$AD251,Source_Data!$E$3:$E$52586,BC$3)/$AC251</f>
        <v>3.188399335215697E-6</v>
      </c>
    </row>
    <row r="252" spans="1:55" x14ac:dyDescent="0.25">
      <c r="A252" s="10">
        <f>INDEX(Installed_Capacity!$H$6:$S$11,MATCH(YEAR(B252),Installed_Capacity!$G$6:$G$11,0),MATCH(C252,Installed_Capacity!$H$5:$S$5,0))</f>
        <v>1840.48</v>
      </c>
      <c r="B252" s="1">
        <f>Date_List!A249</f>
        <v>44202</v>
      </c>
      <c r="C252" s="45">
        <f t="shared" si="29"/>
        <v>1</v>
      </c>
      <c r="D252" s="49">
        <f>SUMIFS(Source_Data!$H$3:$H$52586,Source_Data!$A$3:$A$52586,$B252,Source_Data!$E$3:$E$52586,D$3)/$A252</f>
        <v>0</v>
      </c>
      <c r="E252" s="49">
        <f>SUMIFS(Source_Data!$H$3:$H$52586,Source_Data!$A$3:$A$52586,$B252,Source_Data!$E$3:$E$52586,E$3)/$A252</f>
        <v>0</v>
      </c>
      <c r="F252" s="49">
        <f>SUMIFS(Source_Data!$H$3:$H$52586,Source_Data!$A$3:$A$52586,$B252,Source_Data!$E$3:$E$52586,F$3)/$A252</f>
        <v>0</v>
      </c>
      <c r="G252" s="49">
        <f>SUMIFS(Source_Data!$H$3:$H$52586,Source_Data!$A$3:$A$52586,$B252,Source_Data!$E$3:$E$52586,G$3)/$A252</f>
        <v>0</v>
      </c>
      <c r="H252" s="49">
        <f>SUMIFS(Source_Data!$H$3:$H$52586,Source_Data!$A$3:$A$52586,$B252,Source_Data!$E$3:$E$52586,H$3)/$A252</f>
        <v>0</v>
      </c>
      <c r="I252" s="49">
        <f>SUMIFS(Source_Data!$H$3:$H$52586,Source_Data!$A$3:$A$52586,$B252,Source_Data!$E$3:$E$52586,I$3)/$A252</f>
        <v>0</v>
      </c>
      <c r="J252" s="49">
        <f>SUMIFS(Source_Data!$H$3:$H$52586,Source_Data!$A$3:$A$52586,$B252,Source_Data!$E$3:$E$52586,J$3)/$A252</f>
        <v>0</v>
      </c>
      <c r="K252" s="49">
        <f>SUMIFS(Source_Data!$H$3:$H$52586,Source_Data!$A$3:$A$52586,$B252,Source_Data!$E$3:$E$52586,K$3)/$A252</f>
        <v>3.742867330859341E-2</v>
      </c>
      <c r="L252" s="49">
        <f>SUMIFS(Source_Data!$H$3:$H$52586,Source_Data!$A$3:$A$52586,$B252,Source_Data!$E$3:$E$52586,L$3)/$A252</f>
        <v>0.27891482412033819</v>
      </c>
      <c r="M252" s="49">
        <f>SUMIFS(Source_Data!$H$3:$H$52586,Source_Data!$A$3:$A$52586,$B252,Source_Data!$E$3:$E$52586,M$3)/$A252</f>
        <v>0.47431450092638877</v>
      </c>
      <c r="N252" s="49">
        <f>SUMIFS(Source_Data!$H$3:$H$52586,Source_Data!$A$3:$A$52586,$B252,Source_Data!$E$3:$E$52586,N$3)/$A252</f>
        <v>0.49237988043227854</v>
      </c>
      <c r="O252" s="49">
        <f>SUMIFS(Source_Data!$H$3:$H$52586,Source_Data!$A$3:$A$52586,$B252,Source_Data!$E$3:$E$52586,O$3)/$A252</f>
        <v>0.55486763020299057</v>
      </c>
      <c r="P252" s="49">
        <f>SUMIFS(Source_Data!$H$3:$H$52586,Source_Data!$A$3:$A$52586,$B252,Source_Data!$E$3:$E$52586,P$3)/$A252</f>
        <v>0.55252319188472576</v>
      </c>
      <c r="Q252" s="49">
        <f>SUMIFS(Source_Data!$H$3:$H$52586,Source_Data!$A$3:$A$52586,$B252,Source_Data!$E$3:$E$52586,Q$3)/$A252</f>
        <v>0.35735211625880203</v>
      </c>
      <c r="R252" s="49">
        <f>SUMIFS(Source_Data!$H$3:$H$52586,Source_Data!$A$3:$A$52586,$B252,Source_Data!$E$3:$E$52586,R$3)/$A252</f>
        <v>0.35712967034360599</v>
      </c>
      <c r="S252" s="49">
        <f>SUMIFS(Source_Data!$H$3:$H$52586,Source_Data!$A$3:$A$52586,$B252,Source_Data!$E$3:$E$52586,S$3)/$A252</f>
        <v>0.33691080313505173</v>
      </c>
      <c r="T252" s="49">
        <f>SUMIFS(Source_Data!$H$3:$H$52586,Source_Data!$A$3:$A$52586,$B252,Source_Data!$E$3:$E$52586,T$3)/$A252</f>
        <v>9.010599256824306E-2</v>
      </c>
      <c r="U252" s="49">
        <f>SUMIFS(Source_Data!$H$3:$H$52586,Source_Data!$A$3:$A$52586,$B252,Source_Data!$E$3:$E$52586,U$3)/$A252</f>
        <v>1.323786457880553E-5</v>
      </c>
      <c r="V252" s="49">
        <f>SUMIFS(Source_Data!$H$3:$H$52586,Source_Data!$A$3:$A$52586,$B252,Source_Data!$E$3:$E$52586,V$3)/$A252</f>
        <v>0</v>
      </c>
      <c r="W252" s="49">
        <f>SUMIFS(Source_Data!$H$3:$H$52586,Source_Data!$A$3:$A$52586,$B252,Source_Data!$E$3:$E$52586,W$3)/$A252</f>
        <v>0</v>
      </c>
      <c r="X252" s="49">
        <f>SUMIFS(Source_Data!$H$3:$H$52586,Source_Data!$A$3:$A$52586,$B252,Source_Data!$E$3:$E$52586,X$3)/$A252</f>
        <v>0</v>
      </c>
      <c r="Y252" s="49">
        <f>SUMIFS(Source_Data!$H$3:$H$52586,Source_Data!$A$3:$A$52586,$B252,Source_Data!$E$3:$E$52586,Y$3)/$A252</f>
        <v>0</v>
      </c>
      <c r="Z252" s="49">
        <f>SUMIFS(Source_Data!$H$3:$H$52586,Source_Data!$A$3:$A$52586,$B252,Source_Data!$E$3:$E$52586,Z$3)/$A252</f>
        <v>0</v>
      </c>
      <c r="AA252" s="49">
        <f>SUMIFS(Source_Data!$H$3:$H$52586,Source_Data!$A$3:$A$52586,$B252,Source_Data!$E$3:$E$52586,AA$3)/$A252</f>
        <v>0</v>
      </c>
      <c r="AC252" s="10">
        <f>INDEX(Installed_Capacity!$V$6:$AG$11,MATCH(YEAR(AD252),Installed_Capacity!$U$6:$U$11,0),MATCH(AE252,Installed_Capacity!$V$5:$AG$5,0))</f>
        <v>2238.3200000000002</v>
      </c>
      <c r="AD252" s="1">
        <f>Date_List!A249</f>
        <v>44202</v>
      </c>
      <c r="AE252" s="45">
        <f t="shared" si="30"/>
        <v>1</v>
      </c>
      <c r="AF252" s="49">
        <f>SUMIFS(Source_Data!$L$3:$L$52586,Source_Data!$A$3:$A$52586,$AD252,Source_Data!$E$3:$E$52586,AF$3)/$AC252</f>
        <v>5.4893554094142032E-6</v>
      </c>
      <c r="AG252" s="49">
        <f>SUMIFS(Source_Data!$L$3:$L$52586,Source_Data!$A$3:$A$52586,$AD252,Source_Data!$E$3:$E$52586,AG$3)/$AC252</f>
        <v>5.5424505879409548E-6</v>
      </c>
      <c r="AH252" s="49">
        <f>SUMIFS(Source_Data!$L$3:$L$52586,Source_Data!$A$3:$A$52586,$AD252,Source_Data!$E$3:$E$52586,AH$3)/$AC252</f>
        <v>5.5508783373244214E-6</v>
      </c>
      <c r="AI252" s="49">
        <f>SUMIFS(Source_Data!$L$3:$L$52586,Source_Data!$A$3:$A$52586,$AD252,Source_Data!$E$3:$E$52586,AI$3)/$AC252</f>
        <v>5.5363192036884804E-6</v>
      </c>
      <c r="AJ252" s="49">
        <f>SUMIFS(Source_Data!$L$3:$L$52586,Source_Data!$A$3:$A$52586,$AD252,Source_Data!$E$3:$E$52586,AJ$3)/$AC252</f>
        <v>5.4826695914793236E-6</v>
      </c>
      <c r="AK252" s="49">
        <f>SUMIFS(Source_Data!$L$3:$L$52586,Source_Data!$A$3:$A$52586,$AD252,Source_Data!$E$3:$E$52586,AK$3)/$AC252</f>
        <v>5.4359497301547585E-6</v>
      </c>
      <c r="AL252" s="49">
        <f>SUMIFS(Source_Data!$L$3:$L$52586,Source_Data!$A$3:$A$52586,$AD252,Source_Data!$E$3:$E$52586,AL$3)/$AC252</f>
        <v>5.9888420779870613E-6</v>
      </c>
      <c r="AM252" s="49">
        <f>SUMIFS(Source_Data!$L$3:$L$52586,Source_Data!$A$3:$A$52586,$AD252,Source_Data!$E$3:$E$52586,AM$3)/$AC252</f>
        <v>4.4917246797598197E-2</v>
      </c>
      <c r="AN252" s="49">
        <f>SUMIFS(Source_Data!$L$3:$L$52586,Source_Data!$A$3:$A$52586,$AD252,Source_Data!$E$3:$E$52586,AN$3)/$AC252</f>
        <v>0.30943766766235392</v>
      </c>
      <c r="AO252" s="49">
        <f>SUMIFS(Source_Data!$L$3:$L$52586,Source_Data!$A$3:$A$52586,$AD252,Source_Data!$E$3:$E$52586,AO$3)/$AC252</f>
        <v>0.42819547641445371</v>
      </c>
      <c r="AP252" s="49">
        <f>SUMIFS(Source_Data!$L$3:$L$52586,Source_Data!$A$3:$A$52586,$AD252,Source_Data!$E$3:$E$52586,AP$3)/$AC252</f>
        <v>0.46495813790119378</v>
      </c>
      <c r="AQ252" s="49">
        <f>SUMIFS(Source_Data!$L$3:$L$52586,Source_Data!$A$3:$A$52586,$AD252,Source_Data!$E$3:$E$52586,AQ$3)/$AC252</f>
        <v>0.50414551364237459</v>
      </c>
      <c r="AR252" s="49">
        <f>SUMIFS(Source_Data!$L$3:$L$52586,Source_Data!$A$3:$A$52586,$AD252,Source_Data!$E$3:$E$52586,AR$3)/$AC252</f>
        <v>0.4470165723663283</v>
      </c>
      <c r="AS252" s="49">
        <f>SUMIFS(Source_Data!$L$3:$L$52586,Source_Data!$A$3:$A$52586,$AD252,Source_Data!$E$3:$E$52586,AS$3)/$AC252</f>
        <v>0.35530652881357444</v>
      </c>
      <c r="AT252" s="49">
        <f>SUMIFS(Source_Data!$L$3:$L$52586,Source_Data!$A$3:$A$52586,$AD252,Source_Data!$E$3:$E$52586,AT$3)/$AC252</f>
        <v>0.38065584410629394</v>
      </c>
      <c r="AU252" s="49">
        <f>SUMIFS(Source_Data!$L$3:$L$52586,Source_Data!$A$3:$A$52586,$AD252,Source_Data!$E$3:$E$52586,AU$3)/$AC252</f>
        <v>0.36087411427677896</v>
      </c>
      <c r="AV252" s="49">
        <f>SUMIFS(Source_Data!$L$3:$L$52586,Source_Data!$A$3:$A$52586,$AD252,Source_Data!$E$3:$E$52586,AV$3)/$AC252</f>
        <v>7.7574546325815785E-2</v>
      </c>
      <c r="AW252" s="49">
        <f>SUMIFS(Source_Data!$L$3:$L$52586,Source_Data!$A$3:$A$52586,$AD252,Source_Data!$E$3:$E$52586,AW$3)/$AC252</f>
        <v>1.6475293970477857E-6</v>
      </c>
      <c r="AX252" s="49">
        <f>SUMIFS(Source_Data!$L$3:$L$52586,Source_Data!$A$3:$A$52586,$AD252,Source_Data!$E$3:$E$52586,AX$3)/$AC252</f>
        <v>6.5489027484899377E-7</v>
      </c>
      <c r="AY252" s="49">
        <f>SUMIFS(Source_Data!$L$3:$L$52586,Source_Data!$A$3:$A$52586,$AD252,Source_Data!$E$3:$E$52586,AY$3)/$AC252</f>
        <v>3.2559044283212406E-6</v>
      </c>
      <c r="AZ252" s="49">
        <f>SUMIFS(Source_Data!$L$3:$L$52586,Source_Data!$A$3:$A$52586,$AD252,Source_Data!$E$3:$E$52586,AZ$3)/$AC252</f>
        <v>3.2587806926623538E-6</v>
      </c>
      <c r="BA252" s="49">
        <f>SUMIFS(Source_Data!$L$3:$L$52586,Source_Data!$A$3:$A$52586,$AD252,Source_Data!$E$3:$E$52586,BA$3)/$AC252</f>
        <v>3.2748959040709099E-6</v>
      </c>
      <c r="BB252" s="49">
        <f>SUMIFS(Source_Data!$L$3:$L$52586,Source_Data!$A$3:$A$52586,$AD252,Source_Data!$E$3:$E$52586,BB$3)/$AC252</f>
        <v>3.3147364988026732E-6</v>
      </c>
      <c r="BC252" s="49">
        <f>SUMIFS(Source_Data!$L$3:$L$52586,Source_Data!$A$3:$A$52586,$AD252,Source_Data!$E$3:$E$52586,BC$3)/$AC252</f>
        <v>3.3214777154294288E-6</v>
      </c>
    </row>
    <row r="253" spans="1:55" x14ac:dyDescent="0.25">
      <c r="A253" s="10">
        <f>INDEX(Installed_Capacity!$H$6:$S$11,MATCH(YEAR(B253),Installed_Capacity!$G$6:$G$11,0),MATCH(C253,Installed_Capacity!$H$5:$S$5,0))</f>
        <v>1840.48</v>
      </c>
      <c r="B253" s="1">
        <f>Date_List!A250</f>
        <v>44236</v>
      </c>
      <c r="C253" s="45">
        <f t="shared" si="29"/>
        <v>2</v>
      </c>
      <c r="D253" s="49">
        <f>SUMIFS(Source_Data!$H$3:$H$52586,Source_Data!$A$3:$A$52586,$B253,Source_Data!$E$3:$E$52586,D$3)/$A253</f>
        <v>0</v>
      </c>
      <c r="E253" s="49">
        <f>SUMIFS(Source_Data!$H$3:$H$52586,Source_Data!$A$3:$A$52586,$B253,Source_Data!$E$3:$E$52586,E$3)/$A253</f>
        <v>0</v>
      </c>
      <c r="F253" s="49">
        <f>SUMIFS(Source_Data!$H$3:$H$52586,Source_Data!$A$3:$A$52586,$B253,Source_Data!$E$3:$E$52586,F$3)/$A253</f>
        <v>0</v>
      </c>
      <c r="G253" s="49">
        <f>SUMIFS(Source_Data!$H$3:$H$52586,Source_Data!$A$3:$A$52586,$B253,Source_Data!$E$3:$E$52586,G$3)/$A253</f>
        <v>0</v>
      </c>
      <c r="H253" s="49">
        <f>SUMIFS(Source_Data!$H$3:$H$52586,Source_Data!$A$3:$A$52586,$B253,Source_Data!$E$3:$E$52586,H$3)/$A253</f>
        <v>0</v>
      </c>
      <c r="I253" s="49">
        <f>SUMIFS(Source_Data!$H$3:$H$52586,Source_Data!$A$3:$A$52586,$B253,Source_Data!$E$3:$E$52586,I$3)/$A253</f>
        <v>0</v>
      </c>
      <c r="J253" s="49">
        <f>SUMIFS(Source_Data!$H$3:$H$52586,Source_Data!$A$3:$A$52586,$B253,Source_Data!$E$3:$E$52586,J$3)/$A253</f>
        <v>3.2499337129444493E-6</v>
      </c>
      <c r="K253" s="49">
        <f>SUMIFS(Source_Data!$H$3:$H$52586,Source_Data!$A$3:$A$52586,$B253,Source_Data!$E$3:$E$52586,K$3)/$A253</f>
        <v>3.8854767837737982E-2</v>
      </c>
      <c r="L253" s="49">
        <f>SUMIFS(Source_Data!$H$3:$H$52586,Source_Data!$A$3:$A$52586,$B253,Source_Data!$E$3:$E$52586,L$3)/$A253</f>
        <v>0.1638378263181344</v>
      </c>
      <c r="M253" s="49">
        <f>SUMIFS(Source_Data!$H$3:$H$52586,Source_Data!$A$3:$A$52586,$B253,Source_Data!$E$3:$E$52586,M$3)/$A253</f>
        <v>0.31390767595627228</v>
      </c>
      <c r="N253" s="49">
        <f>SUMIFS(Source_Data!$H$3:$H$52586,Source_Data!$A$3:$A$52586,$B253,Source_Data!$E$3:$E$52586,N$3)/$A253</f>
        <v>0.63458614789511425</v>
      </c>
      <c r="O253" s="49">
        <f>SUMIFS(Source_Data!$H$3:$H$52586,Source_Data!$A$3:$A$52586,$B253,Source_Data!$E$3:$E$52586,O$3)/$A253</f>
        <v>0.71568166973452585</v>
      </c>
      <c r="P253" s="49">
        <f>SUMIFS(Source_Data!$H$3:$H$52586,Source_Data!$A$3:$A$52586,$B253,Source_Data!$E$3:$E$52586,P$3)/$A253</f>
        <v>0.71920163711640439</v>
      </c>
      <c r="Q253" s="49">
        <f>SUMIFS(Source_Data!$H$3:$H$52586,Source_Data!$A$3:$A$52586,$B253,Source_Data!$E$3:$E$52586,Q$3)/$A253</f>
        <v>0.60425898534893074</v>
      </c>
      <c r="R253" s="49">
        <f>SUMIFS(Source_Data!$H$3:$H$52586,Source_Data!$A$3:$A$52586,$B253,Source_Data!$E$3:$E$52586,R$3)/$A253</f>
        <v>0.47445215721931233</v>
      </c>
      <c r="S253" s="49">
        <f>SUMIFS(Source_Data!$H$3:$H$52586,Source_Data!$A$3:$A$52586,$B253,Source_Data!$E$3:$E$52586,S$3)/$A253</f>
        <v>0.24884850055202992</v>
      </c>
      <c r="T253" s="49">
        <f>SUMIFS(Source_Data!$H$3:$H$52586,Source_Data!$A$3:$A$52586,$B253,Source_Data!$E$3:$E$52586,T$3)/$A253</f>
        <v>0.15187102883215248</v>
      </c>
      <c r="U253" s="49">
        <f>SUMIFS(Source_Data!$H$3:$H$52586,Source_Data!$A$3:$A$52586,$B253,Source_Data!$E$3:$E$52586,U$3)/$A253</f>
        <v>1.5938358014213682E-2</v>
      </c>
      <c r="V253" s="49">
        <f>SUMIFS(Source_Data!$H$3:$H$52586,Source_Data!$A$3:$A$52586,$B253,Source_Data!$E$3:$E$52586,V$3)/$A253</f>
        <v>0</v>
      </c>
      <c r="W253" s="49">
        <f>SUMIFS(Source_Data!$H$3:$H$52586,Source_Data!$A$3:$A$52586,$B253,Source_Data!$E$3:$E$52586,W$3)/$A253</f>
        <v>0</v>
      </c>
      <c r="X253" s="49">
        <f>SUMIFS(Source_Data!$H$3:$H$52586,Source_Data!$A$3:$A$52586,$B253,Source_Data!$E$3:$E$52586,X$3)/$A253</f>
        <v>0</v>
      </c>
      <c r="Y253" s="49">
        <f>SUMIFS(Source_Data!$H$3:$H$52586,Source_Data!$A$3:$A$52586,$B253,Source_Data!$E$3:$E$52586,Y$3)/$A253</f>
        <v>0</v>
      </c>
      <c r="Z253" s="49">
        <f>SUMIFS(Source_Data!$H$3:$H$52586,Source_Data!$A$3:$A$52586,$B253,Source_Data!$E$3:$E$52586,Z$3)/$A253</f>
        <v>0</v>
      </c>
      <c r="AA253" s="49">
        <f>SUMIFS(Source_Data!$H$3:$H$52586,Source_Data!$A$3:$A$52586,$B253,Source_Data!$E$3:$E$52586,AA$3)/$A253</f>
        <v>0</v>
      </c>
      <c r="AC253" s="10">
        <f>INDEX(Installed_Capacity!$V$6:$AG$11,MATCH(YEAR(AD253),Installed_Capacity!$U$6:$U$11,0),MATCH(AE253,Installed_Capacity!$V$5:$AG$5,0))</f>
        <v>2278.3200000000002</v>
      </c>
      <c r="AD253" s="1">
        <f>Date_List!A250</f>
        <v>44236</v>
      </c>
      <c r="AE253" s="45">
        <f t="shared" si="30"/>
        <v>2</v>
      </c>
      <c r="AF253" s="49">
        <f>SUMIFS(Source_Data!$L$3:$L$52586,Source_Data!$A$3:$A$52586,$AD253,Source_Data!$E$3:$E$52586,AF$3)/$AC253</f>
        <v>5.6104006460901011E-6</v>
      </c>
      <c r="AG253" s="49">
        <f>SUMIFS(Source_Data!$L$3:$L$52586,Source_Data!$A$3:$A$52586,$AD253,Source_Data!$E$3:$E$52586,AG$3)/$AC253</f>
        <v>5.6308481688261525E-6</v>
      </c>
      <c r="AH253" s="49">
        <f>SUMIFS(Source_Data!$L$3:$L$52586,Source_Data!$A$3:$A$52586,$AD253,Source_Data!$E$3:$E$52586,AH$3)/$AC253</f>
        <v>5.6887017627023416E-6</v>
      </c>
      <c r="AI253" s="49">
        <f>SUMIFS(Source_Data!$L$3:$L$52586,Source_Data!$A$3:$A$52586,$AD253,Source_Data!$E$3:$E$52586,AI$3)/$AC253</f>
        <v>5.6799080023877239E-6</v>
      </c>
      <c r="AJ253" s="49">
        <f>SUMIFS(Source_Data!$L$3:$L$52586,Source_Data!$A$3:$A$52586,$AD253,Source_Data!$E$3:$E$52586,AJ$3)/$AC253</f>
        <v>5.6298259243653214E-6</v>
      </c>
      <c r="AK253" s="49">
        <f>SUMIFS(Source_Data!$L$3:$L$52586,Source_Data!$A$3:$A$52586,$AD253,Source_Data!$E$3:$E$52586,AK$3)/$AC253</f>
        <v>5.3902098914989982E-6</v>
      </c>
      <c r="AL253" s="49">
        <f>SUMIFS(Source_Data!$L$3:$L$52586,Source_Data!$A$3:$A$52586,$AD253,Source_Data!$E$3:$E$52586,AL$3)/$AC253</f>
        <v>2.746164322834369E-5</v>
      </c>
      <c r="AM253" s="49">
        <f>SUMIFS(Source_Data!$L$3:$L$52586,Source_Data!$A$3:$A$52586,$AD253,Source_Data!$E$3:$E$52586,AM$3)/$AC253</f>
        <v>3.1690790625109724E-2</v>
      </c>
      <c r="AN253" s="49">
        <f>SUMIFS(Source_Data!$L$3:$L$52586,Source_Data!$A$3:$A$52586,$AD253,Source_Data!$E$3:$E$52586,AN$3)/$AC253</f>
        <v>0.13614507780118681</v>
      </c>
      <c r="AO253" s="49">
        <f>SUMIFS(Source_Data!$L$3:$L$52586,Source_Data!$A$3:$A$52586,$AD253,Source_Data!$E$3:$E$52586,AO$3)/$AC253</f>
        <v>0.30763235567567326</v>
      </c>
      <c r="AP253" s="49">
        <f>SUMIFS(Source_Data!$L$3:$L$52586,Source_Data!$A$3:$A$52586,$AD253,Source_Data!$E$3:$E$52586,AP$3)/$AC253</f>
        <v>0.54436268648477826</v>
      </c>
      <c r="AQ253" s="49">
        <f>SUMIFS(Source_Data!$L$3:$L$52586,Source_Data!$A$3:$A$52586,$AD253,Source_Data!$E$3:$E$52586,AQ$3)/$AC253</f>
        <v>0.56909259472813301</v>
      </c>
      <c r="AR253" s="49">
        <f>SUMIFS(Source_Data!$L$3:$L$52586,Source_Data!$A$3:$A$52586,$AD253,Source_Data!$E$3:$E$52586,AR$3)/$AC253</f>
        <v>0.59449533100486318</v>
      </c>
      <c r="AS253" s="49">
        <f>SUMIFS(Source_Data!$L$3:$L$52586,Source_Data!$A$3:$A$52586,$AD253,Source_Data!$E$3:$E$52586,AS$3)/$AC253</f>
        <v>0.51735376365787067</v>
      </c>
      <c r="AT253" s="49">
        <f>SUMIFS(Source_Data!$L$3:$L$52586,Source_Data!$A$3:$A$52586,$AD253,Source_Data!$E$3:$E$52586,AT$3)/$AC253</f>
        <v>0.41389165856508303</v>
      </c>
      <c r="AU253" s="49">
        <f>SUMIFS(Source_Data!$L$3:$L$52586,Source_Data!$A$3:$A$52586,$AD253,Source_Data!$E$3:$E$52586,AU$3)/$AC253</f>
        <v>0.34443564045349201</v>
      </c>
      <c r="AV253" s="49">
        <f>SUMIFS(Source_Data!$L$3:$L$52586,Source_Data!$A$3:$A$52586,$AD253,Source_Data!$E$3:$E$52586,AV$3)/$AC253</f>
        <v>0.10508975547947609</v>
      </c>
      <c r="AW253" s="49">
        <f>SUMIFS(Source_Data!$L$3:$L$52586,Source_Data!$A$3:$A$52586,$AD253,Source_Data!$E$3:$E$52586,AW$3)/$AC253</f>
        <v>6.8102786711260925E-3</v>
      </c>
      <c r="AX253" s="49">
        <f>SUMIFS(Source_Data!$L$3:$L$52586,Source_Data!$A$3:$A$52586,$AD253,Source_Data!$E$3:$E$52586,AX$3)/$AC253</f>
        <v>0</v>
      </c>
      <c r="AY253" s="49">
        <f>SUMIFS(Source_Data!$L$3:$L$52586,Source_Data!$A$3:$A$52586,$AD253,Source_Data!$E$3:$E$52586,AY$3)/$AC253</f>
        <v>4.1399101092032719E-6</v>
      </c>
      <c r="AZ253" s="49">
        <f>SUMIFS(Source_Data!$L$3:$L$52586,Source_Data!$A$3:$A$52586,$AD253,Source_Data!$E$3:$E$52586,AZ$3)/$AC253</f>
        <v>5.7025312510972995E-6</v>
      </c>
      <c r="BA253" s="49">
        <f>SUMIFS(Source_Data!$L$3:$L$52586,Source_Data!$A$3:$A$52586,$AD253,Source_Data!$E$3:$E$52586,BA$3)/$AC253</f>
        <v>5.6738043821763402E-6</v>
      </c>
      <c r="BB253" s="49">
        <f>SUMIFS(Source_Data!$L$3:$L$52586,Source_Data!$A$3:$A$52586,$AD253,Source_Data!$E$3:$E$52586,BB$3)/$AC253</f>
        <v>5.6789458899540004E-6</v>
      </c>
      <c r="BC253" s="49">
        <f>SUMIFS(Source_Data!$L$3:$L$52586,Source_Data!$A$3:$A$52586,$AD253,Source_Data!$E$3:$E$52586,BC$3)/$AC253</f>
        <v>5.750984497348923E-6</v>
      </c>
    </row>
    <row r="254" spans="1:55" x14ac:dyDescent="0.25">
      <c r="A254" s="10">
        <f>INDEX(Installed_Capacity!$H$6:$S$11,MATCH(YEAR(B254),Installed_Capacity!$G$6:$G$11,0),MATCH(C254,Installed_Capacity!$H$5:$S$5,0))</f>
        <v>1840.48</v>
      </c>
      <c r="B254" s="1">
        <f>Date_List!A251</f>
        <v>44238</v>
      </c>
      <c r="C254" s="45">
        <f t="shared" si="29"/>
        <v>2</v>
      </c>
      <c r="D254" s="49">
        <f>SUMIFS(Source_Data!$H$3:$H$52586,Source_Data!$A$3:$A$52586,$B254,Source_Data!$E$3:$E$52586,D$3)/$A254</f>
        <v>0</v>
      </c>
      <c r="E254" s="49">
        <f>SUMIFS(Source_Data!$H$3:$H$52586,Source_Data!$A$3:$A$52586,$B254,Source_Data!$E$3:$E$52586,E$3)/$A254</f>
        <v>0</v>
      </c>
      <c r="F254" s="49">
        <f>SUMIFS(Source_Data!$H$3:$H$52586,Source_Data!$A$3:$A$52586,$B254,Source_Data!$E$3:$E$52586,F$3)/$A254</f>
        <v>0</v>
      </c>
      <c r="G254" s="49">
        <f>SUMIFS(Source_Data!$H$3:$H$52586,Source_Data!$A$3:$A$52586,$B254,Source_Data!$E$3:$E$52586,G$3)/$A254</f>
        <v>0</v>
      </c>
      <c r="H254" s="49">
        <f>SUMIFS(Source_Data!$H$3:$H$52586,Source_Data!$A$3:$A$52586,$B254,Source_Data!$E$3:$E$52586,H$3)/$A254</f>
        <v>0</v>
      </c>
      <c r="I254" s="49">
        <f>SUMIFS(Source_Data!$H$3:$H$52586,Source_Data!$A$3:$A$52586,$B254,Source_Data!$E$3:$E$52586,I$3)/$A254</f>
        <v>0</v>
      </c>
      <c r="J254" s="49">
        <f>SUMIFS(Source_Data!$H$3:$H$52586,Source_Data!$A$3:$A$52586,$B254,Source_Data!$E$3:$E$52586,J$3)/$A254</f>
        <v>2.761810234286708E-4</v>
      </c>
      <c r="K254" s="49">
        <f>SUMIFS(Source_Data!$H$3:$H$52586,Source_Data!$A$3:$A$52586,$B254,Source_Data!$E$3:$E$52586,K$3)/$A254</f>
        <v>0.10064721008595584</v>
      </c>
      <c r="L254" s="49">
        <f>SUMIFS(Source_Data!$H$3:$H$52586,Source_Data!$A$3:$A$52586,$B254,Source_Data!$E$3:$E$52586,L$3)/$A254</f>
        <v>0.39591963212911851</v>
      </c>
      <c r="M254" s="49">
        <f>SUMIFS(Source_Data!$H$3:$H$52586,Source_Data!$A$3:$A$52586,$B254,Source_Data!$E$3:$E$52586,M$3)/$A254</f>
        <v>0.61367753703110062</v>
      </c>
      <c r="N254" s="49">
        <f>SUMIFS(Source_Data!$H$3:$H$52586,Source_Data!$A$3:$A$52586,$B254,Source_Data!$E$3:$E$52586,N$3)/$A254</f>
        <v>0.65834737496522655</v>
      </c>
      <c r="O254" s="49">
        <f>SUMIFS(Source_Data!$H$3:$H$52586,Source_Data!$A$3:$A$52586,$B254,Source_Data!$E$3:$E$52586,O$3)/$A254</f>
        <v>0.54186345441569594</v>
      </c>
      <c r="P254" s="49">
        <f>SUMIFS(Source_Data!$H$3:$H$52586,Source_Data!$A$3:$A$52586,$B254,Source_Data!$E$3:$E$52586,P$3)/$A254</f>
        <v>0.53088976216313133</v>
      </c>
      <c r="Q254" s="49">
        <f>SUMIFS(Source_Data!$H$3:$H$52586,Source_Data!$A$3:$A$52586,$B254,Source_Data!$E$3:$E$52586,Q$3)/$A254</f>
        <v>0.39563520324480572</v>
      </c>
      <c r="R254" s="49">
        <f>SUMIFS(Source_Data!$H$3:$H$52586,Source_Data!$A$3:$A$52586,$B254,Source_Data!$E$3:$E$52586,R$3)/$A254</f>
        <v>0.23371998817319395</v>
      </c>
      <c r="S254" s="49">
        <f>SUMIFS(Source_Data!$H$3:$H$52586,Source_Data!$A$3:$A$52586,$B254,Source_Data!$E$3:$E$52586,S$3)/$A254</f>
        <v>0.13574152920814134</v>
      </c>
      <c r="T254" s="49">
        <f>SUMIFS(Source_Data!$H$3:$H$52586,Source_Data!$A$3:$A$52586,$B254,Source_Data!$E$3:$E$52586,T$3)/$A254</f>
        <v>5.4740980733830311E-2</v>
      </c>
      <c r="U254" s="49">
        <f>SUMIFS(Source_Data!$H$3:$H$52586,Source_Data!$A$3:$A$52586,$B254,Source_Data!$E$3:$E$52586,U$3)/$A254</f>
        <v>2.1710149189341911E-3</v>
      </c>
      <c r="V254" s="49">
        <f>SUMIFS(Source_Data!$H$3:$H$52586,Source_Data!$A$3:$A$52586,$B254,Source_Data!$E$3:$E$52586,V$3)/$A254</f>
        <v>0</v>
      </c>
      <c r="W254" s="49">
        <f>SUMIFS(Source_Data!$H$3:$H$52586,Source_Data!$A$3:$A$52586,$B254,Source_Data!$E$3:$E$52586,W$3)/$A254</f>
        <v>0</v>
      </c>
      <c r="X254" s="49">
        <f>SUMIFS(Source_Data!$H$3:$H$52586,Source_Data!$A$3:$A$52586,$B254,Source_Data!$E$3:$E$52586,X$3)/$A254</f>
        <v>0</v>
      </c>
      <c r="Y254" s="49">
        <f>SUMIFS(Source_Data!$H$3:$H$52586,Source_Data!$A$3:$A$52586,$B254,Source_Data!$E$3:$E$52586,Y$3)/$A254</f>
        <v>0</v>
      </c>
      <c r="Z254" s="49">
        <f>SUMIFS(Source_Data!$H$3:$H$52586,Source_Data!$A$3:$A$52586,$B254,Source_Data!$E$3:$E$52586,Z$3)/$A254</f>
        <v>0</v>
      </c>
      <c r="AA254" s="49">
        <f>SUMIFS(Source_Data!$H$3:$H$52586,Source_Data!$A$3:$A$52586,$B254,Source_Data!$E$3:$E$52586,AA$3)/$A254</f>
        <v>0</v>
      </c>
      <c r="AC254" s="10">
        <f>INDEX(Installed_Capacity!$V$6:$AG$11,MATCH(YEAR(AD254),Installed_Capacity!$U$6:$U$11,0),MATCH(AE254,Installed_Capacity!$V$5:$AG$5,0))</f>
        <v>2278.3200000000002</v>
      </c>
      <c r="AD254" s="1">
        <f>Date_List!A251</f>
        <v>44238</v>
      </c>
      <c r="AE254" s="45">
        <f t="shared" si="30"/>
        <v>2</v>
      </c>
      <c r="AF254" s="49">
        <f>SUMIFS(Source_Data!$L$3:$L$52586,Source_Data!$A$3:$A$52586,$AD254,Source_Data!$E$3:$E$52586,AF$3)/$AC254</f>
        <v>5.5747599108114745E-6</v>
      </c>
      <c r="AG254" s="49">
        <f>SUMIFS(Source_Data!$L$3:$L$52586,Source_Data!$A$3:$A$52586,$AD254,Source_Data!$E$3:$E$52586,AG$3)/$AC254</f>
        <v>5.512238403736086E-6</v>
      </c>
      <c r="AH254" s="49">
        <f>SUMIFS(Source_Data!$L$3:$L$52586,Source_Data!$A$3:$A$52586,$AD254,Source_Data!$E$3:$E$52586,AH$3)/$AC254</f>
        <v>5.5325669791776388E-6</v>
      </c>
      <c r="AI254" s="49">
        <f>SUMIFS(Source_Data!$L$3:$L$52586,Source_Data!$A$3:$A$52586,$AD254,Source_Data!$E$3:$E$52586,AI$3)/$AC254</f>
        <v>5.5298632325573221E-6</v>
      </c>
      <c r="AJ254" s="49">
        <f>SUMIFS(Source_Data!$L$3:$L$52586,Source_Data!$A$3:$A$52586,$AD254,Source_Data!$E$3:$E$52586,AJ$3)/$AC254</f>
        <v>5.5041082903191821E-6</v>
      </c>
      <c r="AK254" s="49">
        <f>SUMIFS(Source_Data!$L$3:$L$52586,Source_Data!$A$3:$A$52586,$AD254,Source_Data!$E$3:$E$52586,AK$3)/$AC254</f>
        <v>5.4921630850802339E-6</v>
      </c>
      <c r="AL254" s="49">
        <f>SUMIFS(Source_Data!$L$3:$L$52586,Source_Data!$A$3:$A$52586,$AD254,Source_Data!$E$3:$E$52586,AL$3)/$AC254</f>
        <v>5.1596166912461813E-4</v>
      </c>
      <c r="AM254" s="49">
        <f>SUMIFS(Source_Data!$L$3:$L$52586,Source_Data!$A$3:$A$52586,$AD254,Source_Data!$E$3:$E$52586,AM$3)/$AC254</f>
        <v>0.10289486281251096</v>
      </c>
      <c r="AN254" s="49">
        <f>SUMIFS(Source_Data!$L$3:$L$52586,Source_Data!$A$3:$A$52586,$AD254,Source_Data!$E$3:$E$52586,AN$3)/$AC254</f>
        <v>0.404274840661979</v>
      </c>
      <c r="AO254" s="49">
        <f>SUMIFS(Source_Data!$L$3:$L$52586,Source_Data!$A$3:$A$52586,$AD254,Source_Data!$E$3:$E$52586,AO$3)/$AC254</f>
        <v>0.60011872025088653</v>
      </c>
      <c r="AP254" s="49">
        <f>SUMIFS(Source_Data!$L$3:$L$52586,Source_Data!$A$3:$A$52586,$AD254,Source_Data!$E$3:$E$52586,AP$3)/$AC254</f>
        <v>0.55848345790143605</v>
      </c>
      <c r="AQ254" s="49">
        <f>SUMIFS(Source_Data!$L$3:$L$52586,Source_Data!$A$3:$A$52586,$AD254,Source_Data!$E$3:$E$52586,AQ$3)/$AC254</f>
        <v>0.51606901246971448</v>
      </c>
      <c r="AR254" s="49">
        <f>SUMIFS(Source_Data!$L$3:$L$52586,Source_Data!$A$3:$A$52586,$AD254,Source_Data!$E$3:$E$52586,AR$3)/$AC254</f>
        <v>0.4683056701986551</v>
      </c>
      <c r="AS254" s="49">
        <f>SUMIFS(Source_Data!$L$3:$L$52586,Source_Data!$A$3:$A$52586,$AD254,Source_Data!$E$3:$E$52586,AS$3)/$AC254</f>
        <v>0.34644711334974893</v>
      </c>
      <c r="AT254" s="49">
        <f>SUMIFS(Source_Data!$L$3:$L$52586,Source_Data!$A$3:$A$52586,$AD254,Source_Data!$E$3:$E$52586,AT$3)/$AC254</f>
        <v>0.23710790067681448</v>
      </c>
      <c r="AU254" s="49">
        <f>SUMIFS(Source_Data!$L$3:$L$52586,Source_Data!$A$3:$A$52586,$AD254,Source_Data!$E$3:$E$52586,AU$3)/$AC254</f>
        <v>0.11458805759550897</v>
      </c>
      <c r="AV254" s="49">
        <f>SUMIFS(Source_Data!$L$3:$L$52586,Source_Data!$A$3:$A$52586,$AD254,Source_Data!$E$3:$E$52586,AV$3)/$AC254</f>
        <v>3.8611632060904524E-2</v>
      </c>
      <c r="AW254" s="49">
        <f>SUMIFS(Source_Data!$L$3:$L$52586,Source_Data!$A$3:$A$52586,$AD254,Source_Data!$E$3:$E$52586,AW$3)/$AC254</f>
        <v>1.3862649184486814E-3</v>
      </c>
      <c r="AX254" s="49">
        <f>SUMIFS(Source_Data!$L$3:$L$52586,Source_Data!$A$3:$A$52586,$AD254,Source_Data!$E$3:$E$52586,AX$3)/$AC254</f>
        <v>0</v>
      </c>
      <c r="AY254" s="49">
        <f>SUMIFS(Source_Data!$L$3:$L$52586,Source_Data!$A$3:$A$52586,$AD254,Source_Data!$E$3:$E$52586,AY$3)/$AC254</f>
        <v>3.2273521717756942E-6</v>
      </c>
      <c r="AZ254" s="49">
        <f>SUMIFS(Source_Data!$L$3:$L$52586,Source_Data!$A$3:$A$52586,$AD254,Source_Data!$E$3:$E$52586,AZ$3)/$AC254</f>
        <v>5.2647376136802553E-6</v>
      </c>
      <c r="BA254" s="49">
        <f>SUMIFS(Source_Data!$L$3:$L$52586,Source_Data!$A$3:$A$52586,$AD254,Source_Data!$E$3:$E$52586,BA$3)/$AC254</f>
        <v>5.555687524140594E-6</v>
      </c>
      <c r="BB254" s="49">
        <f>SUMIFS(Source_Data!$L$3:$L$52586,Source_Data!$A$3:$A$52586,$AD254,Source_Data!$E$3:$E$52586,BB$3)/$AC254</f>
        <v>5.7075902419326517E-6</v>
      </c>
      <c r="BC254" s="49">
        <f>SUMIFS(Source_Data!$L$3:$L$52586,Source_Data!$A$3:$A$52586,$AD254,Source_Data!$E$3:$E$52586,BC$3)/$AC254</f>
        <v>5.6938068401278129E-6</v>
      </c>
    </row>
    <row r="255" spans="1:55" x14ac:dyDescent="0.25">
      <c r="A255" s="10">
        <f>INDEX(Installed_Capacity!$H$6:$S$11,MATCH(YEAR(B255),Installed_Capacity!$G$6:$G$11,0),MATCH(C255,Installed_Capacity!$H$5:$S$5,0))</f>
        <v>1840.48</v>
      </c>
      <c r="B255" s="1">
        <f>Date_List!A252</f>
        <v>44244</v>
      </c>
      <c r="C255" s="45">
        <f t="shared" si="29"/>
        <v>2</v>
      </c>
      <c r="D255" s="49">
        <f>SUMIFS(Source_Data!$H$3:$H$52586,Source_Data!$A$3:$A$52586,$B255,Source_Data!$E$3:$E$52586,D$3)/$A255</f>
        <v>0</v>
      </c>
      <c r="E255" s="49">
        <f>SUMIFS(Source_Data!$H$3:$H$52586,Source_Data!$A$3:$A$52586,$B255,Source_Data!$E$3:$E$52586,E$3)/$A255</f>
        <v>0</v>
      </c>
      <c r="F255" s="49">
        <f>SUMIFS(Source_Data!$H$3:$H$52586,Source_Data!$A$3:$A$52586,$B255,Source_Data!$E$3:$E$52586,F$3)/$A255</f>
        <v>0</v>
      </c>
      <c r="G255" s="49">
        <f>SUMIFS(Source_Data!$H$3:$H$52586,Source_Data!$A$3:$A$52586,$B255,Source_Data!$E$3:$E$52586,G$3)/$A255</f>
        <v>0</v>
      </c>
      <c r="H255" s="49">
        <f>SUMIFS(Source_Data!$H$3:$H$52586,Source_Data!$A$3:$A$52586,$B255,Source_Data!$E$3:$E$52586,H$3)/$A255</f>
        <v>0</v>
      </c>
      <c r="I255" s="49">
        <f>SUMIFS(Source_Data!$H$3:$H$52586,Source_Data!$A$3:$A$52586,$B255,Source_Data!$E$3:$E$52586,I$3)/$A255</f>
        <v>0</v>
      </c>
      <c r="J255" s="49">
        <f>SUMIFS(Source_Data!$H$3:$H$52586,Source_Data!$A$3:$A$52586,$B255,Source_Data!$E$3:$E$52586,J$3)/$A255</f>
        <v>1.4007958342388941E-3</v>
      </c>
      <c r="K255" s="49">
        <f>SUMIFS(Source_Data!$H$3:$H$52586,Source_Data!$A$3:$A$52586,$B255,Source_Data!$E$3:$E$52586,K$3)/$A255</f>
        <v>0.20452500562407633</v>
      </c>
      <c r="L255" s="49">
        <f>SUMIFS(Source_Data!$H$3:$H$52586,Source_Data!$A$3:$A$52586,$B255,Source_Data!$E$3:$E$52586,L$3)/$A255</f>
        <v>0.63227553288924632</v>
      </c>
      <c r="M255" s="49">
        <f>SUMIFS(Source_Data!$H$3:$H$52586,Source_Data!$A$3:$A$52586,$B255,Source_Data!$E$3:$E$52586,M$3)/$A255</f>
        <v>0.77088694276438752</v>
      </c>
      <c r="N255" s="49">
        <f>SUMIFS(Source_Data!$H$3:$H$52586,Source_Data!$A$3:$A$52586,$B255,Source_Data!$E$3:$E$52586,N$3)/$A255</f>
        <v>0.79675417559495343</v>
      </c>
      <c r="O255" s="49">
        <f>SUMIFS(Source_Data!$H$3:$H$52586,Source_Data!$A$3:$A$52586,$B255,Source_Data!$E$3:$E$52586,O$3)/$A255</f>
        <v>0.78389385004455359</v>
      </c>
      <c r="P255" s="49">
        <f>SUMIFS(Source_Data!$H$3:$H$52586,Source_Data!$A$3:$A$52586,$B255,Source_Data!$E$3:$E$52586,P$3)/$A255</f>
        <v>0.78869904322296358</v>
      </c>
      <c r="Q255" s="49">
        <f>SUMIFS(Source_Data!$H$3:$H$52586,Source_Data!$A$3:$A$52586,$B255,Source_Data!$E$3:$E$52586,Q$3)/$A255</f>
        <v>0.83813446653916379</v>
      </c>
      <c r="R255" s="49">
        <f>SUMIFS(Source_Data!$H$3:$H$52586,Source_Data!$A$3:$A$52586,$B255,Source_Data!$E$3:$E$52586,R$3)/$A255</f>
        <v>0.84816305338933329</v>
      </c>
      <c r="S255" s="49">
        <f>SUMIFS(Source_Data!$H$3:$H$52586,Source_Data!$A$3:$A$52586,$B255,Source_Data!$E$3:$E$52586,S$3)/$A255</f>
        <v>0.74617475239285402</v>
      </c>
      <c r="T255" s="49">
        <f>SUMIFS(Source_Data!$H$3:$H$52586,Source_Data!$A$3:$A$52586,$B255,Source_Data!$E$3:$E$52586,T$3)/$A255</f>
        <v>0.36696475978386073</v>
      </c>
      <c r="U255" s="49">
        <f>SUMIFS(Source_Data!$H$3:$H$52586,Source_Data!$A$3:$A$52586,$B255,Source_Data!$E$3:$E$52586,U$3)/$A255</f>
        <v>3.6779545011627404E-2</v>
      </c>
      <c r="V255" s="49">
        <f>SUMIFS(Source_Data!$H$3:$H$52586,Source_Data!$A$3:$A$52586,$B255,Source_Data!$E$3:$E$52586,V$3)/$A255</f>
        <v>0</v>
      </c>
      <c r="W255" s="49">
        <f>SUMIFS(Source_Data!$H$3:$H$52586,Source_Data!$A$3:$A$52586,$B255,Source_Data!$E$3:$E$52586,W$3)/$A255</f>
        <v>0</v>
      </c>
      <c r="X255" s="49">
        <f>SUMIFS(Source_Data!$H$3:$H$52586,Source_Data!$A$3:$A$52586,$B255,Source_Data!$E$3:$E$52586,X$3)/$A255</f>
        <v>0</v>
      </c>
      <c r="Y255" s="49">
        <f>SUMIFS(Source_Data!$H$3:$H$52586,Source_Data!$A$3:$A$52586,$B255,Source_Data!$E$3:$E$52586,Y$3)/$A255</f>
        <v>0</v>
      </c>
      <c r="Z255" s="49">
        <f>SUMIFS(Source_Data!$H$3:$H$52586,Source_Data!$A$3:$A$52586,$B255,Source_Data!$E$3:$E$52586,Z$3)/$A255</f>
        <v>0</v>
      </c>
      <c r="AA255" s="49">
        <f>SUMIFS(Source_Data!$H$3:$H$52586,Source_Data!$A$3:$A$52586,$B255,Source_Data!$E$3:$E$52586,AA$3)/$A255</f>
        <v>0</v>
      </c>
      <c r="AC255" s="10">
        <f>INDEX(Installed_Capacity!$V$6:$AG$11,MATCH(YEAR(AD255),Installed_Capacity!$U$6:$U$11,0),MATCH(AE255,Installed_Capacity!$V$5:$AG$5,0))</f>
        <v>2278.3200000000002</v>
      </c>
      <c r="AD255" s="1">
        <f>Date_List!A252</f>
        <v>44244</v>
      </c>
      <c r="AE255" s="45">
        <f t="shared" si="30"/>
        <v>2</v>
      </c>
      <c r="AF255" s="49">
        <f>SUMIFS(Source_Data!$L$3:$L$52586,Source_Data!$A$3:$A$52586,$AD255,Source_Data!$E$3:$E$52586,AF$3)/$AC255</f>
        <v>5.7452684434144454E-6</v>
      </c>
      <c r="AG255" s="49">
        <f>SUMIFS(Source_Data!$L$3:$L$52586,Source_Data!$A$3:$A$52586,$AD255,Source_Data!$E$3:$E$52586,AG$3)/$AC255</f>
        <v>5.7084575476667012E-6</v>
      </c>
      <c r="AH255" s="49">
        <f>SUMIFS(Source_Data!$L$3:$L$52586,Source_Data!$A$3:$A$52586,$AD255,Source_Data!$E$3:$E$52586,AH$3)/$AC255</f>
        <v>5.589978141788686E-6</v>
      </c>
      <c r="AI255" s="49">
        <f>SUMIFS(Source_Data!$L$3:$L$52586,Source_Data!$A$3:$A$52586,$AD255,Source_Data!$E$3:$E$52586,AI$3)/$AC255</f>
        <v>5.5109133045401868E-6</v>
      </c>
      <c r="AJ255" s="49">
        <f>SUMIFS(Source_Data!$L$3:$L$52586,Source_Data!$A$3:$A$52586,$AD255,Source_Data!$E$3:$E$52586,AJ$3)/$AC255</f>
        <v>5.4871997787843673E-6</v>
      </c>
      <c r="AK255" s="49">
        <f>SUMIFS(Source_Data!$L$3:$L$52586,Source_Data!$A$3:$A$52586,$AD255,Source_Data!$E$3:$E$52586,AK$3)/$AC255</f>
        <v>5.561311843814741E-6</v>
      </c>
      <c r="AL255" s="49">
        <f>SUMIFS(Source_Data!$L$3:$L$52586,Source_Data!$A$3:$A$52586,$AD255,Source_Data!$E$3:$E$52586,AL$3)/$AC255</f>
        <v>1.4142333627409668E-3</v>
      </c>
      <c r="AM255" s="49">
        <f>SUMIFS(Source_Data!$L$3:$L$52586,Source_Data!$A$3:$A$52586,$AD255,Source_Data!$E$3:$E$52586,AM$3)/$AC255</f>
        <v>0.22317620576916322</v>
      </c>
      <c r="AN255" s="49">
        <f>SUMIFS(Source_Data!$L$3:$L$52586,Source_Data!$A$3:$A$52586,$AD255,Source_Data!$E$3:$E$52586,AN$3)/$AC255</f>
        <v>0.69831420681905965</v>
      </c>
      <c r="AO255" s="49">
        <f>SUMIFS(Source_Data!$L$3:$L$52586,Source_Data!$A$3:$A$52586,$AD255,Source_Data!$E$3:$E$52586,AO$3)/$AC255</f>
        <v>0.77768376320929455</v>
      </c>
      <c r="AP255" s="49">
        <f>SUMIFS(Source_Data!$L$3:$L$52586,Source_Data!$A$3:$A$52586,$AD255,Source_Data!$E$3:$E$52586,AP$3)/$AC255</f>
        <v>0.75044197082279918</v>
      </c>
      <c r="AQ255" s="49">
        <f>SUMIFS(Source_Data!$L$3:$L$52586,Source_Data!$A$3:$A$52586,$AD255,Source_Data!$E$3:$E$52586,AQ$3)/$AC255</f>
        <v>0.69122403851961089</v>
      </c>
      <c r="AR255" s="49">
        <f>SUMIFS(Source_Data!$L$3:$L$52586,Source_Data!$A$3:$A$52586,$AD255,Source_Data!$E$3:$E$52586,AR$3)/$AC255</f>
        <v>0.68911355193519785</v>
      </c>
      <c r="AS255" s="49">
        <f>SUMIFS(Source_Data!$L$3:$L$52586,Source_Data!$A$3:$A$52586,$AD255,Source_Data!$E$3:$E$52586,AS$3)/$AC255</f>
        <v>0.73701539554057371</v>
      </c>
      <c r="AT255" s="49">
        <f>SUMIFS(Source_Data!$L$3:$L$52586,Source_Data!$A$3:$A$52586,$AD255,Source_Data!$E$3:$E$52586,AT$3)/$AC255</f>
        <v>0.84146206848072258</v>
      </c>
      <c r="AU255" s="49">
        <f>SUMIFS(Source_Data!$L$3:$L$52586,Source_Data!$A$3:$A$52586,$AD255,Source_Data!$E$3:$E$52586,AU$3)/$AC255</f>
        <v>0.82632757824800729</v>
      </c>
      <c r="AV255" s="49">
        <f>SUMIFS(Source_Data!$L$3:$L$52586,Source_Data!$A$3:$A$52586,$AD255,Source_Data!$E$3:$E$52586,AV$3)/$AC255</f>
        <v>0.44203597956520591</v>
      </c>
      <c r="AW255" s="49">
        <f>SUMIFS(Source_Data!$L$3:$L$52586,Source_Data!$A$3:$A$52586,$AD255,Source_Data!$E$3:$E$52586,AW$3)/$AC255</f>
        <v>4.1556725082078021E-2</v>
      </c>
      <c r="AX255" s="49">
        <f>SUMIFS(Source_Data!$L$3:$L$52586,Source_Data!$A$3:$A$52586,$AD255,Source_Data!$E$3:$E$52586,AX$3)/$AC255</f>
        <v>0</v>
      </c>
      <c r="AY255" s="49">
        <f>SUMIFS(Source_Data!$L$3:$L$52586,Source_Data!$A$3:$A$52586,$AD255,Source_Data!$E$3:$E$52586,AY$3)/$AC255</f>
        <v>1.7444911162611046E-6</v>
      </c>
      <c r="AZ255" s="49">
        <f>SUMIFS(Source_Data!$L$3:$L$52586,Source_Data!$A$3:$A$52586,$AD255,Source_Data!$E$3:$E$52586,AZ$3)/$AC255</f>
        <v>4.0020954036307453E-6</v>
      </c>
      <c r="BA255" s="49">
        <f>SUMIFS(Source_Data!$L$3:$L$52586,Source_Data!$A$3:$A$52586,$AD255,Source_Data!$E$3:$E$52586,BA$3)/$AC255</f>
        <v>3.9555993012395093E-6</v>
      </c>
      <c r="BB255" s="49">
        <f>SUMIFS(Source_Data!$L$3:$L$52586,Source_Data!$A$3:$A$52586,$AD255,Source_Data!$E$3:$E$52586,BB$3)/$AC255</f>
        <v>3.9085804452403518E-6</v>
      </c>
      <c r="BC255" s="49">
        <f>SUMIFS(Source_Data!$L$3:$L$52586,Source_Data!$A$3:$A$52586,$AD255,Source_Data!$E$3:$E$52586,BC$3)/$AC255</f>
        <v>3.8686650689982087E-6</v>
      </c>
    </row>
    <row r="256" spans="1:55" x14ac:dyDescent="0.25">
      <c r="A256" s="10">
        <f>INDEX(Installed_Capacity!$H$6:$S$11,MATCH(YEAR(B256),Installed_Capacity!$G$6:$G$11,0),MATCH(C256,Installed_Capacity!$H$5:$S$5,0))</f>
        <v>1840.48</v>
      </c>
      <c r="B256" s="1">
        <f>Date_List!A253</f>
        <v>44235</v>
      </c>
      <c r="C256" s="45">
        <f t="shared" si="29"/>
        <v>2</v>
      </c>
      <c r="D256" s="49">
        <f>SUMIFS(Source_Data!$H$3:$H$52586,Source_Data!$A$3:$A$52586,$B256,Source_Data!$E$3:$E$52586,D$3)/$A256</f>
        <v>0</v>
      </c>
      <c r="E256" s="49">
        <f>SUMIFS(Source_Data!$H$3:$H$52586,Source_Data!$A$3:$A$52586,$B256,Source_Data!$E$3:$E$52586,E$3)/$A256</f>
        <v>0</v>
      </c>
      <c r="F256" s="49">
        <f>SUMIFS(Source_Data!$H$3:$H$52586,Source_Data!$A$3:$A$52586,$B256,Source_Data!$E$3:$E$52586,F$3)/$A256</f>
        <v>0</v>
      </c>
      <c r="G256" s="49">
        <f>SUMIFS(Source_Data!$H$3:$H$52586,Source_Data!$A$3:$A$52586,$B256,Source_Data!$E$3:$E$52586,G$3)/$A256</f>
        <v>0</v>
      </c>
      <c r="H256" s="49">
        <f>SUMIFS(Source_Data!$H$3:$H$52586,Source_Data!$A$3:$A$52586,$B256,Source_Data!$E$3:$E$52586,H$3)/$A256</f>
        <v>0</v>
      </c>
      <c r="I256" s="49">
        <f>SUMIFS(Source_Data!$H$3:$H$52586,Source_Data!$A$3:$A$52586,$B256,Source_Data!$E$3:$E$52586,I$3)/$A256</f>
        <v>0</v>
      </c>
      <c r="J256" s="49">
        <f>SUMIFS(Source_Data!$H$3:$H$52586,Source_Data!$A$3:$A$52586,$B256,Source_Data!$E$3:$E$52586,J$3)/$A256</f>
        <v>1.239788278057898E-4</v>
      </c>
      <c r="K256" s="49">
        <f>SUMIFS(Source_Data!$H$3:$H$52586,Source_Data!$A$3:$A$52586,$B256,Source_Data!$E$3:$E$52586,K$3)/$A256</f>
        <v>0.1017829781361384</v>
      </c>
      <c r="L256" s="49">
        <f>SUMIFS(Source_Data!$H$3:$H$52586,Source_Data!$A$3:$A$52586,$B256,Source_Data!$E$3:$E$52586,L$3)/$A256</f>
        <v>0.44573559231015819</v>
      </c>
      <c r="M256" s="49">
        <f>SUMIFS(Source_Data!$H$3:$H$52586,Source_Data!$A$3:$A$52586,$B256,Source_Data!$E$3:$E$52586,M$3)/$A256</f>
        <v>0.61785807542217241</v>
      </c>
      <c r="N256" s="49">
        <f>SUMIFS(Source_Data!$H$3:$H$52586,Source_Data!$A$3:$A$52586,$B256,Source_Data!$E$3:$E$52586,N$3)/$A256</f>
        <v>0.73495426314602708</v>
      </c>
      <c r="O256" s="49">
        <f>SUMIFS(Source_Data!$H$3:$H$52586,Source_Data!$A$3:$A$52586,$B256,Source_Data!$E$3:$E$52586,O$3)/$A256</f>
        <v>0.71806607538848566</v>
      </c>
      <c r="P256" s="49">
        <f>SUMIFS(Source_Data!$H$3:$H$52586,Source_Data!$A$3:$A$52586,$B256,Source_Data!$E$3:$E$52586,P$3)/$A256</f>
        <v>0.71256536704990003</v>
      </c>
      <c r="Q256" s="49">
        <f>SUMIFS(Source_Data!$H$3:$H$52586,Source_Data!$A$3:$A$52586,$B256,Source_Data!$E$3:$E$52586,Q$3)/$A256</f>
        <v>0.55251159681333128</v>
      </c>
      <c r="R256" s="49">
        <f>SUMIFS(Source_Data!$H$3:$H$52586,Source_Data!$A$3:$A$52586,$B256,Source_Data!$E$3:$E$52586,R$3)/$A256</f>
        <v>0.62464591900536814</v>
      </c>
      <c r="S256" s="49">
        <f>SUMIFS(Source_Data!$H$3:$H$52586,Source_Data!$A$3:$A$52586,$B256,Source_Data!$E$3:$E$52586,S$3)/$A256</f>
        <v>0.48822000114807007</v>
      </c>
      <c r="T256" s="49">
        <f>SUMIFS(Source_Data!$H$3:$H$52586,Source_Data!$A$3:$A$52586,$B256,Source_Data!$E$3:$E$52586,T$3)/$A256</f>
        <v>0.14177331596268364</v>
      </c>
      <c r="U256" s="49">
        <f>SUMIFS(Source_Data!$H$3:$H$52586,Source_Data!$A$3:$A$52586,$B256,Source_Data!$E$3:$E$52586,U$3)/$A256</f>
        <v>1.2519223760106059E-2</v>
      </c>
      <c r="V256" s="49">
        <f>SUMIFS(Source_Data!$H$3:$H$52586,Source_Data!$A$3:$A$52586,$B256,Source_Data!$E$3:$E$52586,V$3)/$A256</f>
        <v>0</v>
      </c>
      <c r="W256" s="49">
        <f>SUMIFS(Source_Data!$H$3:$H$52586,Source_Data!$A$3:$A$52586,$B256,Source_Data!$E$3:$E$52586,W$3)/$A256</f>
        <v>0</v>
      </c>
      <c r="X256" s="49">
        <f>SUMIFS(Source_Data!$H$3:$H$52586,Source_Data!$A$3:$A$52586,$B256,Source_Data!$E$3:$E$52586,X$3)/$A256</f>
        <v>0</v>
      </c>
      <c r="Y256" s="49">
        <f>SUMIFS(Source_Data!$H$3:$H$52586,Source_Data!$A$3:$A$52586,$B256,Source_Data!$E$3:$E$52586,Y$3)/$A256</f>
        <v>0</v>
      </c>
      <c r="Z256" s="49">
        <f>SUMIFS(Source_Data!$H$3:$H$52586,Source_Data!$A$3:$A$52586,$B256,Source_Data!$E$3:$E$52586,Z$3)/$A256</f>
        <v>0</v>
      </c>
      <c r="AA256" s="49">
        <f>SUMIFS(Source_Data!$H$3:$H$52586,Source_Data!$A$3:$A$52586,$B256,Source_Data!$E$3:$E$52586,AA$3)/$A256</f>
        <v>0</v>
      </c>
      <c r="AC256" s="10">
        <f>INDEX(Installed_Capacity!$V$6:$AG$11,MATCH(YEAR(AD256),Installed_Capacity!$U$6:$U$11,0),MATCH(AE256,Installed_Capacity!$V$5:$AG$5,0))</f>
        <v>2278.3200000000002</v>
      </c>
      <c r="AD256" s="1">
        <f>Date_List!A253</f>
        <v>44235</v>
      </c>
      <c r="AE256" s="45">
        <f t="shared" si="30"/>
        <v>2</v>
      </c>
      <c r="AF256" s="49">
        <f>SUMIFS(Source_Data!$L$3:$L$52586,Source_Data!$A$3:$A$52586,$AD256,Source_Data!$E$3:$E$52586,AF$3)/$AC256</f>
        <v>3.417487446890691E-6</v>
      </c>
      <c r="AG256" s="49">
        <f>SUMIFS(Source_Data!$L$3:$L$52586,Source_Data!$A$3:$A$52586,$AD256,Source_Data!$E$3:$E$52586,AG$3)/$AC256</f>
        <v>3.4180698936058148E-6</v>
      </c>
      <c r="AH256" s="49">
        <f>SUMIFS(Source_Data!$L$3:$L$52586,Source_Data!$A$3:$A$52586,$AD256,Source_Data!$E$3:$E$52586,AH$3)/$AC256</f>
        <v>3.3623920257031495E-6</v>
      </c>
      <c r="AI256" s="49">
        <f>SUMIFS(Source_Data!$L$3:$L$52586,Source_Data!$A$3:$A$52586,$AD256,Source_Data!$E$3:$E$52586,AI$3)/$AC256</f>
        <v>3.3090101478282242E-6</v>
      </c>
      <c r="AJ256" s="49">
        <f>SUMIFS(Source_Data!$L$3:$L$52586,Source_Data!$A$3:$A$52586,$AD256,Source_Data!$E$3:$E$52586,AJ$3)/$AC256</f>
        <v>3.2848019593384599E-6</v>
      </c>
      <c r="AK256" s="49">
        <f>SUMIFS(Source_Data!$L$3:$L$52586,Source_Data!$A$3:$A$52586,$AD256,Source_Data!$E$3:$E$52586,AK$3)/$AC256</f>
        <v>3.3028305944731202E-6</v>
      </c>
      <c r="AL256" s="49">
        <f>SUMIFS(Source_Data!$L$3:$L$52586,Source_Data!$A$3:$A$52586,$AD256,Source_Data!$E$3:$E$52586,AL$3)/$AC256</f>
        <v>2.4799529565644858E-4</v>
      </c>
      <c r="AM256" s="49">
        <f>SUMIFS(Source_Data!$L$3:$L$52586,Source_Data!$A$3:$A$52586,$AD256,Source_Data!$E$3:$E$52586,AM$3)/$AC256</f>
        <v>0.10711409070060394</v>
      </c>
      <c r="AN256" s="49">
        <f>SUMIFS(Source_Data!$L$3:$L$52586,Source_Data!$A$3:$A$52586,$AD256,Source_Data!$E$3:$E$52586,AN$3)/$AC256</f>
        <v>0.45124630273490995</v>
      </c>
      <c r="AO256" s="49">
        <f>SUMIFS(Source_Data!$L$3:$L$52586,Source_Data!$A$3:$A$52586,$AD256,Source_Data!$E$3:$E$52586,AO$3)/$AC256</f>
        <v>0.61692892541214583</v>
      </c>
      <c r="AP256" s="49">
        <f>SUMIFS(Source_Data!$L$3:$L$52586,Source_Data!$A$3:$A$52586,$AD256,Source_Data!$E$3:$E$52586,AP$3)/$AC256</f>
        <v>0.66425046071096239</v>
      </c>
      <c r="AQ256" s="49">
        <f>SUMIFS(Source_Data!$L$3:$L$52586,Source_Data!$A$3:$A$52586,$AD256,Source_Data!$E$3:$E$52586,AQ$3)/$AC256</f>
        <v>0.66186611015924002</v>
      </c>
      <c r="AR256" s="49">
        <f>SUMIFS(Source_Data!$L$3:$L$52586,Source_Data!$A$3:$A$52586,$AD256,Source_Data!$E$3:$E$52586,AR$3)/$AC256</f>
        <v>0.64151902233663394</v>
      </c>
      <c r="AS256" s="49">
        <f>SUMIFS(Source_Data!$L$3:$L$52586,Source_Data!$A$3:$A$52586,$AD256,Source_Data!$E$3:$E$52586,AS$3)/$AC256</f>
        <v>0.46860066766784297</v>
      </c>
      <c r="AT256" s="49">
        <f>SUMIFS(Source_Data!$L$3:$L$52586,Source_Data!$A$3:$A$52586,$AD256,Source_Data!$E$3:$E$52586,AT$3)/$AC256</f>
        <v>0.50401253203061902</v>
      </c>
      <c r="AU256" s="49">
        <f>SUMIFS(Source_Data!$L$3:$L$52586,Source_Data!$A$3:$A$52586,$AD256,Source_Data!$E$3:$E$52586,AU$3)/$AC256</f>
        <v>0.41284424548702553</v>
      </c>
      <c r="AV256" s="49">
        <f>SUMIFS(Source_Data!$L$3:$L$52586,Source_Data!$A$3:$A$52586,$AD256,Source_Data!$E$3:$E$52586,AV$3)/$AC256</f>
        <v>0.14044942040801994</v>
      </c>
      <c r="AW256" s="49">
        <f>SUMIFS(Source_Data!$L$3:$L$52586,Source_Data!$A$3:$A$52586,$AD256,Source_Data!$E$3:$E$52586,AW$3)/$AC256</f>
        <v>7.6075291965132198E-3</v>
      </c>
      <c r="AX256" s="49">
        <f>SUMIFS(Source_Data!$L$3:$L$52586,Source_Data!$A$3:$A$52586,$AD256,Source_Data!$E$3:$E$52586,AX$3)/$AC256</f>
        <v>0</v>
      </c>
      <c r="AY256" s="49">
        <f>SUMIFS(Source_Data!$L$3:$L$52586,Source_Data!$A$3:$A$52586,$AD256,Source_Data!$E$3:$E$52586,AY$3)/$AC256</f>
        <v>3.6029328628111935E-6</v>
      </c>
      <c r="AZ256" s="49">
        <f>SUMIFS(Source_Data!$L$3:$L$52586,Source_Data!$A$3:$A$52586,$AD256,Source_Data!$E$3:$E$52586,AZ$3)/$AC256</f>
        <v>5.6891613118438138E-6</v>
      </c>
      <c r="BA256" s="49">
        <f>SUMIFS(Source_Data!$L$3:$L$52586,Source_Data!$A$3:$A$52586,$AD256,Source_Data!$E$3:$E$52586,BA$3)/$AC256</f>
        <v>5.6785627128761543E-6</v>
      </c>
      <c r="BB256" s="49">
        <f>SUMIFS(Source_Data!$L$3:$L$52586,Source_Data!$A$3:$A$52586,$AD256,Source_Data!$E$3:$E$52586,BB$3)/$AC256</f>
        <v>5.6145317602443904E-6</v>
      </c>
      <c r="BC256" s="49">
        <f>SUMIFS(Source_Data!$L$3:$L$52586,Source_Data!$A$3:$A$52586,$AD256,Source_Data!$E$3:$E$52586,BC$3)/$AC256</f>
        <v>5.587755451385231E-6</v>
      </c>
    </row>
    <row r="257" spans="1:55" x14ac:dyDescent="0.25">
      <c r="A257" s="10">
        <f>INDEX(Installed_Capacity!$H$6:$S$11,MATCH(YEAR(B257),Installed_Capacity!$G$6:$G$11,0),MATCH(C257,Installed_Capacity!$H$5:$S$5,0))</f>
        <v>1840.48</v>
      </c>
      <c r="B257" s="1">
        <f>Date_List!A254</f>
        <v>44231</v>
      </c>
      <c r="C257" s="45">
        <f t="shared" si="29"/>
        <v>2</v>
      </c>
      <c r="D257" s="49">
        <f>SUMIFS(Source_Data!$H$3:$H$52586,Source_Data!$A$3:$A$52586,$B257,Source_Data!$E$3:$E$52586,D$3)/$A257</f>
        <v>0</v>
      </c>
      <c r="E257" s="49">
        <f>SUMIFS(Source_Data!$H$3:$H$52586,Source_Data!$A$3:$A$52586,$B257,Source_Data!$E$3:$E$52586,E$3)/$A257</f>
        <v>0</v>
      </c>
      <c r="F257" s="49">
        <f>SUMIFS(Source_Data!$H$3:$H$52586,Source_Data!$A$3:$A$52586,$B257,Source_Data!$E$3:$E$52586,F$3)/$A257</f>
        <v>0</v>
      </c>
      <c r="G257" s="49">
        <f>SUMIFS(Source_Data!$H$3:$H$52586,Source_Data!$A$3:$A$52586,$B257,Source_Data!$E$3:$E$52586,G$3)/$A257</f>
        <v>0</v>
      </c>
      <c r="H257" s="49">
        <f>SUMIFS(Source_Data!$H$3:$H$52586,Source_Data!$A$3:$A$52586,$B257,Source_Data!$E$3:$E$52586,H$3)/$A257</f>
        <v>0</v>
      </c>
      <c r="I257" s="49">
        <f>SUMIFS(Source_Data!$H$3:$H$52586,Source_Data!$A$3:$A$52586,$B257,Source_Data!$E$3:$E$52586,I$3)/$A257</f>
        <v>0</v>
      </c>
      <c r="J257" s="49">
        <f>SUMIFS(Source_Data!$H$3:$H$52586,Source_Data!$A$3:$A$52586,$B257,Source_Data!$E$3:$E$52586,J$3)/$A257</f>
        <v>5.1633323915500302E-7</v>
      </c>
      <c r="K257" s="49">
        <f>SUMIFS(Source_Data!$H$3:$H$52586,Source_Data!$A$3:$A$52586,$B257,Source_Data!$E$3:$E$52586,K$3)/$A257</f>
        <v>6.7065447170846726E-2</v>
      </c>
      <c r="L257" s="49">
        <f>SUMIFS(Source_Data!$H$3:$H$52586,Source_Data!$A$3:$A$52586,$B257,Source_Data!$E$3:$E$52586,L$3)/$A257</f>
        <v>0.37242768905013912</v>
      </c>
      <c r="M257" s="49">
        <f>SUMIFS(Source_Data!$H$3:$H$52586,Source_Data!$A$3:$A$52586,$B257,Source_Data!$E$3:$E$52586,M$3)/$A257</f>
        <v>0.68137741380509431</v>
      </c>
      <c r="N257" s="49">
        <f>SUMIFS(Source_Data!$H$3:$H$52586,Source_Data!$A$3:$A$52586,$B257,Source_Data!$E$3:$E$52586,N$3)/$A257</f>
        <v>0.77183865941221863</v>
      </c>
      <c r="O257" s="49">
        <f>SUMIFS(Source_Data!$H$3:$H$52586,Source_Data!$A$3:$A$52586,$B257,Source_Data!$E$3:$E$52586,O$3)/$A257</f>
        <v>0.7701890463601887</v>
      </c>
      <c r="P257" s="49">
        <f>SUMIFS(Source_Data!$H$3:$H$52586,Source_Data!$A$3:$A$52586,$B257,Source_Data!$E$3:$E$52586,P$3)/$A257</f>
        <v>0.74070496230657212</v>
      </c>
      <c r="Q257" s="49">
        <f>SUMIFS(Source_Data!$H$3:$H$52586,Source_Data!$A$3:$A$52586,$B257,Source_Data!$E$3:$E$52586,Q$3)/$A257</f>
        <v>0.78156511929116312</v>
      </c>
      <c r="R257" s="49">
        <f>SUMIFS(Source_Data!$H$3:$H$52586,Source_Data!$A$3:$A$52586,$B257,Source_Data!$E$3:$E$52586,R$3)/$A257</f>
        <v>0.69667578458010948</v>
      </c>
      <c r="S257" s="49">
        <f>SUMIFS(Source_Data!$H$3:$H$52586,Source_Data!$A$3:$A$52586,$B257,Source_Data!$E$3:$E$52586,S$3)/$A257</f>
        <v>0.63123558751195341</v>
      </c>
      <c r="T257" s="49">
        <f>SUMIFS(Source_Data!$H$3:$H$52586,Source_Data!$A$3:$A$52586,$B257,Source_Data!$E$3:$E$52586,T$3)/$A257</f>
        <v>0.29266950734808311</v>
      </c>
      <c r="U257" s="49">
        <f>SUMIFS(Source_Data!$H$3:$H$52586,Source_Data!$A$3:$A$52586,$B257,Source_Data!$E$3:$E$52586,U$3)/$A257</f>
        <v>1.3968818777710163E-2</v>
      </c>
      <c r="V257" s="49">
        <f>SUMIFS(Source_Data!$H$3:$H$52586,Source_Data!$A$3:$A$52586,$B257,Source_Data!$E$3:$E$52586,V$3)/$A257</f>
        <v>0</v>
      </c>
      <c r="W257" s="49">
        <f>SUMIFS(Source_Data!$H$3:$H$52586,Source_Data!$A$3:$A$52586,$B257,Source_Data!$E$3:$E$52586,W$3)/$A257</f>
        <v>0</v>
      </c>
      <c r="X257" s="49">
        <f>SUMIFS(Source_Data!$H$3:$H$52586,Source_Data!$A$3:$A$52586,$B257,Source_Data!$E$3:$E$52586,X$3)/$A257</f>
        <v>0</v>
      </c>
      <c r="Y257" s="49">
        <f>SUMIFS(Source_Data!$H$3:$H$52586,Source_Data!$A$3:$A$52586,$B257,Source_Data!$E$3:$E$52586,Y$3)/$A257</f>
        <v>0</v>
      </c>
      <c r="Z257" s="49">
        <f>SUMIFS(Source_Data!$H$3:$H$52586,Source_Data!$A$3:$A$52586,$B257,Source_Data!$E$3:$E$52586,Z$3)/$A257</f>
        <v>0</v>
      </c>
      <c r="AA257" s="49">
        <f>SUMIFS(Source_Data!$H$3:$H$52586,Source_Data!$A$3:$A$52586,$B257,Source_Data!$E$3:$E$52586,AA$3)/$A257</f>
        <v>0</v>
      </c>
      <c r="AC257" s="10">
        <f>INDEX(Installed_Capacity!$V$6:$AG$11,MATCH(YEAR(AD257),Installed_Capacity!$U$6:$U$11,0),MATCH(AE257,Installed_Capacity!$V$5:$AG$5,0))</f>
        <v>2278.3200000000002</v>
      </c>
      <c r="AD257" s="1">
        <f>Date_List!A254</f>
        <v>44231</v>
      </c>
      <c r="AE257" s="45">
        <f t="shared" si="30"/>
        <v>2</v>
      </c>
      <c r="AF257" s="49">
        <f>SUMIFS(Source_Data!$L$3:$L$52586,Source_Data!$A$3:$A$52586,$AD257,Source_Data!$E$3:$E$52586,AF$3)/$AC257</f>
        <v>1.6858601952315739E-6</v>
      </c>
      <c r="AG257" s="49">
        <f>SUMIFS(Source_Data!$L$3:$L$52586,Source_Data!$A$3:$A$52586,$AD257,Source_Data!$E$3:$E$52586,AG$3)/$AC257</f>
        <v>1.6736358369324765E-6</v>
      </c>
      <c r="AH257" s="49">
        <f>SUMIFS(Source_Data!$L$3:$L$52586,Source_Data!$A$3:$A$52586,$AD257,Source_Data!$E$3:$E$52586,AH$3)/$AC257</f>
        <v>1.6888839144632886E-6</v>
      </c>
      <c r="AI257" s="49">
        <f>SUMIFS(Source_Data!$L$3:$L$52586,Source_Data!$A$3:$A$52586,$AD257,Source_Data!$E$3:$E$52586,AI$3)/$AC257</f>
        <v>1.669518768215176E-6</v>
      </c>
      <c r="AJ257" s="49">
        <f>SUMIFS(Source_Data!$L$3:$L$52586,Source_Data!$A$3:$A$52586,$AD257,Source_Data!$E$3:$E$52586,AJ$3)/$AC257</f>
        <v>1.6342309245408897E-6</v>
      </c>
      <c r="AK257" s="49">
        <f>SUMIFS(Source_Data!$L$3:$L$52586,Source_Data!$A$3:$A$52586,$AD257,Source_Data!$E$3:$E$52586,AK$3)/$AC257</f>
        <v>1.6678728185680675E-6</v>
      </c>
      <c r="AL257" s="49">
        <f>SUMIFS(Source_Data!$L$3:$L$52586,Source_Data!$A$3:$A$52586,$AD257,Source_Data!$E$3:$E$52586,AL$3)/$AC257</f>
        <v>2.7718742318901644E-5</v>
      </c>
      <c r="AM257" s="49">
        <f>SUMIFS(Source_Data!$L$3:$L$52586,Source_Data!$A$3:$A$52586,$AD257,Source_Data!$E$3:$E$52586,AM$3)/$AC257</f>
        <v>0.10481390379753502</v>
      </c>
      <c r="AN257" s="49">
        <f>SUMIFS(Source_Data!$L$3:$L$52586,Source_Data!$A$3:$A$52586,$AD257,Source_Data!$E$3:$E$52586,AN$3)/$AC257</f>
        <v>0.51385379008392151</v>
      </c>
      <c r="AO257" s="49">
        <f>SUMIFS(Source_Data!$L$3:$L$52586,Source_Data!$A$3:$A$52586,$AD257,Source_Data!$E$3:$E$52586,AO$3)/$AC257</f>
        <v>0.71707878116989709</v>
      </c>
      <c r="AP257" s="49">
        <f>SUMIFS(Source_Data!$L$3:$L$52586,Source_Data!$A$3:$A$52586,$AD257,Source_Data!$E$3:$E$52586,AP$3)/$AC257</f>
        <v>0.73370744559982792</v>
      </c>
      <c r="AQ257" s="49">
        <f>SUMIFS(Source_Data!$L$3:$L$52586,Source_Data!$A$3:$A$52586,$AD257,Source_Data!$E$3:$E$52586,AQ$3)/$AC257</f>
        <v>0.71714190802257793</v>
      </c>
      <c r="AR257" s="49">
        <f>SUMIFS(Source_Data!$L$3:$L$52586,Source_Data!$A$3:$A$52586,$AD257,Source_Data!$E$3:$E$52586,AR$3)/$AC257</f>
        <v>0.70269672329655186</v>
      </c>
      <c r="AS257" s="49">
        <f>SUMIFS(Source_Data!$L$3:$L$52586,Source_Data!$A$3:$A$52586,$AD257,Source_Data!$E$3:$E$52586,AS$3)/$AC257</f>
        <v>0.72863251316013555</v>
      </c>
      <c r="AT257" s="49">
        <f>SUMIFS(Source_Data!$L$3:$L$52586,Source_Data!$A$3:$A$52586,$AD257,Source_Data!$E$3:$E$52586,AT$3)/$AC257</f>
        <v>0.68894045878629862</v>
      </c>
      <c r="AU257" s="49">
        <f>SUMIFS(Source_Data!$L$3:$L$52586,Source_Data!$A$3:$A$52586,$AD257,Source_Data!$E$3:$E$52586,AU$3)/$AC257</f>
        <v>0.69978108823211838</v>
      </c>
      <c r="AV257" s="49">
        <f>SUMIFS(Source_Data!$L$3:$L$52586,Source_Data!$A$3:$A$52586,$AD257,Source_Data!$E$3:$E$52586,AV$3)/$AC257</f>
        <v>0.334800212072492</v>
      </c>
      <c r="AW257" s="49">
        <f>SUMIFS(Source_Data!$L$3:$L$52586,Source_Data!$A$3:$A$52586,$AD257,Source_Data!$E$3:$E$52586,AW$3)/$AC257</f>
        <v>1.299016962630359E-2</v>
      </c>
      <c r="AX257" s="49">
        <f>SUMIFS(Source_Data!$L$3:$L$52586,Source_Data!$A$3:$A$52586,$AD257,Source_Data!$E$3:$E$52586,AX$3)/$AC257</f>
        <v>0</v>
      </c>
      <c r="AY257" s="49">
        <f>SUMIFS(Source_Data!$L$3:$L$52586,Source_Data!$A$3:$A$52586,$AD257,Source_Data!$E$3:$E$52586,AY$3)/$AC257</f>
        <v>2.051512956915622E-6</v>
      </c>
      <c r="AZ257" s="49">
        <f>SUMIFS(Source_Data!$L$3:$L$52586,Source_Data!$A$3:$A$52586,$AD257,Source_Data!$E$3:$E$52586,AZ$3)/$AC257</f>
        <v>3.1925098318058918E-6</v>
      </c>
      <c r="BA257" s="49">
        <f>SUMIFS(Source_Data!$L$3:$L$52586,Source_Data!$A$3:$A$52586,$AD257,Source_Data!$E$3:$E$52586,BA$3)/$AC257</f>
        <v>3.210725007900558E-6</v>
      </c>
      <c r="BB257" s="49">
        <f>SUMIFS(Source_Data!$L$3:$L$52586,Source_Data!$A$3:$A$52586,$AD257,Source_Data!$E$3:$E$52586,BB$3)/$AC257</f>
        <v>3.242524755082692E-6</v>
      </c>
      <c r="BC257" s="49">
        <f>SUMIFS(Source_Data!$L$3:$L$52586,Source_Data!$A$3:$A$52586,$AD257,Source_Data!$E$3:$E$52586,BC$3)/$AC257</f>
        <v>3.2423676217563816E-6</v>
      </c>
    </row>
    <row r="258" spans="1:55" x14ac:dyDescent="0.25">
      <c r="A258" s="10">
        <f>INDEX(Installed_Capacity!$H$6:$S$11,MATCH(YEAR(B258),Installed_Capacity!$G$6:$G$11,0),MATCH(C258,Installed_Capacity!$H$5:$S$5,0))</f>
        <v>1840.48</v>
      </c>
      <c r="B258" s="1">
        <f>Date_List!A255</f>
        <v>44265</v>
      </c>
      <c r="C258" s="45">
        <f t="shared" si="29"/>
        <v>3</v>
      </c>
      <c r="D258" s="49">
        <f>SUMIFS(Source_Data!$H$3:$H$52586,Source_Data!$A$3:$A$52586,$B258,Source_Data!$E$3:$E$52586,D$3)/$A258</f>
        <v>4.1217508476049726E-5</v>
      </c>
      <c r="E258" s="49">
        <f>SUMIFS(Source_Data!$H$3:$H$52586,Source_Data!$A$3:$A$52586,$B258,Source_Data!$E$3:$E$52586,E$3)/$A258</f>
        <v>4.2409045466400068E-6</v>
      </c>
      <c r="F258" s="49">
        <f>SUMIFS(Source_Data!$H$3:$H$52586,Source_Data!$A$3:$A$52586,$B258,Source_Data!$E$3:$E$52586,F$3)/$A258</f>
        <v>0</v>
      </c>
      <c r="G258" s="49">
        <f>SUMIFS(Source_Data!$H$3:$H$52586,Source_Data!$A$3:$A$52586,$B258,Source_Data!$E$3:$E$52586,G$3)/$A258</f>
        <v>0</v>
      </c>
      <c r="H258" s="49">
        <f>SUMIFS(Source_Data!$H$3:$H$52586,Source_Data!$A$3:$A$52586,$B258,Source_Data!$E$3:$E$52586,H$3)/$A258</f>
        <v>0</v>
      </c>
      <c r="I258" s="49">
        <f>SUMIFS(Source_Data!$H$3:$H$52586,Source_Data!$A$3:$A$52586,$B258,Source_Data!$E$3:$E$52586,I$3)/$A258</f>
        <v>0</v>
      </c>
      <c r="J258" s="49">
        <f>SUMIFS(Source_Data!$H$3:$H$52586,Source_Data!$A$3:$A$52586,$B258,Source_Data!$E$3:$E$52586,J$3)/$A258</f>
        <v>6.5024850321655217E-3</v>
      </c>
      <c r="K258" s="49">
        <f>SUMIFS(Source_Data!$H$3:$H$52586,Source_Data!$A$3:$A$52586,$B258,Source_Data!$E$3:$E$52586,K$3)/$A258</f>
        <v>9.0766113254151098E-2</v>
      </c>
      <c r="L258" s="49">
        <f>SUMIFS(Source_Data!$H$3:$H$52586,Source_Data!$A$3:$A$52586,$B258,Source_Data!$E$3:$E$52586,L$3)/$A258</f>
        <v>0.24900449267691036</v>
      </c>
      <c r="M258" s="49">
        <f>SUMIFS(Source_Data!$H$3:$H$52586,Source_Data!$A$3:$A$52586,$B258,Source_Data!$E$3:$E$52586,M$3)/$A258</f>
        <v>0.46389830272537597</v>
      </c>
      <c r="N258" s="49">
        <f>SUMIFS(Source_Data!$H$3:$H$52586,Source_Data!$A$3:$A$52586,$B258,Source_Data!$E$3:$E$52586,N$3)/$A258</f>
        <v>0.42937924030144309</v>
      </c>
      <c r="O258" s="49">
        <f>SUMIFS(Source_Data!$H$3:$H$52586,Source_Data!$A$3:$A$52586,$B258,Source_Data!$E$3:$E$52586,O$3)/$A258</f>
        <v>0.65751191613111792</v>
      </c>
      <c r="P258" s="49">
        <f>SUMIFS(Source_Data!$H$3:$H$52586,Source_Data!$A$3:$A$52586,$B258,Source_Data!$E$3:$E$52586,P$3)/$A258</f>
        <v>0.56414855784740936</v>
      </c>
      <c r="Q258" s="49">
        <f>SUMIFS(Source_Data!$H$3:$H$52586,Source_Data!$A$3:$A$52586,$B258,Source_Data!$E$3:$E$52586,Q$3)/$A258</f>
        <v>0.60871619587444581</v>
      </c>
      <c r="R258" s="49">
        <f>SUMIFS(Source_Data!$H$3:$H$52586,Source_Data!$A$3:$A$52586,$B258,Source_Data!$E$3:$E$52586,R$3)/$A258</f>
        <v>0.53597174135605929</v>
      </c>
      <c r="S258" s="49">
        <f>SUMIFS(Source_Data!$H$3:$H$52586,Source_Data!$A$3:$A$52586,$B258,Source_Data!$E$3:$E$52586,S$3)/$A258</f>
        <v>0.39071290719323221</v>
      </c>
      <c r="T258" s="49">
        <f>SUMIFS(Source_Data!$H$3:$H$52586,Source_Data!$A$3:$A$52586,$B258,Source_Data!$E$3:$E$52586,T$3)/$A258</f>
        <v>0.21070275279166303</v>
      </c>
      <c r="U258" s="49">
        <f>SUMIFS(Source_Data!$H$3:$H$52586,Source_Data!$A$3:$A$52586,$B258,Source_Data!$E$3:$E$52586,U$3)/$A258</f>
        <v>4.3768127730809354E-2</v>
      </c>
      <c r="V258" s="49">
        <f>SUMIFS(Source_Data!$H$3:$H$52586,Source_Data!$A$3:$A$52586,$B258,Source_Data!$E$3:$E$52586,V$3)/$A258</f>
        <v>3.7751723572111625E-4</v>
      </c>
      <c r="W258" s="49">
        <f>SUMIFS(Source_Data!$H$3:$H$52586,Source_Data!$A$3:$A$52586,$B258,Source_Data!$E$3:$E$52586,W$3)/$A258</f>
        <v>4.1565114046335737E-4</v>
      </c>
      <c r="X258" s="49">
        <f>SUMIFS(Source_Data!$H$3:$H$52586,Source_Data!$A$3:$A$52586,$B258,Source_Data!$E$3:$E$52586,X$3)/$A258</f>
        <v>7.2170961270972796E-4</v>
      </c>
      <c r="Y258" s="49">
        <f>SUMIFS(Source_Data!$H$3:$H$52586,Source_Data!$A$3:$A$52586,$B258,Source_Data!$E$3:$E$52586,Y$3)/$A258</f>
        <v>3.2498864752673212E-4</v>
      </c>
      <c r="Z258" s="49">
        <f>SUMIFS(Source_Data!$H$3:$H$52586,Source_Data!$A$3:$A$52586,$B258,Source_Data!$E$3:$E$52586,Z$3)/$A258</f>
        <v>2.7957755694166741E-4</v>
      </c>
      <c r="AA258" s="49">
        <f>SUMIFS(Source_Data!$H$3:$H$52586,Source_Data!$A$3:$A$52586,$B258,Source_Data!$E$3:$E$52586,AA$3)/$A258</f>
        <v>4.1518809767017304E-4</v>
      </c>
      <c r="AC258" s="10">
        <f>INDEX(Installed_Capacity!$V$6:$AG$11,MATCH(YEAR(AD258),Installed_Capacity!$U$6:$U$11,0),MATCH(AE258,Installed_Capacity!$V$5:$AG$5,0))</f>
        <v>2278.3200000000002</v>
      </c>
      <c r="AD258" s="1">
        <f>Date_List!A255</f>
        <v>44265</v>
      </c>
      <c r="AE258" s="45">
        <f t="shared" si="30"/>
        <v>3</v>
      </c>
      <c r="AF258" s="49">
        <f>SUMIFS(Source_Data!$L$3:$L$52586,Source_Data!$A$3:$A$52586,$AD258,Source_Data!$E$3:$E$52586,AF$3)/$AC258</f>
        <v>5.4328268197619289E-6</v>
      </c>
      <c r="AG258" s="49">
        <f>SUMIFS(Source_Data!$L$3:$L$52586,Source_Data!$A$3:$A$52586,$AD258,Source_Data!$E$3:$E$52586,AG$3)/$AC258</f>
        <v>5.4738912883177076E-6</v>
      </c>
      <c r="AH258" s="49">
        <f>SUMIFS(Source_Data!$L$3:$L$52586,Source_Data!$A$3:$A$52586,$AD258,Source_Data!$E$3:$E$52586,AH$3)/$AC258</f>
        <v>5.4113298395308827E-6</v>
      </c>
      <c r="AI258" s="49">
        <f>SUMIFS(Source_Data!$L$3:$L$52586,Source_Data!$A$3:$A$52586,$AD258,Source_Data!$E$3:$E$52586,AI$3)/$AC258</f>
        <v>5.3998990484216442E-6</v>
      </c>
      <c r="AJ258" s="49">
        <f>SUMIFS(Source_Data!$L$3:$L$52586,Source_Data!$A$3:$A$52586,$AD258,Source_Data!$E$3:$E$52586,AJ$3)/$AC258</f>
        <v>5.3840167316268123E-6</v>
      </c>
      <c r="AK258" s="49">
        <f>SUMIFS(Source_Data!$L$3:$L$52586,Source_Data!$A$3:$A$52586,$AD258,Source_Data!$E$3:$E$52586,AK$3)/$AC258</f>
        <v>5.290487727799431E-6</v>
      </c>
      <c r="AL258" s="49">
        <f>SUMIFS(Source_Data!$L$3:$L$52586,Source_Data!$A$3:$A$52586,$AD258,Source_Data!$E$3:$E$52586,AL$3)/$AC258</f>
        <v>1.0154882622722005E-2</v>
      </c>
      <c r="AM258" s="49">
        <f>SUMIFS(Source_Data!$L$3:$L$52586,Source_Data!$A$3:$A$52586,$AD258,Source_Data!$E$3:$E$52586,AM$3)/$AC258</f>
        <v>8.3516645728431468E-2</v>
      </c>
      <c r="AN258" s="49">
        <f>SUMIFS(Source_Data!$L$3:$L$52586,Source_Data!$A$3:$A$52586,$AD258,Source_Data!$E$3:$E$52586,AN$3)/$AC258</f>
        <v>0.33419969248613007</v>
      </c>
      <c r="AO258" s="49">
        <f>SUMIFS(Source_Data!$L$3:$L$52586,Source_Data!$A$3:$A$52586,$AD258,Source_Data!$E$3:$E$52586,AO$3)/$AC258</f>
        <v>0.39649459976034973</v>
      </c>
      <c r="AP258" s="49">
        <f>SUMIFS(Source_Data!$L$3:$L$52586,Source_Data!$A$3:$A$52586,$AD258,Source_Data!$E$3:$E$52586,AP$3)/$AC258</f>
        <v>0.5021039727786264</v>
      </c>
      <c r="AQ258" s="49">
        <f>SUMIFS(Source_Data!$L$3:$L$52586,Source_Data!$A$3:$A$52586,$AD258,Source_Data!$E$3:$E$52586,AQ$3)/$AC258</f>
        <v>0.65006586224498752</v>
      </c>
      <c r="AR258" s="49">
        <f>SUMIFS(Source_Data!$L$3:$L$52586,Source_Data!$A$3:$A$52586,$AD258,Source_Data!$E$3:$E$52586,AR$3)/$AC258</f>
        <v>0.52488302062791881</v>
      </c>
      <c r="AS258" s="49">
        <f>SUMIFS(Source_Data!$L$3:$L$52586,Source_Data!$A$3:$A$52586,$AD258,Source_Data!$E$3:$E$52586,AS$3)/$AC258</f>
        <v>0.50657100433565083</v>
      </c>
      <c r="AT258" s="49">
        <f>SUMIFS(Source_Data!$L$3:$L$52586,Source_Data!$A$3:$A$52586,$AD258,Source_Data!$E$3:$E$52586,AT$3)/$AC258</f>
        <v>0.4898884833258717</v>
      </c>
      <c r="AU258" s="49">
        <f>SUMIFS(Source_Data!$L$3:$L$52586,Source_Data!$A$3:$A$52586,$AD258,Source_Data!$E$3:$E$52586,AU$3)/$AC258</f>
        <v>0.46580910536799036</v>
      </c>
      <c r="AV258" s="49">
        <f>SUMIFS(Source_Data!$L$3:$L$52586,Source_Data!$A$3:$A$52586,$AD258,Source_Data!$E$3:$E$52586,AV$3)/$AC258</f>
        <v>0.16164759383141963</v>
      </c>
      <c r="AW258" s="49">
        <f>SUMIFS(Source_Data!$L$3:$L$52586,Source_Data!$A$3:$A$52586,$AD258,Source_Data!$E$3:$E$52586,AW$3)/$AC258</f>
        <v>4.6581625640384136E-2</v>
      </c>
      <c r="AX258" s="49">
        <f>SUMIFS(Source_Data!$L$3:$L$52586,Source_Data!$A$3:$A$52586,$AD258,Source_Data!$E$3:$E$52586,AX$3)/$AC258</f>
        <v>3.5583297780820951E-5</v>
      </c>
      <c r="AY258" s="49">
        <f>SUMIFS(Source_Data!$L$3:$L$52586,Source_Data!$A$3:$A$52586,$AD258,Source_Data!$E$3:$E$52586,AY$3)/$AC258</f>
        <v>1.7177723059096176E-6</v>
      </c>
      <c r="AZ258" s="49">
        <f>SUMIFS(Source_Data!$L$3:$L$52586,Source_Data!$A$3:$A$52586,$AD258,Source_Data!$E$3:$E$52586,AZ$3)/$AC258</f>
        <v>5.4280496155061619E-6</v>
      </c>
      <c r="BA258" s="49">
        <f>SUMIFS(Source_Data!$L$3:$L$52586,Source_Data!$A$3:$A$52586,$AD258,Source_Data!$E$3:$E$52586,BA$3)/$AC258</f>
        <v>5.4365370097264649E-6</v>
      </c>
      <c r="BB258" s="49">
        <f>SUMIFS(Source_Data!$L$3:$L$52586,Source_Data!$A$3:$A$52586,$AD258,Source_Data!$E$3:$E$52586,BB$3)/$AC258</f>
        <v>5.4674698900944556E-6</v>
      </c>
      <c r="BC258" s="49">
        <f>SUMIFS(Source_Data!$L$3:$L$52586,Source_Data!$A$3:$A$52586,$AD258,Source_Data!$E$3:$E$52586,BC$3)/$AC258</f>
        <v>5.4800809368306468E-6</v>
      </c>
    </row>
    <row r="259" spans="1:55" x14ac:dyDescent="0.25">
      <c r="A259" s="10">
        <f>INDEX(Installed_Capacity!$H$6:$S$11,MATCH(YEAR(B259),Installed_Capacity!$G$6:$G$11,0),MATCH(C259,Installed_Capacity!$H$5:$S$5,0))</f>
        <v>1840.48</v>
      </c>
      <c r="B259" s="1">
        <f>Date_List!A256</f>
        <v>44264</v>
      </c>
      <c r="C259" s="45">
        <f t="shared" si="29"/>
        <v>3</v>
      </c>
      <c r="D259" s="49">
        <f>SUMIFS(Source_Data!$H$3:$H$52586,Source_Data!$A$3:$A$52586,$B259,Source_Data!$E$3:$E$52586,D$3)/$A259</f>
        <v>8.7443005628966351E-5</v>
      </c>
      <c r="E259" s="49">
        <f>SUMIFS(Source_Data!$H$3:$H$52586,Source_Data!$A$3:$A$52586,$B259,Source_Data!$E$3:$E$52586,E$3)/$A259</f>
        <v>3.669705783273928E-5</v>
      </c>
      <c r="F259" s="49">
        <f>SUMIFS(Source_Data!$H$3:$H$52586,Source_Data!$A$3:$A$52586,$B259,Source_Data!$E$3:$E$52586,F$3)/$A259</f>
        <v>2.00817178127445E-7</v>
      </c>
      <c r="G259" s="49">
        <f>SUMIFS(Source_Data!$H$3:$H$52586,Source_Data!$A$3:$A$52586,$B259,Source_Data!$E$3:$E$52586,G$3)/$A259</f>
        <v>0</v>
      </c>
      <c r="H259" s="49">
        <f>SUMIFS(Source_Data!$H$3:$H$52586,Source_Data!$A$3:$A$52586,$B259,Source_Data!$E$3:$E$52586,H$3)/$A259</f>
        <v>0</v>
      </c>
      <c r="I259" s="49">
        <f>SUMIFS(Source_Data!$H$3:$H$52586,Source_Data!$A$3:$A$52586,$B259,Source_Data!$E$3:$E$52586,I$3)/$A259</f>
        <v>0</v>
      </c>
      <c r="J259" s="49">
        <f>SUMIFS(Source_Data!$H$3:$H$52586,Source_Data!$A$3:$A$52586,$B259,Source_Data!$E$3:$E$52586,J$3)/$A259</f>
        <v>2.1663730139963488E-2</v>
      </c>
      <c r="K259" s="49">
        <f>SUMIFS(Source_Data!$H$3:$H$52586,Source_Data!$A$3:$A$52586,$B259,Source_Data!$E$3:$E$52586,K$3)/$A259</f>
        <v>0.26275984055137791</v>
      </c>
      <c r="L259" s="49">
        <f>SUMIFS(Source_Data!$H$3:$H$52586,Source_Data!$A$3:$A$52586,$B259,Source_Data!$E$3:$E$52586,L$3)/$A259</f>
        <v>0.55571280751488739</v>
      </c>
      <c r="M259" s="49">
        <f>SUMIFS(Source_Data!$H$3:$H$52586,Source_Data!$A$3:$A$52586,$B259,Source_Data!$E$3:$E$52586,M$3)/$A259</f>
        <v>0.70724362784871331</v>
      </c>
      <c r="N259" s="49">
        <f>SUMIFS(Source_Data!$H$3:$H$52586,Source_Data!$A$3:$A$52586,$B259,Source_Data!$E$3:$E$52586,N$3)/$A259</f>
        <v>0.75110034519690516</v>
      </c>
      <c r="O259" s="49">
        <f>SUMIFS(Source_Data!$H$3:$H$52586,Source_Data!$A$3:$A$52586,$B259,Source_Data!$E$3:$E$52586,O$3)/$A259</f>
        <v>0.74283281650058675</v>
      </c>
      <c r="P259" s="49">
        <f>SUMIFS(Source_Data!$H$3:$H$52586,Source_Data!$A$3:$A$52586,$B259,Source_Data!$E$3:$E$52586,P$3)/$A259</f>
        <v>0.68496986568721197</v>
      </c>
      <c r="Q259" s="49">
        <f>SUMIFS(Source_Data!$H$3:$H$52586,Source_Data!$A$3:$A$52586,$B259,Source_Data!$E$3:$E$52586,Q$3)/$A259</f>
        <v>0.63853210519918713</v>
      </c>
      <c r="R259" s="49">
        <f>SUMIFS(Source_Data!$H$3:$H$52586,Source_Data!$A$3:$A$52586,$B259,Source_Data!$E$3:$E$52586,R$3)/$A259</f>
        <v>0.63075959184886554</v>
      </c>
      <c r="S259" s="49">
        <f>SUMIFS(Source_Data!$H$3:$H$52586,Source_Data!$A$3:$A$52586,$B259,Source_Data!$E$3:$E$52586,S$3)/$A259</f>
        <v>0.42188946227125534</v>
      </c>
      <c r="T259" s="49">
        <f>SUMIFS(Source_Data!$H$3:$H$52586,Source_Data!$A$3:$A$52586,$B259,Source_Data!$E$3:$E$52586,T$3)/$A259</f>
        <v>0.2747278708983526</v>
      </c>
      <c r="U259" s="49">
        <f>SUMIFS(Source_Data!$H$3:$H$52586,Source_Data!$A$3:$A$52586,$B259,Source_Data!$E$3:$E$52586,U$3)/$A259</f>
        <v>5.7726849558810744E-2</v>
      </c>
      <c r="V259" s="49">
        <f>SUMIFS(Source_Data!$H$3:$H$52586,Source_Data!$A$3:$A$52586,$B259,Source_Data!$E$3:$E$52586,V$3)/$A259</f>
        <v>7.0886201480048689E-4</v>
      </c>
      <c r="W259" s="49">
        <f>SUMIFS(Source_Data!$H$3:$H$52586,Source_Data!$A$3:$A$52586,$B259,Source_Data!$E$3:$E$52586,W$3)/$A259</f>
        <v>6.2881601810397289E-4</v>
      </c>
      <c r="X259" s="49">
        <f>SUMIFS(Source_Data!$H$3:$H$52586,Source_Data!$A$3:$A$52586,$B259,Source_Data!$E$3:$E$52586,X$3)/$A259</f>
        <v>5.1701578501260538E-4</v>
      </c>
      <c r="Y259" s="49">
        <f>SUMIFS(Source_Data!$H$3:$H$52586,Source_Data!$A$3:$A$52586,$B259,Source_Data!$E$3:$E$52586,Y$3)/$A259</f>
        <v>5.1042115154742245E-4</v>
      </c>
      <c r="Z259" s="49">
        <f>SUMIFS(Source_Data!$H$3:$H$52586,Source_Data!$A$3:$A$52586,$B259,Source_Data!$E$3:$E$52586,Z$3)/$A259</f>
        <v>4.809331169042858E-4</v>
      </c>
      <c r="AA259" s="49">
        <f>SUMIFS(Source_Data!$H$3:$H$52586,Source_Data!$A$3:$A$52586,$B259,Source_Data!$E$3:$E$52586,AA$3)/$A259</f>
        <v>1.4033964074589236E-4</v>
      </c>
      <c r="AC259" s="10">
        <f>INDEX(Installed_Capacity!$V$6:$AG$11,MATCH(YEAR(AD259),Installed_Capacity!$U$6:$U$11,0),MATCH(AE259,Installed_Capacity!$V$5:$AG$5,0))</f>
        <v>2278.3200000000002</v>
      </c>
      <c r="AD259" s="1">
        <f>Date_List!A256</f>
        <v>44264</v>
      </c>
      <c r="AE259" s="45">
        <f t="shared" si="30"/>
        <v>3</v>
      </c>
      <c r="AF259" s="49">
        <f>SUMIFS(Source_Data!$L$3:$L$52586,Source_Data!$A$3:$A$52586,$AD259,Source_Data!$E$3:$E$52586,AF$3)/$AC259</f>
        <v>5.5910104814073523E-6</v>
      </c>
      <c r="AG259" s="49">
        <f>SUMIFS(Source_Data!$L$3:$L$52586,Source_Data!$A$3:$A$52586,$AD259,Source_Data!$E$3:$E$52586,AG$3)/$AC259</f>
        <v>5.5210760560412936E-6</v>
      </c>
      <c r="AH259" s="49">
        <f>SUMIFS(Source_Data!$L$3:$L$52586,Source_Data!$A$3:$A$52586,$AD259,Source_Data!$E$3:$E$52586,AH$3)/$AC259</f>
        <v>5.5330612029916775E-6</v>
      </c>
      <c r="AI259" s="49">
        <f>SUMIFS(Source_Data!$L$3:$L$52586,Source_Data!$A$3:$A$52586,$AD259,Source_Data!$E$3:$E$52586,AI$3)/$AC259</f>
        <v>5.5310189086695453E-6</v>
      </c>
      <c r="AJ259" s="49">
        <f>SUMIFS(Source_Data!$L$3:$L$52586,Source_Data!$A$3:$A$52586,$AD259,Source_Data!$E$3:$E$52586,AJ$3)/$AC259</f>
        <v>5.5188432704800026E-6</v>
      </c>
      <c r="AK259" s="49">
        <f>SUMIFS(Source_Data!$L$3:$L$52586,Source_Data!$A$3:$A$52586,$AD259,Source_Data!$E$3:$E$52586,AK$3)/$AC259</f>
        <v>5.3659402542224091E-6</v>
      </c>
      <c r="AL259" s="49">
        <f>SUMIFS(Source_Data!$L$3:$L$52586,Source_Data!$A$3:$A$52586,$AD259,Source_Data!$E$3:$E$52586,AL$3)/$AC259</f>
        <v>2.1446560963341407E-2</v>
      </c>
      <c r="AM259" s="49">
        <f>SUMIFS(Source_Data!$L$3:$L$52586,Source_Data!$A$3:$A$52586,$AD259,Source_Data!$E$3:$E$52586,AM$3)/$AC259</f>
        <v>0.27109500992749042</v>
      </c>
      <c r="AN259" s="49">
        <f>SUMIFS(Source_Data!$L$3:$L$52586,Source_Data!$A$3:$A$52586,$AD259,Source_Data!$E$3:$E$52586,AN$3)/$AC259</f>
        <v>0.61253623254722778</v>
      </c>
      <c r="AO259" s="49">
        <f>SUMIFS(Source_Data!$L$3:$L$52586,Source_Data!$A$3:$A$52586,$AD259,Source_Data!$E$3:$E$52586,AO$3)/$AC259</f>
        <v>0.7196475618881456</v>
      </c>
      <c r="AP259" s="49">
        <f>SUMIFS(Source_Data!$L$3:$L$52586,Source_Data!$A$3:$A$52586,$AD259,Source_Data!$E$3:$E$52586,AP$3)/$AC259</f>
        <v>0.64506609875566201</v>
      </c>
      <c r="AQ259" s="49">
        <f>SUMIFS(Source_Data!$L$3:$L$52586,Source_Data!$A$3:$A$52586,$AD259,Source_Data!$E$3:$E$52586,AQ$3)/$AC259</f>
        <v>0.65106627949058959</v>
      </c>
      <c r="AR259" s="49">
        <f>SUMIFS(Source_Data!$L$3:$L$52586,Source_Data!$A$3:$A$52586,$AD259,Source_Data!$E$3:$E$52586,AR$3)/$AC259</f>
        <v>0.76041674852435126</v>
      </c>
      <c r="AS259" s="49">
        <f>SUMIFS(Source_Data!$L$3:$L$52586,Source_Data!$A$3:$A$52586,$AD259,Source_Data!$E$3:$E$52586,AS$3)/$AC259</f>
        <v>0.76824858775720706</v>
      </c>
      <c r="AT259" s="49">
        <f>SUMIFS(Source_Data!$L$3:$L$52586,Source_Data!$A$3:$A$52586,$AD259,Source_Data!$E$3:$E$52586,AT$3)/$AC259</f>
        <v>0.65455720750245794</v>
      </c>
      <c r="AU259" s="49">
        <f>SUMIFS(Source_Data!$L$3:$L$52586,Source_Data!$A$3:$A$52586,$AD259,Source_Data!$E$3:$E$52586,AU$3)/$AC259</f>
        <v>0.52287442639400961</v>
      </c>
      <c r="AV259" s="49">
        <f>SUMIFS(Source_Data!$L$3:$L$52586,Source_Data!$A$3:$A$52586,$AD259,Source_Data!$E$3:$E$52586,AV$3)/$AC259</f>
        <v>0.24055093550730361</v>
      </c>
      <c r="AW259" s="49">
        <f>SUMIFS(Source_Data!$L$3:$L$52586,Source_Data!$A$3:$A$52586,$AD259,Source_Data!$E$3:$E$52586,AW$3)/$AC259</f>
        <v>5.1091057231644366E-2</v>
      </c>
      <c r="AX259" s="49">
        <f>SUMIFS(Source_Data!$L$3:$L$52586,Source_Data!$A$3:$A$52586,$AD259,Source_Data!$E$3:$E$52586,AX$3)/$AC259</f>
        <v>1.6432722356824325E-7</v>
      </c>
      <c r="AY259" s="49">
        <f>SUMIFS(Source_Data!$L$3:$L$52586,Source_Data!$A$3:$A$52586,$AD259,Source_Data!$E$3:$E$52586,AY$3)/$AC259</f>
        <v>1.1985980898205693E-6</v>
      </c>
      <c r="AZ259" s="49">
        <f>SUMIFS(Source_Data!$L$3:$L$52586,Source_Data!$A$3:$A$52586,$AD259,Source_Data!$E$3:$E$52586,AZ$3)/$AC259</f>
        <v>5.6684355138874256E-6</v>
      </c>
      <c r="BA259" s="49">
        <f>SUMIFS(Source_Data!$L$3:$L$52586,Source_Data!$A$3:$A$52586,$AD259,Source_Data!$E$3:$E$52586,BA$3)/$AC259</f>
        <v>5.6364347413883914E-6</v>
      </c>
      <c r="BB259" s="49">
        <f>SUMIFS(Source_Data!$L$3:$L$52586,Source_Data!$A$3:$A$52586,$AD259,Source_Data!$E$3:$E$52586,BB$3)/$AC259</f>
        <v>5.6343665507918113E-6</v>
      </c>
      <c r="BC259" s="49">
        <f>SUMIFS(Source_Data!$L$3:$L$52586,Source_Data!$A$3:$A$52586,$AD259,Source_Data!$E$3:$E$52586,BC$3)/$AC259</f>
        <v>5.5887364373749073E-6</v>
      </c>
    </row>
    <row r="260" spans="1:55" x14ac:dyDescent="0.25">
      <c r="A260" s="10">
        <f>INDEX(Installed_Capacity!$H$6:$S$11,MATCH(YEAR(B260),Installed_Capacity!$G$6:$G$11,0),MATCH(C260,Installed_Capacity!$H$5:$S$5,0))</f>
        <v>1840.48</v>
      </c>
      <c r="B260" s="1">
        <f>Date_List!A257</f>
        <v>44258</v>
      </c>
      <c r="C260" s="45">
        <f t="shared" si="29"/>
        <v>3</v>
      </c>
      <c r="D260" s="49">
        <f>SUMIFS(Source_Data!$H$3:$H$52586,Source_Data!$A$3:$A$52586,$B260,Source_Data!$E$3:$E$52586,D$3)/$A260</f>
        <v>1.3099707847952707E-4</v>
      </c>
      <c r="E260" s="49">
        <f>SUMIFS(Source_Data!$H$3:$H$52586,Source_Data!$A$3:$A$52586,$B260,Source_Data!$E$3:$E$52586,E$3)/$A260</f>
        <v>2.6638594279753108E-5</v>
      </c>
      <c r="F260" s="49">
        <f>SUMIFS(Source_Data!$H$3:$H$52586,Source_Data!$A$3:$A$52586,$B260,Source_Data!$E$3:$E$52586,F$3)/$A260</f>
        <v>0</v>
      </c>
      <c r="G260" s="49">
        <f>SUMIFS(Source_Data!$H$3:$H$52586,Source_Data!$A$3:$A$52586,$B260,Source_Data!$E$3:$E$52586,G$3)/$A260</f>
        <v>0</v>
      </c>
      <c r="H260" s="49">
        <f>SUMIFS(Source_Data!$H$3:$H$52586,Source_Data!$A$3:$A$52586,$B260,Source_Data!$E$3:$E$52586,H$3)/$A260</f>
        <v>0</v>
      </c>
      <c r="I260" s="49">
        <f>SUMIFS(Source_Data!$H$3:$H$52586,Source_Data!$A$3:$A$52586,$B260,Source_Data!$E$3:$E$52586,I$3)/$A260</f>
        <v>0</v>
      </c>
      <c r="J260" s="49">
        <f>SUMIFS(Source_Data!$H$3:$H$52586,Source_Data!$A$3:$A$52586,$B260,Source_Data!$E$3:$E$52586,J$3)/$A260</f>
        <v>4.6219388376945144E-3</v>
      </c>
      <c r="K260" s="49">
        <f>SUMIFS(Source_Data!$H$3:$H$52586,Source_Data!$A$3:$A$52586,$B260,Source_Data!$E$3:$E$52586,K$3)/$A260</f>
        <v>7.0821745816852119E-2</v>
      </c>
      <c r="L260" s="49">
        <f>SUMIFS(Source_Data!$H$3:$H$52586,Source_Data!$A$3:$A$52586,$B260,Source_Data!$E$3:$E$52586,L$3)/$A260</f>
        <v>0.20060484761312267</v>
      </c>
      <c r="M260" s="49">
        <f>SUMIFS(Source_Data!$H$3:$H$52586,Source_Data!$A$3:$A$52586,$B260,Source_Data!$E$3:$E$52586,M$3)/$A260</f>
        <v>0.27940979515669823</v>
      </c>
      <c r="N260" s="49">
        <f>SUMIFS(Source_Data!$H$3:$H$52586,Source_Data!$A$3:$A$52586,$B260,Source_Data!$E$3:$E$52586,N$3)/$A260</f>
        <v>0.32395660217606276</v>
      </c>
      <c r="O260" s="49">
        <f>SUMIFS(Source_Data!$H$3:$H$52586,Source_Data!$A$3:$A$52586,$B260,Source_Data!$E$3:$E$52586,O$3)/$A260</f>
        <v>0.43128336518136573</v>
      </c>
      <c r="P260" s="49">
        <f>SUMIFS(Source_Data!$H$3:$H$52586,Source_Data!$A$3:$A$52586,$B260,Source_Data!$E$3:$E$52586,P$3)/$A260</f>
        <v>0.57731750590932795</v>
      </c>
      <c r="Q260" s="49">
        <f>SUMIFS(Source_Data!$H$3:$H$52586,Source_Data!$A$3:$A$52586,$B260,Source_Data!$E$3:$E$52586,Q$3)/$A260</f>
        <v>0.53323578155752849</v>
      </c>
      <c r="R260" s="49">
        <f>SUMIFS(Source_Data!$H$3:$H$52586,Source_Data!$A$3:$A$52586,$B260,Source_Data!$E$3:$E$52586,R$3)/$A260</f>
        <v>0.41175748904959575</v>
      </c>
      <c r="S260" s="49">
        <f>SUMIFS(Source_Data!$H$3:$H$52586,Source_Data!$A$3:$A$52586,$B260,Source_Data!$E$3:$E$52586,S$3)/$A260</f>
        <v>0.34104933642039037</v>
      </c>
      <c r="T260" s="49">
        <f>SUMIFS(Source_Data!$H$3:$H$52586,Source_Data!$A$3:$A$52586,$B260,Source_Data!$E$3:$E$52586,T$3)/$A260</f>
        <v>0.1862901480314918</v>
      </c>
      <c r="U260" s="49">
        <f>SUMIFS(Source_Data!$H$3:$H$52586,Source_Data!$A$3:$A$52586,$B260,Source_Data!$E$3:$E$52586,U$3)/$A260</f>
        <v>4.1394322842410673E-2</v>
      </c>
      <c r="V260" s="49">
        <f>SUMIFS(Source_Data!$H$3:$H$52586,Source_Data!$A$3:$A$52586,$B260,Source_Data!$E$3:$E$52586,V$3)/$A260</f>
        <v>3.5092379542293314E-4</v>
      </c>
      <c r="W260" s="49">
        <f>SUMIFS(Source_Data!$H$3:$H$52586,Source_Data!$A$3:$A$52586,$B260,Source_Data!$E$3:$E$52586,W$3)/$A260</f>
        <v>4.4525042054246723E-4</v>
      </c>
      <c r="X260" s="49">
        <f>SUMIFS(Source_Data!$H$3:$H$52586,Source_Data!$A$3:$A$52586,$B260,Source_Data!$E$3:$E$52586,X$3)/$A260</f>
        <v>4.2216694068938535E-4</v>
      </c>
      <c r="Y260" s="49">
        <f>SUMIFS(Source_Data!$H$3:$H$52586,Source_Data!$A$3:$A$52586,$B260,Source_Data!$E$3:$E$52586,Y$3)/$A260</f>
        <v>3.6161561114491872E-4</v>
      </c>
      <c r="Z260" s="49">
        <f>SUMIFS(Source_Data!$H$3:$H$52586,Source_Data!$A$3:$A$52586,$B260,Source_Data!$E$3:$E$52586,Z$3)/$A260</f>
        <v>2.8613324078501264E-4</v>
      </c>
      <c r="AA260" s="49">
        <f>SUMIFS(Source_Data!$H$3:$H$52586,Source_Data!$A$3:$A$52586,$B260,Source_Data!$E$3:$E$52586,AA$3)/$A260</f>
        <v>2.9708446057550203E-4</v>
      </c>
      <c r="AC260" s="10">
        <f>INDEX(Installed_Capacity!$V$6:$AG$11,MATCH(YEAR(AD260),Installed_Capacity!$U$6:$U$11,0),MATCH(AE260,Installed_Capacity!$V$5:$AG$5,0))</f>
        <v>2278.3200000000002</v>
      </c>
      <c r="AD260" s="1">
        <f>Date_List!A257</f>
        <v>44258</v>
      </c>
      <c r="AE260" s="45">
        <f t="shared" si="30"/>
        <v>3</v>
      </c>
      <c r="AF260" s="49">
        <f>SUMIFS(Source_Data!$L$3:$L$52586,Source_Data!$A$3:$A$52586,$AD260,Source_Data!$E$3:$E$52586,AF$3)/$AC260</f>
        <v>4.0050370448400567E-6</v>
      </c>
      <c r="AG260" s="49">
        <f>SUMIFS(Source_Data!$L$3:$L$52586,Source_Data!$A$3:$A$52586,$AD260,Source_Data!$E$3:$E$52586,AG$3)/$AC260</f>
        <v>4.0264918887601389E-6</v>
      </c>
      <c r="AH260" s="49">
        <f>SUMIFS(Source_Data!$L$3:$L$52586,Source_Data!$A$3:$A$52586,$AD260,Source_Data!$E$3:$E$52586,AH$3)/$AC260</f>
        <v>4.0285903648302262E-6</v>
      </c>
      <c r="AI260" s="49">
        <f>SUMIFS(Source_Data!$L$3:$L$52586,Source_Data!$A$3:$A$52586,$AD260,Source_Data!$E$3:$E$52586,AI$3)/$AC260</f>
        <v>4.0197312054496291E-6</v>
      </c>
      <c r="AJ260" s="49">
        <f>SUMIFS(Source_Data!$L$3:$L$52586,Source_Data!$A$3:$A$52586,$AD260,Source_Data!$E$3:$E$52586,AJ$3)/$AC260</f>
        <v>3.9913870746866108E-6</v>
      </c>
      <c r="AK260" s="49">
        <f>SUMIFS(Source_Data!$L$3:$L$52586,Source_Data!$A$3:$A$52586,$AD260,Source_Data!$E$3:$E$52586,AK$3)/$AC260</f>
        <v>3.9888079813195685E-6</v>
      </c>
      <c r="AL260" s="49">
        <f>SUMIFS(Source_Data!$L$3:$L$52586,Source_Data!$A$3:$A$52586,$AD260,Source_Data!$E$3:$E$52586,AL$3)/$AC260</f>
        <v>5.7617355823589306E-3</v>
      </c>
      <c r="AM260" s="49">
        <f>SUMIFS(Source_Data!$L$3:$L$52586,Source_Data!$A$3:$A$52586,$AD260,Source_Data!$E$3:$E$52586,AM$3)/$AC260</f>
        <v>9.0607832383071726E-2</v>
      </c>
      <c r="AN260" s="49">
        <f>SUMIFS(Source_Data!$L$3:$L$52586,Source_Data!$A$3:$A$52586,$AD260,Source_Data!$E$3:$E$52586,AN$3)/$AC260</f>
        <v>0.16382082165148001</v>
      </c>
      <c r="AO260" s="49">
        <f>SUMIFS(Source_Data!$L$3:$L$52586,Source_Data!$A$3:$A$52586,$AD260,Source_Data!$E$3:$E$52586,AO$3)/$AC260</f>
        <v>0.27464944668922708</v>
      </c>
      <c r="AP260" s="49">
        <f>SUMIFS(Source_Data!$L$3:$L$52586,Source_Data!$A$3:$A$52586,$AD260,Source_Data!$E$3:$E$52586,AP$3)/$AC260</f>
        <v>0.3975951689850416</v>
      </c>
      <c r="AQ260" s="49">
        <f>SUMIFS(Source_Data!$L$3:$L$52586,Source_Data!$A$3:$A$52586,$AD260,Source_Data!$E$3:$E$52586,AQ$3)/$AC260</f>
        <v>0.51874134307077135</v>
      </c>
      <c r="AR260" s="49">
        <f>SUMIFS(Source_Data!$L$3:$L$52586,Source_Data!$A$3:$A$52586,$AD260,Source_Data!$E$3:$E$52586,AR$3)/$AC260</f>
        <v>0.5658421320205238</v>
      </c>
      <c r="AS260" s="49">
        <f>SUMIFS(Source_Data!$L$3:$L$52586,Source_Data!$A$3:$A$52586,$AD260,Source_Data!$E$3:$E$52586,AS$3)/$AC260</f>
        <v>0.5688466240370097</v>
      </c>
      <c r="AT260" s="49">
        <f>SUMIFS(Source_Data!$L$3:$L$52586,Source_Data!$A$3:$A$52586,$AD260,Source_Data!$E$3:$E$52586,AT$3)/$AC260</f>
        <v>0.45590380688753107</v>
      </c>
      <c r="AU260" s="49">
        <f>SUMIFS(Source_Data!$L$3:$L$52586,Source_Data!$A$3:$A$52586,$AD260,Source_Data!$E$3:$E$52586,AU$3)/$AC260</f>
        <v>0.40788069322571013</v>
      </c>
      <c r="AV260" s="49">
        <f>SUMIFS(Source_Data!$L$3:$L$52586,Source_Data!$A$3:$A$52586,$AD260,Source_Data!$E$3:$E$52586,AV$3)/$AC260</f>
        <v>0.24122733729414658</v>
      </c>
      <c r="AW260" s="49">
        <f>SUMIFS(Source_Data!$L$3:$L$52586,Source_Data!$A$3:$A$52586,$AD260,Source_Data!$E$3:$E$52586,AW$3)/$AC260</f>
        <v>4.6522347426173664E-2</v>
      </c>
      <c r="AX260" s="49">
        <f>SUMIFS(Source_Data!$L$3:$L$52586,Source_Data!$A$3:$A$52586,$AD260,Source_Data!$E$3:$E$52586,AX$3)/$AC260</f>
        <v>2.1230871870501069E-6</v>
      </c>
      <c r="AY260" s="49">
        <f>SUMIFS(Source_Data!$L$3:$L$52586,Source_Data!$A$3:$A$52586,$AD260,Source_Data!$E$3:$E$52586,AY$3)/$AC260</f>
        <v>6.6374170441377853E-7</v>
      </c>
      <c r="AZ260" s="49">
        <f>SUMIFS(Source_Data!$L$3:$L$52586,Source_Data!$A$3:$A$52586,$AD260,Source_Data!$E$3:$E$52586,AZ$3)/$AC260</f>
        <v>3.9446895080585691E-6</v>
      </c>
      <c r="BA260" s="49">
        <f>SUMIFS(Source_Data!$L$3:$L$52586,Source_Data!$A$3:$A$52586,$AD260,Source_Data!$E$3:$E$52586,BA$3)/$AC260</f>
        <v>3.9462072930931564E-6</v>
      </c>
      <c r="BB260" s="49">
        <f>SUMIFS(Source_Data!$L$3:$L$52586,Source_Data!$A$3:$A$52586,$AD260,Source_Data!$E$3:$E$52586,BB$3)/$AC260</f>
        <v>3.9191619263316827E-6</v>
      </c>
      <c r="BC260" s="49">
        <f>SUMIFS(Source_Data!$L$3:$L$52586,Source_Data!$A$3:$A$52586,$AD260,Source_Data!$E$3:$E$52586,BC$3)/$AC260</f>
        <v>3.943769970855718E-6</v>
      </c>
    </row>
    <row r="261" spans="1:55" x14ac:dyDescent="0.25">
      <c r="A261" s="10">
        <f>INDEX(Installed_Capacity!$H$6:$S$11,MATCH(YEAR(B261),Installed_Capacity!$G$6:$G$11,0),MATCH(C261,Installed_Capacity!$H$5:$S$5,0))</f>
        <v>1840.48</v>
      </c>
      <c r="B261" s="1">
        <f>Date_List!A258</f>
        <v>44270</v>
      </c>
      <c r="C261" s="45">
        <f t="shared" ref="C261:C324" si="31">MONTH(B261)</f>
        <v>3</v>
      </c>
      <c r="D261" s="49">
        <f>SUMIFS(Source_Data!$H$3:$H$52586,Source_Data!$A$3:$A$52586,$B261,Source_Data!$E$3:$E$52586,D$3)/$A261</f>
        <v>2.259319856776493E-4</v>
      </c>
      <c r="E261" s="49">
        <f>SUMIFS(Source_Data!$H$3:$H$52586,Source_Data!$A$3:$A$52586,$B261,Source_Data!$E$3:$E$52586,E$3)/$A261</f>
        <v>8.6519767669303657E-5</v>
      </c>
      <c r="F261" s="49">
        <f>SUMIFS(Source_Data!$H$3:$H$52586,Source_Data!$A$3:$A$52586,$B261,Source_Data!$E$3:$E$52586,F$3)/$A261</f>
        <v>2.2642788837694514E-5</v>
      </c>
      <c r="G261" s="49">
        <f>SUMIFS(Source_Data!$H$3:$H$52586,Source_Data!$A$3:$A$52586,$B261,Source_Data!$E$3:$E$52586,G$3)/$A261</f>
        <v>1.7169434060679825E-8</v>
      </c>
      <c r="H261" s="49">
        <f>SUMIFS(Source_Data!$H$3:$H$52586,Source_Data!$A$3:$A$52586,$B261,Source_Data!$E$3:$E$52586,H$3)/$A261</f>
        <v>0</v>
      </c>
      <c r="I261" s="49">
        <f>SUMIFS(Source_Data!$H$3:$H$52586,Source_Data!$A$3:$A$52586,$B261,Source_Data!$E$3:$E$52586,I$3)/$A261</f>
        <v>0</v>
      </c>
      <c r="J261" s="49">
        <f>SUMIFS(Source_Data!$H$3:$H$52586,Source_Data!$A$3:$A$52586,$B261,Source_Data!$E$3:$E$52586,J$3)/$A261</f>
        <v>0</v>
      </c>
      <c r="K261" s="49">
        <f>SUMIFS(Source_Data!$H$3:$H$52586,Source_Data!$A$3:$A$52586,$B261,Source_Data!$E$3:$E$52586,K$3)/$A261</f>
        <v>3.0650202089672257E-2</v>
      </c>
      <c r="L261" s="49">
        <f>SUMIFS(Source_Data!$H$3:$H$52586,Source_Data!$A$3:$A$52586,$B261,Source_Data!$E$3:$E$52586,L$3)/$A261</f>
        <v>0.32767705946220549</v>
      </c>
      <c r="M261" s="49">
        <f>SUMIFS(Source_Data!$H$3:$H$52586,Source_Data!$A$3:$A$52586,$B261,Source_Data!$E$3:$E$52586,M$3)/$A261</f>
        <v>0.49241793074632706</v>
      </c>
      <c r="N261" s="49">
        <f>SUMIFS(Source_Data!$H$3:$H$52586,Source_Data!$A$3:$A$52586,$B261,Source_Data!$E$3:$E$52586,N$3)/$A261</f>
        <v>0.5508289792537816</v>
      </c>
      <c r="O261" s="49">
        <f>SUMIFS(Source_Data!$H$3:$H$52586,Source_Data!$A$3:$A$52586,$B261,Source_Data!$E$3:$E$52586,O$3)/$A261</f>
        <v>0.59885708886377464</v>
      </c>
      <c r="P261" s="49">
        <f>SUMIFS(Source_Data!$H$3:$H$52586,Source_Data!$A$3:$A$52586,$B261,Source_Data!$E$3:$E$52586,P$3)/$A261</f>
        <v>0.68113572169868719</v>
      </c>
      <c r="Q261" s="49">
        <f>SUMIFS(Source_Data!$H$3:$H$52586,Source_Data!$A$3:$A$52586,$B261,Source_Data!$E$3:$E$52586,Q$3)/$A261</f>
        <v>0.69362528475289054</v>
      </c>
      <c r="R261" s="49">
        <f>SUMIFS(Source_Data!$H$3:$H$52586,Source_Data!$A$3:$A$52586,$B261,Source_Data!$E$3:$E$52586,R$3)/$A261</f>
        <v>0.66628768041054509</v>
      </c>
      <c r="S261" s="49">
        <f>SUMIFS(Source_Data!$H$3:$H$52586,Source_Data!$A$3:$A$52586,$B261,Source_Data!$E$3:$E$52586,S$3)/$A261</f>
        <v>0.64887783199491444</v>
      </c>
      <c r="T261" s="49">
        <f>SUMIFS(Source_Data!$H$3:$H$52586,Source_Data!$A$3:$A$52586,$B261,Source_Data!$E$3:$E$52586,T$3)/$A261</f>
        <v>0.49548107148787274</v>
      </c>
      <c r="U261" s="49">
        <f>SUMIFS(Source_Data!$H$3:$H$52586,Source_Data!$A$3:$A$52586,$B261,Source_Data!$E$3:$E$52586,U$3)/$A261</f>
        <v>0.32949468273276533</v>
      </c>
      <c r="V261" s="49">
        <f>SUMIFS(Source_Data!$H$3:$H$52586,Source_Data!$A$3:$A$52586,$B261,Source_Data!$E$3:$E$52586,V$3)/$A261</f>
        <v>4.3577735538011822E-2</v>
      </c>
      <c r="W261" s="49">
        <f>SUMIFS(Source_Data!$H$3:$H$52586,Source_Data!$A$3:$A$52586,$B261,Source_Data!$E$3:$E$52586,W$3)/$A261</f>
        <v>6.6181223811179689E-4</v>
      </c>
      <c r="X261" s="49">
        <f>SUMIFS(Source_Data!$H$3:$H$52586,Source_Data!$A$3:$A$52586,$B261,Source_Data!$E$3:$E$52586,X$3)/$A261</f>
        <v>6.4937891582630622E-4</v>
      </c>
      <c r="Y261" s="49">
        <f>SUMIFS(Source_Data!$H$3:$H$52586,Source_Data!$A$3:$A$52586,$B261,Source_Data!$E$3:$E$52586,Y$3)/$A261</f>
        <v>4.2949339574458833E-4</v>
      </c>
      <c r="Z261" s="49">
        <f>SUMIFS(Source_Data!$H$3:$H$52586,Source_Data!$A$3:$A$52586,$B261,Source_Data!$E$3:$E$52586,Z$3)/$A261</f>
        <v>2.3766713140050422E-4</v>
      </c>
      <c r="AA261" s="49">
        <f>SUMIFS(Source_Data!$H$3:$H$52586,Source_Data!$A$3:$A$52586,$B261,Source_Data!$E$3:$E$52586,AA$3)/$A261</f>
        <v>3.9423905774580543E-4</v>
      </c>
      <c r="AC261" s="10">
        <f>INDEX(Installed_Capacity!$V$6:$AG$11,MATCH(YEAR(AD261),Installed_Capacity!$U$6:$U$11,0),MATCH(AE261,Installed_Capacity!$V$5:$AG$5,0))</f>
        <v>2278.3200000000002</v>
      </c>
      <c r="AD261" s="1">
        <f>Date_List!A258</f>
        <v>44270</v>
      </c>
      <c r="AE261" s="45">
        <f t="shared" ref="AE261:AE324" si="32">MONTH(AD261)</f>
        <v>3</v>
      </c>
      <c r="AF261" s="49">
        <f>SUMIFS(Source_Data!$L$3:$L$52586,Source_Data!$A$3:$A$52586,$AD261,Source_Data!$E$3:$E$52586,AF$3)/$AC261</f>
        <v>1.7564310544611819E-6</v>
      </c>
      <c r="AG261" s="49">
        <f>SUMIFS(Source_Data!$L$3:$L$52586,Source_Data!$A$3:$A$52586,$AD261,Source_Data!$E$3:$E$52586,AG$3)/$AC261</f>
        <v>1.7647073282067488E-6</v>
      </c>
      <c r="AH261" s="49">
        <f>SUMIFS(Source_Data!$L$3:$L$52586,Source_Data!$A$3:$A$52586,$AD261,Source_Data!$E$3:$E$52586,AH$3)/$AC261</f>
        <v>1.7565750201903157E-6</v>
      </c>
      <c r="AI261" s="49">
        <f>SUMIFS(Source_Data!$L$3:$L$52586,Source_Data!$A$3:$A$52586,$AD261,Source_Data!$E$3:$E$52586,AI$3)/$AC261</f>
        <v>1.7475876961971978E-6</v>
      </c>
      <c r="AJ261" s="49">
        <f>SUMIFS(Source_Data!$L$3:$L$52586,Source_Data!$A$3:$A$52586,$AD261,Source_Data!$E$3:$E$52586,AJ$3)/$AC261</f>
        <v>1.6561852593138803E-6</v>
      </c>
      <c r="AK261" s="49">
        <f>SUMIFS(Source_Data!$L$3:$L$52586,Source_Data!$A$3:$A$52586,$AD261,Source_Data!$E$3:$E$52586,AK$3)/$AC261</f>
        <v>1.5807533621264792E-6</v>
      </c>
      <c r="AL261" s="49">
        <f>SUMIFS(Source_Data!$L$3:$L$52586,Source_Data!$A$3:$A$52586,$AD261,Source_Data!$E$3:$E$52586,AL$3)/$AC261</f>
        <v>2.0411004599880613E-6</v>
      </c>
      <c r="AM261" s="49">
        <f>SUMIFS(Source_Data!$L$3:$L$52586,Source_Data!$A$3:$A$52586,$AD261,Source_Data!$E$3:$E$52586,AM$3)/$AC261</f>
        <v>2.998930745768812E-2</v>
      </c>
      <c r="AN261" s="49">
        <f>SUMIFS(Source_Data!$L$3:$L$52586,Source_Data!$A$3:$A$52586,$AD261,Source_Data!$E$3:$E$52586,AN$3)/$AC261</f>
        <v>0.35538636284367425</v>
      </c>
      <c r="AO261" s="49">
        <f>SUMIFS(Source_Data!$L$3:$L$52586,Source_Data!$A$3:$A$52586,$AD261,Source_Data!$E$3:$E$52586,AO$3)/$AC261</f>
        <v>0.67877504742002881</v>
      </c>
      <c r="AP261" s="49">
        <f>SUMIFS(Source_Data!$L$3:$L$52586,Source_Data!$A$3:$A$52586,$AD261,Source_Data!$E$3:$E$52586,AP$3)/$AC261</f>
        <v>0.59675510682959365</v>
      </c>
      <c r="AQ261" s="49">
        <f>SUMIFS(Source_Data!$L$3:$L$52586,Source_Data!$A$3:$A$52586,$AD261,Source_Data!$E$3:$E$52586,AQ$3)/$AC261</f>
        <v>0.55713411505758625</v>
      </c>
      <c r="AR261" s="49">
        <f>SUMIFS(Source_Data!$L$3:$L$52586,Source_Data!$A$3:$A$52586,$AD261,Source_Data!$E$3:$E$52586,AR$3)/$AC261</f>
        <v>0.58673800588240455</v>
      </c>
      <c r="AS261" s="49">
        <f>SUMIFS(Source_Data!$L$3:$L$52586,Source_Data!$A$3:$A$52586,$AD261,Source_Data!$E$3:$E$52586,AS$3)/$AC261</f>
        <v>0.62566914447399835</v>
      </c>
      <c r="AT261" s="49">
        <f>SUMIFS(Source_Data!$L$3:$L$52586,Source_Data!$A$3:$A$52586,$AD261,Source_Data!$E$3:$E$52586,AT$3)/$AC261</f>
        <v>0.50251057235857999</v>
      </c>
      <c r="AU261" s="49">
        <f>SUMIFS(Source_Data!$L$3:$L$52586,Source_Data!$A$3:$A$52586,$AD261,Source_Data!$E$3:$E$52586,AU$3)/$AC261</f>
        <v>0.35703585740765126</v>
      </c>
      <c r="AV261" s="49">
        <f>SUMIFS(Source_Data!$L$3:$L$52586,Source_Data!$A$3:$A$52586,$AD261,Source_Data!$E$3:$E$52586,AV$3)/$AC261</f>
        <v>0.40019380143131777</v>
      </c>
      <c r="AW261" s="49">
        <f>SUMIFS(Source_Data!$L$3:$L$52586,Source_Data!$A$3:$A$52586,$AD261,Source_Data!$E$3:$E$52586,AW$3)/$AC261</f>
        <v>0.24555252571105021</v>
      </c>
      <c r="AX261" s="49">
        <f>SUMIFS(Source_Data!$L$3:$L$52586,Source_Data!$A$3:$A$52586,$AD261,Source_Data!$E$3:$E$52586,AX$3)/$AC261</f>
        <v>6.7370882267635795E-2</v>
      </c>
      <c r="AY261" s="49">
        <f>SUMIFS(Source_Data!$L$3:$L$52586,Source_Data!$A$3:$A$52586,$AD261,Source_Data!$E$3:$E$52586,AY$3)/$AC261</f>
        <v>1.7639594701358895E-4</v>
      </c>
      <c r="AZ261" s="49">
        <f>SUMIFS(Source_Data!$L$3:$L$52586,Source_Data!$A$3:$A$52586,$AD261,Source_Data!$E$3:$E$52586,AZ$3)/$AC261</f>
        <v>4.9989553706239677E-7</v>
      </c>
      <c r="BA261" s="49">
        <f>SUMIFS(Source_Data!$L$3:$L$52586,Source_Data!$A$3:$A$52586,$AD261,Source_Data!$E$3:$E$52586,BA$3)/$AC261</f>
        <v>1.5203360370799536E-6</v>
      </c>
      <c r="BB261" s="49">
        <f>SUMIFS(Source_Data!$L$3:$L$52586,Source_Data!$A$3:$A$52586,$AD261,Source_Data!$E$3:$E$52586,BB$3)/$AC261</f>
        <v>1.5234146212999052E-6</v>
      </c>
      <c r="BC261" s="49">
        <f>SUMIFS(Source_Data!$L$3:$L$52586,Source_Data!$A$3:$A$52586,$AD261,Source_Data!$E$3:$E$52586,BC$3)/$AC261</f>
        <v>1.5364988236946522E-6</v>
      </c>
    </row>
    <row r="262" spans="1:55" x14ac:dyDescent="0.25">
      <c r="A262" s="10">
        <f>INDEX(Installed_Capacity!$H$6:$S$11,MATCH(YEAR(B262),Installed_Capacity!$G$6:$G$11,0),MATCH(C262,Installed_Capacity!$H$5:$S$5,0))</f>
        <v>1840.48</v>
      </c>
      <c r="B262" s="1">
        <f>Date_List!A259</f>
        <v>44266</v>
      </c>
      <c r="C262" s="45">
        <f t="shared" si="31"/>
        <v>3</v>
      </c>
      <c r="D262" s="49">
        <f>SUMIFS(Source_Data!$H$3:$H$52586,Source_Data!$A$3:$A$52586,$B262,Source_Data!$E$3:$E$52586,D$3)/$A262</f>
        <v>8.2978950599843515E-5</v>
      </c>
      <c r="E262" s="49">
        <f>SUMIFS(Source_Data!$H$3:$H$52586,Source_Data!$A$3:$A$52586,$B262,Source_Data!$E$3:$E$52586,E$3)/$A262</f>
        <v>1.2127841704337999E-4</v>
      </c>
      <c r="F262" s="49">
        <f>SUMIFS(Source_Data!$H$3:$H$52586,Source_Data!$A$3:$A$52586,$B262,Source_Data!$E$3:$E$52586,F$3)/$A262</f>
        <v>2.9823741632617576E-7</v>
      </c>
      <c r="G262" s="49">
        <f>SUMIFS(Source_Data!$H$3:$H$52586,Source_Data!$A$3:$A$52586,$B262,Source_Data!$E$3:$E$52586,G$3)/$A262</f>
        <v>0</v>
      </c>
      <c r="H262" s="49">
        <f>SUMIFS(Source_Data!$H$3:$H$52586,Source_Data!$A$3:$A$52586,$B262,Source_Data!$E$3:$E$52586,H$3)/$A262</f>
        <v>0</v>
      </c>
      <c r="I262" s="49">
        <f>SUMIFS(Source_Data!$H$3:$H$52586,Source_Data!$A$3:$A$52586,$B262,Source_Data!$E$3:$E$52586,I$3)/$A262</f>
        <v>0</v>
      </c>
      <c r="J262" s="49">
        <f>SUMIFS(Source_Data!$H$3:$H$52586,Source_Data!$A$3:$A$52586,$B262,Source_Data!$E$3:$E$52586,J$3)/$A262</f>
        <v>1.7156651358341303E-2</v>
      </c>
      <c r="K262" s="49">
        <f>SUMIFS(Source_Data!$H$3:$H$52586,Source_Data!$A$3:$A$52586,$B262,Source_Data!$E$3:$E$52586,K$3)/$A262</f>
        <v>0.2015291403639268</v>
      </c>
      <c r="L262" s="49">
        <f>SUMIFS(Source_Data!$H$3:$H$52586,Source_Data!$A$3:$A$52586,$B262,Source_Data!$E$3:$E$52586,L$3)/$A262</f>
        <v>0.36402743129781362</v>
      </c>
      <c r="M262" s="49">
        <f>SUMIFS(Source_Data!$H$3:$H$52586,Source_Data!$A$3:$A$52586,$B262,Source_Data!$E$3:$E$52586,M$3)/$A262</f>
        <v>0.48565298258389117</v>
      </c>
      <c r="N262" s="49">
        <f>SUMIFS(Source_Data!$H$3:$H$52586,Source_Data!$A$3:$A$52586,$B262,Source_Data!$E$3:$E$52586,N$3)/$A262</f>
        <v>0.59108650701501786</v>
      </c>
      <c r="O262" s="49">
        <f>SUMIFS(Source_Data!$H$3:$H$52586,Source_Data!$A$3:$A$52586,$B262,Source_Data!$E$3:$E$52586,O$3)/$A262</f>
        <v>0.61436280245425112</v>
      </c>
      <c r="P262" s="49">
        <f>SUMIFS(Source_Data!$H$3:$H$52586,Source_Data!$A$3:$A$52586,$B262,Source_Data!$E$3:$E$52586,P$3)/$A262</f>
        <v>0.55610878031817779</v>
      </c>
      <c r="Q262" s="49">
        <f>SUMIFS(Source_Data!$H$3:$H$52586,Source_Data!$A$3:$A$52586,$B262,Source_Data!$E$3:$E$52586,Q$3)/$A262</f>
        <v>0.5501516211711075</v>
      </c>
      <c r="R262" s="49">
        <f>SUMIFS(Source_Data!$H$3:$H$52586,Source_Data!$A$3:$A$52586,$B262,Source_Data!$E$3:$E$52586,R$3)/$A262</f>
        <v>0.38396929228190468</v>
      </c>
      <c r="S262" s="49">
        <f>SUMIFS(Source_Data!$H$3:$H$52586,Source_Data!$A$3:$A$52586,$B262,Source_Data!$E$3:$E$52586,S$3)/$A262</f>
        <v>0.35414794668075722</v>
      </c>
      <c r="T262" s="49">
        <f>SUMIFS(Source_Data!$H$3:$H$52586,Source_Data!$A$3:$A$52586,$B262,Source_Data!$E$3:$E$52586,T$3)/$A262</f>
        <v>0.23041300724865252</v>
      </c>
      <c r="U262" s="49">
        <f>SUMIFS(Source_Data!$H$3:$H$52586,Source_Data!$A$3:$A$52586,$B262,Source_Data!$E$3:$E$52586,U$3)/$A262</f>
        <v>5.4690862896092318E-2</v>
      </c>
      <c r="V262" s="49">
        <f>SUMIFS(Source_Data!$H$3:$H$52586,Source_Data!$A$3:$A$52586,$B262,Source_Data!$E$3:$E$52586,V$3)/$A262</f>
        <v>9.2463447578892456E-4</v>
      </c>
      <c r="W262" s="49">
        <f>SUMIFS(Source_Data!$H$3:$H$52586,Source_Data!$A$3:$A$52586,$B262,Source_Data!$E$3:$E$52586,W$3)/$A262</f>
        <v>5.9890822176823441E-4</v>
      </c>
      <c r="X262" s="49">
        <f>SUMIFS(Source_Data!$H$3:$H$52586,Source_Data!$A$3:$A$52586,$B262,Source_Data!$E$3:$E$52586,X$3)/$A262</f>
        <v>5.4830550073893764E-4</v>
      </c>
      <c r="Y262" s="49">
        <f>SUMIFS(Source_Data!$H$3:$H$52586,Source_Data!$A$3:$A$52586,$B262,Source_Data!$E$3:$E$52586,Y$3)/$A262</f>
        <v>6.8758460944970878E-4</v>
      </c>
      <c r="Z262" s="49">
        <f>SUMIFS(Source_Data!$H$3:$H$52586,Source_Data!$A$3:$A$52586,$B262,Source_Data!$E$3:$E$52586,Z$3)/$A262</f>
        <v>6.3508356787359823E-4</v>
      </c>
      <c r="AA262" s="49">
        <f>SUMIFS(Source_Data!$H$3:$H$52586,Source_Data!$A$3:$A$52586,$B262,Source_Data!$E$3:$E$52586,AA$3)/$A262</f>
        <v>3.4007927279840043E-4</v>
      </c>
      <c r="AC262" s="10">
        <f>INDEX(Installed_Capacity!$V$6:$AG$11,MATCH(YEAR(AD262),Installed_Capacity!$U$6:$U$11,0),MATCH(AE262,Installed_Capacity!$V$5:$AG$5,0))</f>
        <v>2278.3200000000002</v>
      </c>
      <c r="AD262" s="1">
        <f>Date_List!A259</f>
        <v>44266</v>
      </c>
      <c r="AE262" s="45">
        <f t="shared" si="32"/>
        <v>3</v>
      </c>
      <c r="AF262" s="49">
        <f>SUMIFS(Source_Data!$L$3:$L$52586,Source_Data!$A$3:$A$52586,$AD262,Source_Data!$E$3:$E$52586,AF$3)/$AC262</f>
        <v>5.5241037255521613E-6</v>
      </c>
      <c r="AG262" s="49">
        <f>SUMIFS(Source_Data!$L$3:$L$52586,Source_Data!$A$3:$A$52586,$AD262,Source_Data!$E$3:$E$52586,AG$3)/$AC262</f>
        <v>5.5523951859264713E-6</v>
      </c>
      <c r="AH262" s="49">
        <f>SUMIFS(Source_Data!$L$3:$L$52586,Source_Data!$A$3:$A$52586,$AD262,Source_Data!$E$3:$E$52586,AH$3)/$AC262</f>
        <v>5.5486652445661708E-6</v>
      </c>
      <c r="AI262" s="49">
        <f>SUMIFS(Source_Data!$L$3:$L$52586,Source_Data!$A$3:$A$52586,$AD262,Source_Data!$E$3:$E$52586,AI$3)/$AC262</f>
        <v>5.5705682257101718E-6</v>
      </c>
      <c r="AJ262" s="49">
        <f>SUMIFS(Source_Data!$L$3:$L$52586,Source_Data!$A$3:$A$52586,$AD262,Source_Data!$E$3:$E$52586,AJ$3)/$AC262</f>
        <v>5.580519417816637E-6</v>
      </c>
      <c r="AK262" s="49">
        <f>SUMIFS(Source_Data!$L$3:$L$52586,Source_Data!$A$3:$A$52586,$AD262,Source_Data!$E$3:$E$52586,AK$3)/$AC262</f>
        <v>5.4805874504020498E-6</v>
      </c>
      <c r="AL262" s="49">
        <f>SUMIFS(Source_Data!$L$3:$L$52586,Source_Data!$A$3:$A$52586,$AD262,Source_Data!$E$3:$E$52586,AL$3)/$AC262</f>
        <v>1.8881708585273358E-2</v>
      </c>
      <c r="AM262" s="49">
        <f>SUMIFS(Source_Data!$L$3:$L$52586,Source_Data!$A$3:$A$52586,$AD262,Source_Data!$E$3:$E$52586,AM$3)/$AC262</f>
        <v>0.21713699524254712</v>
      </c>
      <c r="AN262" s="49">
        <f>SUMIFS(Source_Data!$L$3:$L$52586,Source_Data!$A$3:$A$52586,$AD262,Source_Data!$E$3:$E$52586,AN$3)/$AC262</f>
        <v>0.40402253199506655</v>
      </c>
      <c r="AO262" s="49">
        <f>SUMIFS(Source_Data!$L$3:$L$52586,Source_Data!$A$3:$A$52586,$AD262,Source_Data!$E$3:$E$52586,AO$3)/$AC262</f>
        <v>0.51845595967642821</v>
      </c>
      <c r="AP262" s="49">
        <f>SUMIFS(Source_Data!$L$3:$L$52586,Source_Data!$A$3:$A$52586,$AD262,Source_Data!$E$3:$E$52586,AP$3)/$AC262</f>
        <v>0.54146818204861469</v>
      </c>
      <c r="AQ262" s="49">
        <f>SUMIFS(Source_Data!$L$3:$L$52586,Source_Data!$A$3:$A$52586,$AD262,Source_Data!$E$3:$E$52586,AQ$3)/$AC262</f>
        <v>0.54071495207828579</v>
      </c>
      <c r="AR262" s="49">
        <f>SUMIFS(Source_Data!$L$3:$L$52586,Source_Data!$A$3:$A$52586,$AD262,Source_Data!$E$3:$E$52586,AR$3)/$AC262</f>
        <v>0.61441479060184689</v>
      </c>
      <c r="AS262" s="49">
        <f>SUMIFS(Source_Data!$L$3:$L$52586,Source_Data!$A$3:$A$52586,$AD262,Source_Data!$E$3:$E$52586,AS$3)/$AC262</f>
        <v>0.6126990861797289</v>
      </c>
      <c r="AT262" s="49">
        <f>SUMIFS(Source_Data!$L$3:$L$52586,Source_Data!$A$3:$A$52586,$AD262,Source_Data!$E$3:$E$52586,AT$3)/$AC262</f>
        <v>0.46359340086686679</v>
      </c>
      <c r="AU262" s="49">
        <f>SUMIFS(Source_Data!$L$3:$L$52586,Source_Data!$A$3:$A$52586,$AD262,Source_Data!$E$3:$E$52586,AU$3)/$AC262</f>
        <v>0.51388763109747537</v>
      </c>
      <c r="AV262" s="49">
        <f>SUMIFS(Source_Data!$L$3:$L$52586,Source_Data!$A$3:$A$52586,$AD262,Source_Data!$E$3:$E$52586,AV$3)/$AC262</f>
        <v>0.38422388756934928</v>
      </c>
      <c r="AW262" s="49">
        <f>SUMIFS(Source_Data!$L$3:$L$52586,Source_Data!$A$3:$A$52586,$AD262,Source_Data!$E$3:$E$52586,AW$3)/$AC262</f>
        <v>7.8378990612381044E-2</v>
      </c>
      <c r="AX262" s="49">
        <f>SUMIFS(Source_Data!$L$3:$L$52586,Source_Data!$A$3:$A$52586,$AD262,Source_Data!$E$3:$E$52586,AX$3)/$AC262</f>
        <v>1.2548998165314793E-4</v>
      </c>
      <c r="AY262" s="49">
        <f>SUMIFS(Source_Data!$L$3:$L$52586,Source_Data!$A$3:$A$52586,$AD262,Source_Data!$E$3:$E$52586,AY$3)/$AC262</f>
        <v>6.7285894869904136E-7</v>
      </c>
      <c r="AZ262" s="49">
        <f>SUMIFS(Source_Data!$L$3:$L$52586,Source_Data!$A$3:$A$52586,$AD262,Source_Data!$E$3:$E$52586,AZ$3)/$AC262</f>
        <v>2.8703509603567538E-6</v>
      </c>
      <c r="BA262" s="49">
        <f>SUMIFS(Source_Data!$L$3:$L$52586,Source_Data!$A$3:$A$52586,$AD262,Source_Data!$E$3:$E$52586,BA$3)/$AC262</f>
        <v>2.8920186804311948E-6</v>
      </c>
      <c r="BB262" s="49">
        <f>SUMIFS(Source_Data!$L$3:$L$52586,Source_Data!$A$3:$A$52586,$AD262,Source_Data!$E$3:$E$52586,BB$3)/$AC262</f>
        <v>2.9646994276484426E-6</v>
      </c>
      <c r="BC262" s="49">
        <f>SUMIFS(Source_Data!$L$3:$L$52586,Source_Data!$A$3:$A$52586,$AD262,Source_Data!$E$3:$E$52586,BC$3)/$AC262</f>
        <v>3.044627181431932E-6</v>
      </c>
    </row>
    <row r="263" spans="1:55" x14ac:dyDescent="0.25">
      <c r="A263" s="10">
        <f>INDEX(Installed_Capacity!$H$6:$S$11,MATCH(YEAR(B263),Installed_Capacity!$G$6:$G$11,0),MATCH(C263,Installed_Capacity!$H$5:$S$5,0))</f>
        <v>1840.48</v>
      </c>
      <c r="B263" s="1">
        <f>Date_List!A260</f>
        <v>44316</v>
      </c>
      <c r="C263" s="45">
        <f t="shared" si="31"/>
        <v>4</v>
      </c>
      <c r="D263" s="49">
        <f>SUMIFS(Source_Data!$H$3:$H$52586,Source_Data!$A$3:$A$52586,$B263,Source_Data!$E$3:$E$52586,D$3)/$A263</f>
        <v>0</v>
      </c>
      <c r="E263" s="49">
        <f>SUMIFS(Source_Data!$H$3:$H$52586,Source_Data!$A$3:$A$52586,$B263,Source_Data!$E$3:$E$52586,E$3)/$A263</f>
        <v>0</v>
      </c>
      <c r="F263" s="49">
        <f>SUMIFS(Source_Data!$H$3:$H$52586,Source_Data!$A$3:$A$52586,$B263,Source_Data!$E$3:$E$52586,F$3)/$A263</f>
        <v>0</v>
      </c>
      <c r="G263" s="49">
        <f>SUMIFS(Source_Data!$H$3:$H$52586,Source_Data!$A$3:$A$52586,$B263,Source_Data!$E$3:$E$52586,G$3)/$A263</f>
        <v>0</v>
      </c>
      <c r="H263" s="49">
        <f>SUMIFS(Source_Data!$H$3:$H$52586,Source_Data!$A$3:$A$52586,$B263,Source_Data!$E$3:$E$52586,H$3)/$A263</f>
        <v>0</v>
      </c>
      <c r="I263" s="49">
        <f>SUMIFS(Source_Data!$H$3:$H$52586,Source_Data!$A$3:$A$52586,$B263,Source_Data!$E$3:$E$52586,I$3)/$A263</f>
        <v>0</v>
      </c>
      <c r="J263" s="49">
        <f>SUMIFS(Source_Data!$H$3:$H$52586,Source_Data!$A$3:$A$52586,$B263,Source_Data!$E$3:$E$52586,J$3)/$A263</f>
        <v>3.3878934407871861E-2</v>
      </c>
      <c r="K263" s="49">
        <f>SUMIFS(Source_Data!$H$3:$H$52586,Source_Data!$A$3:$A$52586,$B263,Source_Data!$E$3:$E$52586,K$3)/$A263</f>
        <v>0.28967115697535423</v>
      </c>
      <c r="L263" s="49">
        <f>SUMIFS(Source_Data!$H$3:$H$52586,Source_Data!$A$3:$A$52586,$B263,Source_Data!$E$3:$E$52586,L$3)/$A263</f>
        <v>0.61231240522200725</v>
      </c>
      <c r="M263" s="49">
        <f>SUMIFS(Source_Data!$H$3:$H$52586,Source_Data!$A$3:$A$52586,$B263,Source_Data!$E$3:$E$52586,M$3)/$A263</f>
        <v>0.75700726541445706</v>
      </c>
      <c r="N263" s="49">
        <f>SUMIFS(Source_Data!$H$3:$H$52586,Source_Data!$A$3:$A$52586,$B263,Source_Data!$E$3:$E$52586,N$3)/$A263</f>
        <v>0.86929648701643047</v>
      </c>
      <c r="O263" s="49">
        <f>SUMIFS(Source_Data!$H$3:$H$52586,Source_Data!$A$3:$A$52586,$B263,Source_Data!$E$3:$E$52586,O$3)/$A263</f>
        <v>0.93190408009432324</v>
      </c>
      <c r="P263" s="49">
        <f>SUMIFS(Source_Data!$H$3:$H$52586,Source_Data!$A$3:$A$52586,$B263,Source_Data!$E$3:$E$52586,P$3)/$A263</f>
        <v>0.92716840753336094</v>
      </c>
      <c r="Q263" s="49">
        <f>SUMIFS(Source_Data!$H$3:$H$52586,Source_Data!$A$3:$A$52586,$B263,Source_Data!$E$3:$E$52586,Q$3)/$A263</f>
        <v>0.9198549822323524</v>
      </c>
      <c r="R263" s="49">
        <f>SUMIFS(Source_Data!$H$3:$H$52586,Source_Data!$A$3:$A$52586,$B263,Source_Data!$E$3:$E$52586,R$3)/$A263</f>
        <v>0.83778140641137089</v>
      </c>
      <c r="S263" s="49">
        <f>SUMIFS(Source_Data!$H$3:$H$52586,Source_Data!$A$3:$A$52586,$B263,Source_Data!$E$3:$E$52586,S$3)/$A263</f>
        <v>0.81436926222615835</v>
      </c>
      <c r="T263" s="49">
        <f>SUMIFS(Source_Data!$H$3:$H$52586,Source_Data!$A$3:$A$52586,$B263,Source_Data!$E$3:$E$52586,T$3)/$A263</f>
        <v>0.70102803971789973</v>
      </c>
      <c r="U263" s="49">
        <f>SUMIFS(Source_Data!$H$3:$H$52586,Source_Data!$A$3:$A$52586,$B263,Source_Data!$E$3:$E$52586,U$3)/$A263</f>
        <v>0.50011685277644968</v>
      </c>
      <c r="V263" s="49">
        <f>SUMIFS(Source_Data!$H$3:$H$52586,Source_Data!$A$3:$A$52586,$B263,Source_Data!$E$3:$E$52586,V$3)/$A263</f>
        <v>0.21103686804963923</v>
      </c>
      <c r="W263" s="49">
        <f>SUMIFS(Source_Data!$H$3:$H$52586,Source_Data!$A$3:$A$52586,$B263,Source_Data!$E$3:$E$52586,W$3)/$A263</f>
        <v>2.0330767443275669E-2</v>
      </c>
      <c r="X263" s="49">
        <f>SUMIFS(Source_Data!$H$3:$H$52586,Source_Data!$A$3:$A$52586,$B263,Source_Data!$E$3:$E$52586,X$3)/$A263</f>
        <v>0</v>
      </c>
      <c r="Y263" s="49">
        <f>SUMIFS(Source_Data!$H$3:$H$52586,Source_Data!$A$3:$A$52586,$B263,Source_Data!$E$3:$E$52586,Y$3)/$A263</f>
        <v>0</v>
      </c>
      <c r="Z263" s="49">
        <f>SUMIFS(Source_Data!$H$3:$H$52586,Source_Data!$A$3:$A$52586,$B263,Source_Data!$E$3:$E$52586,Z$3)/$A263</f>
        <v>0</v>
      </c>
      <c r="AA263" s="49">
        <f>SUMIFS(Source_Data!$H$3:$H$52586,Source_Data!$A$3:$A$52586,$B263,Source_Data!$E$3:$E$52586,AA$3)/$A263</f>
        <v>0</v>
      </c>
      <c r="AC263" s="10">
        <f>INDEX(Installed_Capacity!$V$6:$AG$11,MATCH(YEAR(AD263),Installed_Capacity!$U$6:$U$11,0),MATCH(AE263,Installed_Capacity!$V$5:$AG$5,0))</f>
        <v>2278.3200000000002</v>
      </c>
      <c r="AD263" s="1">
        <f>Date_List!A260</f>
        <v>44316</v>
      </c>
      <c r="AE263" s="45">
        <f t="shared" si="32"/>
        <v>4</v>
      </c>
      <c r="AF263" s="49">
        <f>SUMIFS(Source_Data!$L$3:$L$52586,Source_Data!$A$3:$A$52586,$AD263,Source_Data!$E$3:$E$52586,AF$3)/$AC263</f>
        <v>5.42692378594754E-6</v>
      </c>
      <c r="AG263" s="49">
        <f>SUMIFS(Source_Data!$L$3:$L$52586,Source_Data!$A$3:$A$52586,$AD263,Source_Data!$E$3:$E$52586,AG$3)/$AC263</f>
        <v>5.4367889497524488E-6</v>
      </c>
      <c r="AH263" s="49">
        <f>SUMIFS(Source_Data!$L$3:$L$52586,Source_Data!$A$3:$A$52586,$AD263,Source_Data!$E$3:$E$52586,AH$3)/$AC263</f>
        <v>5.5178420941746543E-6</v>
      </c>
      <c r="AI263" s="49">
        <f>SUMIFS(Source_Data!$L$3:$L$52586,Source_Data!$A$3:$A$52586,$AD263,Source_Data!$E$3:$E$52586,AI$3)/$AC263</f>
        <v>5.5499455739316685E-6</v>
      </c>
      <c r="AJ263" s="49">
        <f>SUMIFS(Source_Data!$L$3:$L$52586,Source_Data!$A$3:$A$52586,$AD263,Source_Data!$E$3:$E$52586,AJ$3)/$AC263</f>
        <v>5.524328452543979E-6</v>
      </c>
      <c r="AK263" s="49">
        <f>SUMIFS(Source_Data!$L$3:$L$52586,Source_Data!$A$3:$A$52586,$AD263,Source_Data!$E$3:$E$52586,AK$3)/$AC263</f>
        <v>7.4581094841813259E-6</v>
      </c>
      <c r="AL263" s="49">
        <f>SUMIFS(Source_Data!$L$3:$L$52586,Source_Data!$A$3:$A$52586,$AD263,Source_Data!$E$3:$E$52586,AL$3)/$AC263</f>
        <v>6.5775325103585094E-2</v>
      </c>
      <c r="AM263" s="49">
        <f>SUMIFS(Source_Data!$L$3:$L$52586,Source_Data!$A$3:$A$52586,$AD263,Source_Data!$E$3:$E$52586,AM$3)/$AC263</f>
        <v>0.47441572096325357</v>
      </c>
      <c r="AN263" s="49">
        <f>SUMIFS(Source_Data!$L$3:$L$52586,Source_Data!$A$3:$A$52586,$AD263,Source_Data!$E$3:$E$52586,AN$3)/$AC263</f>
        <v>0.80708112839592328</v>
      </c>
      <c r="AO263" s="49">
        <f>SUMIFS(Source_Data!$L$3:$L$52586,Source_Data!$A$3:$A$52586,$AD263,Source_Data!$E$3:$E$52586,AO$3)/$AC263</f>
        <v>0.86508760832148246</v>
      </c>
      <c r="AP263" s="49">
        <f>SUMIFS(Source_Data!$L$3:$L$52586,Source_Data!$A$3:$A$52586,$AD263,Source_Data!$E$3:$E$52586,AP$3)/$AC263</f>
        <v>0.8723896703979247</v>
      </c>
      <c r="AQ263" s="49">
        <f>SUMIFS(Source_Data!$L$3:$L$52586,Source_Data!$A$3:$A$52586,$AD263,Source_Data!$E$3:$E$52586,AQ$3)/$AC263</f>
        <v>0.86740543996497421</v>
      </c>
      <c r="AR263" s="49">
        <f>SUMIFS(Source_Data!$L$3:$L$52586,Source_Data!$A$3:$A$52586,$AD263,Source_Data!$E$3:$E$52586,AR$3)/$AC263</f>
        <v>0.85235145184829164</v>
      </c>
      <c r="AS263" s="49">
        <f>SUMIFS(Source_Data!$L$3:$L$52586,Source_Data!$A$3:$A$52586,$AD263,Source_Data!$E$3:$E$52586,AS$3)/$AC263</f>
        <v>0.85787074905807781</v>
      </c>
      <c r="AT263" s="49">
        <f>SUMIFS(Source_Data!$L$3:$L$52586,Source_Data!$A$3:$A$52586,$AD263,Source_Data!$E$3:$E$52586,AT$3)/$AC263</f>
        <v>0.74457829813810172</v>
      </c>
      <c r="AU263" s="49">
        <f>SUMIFS(Source_Data!$L$3:$L$52586,Source_Data!$A$3:$A$52586,$AD263,Source_Data!$E$3:$E$52586,AU$3)/$AC263</f>
        <v>0.81828318313757498</v>
      </c>
      <c r="AV263" s="49">
        <f>SUMIFS(Source_Data!$L$3:$L$52586,Source_Data!$A$3:$A$52586,$AD263,Source_Data!$E$3:$E$52586,AV$3)/$AC263</f>
        <v>0.75618606101688957</v>
      </c>
      <c r="AW263" s="49">
        <f>SUMIFS(Source_Data!$L$3:$L$52586,Source_Data!$A$3:$A$52586,$AD263,Source_Data!$E$3:$E$52586,AW$3)/$AC263</f>
        <v>0.60529022075564443</v>
      </c>
      <c r="AX263" s="49">
        <f>SUMIFS(Source_Data!$L$3:$L$52586,Source_Data!$A$3:$A$52586,$AD263,Source_Data!$E$3:$E$52586,AX$3)/$AC263</f>
        <v>0.2871490194081604</v>
      </c>
      <c r="AY263" s="49">
        <f>SUMIFS(Source_Data!$L$3:$L$52586,Source_Data!$A$3:$A$52586,$AD263,Source_Data!$E$3:$E$52586,AY$3)/$AC263</f>
        <v>2.6028856046999539E-2</v>
      </c>
      <c r="AZ263" s="49">
        <f>SUMIFS(Source_Data!$L$3:$L$52586,Source_Data!$A$3:$A$52586,$AD263,Source_Data!$E$3:$E$52586,AZ$3)/$AC263</f>
        <v>0</v>
      </c>
      <c r="BA263" s="49">
        <f>SUMIFS(Source_Data!$L$3:$L$52586,Source_Data!$A$3:$A$52586,$AD263,Source_Data!$E$3:$E$52586,BA$3)/$AC263</f>
        <v>1.8406422276063062E-6</v>
      </c>
      <c r="BB263" s="49">
        <f>SUMIFS(Source_Data!$L$3:$L$52586,Source_Data!$A$3:$A$52586,$AD263,Source_Data!$E$3:$E$52586,BB$3)/$AC263</f>
        <v>3.8706718108079636E-6</v>
      </c>
      <c r="BC263" s="49">
        <f>SUMIFS(Source_Data!$L$3:$L$52586,Source_Data!$A$3:$A$52586,$AD263,Source_Data!$E$3:$E$52586,BC$3)/$AC263</f>
        <v>3.8958429895712628E-6</v>
      </c>
    </row>
    <row r="264" spans="1:55" x14ac:dyDescent="0.25">
      <c r="A264" s="10">
        <f>INDEX(Installed_Capacity!$H$6:$S$11,MATCH(YEAR(B264),Installed_Capacity!$G$6:$G$11,0),MATCH(C264,Installed_Capacity!$H$5:$S$5,0))</f>
        <v>1840.48</v>
      </c>
      <c r="B264" s="1">
        <f>Date_List!A261</f>
        <v>44315</v>
      </c>
      <c r="C264" s="45">
        <f t="shared" si="31"/>
        <v>4</v>
      </c>
      <c r="D264" s="49">
        <f>SUMIFS(Source_Data!$H$3:$H$52586,Source_Data!$A$3:$A$52586,$B264,Source_Data!$E$3:$E$52586,D$3)/$A264</f>
        <v>0</v>
      </c>
      <c r="E264" s="49">
        <f>SUMIFS(Source_Data!$H$3:$H$52586,Source_Data!$A$3:$A$52586,$B264,Source_Data!$E$3:$E$52586,E$3)/$A264</f>
        <v>0</v>
      </c>
      <c r="F264" s="49">
        <f>SUMIFS(Source_Data!$H$3:$H$52586,Source_Data!$A$3:$A$52586,$B264,Source_Data!$E$3:$E$52586,F$3)/$A264</f>
        <v>0</v>
      </c>
      <c r="G264" s="49">
        <f>SUMIFS(Source_Data!$H$3:$H$52586,Source_Data!$A$3:$A$52586,$B264,Source_Data!$E$3:$E$52586,G$3)/$A264</f>
        <v>0</v>
      </c>
      <c r="H264" s="49">
        <f>SUMIFS(Source_Data!$H$3:$H$52586,Source_Data!$A$3:$A$52586,$B264,Source_Data!$E$3:$E$52586,H$3)/$A264</f>
        <v>0</v>
      </c>
      <c r="I264" s="49">
        <f>SUMIFS(Source_Data!$H$3:$H$52586,Source_Data!$A$3:$A$52586,$B264,Source_Data!$E$3:$E$52586,I$3)/$A264</f>
        <v>0</v>
      </c>
      <c r="J264" s="49">
        <f>SUMIFS(Source_Data!$H$3:$H$52586,Source_Data!$A$3:$A$52586,$B264,Source_Data!$E$3:$E$52586,J$3)/$A264</f>
        <v>4.0301299604994352E-2</v>
      </c>
      <c r="K264" s="49">
        <f>SUMIFS(Source_Data!$H$3:$H$52586,Source_Data!$A$3:$A$52586,$B264,Source_Data!$E$3:$E$52586,K$3)/$A264</f>
        <v>0.35433810158110923</v>
      </c>
      <c r="L264" s="49">
        <f>SUMIFS(Source_Data!$H$3:$H$52586,Source_Data!$A$3:$A$52586,$B264,Source_Data!$E$3:$E$52586,L$3)/$A264</f>
        <v>0.67647616635877594</v>
      </c>
      <c r="M264" s="49">
        <f>SUMIFS(Source_Data!$H$3:$H$52586,Source_Data!$A$3:$A$52586,$B264,Source_Data!$E$3:$E$52586,M$3)/$A264</f>
        <v>0.82167200260366857</v>
      </c>
      <c r="N264" s="49">
        <f>SUMIFS(Source_Data!$H$3:$H$52586,Source_Data!$A$3:$A$52586,$B264,Source_Data!$E$3:$E$52586,N$3)/$A264</f>
        <v>0.89521556053257845</v>
      </c>
      <c r="O264" s="49">
        <f>SUMIFS(Source_Data!$H$3:$H$52586,Source_Data!$A$3:$A$52586,$B264,Source_Data!$E$3:$E$52586,O$3)/$A264</f>
        <v>0.91073026918195255</v>
      </c>
      <c r="P264" s="49">
        <f>SUMIFS(Source_Data!$H$3:$H$52586,Source_Data!$A$3:$A$52586,$B264,Source_Data!$E$3:$E$52586,P$3)/$A264</f>
        <v>0.91662071929985656</v>
      </c>
      <c r="Q264" s="49">
        <f>SUMIFS(Source_Data!$H$3:$H$52586,Source_Data!$A$3:$A$52586,$B264,Source_Data!$E$3:$E$52586,Q$3)/$A264</f>
        <v>0.92373118108156571</v>
      </c>
      <c r="R264" s="49">
        <f>SUMIFS(Source_Data!$H$3:$H$52586,Source_Data!$A$3:$A$52586,$B264,Source_Data!$E$3:$E$52586,R$3)/$A264</f>
        <v>0.92045700741926018</v>
      </c>
      <c r="S264" s="49">
        <f>SUMIFS(Source_Data!$H$3:$H$52586,Source_Data!$A$3:$A$52586,$B264,Source_Data!$E$3:$E$52586,S$3)/$A264</f>
        <v>0.88892030255205157</v>
      </c>
      <c r="T264" s="49">
        <f>SUMIFS(Source_Data!$H$3:$H$52586,Source_Data!$A$3:$A$52586,$B264,Source_Data!$E$3:$E$52586,T$3)/$A264</f>
        <v>0.77470110617121624</v>
      </c>
      <c r="U264" s="49">
        <f>SUMIFS(Source_Data!$H$3:$H$52586,Source_Data!$A$3:$A$52586,$B264,Source_Data!$E$3:$E$52586,U$3)/$A264</f>
        <v>0.57410360042869246</v>
      </c>
      <c r="V264" s="49">
        <f>SUMIFS(Source_Data!$H$3:$H$52586,Source_Data!$A$3:$A$52586,$B264,Source_Data!$E$3:$E$52586,V$3)/$A264</f>
        <v>0.26660006380781104</v>
      </c>
      <c r="W264" s="49">
        <f>SUMIFS(Source_Data!$H$3:$H$52586,Source_Data!$A$3:$A$52586,$B264,Source_Data!$E$3:$E$52586,W$3)/$A264</f>
        <v>2.1147730753933756E-2</v>
      </c>
      <c r="X264" s="49">
        <f>SUMIFS(Source_Data!$H$3:$H$52586,Source_Data!$A$3:$A$52586,$B264,Source_Data!$E$3:$E$52586,X$3)/$A264</f>
        <v>0</v>
      </c>
      <c r="Y264" s="49">
        <f>SUMIFS(Source_Data!$H$3:$H$52586,Source_Data!$A$3:$A$52586,$B264,Source_Data!$E$3:$E$52586,Y$3)/$A264</f>
        <v>0</v>
      </c>
      <c r="Z264" s="49">
        <f>SUMIFS(Source_Data!$H$3:$H$52586,Source_Data!$A$3:$A$52586,$B264,Source_Data!$E$3:$E$52586,Z$3)/$A264</f>
        <v>0</v>
      </c>
      <c r="AA264" s="49">
        <f>SUMIFS(Source_Data!$H$3:$H$52586,Source_Data!$A$3:$A$52586,$B264,Source_Data!$E$3:$E$52586,AA$3)/$A264</f>
        <v>0</v>
      </c>
      <c r="AC264" s="10">
        <f>INDEX(Installed_Capacity!$V$6:$AG$11,MATCH(YEAR(AD264),Installed_Capacity!$U$6:$U$11,0),MATCH(AE264,Installed_Capacity!$V$5:$AG$5,0))</f>
        <v>2278.3200000000002</v>
      </c>
      <c r="AD264" s="1">
        <f>Date_List!A261</f>
        <v>44315</v>
      </c>
      <c r="AE264" s="45">
        <f t="shared" si="32"/>
        <v>4</v>
      </c>
      <c r="AF264" s="49">
        <f>SUMIFS(Source_Data!$L$3:$L$52586,Source_Data!$A$3:$A$52586,$AD264,Source_Data!$E$3:$E$52586,AF$3)/$AC264</f>
        <v>3.8264133220969829E-6</v>
      </c>
      <c r="AG264" s="49">
        <f>SUMIFS(Source_Data!$L$3:$L$52586,Source_Data!$A$3:$A$52586,$AD264,Source_Data!$E$3:$E$52586,AG$3)/$AC264</f>
        <v>3.8770014747708834E-6</v>
      </c>
      <c r="AH264" s="49">
        <f>SUMIFS(Source_Data!$L$3:$L$52586,Source_Data!$A$3:$A$52586,$AD264,Source_Data!$E$3:$E$52586,AH$3)/$AC264</f>
        <v>3.8655439095473853E-6</v>
      </c>
      <c r="AI264" s="49">
        <f>SUMIFS(Source_Data!$L$3:$L$52586,Source_Data!$A$3:$A$52586,$AD264,Source_Data!$E$3:$E$52586,AI$3)/$AC264</f>
        <v>3.8162439867972885E-6</v>
      </c>
      <c r="AJ264" s="49">
        <f>SUMIFS(Source_Data!$L$3:$L$52586,Source_Data!$A$3:$A$52586,$AD264,Source_Data!$E$3:$E$52586,AJ$3)/$AC264</f>
        <v>3.784937585589381E-6</v>
      </c>
      <c r="AK264" s="49">
        <f>SUMIFS(Source_Data!$L$3:$L$52586,Source_Data!$A$3:$A$52586,$AD264,Source_Data!$E$3:$E$52586,AK$3)/$AC264</f>
        <v>5.9877493065065479E-6</v>
      </c>
      <c r="AL264" s="49">
        <f>SUMIFS(Source_Data!$L$3:$L$52586,Source_Data!$A$3:$A$52586,$AD264,Source_Data!$E$3:$E$52586,AL$3)/$AC264</f>
        <v>7.0865266260665749E-2</v>
      </c>
      <c r="AM264" s="49">
        <f>SUMIFS(Source_Data!$L$3:$L$52586,Source_Data!$A$3:$A$52586,$AD264,Source_Data!$E$3:$E$52586,AM$3)/$AC264</f>
        <v>0.53259387581814666</v>
      </c>
      <c r="AN264" s="49">
        <f>SUMIFS(Source_Data!$L$3:$L$52586,Source_Data!$A$3:$A$52586,$AD264,Source_Data!$E$3:$E$52586,AN$3)/$AC264</f>
        <v>0.8294913033217457</v>
      </c>
      <c r="AO264" s="49">
        <f>SUMIFS(Source_Data!$L$3:$L$52586,Source_Data!$A$3:$A$52586,$AD264,Source_Data!$E$3:$E$52586,AO$3)/$AC264</f>
        <v>0.84811861739439576</v>
      </c>
      <c r="AP264" s="49">
        <f>SUMIFS(Source_Data!$L$3:$L$52586,Source_Data!$A$3:$A$52586,$AD264,Source_Data!$E$3:$E$52586,AP$3)/$AC264</f>
        <v>0.82514503922319948</v>
      </c>
      <c r="AQ264" s="49">
        <f>SUMIFS(Source_Data!$L$3:$L$52586,Source_Data!$A$3:$A$52586,$AD264,Source_Data!$E$3:$E$52586,AQ$3)/$AC264</f>
        <v>0.82289624094815472</v>
      </c>
      <c r="AR264" s="49">
        <f>SUMIFS(Source_Data!$L$3:$L$52586,Source_Data!$A$3:$A$52586,$AD264,Source_Data!$E$3:$E$52586,AR$3)/$AC264</f>
        <v>0.81305060344552127</v>
      </c>
      <c r="AS264" s="49">
        <f>SUMIFS(Source_Data!$L$3:$L$52586,Source_Data!$A$3:$A$52586,$AD264,Source_Data!$E$3:$E$52586,AS$3)/$AC264</f>
        <v>0.87052832870404506</v>
      </c>
      <c r="AT264" s="49">
        <f>SUMIFS(Source_Data!$L$3:$L$52586,Source_Data!$A$3:$A$52586,$AD264,Source_Data!$E$3:$E$52586,AT$3)/$AC264</f>
        <v>0.85838472937471466</v>
      </c>
      <c r="AU264" s="49">
        <f>SUMIFS(Source_Data!$L$3:$L$52586,Source_Data!$A$3:$A$52586,$AD264,Source_Data!$E$3:$E$52586,AU$3)/$AC264</f>
        <v>0.88136331843726956</v>
      </c>
      <c r="AV264" s="49">
        <f>SUMIFS(Source_Data!$L$3:$L$52586,Source_Data!$A$3:$A$52586,$AD264,Source_Data!$E$3:$E$52586,AV$3)/$AC264</f>
        <v>0.86203196155368866</v>
      </c>
      <c r="AW264" s="49">
        <f>SUMIFS(Source_Data!$L$3:$L$52586,Source_Data!$A$3:$A$52586,$AD264,Source_Data!$E$3:$E$52586,AW$3)/$AC264</f>
        <v>0.79789286837889317</v>
      </c>
      <c r="AX264" s="49">
        <f>SUMIFS(Source_Data!$L$3:$L$52586,Source_Data!$A$3:$A$52586,$AD264,Source_Data!$E$3:$E$52586,AX$3)/$AC264</f>
        <v>0.45013508611169628</v>
      </c>
      <c r="AY264" s="49">
        <f>SUMIFS(Source_Data!$L$3:$L$52586,Source_Data!$A$3:$A$52586,$AD264,Source_Data!$E$3:$E$52586,AY$3)/$AC264</f>
        <v>3.8778316069296673E-2</v>
      </c>
      <c r="AZ264" s="49">
        <f>SUMIFS(Source_Data!$L$3:$L$52586,Source_Data!$A$3:$A$52586,$AD264,Source_Data!$E$3:$E$52586,AZ$3)/$AC264</f>
        <v>0</v>
      </c>
      <c r="BA264" s="49">
        <f>SUMIFS(Source_Data!$L$3:$L$52586,Source_Data!$A$3:$A$52586,$AD264,Source_Data!$E$3:$E$52586,BA$3)/$AC264</f>
        <v>2.5264901330805151E-6</v>
      </c>
      <c r="BB264" s="49">
        <f>SUMIFS(Source_Data!$L$3:$L$52586,Source_Data!$A$3:$A$52586,$AD264,Source_Data!$E$3:$E$52586,BB$3)/$AC264</f>
        <v>5.5453132132448472E-6</v>
      </c>
      <c r="BC264" s="49">
        <f>SUMIFS(Source_Data!$L$3:$L$52586,Source_Data!$A$3:$A$52586,$AD264,Source_Data!$E$3:$E$52586,BC$3)/$AC264</f>
        <v>5.5284121633484317E-6</v>
      </c>
    </row>
    <row r="265" spans="1:55" x14ac:dyDescent="0.25">
      <c r="A265" s="10">
        <f>INDEX(Installed_Capacity!$H$6:$S$11,MATCH(YEAR(B265),Installed_Capacity!$G$6:$G$11,0),MATCH(C265,Installed_Capacity!$H$5:$S$5,0))</f>
        <v>1840.48</v>
      </c>
      <c r="B265" s="1">
        <f>Date_List!A262</f>
        <v>44305</v>
      </c>
      <c r="C265" s="45">
        <f t="shared" si="31"/>
        <v>4</v>
      </c>
      <c r="D265" s="49">
        <f>SUMIFS(Source_Data!$H$3:$H$52586,Source_Data!$A$3:$A$52586,$B265,Source_Data!$E$3:$E$52586,D$3)/$A265</f>
        <v>8.1244349082847957E-4</v>
      </c>
      <c r="E265" s="49">
        <f>SUMIFS(Source_Data!$H$3:$H$52586,Source_Data!$A$3:$A$52586,$B265,Source_Data!$E$3:$E$52586,E$3)/$A265</f>
        <v>7.674164408197861E-4</v>
      </c>
      <c r="F265" s="49">
        <f>SUMIFS(Source_Data!$H$3:$H$52586,Source_Data!$A$3:$A$52586,$B265,Source_Data!$E$3:$E$52586,F$3)/$A265</f>
        <v>3.8454326697383295E-4</v>
      </c>
      <c r="G265" s="49">
        <f>SUMIFS(Source_Data!$H$3:$H$52586,Source_Data!$A$3:$A$52586,$B265,Source_Data!$E$3:$E$52586,G$3)/$A265</f>
        <v>2.8393245240372075E-5</v>
      </c>
      <c r="H265" s="49">
        <f>SUMIFS(Source_Data!$H$3:$H$52586,Source_Data!$A$3:$A$52586,$B265,Source_Data!$E$3:$E$52586,H$3)/$A265</f>
        <v>0</v>
      </c>
      <c r="I265" s="49">
        <f>SUMIFS(Source_Data!$H$3:$H$52586,Source_Data!$A$3:$A$52586,$B265,Source_Data!$E$3:$E$52586,I$3)/$A265</f>
        <v>0</v>
      </c>
      <c r="J265" s="49">
        <f>SUMIFS(Source_Data!$H$3:$H$52586,Source_Data!$A$3:$A$52586,$B265,Source_Data!$E$3:$E$52586,J$3)/$A265</f>
        <v>1.7927861067764932E-2</v>
      </c>
      <c r="K265" s="49">
        <f>SUMIFS(Source_Data!$H$3:$H$52586,Source_Data!$A$3:$A$52586,$B265,Source_Data!$E$3:$E$52586,K$3)/$A265</f>
        <v>0.2868446946427019</v>
      </c>
      <c r="L265" s="49">
        <f>SUMIFS(Source_Data!$H$3:$H$52586,Source_Data!$A$3:$A$52586,$B265,Source_Data!$E$3:$E$52586,L$3)/$A265</f>
        <v>0.65474720397233332</v>
      </c>
      <c r="M265" s="49">
        <f>SUMIFS(Source_Data!$H$3:$H$52586,Source_Data!$A$3:$A$52586,$B265,Source_Data!$E$3:$E$52586,M$3)/$A265</f>
        <v>0.81493271190395988</v>
      </c>
      <c r="N265" s="49">
        <f>SUMIFS(Source_Data!$H$3:$H$52586,Source_Data!$A$3:$A$52586,$B265,Source_Data!$E$3:$E$52586,N$3)/$A265</f>
        <v>0.89262237033002256</v>
      </c>
      <c r="O265" s="49">
        <f>SUMIFS(Source_Data!$H$3:$H$52586,Source_Data!$A$3:$A$52586,$B265,Source_Data!$E$3:$E$52586,O$3)/$A265</f>
        <v>0.93258702389594017</v>
      </c>
      <c r="P265" s="49">
        <f>SUMIFS(Source_Data!$H$3:$H$52586,Source_Data!$A$3:$A$52586,$B265,Source_Data!$E$3:$E$52586,P$3)/$A265</f>
        <v>0.93453929701545257</v>
      </c>
      <c r="Q265" s="49">
        <f>SUMIFS(Source_Data!$H$3:$H$52586,Source_Data!$A$3:$A$52586,$B265,Source_Data!$E$3:$E$52586,Q$3)/$A265</f>
        <v>0.93232911350408587</v>
      </c>
      <c r="R265" s="49">
        <f>SUMIFS(Source_Data!$H$3:$H$52586,Source_Data!$A$3:$A$52586,$B265,Source_Data!$E$3:$E$52586,R$3)/$A265</f>
        <v>0.93379762935049548</v>
      </c>
      <c r="S265" s="49">
        <f>SUMIFS(Source_Data!$H$3:$H$52586,Source_Data!$A$3:$A$52586,$B265,Source_Data!$E$3:$E$52586,S$3)/$A265</f>
        <v>0.89911496098354771</v>
      </c>
      <c r="T265" s="49">
        <f>SUMIFS(Source_Data!$H$3:$H$52586,Source_Data!$A$3:$A$52586,$B265,Source_Data!$E$3:$E$52586,T$3)/$A265</f>
        <v>0.81791056473908974</v>
      </c>
      <c r="U265" s="49">
        <f>SUMIFS(Source_Data!$H$3:$H$52586,Source_Data!$A$3:$A$52586,$B265,Source_Data!$E$3:$E$52586,U$3)/$A265</f>
        <v>0.63673790218638615</v>
      </c>
      <c r="V265" s="49">
        <f>SUMIFS(Source_Data!$H$3:$H$52586,Source_Data!$A$3:$A$52586,$B265,Source_Data!$E$3:$E$52586,V$3)/$A265</f>
        <v>0.27165641198926366</v>
      </c>
      <c r="W265" s="49">
        <f>SUMIFS(Source_Data!$H$3:$H$52586,Source_Data!$A$3:$A$52586,$B265,Source_Data!$E$3:$E$52586,W$3)/$A265</f>
        <v>1.7559257632791442E-2</v>
      </c>
      <c r="X265" s="49">
        <f>SUMIFS(Source_Data!$H$3:$H$52586,Source_Data!$A$3:$A$52586,$B265,Source_Data!$E$3:$E$52586,X$3)/$A265</f>
        <v>8.1323106200556375E-4</v>
      </c>
      <c r="Y265" s="49">
        <f>SUMIFS(Source_Data!$H$3:$H$52586,Source_Data!$A$3:$A$52586,$B265,Source_Data!$E$3:$E$52586,Y$3)/$A265</f>
        <v>8.1320410490741543E-4</v>
      </c>
      <c r="Z265" s="49">
        <f>SUMIFS(Source_Data!$H$3:$H$52586,Source_Data!$A$3:$A$52586,$B265,Source_Data!$E$3:$E$52586,Z$3)/$A265</f>
        <v>8.13203562114231E-4</v>
      </c>
      <c r="AA265" s="49">
        <f>SUMIFS(Source_Data!$H$3:$H$52586,Source_Data!$A$3:$A$52586,$B265,Source_Data!$E$3:$E$52586,AA$3)/$A265</f>
        <v>8.1313776243153969E-4</v>
      </c>
      <c r="AC265" s="10">
        <f>INDEX(Installed_Capacity!$V$6:$AG$11,MATCH(YEAR(AD265),Installed_Capacity!$U$6:$U$11,0),MATCH(AE265,Installed_Capacity!$V$5:$AG$5,0))</f>
        <v>2278.3200000000002</v>
      </c>
      <c r="AD265" s="1">
        <f>Date_List!A262</f>
        <v>44305</v>
      </c>
      <c r="AE265" s="45">
        <f t="shared" si="32"/>
        <v>4</v>
      </c>
      <c r="AF265" s="49">
        <f>SUMIFS(Source_Data!$L$3:$L$52586,Source_Data!$A$3:$A$52586,$AD265,Source_Data!$E$3:$E$52586,AF$3)/$AC265</f>
        <v>5.5126654728045219E-6</v>
      </c>
      <c r="AG265" s="49">
        <f>SUMIFS(Source_Data!$L$3:$L$52586,Source_Data!$A$3:$A$52586,$AD265,Source_Data!$E$3:$E$52586,AG$3)/$AC265</f>
        <v>5.4927810843077344E-6</v>
      </c>
      <c r="AH265" s="49">
        <f>SUMIFS(Source_Data!$L$3:$L$52586,Source_Data!$A$3:$A$52586,$AD265,Source_Data!$E$3:$E$52586,AH$3)/$AC265</f>
        <v>5.4322908985568313E-6</v>
      </c>
      <c r="AI265" s="49">
        <f>SUMIFS(Source_Data!$L$3:$L$52586,Source_Data!$A$3:$A$52586,$AD265,Source_Data!$E$3:$E$52586,AI$3)/$AC265</f>
        <v>5.4651471259524557E-6</v>
      </c>
      <c r="AJ265" s="49">
        <f>SUMIFS(Source_Data!$L$3:$L$52586,Source_Data!$A$3:$A$52586,$AD265,Source_Data!$E$3:$E$52586,AJ$3)/$AC265</f>
        <v>5.5418799817409314E-6</v>
      </c>
      <c r="AK265" s="49">
        <f>SUMIFS(Source_Data!$L$3:$L$52586,Source_Data!$A$3:$A$52586,$AD265,Source_Data!$E$3:$E$52586,AK$3)/$AC265</f>
        <v>5.6097089083184094E-6</v>
      </c>
      <c r="AL265" s="49">
        <f>SUMIFS(Source_Data!$L$3:$L$52586,Source_Data!$A$3:$A$52586,$AD265,Source_Data!$E$3:$E$52586,AL$3)/$AC265</f>
        <v>3.0955511009866918E-2</v>
      </c>
      <c r="AM265" s="49">
        <f>SUMIFS(Source_Data!$L$3:$L$52586,Source_Data!$A$3:$A$52586,$AD265,Source_Data!$E$3:$E$52586,AM$3)/$AC265</f>
        <v>0.41710265714605493</v>
      </c>
      <c r="AN265" s="49">
        <f>SUMIFS(Source_Data!$L$3:$L$52586,Source_Data!$A$3:$A$52586,$AD265,Source_Data!$E$3:$E$52586,AN$3)/$AC265</f>
        <v>0.80543664633633549</v>
      </c>
      <c r="AO265" s="49">
        <f>SUMIFS(Source_Data!$L$3:$L$52586,Source_Data!$A$3:$A$52586,$AD265,Source_Data!$E$3:$E$52586,AO$3)/$AC265</f>
        <v>0.87541893731740927</v>
      </c>
      <c r="AP265" s="49">
        <f>SUMIFS(Source_Data!$L$3:$L$52586,Source_Data!$A$3:$A$52586,$AD265,Source_Data!$E$3:$E$52586,AP$3)/$AC265</f>
        <v>0.87670813484497345</v>
      </c>
      <c r="AQ265" s="49">
        <f>SUMIFS(Source_Data!$L$3:$L$52586,Source_Data!$A$3:$A$52586,$AD265,Source_Data!$E$3:$E$52586,AQ$3)/$AC265</f>
        <v>0.86573664798052941</v>
      </c>
      <c r="AR265" s="49">
        <f>SUMIFS(Source_Data!$L$3:$L$52586,Source_Data!$A$3:$A$52586,$AD265,Source_Data!$E$3:$E$52586,AR$3)/$AC265</f>
        <v>0.86922831634142694</v>
      </c>
      <c r="AS265" s="49">
        <f>SUMIFS(Source_Data!$L$3:$L$52586,Source_Data!$A$3:$A$52586,$AD265,Source_Data!$E$3:$E$52586,AS$3)/$AC265</f>
        <v>0.87282330811475117</v>
      </c>
      <c r="AT265" s="49">
        <f>SUMIFS(Source_Data!$L$3:$L$52586,Source_Data!$A$3:$A$52586,$AD265,Source_Data!$E$3:$E$52586,AT$3)/$AC265</f>
        <v>0.87151949986656829</v>
      </c>
      <c r="AU265" s="49">
        <f>SUMIFS(Source_Data!$L$3:$L$52586,Source_Data!$A$3:$A$52586,$AD265,Source_Data!$E$3:$E$52586,AU$3)/$AC265</f>
        <v>0.88938722572246209</v>
      </c>
      <c r="AV265" s="49">
        <f>SUMIFS(Source_Data!$L$3:$L$52586,Source_Data!$A$3:$A$52586,$AD265,Source_Data!$E$3:$E$52586,AV$3)/$AC265</f>
        <v>0.88179447570841663</v>
      </c>
      <c r="AW265" s="49">
        <f>SUMIFS(Source_Data!$L$3:$L$52586,Source_Data!$A$3:$A$52586,$AD265,Source_Data!$E$3:$E$52586,AW$3)/$AC265</f>
        <v>0.78733826909916071</v>
      </c>
      <c r="AX265" s="49">
        <f>SUMIFS(Source_Data!$L$3:$L$52586,Source_Data!$A$3:$A$52586,$AD265,Source_Data!$E$3:$E$52586,AX$3)/$AC265</f>
        <v>0.38486823270875026</v>
      </c>
      <c r="AY265" s="49">
        <f>SUMIFS(Source_Data!$L$3:$L$52586,Source_Data!$A$3:$A$52586,$AD265,Source_Data!$E$3:$E$52586,AY$3)/$AC265</f>
        <v>2.3695589872362088E-2</v>
      </c>
      <c r="AZ265" s="49">
        <f>SUMIFS(Source_Data!$L$3:$L$52586,Source_Data!$A$3:$A$52586,$AD265,Source_Data!$E$3:$E$52586,AZ$3)/$AC265</f>
        <v>0</v>
      </c>
      <c r="BA265" s="49">
        <f>SUMIFS(Source_Data!$L$3:$L$52586,Source_Data!$A$3:$A$52586,$AD265,Source_Data!$E$3:$E$52586,BA$3)/$AC265</f>
        <v>2.9470517749920991E-6</v>
      </c>
      <c r="BB265" s="49">
        <f>SUMIFS(Source_Data!$L$3:$L$52586,Source_Data!$A$3:$A$52586,$AD265,Source_Data!$E$3:$E$52586,BB$3)/$AC265</f>
        <v>5.4043207275536355E-6</v>
      </c>
      <c r="BC265" s="49">
        <f>SUMIFS(Source_Data!$L$3:$L$52586,Source_Data!$A$3:$A$52586,$AD265,Source_Data!$E$3:$E$52586,BC$3)/$AC265</f>
        <v>5.3807669686435619E-6</v>
      </c>
    </row>
    <row r="266" spans="1:55" x14ac:dyDescent="0.25">
      <c r="A266" s="10">
        <f>INDEX(Installed_Capacity!$H$6:$S$11,MATCH(YEAR(B266),Installed_Capacity!$G$6:$G$11,0),MATCH(C266,Installed_Capacity!$H$5:$S$5,0))</f>
        <v>1840.48</v>
      </c>
      <c r="B266" s="1">
        <f>Date_List!A263</f>
        <v>44287</v>
      </c>
      <c r="C266" s="45">
        <f t="shared" si="31"/>
        <v>4</v>
      </c>
      <c r="D266" s="49">
        <f>SUMIFS(Source_Data!$H$3:$H$52586,Source_Data!$A$3:$A$52586,$B266,Source_Data!$E$3:$E$52586,D$3)/$A266</f>
        <v>8.12103806072329E-4</v>
      </c>
      <c r="E266" s="49">
        <f>SUMIFS(Source_Data!$H$3:$H$52586,Source_Data!$A$3:$A$52586,$B266,Source_Data!$E$3:$E$52586,E$3)/$A266</f>
        <v>7.2663816341389206E-4</v>
      </c>
      <c r="F266" s="49">
        <f>SUMIFS(Source_Data!$H$3:$H$52586,Source_Data!$A$3:$A$52586,$B266,Source_Data!$E$3:$E$52586,F$3)/$A266</f>
        <v>8.3280993001825612E-5</v>
      </c>
      <c r="G266" s="49">
        <f>SUMIFS(Source_Data!$H$3:$H$52586,Source_Data!$A$3:$A$52586,$B266,Source_Data!$E$3:$E$52586,G$3)/$A266</f>
        <v>7.4041554377119018E-6</v>
      </c>
      <c r="H266" s="49">
        <f>SUMIFS(Source_Data!$H$3:$H$52586,Source_Data!$A$3:$A$52586,$B266,Source_Data!$E$3:$E$52586,H$3)/$A266</f>
        <v>0</v>
      </c>
      <c r="I266" s="49">
        <f>SUMIFS(Source_Data!$H$3:$H$52586,Source_Data!$A$3:$A$52586,$B266,Source_Data!$E$3:$E$52586,I$3)/$A266</f>
        <v>0</v>
      </c>
      <c r="J266" s="49">
        <f>SUMIFS(Source_Data!$H$3:$H$52586,Source_Data!$A$3:$A$52586,$B266,Source_Data!$E$3:$E$52586,J$3)/$A266</f>
        <v>6.8524648461270969E-4</v>
      </c>
      <c r="K266" s="49">
        <f>SUMIFS(Source_Data!$H$3:$H$52586,Source_Data!$A$3:$A$52586,$B266,Source_Data!$E$3:$E$52586,K$3)/$A266</f>
        <v>0.13490372993458227</v>
      </c>
      <c r="L266" s="49">
        <f>SUMIFS(Source_Data!$H$3:$H$52586,Source_Data!$A$3:$A$52586,$B266,Source_Data!$E$3:$E$52586,L$3)/$A266</f>
        <v>0.51237045385008262</v>
      </c>
      <c r="M266" s="49">
        <f>SUMIFS(Source_Data!$H$3:$H$52586,Source_Data!$A$3:$A$52586,$B266,Source_Data!$E$3:$E$52586,M$3)/$A266</f>
        <v>0.67434930629672696</v>
      </c>
      <c r="N266" s="49">
        <f>SUMIFS(Source_Data!$H$3:$H$52586,Source_Data!$A$3:$A$52586,$B266,Source_Data!$E$3:$E$52586,N$3)/$A266</f>
        <v>0.80988885165119973</v>
      </c>
      <c r="O266" s="49">
        <f>SUMIFS(Source_Data!$H$3:$H$52586,Source_Data!$A$3:$A$52586,$B266,Source_Data!$E$3:$E$52586,O$3)/$A266</f>
        <v>0.83833334860362518</v>
      </c>
      <c r="P266" s="49">
        <f>SUMIFS(Source_Data!$H$3:$H$52586,Source_Data!$A$3:$A$52586,$B266,Source_Data!$E$3:$E$52586,P$3)/$A266</f>
        <v>0.83033702131617837</v>
      </c>
      <c r="Q266" s="49">
        <f>SUMIFS(Source_Data!$H$3:$H$52586,Source_Data!$A$3:$A$52586,$B266,Source_Data!$E$3:$E$52586,Q$3)/$A266</f>
        <v>0.83847759636942532</v>
      </c>
      <c r="R266" s="49">
        <f>SUMIFS(Source_Data!$H$3:$H$52586,Source_Data!$A$3:$A$52586,$B266,Source_Data!$E$3:$E$52586,R$3)/$A266</f>
        <v>0.85016968014648353</v>
      </c>
      <c r="S266" s="49">
        <f>SUMIFS(Source_Data!$H$3:$H$52586,Source_Data!$A$3:$A$52586,$B266,Source_Data!$E$3:$E$52586,S$3)/$A266</f>
        <v>0.82276223924411029</v>
      </c>
      <c r="T266" s="49">
        <f>SUMIFS(Source_Data!$H$3:$H$52586,Source_Data!$A$3:$A$52586,$B266,Source_Data!$E$3:$E$52586,T$3)/$A266</f>
        <v>0.73240322421270532</v>
      </c>
      <c r="U266" s="49">
        <f>SUMIFS(Source_Data!$H$3:$H$52586,Source_Data!$A$3:$A$52586,$B266,Source_Data!$E$3:$E$52586,U$3)/$A266</f>
        <v>0.53484907791500047</v>
      </c>
      <c r="V266" s="49">
        <f>SUMIFS(Source_Data!$H$3:$H$52586,Source_Data!$A$3:$A$52586,$B266,Source_Data!$E$3:$E$52586,V$3)/$A266</f>
        <v>0.17969027053160044</v>
      </c>
      <c r="W266" s="49">
        <f>SUMIFS(Source_Data!$H$3:$H$52586,Source_Data!$A$3:$A$52586,$B266,Source_Data!$E$3:$E$52586,W$3)/$A266</f>
        <v>4.5993172840780661E-3</v>
      </c>
      <c r="X266" s="49">
        <f>SUMIFS(Source_Data!$H$3:$H$52586,Source_Data!$A$3:$A$52586,$B266,Source_Data!$E$3:$E$52586,X$3)/$A266</f>
        <v>8.1321329924802222E-4</v>
      </c>
      <c r="Y266" s="49">
        <f>SUMIFS(Source_Data!$H$3:$H$52586,Source_Data!$A$3:$A$52586,$B266,Source_Data!$E$3:$E$52586,Y$3)/$A266</f>
        <v>8.1332288587759719E-4</v>
      </c>
      <c r="Z266" s="49">
        <f>SUMIFS(Source_Data!$H$3:$H$52586,Source_Data!$A$3:$A$52586,$B266,Source_Data!$E$3:$E$52586,Z$3)/$A266</f>
        <v>8.1333718214813525E-4</v>
      </c>
      <c r="AA266" s="49">
        <f>SUMIFS(Source_Data!$H$3:$H$52586,Source_Data!$A$3:$A$52586,$B266,Source_Data!$E$3:$E$52586,AA$3)/$A266</f>
        <v>8.1311559375814996E-4</v>
      </c>
      <c r="AC266" s="10">
        <f>INDEX(Installed_Capacity!$V$6:$AG$11,MATCH(YEAR(AD266),Installed_Capacity!$U$6:$U$11,0),MATCH(AE266,Installed_Capacity!$V$5:$AG$5,0))</f>
        <v>2278.3200000000002</v>
      </c>
      <c r="AD266" s="1">
        <f>Date_List!A263</f>
        <v>44287</v>
      </c>
      <c r="AE266" s="45">
        <f t="shared" si="32"/>
        <v>4</v>
      </c>
      <c r="AF266" s="49">
        <f>SUMIFS(Source_Data!$L$3:$L$52586,Source_Data!$A$3:$A$52586,$AD266,Source_Data!$E$3:$E$52586,AF$3)/$AC266</f>
        <v>1.6495224551423855E-6</v>
      </c>
      <c r="AG266" s="49">
        <f>SUMIFS(Source_Data!$L$3:$L$52586,Source_Data!$A$3:$A$52586,$AD266,Source_Data!$E$3:$E$52586,AG$3)/$AC266</f>
        <v>1.6434899399557569E-6</v>
      </c>
      <c r="AH266" s="49">
        <f>SUMIFS(Source_Data!$L$3:$L$52586,Source_Data!$A$3:$A$52586,$AD266,Source_Data!$E$3:$E$52586,AH$3)/$AC266</f>
        <v>1.6507070999683977E-6</v>
      </c>
      <c r="AI266" s="49">
        <f>SUMIFS(Source_Data!$L$3:$L$52586,Source_Data!$A$3:$A$52586,$AD266,Source_Data!$E$3:$E$52586,AI$3)/$AC266</f>
        <v>1.6466598195161345E-6</v>
      </c>
      <c r="AJ266" s="49">
        <f>SUMIFS(Source_Data!$L$3:$L$52586,Source_Data!$A$3:$A$52586,$AD266,Source_Data!$E$3:$E$52586,AJ$3)/$AC266</f>
        <v>1.629429140770392E-6</v>
      </c>
      <c r="AK266" s="49">
        <f>SUMIFS(Source_Data!$L$3:$L$52586,Source_Data!$A$3:$A$52586,$AD266,Source_Data!$E$3:$E$52586,AK$3)/$AC266</f>
        <v>1.6004643772604375E-6</v>
      </c>
      <c r="AL266" s="49">
        <f>SUMIFS(Source_Data!$L$3:$L$52586,Source_Data!$A$3:$A$52586,$AD266,Source_Data!$E$3:$E$52586,AL$3)/$AC266</f>
        <v>1.0797593068576847E-3</v>
      </c>
      <c r="AM266" s="49">
        <f>SUMIFS(Source_Data!$L$3:$L$52586,Source_Data!$A$3:$A$52586,$AD266,Source_Data!$E$3:$E$52586,AM$3)/$AC266</f>
        <v>0.19545766871203341</v>
      </c>
      <c r="AN266" s="49">
        <f>SUMIFS(Source_Data!$L$3:$L$52586,Source_Data!$A$3:$A$52586,$AD266,Source_Data!$E$3:$E$52586,AN$3)/$AC266</f>
        <v>0.71618989209461359</v>
      </c>
      <c r="AO266" s="49">
        <f>SUMIFS(Source_Data!$L$3:$L$52586,Source_Data!$A$3:$A$52586,$AD266,Source_Data!$E$3:$E$52586,AO$3)/$AC266</f>
        <v>0.83153341840830075</v>
      </c>
      <c r="AP266" s="49">
        <f>SUMIFS(Source_Data!$L$3:$L$52586,Source_Data!$A$3:$A$52586,$AD266,Source_Data!$E$3:$E$52586,AP$3)/$AC266</f>
        <v>0.83662709627839804</v>
      </c>
      <c r="AQ266" s="49">
        <f>SUMIFS(Source_Data!$L$3:$L$52586,Source_Data!$A$3:$A$52586,$AD266,Source_Data!$E$3:$E$52586,AQ$3)/$AC266</f>
        <v>0.80209598379507696</v>
      </c>
      <c r="AR266" s="49">
        <f>SUMIFS(Source_Data!$L$3:$L$52586,Source_Data!$A$3:$A$52586,$AD266,Source_Data!$E$3:$E$52586,AR$3)/$AC266</f>
        <v>0.8126329762504827</v>
      </c>
      <c r="AS266" s="49">
        <f>SUMIFS(Source_Data!$L$3:$L$52586,Source_Data!$A$3:$A$52586,$AD266,Source_Data!$E$3:$E$52586,AS$3)/$AC266</f>
        <v>0.80832971588495028</v>
      </c>
      <c r="AT266" s="49">
        <f>SUMIFS(Source_Data!$L$3:$L$52586,Source_Data!$A$3:$A$52586,$AD266,Source_Data!$E$3:$E$52586,AT$3)/$AC266</f>
        <v>0.84565632568032578</v>
      </c>
      <c r="AU266" s="49">
        <f>SUMIFS(Source_Data!$L$3:$L$52586,Source_Data!$A$3:$A$52586,$AD266,Source_Data!$E$3:$E$52586,AU$3)/$AC266</f>
        <v>0.85156226437857718</v>
      </c>
      <c r="AV266" s="49">
        <f>SUMIFS(Source_Data!$L$3:$L$52586,Source_Data!$A$3:$A$52586,$AD266,Source_Data!$E$3:$E$52586,AV$3)/$AC266</f>
        <v>0.85440111370264049</v>
      </c>
      <c r="AW266" s="49">
        <f>SUMIFS(Source_Data!$L$3:$L$52586,Source_Data!$A$3:$A$52586,$AD266,Source_Data!$E$3:$E$52586,AW$3)/$AC266</f>
        <v>0.70925352999754199</v>
      </c>
      <c r="AX266" s="49">
        <f>SUMIFS(Source_Data!$L$3:$L$52586,Source_Data!$A$3:$A$52586,$AD266,Source_Data!$E$3:$E$52586,AX$3)/$AC266</f>
        <v>0.25934597946601007</v>
      </c>
      <c r="AY266" s="49">
        <f>SUMIFS(Source_Data!$L$3:$L$52586,Source_Data!$A$3:$A$52586,$AD266,Source_Data!$E$3:$E$52586,AY$3)/$AC266</f>
        <v>5.1885563103514862E-3</v>
      </c>
      <c r="AZ266" s="49">
        <f>SUMIFS(Source_Data!$L$3:$L$52586,Source_Data!$A$3:$A$52586,$AD266,Source_Data!$E$3:$E$52586,AZ$3)/$AC266</f>
        <v>0</v>
      </c>
      <c r="BA266" s="49">
        <f>SUMIFS(Source_Data!$L$3:$L$52586,Source_Data!$A$3:$A$52586,$AD266,Source_Data!$E$3:$E$52586,BA$3)/$AC266</f>
        <v>1.8510358509779135E-6</v>
      </c>
      <c r="BB266" s="49">
        <f>SUMIFS(Source_Data!$L$3:$L$52586,Source_Data!$A$3:$A$52586,$AD266,Source_Data!$E$3:$E$52586,BB$3)/$AC266</f>
        <v>3.1993012395098138E-6</v>
      </c>
      <c r="BC266" s="49">
        <f>SUMIFS(Source_Data!$L$3:$L$52586,Source_Data!$A$3:$A$52586,$AD266,Source_Data!$E$3:$E$52586,BC$3)/$AC266</f>
        <v>3.2468314371993399E-6</v>
      </c>
    </row>
    <row r="267" spans="1:55" x14ac:dyDescent="0.25">
      <c r="A267" s="10">
        <f>INDEX(Installed_Capacity!$H$6:$S$11,MATCH(YEAR(B267),Installed_Capacity!$G$6:$G$11,0),MATCH(C267,Installed_Capacity!$H$5:$S$5,0))</f>
        <v>1840.48</v>
      </c>
      <c r="B267" s="1">
        <f>Date_List!A264</f>
        <v>44314</v>
      </c>
      <c r="C267" s="45">
        <f t="shared" si="31"/>
        <v>4</v>
      </c>
      <c r="D267" s="49">
        <f>SUMIFS(Source_Data!$H$3:$H$52586,Source_Data!$A$3:$A$52586,$B267,Source_Data!$E$3:$E$52586,D$3)/$A267</f>
        <v>0</v>
      </c>
      <c r="E267" s="49">
        <f>SUMIFS(Source_Data!$H$3:$H$52586,Source_Data!$A$3:$A$52586,$B267,Source_Data!$E$3:$E$52586,E$3)/$A267</f>
        <v>0</v>
      </c>
      <c r="F267" s="49">
        <f>SUMIFS(Source_Data!$H$3:$H$52586,Source_Data!$A$3:$A$52586,$B267,Source_Data!$E$3:$E$52586,F$3)/$A267</f>
        <v>0</v>
      </c>
      <c r="G267" s="49">
        <f>SUMIFS(Source_Data!$H$3:$H$52586,Source_Data!$A$3:$A$52586,$B267,Source_Data!$E$3:$E$52586,G$3)/$A267</f>
        <v>0</v>
      </c>
      <c r="H267" s="49">
        <f>SUMIFS(Source_Data!$H$3:$H$52586,Source_Data!$A$3:$A$52586,$B267,Source_Data!$E$3:$E$52586,H$3)/$A267</f>
        <v>0</v>
      </c>
      <c r="I267" s="49">
        <f>SUMIFS(Source_Data!$H$3:$H$52586,Source_Data!$A$3:$A$52586,$B267,Source_Data!$E$3:$E$52586,I$3)/$A267</f>
        <v>0</v>
      </c>
      <c r="J267" s="49">
        <f>SUMIFS(Source_Data!$H$3:$H$52586,Source_Data!$A$3:$A$52586,$B267,Source_Data!$E$3:$E$52586,J$3)/$A267</f>
        <v>4.0949537376662612E-2</v>
      </c>
      <c r="K267" s="49">
        <f>SUMIFS(Source_Data!$H$3:$H$52586,Source_Data!$A$3:$A$52586,$B267,Source_Data!$E$3:$E$52586,K$3)/$A267</f>
        <v>0.36797311743458228</v>
      </c>
      <c r="L267" s="49">
        <f>SUMIFS(Source_Data!$H$3:$H$52586,Source_Data!$A$3:$A$52586,$B267,Source_Data!$E$3:$E$52586,L$3)/$A267</f>
        <v>0.70220007526134487</v>
      </c>
      <c r="M267" s="49">
        <f>SUMIFS(Source_Data!$H$3:$H$52586,Source_Data!$A$3:$A$52586,$B267,Source_Data!$E$3:$E$52586,M$3)/$A267</f>
        <v>0.84864996797628889</v>
      </c>
      <c r="N267" s="49">
        <f>SUMIFS(Source_Data!$H$3:$H$52586,Source_Data!$A$3:$A$52586,$B267,Source_Data!$E$3:$E$52586,N$3)/$A267</f>
        <v>0.9192420829435799</v>
      </c>
      <c r="O267" s="49">
        <f>SUMIFS(Source_Data!$H$3:$H$52586,Source_Data!$A$3:$A$52586,$B267,Source_Data!$E$3:$E$52586,O$3)/$A267</f>
        <v>0.94580348374500134</v>
      </c>
      <c r="P267" s="49">
        <f>SUMIFS(Source_Data!$H$3:$H$52586,Source_Data!$A$3:$A$52586,$B267,Source_Data!$E$3:$E$52586,P$3)/$A267</f>
        <v>0.93040968781948186</v>
      </c>
      <c r="Q267" s="49">
        <f>SUMIFS(Source_Data!$H$3:$H$52586,Source_Data!$A$3:$A$52586,$B267,Source_Data!$E$3:$E$52586,Q$3)/$A267</f>
        <v>0.91413566803388246</v>
      </c>
      <c r="R267" s="49">
        <f>SUMIFS(Source_Data!$H$3:$H$52586,Source_Data!$A$3:$A$52586,$B267,Source_Data!$E$3:$E$52586,R$3)/$A267</f>
        <v>0.93754599578588194</v>
      </c>
      <c r="S267" s="49">
        <f>SUMIFS(Source_Data!$H$3:$H$52586,Source_Data!$A$3:$A$52586,$B267,Source_Data!$E$3:$E$52586,S$3)/$A267</f>
        <v>0.90370235538446486</v>
      </c>
      <c r="T267" s="49">
        <f>SUMIFS(Source_Data!$H$3:$H$52586,Source_Data!$A$3:$A$52586,$B267,Source_Data!$E$3:$E$52586,T$3)/$A267</f>
        <v>0.83072874047096412</v>
      </c>
      <c r="U267" s="49">
        <f>SUMIFS(Source_Data!$H$3:$H$52586,Source_Data!$A$3:$A$52586,$B267,Source_Data!$E$3:$E$52586,U$3)/$A267</f>
        <v>0.6683000139202816</v>
      </c>
      <c r="V267" s="49">
        <f>SUMIFS(Source_Data!$H$3:$H$52586,Source_Data!$A$3:$A$52586,$B267,Source_Data!$E$3:$E$52586,V$3)/$A267</f>
        <v>0.31578327823502567</v>
      </c>
      <c r="W267" s="49">
        <f>SUMIFS(Source_Data!$H$3:$H$52586,Source_Data!$A$3:$A$52586,$B267,Source_Data!$E$3:$E$52586,W$3)/$A267</f>
        <v>2.8367925878575152E-2</v>
      </c>
      <c r="X267" s="49">
        <f>SUMIFS(Source_Data!$H$3:$H$52586,Source_Data!$A$3:$A$52586,$B267,Source_Data!$E$3:$E$52586,X$3)/$A267</f>
        <v>0</v>
      </c>
      <c r="Y267" s="49">
        <f>SUMIFS(Source_Data!$H$3:$H$52586,Source_Data!$A$3:$A$52586,$B267,Source_Data!$E$3:$E$52586,Y$3)/$A267</f>
        <v>0</v>
      </c>
      <c r="Z267" s="49">
        <f>SUMIFS(Source_Data!$H$3:$H$52586,Source_Data!$A$3:$A$52586,$B267,Source_Data!$E$3:$E$52586,Z$3)/$A267</f>
        <v>0</v>
      </c>
      <c r="AA267" s="49">
        <f>SUMIFS(Source_Data!$H$3:$H$52586,Source_Data!$A$3:$A$52586,$B267,Source_Data!$E$3:$E$52586,AA$3)/$A267</f>
        <v>0</v>
      </c>
      <c r="AC267" s="10">
        <f>INDEX(Installed_Capacity!$V$6:$AG$11,MATCH(YEAR(AD267),Installed_Capacity!$U$6:$U$11,0),MATCH(AE267,Installed_Capacity!$V$5:$AG$5,0))</f>
        <v>2278.3200000000002</v>
      </c>
      <c r="AD267" s="1">
        <f>Date_List!A264</f>
        <v>44314</v>
      </c>
      <c r="AE267" s="45">
        <f t="shared" si="32"/>
        <v>4</v>
      </c>
      <c r="AF267" s="49">
        <f>SUMIFS(Source_Data!$L$3:$L$52586,Source_Data!$A$3:$A$52586,$AD267,Source_Data!$E$3:$E$52586,AF$3)/$AC267</f>
        <v>5.5359462235331288E-6</v>
      </c>
      <c r="AG267" s="49">
        <f>SUMIFS(Source_Data!$L$3:$L$52586,Source_Data!$A$3:$A$52586,$AD267,Source_Data!$E$3:$E$52586,AG$3)/$AC267</f>
        <v>5.568823080164331E-6</v>
      </c>
      <c r="AH267" s="49">
        <f>SUMIFS(Source_Data!$L$3:$L$52586,Source_Data!$A$3:$A$52586,$AD267,Source_Data!$E$3:$E$52586,AH$3)/$AC267</f>
        <v>5.6088885670142906E-6</v>
      </c>
      <c r="AI267" s="49">
        <f>SUMIFS(Source_Data!$L$3:$L$52586,Source_Data!$A$3:$A$52586,$AD267,Source_Data!$E$3:$E$52586,AI$3)/$AC267</f>
        <v>5.6131579409389371E-6</v>
      </c>
      <c r="AJ267" s="49">
        <f>SUMIFS(Source_Data!$L$3:$L$52586,Source_Data!$A$3:$A$52586,$AD267,Source_Data!$E$3:$E$52586,AJ$3)/$AC267</f>
        <v>5.584903349836721E-6</v>
      </c>
      <c r="AK267" s="49">
        <f>SUMIFS(Source_Data!$L$3:$L$52586,Source_Data!$A$3:$A$52586,$AD267,Source_Data!$E$3:$E$52586,AK$3)/$AC267</f>
        <v>7.0228010112714617E-6</v>
      </c>
      <c r="AL267" s="49">
        <f>SUMIFS(Source_Data!$L$3:$L$52586,Source_Data!$A$3:$A$52586,$AD267,Source_Data!$E$3:$E$52586,AL$3)/$AC267</f>
        <v>6.8447237205923661E-2</v>
      </c>
      <c r="AM267" s="49">
        <f>SUMIFS(Source_Data!$L$3:$L$52586,Source_Data!$A$3:$A$52586,$AD267,Source_Data!$E$3:$E$52586,AM$3)/$AC267</f>
        <v>0.52010778466018814</v>
      </c>
      <c r="AN267" s="49">
        <f>SUMIFS(Source_Data!$L$3:$L$52586,Source_Data!$A$3:$A$52586,$AD267,Source_Data!$E$3:$E$52586,AN$3)/$AC267</f>
        <v>0.81043518969898865</v>
      </c>
      <c r="AO267" s="49">
        <f>SUMIFS(Source_Data!$L$3:$L$52586,Source_Data!$A$3:$A$52586,$AD267,Source_Data!$E$3:$E$52586,AO$3)/$AC267</f>
        <v>0.8427909274008919</v>
      </c>
      <c r="AP267" s="49">
        <f>SUMIFS(Source_Data!$L$3:$L$52586,Source_Data!$A$3:$A$52586,$AD267,Source_Data!$E$3:$E$52586,AP$3)/$AC267</f>
        <v>0.84832642369201861</v>
      </c>
      <c r="AQ267" s="49">
        <f>SUMIFS(Source_Data!$L$3:$L$52586,Source_Data!$A$3:$A$52586,$AD267,Source_Data!$E$3:$E$52586,AQ$3)/$AC267</f>
        <v>0.84013132619166753</v>
      </c>
      <c r="AR267" s="49">
        <f>SUMIFS(Source_Data!$L$3:$L$52586,Source_Data!$A$3:$A$52586,$AD267,Source_Data!$E$3:$E$52586,AR$3)/$AC267</f>
        <v>0.81814428174575993</v>
      </c>
      <c r="AS267" s="49">
        <f>SUMIFS(Source_Data!$L$3:$L$52586,Source_Data!$A$3:$A$52586,$AD267,Source_Data!$E$3:$E$52586,AS$3)/$AC267</f>
        <v>0.81653780442299584</v>
      </c>
      <c r="AT267" s="49">
        <f>SUMIFS(Source_Data!$L$3:$L$52586,Source_Data!$A$3:$A$52586,$AD267,Source_Data!$E$3:$E$52586,AT$3)/$AC267</f>
        <v>0.81797240765432422</v>
      </c>
      <c r="AU267" s="49">
        <f>SUMIFS(Source_Data!$L$3:$L$52586,Source_Data!$A$3:$A$52586,$AD267,Source_Data!$E$3:$E$52586,AU$3)/$AC267</f>
        <v>0.83946794253704482</v>
      </c>
      <c r="AV267" s="49">
        <f>SUMIFS(Source_Data!$L$3:$L$52586,Source_Data!$A$3:$A$52586,$AD267,Source_Data!$E$3:$E$52586,AV$3)/$AC267</f>
        <v>0.85141365215202425</v>
      </c>
      <c r="AW267" s="49">
        <f>SUMIFS(Source_Data!$L$3:$L$52586,Source_Data!$A$3:$A$52586,$AD267,Source_Data!$E$3:$E$52586,AW$3)/$AC267</f>
        <v>0.7981664578544716</v>
      </c>
      <c r="AX267" s="49">
        <f>SUMIFS(Source_Data!$L$3:$L$52586,Source_Data!$A$3:$A$52586,$AD267,Source_Data!$E$3:$E$52586,AX$3)/$AC267</f>
        <v>0.46295760779960676</v>
      </c>
      <c r="AY267" s="49">
        <f>SUMIFS(Source_Data!$L$3:$L$52586,Source_Data!$A$3:$A$52586,$AD267,Source_Data!$E$3:$E$52586,AY$3)/$AC267</f>
        <v>4.4011696783594928E-2</v>
      </c>
      <c r="AZ267" s="49">
        <f>SUMIFS(Source_Data!$L$3:$L$52586,Source_Data!$A$3:$A$52586,$AD267,Source_Data!$E$3:$E$52586,AZ$3)/$AC267</f>
        <v>0</v>
      </c>
      <c r="BA267" s="49">
        <f>SUMIFS(Source_Data!$L$3:$L$52586,Source_Data!$A$3:$A$52586,$AD267,Source_Data!$E$3:$E$52586,BA$3)/$AC267</f>
        <v>7.189319323009937E-7</v>
      </c>
      <c r="BB267" s="49">
        <f>SUMIFS(Source_Data!$L$3:$L$52586,Source_Data!$A$3:$A$52586,$AD267,Source_Data!$E$3:$E$52586,BB$3)/$AC267</f>
        <v>3.6125346746725653E-6</v>
      </c>
      <c r="BC267" s="49">
        <f>SUMIFS(Source_Data!$L$3:$L$52586,Source_Data!$A$3:$A$52586,$AD267,Source_Data!$E$3:$E$52586,BC$3)/$AC267</f>
        <v>3.8546486007233395E-6</v>
      </c>
    </row>
    <row r="268" spans="1:55" x14ac:dyDescent="0.25">
      <c r="A268" s="10">
        <f>INDEX(Installed_Capacity!$H$6:$S$11,MATCH(YEAR(B268),Installed_Capacity!$G$6:$G$11,0),MATCH(C268,Installed_Capacity!$H$5:$S$5,0))</f>
        <v>1840.48</v>
      </c>
      <c r="B268" s="1">
        <f>Date_List!A265</f>
        <v>44347</v>
      </c>
      <c r="C268" s="45">
        <f t="shared" si="31"/>
        <v>5</v>
      </c>
      <c r="D268" s="49">
        <f>SUMIFS(Source_Data!$H$3:$H$52586,Source_Data!$A$3:$A$52586,$B268,Source_Data!$E$3:$E$52586,D$3)/$A268</f>
        <v>8.1217906144049376E-4</v>
      </c>
      <c r="E268" s="49">
        <f>SUMIFS(Source_Data!$H$3:$H$52586,Source_Data!$A$3:$A$52586,$B268,Source_Data!$E$3:$E$52586,E$3)/$A268</f>
        <v>6.622118849430584E-4</v>
      </c>
      <c r="F268" s="49">
        <f>SUMIFS(Source_Data!$H$3:$H$52586,Source_Data!$A$3:$A$52586,$B268,Source_Data!$E$3:$E$52586,F$3)/$A268</f>
        <v>2.7562321133617318E-4</v>
      </c>
      <c r="G268" s="49">
        <f>SUMIFS(Source_Data!$H$3:$H$52586,Source_Data!$A$3:$A$52586,$B268,Source_Data!$E$3:$E$52586,G$3)/$A268</f>
        <v>6.5982135638529074E-5</v>
      </c>
      <c r="H268" s="49">
        <f>SUMIFS(Source_Data!$H$3:$H$52586,Source_Data!$A$3:$A$52586,$B268,Source_Data!$E$3:$E$52586,H$3)/$A268</f>
        <v>1.7149330609406241E-6</v>
      </c>
      <c r="I268" s="49">
        <f>SUMIFS(Source_Data!$H$3:$H$52586,Source_Data!$A$3:$A$52586,$B268,Source_Data!$E$3:$E$52586,I$3)/$A268</f>
        <v>3.4871020168651657E-4</v>
      </c>
      <c r="J268" s="49">
        <f>SUMIFS(Source_Data!$H$3:$H$52586,Source_Data!$A$3:$A$52586,$B268,Source_Data!$E$3:$E$52586,J$3)/$A268</f>
        <v>9.3621815250912802E-2</v>
      </c>
      <c r="K268" s="49">
        <f>SUMIFS(Source_Data!$H$3:$H$52586,Source_Data!$A$3:$A$52586,$B268,Source_Data!$E$3:$E$52586,K$3)/$A268</f>
        <v>0.40307622922933145</v>
      </c>
      <c r="L268" s="49">
        <f>SUMIFS(Source_Data!$H$3:$H$52586,Source_Data!$A$3:$A$52586,$B268,Source_Data!$E$3:$E$52586,L$3)/$A268</f>
        <v>0.65407916908197861</v>
      </c>
      <c r="M268" s="49">
        <f>SUMIFS(Source_Data!$H$3:$H$52586,Source_Data!$A$3:$A$52586,$B268,Source_Data!$E$3:$E$52586,M$3)/$A268</f>
        <v>0.78920147545911934</v>
      </c>
      <c r="N268" s="49">
        <f>SUMIFS(Source_Data!$H$3:$H$52586,Source_Data!$A$3:$A$52586,$B268,Source_Data!$E$3:$E$52586,N$3)/$A268</f>
        <v>0.81896687556724324</v>
      </c>
      <c r="O268" s="49">
        <f>SUMIFS(Source_Data!$H$3:$H$52586,Source_Data!$A$3:$A$52586,$B268,Source_Data!$E$3:$E$52586,O$3)/$A268</f>
        <v>0.77747456380563762</v>
      </c>
      <c r="P268" s="49">
        <f>SUMIFS(Source_Data!$H$3:$H$52586,Source_Data!$A$3:$A$52586,$B268,Source_Data!$E$3:$E$52586,P$3)/$A268</f>
        <v>0.8499784838715988</v>
      </c>
      <c r="Q268" s="49">
        <f>SUMIFS(Source_Data!$H$3:$H$52586,Source_Data!$A$3:$A$52586,$B268,Source_Data!$E$3:$E$52586,Q$3)/$A268</f>
        <v>0.79879506986601323</v>
      </c>
      <c r="R268" s="49">
        <f>SUMIFS(Source_Data!$H$3:$H$52586,Source_Data!$A$3:$A$52586,$B268,Source_Data!$E$3:$E$52586,R$3)/$A268</f>
        <v>0.81190366131335301</v>
      </c>
      <c r="S268" s="49">
        <f>SUMIFS(Source_Data!$H$3:$H$52586,Source_Data!$A$3:$A$52586,$B268,Source_Data!$E$3:$E$52586,S$3)/$A268</f>
        <v>0.82517850984960439</v>
      </c>
      <c r="T268" s="49">
        <f>SUMIFS(Source_Data!$H$3:$H$52586,Source_Data!$A$3:$A$52586,$B268,Source_Data!$E$3:$E$52586,T$3)/$A268</f>
        <v>0.75903417659143269</v>
      </c>
      <c r="U268" s="49">
        <f>SUMIFS(Source_Data!$H$3:$H$52586,Source_Data!$A$3:$A$52586,$B268,Source_Data!$E$3:$E$52586,U$3)/$A268</f>
        <v>0.61804172221214038</v>
      </c>
      <c r="V268" s="49">
        <f>SUMIFS(Source_Data!$H$3:$H$52586,Source_Data!$A$3:$A$52586,$B268,Source_Data!$E$3:$E$52586,V$3)/$A268</f>
        <v>0.37053609566526124</v>
      </c>
      <c r="W268" s="49">
        <f>SUMIFS(Source_Data!$H$3:$H$52586,Source_Data!$A$3:$A$52586,$B268,Source_Data!$E$3:$E$52586,W$3)/$A268</f>
        <v>7.8354955169303658E-2</v>
      </c>
      <c r="X268" s="49">
        <f>SUMIFS(Source_Data!$H$3:$H$52586,Source_Data!$A$3:$A$52586,$B268,Source_Data!$E$3:$E$52586,X$3)/$A268</f>
        <v>1.0960026971224897E-3</v>
      </c>
      <c r="Y268" s="49">
        <f>SUMIFS(Source_Data!$H$3:$H$52586,Source_Data!$A$3:$A$52586,$B268,Source_Data!$E$3:$E$52586,Y$3)/$A268</f>
        <v>8.1323073546031468E-4</v>
      </c>
      <c r="Z268" s="49">
        <f>SUMIFS(Source_Data!$H$3:$H$52586,Source_Data!$A$3:$A$52586,$B268,Source_Data!$E$3:$E$52586,Z$3)/$A268</f>
        <v>8.1323393897244191E-4</v>
      </c>
      <c r="AA268" s="49">
        <f>SUMIFS(Source_Data!$H$3:$H$52586,Source_Data!$A$3:$A$52586,$B268,Source_Data!$E$3:$E$52586,AA$3)/$A268</f>
        <v>8.1316135029992184E-4</v>
      </c>
      <c r="AC268" s="10">
        <f>INDEX(Installed_Capacity!$V$6:$AG$11,MATCH(YEAR(AD268),Installed_Capacity!$U$6:$U$11,0),MATCH(AE268,Installed_Capacity!$V$5:$AG$5,0))</f>
        <v>2278.3200000000002</v>
      </c>
      <c r="AD268" s="1">
        <f>Date_List!A265</f>
        <v>44347</v>
      </c>
      <c r="AE268" s="45">
        <f t="shared" si="32"/>
        <v>5</v>
      </c>
      <c r="AF268" s="49">
        <f>SUMIFS(Source_Data!$L$3:$L$52586,Source_Data!$A$3:$A$52586,$AD268,Source_Data!$E$3:$E$52586,AF$3)/$AC268</f>
        <v>2.1695091119772463E-6</v>
      </c>
      <c r="AG268" s="49">
        <f>SUMIFS(Source_Data!$L$3:$L$52586,Source_Data!$A$3:$A$52586,$AD268,Source_Data!$E$3:$E$52586,AG$3)/$AC268</f>
        <v>2.1963964675725971E-6</v>
      </c>
      <c r="AH268" s="49">
        <f>SUMIFS(Source_Data!$L$3:$L$52586,Source_Data!$A$3:$A$52586,$AD268,Source_Data!$E$3:$E$52586,AH$3)/$AC268</f>
        <v>2.2248310158362301E-6</v>
      </c>
      <c r="AI268" s="49">
        <f>SUMIFS(Source_Data!$L$3:$L$52586,Source_Data!$A$3:$A$52586,$AD268,Source_Data!$E$3:$E$52586,AI$3)/$AC268</f>
        <v>2.242701639804768E-6</v>
      </c>
      <c r="AJ268" s="49">
        <f>SUMIFS(Source_Data!$L$3:$L$52586,Source_Data!$A$3:$A$52586,$AD268,Source_Data!$E$3:$E$52586,AJ$3)/$AC268</f>
        <v>2.2506912988517855E-6</v>
      </c>
      <c r="AK268" s="49">
        <f>SUMIFS(Source_Data!$L$3:$L$52586,Source_Data!$A$3:$A$52586,$AD268,Source_Data!$E$3:$E$52586,AK$3)/$AC268</f>
        <v>5.359659815126935E-4</v>
      </c>
      <c r="AL268" s="49">
        <f>SUMIFS(Source_Data!$L$3:$L$52586,Source_Data!$A$3:$A$52586,$AD268,Source_Data!$E$3:$E$52586,AL$3)/$AC268</f>
        <v>0.15794758248665683</v>
      </c>
      <c r="AM268" s="49">
        <f>SUMIFS(Source_Data!$L$3:$L$52586,Source_Data!$A$3:$A$52586,$AD268,Source_Data!$E$3:$E$52586,AM$3)/$AC268</f>
        <v>0.59352175754678882</v>
      </c>
      <c r="AN268" s="49">
        <f>SUMIFS(Source_Data!$L$3:$L$52586,Source_Data!$A$3:$A$52586,$AD268,Source_Data!$E$3:$E$52586,AN$3)/$AC268</f>
        <v>0.81258296583184098</v>
      </c>
      <c r="AO268" s="49">
        <f>SUMIFS(Source_Data!$L$3:$L$52586,Source_Data!$A$3:$A$52586,$AD268,Source_Data!$E$3:$E$52586,AO$3)/$AC268</f>
        <v>0.85711813545990023</v>
      </c>
      <c r="AP268" s="49">
        <f>SUMIFS(Source_Data!$L$3:$L$52586,Source_Data!$A$3:$A$52586,$AD268,Source_Data!$E$3:$E$52586,AP$3)/$AC268</f>
        <v>0.86493024523596329</v>
      </c>
      <c r="AQ268" s="49">
        <f>SUMIFS(Source_Data!$L$3:$L$52586,Source_Data!$A$3:$A$52586,$AD268,Source_Data!$E$3:$E$52586,AQ$3)/$AC268</f>
        <v>0.81966184912567142</v>
      </c>
      <c r="AR268" s="49">
        <f>SUMIFS(Source_Data!$L$3:$L$52586,Source_Data!$A$3:$A$52586,$AD268,Source_Data!$E$3:$E$52586,AR$3)/$AC268</f>
        <v>0.81954816597185631</v>
      </c>
      <c r="AS268" s="49">
        <f>SUMIFS(Source_Data!$L$3:$L$52586,Source_Data!$A$3:$A$52586,$AD268,Source_Data!$E$3:$E$52586,AS$3)/$AC268</f>
        <v>0.84383454963745219</v>
      </c>
      <c r="AT268" s="49">
        <f>SUMIFS(Source_Data!$L$3:$L$52586,Source_Data!$A$3:$A$52586,$AD268,Source_Data!$E$3:$E$52586,AT$3)/$AC268</f>
        <v>0.84886146101337823</v>
      </c>
      <c r="AU268" s="49">
        <f>SUMIFS(Source_Data!$L$3:$L$52586,Source_Data!$A$3:$A$52586,$AD268,Source_Data!$E$3:$E$52586,AU$3)/$AC268</f>
        <v>0.86319815932660904</v>
      </c>
      <c r="AV268" s="49">
        <f>SUMIFS(Source_Data!$L$3:$L$52586,Source_Data!$A$3:$A$52586,$AD268,Source_Data!$E$3:$E$52586,AV$3)/$AC268</f>
        <v>0.84764353074897292</v>
      </c>
      <c r="AW268" s="49">
        <f>SUMIFS(Source_Data!$L$3:$L$52586,Source_Data!$A$3:$A$52586,$AD268,Source_Data!$E$3:$E$52586,AW$3)/$AC268</f>
        <v>0.79044089018136166</v>
      </c>
      <c r="AX268" s="49">
        <f>SUMIFS(Source_Data!$L$3:$L$52586,Source_Data!$A$3:$A$52586,$AD268,Source_Data!$E$3:$E$52586,AX$3)/$AC268</f>
        <v>0.5447143814187646</v>
      </c>
      <c r="AY268" s="49">
        <f>SUMIFS(Source_Data!$L$3:$L$52586,Source_Data!$A$3:$A$52586,$AD268,Source_Data!$E$3:$E$52586,AY$3)/$AC268</f>
        <v>0.13031645634985428</v>
      </c>
      <c r="AZ268" s="49">
        <f>SUMIFS(Source_Data!$L$3:$L$52586,Source_Data!$A$3:$A$52586,$AD268,Source_Data!$E$3:$E$52586,AZ$3)/$AC268</f>
        <v>3.3160891490220863E-4</v>
      </c>
      <c r="BA268" s="49">
        <f>SUMIFS(Source_Data!$L$3:$L$52586,Source_Data!$A$3:$A$52586,$AD268,Source_Data!$E$3:$E$52586,BA$3)/$AC268</f>
        <v>0</v>
      </c>
      <c r="BB268" s="49">
        <f>SUMIFS(Source_Data!$L$3:$L$52586,Source_Data!$A$3:$A$52586,$AD268,Source_Data!$E$3:$E$52586,BB$3)/$AC268</f>
        <v>0</v>
      </c>
      <c r="BC268" s="49">
        <f>SUMIFS(Source_Data!$L$3:$L$52586,Source_Data!$A$3:$A$52586,$AD268,Source_Data!$E$3:$E$52586,BC$3)/$AC268</f>
        <v>0</v>
      </c>
    </row>
    <row r="269" spans="1:55" x14ac:dyDescent="0.25">
      <c r="A269" s="10">
        <f>INDEX(Installed_Capacity!$H$6:$S$11,MATCH(YEAR(B269),Installed_Capacity!$G$6:$G$11,0),MATCH(C269,Installed_Capacity!$H$5:$S$5,0))</f>
        <v>1840.48</v>
      </c>
      <c r="B269" s="1">
        <f>Date_List!A266</f>
        <v>44321</v>
      </c>
      <c r="C269" s="45">
        <f t="shared" si="31"/>
        <v>5</v>
      </c>
      <c r="D269" s="49">
        <f>SUMIFS(Source_Data!$H$3:$H$52586,Source_Data!$A$3:$A$52586,$B269,Source_Data!$E$3:$E$52586,D$3)/$A269</f>
        <v>8.127499304529253E-4</v>
      </c>
      <c r="E269" s="49">
        <f>SUMIFS(Source_Data!$H$3:$H$52586,Source_Data!$A$3:$A$52586,$B269,Source_Data!$E$3:$E$52586,E$3)/$A269</f>
        <v>7.3667691037120747E-4</v>
      </c>
      <c r="F269" s="49">
        <f>SUMIFS(Source_Data!$H$3:$H$52586,Source_Data!$A$3:$A$52586,$B269,Source_Data!$E$3:$E$52586,F$3)/$A269</f>
        <v>3.3308892462835781E-4</v>
      </c>
      <c r="G269" s="49">
        <f>SUMIFS(Source_Data!$H$3:$H$52586,Source_Data!$A$3:$A$52586,$B269,Source_Data!$E$3:$E$52586,G$3)/$A269</f>
        <v>3.0304974789185429E-5</v>
      </c>
      <c r="H269" s="49">
        <f>SUMIFS(Source_Data!$H$3:$H$52586,Source_Data!$A$3:$A$52586,$B269,Source_Data!$E$3:$E$52586,H$3)/$A269</f>
        <v>0</v>
      </c>
      <c r="I269" s="49">
        <f>SUMIFS(Source_Data!$H$3:$H$52586,Source_Data!$A$3:$A$52586,$B269,Source_Data!$E$3:$E$52586,I$3)/$A269</f>
        <v>5.2690059115013475E-8</v>
      </c>
      <c r="J269" s="49">
        <f>SUMIFS(Source_Data!$H$3:$H$52586,Source_Data!$A$3:$A$52586,$B269,Source_Data!$E$3:$E$52586,J$3)/$A269</f>
        <v>5.201455185929757E-2</v>
      </c>
      <c r="K269" s="49">
        <f>SUMIFS(Source_Data!$H$3:$H$52586,Source_Data!$A$3:$A$52586,$B269,Source_Data!$E$3:$E$52586,K$3)/$A269</f>
        <v>0.36770642297009476</v>
      </c>
      <c r="L269" s="49">
        <f>SUMIFS(Source_Data!$H$3:$H$52586,Source_Data!$A$3:$A$52586,$B269,Source_Data!$E$3:$E$52586,L$3)/$A269</f>
        <v>0.65967941040489431</v>
      </c>
      <c r="M269" s="49">
        <f>SUMIFS(Source_Data!$H$3:$H$52586,Source_Data!$A$3:$A$52586,$B269,Source_Data!$E$3:$E$52586,M$3)/$A269</f>
        <v>0.81160279595757623</v>
      </c>
      <c r="N269" s="49">
        <f>SUMIFS(Source_Data!$H$3:$H$52586,Source_Data!$A$3:$A$52586,$B269,Source_Data!$E$3:$E$52586,N$3)/$A269</f>
        <v>0.86971109084314957</v>
      </c>
      <c r="O269" s="49">
        <f>SUMIFS(Source_Data!$H$3:$H$52586,Source_Data!$A$3:$A$52586,$B269,Source_Data!$E$3:$E$52586,O$3)/$A269</f>
        <v>0.91316934492686685</v>
      </c>
      <c r="P269" s="49">
        <f>SUMIFS(Source_Data!$H$3:$H$52586,Source_Data!$A$3:$A$52586,$B269,Source_Data!$E$3:$E$52586,P$3)/$A269</f>
        <v>0.91768643836336172</v>
      </c>
      <c r="Q269" s="49">
        <f>SUMIFS(Source_Data!$H$3:$H$52586,Source_Data!$A$3:$A$52586,$B269,Source_Data!$E$3:$E$52586,Q$3)/$A269</f>
        <v>0.90922540116437012</v>
      </c>
      <c r="R269" s="49">
        <f>SUMIFS(Source_Data!$H$3:$H$52586,Source_Data!$A$3:$A$52586,$B269,Source_Data!$E$3:$E$52586,R$3)/$A269</f>
        <v>0.9121474006079936</v>
      </c>
      <c r="S269" s="49">
        <f>SUMIFS(Source_Data!$H$3:$H$52586,Source_Data!$A$3:$A$52586,$B269,Source_Data!$E$3:$E$52586,S$3)/$A269</f>
        <v>0.87648403803518649</v>
      </c>
      <c r="T269" s="49">
        <f>SUMIFS(Source_Data!$H$3:$H$52586,Source_Data!$A$3:$A$52586,$B269,Source_Data!$E$3:$E$52586,T$3)/$A269</f>
        <v>0.79278836968127875</v>
      </c>
      <c r="U269" s="49">
        <f>SUMIFS(Source_Data!$H$3:$H$52586,Source_Data!$A$3:$A$52586,$B269,Source_Data!$E$3:$E$52586,U$3)/$A269</f>
        <v>0.62391609723441699</v>
      </c>
      <c r="V269" s="49">
        <f>SUMIFS(Source_Data!$H$3:$H$52586,Source_Data!$A$3:$A$52586,$B269,Source_Data!$E$3:$E$52586,V$3)/$A269</f>
        <v>0.30327073280557243</v>
      </c>
      <c r="W269" s="49">
        <f>SUMIFS(Source_Data!$H$3:$H$52586,Source_Data!$A$3:$A$52586,$B269,Source_Data!$E$3:$E$52586,W$3)/$A269</f>
        <v>3.5039465566591321E-2</v>
      </c>
      <c r="X269" s="49">
        <f>SUMIFS(Source_Data!$H$3:$H$52586,Source_Data!$A$3:$A$52586,$B269,Source_Data!$E$3:$E$52586,X$3)/$A269</f>
        <v>8.1412446535686345E-4</v>
      </c>
      <c r="Y269" s="49">
        <f>SUMIFS(Source_Data!$H$3:$H$52586,Source_Data!$A$3:$A$52586,$B269,Source_Data!$E$3:$E$52586,Y$3)/$A269</f>
        <v>8.1325893516908624E-4</v>
      </c>
      <c r="Z269" s="49">
        <f>SUMIFS(Source_Data!$H$3:$H$52586,Source_Data!$A$3:$A$52586,$B269,Source_Data!$E$3:$E$52586,Z$3)/$A269</f>
        <v>8.1321502379813951E-4</v>
      </c>
      <c r="AA269" s="49">
        <f>SUMIFS(Source_Data!$H$3:$H$52586,Source_Data!$A$3:$A$52586,$B269,Source_Data!$E$3:$E$52586,AA$3)/$A269</f>
        <v>8.1290663196557423E-4</v>
      </c>
      <c r="AC269" s="10">
        <f>INDEX(Installed_Capacity!$V$6:$AG$11,MATCH(YEAR(AD269),Installed_Capacity!$U$6:$U$11,0),MATCH(AE269,Installed_Capacity!$V$5:$AG$5,0))</f>
        <v>2278.3200000000002</v>
      </c>
      <c r="AD269" s="1">
        <f>Date_List!A266</f>
        <v>44321</v>
      </c>
      <c r="AE269" s="45">
        <f t="shared" si="32"/>
        <v>5</v>
      </c>
      <c r="AF269" s="49">
        <f>SUMIFS(Source_Data!$L$3:$L$52586,Source_Data!$A$3:$A$52586,$AD269,Source_Data!$E$3:$E$52586,AF$3)/$AC269</f>
        <v>2.0934776501983916E-6</v>
      </c>
      <c r="AG269" s="49">
        <f>SUMIFS(Source_Data!$L$3:$L$52586,Source_Data!$A$3:$A$52586,$AD269,Source_Data!$E$3:$E$52586,AG$3)/$AC269</f>
        <v>2.1377629130236311E-6</v>
      </c>
      <c r="AH269" s="49">
        <f>SUMIFS(Source_Data!$L$3:$L$52586,Source_Data!$A$3:$A$52586,$AD269,Source_Data!$E$3:$E$52586,AH$3)/$AC269</f>
        <v>2.1636315355173987E-6</v>
      </c>
      <c r="AI269" s="49">
        <f>SUMIFS(Source_Data!$L$3:$L$52586,Source_Data!$A$3:$A$52586,$AD269,Source_Data!$E$3:$E$52586,AI$3)/$AC269</f>
        <v>2.1687620702974121E-6</v>
      </c>
      <c r="AJ269" s="49">
        <f>SUMIFS(Source_Data!$L$3:$L$52586,Source_Data!$A$3:$A$52586,$AD269,Source_Data!$E$3:$E$52586,AJ$3)/$AC269</f>
        <v>2.1576749534744898E-6</v>
      </c>
      <c r="AK269" s="49">
        <f>SUMIFS(Source_Data!$L$3:$L$52586,Source_Data!$A$3:$A$52586,$AD269,Source_Data!$E$3:$E$52586,AK$3)/$AC269</f>
        <v>1.1119282190385898E-5</v>
      </c>
      <c r="AL269" s="49">
        <f>SUMIFS(Source_Data!$L$3:$L$52586,Source_Data!$A$3:$A$52586,$AD269,Source_Data!$E$3:$E$52586,AL$3)/$AC269</f>
        <v>9.0190241731626805E-2</v>
      </c>
      <c r="AM269" s="49">
        <f>SUMIFS(Source_Data!$L$3:$L$52586,Source_Data!$A$3:$A$52586,$AD269,Source_Data!$E$3:$E$52586,AM$3)/$AC269</f>
        <v>0.53221338991976541</v>
      </c>
      <c r="AN269" s="49">
        <f>SUMIFS(Source_Data!$L$3:$L$52586,Source_Data!$A$3:$A$52586,$AD269,Source_Data!$E$3:$E$52586,AN$3)/$AC269</f>
        <v>0.81378424254406756</v>
      </c>
      <c r="AO269" s="49">
        <f>SUMIFS(Source_Data!$L$3:$L$52586,Source_Data!$A$3:$A$52586,$AD269,Source_Data!$E$3:$E$52586,AO$3)/$AC269</f>
        <v>0.86228398478659707</v>
      </c>
      <c r="AP269" s="49">
        <f>SUMIFS(Source_Data!$L$3:$L$52586,Source_Data!$A$3:$A$52586,$AD269,Source_Data!$E$3:$E$52586,AP$3)/$AC269</f>
        <v>0.85256662681625051</v>
      </c>
      <c r="AQ269" s="49">
        <f>SUMIFS(Source_Data!$L$3:$L$52586,Source_Data!$A$3:$A$52586,$AD269,Source_Data!$E$3:$E$52586,AQ$3)/$AC269</f>
        <v>0.85019032083421109</v>
      </c>
      <c r="AR269" s="49">
        <f>SUMIFS(Source_Data!$L$3:$L$52586,Source_Data!$A$3:$A$52586,$AD269,Source_Data!$E$3:$E$52586,AR$3)/$AC269</f>
        <v>0.87322425529425185</v>
      </c>
      <c r="AS269" s="49">
        <f>SUMIFS(Source_Data!$L$3:$L$52586,Source_Data!$A$3:$A$52586,$AD269,Source_Data!$E$3:$E$52586,AS$3)/$AC269</f>
        <v>0.87514364665455247</v>
      </c>
      <c r="AT269" s="49">
        <f>SUMIFS(Source_Data!$L$3:$L$52586,Source_Data!$A$3:$A$52586,$AD269,Source_Data!$E$3:$E$52586,AT$3)/$AC269</f>
        <v>0.8740589940947715</v>
      </c>
      <c r="AU269" s="49">
        <f>SUMIFS(Source_Data!$L$3:$L$52586,Source_Data!$A$3:$A$52586,$AD269,Source_Data!$E$3:$E$52586,AU$3)/$AC269</f>
        <v>0.87844076988131603</v>
      </c>
      <c r="AV269" s="49">
        <f>SUMIFS(Source_Data!$L$3:$L$52586,Source_Data!$A$3:$A$52586,$AD269,Source_Data!$E$3:$E$52586,AV$3)/$AC269</f>
        <v>0.8646318737626848</v>
      </c>
      <c r="AW269" s="49">
        <f>SUMIFS(Source_Data!$L$3:$L$52586,Source_Data!$A$3:$A$52586,$AD269,Source_Data!$E$3:$E$52586,AW$3)/$AC269</f>
        <v>0.78453687014159557</v>
      </c>
      <c r="AX269" s="49">
        <f>SUMIFS(Source_Data!$L$3:$L$52586,Source_Data!$A$3:$A$52586,$AD269,Source_Data!$E$3:$E$52586,AX$3)/$AC269</f>
        <v>0.44442152140173458</v>
      </c>
      <c r="AY269" s="49">
        <f>SUMIFS(Source_Data!$L$3:$L$52586,Source_Data!$A$3:$A$52586,$AD269,Source_Data!$E$3:$E$52586,AY$3)/$AC269</f>
        <v>5.1858478207626672E-2</v>
      </c>
      <c r="AZ269" s="49">
        <f>SUMIFS(Source_Data!$L$3:$L$52586,Source_Data!$A$3:$A$52586,$AD269,Source_Data!$E$3:$E$52586,AZ$3)/$AC269</f>
        <v>2.965386776221075E-8</v>
      </c>
      <c r="BA269" s="49">
        <f>SUMIFS(Source_Data!$L$3:$L$52586,Source_Data!$A$3:$A$52586,$AD269,Source_Data!$E$3:$E$52586,BA$3)/$AC269</f>
        <v>0</v>
      </c>
      <c r="BB269" s="49">
        <f>SUMIFS(Source_Data!$L$3:$L$52586,Source_Data!$A$3:$A$52586,$AD269,Source_Data!$E$3:$E$52586,BB$3)/$AC269</f>
        <v>0</v>
      </c>
      <c r="BC269" s="49">
        <f>SUMIFS(Source_Data!$L$3:$L$52586,Source_Data!$A$3:$A$52586,$AD269,Source_Data!$E$3:$E$52586,BC$3)/$AC269</f>
        <v>0</v>
      </c>
    </row>
    <row r="270" spans="1:55" x14ac:dyDescent="0.25">
      <c r="A270" s="10">
        <f>INDEX(Installed_Capacity!$H$6:$S$11,MATCH(YEAR(B270),Installed_Capacity!$G$6:$G$11,0),MATCH(C270,Installed_Capacity!$H$5:$S$5,0))</f>
        <v>1840.48</v>
      </c>
      <c r="B270" s="1">
        <f>Date_List!A267</f>
        <v>44320</v>
      </c>
      <c r="C270" s="45">
        <f t="shared" si="31"/>
        <v>5</v>
      </c>
      <c r="D270" s="49">
        <f>SUMIFS(Source_Data!$H$3:$H$52586,Source_Data!$A$3:$A$52586,$B270,Source_Data!$E$3:$E$52586,D$3)/$A270</f>
        <v>8.128790820872816E-4</v>
      </c>
      <c r="E270" s="49">
        <f>SUMIFS(Source_Data!$H$3:$H$52586,Source_Data!$A$3:$A$52586,$B270,Source_Data!$E$3:$E$52586,E$3)/$A270</f>
        <v>7.4651819416673905E-4</v>
      </c>
      <c r="F270" s="49">
        <f>SUMIFS(Source_Data!$H$3:$H$52586,Source_Data!$A$3:$A$52586,$B270,Source_Data!$E$3:$E$52586,F$3)/$A270</f>
        <v>3.3642571231417889E-4</v>
      </c>
      <c r="G270" s="49">
        <f>SUMIFS(Source_Data!$H$3:$H$52586,Source_Data!$A$3:$A$52586,$B270,Source_Data!$E$3:$E$52586,G$3)/$A270</f>
        <v>3.1625607993566899E-5</v>
      </c>
      <c r="H270" s="49">
        <f>SUMIFS(Source_Data!$H$3:$H$52586,Source_Data!$A$3:$A$52586,$B270,Source_Data!$E$3:$E$52586,H$3)/$A270</f>
        <v>0</v>
      </c>
      <c r="I270" s="49">
        <f>SUMIFS(Source_Data!$H$3:$H$52586,Source_Data!$A$3:$A$52586,$B270,Source_Data!$E$3:$E$52586,I$3)/$A270</f>
        <v>6.6609254107624102E-7</v>
      </c>
      <c r="J270" s="49">
        <f>SUMIFS(Source_Data!$H$3:$H$52586,Source_Data!$A$3:$A$52586,$B270,Source_Data!$E$3:$E$52586,J$3)/$A270</f>
        <v>4.9268615865426413E-2</v>
      </c>
      <c r="K270" s="49">
        <f>SUMIFS(Source_Data!$H$3:$H$52586,Source_Data!$A$3:$A$52586,$B270,Source_Data!$E$3:$E$52586,K$3)/$A270</f>
        <v>0.3663312165701339</v>
      </c>
      <c r="L270" s="49">
        <f>SUMIFS(Source_Data!$H$3:$H$52586,Source_Data!$A$3:$A$52586,$B270,Source_Data!$E$3:$E$52586,L$3)/$A270</f>
        <v>0.6447905135720029</v>
      </c>
      <c r="M270" s="49">
        <f>SUMIFS(Source_Data!$H$3:$H$52586,Source_Data!$A$3:$A$52586,$B270,Source_Data!$E$3:$E$52586,M$3)/$A270</f>
        <v>0.82120228129564021</v>
      </c>
      <c r="N270" s="49">
        <f>SUMIFS(Source_Data!$H$3:$H$52586,Source_Data!$A$3:$A$52586,$B270,Source_Data!$E$3:$E$52586,N$3)/$A270</f>
        <v>0.89683427872402854</v>
      </c>
      <c r="O270" s="49">
        <f>SUMIFS(Source_Data!$H$3:$H$52586,Source_Data!$A$3:$A$52586,$B270,Source_Data!$E$3:$E$52586,O$3)/$A270</f>
        <v>0.84610397045444663</v>
      </c>
      <c r="P270" s="49">
        <f>SUMIFS(Source_Data!$H$3:$H$52586,Source_Data!$A$3:$A$52586,$B270,Source_Data!$E$3:$E$52586,P$3)/$A270</f>
        <v>0.93294642611112311</v>
      </c>
      <c r="Q270" s="49">
        <f>SUMIFS(Source_Data!$H$3:$H$52586,Source_Data!$A$3:$A$52586,$B270,Source_Data!$E$3:$E$52586,Q$3)/$A270</f>
        <v>0.93166911235818917</v>
      </c>
      <c r="R270" s="49">
        <f>SUMIFS(Source_Data!$H$3:$H$52586,Source_Data!$A$3:$A$52586,$B270,Source_Data!$E$3:$E$52586,R$3)/$A270</f>
        <v>0.92199027417467183</v>
      </c>
      <c r="S270" s="49">
        <f>SUMIFS(Source_Data!$H$3:$H$52586,Source_Data!$A$3:$A$52586,$B270,Source_Data!$E$3:$E$52586,S$3)/$A270</f>
        <v>0.85158020906285314</v>
      </c>
      <c r="T270" s="49">
        <f>SUMIFS(Source_Data!$H$3:$H$52586,Source_Data!$A$3:$A$52586,$B270,Source_Data!$E$3:$E$52586,T$3)/$A270</f>
        <v>0.70153696368556029</v>
      </c>
      <c r="U270" s="49">
        <f>SUMIFS(Source_Data!$H$3:$H$52586,Source_Data!$A$3:$A$52586,$B270,Source_Data!$E$3:$E$52586,U$3)/$A270</f>
        <v>0.62702329941699997</v>
      </c>
      <c r="V270" s="49">
        <f>SUMIFS(Source_Data!$H$3:$H$52586,Source_Data!$A$3:$A$52586,$B270,Source_Data!$E$3:$E$52586,V$3)/$A270</f>
        <v>0.30980495171096667</v>
      </c>
      <c r="W270" s="49">
        <f>SUMIFS(Source_Data!$H$3:$H$52586,Source_Data!$A$3:$A$52586,$B270,Source_Data!$E$3:$E$52586,W$3)/$A270</f>
        <v>3.4054624087194646E-2</v>
      </c>
      <c r="X270" s="49">
        <f>SUMIFS(Source_Data!$H$3:$H$52586,Source_Data!$A$3:$A$52586,$B270,Source_Data!$E$3:$E$52586,X$3)/$A270</f>
        <v>8.1360197176823441E-4</v>
      </c>
      <c r="Y270" s="49">
        <f>SUMIFS(Source_Data!$H$3:$H$52586,Source_Data!$A$3:$A$52586,$B270,Source_Data!$E$3:$E$52586,Y$3)/$A270</f>
        <v>8.1314656774319745E-4</v>
      </c>
      <c r="Z270" s="49">
        <f>SUMIFS(Source_Data!$H$3:$H$52586,Source_Data!$A$3:$A$52586,$B270,Source_Data!$E$3:$E$52586,Z$3)/$A270</f>
        <v>8.1310293347387633E-4</v>
      </c>
      <c r="AA270" s="49">
        <f>SUMIFS(Source_Data!$H$3:$H$52586,Source_Data!$A$3:$A$52586,$B270,Source_Data!$E$3:$E$52586,AA$3)/$A270</f>
        <v>8.1313973148309138E-4</v>
      </c>
      <c r="AC270" s="10">
        <f>INDEX(Installed_Capacity!$V$6:$AG$11,MATCH(YEAR(AD270),Installed_Capacity!$U$6:$U$11,0),MATCH(AE270,Installed_Capacity!$V$5:$AG$5,0))</f>
        <v>2278.3200000000002</v>
      </c>
      <c r="AD270" s="1">
        <f>Date_List!A267</f>
        <v>44320</v>
      </c>
      <c r="AE270" s="45">
        <f t="shared" si="32"/>
        <v>5</v>
      </c>
      <c r="AF270" s="49">
        <f>SUMIFS(Source_Data!$L$3:$L$52586,Source_Data!$A$3:$A$52586,$AD270,Source_Data!$E$3:$E$52586,AF$3)/$AC270</f>
        <v>3.6501338705712977E-6</v>
      </c>
      <c r="AG270" s="49">
        <f>SUMIFS(Source_Data!$L$3:$L$52586,Source_Data!$A$3:$A$52586,$AD270,Source_Data!$E$3:$E$52586,AG$3)/$AC270</f>
        <v>3.6723208328944132E-6</v>
      </c>
      <c r="AH270" s="49">
        <f>SUMIFS(Source_Data!$L$3:$L$52586,Source_Data!$A$3:$A$52586,$AD270,Source_Data!$E$3:$E$52586,AH$3)/$AC270</f>
        <v>2.8056216861547101E-6</v>
      </c>
      <c r="AI270" s="49">
        <f>SUMIFS(Source_Data!$L$3:$L$52586,Source_Data!$A$3:$A$52586,$AD270,Source_Data!$E$3:$E$52586,AI$3)/$AC270</f>
        <v>2.1487613680255623E-6</v>
      </c>
      <c r="AJ270" s="49">
        <f>SUMIFS(Source_Data!$L$3:$L$52586,Source_Data!$A$3:$A$52586,$AD270,Source_Data!$E$3:$E$52586,AJ$3)/$AC270</f>
        <v>2.1435096913515216E-6</v>
      </c>
      <c r="AK270" s="49">
        <f>SUMIFS(Source_Data!$L$3:$L$52586,Source_Data!$A$3:$A$52586,$AD270,Source_Data!$E$3:$E$52586,AK$3)/$AC270</f>
        <v>9.5581862951648574E-6</v>
      </c>
      <c r="AL270" s="49">
        <f>SUMIFS(Source_Data!$L$3:$L$52586,Source_Data!$A$3:$A$52586,$AD270,Source_Data!$E$3:$E$52586,AL$3)/$AC270</f>
        <v>8.4666207653885314E-2</v>
      </c>
      <c r="AM270" s="49">
        <f>SUMIFS(Source_Data!$L$3:$L$52586,Source_Data!$A$3:$A$52586,$AD270,Source_Data!$E$3:$E$52586,AM$3)/$AC270</f>
        <v>0.52744359283112119</v>
      </c>
      <c r="AN270" s="49">
        <f>SUMIFS(Source_Data!$L$3:$L$52586,Source_Data!$A$3:$A$52586,$AD270,Source_Data!$E$3:$E$52586,AN$3)/$AC270</f>
        <v>0.77984065754766663</v>
      </c>
      <c r="AO270" s="49">
        <f>SUMIFS(Source_Data!$L$3:$L$52586,Source_Data!$A$3:$A$52586,$AD270,Source_Data!$E$3:$E$52586,AO$3)/$AC270</f>
        <v>0.8340028145440499</v>
      </c>
      <c r="AP270" s="49">
        <f>SUMIFS(Source_Data!$L$3:$L$52586,Source_Data!$A$3:$A$52586,$AD270,Source_Data!$E$3:$E$52586,AP$3)/$AC270</f>
        <v>0.83845137142148596</v>
      </c>
      <c r="AQ270" s="49">
        <f>SUMIFS(Source_Data!$L$3:$L$52586,Source_Data!$A$3:$A$52586,$AD270,Source_Data!$E$3:$E$52586,AQ$3)/$AC270</f>
        <v>0.77710649236411034</v>
      </c>
      <c r="AR270" s="49">
        <f>SUMIFS(Source_Data!$L$3:$L$52586,Source_Data!$A$3:$A$52586,$AD270,Source_Data!$E$3:$E$52586,AR$3)/$AC270</f>
        <v>0.83665595865769504</v>
      </c>
      <c r="AS270" s="49">
        <f>SUMIFS(Source_Data!$L$3:$L$52586,Source_Data!$A$3:$A$52586,$AD270,Source_Data!$E$3:$E$52586,AS$3)/$AC270</f>
        <v>0.83804474331744438</v>
      </c>
      <c r="AT270" s="49">
        <f>SUMIFS(Source_Data!$L$3:$L$52586,Source_Data!$A$3:$A$52586,$AD270,Source_Data!$E$3:$E$52586,AT$3)/$AC270</f>
        <v>0.8304710058516801</v>
      </c>
      <c r="AU270" s="49">
        <f>SUMIFS(Source_Data!$L$3:$L$52586,Source_Data!$A$3:$A$52586,$AD270,Source_Data!$E$3:$E$52586,AU$3)/$AC270</f>
        <v>0.81399909353690425</v>
      </c>
      <c r="AV270" s="49">
        <f>SUMIFS(Source_Data!$L$3:$L$52586,Source_Data!$A$3:$A$52586,$AD270,Source_Data!$E$3:$E$52586,AV$3)/$AC270</f>
        <v>0.74122279263097357</v>
      </c>
      <c r="AW270" s="49">
        <f>SUMIFS(Source_Data!$L$3:$L$52586,Source_Data!$A$3:$A$52586,$AD270,Source_Data!$E$3:$E$52586,AW$3)/$AC270</f>
        <v>0.75917339878638634</v>
      </c>
      <c r="AX270" s="49">
        <f>SUMIFS(Source_Data!$L$3:$L$52586,Source_Data!$A$3:$A$52586,$AD270,Source_Data!$E$3:$E$52586,AX$3)/$AC270</f>
        <v>0.44957069085422596</v>
      </c>
      <c r="AY270" s="49">
        <f>SUMIFS(Source_Data!$L$3:$L$52586,Source_Data!$A$3:$A$52586,$AD270,Source_Data!$E$3:$E$52586,AY$3)/$AC270</f>
        <v>5.1485765489044558E-2</v>
      </c>
      <c r="AZ270" s="49">
        <f>SUMIFS(Source_Data!$L$3:$L$52586,Source_Data!$A$3:$A$52586,$AD270,Source_Data!$E$3:$E$52586,AZ$3)/$AC270</f>
        <v>5.9457846132237777E-8</v>
      </c>
      <c r="BA270" s="49">
        <f>SUMIFS(Source_Data!$L$3:$L$52586,Source_Data!$A$3:$A$52586,$AD270,Source_Data!$E$3:$E$52586,BA$3)/$AC270</f>
        <v>7.9705835879068788E-7</v>
      </c>
      <c r="BB270" s="49">
        <f>SUMIFS(Source_Data!$L$3:$L$52586,Source_Data!$A$3:$A$52586,$AD270,Source_Data!$E$3:$E$52586,BB$3)/$AC270</f>
        <v>2.1624104603391974E-6</v>
      </c>
      <c r="BC270" s="49">
        <f>SUMIFS(Source_Data!$L$3:$L$52586,Source_Data!$A$3:$A$52586,$AD270,Source_Data!$E$3:$E$52586,BC$3)/$AC270</f>
        <v>2.1378673759612344E-6</v>
      </c>
    </row>
    <row r="271" spans="1:55" x14ac:dyDescent="0.25">
      <c r="A271" s="10">
        <f>INDEX(Installed_Capacity!$H$6:$S$11,MATCH(YEAR(B271),Installed_Capacity!$G$6:$G$11,0),MATCH(C271,Installed_Capacity!$H$5:$S$5,0))</f>
        <v>1840.48</v>
      </c>
      <c r="B271" s="1">
        <f>Date_List!A268</f>
        <v>44328</v>
      </c>
      <c r="C271" s="45">
        <f t="shared" si="31"/>
        <v>5</v>
      </c>
      <c r="D271" s="49">
        <f>SUMIFS(Source_Data!$H$3:$H$52586,Source_Data!$A$3:$A$52586,$B271,Source_Data!$E$3:$E$52586,D$3)/$A271</f>
        <v>8.1242633334782232E-4</v>
      </c>
      <c r="E271" s="49">
        <f>SUMIFS(Source_Data!$H$3:$H$52586,Source_Data!$A$3:$A$52586,$B271,Source_Data!$E$3:$E$52586,E$3)/$A271</f>
        <v>7.2022988785534205E-4</v>
      </c>
      <c r="F271" s="49">
        <f>SUMIFS(Source_Data!$H$3:$H$52586,Source_Data!$A$3:$A$52586,$B271,Source_Data!$E$3:$E$52586,F$3)/$A271</f>
        <v>3.0694932843606013E-4</v>
      </c>
      <c r="G271" s="49">
        <f>SUMIFS(Source_Data!$H$3:$H$52586,Source_Data!$A$3:$A$52586,$B271,Source_Data!$E$3:$E$52586,G$3)/$A271</f>
        <v>3.9160817830131272E-5</v>
      </c>
      <c r="H271" s="49">
        <f>SUMIFS(Source_Data!$H$3:$H$52586,Source_Data!$A$3:$A$52586,$B271,Source_Data!$E$3:$E$52586,H$3)/$A271</f>
        <v>1.3366078414326697E-7</v>
      </c>
      <c r="I271" s="49">
        <f>SUMIFS(Source_Data!$H$3:$H$52586,Source_Data!$A$3:$A$52586,$B271,Source_Data!$E$3:$E$52586,I$3)/$A271</f>
        <v>1.6788023776406156E-5</v>
      </c>
      <c r="J271" s="49">
        <f>SUMIFS(Source_Data!$H$3:$H$52586,Source_Data!$A$3:$A$52586,$B271,Source_Data!$E$3:$E$52586,J$3)/$A271</f>
        <v>6.9247040297096413E-2</v>
      </c>
      <c r="K271" s="49">
        <f>SUMIFS(Source_Data!$H$3:$H$52586,Source_Data!$A$3:$A$52586,$B271,Source_Data!$E$3:$E$52586,K$3)/$A271</f>
        <v>0.39096854809017212</v>
      </c>
      <c r="L271" s="49">
        <f>SUMIFS(Source_Data!$H$3:$H$52586,Source_Data!$A$3:$A$52586,$B271,Source_Data!$E$3:$E$52586,L$3)/$A271</f>
        <v>0.66065413327012523</v>
      </c>
      <c r="M271" s="49">
        <f>SUMIFS(Source_Data!$H$3:$H$52586,Source_Data!$A$3:$A$52586,$B271,Source_Data!$E$3:$E$52586,M$3)/$A271</f>
        <v>0.77915339218084412</v>
      </c>
      <c r="N271" s="49">
        <f>SUMIFS(Source_Data!$H$3:$H$52586,Source_Data!$A$3:$A$52586,$B271,Source_Data!$E$3:$E$52586,N$3)/$A271</f>
        <v>0.84249710978549075</v>
      </c>
      <c r="O271" s="49">
        <f>SUMIFS(Source_Data!$H$3:$H$52586,Source_Data!$A$3:$A$52586,$B271,Source_Data!$E$3:$E$52586,O$3)/$A271</f>
        <v>0.87635935913837693</v>
      </c>
      <c r="P271" s="49">
        <f>SUMIFS(Source_Data!$H$3:$H$52586,Source_Data!$A$3:$A$52586,$B271,Source_Data!$E$3:$E$52586,P$3)/$A271</f>
        <v>0.80732348879205418</v>
      </c>
      <c r="Q271" s="49">
        <f>SUMIFS(Source_Data!$H$3:$H$52586,Source_Data!$A$3:$A$52586,$B271,Source_Data!$E$3:$E$52586,Q$3)/$A271</f>
        <v>0.85740923162544558</v>
      </c>
      <c r="R271" s="49">
        <f>SUMIFS(Source_Data!$H$3:$H$52586,Source_Data!$A$3:$A$52586,$B271,Source_Data!$E$3:$E$52586,R$3)/$A271</f>
        <v>0.85536530988166137</v>
      </c>
      <c r="S271" s="49">
        <f>SUMIFS(Source_Data!$H$3:$H$52586,Source_Data!$A$3:$A$52586,$B271,Source_Data!$E$3:$E$52586,S$3)/$A271</f>
        <v>0.79281740258736844</v>
      </c>
      <c r="T271" s="49">
        <f>SUMIFS(Source_Data!$H$3:$H$52586,Source_Data!$A$3:$A$52586,$B271,Source_Data!$E$3:$E$52586,T$3)/$A271</f>
        <v>0.65890169885410332</v>
      </c>
      <c r="U271" s="49">
        <f>SUMIFS(Source_Data!$H$3:$H$52586,Source_Data!$A$3:$A$52586,$B271,Source_Data!$E$3:$E$52586,U$3)/$A271</f>
        <v>0.5560189411267713</v>
      </c>
      <c r="V271" s="49">
        <f>SUMIFS(Source_Data!$H$3:$H$52586,Source_Data!$A$3:$A$52586,$B271,Source_Data!$E$3:$E$52586,V$3)/$A271</f>
        <v>0.32601760108775968</v>
      </c>
      <c r="W271" s="49">
        <f>SUMIFS(Source_Data!$H$3:$H$52586,Source_Data!$A$3:$A$52586,$B271,Source_Data!$E$3:$E$52586,W$3)/$A271</f>
        <v>4.7001113809984348E-2</v>
      </c>
      <c r="X271" s="49">
        <f>SUMIFS(Source_Data!$H$3:$H$52586,Source_Data!$A$3:$A$52586,$B271,Source_Data!$E$3:$E$52586,X$3)/$A271</f>
        <v>8.4054676877771018E-4</v>
      </c>
      <c r="Y271" s="49">
        <f>SUMIFS(Source_Data!$H$3:$H$52586,Source_Data!$A$3:$A$52586,$B271,Source_Data!$E$3:$E$52586,Y$3)/$A271</f>
        <v>8.1306953186125353E-4</v>
      </c>
      <c r="Z271" s="49">
        <f>SUMIFS(Source_Data!$H$3:$H$52586,Source_Data!$A$3:$A$52586,$B271,Source_Data!$E$3:$E$52586,Z$3)/$A271</f>
        <v>8.1300252651482225E-4</v>
      </c>
      <c r="AA271" s="49">
        <f>SUMIFS(Source_Data!$H$3:$H$52586,Source_Data!$A$3:$A$52586,$B271,Source_Data!$E$3:$E$52586,AA$3)/$A271</f>
        <v>8.1303381998174386E-4</v>
      </c>
      <c r="AC271" s="10">
        <f>INDEX(Installed_Capacity!$V$6:$AG$11,MATCH(YEAR(AD271),Installed_Capacity!$U$6:$U$11,0),MATCH(AE271,Installed_Capacity!$V$5:$AG$5,0))</f>
        <v>2278.3200000000002</v>
      </c>
      <c r="AD271" s="1">
        <f>Date_List!A268</f>
        <v>44328</v>
      </c>
      <c r="AE271" s="45">
        <f t="shared" si="32"/>
        <v>5</v>
      </c>
      <c r="AF271" s="49">
        <f>SUMIFS(Source_Data!$L$3:$L$52586,Source_Data!$A$3:$A$52586,$AD271,Source_Data!$E$3:$E$52586,AF$3)/$AC271</f>
        <v>1.6630192422486744E-6</v>
      </c>
      <c r="AG271" s="49">
        <f>SUMIFS(Source_Data!$L$3:$L$52586,Source_Data!$A$3:$A$52586,$AD271,Source_Data!$E$3:$E$52586,AG$3)/$AC271</f>
        <v>1.6579804417289933E-6</v>
      </c>
      <c r="AH271" s="49">
        <f>SUMIFS(Source_Data!$L$3:$L$52586,Source_Data!$A$3:$A$52586,$AD271,Source_Data!$E$3:$E$52586,AH$3)/$AC271</f>
        <v>1.6740883633554549E-6</v>
      </c>
      <c r="AI271" s="49">
        <f>SUMIFS(Source_Data!$L$3:$L$52586,Source_Data!$A$3:$A$52586,$AD271,Source_Data!$E$3:$E$52586,AI$3)/$AC271</f>
        <v>1.6722870360616594E-6</v>
      </c>
      <c r="AJ271" s="49">
        <f>SUMIFS(Source_Data!$L$3:$L$52586,Source_Data!$A$3:$A$52586,$AD271,Source_Data!$E$3:$E$52586,AJ$3)/$AC271</f>
        <v>1.6759555286351345E-6</v>
      </c>
      <c r="AK271" s="49">
        <f>SUMIFS(Source_Data!$L$3:$L$52586,Source_Data!$A$3:$A$52586,$AD271,Source_Data!$E$3:$E$52586,AK$3)/$AC271</f>
        <v>6.9304714438709228E-5</v>
      </c>
      <c r="AL271" s="49">
        <f>SUMIFS(Source_Data!$L$3:$L$52586,Source_Data!$A$3:$A$52586,$AD271,Source_Data!$E$3:$E$52586,AL$3)/$AC271</f>
        <v>0.120089429652551</v>
      </c>
      <c r="AM271" s="49">
        <f>SUMIFS(Source_Data!$L$3:$L$52586,Source_Data!$A$3:$A$52586,$AD271,Source_Data!$E$3:$E$52586,AM$3)/$AC271</f>
        <v>0.54048423719275596</v>
      </c>
      <c r="AN271" s="49">
        <f>SUMIFS(Source_Data!$L$3:$L$52586,Source_Data!$A$3:$A$52586,$AD271,Source_Data!$E$3:$E$52586,AN$3)/$AC271</f>
        <v>0.81337641023956242</v>
      </c>
      <c r="AO271" s="49">
        <f>SUMIFS(Source_Data!$L$3:$L$52586,Source_Data!$A$3:$A$52586,$AD271,Source_Data!$E$3:$E$52586,AO$3)/$AC271</f>
        <v>0.88110840162751503</v>
      </c>
      <c r="AP271" s="49">
        <f>SUMIFS(Source_Data!$L$3:$L$52586,Source_Data!$A$3:$A$52586,$AD271,Source_Data!$E$3:$E$52586,AP$3)/$AC271</f>
        <v>0.87929140960883456</v>
      </c>
      <c r="AQ271" s="49">
        <f>SUMIFS(Source_Data!$L$3:$L$52586,Source_Data!$A$3:$A$52586,$AD271,Source_Data!$E$3:$E$52586,AQ$3)/$AC271</f>
        <v>0.8864211626887355</v>
      </c>
      <c r="AR271" s="49">
        <f>SUMIFS(Source_Data!$L$3:$L$52586,Source_Data!$A$3:$A$52586,$AD271,Source_Data!$E$3:$E$52586,AR$3)/$AC271</f>
        <v>0.80814916726008634</v>
      </c>
      <c r="AS271" s="49">
        <f>SUMIFS(Source_Data!$L$3:$L$52586,Source_Data!$A$3:$A$52586,$AD271,Source_Data!$E$3:$E$52586,AS$3)/$AC271</f>
        <v>0.87199382695012106</v>
      </c>
      <c r="AT271" s="49">
        <f>SUMIFS(Source_Data!$L$3:$L$52586,Source_Data!$A$3:$A$52586,$AD271,Source_Data!$E$3:$E$52586,AT$3)/$AC271</f>
        <v>0.86216003927367524</v>
      </c>
      <c r="AU271" s="49">
        <f>SUMIFS(Source_Data!$L$3:$L$52586,Source_Data!$A$3:$A$52586,$AD271,Source_Data!$E$3:$E$52586,AU$3)/$AC271</f>
        <v>0.85962286291565704</v>
      </c>
      <c r="AV271" s="49">
        <f>SUMIFS(Source_Data!$L$3:$L$52586,Source_Data!$A$3:$A$52586,$AD271,Source_Data!$E$3:$E$52586,AV$3)/$AC271</f>
        <v>0.77569011351697736</v>
      </c>
      <c r="AW271" s="49">
        <f>SUMIFS(Source_Data!$L$3:$L$52586,Source_Data!$A$3:$A$52586,$AD271,Source_Data!$E$3:$E$52586,AW$3)/$AC271</f>
        <v>0.74772584166754441</v>
      </c>
      <c r="AX271" s="49">
        <f>SUMIFS(Source_Data!$L$3:$L$52586,Source_Data!$A$3:$A$52586,$AD271,Source_Data!$E$3:$E$52586,AX$3)/$AC271</f>
        <v>0.48899568189016468</v>
      </c>
      <c r="AY271" s="49">
        <f>SUMIFS(Source_Data!$L$3:$L$52586,Source_Data!$A$3:$A$52586,$AD271,Source_Data!$E$3:$E$52586,AY$3)/$AC271</f>
        <v>7.3357598659099674E-2</v>
      </c>
      <c r="AZ271" s="49">
        <f>SUMIFS(Source_Data!$L$3:$L$52586,Source_Data!$A$3:$A$52586,$AD271,Source_Data!$E$3:$E$52586,AZ$3)/$AC271</f>
        <v>2.4859541240914355E-6</v>
      </c>
      <c r="BA271" s="49">
        <f>SUMIFS(Source_Data!$L$3:$L$52586,Source_Data!$A$3:$A$52586,$AD271,Source_Data!$E$3:$E$52586,BA$3)/$AC271</f>
        <v>8.6349283682713575E-7</v>
      </c>
      <c r="BB271" s="49">
        <f>SUMIFS(Source_Data!$L$3:$L$52586,Source_Data!$A$3:$A$52586,$AD271,Source_Data!$E$3:$E$52586,BB$3)/$AC271</f>
        <v>3.5656742687594369E-6</v>
      </c>
      <c r="BC271" s="49">
        <f>SUMIFS(Source_Data!$L$3:$L$52586,Source_Data!$A$3:$A$52586,$AD271,Source_Data!$E$3:$E$52586,BC$3)/$AC271</f>
        <v>3.4950919976122751E-6</v>
      </c>
    </row>
    <row r="272" spans="1:55" x14ac:dyDescent="0.25">
      <c r="A272" s="10">
        <f>INDEX(Installed_Capacity!$H$6:$S$11,MATCH(YEAR(B272),Installed_Capacity!$G$6:$G$11,0),MATCH(C272,Installed_Capacity!$H$5:$S$5,0))</f>
        <v>1840.48</v>
      </c>
      <c r="B272" s="1">
        <f>Date_List!A269</f>
        <v>44341</v>
      </c>
      <c r="C272" s="45">
        <f t="shared" si="31"/>
        <v>5</v>
      </c>
      <c r="D272" s="49">
        <f>SUMIFS(Source_Data!$H$3:$H$52586,Source_Data!$A$3:$A$52586,$B272,Source_Data!$E$3:$E$52586,D$3)/$A272</f>
        <v>8.1131808386942529E-4</v>
      </c>
      <c r="E272" s="49">
        <f>SUMIFS(Source_Data!$H$3:$H$52586,Source_Data!$A$3:$A$52586,$B272,Source_Data!$E$3:$E$52586,E$3)/$A272</f>
        <v>7.474947127923151E-4</v>
      </c>
      <c r="F272" s="49">
        <f>SUMIFS(Source_Data!$H$3:$H$52586,Source_Data!$A$3:$A$52586,$B272,Source_Data!$E$3:$E$52586,F$3)/$A272</f>
        <v>5.5912310755889768E-4</v>
      </c>
      <c r="G272" s="49">
        <f>SUMIFS(Source_Data!$H$3:$H$52586,Source_Data!$A$3:$A$52586,$B272,Source_Data!$E$3:$E$52586,G$3)/$A272</f>
        <v>3.2095975506389639E-5</v>
      </c>
      <c r="H272" s="49">
        <f>SUMIFS(Source_Data!$H$3:$H$52586,Source_Data!$A$3:$A$52586,$B272,Source_Data!$E$3:$E$52586,H$3)/$A272</f>
        <v>1.4279970442493261E-6</v>
      </c>
      <c r="I272" s="49">
        <f>SUMIFS(Source_Data!$H$3:$H$52586,Source_Data!$A$3:$A$52586,$B272,Source_Data!$E$3:$E$52586,I$3)/$A272</f>
        <v>1.6797169053725115E-4</v>
      </c>
      <c r="J272" s="49">
        <f>SUMIFS(Source_Data!$H$3:$H$52586,Source_Data!$A$3:$A$52586,$B272,Source_Data!$E$3:$E$52586,J$3)/$A272</f>
        <v>9.2787606914500553E-2</v>
      </c>
      <c r="K272" s="49">
        <f>SUMIFS(Source_Data!$H$3:$H$52586,Source_Data!$A$3:$A$52586,$B272,Source_Data!$E$3:$E$52586,K$3)/$A272</f>
        <v>0.40058373763529076</v>
      </c>
      <c r="L272" s="49">
        <f>SUMIFS(Source_Data!$H$3:$H$52586,Source_Data!$A$3:$A$52586,$B272,Source_Data!$E$3:$E$52586,L$3)/$A272</f>
        <v>0.66327617794542726</v>
      </c>
      <c r="M272" s="49">
        <f>SUMIFS(Source_Data!$H$3:$H$52586,Source_Data!$A$3:$A$52586,$B272,Source_Data!$E$3:$E$52586,M$3)/$A272</f>
        <v>0.82516168375695464</v>
      </c>
      <c r="N272" s="49">
        <f>SUMIFS(Source_Data!$H$3:$H$52586,Source_Data!$A$3:$A$52586,$B272,Source_Data!$E$3:$E$52586,N$3)/$A272</f>
        <v>0.87532688395255587</v>
      </c>
      <c r="O272" s="49">
        <f>SUMIFS(Source_Data!$H$3:$H$52586,Source_Data!$A$3:$A$52586,$B272,Source_Data!$E$3:$E$52586,O$3)/$A272</f>
        <v>0.91995364705402938</v>
      </c>
      <c r="P272" s="49">
        <f>SUMIFS(Source_Data!$H$3:$H$52586,Source_Data!$A$3:$A$52586,$B272,Source_Data!$E$3:$E$52586,P$3)/$A272</f>
        <v>0.92756675346703032</v>
      </c>
      <c r="Q272" s="49">
        <f>SUMIFS(Source_Data!$H$3:$H$52586,Source_Data!$A$3:$A$52586,$B272,Source_Data!$E$3:$E$52586,Q$3)/$A272</f>
        <v>0.90533906876793013</v>
      </c>
      <c r="R272" s="49">
        <f>SUMIFS(Source_Data!$H$3:$H$52586,Source_Data!$A$3:$A$52586,$B272,Source_Data!$E$3:$E$52586,R$3)/$A272</f>
        <v>0.878238116978723</v>
      </c>
      <c r="S272" s="49">
        <f>SUMIFS(Source_Data!$H$3:$H$52586,Source_Data!$A$3:$A$52586,$B272,Source_Data!$E$3:$E$52586,S$3)/$A272</f>
        <v>0.86363289922574549</v>
      </c>
      <c r="T272" s="49">
        <f>SUMIFS(Source_Data!$H$3:$H$52586,Source_Data!$A$3:$A$52586,$B272,Source_Data!$E$3:$E$52586,T$3)/$A272</f>
        <v>0.7605467415407936</v>
      </c>
      <c r="U272" s="49">
        <f>SUMIFS(Source_Data!$H$3:$H$52586,Source_Data!$A$3:$A$52586,$B272,Source_Data!$E$3:$E$52586,U$3)/$A272</f>
        <v>0.60570133703110063</v>
      </c>
      <c r="V272" s="49">
        <f>SUMIFS(Source_Data!$H$3:$H$52586,Source_Data!$A$3:$A$52586,$B272,Source_Data!$E$3:$E$52586,V$3)/$A272</f>
        <v>0.30764069346311834</v>
      </c>
      <c r="W272" s="49">
        <f>SUMIFS(Source_Data!$H$3:$H$52586,Source_Data!$A$3:$A$52586,$B272,Source_Data!$E$3:$E$52586,W$3)/$A272</f>
        <v>8.3056355224723988E-2</v>
      </c>
      <c r="X272" s="49">
        <f>SUMIFS(Source_Data!$H$3:$H$52586,Source_Data!$A$3:$A$52586,$B272,Source_Data!$E$3:$E$52586,X$3)/$A272</f>
        <v>9.8210544260192998E-4</v>
      </c>
      <c r="Y272" s="49">
        <f>SUMIFS(Source_Data!$H$3:$H$52586,Source_Data!$A$3:$A$52586,$B272,Source_Data!$E$3:$E$52586,Y$3)/$A272</f>
        <v>8.1231678420846736E-4</v>
      </c>
      <c r="Z272" s="49">
        <f>SUMIFS(Source_Data!$H$3:$H$52586,Source_Data!$A$3:$A$52586,$B272,Source_Data!$E$3:$E$52586,Z$3)/$A272</f>
        <v>8.1345132900113013E-4</v>
      </c>
      <c r="AA272" s="49">
        <f>SUMIFS(Source_Data!$H$3:$H$52586,Source_Data!$A$3:$A$52586,$B272,Source_Data!$E$3:$E$52586,AA$3)/$A272</f>
        <v>8.1335841465269936E-4</v>
      </c>
      <c r="AC272" s="10">
        <f>INDEX(Installed_Capacity!$V$6:$AG$11,MATCH(YEAR(AD272),Installed_Capacity!$U$6:$U$11,0),MATCH(AE272,Installed_Capacity!$V$5:$AG$5,0))</f>
        <v>2278.3200000000002</v>
      </c>
      <c r="AD272" s="1">
        <f>Date_List!A269</f>
        <v>44341</v>
      </c>
      <c r="AE272" s="45">
        <f t="shared" si="32"/>
        <v>5</v>
      </c>
      <c r="AF272" s="49">
        <f>SUMIFS(Source_Data!$L$3:$L$52586,Source_Data!$A$3:$A$52586,$AD272,Source_Data!$E$3:$E$52586,AF$3)/$AC272</f>
        <v>2.1494465219986656E-6</v>
      </c>
      <c r="AG272" s="49">
        <f>SUMIFS(Source_Data!$L$3:$L$52586,Source_Data!$A$3:$A$52586,$AD272,Source_Data!$E$3:$E$52586,AG$3)/$AC272</f>
        <v>2.0981021103269074E-6</v>
      </c>
      <c r="AH272" s="49">
        <f>SUMIFS(Source_Data!$L$3:$L$52586,Source_Data!$A$3:$A$52586,$AD272,Source_Data!$E$3:$E$52586,AH$3)/$AC272</f>
        <v>2.0977097159310366E-6</v>
      </c>
      <c r="AI272" s="49">
        <f>SUMIFS(Source_Data!$L$3:$L$52586,Source_Data!$A$3:$A$52586,$AD272,Source_Data!$E$3:$E$52586,AI$3)/$AC272</f>
        <v>2.0983874082657394E-6</v>
      </c>
      <c r="AJ272" s="49">
        <f>SUMIFS(Source_Data!$L$3:$L$52586,Source_Data!$A$3:$A$52586,$AD272,Source_Data!$E$3:$E$52586,AJ$3)/$AC272</f>
        <v>2.1204857087678638E-6</v>
      </c>
      <c r="AK272" s="49">
        <f>SUMIFS(Source_Data!$L$3:$L$52586,Source_Data!$A$3:$A$52586,$AD272,Source_Data!$E$3:$E$52586,AK$3)/$AC272</f>
        <v>4.4052765063731168E-4</v>
      </c>
      <c r="AL272" s="49">
        <f>SUMIFS(Source_Data!$L$3:$L$52586,Source_Data!$A$3:$A$52586,$AD272,Source_Data!$E$3:$E$52586,AL$3)/$AC272</f>
        <v>0.15629467235287406</v>
      </c>
      <c r="AM272" s="49">
        <f>SUMIFS(Source_Data!$L$3:$L$52586,Source_Data!$A$3:$A$52586,$AD272,Source_Data!$E$3:$E$52586,AM$3)/$AC272</f>
        <v>0.5732535670599388</v>
      </c>
      <c r="AN272" s="49">
        <f>SUMIFS(Source_Data!$L$3:$L$52586,Source_Data!$A$3:$A$52586,$AD272,Source_Data!$E$3:$E$52586,AN$3)/$AC272</f>
        <v>0.77659359583377219</v>
      </c>
      <c r="AO272" s="49">
        <f>SUMIFS(Source_Data!$L$3:$L$52586,Source_Data!$A$3:$A$52586,$AD272,Source_Data!$E$3:$E$52586,AO$3)/$AC272</f>
        <v>0.79913662217291681</v>
      </c>
      <c r="AP272" s="49">
        <f>SUMIFS(Source_Data!$L$3:$L$52586,Source_Data!$A$3:$A$52586,$AD272,Source_Data!$E$3:$E$52586,AP$3)/$AC272</f>
        <v>0.80695931385011754</v>
      </c>
      <c r="AQ272" s="49">
        <f>SUMIFS(Source_Data!$L$3:$L$52586,Source_Data!$A$3:$A$52586,$AD272,Source_Data!$E$3:$E$52586,AQ$3)/$AC272</f>
        <v>0.84136762554513844</v>
      </c>
      <c r="AR272" s="49">
        <f>SUMIFS(Source_Data!$L$3:$L$52586,Source_Data!$A$3:$A$52586,$AD272,Source_Data!$E$3:$E$52586,AR$3)/$AC272</f>
        <v>0.85827134912654934</v>
      </c>
      <c r="AS272" s="49">
        <f>SUMIFS(Source_Data!$L$3:$L$52586,Source_Data!$A$3:$A$52586,$AD272,Source_Data!$E$3:$E$52586,AS$3)/$AC272</f>
        <v>0.85520333664059478</v>
      </c>
      <c r="AT272" s="49">
        <f>SUMIFS(Source_Data!$L$3:$L$52586,Source_Data!$A$3:$A$52586,$AD272,Source_Data!$E$3:$E$52586,AT$3)/$AC272</f>
        <v>0.83826050028134758</v>
      </c>
      <c r="AU272" s="49">
        <f>SUMIFS(Source_Data!$L$3:$L$52586,Source_Data!$A$3:$A$52586,$AD272,Source_Data!$E$3:$E$52586,AU$3)/$AC272</f>
        <v>0.86197178865304247</v>
      </c>
      <c r="AV272" s="49">
        <f>SUMIFS(Source_Data!$L$3:$L$52586,Source_Data!$A$3:$A$52586,$AD272,Source_Data!$E$3:$E$52586,AV$3)/$AC272</f>
        <v>0.84371030440017192</v>
      </c>
      <c r="AW272" s="49">
        <f>SUMIFS(Source_Data!$L$3:$L$52586,Source_Data!$A$3:$A$52586,$AD272,Source_Data!$E$3:$E$52586,AW$3)/$AC272</f>
        <v>0.7530032110370799</v>
      </c>
      <c r="AX272" s="49">
        <f>SUMIFS(Source_Data!$L$3:$L$52586,Source_Data!$A$3:$A$52586,$AD272,Source_Data!$E$3:$E$52586,AX$3)/$AC272</f>
        <v>0.49604756774904313</v>
      </c>
      <c r="AY272" s="49">
        <f>SUMIFS(Source_Data!$L$3:$L$52586,Source_Data!$A$3:$A$52586,$AD272,Source_Data!$E$3:$E$52586,AY$3)/$AC272</f>
        <v>0.12786785636741108</v>
      </c>
      <c r="AZ272" s="49">
        <f>SUMIFS(Source_Data!$L$3:$L$52586,Source_Data!$A$3:$A$52586,$AD272,Source_Data!$E$3:$E$52586,AZ$3)/$AC272</f>
        <v>3.1796283577372803E-4</v>
      </c>
      <c r="BA272" s="49">
        <f>SUMIFS(Source_Data!$L$3:$L$52586,Source_Data!$A$3:$A$52586,$AD272,Source_Data!$E$3:$E$52586,BA$3)/$AC272</f>
        <v>2.4943818252045365E-9</v>
      </c>
      <c r="BB272" s="49">
        <f>SUMIFS(Source_Data!$L$3:$L$52586,Source_Data!$A$3:$A$52586,$AD272,Source_Data!$E$3:$E$52586,BB$3)/$AC272</f>
        <v>2.1061795533551034E-6</v>
      </c>
      <c r="BC272" s="49">
        <f>SUMIFS(Source_Data!$L$3:$L$52586,Source_Data!$A$3:$A$52586,$AD272,Source_Data!$E$3:$E$52586,BC$3)/$AC272</f>
        <v>2.117971136626988E-6</v>
      </c>
    </row>
    <row r="273" spans="1:55" x14ac:dyDescent="0.25">
      <c r="A273" s="10">
        <f>INDEX(Installed_Capacity!$H$6:$S$11,MATCH(YEAR(B273),Installed_Capacity!$G$6:$G$11,0),MATCH(C273,Installed_Capacity!$H$5:$S$5,0))</f>
        <v>1840.48</v>
      </c>
      <c r="B273" s="1">
        <f>Date_List!A270</f>
        <v>44364</v>
      </c>
      <c r="C273" s="45">
        <f t="shared" si="31"/>
        <v>6</v>
      </c>
      <c r="D273" s="49">
        <f>SUMIFS(Source_Data!$H$3:$H$52586,Source_Data!$A$3:$A$52586,$B273,Source_Data!$E$3:$E$52586,D$3)/$A273</f>
        <v>0</v>
      </c>
      <c r="E273" s="49">
        <f>SUMIFS(Source_Data!$H$3:$H$52586,Source_Data!$A$3:$A$52586,$B273,Source_Data!$E$3:$E$52586,E$3)/$A273</f>
        <v>0</v>
      </c>
      <c r="F273" s="49">
        <f>SUMIFS(Source_Data!$H$3:$H$52586,Source_Data!$A$3:$A$52586,$B273,Source_Data!$E$3:$E$52586,F$3)/$A273</f>
        <v>0</v>
      </c>
      <c r="G273" s="49">
        <f>SUMIFS(Source_Data!$H$3:$H$52586,Source_Data!$A$3:$A$52586,$B273,Source_Data!$E$3:$E$52586,G$3)/$A273</f>
        <v>0</v>
      </c>
      <c r="H273" s="49">
        <f>SUMIFS(Source_Data!$H$3:$H$52586,Source_Data!$A$3:$A$52586,$B273,Source_Data!$E$3:$E$52586,H$3)/$A273</f>
        <v>0</v>
      </c>
      <c r="I273" s="49">
        <f>SUMIFS(Source_Data!$H$3:$H$52586,Source_Data!$A$3:$A$52586,$B273,Source_Data!$E$3:$E$52586,I$3)/$A273</f>
        <v>3.2393637475006522E-4</v>
      </c>
      <c r="J273" s="49">
        <f>SUMIFS(Source_Data!$H$3:$H$52586,Source_Data!$A$3:$A$52586,$B273,Source_Data!$E$3:$E$52586,J$3)/$A273</f>
        <v>7.5643617583999831E-2</v>
      </c>
      <c r="K273" s="49">
        <f>SUMIFS(Source_Data!$H$3:$H$52586,Source_Data!$A$3:$A$52586,$B273,Source_Data!$E$3:$E$52586,K$3)/$A273</f>
        <v>0.33350319352505864</v>
      </c>
      <c r="L273" s="49">
        <f>SUMIFS(Source_Data!$H$3:$H$52586,Source_Data!$A$3:$A$52586,$B273,Source_Data!$E$3:$E$52586,L$3)/$A273</f>
        <v>0.58210678894147172</v>
      </c>
      <c r="M273" s="49">
        <f>SUMIFS(Source_Data!$H$3:$H$52586,Source_Data!$A$3:$A$52586,$B273,Source_Data!$E$3:$E$52586,M$3)/$A273</f>
        <v>0.73417899965389455</v>
      </c>
      <c r="N273" s="49">
        <f>SUMIFS(Source_Data!$H$3:$H$52586,Source_Data!$A$3:$A$52586,$B273,Source_Data!$E$3:$E$52586,N$3)/$A273</f>
        <v>0.83895768150102146</v>
      </c>
      <c r="O273" s="49">
        <f>SUMIFS(Source_Data!$H$3:$H$52586,Source_Data!$A$3:$A$52586,$B273,Source_Data!$E$3:$E$52586,O$3)/$A273</f>
        <v>0.87932633973474306</v>
      </c>
      <c r="P273" s="49">
        <f>SUMIFS(Source_Data!$H$3:$H$52586,Source_Data!$A$3:$A$52586,$B273,Source_Data!$E$3:$E$52586,P$3)/$A273</f>
        <v>0.88505617705435535</v>
      </c>
      <c r="Q273" s="49">
        <f>SUMIFS(Source_Data!$H$3:$H$52586,Source_Data!$A$3:$A$52586,$B273,Source_Data!$E$3:$E$52586,Q$3)/$A273</f>
        <v>0.88167237650123886</v>
      </c>
      <c r="R273" s="49">
        <f>SUMIFS(Source_Data!$H$3:$H$52586,Source_Data!$A$3:$A$52586,$B273,Source_Data!$E$3:$E$52586,R$3)/$A273</f>
        <v>0.87039573524352343</v>
      </c>
      <c r="S273" s="49">
        <f>SUMIFS(Source_Data!$H$3:$H$52586,Source_Data!$A$3:$A$52586,$B273,Source_Data!$E$3:$E$52586,S$3)/$A273</f>
        <v>0.83222983803029649</v>
      </c>
      <c r="T273" s="49">
        <f>SUMIFS(Source_Data!$H$3:$H$52586,Source_Data!$A$3:$A$52586,$B273,Source_Data!$E$3:$E$52586,T$3)/$A273</f>
        <v>0.74045431606591761</v>
      </c>
      <c r="U273" s="49">
        <f>SUMIFS(Source_Data!$H$3:$H$52586,Source_Data!$A$3:$A$52586,$B273,Source_Data!$E$3:$E$52586,U$3)/$A273</f>
        <v>0.60882845122250717</v>
      </c>
      <c r="V273" s="49">
        <f>SUMIFS(Source_Data!$H$3:$H$52586,Source_Data!$A$3:$A$52586,$B273,Source_Data!$E$3:$E$52586,V$3)/$A273</f>
        <v>0.36433708723974179</v>
      </c>
      <c r="W273" s="49">
        <f>SUMIFS(Source_Data!$H$3:$H$52586,Source_Data!$A$3:$A$52586,$B273,Source_Data!$E$3:$E$52586,W$3)/$A273</f>
        <v>9.2071548911696943E-2</v>
      </c>
      <c r="X273" s="49">
        <f>SUMIFS(Source_Data!$H$3:$H$52586,Source_Data!$A$3:$A$52586,$B273,Source_Data!$E$3:$E$52586,X$3)/$A273</f>
        <v>8.6060438092236814E-4</v>
      </c>
      <c r="Y273" s="49">
        <f>SUMIFS(Source_Data!$H$3:$H$52586,Source_Data!$A$3:$A$52586,$B273,Source_Data!$E$3:$E$52586,Y$3)/$A273</f>
        <v>0</v>
      </c>
      <c r="Z273" s="49">
        <f>SUMIFS(Source_Data!$H$3:$H$52586,Source_Data!$A$3:$A$52586,$B273,Source_Data!$E$3:$E$52586,Z$3)/$A273</f>
        <v>0</v>
      </c>
      <c r="AA273" s="49">
        <f>SUMIFS(Source_Data!$H$3:$H$52586,Source_Data!$A$3:$A$52586,$B273,Source_Data!$E$3:$E$52586,AA$3)/$A273</f>
        <v>0</v>
      </c>
      <c r="AC273" s="10">
        <f>INDEX(Installed_Capacity!$V$6:$AG$11,MATCH(YEAR(AD273),Installed_Capacity!$U$6:$U$11,0),MATCH(AE273,Installed_Capacity!$V$5:$AG$5,0))</f>
        <v>2278.3200000000002</v>
      </c>
      <c r="AD273" s="1">
        <f>Date_List!A270</f>
        <v>44364</v>
      </c>
      <c r="AE273" s="45">
        <f t="shared" si="32"/>
        <v>6</v>
      </c>
      <c r="AF273" s="49">
        <f>SUMIFS(Source_Data!$L$3:$L$52586,Source_Data!$A$3:$A$52586,$AD273,Source_Data!$E$3:$E$52586,AF$3)/$AC273</f>
        <v>2.212415288458162E-6</v>
      </c>
      <c r="AG273" s="49">
        <f>SUMIFS(Source_Data!$L$3:$L$52586,Source_Data!$A$3:$A$52586,$AD273,Source_Data!$E$3:$E$52586,AG$3)/$AC273</f>
        <v>2.2391894027177918E-6</v>
      </c>
      <c r="AH273" s="49">
        <f>SUMIFS(Source_Data!$L$3:$L$52586,Source_Data!$A$3:$A$52586,$AD273,Source_Data!$E$3:$E$52586,AH$3)/$AC273</f>
        <v>2.2661368903402506E-6</v>
      </c>
      <c r="AI273" s="49">
        <f>SUMIFS(Source_Data!$L$3:$L$52586,Source_Data!$A$3:$A$52586,$AD273,Source_Data!$E$3:$E$52586,AI$3)/$AC273</f>
        <v>2.2716567470767934E-6</v>
      </c>
      <c r="AJ273" s="49">
        <f>SUMIFS(Source_Data!$L$3:$L$52586,Source_Data!$A$3:$A$52586,$AD273,Source_Data!$E$3:$E$52586,AJ$3)/$AC273</f>
        <v>2.2754889567751675E-6</v>
      </c>
      <c r="AK273" s="49">
        <f>SUMIFS(Source_Data!$L$3:$L$52586,Source_Data!$A$3:$A$52586,$AD273,Source_Data!$E$3:$E$52586,AK$3)/$AC273</f>
        <v>3.2662661522525366E-4</v>
      </c>
      <c r="AL273" s="49">
        <f>SUMIFS(Source_Data!$L$3:$L$52586,Source_Data!$A$3:$A$52586,$AD273,Source_Data!$E$3:$E$52586,AL$3)/$AC273</f>
        <v>9.8469398636275837E-2</v>
      </c>
      <c r="AM273" s="49">
        <f>SUMIFS(Source_Data!$L$3:$L$52586,Source_Data!$A$3:$A$52586,$AD273,Source_Data!$E$3:$E$52586,AM$3)/$AC273</f>
        <v>0.4593719245382562</v>
      </c>
      <c r="AN273" s="49">
        <f>SUMIFS(Source_Data!$L$3:$L$52586,Source_Data!$A$3:$A$52586,$AD273,Source_Data!$E$3:$E$52586,AN$3)/$AC273</f>
        <v>0.75334313542522557</v>
      </c>
      <c r="AO273" s="49">
        <f>SUMIFS(Source_Data!$L$3:$L$52586,Source_Data!$A$3:$A$52586,$AD273,Source_Data!$E$3:$E$52586,AO$3)/$AC273</f>
        <v>0.82410135608825796</v>
      </c>
      <c r="AP273" s="49">
        <f>SUMIFS(Source_Data!$L$3:$L$52586,Source_Data!$A$3:$A$52586,$AD273,Source_Data!$E$3:$E$52586,AP$3)/$AC273</f>
        <v>0.86058290340909083</v>
      </c>
      <c r="AQ273" s="49">
        <f>SUMIFS(Source_Data!$L$3:$L$52586,Source_Data!$A$3:$A$52586,$AD273,Source_Data!$E$3:$E$52586,AQ$3)/$AC273</f>
        <v>0.83832418803855469</v>
      </c>
      <c r="AR273" s="49">
        <f>SUMIFS(Source_Data!$L$3:$L$52586,Source_Data!$A$3:$A$52586,$AD273,Source_Data!$E$3:$E$52586,AR$3)/$AC273</f>
        <v>0.81425589887724281</v>
      </c>
      <c r="AS273" s="49">
        <f>SUMIFS(Source_Data!$L$3:$L$52586,Source_Data!$A$3:$A$52586,$AD273,Source_Data!$E$3:$E$52586,AS$3)/$AC273</f>
        <v>0.83104868686751643</v>
      </c>
      <c r="AT273" s="49">
        <f>SUMIFS(Source_Data!$L$3:$L$52586,Source_Data!$A$3:$A$52586,$AD273,Source_Data!$E$3:$E$52586,AT$3)/$AC273</f>
        <v>0.84059925916596434</v>
      </c>
      <c r="AU273" s="49">
        <f>SUMIFS(Source_Data!$L$3:$L$52586,Source_Data!$A$3:$A$52586,$AD273,Source_Data!$E$3:$E$52586,AU$3)/$AC273</f>
        <v>0.84476608716378732</v>
      </c>
      <c r="AV273" s="49">
        <f>SUMIFS(Source_Data!$L$3:$L$52586,Source_Data!$A$3:$A$52586,$AD273,Source_Data!$E$3:$E$52586,AV$3)/$AC273</f>
        <v>0.79724066973647245</v>
      </c>
      <c r="AW273" s="49">
        <f>SUMIFS(Source_Data!$L$3:$L$52586,Source_Data!$A$3:$A$52586,$AD273,Source_Data!$E$3:$E$52586,AW$3)/$AC273</f>
        <v>0.72859809492784156</v>
      </c>
      <c r="AX273" s="49">
        <f>SUMIFS(Source_Data!$L$3:$L$52586,Source_Data!$A$3:$A$52586,$AD273,Source_Data!$E$3:$E$52586,AX$3)/$AC273</f>
        <v>0.49092024860599032</v>
      </c>
      <c r="AY273" s="49">
        <f>SUMIFS(Source_Data!$L$3:$L$52586,Source_Data!$A$3:$A$52586,$AD273,Source_Data!$E$3:$E$52586,AY$3)/$AC273</f>
        <v>0.1488113041324309</v>
      </c>
      <c r="AZ273" s="49">
        <f>SUMIFS(Source_Data!$L$3:$L$52586,Source_Data!$A$3:$A$52586,$AD273,Source_Data!$E$3:$E$52586,AZ$3)/$AC273</f>
        <v>1.280386524719969E-3</v>
      </c>
      <c r="BA273" s="49">
        <f>SUMIFS(Source_Data!$L$3:$L$52586,Source_Data!$A$3:$A$52586,$AD273,Source_Data!$E$3:$E$52586,BA$3)/$AC273</f>
        <v>0</v>
      </c>
      <c r="BB273" s="49">
        <f>SUMIFS(Source_Data!$L$3:$L$52586,Source_Data!$A$3:$A$52586,$AD273,Source_Data!$E$3:$E$52586,BB$3)/$AC273</f>
        <v>0</v>
      </c>
      <c r="BC273" s="49">
        <f>SUMIFS(Source_Data!$L$3:$L$52586,Source_Data!$A$3:$A$52586,$AD273,Source_Data!$E$3:$E$52586,BC$3)/$AC273</f>
        <v>0</v>
      </c>
    </row>
    <row r="274" spans="1:55" x14ac:dyDescent="0.25">
      <c r="A274" s="10">
        <f>INDEX(Installed_Capacity!$H$6:$S$11,MATCH(YEAR(B274),Installed_Capacity!$G$6:$G$11,0),MATCH(C274,Installed_Capacity!$H$5:$S$5,0))</f>
        <v>1840.48</v>
      </c>
      <c r="B274" s="1">
        <f>Date_List!A271</f>
        <v>44365</v>
      </c>
      <c r="C274" s="45">
        <f t="shared" si="31"/>
        <v>6</v>
      </c>
      <c r="D274" s="49">
        <f>SUMIFS(Source_Data!$H$3:$H$52586,Source_Data!$A$3:$A$52586,$B274,Source_Data!$E$3:$E$52586,D$3)/$A274</f>
        <v>0</v>
      </c>
      <c r="E274" s="49">
        <f>SUMIFS(Source_Data!$H$3:$H$52586,Source_Data!$A$3:$A$52586,$B274,Source_Data!$E$3:$E$52586,E$3)/$A274</f>
        <v>0</v>
      </c>
      <c r="F274" s="49">
        <f>SUMIFS(Source_Data!$H$3:$H$52586,Source_Data!$A$3:$A$52586,$B274,Source_Data!$E$3:$E$52586,F$3)/$A274</f>
        <v>0</v>
      </c>
      <c r="G274" s="49">
        <f>SUMIFS(Source_Data!$H$3:$H$52586,Source_Data!$A$3:$A$52586,$B274,Source_Data!$E$3:$E$52586,G$3)/$A274</f>
        <v>0</v>
      </c>
      <c r="H274" s="49">
        <f>SUMIFS(Source_Data!$H$3:$H$52586,Source_Data!$A$3:$A$52586,$B274,Source_Data!$E$3:$E$52586,H$3)/$A274</f>
        <v>0</v>
      </c>
      <c r="I274" s="49">
        <f>SUMIFS(Source_Data!$H$3:$H$52586,Source_Data!$A$3:$A$52586,$B274,Source_Data!$E$3:$E$52586,I$3)/$A274</f>
        <v>8.2615147678866377E-5</v>
      </c>
      <c r="J274" s="49">
        <f>SUMIFS(Source_Data!$H$3:$H$52586,Source_Data!$A$3:$A$52586,$B274,Source_Data!$E$3:$E$52586,J$3)/$A274</f>
        <v>7.4708048449317555E-2</v>
      </c>
      <c r="K274" s="49">
        <f>SUMIFS(Source_Data!$H$3:$H$52586,Source_Data!$A$3:$A$52586,$B274,Source_Data!$E$3:$E$52586,K$3)/$A274</f>
        <v>0.34619057391495694</v>
      </c>
      <c r="L274" s="49">
        <f>SUMIFS(Source_Data!$H$3:$H$52586,Source_Data!$A$3:$A$52586,$B274,Source_Data!$E$3:$E$52586,L$3)/$A274</f>
        <v>0.57566002476201861</v>
      </c>
      <c r="M274" s="49">
        <f>SUMIFS(Source_Data!$H$3:$H$52586,Source_Data!$A$3:$A$52586,$B274,Source_Data!$E$3:$E$52586,M$3)/$A274</f>
        <v>0.73064224764354946</v>
      </c>
      <c r="N274" s="49">
        <f>SUMIFS(Source_Data!$H$3:$H$52586,Source_Data!$A$3:$A$52586,$B274,Source_Data!$E$3:$E$52586,N$3)/$A274</f>
        <v>0.82343280671835606</v>
      </c>
      <c r="O274" s="49">
        <f>SUMIFS(Source_Data!$H$3:$H$52586,Source_Data!$A$3:$A$52586,$B274,Source_Data!$E$3:$E$52586,O$3)/$A274</f>
        <v>0.85891196941884718</v>
      </c>
      <c r="P274" s="49">
        <f>SUMIFS(Source_Data!$H$3:$H$52586,Source_Data!$A$3:$A$52586,$B274,Source_Data!$E$3:$E$52586,P$3)/$A274</f>
        <v>0.87480175498185264</v>
      </c>
      <c r="Q274" s="49">
        <f>SUMIFS(Source_Data!$H$3:$H$52586,Source_Data!$A$3:$A$52586,$B274,Source_Data!$E$3:$E$52586,Q$3)/$A274</f>
        <v>0.87222736607569762</v>
      </c>
      <c r="R274" s="49">
        <f>SUMIFS(Source_Data!$H$3:$H$52586,Source_Data!$A$3:$A$52586,$B274,Source_Data!$E$3:$E$52586,R$3)/$A274</f>
        <v>0.84322973449697902</v>
      </c>
      <c r="S274" s="49">
        <f>SUMIFS(Source_Data!$H$3:$H$52586,Source_Data!$A$3:$A$52586,$B274,Source_Data!$E$3:$E$52586,S$3)/$A274</f>
        <v>0.81330716037229422</v>
      </c>
      <c r="T274" s="49">
        <f>SUMIFS(Source_Data!$H$3:$H$52586,Source_Data!$A$3:$A$52586,$B274,Source_Data!$E$3:$E$52586,T$3)/$A274</f>
        <v>0.72875770578327392</v>
      </c>
      <c r="U274" s="49">
        <f>SUMIFS(Source_Data!$H$3:$H$52586,Source_Data!$A$3:$A$52586,$B274,Source_Data!$E$3:$E$52586,U$3)/$A274</f>
        <v>0.59864868923052683</v>
      </c>
      <c r="V274" s="49">
        <f>SUMIFS(Source_Data!$H$3:$H$52586,Source_Data!$A$3:$A$52586,$B274,Source_Data!$E$3:$E$52586,V$3)/$A274</f>
        <v>0.36569464091106663</v>
      </c>
      <c r="W274" s="49">
        <f>SUMIFS(Source_Data!$H$3:$H$52586,Source_Data!$A$3:$A$52586,$B274,Source_Data!$E$3:$E$52586,W$3)/$A274</f>
        <v>8.1045651701186647E-2</v>
      </c>
      <c r="X274" s="49">
        <f>SUMIFS(Source_Data!$H$3:$H$52586,Source_Data!$A$3:$A$52586,$B274,Source_Data!$E$3:$E$52586,X$3)/$A274</f>
        <v>8.0951482548030954E-4</v>
      </c>
      <c r="Y274" s="49">
        <f>SUMIFS(Source_Data!$H$3:$H$52586,Source_Data!$A$3:$A$52586,$B274,Source_Data!$E$3:$E$52586,Y$3)/$A274</f>
        <v>0</v>
      </c>
      <c r="Z274" s="49">
        <f>SUMIFS(Source_Data!$H$3:$H$52586,Source_Data!$A$3:$A$52586,$B274,Source_Data!$E$3:$E$52586,Z$3)/$A274</f>
        <v>0</v>
      </c>
      <c r="AA274" s="49">
        <f>SUMIFS(Source_Data!$H$3:$H$52586,Source_Data!$A$3:$A$52586,$B274,Source_Data!$E$3:$E$52586,AA$3)/$A274</f>
        <v>0</v>
      </c>
      <c r="AC274" s="10">
        <f>INDEX(Installed_Capacity!$V$6:$AG$11,MATCH(YEAR(AD274),Installed_Capacity!$U$6:$U$11,0),MATCH(AE274,Installed_Capacity!$V$5:$AG$5,0))</f>
        <v>2278.3200000000002</v>
      </c>
      <c r="AD274" s="1">
        <f>Date_List!A271</f>
        <v>44365</v>
      </c>
      <c r="AE274" s="45">
        <f t="shared" si="32"/>
        <v>6</v>
      </c>
      <c r="AF274" s="49">
        <f>SUMIFS(Source_Data!$L$3:$L$52586,Source_Data!$A$3:$A$52586,$AD274,Source_Data!$E$3:$E$52586,AF$3)/$AC274</f>
        <v>0</v>
      </c>
      <c r="AG274" s="49">
        <f>SUMIFS(Source_Data!$L$3:$L$52586,Source_Data!$A$3:$A$52586,$AD274,Source_Data!$E$3:$E$52586,AG$3)/$AC274</f>
        <v>0</v>
      </c>
      <c r="AH274" s="49">
        <f>SUMIFS(Source_Data!$L$3:$L$52586,Source_Data!$A$3:$A$52586,$AD274,Source_Data!$E$3:$E$52586,AH$3)/$AC274</f>
        <v>0</v>
      </c>
      <c r="AI274" s="49">
        <f>SUMIFS(Source_Data!$L$3:$L$52586,Source_Data!$A$3:$A$52586,$AD274,Source_Data!$E$3:$E$52586,AI$3)/$AC274</f>
        <v>0</v>
      </c>
      <c r="AJ274" s="49">
        <f>SUMIFS(Source_Data!$L$3:$L$52586,Source_Data!$A$3:$A$52586,$AD274,Source_Data!$E$3:$E$52586,AJ$3)/$AC274</f>
        <v>0</v>
      </c>
      <c r="AK274" s="49">
        <f>SUMIFS(Source_Data!$L$3:$L$52586,Source_Data!$A$3:$A$52586,$AD274,Source_Data!$E$3:$E$52586,AK$3)/$AC274</f>
        <v>1.3640556243196741E-4</v>
      </c>
      <c r="AL274" s="49">
        <f>SUMIFS(Source_Data!$L$3:$L$52586,Source_Data!$A$3:$A$52586,$AD274,Source_Data!$E$3:$E$52586,AL$3)/$AC274</f>
        <v>9.5541815395115692E-2</v>
      </c>
      <c r="AM274" s="49">
        <f>SUMIFS(Source_Data!$L$3:$L$52586,Source_Data!$A$3:$A$52586,$AD274,Source_Data!$E$3:$E$52586,AM$3)/$AC274</f>
        <v>0.45500155836361877</v>
      </c>
      <c r="AN274" s="49">
        <f>SUMIFS(Source_Data!$L$3:$L$52586,Source_Data!$A$3:$A$52586,$AD274,Source_Data!$E$3:$E$52586,AN$3)/$AC274</f>
        <v>0.7132175039823202</v>
      </c>
      <c r="AO274" s="49">
        <f>SUMIFS(Source_Data!$L$3:$L$52586,Source_Data!$A$3:$A$52586,$AD274,Source_Data!$E$3:$E$52586,AO$3)/$AC274</f>
        <v>0.80973225549527716</v>
      </c>
      <c r="AP274" s="49">
        <f>SUMIFS(Source_Data!$L$3:$L$52586,Source_Data!$A$3:$A$52586,$AD274,Source_Data!$E$3:$E$52586,AP$3)/$AC274</f>
        <v>0.83686902616972147</v>
      </c>
      <c r="AQ274" s="49">
        <f>SUMIFS(Source_Data!$L$3:$L$52586,Source_Data!$A$3:$A$52586,$AD274,Source_Data!$E$3:$E$52586,AQ$3)/$AC274</f>
        <v>0.82985475711357481</v>
      </c>
      <c r="AR274" s="49">
        <f>SUMIFS(Source_Data!$L$3:$L$52586,Source_Data!$A$3:$A$52586,$AD274,Source_Data!$E$3:$E$52586,AR$3)/$AC274</f>
        <v>0.81723355694897992</v>
      </c>
      <c r="AS274" s="49">
        <f>SUMIFS(Source_Data!$L$3:$L$52586,Source_Data!$A$3:$A$52586,$AD274,Source_Data!$E$3:$E$52586,AS$3)/$AC274</f>
        <v>0.81573686785526178</v>
      </c>
      <c r="AT274" s="49">
        <f>SUMIFS(Source_Data!$L$3:$L$52586,Source_Data!$A$3:$A$52586,$AD274,Source_Data!$E$3:$E$52586,AT$3)/$AC274</f>
        <v>0.7648180881548684</v>
      </c>
      <c r="AU274" s="49">
        <f>SUMIFS(Source_Data!$L$3:$L$52586,Source_Data!$A$3:$A$52586,$AD274,Source_Data!$E$3:$E$52586,AU$3)/$AC274</f>
        <v>0.81533083973234655</v>
      </c>
      <c r="AV274" s="49">
        <f>SUMIFS(Source_Data!$L$3:$L$52586,Source_Data!$A$3:$A$52586,$AD274,Source_Data!$E$3:$E$52586,AV$3)/$AC274</f>
        <v>0.77401638781075521</v>
      </c>
      <c r="AW274" s="49">
        <f>SUMIFS(Source_Data!$L$3:$L$52586,Source_Data!$A$3:$A$52586,$AD274,Source_Data!$E$3:$E$52586,AW$3)/$AC274</f>
        <v>0.70567400829865867</v>
      </c>
      <c r="AX274" s="49">
        <f>SUMIFS(Source_Data!$L$3:$L$52586,Source_Data!$A$3:$A$52586,$AD274,Source_Data!$E$3:$E$52586,AX$3)/$AC274</f>
        <v>0.49791899804680634</v>
      </c>
      <c r="AY274" s="49">
        <f>SUMIFS(Source_Data!$L$3:$L$52586,Source_Data!$A$3:$A$52586,$AD274,Source_Data!$E$3:$E$52586,AY$3)/$AC274</f>
        <v>0.13414312780074791</v>
      </c>
      <c r="AZ274" s="49">
        <f>SUMIFS(Source_Data!$L$3:$L$52586,Source_Data!$A$3:$A$52586,$AD274,Source_Data!$E$3:$E$52586,AZ$3)/$AC274</f>
        <v>1.1580925585519153E-3</v>
      </c>
      <c r="BA274" s="49">
        <f>SUMIFS(Source_Data!$L$3:$L$52586,Source_Data!$A$3:$A$52586,$AD274,Source_Data!$E$3:$E$52586,BA$3)/$AC274</f>
        <v>0</v>
      </c>
      <c r="BB274" s="49">
        <f>SUMIFS(Source_Data!$L$3:$L$52586,Source_Data!$A$3:$A$52586,$AD274,Source_Data!$E$3:$E$52586,BB$3)/$AC274</f>
        <v>0</v>
      </c>
      <c r="BC274" s="49">
        <f>SUMIFS(Source_Data!$L$3:$L$52586,Source_Data!$A$3:$A$52586,$AD274,Source_Data!$E$3:$E$52586,BC$3)/$AC274</f>
        <v>0</v>
      </c>
    </row>
    <row r="275" spans="1:55" x14ac:dyDescent="0.25">
      <c r="A275" s="10">
        <f>INDEX(Installed_Capacity!$H$6:$S$11,MATCH(YEAR(B275),Installed_Capacity!$G$6:$G$11,0),MATCH(C275,Installed_Capacity!$H$5:$S$5,0))</f>
        <v>1840.48</v>
      </c>
      <c r="B275" s="1">
        <f>Date_List!A272</f>
        <v>44363</v>
      </c>
      <c r="C275" s="45">
        <f t="shared" si="31"/>
        <v>6</v>
      </c>
      <c r="D275" s="49">
        <f>SUMIFS(Source_Data!$H$3:$H$52586,Source_Data!$A$3:$A$52586,$B275,Source_Data!$E$3:$E$52586,D$3)/$A275</f>
        <v>2.0646787794488397E-11</v>
      </c>
      <c r="E275" s="49">
        <f>SUMIFS(Source_Data!$H$3:$H$52586,Source_Data!$A$3:$A$52586,$B275,Source_Data!$E$3:$E$52586,E$3)/$A275</f>
        <v>7.7697122489785266E-11</v>
      </c>
      <c r="F275" s="49">
        <f>SUMIFS(Source_Data!$H$3:$H$52586,Source_Data!$A$3:$A$52586,$B275,Source_Data!$E$3:$E$52586,F$3)/$A275</f>
        <v>7.6067112927062509E-12</v>
      </c>
      <c r="G275" s="49">
        <f>SUMIFS(Source_Data!$H$3:$H$52586,Source_Data!$A$3:$A$52586,$B275,Source_Data!$E$3:$E$52586,G$3)/$A275</f>
        <v>1.1355733286968617E-10</v>
      </c>
      <c r="H275" s="49">
        <f>SUMIFS(Source_Data!$H$3:$H$52586,Source_Data!$A$3:$A$52586,$B275,Source_Data!$E$3:$E$52586,H$3)/$A275</f>
        <v>0</v>
      </c>
      <c r="I275" s="49">
        <f>SUMIFS(Source_Data!$H$3:$H$52586,Source_Data!$A$3:$A$52586,$B275,Source_Data!$E$3:$E$52586,I$3)/$A275</f>
        <v>6.9031534708336958E-5</v>
      </c>
      <c r="J275" s="49">
        <f>SUMIFS(Source_Data!$H$3:$H$52586,Source_Data!$A$3:$A$52586,$B275,Source_Data!$E$3:$E$52586,J$3)/$A275</f>
        <v>5.8715599548487353E-2</v>
      </c>
      <c r="K275" s="49">
        <f>SUMIFS(Source_Data!$H$3:$H$52586,Source_Data!$A$3:$A$52586,$B275,Source_Data!$E$3:$E$52586,K$3)/$A275</f>
        <v>0.24833269737079458</v>
      </c>
      <c r="L275" s="49">
        <f>SUMIFS(Source_Data!$H$3:$H$52586,Source_Data!$A$3:$A$52586,$B275,Source_Data!$E$3:$E$52586,L$3)/$A275</f>
        <v>0.44602672242512825</v>
      </c>
      <c r="M275" s="49">
        <f>SUMIFS(Source_Data!$H$3:$H$52586,Source_Data!$A$3:$A$52586,$B275,Source_Data!$E$3:$E$52586,M$3)/$A275</f>
        <v>0.5703933212564114</v>
      </c>
      <c r="N275" s="49">
        <f>SUMIFS(Source_Data!$H$3:$H$52586,Source_Data!$A$3:$A$52586,$B275,Source_Data!$E$3:$E$52586,N$3)/$A275</f>
        <v>0.65092455026460494</v>
      </c>
      <c r="O275" s="49">
        <f>SUMIFS(Source_Data!$H$3:$H$52586,Source_Data!$A$3:$A$52586,$B275,Source_Data!$E$3:$E$52586,O$3)/$A275</f>
        <v>0.63014037921846477</v>
      </c>
      <c r="P275" s="49">
        <f>SUMIFS(Source_Data!$H$3:$H$52586,Source_Data!$A$3:$A$52586,$B275,Source_Data!$E$3:$E$52586,P$3)/$A275</f>
        <v>0.72928489911381811</v>
      </c>
      <c r="Q275" s="49">
        <f>SUMIFS(Source_Data!$H$3:$H$52586,Source_Data!$A$3:$A$52586,$B275,Source_Data!$E$3:$E$52586,Q$3)/$A275</f>
        <v>0.74810568992817084</v>
      </c>
      <c r="R275" s="49">
        <f>SUMIFS(Source_Data!$H$3:$H$52586,Source_Data!$A$3:$A$52586,$B275,Source_Data!$E$3:$E$52586,R$3)/$A275</f>
        <v>0.7606082991045815</v>
      </c>
      <c r="S275" s="49">
        <f>SUMIFS(Source_Data!$H$3:$H$52586,Source_Data!$A$3:$A$52586,$B275,Source_Data!$E$3:$E$52586,S$3)/$A275</f>
        <v>0.73324375221029303</v>
      </c>
      <c r="T275" s="49">
        <f>SUMIFS(Source_Data!$H$3:$H$52586,Source_Data!$A$3:$A$52586,$B275,Source_Data!$E$3:$E$52586,T$3)/$A275</f>
        <v>0.71906219325556375</v>
      </c>
      <c r="U275" s="49">
        <f>SUMIFS(Source_Data!$H$3:$H$52586,Source_Data!$A$3:$A$52586,$B275,Source_Data!$E$3:$E$52586,U$3)/$A275</f>
        <v>0.57307011016419629</v>
      </c>
      <c r="V275" s="49">
        <f>SUMIFS(Source_Data!$H$3:$H$52586,Source_Data!$A$3:$A$52586,$B275,Source_Data!$E$3:$E$52586,V$3)/$A275</f>
        <v>0.36232708546085807</v>
      </c>
      <c r="W275" s="49">
        <f>SUMIFS(Source_Data!$H$3:$H$52586,Source_Data!$A$3:$A$52586,$B275,Source_Data!$E$3:$E$52586,W$3)/$A275</f>
        <v>9.8882955057376334E-2</v>
      </c>
      <c r="X275" s="49">
        <f>SUMIFS(Source_Data!$H$3:$H$52586,Source_Data!$A$3:$A$52586,$B275,Source_Data!$E$3:$E$52586,X$3)/$A275</f>
        <v>1.2649004107624098E-3</v>
      </c>
      <c r="Y275" s="49">
        <f>SUMIFS(Source_Data!$H$3:$H$52586,Source_Data!$A$3:$A$52586,$B275,Source_Data!$E$3:$E$52586,Y$3)/$A275</f>
        <v>0</v>
      </c>
      <c r="Z275" s="49">
        <f>SUMIFS(Source_Data!$H$3:$H$52586,Source_Data!$A$3:$A$52586,$B275,Source_Data!$E$3:$E$52586,Z$3)/$A275</f>
        <v>0</v>
      </c>
      <c r="AA275" s="49">
        <f>SUMIFS(Source_Data!$H$3:$H$52586,Source_Data!$A$3:$A$52586,$B275,Source_Data!$E$3:$E$52586,AA$3)/$A275</f>
        <v>0</v>
      </c>
      <c r="AC275" s="10">
        <f>INDEX(Installed_Capacity!$V$6:$AG$11,MATCH(YEAR(AD275),Installed_Capacity!$U$6:$U$11,0),MATCH(AE275,Installed_Capacity!$V$5:$AG$5,0))</f>
        <v>2278.3200000000002</v>
      </c>
      <c r="AD275" s="1">
        <f>Date_List!A272</f>
        <v>44363</v>
      </c>
      <c r="AE275" s="45">
        <f t="shared" si="32"/>
        <v>6</v>
      </c>
      <c r="AF275" s="49">
        <f>SUMIFS(Source_Data!$L$3:$L$52586,Source_Data!$A$3:$A$52586,$AD275,Source_Data!$E$3:$E$52586,AF$3)/$AC275</f>
        <v>0</v>
      </c>
      <c r="AG275" s="49">
        <f>SUMIFS(Source_Data!$L$3:$L$52586,Source_Data!$A$3:$A$52586,$AD275,Source_Data!$E$3:$E$52586,AG$3)/$AC275</f>
        <v>0</v>
      </c>
      <c r="AH275" s="49">
        <f>SUMIFS(Source_Data!$L$3:$L$52586,Source_Data!$A$3:$A$52586,$AD275,Source_Data!$E$3:$E$52586,AH$3)/$AC275</f>
        <v>0</v>
      </c>
      <c r="AI275" s="49">
        <f>SUMIFS(Source_Data!$L$3:$L$52586,Source_Data!$A$3:$A$52586,$AD275,Source_Data!$E$3:$E$52586,AI$3)/$AC275</f>
        <v>0</v>
      </c>
      <c r="AJ275" s="49">
        <f>SUMIFS(Source_Data!$L$3:$L$52586,Source_Data!$A$3:$A$52586,$AD275,Source_Data!$E$3:$E$52586,AJ$3)/$AC275</f>
        <v>0</v>
      </c>
      <c r="AK275" s="49">
        <f>SUMIFS(Source_Data!$L$3:$L$52586,Source_Data!$A$3:$A$52586,$AD275,Source_Data!$E$3:$E$52586,AK$3)/$AC275</f>
        <v>3.3082458609852867E-4</v>
      </c>
      <c r="AL275" s="49">
        <f>SUMIFS(Source_Data!$L$3:$L$52586,Source_Data!$A$3:$A$52586,$AD275,Source_Data!$E$3:$E$52586,AL$3)/$AC275</f>
        <v>0.10862127248542786</v>
      </c>
      <c r="AM275" s="49">
        <f>SUMIFS(Source_Data!$L$3:$L$52586,Source_Data!$A$3:$A$52586,$AD275,Source_Data!$E$3:$E$52586,AM$3)/$AC275</f>
        <v>0.43745580161785874</v>
      </c>
      <c r="AN275" s="49">
        <f>SUMIFS(Source_Data!$L$3:$L$52586,Source_Data!$A$3:$A$52586,$AD275,Source_Data!$E$3:$E$52586,AN$3)/$AC275</f>
        <v>0.65534389565644857</v>
      </c>
      <c r="AO275" s="49">
        <f>SUMIFS(Source_Data!$L$3:$L$52586,Source_Data!$A$3:$A$52586,$AD275,Source_Data!$E$3:$E$52586,AO$3)/$AC275</f>
        <v>0.74821695864716109</v>
      </c>
      <c r="AP275" s="49">
        <f>SUMIFS(Source_Data!$L$3:$L$52586,Source_Data!$A$3:$A$52586,$AD275,Source_Data!$E$3:$E$52586,AP$3)/$AC275</f>
        <v>0.80965808471198075</v>
      </c>
      <c r="AQ275" s="49">
        <f>SUMIFS(Source_Data!$L$3:$L$52586,Source_Data!$A$3:$A$52586,$AD275,Source_Data!$E$3:$E$52586,AQ$3)/$AC275</f>
        <v>0.83035677837353838</v>
      </c>
      <c r="AR275" s="49">
        <f>SUMIFS(Source_Data!$L$3:$L$52586,Source_Data!$A$3:$A$52586,$AD275,Source_Data!$E$3:$E$52586,AR$3)/$AC275</f>
        <v>0.81133701723243445</v>
      </c>
      <c r="AS275" s="49">
        <f>SUMIFS(Source_Data!$L$3:$L$52586,Source_Data!$A$3:$A$52586,$AD275,Source_Data!$E$3:$E$52586,AS$3)/$AC275</f>
        <v>0.79797794400654865</v>
      </c>
      <c r="AT275" s="49">
        <f>SUMIFS(Source_Data!$L$3:$L$52586,Source_Data!$A$3:$A$52586,$AD275,Source_Data!$E$3:$E$52586,AT$3)/$AC275</f>
        <v>0.79411965336607671</v>
      </c>
      <c r="AU275" s="49">
        <f>SUMIFS(Source_Data!$L$3:$L$52586,Source_Data!$A$3:$A$52586,$AD275,Source_Data!$E$3:$E$52586,AU$3)/$AC275</f>
        <v>0.8088684891490221</v>
      </c>
      <c r="AV275" s="49">
        <f>SUMIFS(Source_Data!$L$3:$L$52586,Source_Data!$A$3:$A$52586,$AD275,Source_Data!$E$3:$E$52586,AV$3)/$AC275</f>
        <v>0.77582515891095183</v>
      </c>
      <c r="AW275" s="49">
        <f>SUMIFS(Source_Data!$L$3:$L$52586,Source_Data!$A$3:$A$52586,$AD275,Source_Data!$E$3:$E$52586,AW$3)/$AC275</f>
        <v>0.73262849204325986</v>
      </c>
      <c r="AX275" s="49">
        <f>SUMIFS(Source_Data!$L$3:$L$52586,Source_Data!$A$3:$A$52586,$AD275,Source_Data!$E$3:$E$52586,AX$3)/$AC275</f>
        <v>0.53190775721277084</v>
      </c>
      <c r="AY275" s="49">
        <f>SUMIFS(Source_Data!$L$3:$L$52586,Source_Data!$A$3:$A$52586,$AD275,Source_Data!$E$3:$E$52586,AY$3)/$AC275</f>
        <v>0.1506894023021349</v>
      </c>
      <c r="AZ275" s="49">
        <f>SUMIFS(Source_Data!$L$3:$L$52586,Source_Data!$A$3:$A$52586,$AD275,Source_Data!$E$3:$E$52586,AZ$3)/$AC275</f>
        <v>1.9956427121738825E-3</v>
      </c>
      <c r="BA275" s="49">
        <f>SUMIFS(Source_Data!$L$3:$L$52586,Source_Data!$A$3:$A$52586,$AD275,Source_Data!$E$3:$E$52586,BA$3)/$AC275</f>
        <v>0</v>
      </c>
      <c r="BB275" s="49">
        <f>SUMIFS(Source_Data!$L$3:$L$52586,Source_Data!$A$3:$A$52586,$AD275,Source_Data!$E$3:$E$52586,BB$3)/$AC275</f>
        <v>1.5705910495452788E-6</v>
      </c>
      <c r="BC275" s="49">
        <f>SUMIFS(Source_Data!$L$3:$L$52586,Source_Data!$A$3:$A$52586,$AD275,Source_Data!$E$3:$E$52586,BC$3)/$AC275</f>
        <v>2.2168137048351417E-6</v>
      </c>
    </row>
    <row r="276" spans="1:55" x14ac:dyDescent="0.25">
      <c r="A276" s="10">
        <f>INDEX(Installed_Capacity!$H$6:$S$11,MATCH(YEAR(B276),Installed_Capacity!$G$6:$G$11,0),MATCH(C276,Installed_Capacity!$H$5:$S$5,0))</f>
        <v>1840.48</v>
      </c>
      <c r="B276" s="1">
        <f>Date_List!A273</f>
        <v>44362</v>
      </c>
      <c r="C276" s="45">
        <f t="shared" si="31"/>
        <v>6</v>
      </c>
      <c r="D276" s="49">
        <f>SUMIFS(Source_Data!$H$3:$H$52586,Source_Data!$A$3:$A$52586,$B276,Source_Data!$E$3:$E$52586,D$3)/$A276</f>
        <v>0</v>
      </c>
      <c r="E276" s="49">
        <f>SUMIFS(Source_Data!$H$3:$H$52586,Source_Data!$A$3:$A$52586,$B276,Source_Data!$E$3:$E$52586,E$3)/$A276</f>
        <v>0</v>
      </c>
      <c r="F276" s="49">
        <f>SUMIFS(Source_Data!$H$3:$H$52586,Source_Data!$A$3:$A$52586,$B276,Source_Data!$E$3:$E$52586,F$3)/$A276</f>
        <v>0</v>
      </c>
      <c r="G276" s="49">
        <f>SUMIFS(Source_Data!$H$3:$H$52586,Source_Data!$A$3:$A$52586,$B276,Source_Data!$E$3:$E$52586,G$3)/$A276</f>
        <v>0</v>
      </c>
      <c r="H276" s="49">
        <f>SUMIFS(Source_Data!$H$3:$H$52586,Source_Data!$A$3:$A$52586,$B276,Source_Data!$E$3:$E$52586,H$3)/$A276</f>
        <v>0</v>
      </c>
      <c r="I276" s="49">
        <f>SUMIFS(Source_Data!$H$3:$H$52586,Source_Data!$A$3:$A$52586,$B276,Source_Data!$E$3:$E$52586,I$3)/$A276</f>
        <v>4.7757219258019642E-4</v>
      </c>
      <c r="J276" s="49">
        <f>SUMIFS(Source_Data!$H$3:$H$52586,Source_Data!$A$3:$A$52586,$B276,Source_Data!$E$3:$E$52586,J$3)/$A276</f>
        <v>0.103056070622881</v>
      </c>
      <c r="K276" s="49">
        <f>SUMIFS(Source_Data!$H$3:$H$52586,Source_Data!$A$3:$A$52586,$B276,Source_Data!$E$3:$E$52586,K$3)/$A276</f>
        <v>0.42290010366534814</v>
      </c>
      <c r="L276" s="49">
        <f>SUMIFS(Source_Data!$H$3:$H$52586,Source_Data!$A$3:$A$52586,$B276,Source_Data!$E$3:$E$52586,L$3)/$A276</f>
        <v>0.68109615775721555</v>
      </c>
      <c r="M276" s="49">
        <f>SUMIFS(Source_Data!$H$3:$H$52586,Source_Data!$A$3:$A$52586,$B276,Source_Data!$E$3:$E$52586,M$3)/$A276</f>
        <v>0.81569520506117965</v>
      </c>
      <c r="N276" s="49">
        <f>SUMIFS(Source_Data!$H$3:$H$52586,Source_Data!$A$3:$A$52586,$B276,Source_Data!$E$3:$E$52586,N$3)/$A276</f>
        <v>0.89014364849984795</v>
      </c>
      <c r="O276" s="49">
        <f>SUMIFS(Source_Data!$H$3:$H$52586,Source_Data!$A$3:$A$52586,$B276,Source_Data!$E$3:$E$52586,O$3)/$A276</f>
        <v>0.93069247486905582</v>
      </c>
      <c r="P276" s="49">
        <f>SUMIFS(Source_Data!$H$3:$H$52586,Source_Data!$A$3:$A$52586,$B276,Source_Data!$E$3:$E$52586,P$3)/$A276</f>
        <v>0.93784312847409368</v>
      </c>
      <c r="Q276" s="49">
        <f>SUMIFS(Source_Data!$H$3:$H$52586,Source_Data!$A$3:$A$52586,$B276,Source_Data!$E$3:$E$52586,Q$3)/$A276</f>
        <v>0.93537095358439104</v>
      </c>
      <c r="R276" s="49">
        <f>SUMIFS(Source_Data!$H$3:$H$52586,Source_Data!$A$3:$A$52586,$B276,Source_Data!$E$3:$E$52586,R$3)/$A276</f>
        <v>0.91776271155079114</v>
      </c>
      <c r="S276" s="49">
        <f>SUMIFS(Source_Data!$H$3:$H$52586,Source_Data!$A$3:$A$52586,$B276,Source_Data!$E$3:$E$52586,S$3)/$A276</f>
        <v>0.88106666762964014</v>
      </c>
      <c r="T276" s="49">
        <f>SUMIFS(Source_Data!$H$3:$H$52586,Source_Data!$A$3:$A$52586,$B276,Source_Data!$E$3:$E$52586,T$3)/$A276</f>
        <v>0.69643192387746677</v>
      </c>
      <c r="U276" s="49">
        <f>SUMIFS(Source_Data!$H$3:$H$52586,Source_Data!$A$3:$A$52586,$B276,Source_Data!$E$3:$E$52586,U$3)/$A276</f>
        <v>0.40507632577479785</v>
      </c>
      <c r="V276" s="49">
        <f>SUMIFS(Source_Data!$H$3:$H$52586,Source_Data!$A$3:$A$52586,$B276,Source_Data!$E$3:$E$52586,V$3)/$A276</f>
        <v>0.30018845195383809</v>
      </c>
      <c r="W276" s="49">
        <f>SUMIFS(Source_Data!$H$3:$H$52586,Source_Data!$A$3:$A$52586,$B276,Source_Data!$E$3:$E$52586,W$3)/$A276</f>
        <v>0.10667867604863948</v>
      </c>
      <c r="X276" s="49">
        <f>SUMIFS(Source_Data!$H$3:$H$52586,Source_Data!$A$3:$A$52586,$B276,Source_Data!$E$3:$E$52586,X$3)/$A276</f>
        <v>2.3601902003825086E-3</v>
      </c>
      <c r="Y276" s="49">
        <f>SUMIFS(Source_Data!$H$3:$H$52586,Source_Data!$A$3:$A$52586,$B276,Source_Data!$E$3:$E$52586,Y$3)/$A276</f>
        <v>0</v>
      </c>
      <c r="Z276" s="49">
        <f>SUMIFS(Source_Data!$H$3:$H$52586,Source_Data!$A$3:$A$52586,$B276,Source_Data!$E$3:$E$52586,Z$3)/$A276</f>
        <v>5.5963661653481699E-11</v>
      </c>
      <c r="AA276" s="49">
        <f>SUMIFS(Source_Data!$H$3:$H$52586,Source_Data!$A$3:$A$52586,$B276,Source_Data!$E$3:$E$52586,AA$3)/$A276</f>
        <v>7.6067112927062509E-12</v>
      </c>
      <c r="AC276" s="10">
        <f>INDEX(Installed_Capacity!$V$6:$AG$11,MATCH(YEAR(AD276),Installed_Capacity!$U$6:$U$11,0),MATCH(AE276,Installed_Capacity!$V$5:$AG$5,0))</f>
        <v>2278.3200000000002</v>
      </c>
      <c r="AD276" s="1">
        <f>Date_List!A273</f>
        <v>44362</v>
      </c>
      <c r="AE276" s="45">
        <f t="shared" si="32"/>
        <v>6</v>
      </c>
      <c r="AF276" s="49">
        <f>SUMIFS(Source_Data!$L$3:$L$52586,Source_Data!$A$3:$A$52586,$AD276,Source_Data!$E$3:$E$52586,AF$3)/$AC276</f>
        <v>0</v>
      </c>
      <c r="AG276" s="49">
        <f>SUMIFS(Source_Data!$L$3:$L$52586,Source_Data!$A$3:$A$52586,$AD276,Source_Data!$E$3:$E$52586,AG$3)/$AC276</f>
        <v>0</v>
      </c>
      <c r="AH276" s="49">
        <f>SUMIFS(Source_Data!$L$3:$L$52586,Source_Data!$A$3:$A$52586,$AD276,Source_Data!$E$3:$E$52586,AH$3)/$AC276</f>
        <v>0</v>
      </c>
      <c r="AI276" s="49">
        <f>SUMIFS(Source_Data!$L$3:$L$52586,Source_Data!$A$3:$A$52586,$AD276,Source_Data!$E$3:$E$52586,AI$3)/$AC276</f>
        <v>0</v>
      </c>
      <c r="AJ276" s="49">
        <f>SUMIFS(Source_Data!$L$3:$L$52586,Source_Data!$A$3:$A$52586,$AD276,Source_Data!$E$3:$E$52586,AJ$3)/$AC276</f>
        <v>0</v>
      </c>
      <c r="AK276" s="49">
        <f>SUMIFS(Source_Data!$L$3:$L$52586,Source_Data!$A$3:$A$52586,$AD276,Source_Data!$E$3:$E$52586,AK$3)/$AC276</f>
        <v>9.1914923891288304E-4</v>
      </c>
      <c r="AL276" s="49">
        <f>SUMIFS(Source_Data!$L$3:$L$52586,Source_Data!$A$3:$A$52586,$AD276,Source_Data!$E$3:$E$52586,AL$3)/$AC276</f>
        <v>0.16201290076284278</v>
      </c>
      <c r="AM276" s="49">
        <f>SUMIFS(Source_Data!$L$3:$L$52586,Source_Data!$A$3:$A$52586,$AD276,Source_Data!$E$3:$E$52586,AM$3)/$AC276</f>
        <v>0.55943719660144309</v>
      </c>
      <c r="AN276" s="49">
        <f>SUMIFS(Source_Data!$L$3:$L$52586,Source_Data!$A$3:$A$52586,$AD276,Source_Data!$E$3:$E$52586,AN$3)/$AC276</f>
        <v>0.75164207855920151</v>
      </c>
      <c r="AO276" s="49">
        <f>SUMIFS(Source_Data!$L$3:$L$52586,Source_Data!$A$3:$A$52586,$AD276,Source_Data!$E$3:$E$52586,AO$3)/$AC276</f>
        <v>0.78833205685549002</v>
      </c>
      <c r="AP276" s="49">
        <f>SUMIFS(Source_Data!$L$3:$L$52586,Source_Data!$A$3:$A$52586,$AD276,Source_Data!$E$3:$E$52586,AP$3)/$AC276</f>
        <v>0.79171380014045434</v>
      </c>
      <c r="AQ276" s="49">
        <f>SUMIFS(Source_Data!$L$3:$L$52586,Source_Data!$A$3:$A$52586,$AD276,Source_Data!$E$3:$E$52586,AQ$3)/$AC276</f>
        <v>0.80625980798526975</v>
      </c>
      <c r="AR276" s="49">
        <f>SUMIFS(Source_Data!$L$3:$L$52586,Source_Data!$A$3:$A$52586,$AD276,Source_Data!$E$3:$E$52586,AR$3)/$AC276</f>
        <v>0.82525006837143156</v>
      </c>
      <c r="AS276" s="49">
        <f>SUMIFS(Source_Data!$L$3:$L$52586,Source_Data!$A$3:$A$52586,$AD276,Source_Data!$E$3:$E$52586,AS$3)/$AC276</f>
        <v>0.88183910365269136</v>
      </c>
      <c r="AT276" s="49">
        <f>SUMIFS(Source_Data!$L$3:$L$52586,Source_Data!$A$3:$A$52586,$AD276,Source_Data!$E$3:$E$52586,AT$3)/$AC276</f>
        <v>0.86180145650962114</v>
      </c>
      <c r="AU276" s="49">
        <f>SUMIFS(Source_Data!$L$3:$L$52586,Source_Data!$A$3:$A$52586,$AD276,Source_Data!$E$3:$E$52586,AU$3)/$AC276</f>
        <v>0.87009275906852412</v>
      </c>
      <c r="AV276" s="49">
        <f>SUMIFS(Source_Data!$L$3:$L$52586,Source_Data!$A$3:$A$52586,$AD276,Source_Data!$E$3:$E$52586,AV$3)/$AC276</f>
        <v>0.78283694177069063</v>
      </c>
      <c r="AW276" s="49">
        <f>SUMIFS(Source_Data!$L$3:$L$52586,Source_Data!$A$3:$A$52586,$AD276,Source_Data!$E$3:$E$52586,AW$3)/$AC276</f>
        <v>0.59326260693405664</v>
      </c>
      <c r="AX276" s="49">
        <f>SUMIFS(Source_Data!$L$3:$L$52586,Source_Data!$A$3:$A$52586,$AD276,Source_Data!$E$3:$E$52586,AX$3)/$AC276</f>
        <v>0.54262576953720276</v>
      </c>
      <c r="AY276" s="49">
        <f>SUMIFS(Source_Data!$L$3:$L$52586,Source_Data!$A$3:$A$52586,$AD276,Source_Data!$E$3:$E$52586,AY$3)/$AC276</f>
        <v>0.18109985557691632</v>
      </c>
      <c r="AZ276" s="49">
        <f>SUMIFS(Source_Data!$L$3:$L$52586,Source_Data!$A$3:$A$52586,$AD276,Source_Data!$E$3:$E$52586,AZ$3)/$AC276</f>
        <v>3.464674247252361E-3</v>
      </c>
      <c r="BA276" s="49">
        <f>SUMIFS(Source_Data!$L$3:$L$52586,Source_Data!$A$3:$A$52586,$AD276,Source_Data!$E$3:$E$52586,BA$3)/$AC276</f>
        <v>0</v>
      </c>
      <c r="BB276" s="49">
        <f>SUMIFS(Source_Data!$L$3:$L$52586,Source_Data!$A$3:$A$52586,$AD276,Source_Data!$E$3:$E$52586,BB$3)/$AC276</f>
        <v>0</v>
      </c>
      <c r="BC276" s="49">
        <f>SUMIFS(Source_Data!$L$3:$L$52586,Source_Data!$A$3:$A$52586,$AD276,Source_Data!$E$3:$E$52586,BC$3)/$AC276</f>
        <v>3.248007303627234E-10</v>
      </c>
    </row>
    <row r="277" spans="1:55" x14ac:dyDescent="0.25">
      <c r="A277" s="10">
        <f>INDEX(Installed_Capacity!$H$6:$S$11,MATCH(YEAR(B277),Installed_Capacity!$G$6:$G$11,0),MATCH(C277,Installed_Capacity!$H$5:$S$5,0))</f>
        <v>1840.48</v>
      </c>
      <c r="B277" s="1">
        <f>Date_List!A274</f>
        <v>44375</v>
      </c>
      <c r="C277" s="45">
        <f t="shared" si="31"/>
        <v>6</v>
      </c>
      <c r="D277" s="49">
        <f>SUMIFS(Source_Data!$H$3:$H$52586,Source_Data!$A$3:$A$52586,$B277,Source_Data!$E$3:$E$52586,D$3)/$A277</f>
        <v>0</v>
      </c>
      <c r="E277" s="49">
        <f>SUMIFS(Source_Data!$H$3:$H$52586,Source_Data!$A$3:$A$52586,$B277,Source_Data!$E$3:$E$52586,E$3)/$A277</f>
        <v>0</v>
      </c>
      <c r="F277" s="49">
        <f>SUMIFS(Source_Data!$H$3:$H$52586,Source_Data!$A$3:$A$52586,$B277,Source_Data!$E$3:$E$52586,F$3)/$A277</f>
        <v>0</v>
      </c>
      <c r="G277" s="49">
        <f>SUMIFS(Source_Data!$H$3:$H$52586,Source_Data!$A$3:$A$52586,$B277,Source_Data!$E$3:$E$52586,G$3)/$A277</f>
        <v>0</v>
      </c>
      <c r="H277" s="49">
        <f>SUMIFS(Source_Data!$H$3:$H$52586,Source_Data!$A$3:$A$52586,$B277,Source_Data!$E$3:$E$52586,H$3)/$A277</f>
        <v>0</v>
      </c>
      <c r="I277" s="49">
        <f>SUMIFS(Source_Data!$H$3:$H$52586,Source_Data!$A$3:$A$52586,$B277,Source_Data!$E$3:$E$52586,I$3)/$A277</f>
        <v>2.2314535827610188E-4</v>
      </c>
      <c r="J277" s="49">
        <f>SUMIFS(Source_Data!$H$3:$H$52586,Source_Data!$A$3:$A$52586,$B277,Source_Data!$E$3:$E$52586,J$3)/$A277</f>
        <v>8.5682729622707107E-2</v>
      </c>
      <c r="K277" s="49">
        <f>SUMIFS(Source_Data!$H$3:$H$52586,Source_Data!$A$3:$A$52586,$B277,Source_Data!$E$3:$E$52586,K$3)/$A277</f>
        <v>0.38756742102712333</v>
      </c>
      <c r="L277" s="49">
        <f>SUMIFS(Source_Data!$H$3:$H$52586,Source_Data!$A$3:$A$52586,$B277,Source_Data!$E$3:$E$52586,L$3)/$A277</f>
        <v>0.64119361230276883</v>
      </c>
      <c r="M277" s="49">
        <f>SUMIFS(Source_Data!$H$3:$H$52586,Source_Data!$A$3:$A$52586,$B277,Source_Data!$E$3:$E$52586,M$3)/$A277</f>
        <v>0.78230800339693984</v>
      </c>
      <c r="N277" s="49">
        <f>SUMIFS(Source_Data!$H$3:$H$52586,Source_Data!$A$3:$A$52586,$B277,Source_Data!$E$3:$E$52586,N$3)/$A277</f>
        <v>0.85584812322926618</v>
      </c>
      <c r="O277" s="49">
        <f>SUMIFS(Source_Data!$H$3:$H$52586,Source_Data!$A$3:$A$52586,$B277,Source_Data!$E$3:$E$52586,O$3)/$A277</f>
        <v>0.88857318847528899</v>
      </c>
      <c r="P277" s="49">
        <f>SUMIFS(Source_Data!$H$3:$H$52586,Source_Data!$A$3:$A$52586,$B277,Source_Data!$E$3:$E$52586,P$3)/$A277</f>
        <v>0.90517745848256981</v>
      </c>
      <c r="Q277" s="49">
        <f>SUMIFS(Source_Data!$H$3:$H$52586,Source_Data!$A$3:$A$52586,$B277,Source_Data!$E$3:$E$52586,Q$3)/$A277</f>
        <v>0.90190516124706599</v>
      </c>
      <c r="R277" s="49">
        <f>SUMIFS(Source_Data!$H$3:$H$52586,Source_Data!$A$3:$A$52586,$B277,Source_Data!$E$3:$E$52586,R$3)/$A277</f>
        <v>0.88863575645375126</v>
      </c>
      <c r="S277" s="49">
        <f>SUMIFS(Source_Data!$H$3:$H$52586,Source_Data!$A$3:$A$52586,$B277,Source_Data!$E$3:$E$52586,S$3)/$A277</f>
        <v>0.85390402495924977</v>
      </c>
      <c r="T277" s="49">
        <f>SUMIFS(Source_Data!$H$3:$H$52586,Source_Data!$A$3:$A$52586,$B277,Source_Data!$E$3:$E$52586,T$3)/$A277</f>
        <v>0.76323175421574807</v>
      </c>
      <c r="U277" s="49">
        <f>SUMIFS(Source_Data!$H$3:$H$52586,Source_Data!$A$3:$A$52586,$B277,Source_Data!$E$3:$E$52586,U$3)/$A277</f>
        <v>0.61578773091258798</v>
      </c>
      <c r="V277" s="49">
        <f>SUMIFS(Source_Data!$H$3:$H$52586,Source_Data!$A$3:$A$52586,$B277,Source_Data!$E$3:$E$52586,V$3)/$A277</f>
        <v>0.39863448805691992</v>
      </c>
      <c r="W277" s="49">
        <f>SUMIFS(Source_Data!$H$3:$H$52586,Source_Data!$A$3:$A$52586,$B277,Source_Data!$E$3:$E$52586,W$3)/$A277</f>
        <v>0.12345974852212466</v>
      </c>
      <c r="X277" s="49">
        <f>SUMIFS(Source_Data!$H$3:$H$52586,Source_Data!$A$3:$A$52586,$B277,Source_Data!$E$3:$E$52586,X$3)/$A277</f>
        <v>3.59671278579501E-3</v>
      </c>
      <c r="Y277" s="49">
        <f>SUMIFS(Source_Data!$H$3:$H$52586,Source_Data!$A$3:$A$52586,$B277,Source_Data!$E$3:$E$52586,Y$3)/$A277</f>
        <v>0</v>
      </c>
      <c r="Z277" s="49">
        <f>SUMIFS(Source_Data!$H$3:$H$52586,Source_Data!$A$3:$A$52586,$B277,Source_Data!$E$3:$E$52586,Z$3)/$A277</f>
        <v>0</v>
      </c>
      <c r="AA277" s="49">
        <f>SUMIFS(Source_Data!$H$3:$H$52586,Source_Data!$A$3:$A$52586,$B277,Source_Data!$E$3:$E$52586,AA$3)/$A277</f>
        <v>0</v>
      </c>
      <c r="AC277" s="10">
        <f>INDEX(Installed_Capacity!$V$6:$AG$11,MATCH(YEAR(AD277),Installed_Capacity!$U$6:$U$11,0),MATCH(AE277,Installed_Capacity!$V$5:$AG$5,0))</f>
        <v>2278.3200000000002</v>
      </c>
      <c r="AD277" s="1">
        <f>Date_List!A274</f>
        <v>44375</v>
      </c>
      <c r="AE277" s="45">
        <f t="shared" si="32"/>
        <v>6</v>
      </c>
      <c r="AF277" s="49">
        <f>SUMIFS(Source_Data!$L$3:$L$52586,Source_Data!$A$3:$A$52586,$AD277,Source_Data!$E$3:$E$52586,AF$3)/$AC277</f>
        <v>2.2087261666491097E-6</v>
      </c>
      <c r="AG277" s="49">
        <f>SUMIFS(Source_Data!$L$3:$L$52586,Source_Data!$A$3:$A$52586,$AD277,Source_Data!$E$3:$E$52586,AG$3)/$AC277</f>
        <v>2.2182775027213031E-6</v>
      </c>
      <c r="AH277" s="49">
        <f>SUMIFS(Source_Data!$L$3:$L$52586,Source_Data!$A$3:$A$52586,$AD277,Source_Data!$E$3:$E$52586,AH$3)/$AC277</f>
        <v>2.2520019136907895E-6</v>
      </c>
      <c r="AI277" s="49">
        <f>SUMIFS(Source_Data!$L$3:$L$52586,Source_Data!$A$3:$A$52586,$AD277,Source_Data!$E$3:$E$52586,AI$3)/$AC277</f>
        <v>2.2662751501106078E-6</v>
      </c>
      <c r="AJ277" s="49">
        <f>SUMIFS(Source_Data!$L$3:$L$52586,Source_Data!$A$3:$A$52586,$AD277,Source_Data!$E$3:$E$52586,AJ$3)/$AC277</f>
        <v>2.2656097475332698E-6</v>
      </c>
      <c r="AK277" s="49">
        <f>SUMIFS(Source_Data!$L$3:$L$52586,Source_Data!$A$3:$A$52586,$AD277,Source_Data!$E$3:$E$52586,AK$3)/$AC277</f>
        <v>4.0613456625934898E-4</v>
      </c>
      <c r="AL277" s="49">
        <f>SUMIFS(Source_Data!$L$3:$L$52586,Source_Data!$A$3:$A$52586,$AD277,Source_Data!$E$3:$E$52586,AL$3)/$AC277</f>
        <v>0.14824154656150146</v>
      </c>
      <c r="AM277" s="49">
        <f>SUMIFS(Source_Data!$L$3:$L$52586,Source_Data!$A$3:$A$52586,$AD277,Source_Data!$E$3:$E$52586,AM$3)/$AC277</f>
        <v>0.57223171320446642</v>
      </c>
      <c r="AN277" s="49">
        <f>SUMIFS(Source_Data!$L$3:$L$52586,Source_Data!$A$3:$A$52586,$AD277,Source_Data!$E$3:$E$52586,AN$3)/$AC277</f>
        <v>0.79357519811396104</v>
      </c>
      <c r="AO277" s="49">
        <f>SUMIFS(Source_Data!$L$3:$L$52586,Source_Data!$A$3:$A$52586,$AD277,Source_Data!$E$3:$E$52586,AO$3)/$AC277</f>
        <v>0.84026018006425784</v>
      </c>
      <c r="AP277" s="49">
        <f>SUMIFS(Source_Data!$L$3:$L$52586,Source_Data!$A$3:$A$52586,$AD277,Source_Data!$E$3:$E$52586,AP$3)/$AC277</f>
        <v>0.85867034484751914</v>
      </c>
      <c r="AQ277" s="49">
        <f>SUMIFS(Source_Data!$L$3:$L$52586,Source_Data!$A$3:$A$52586,$AD277,Source_Data!$E$3:$E$52586,AQ$3)/$AC277</f>
        <v>0.86091741422539403</v>
      </c>
      <c r="AR277" s="49">
        <f>SUMIFS(Source_Data!$L$3:$L$52586,Source_Data!$A$3:$A$52586,$AD277,Source_Data!$E$3:$E$52586,AR$3)/$AC277</f>
        <v>0.86731282910785135</v>
      </c>
      <c r="AS277" s="49">
        <f>SUMIFS(Source_Data!$L$3:$L$52586,Source_Data!$A$3:$A$52586,$AD277,Source_Data!$E$3:$E$52586,AS$3)/$AC277</f>
        <v>0.86939277818436378</v>
      </c>
      <c r="AT277" s="49">
        <f>SUMIFS(Source_Data!$L$3:$L$52586,Source_Data!$A$3:$A$52586,$AD277,Source_Data!$E$3:$E$52586,AT$3)/$AC277</f>
        <v>0.86923787040319178</v>
      </c>
      <c r="AU277" s="49">
        <f>SUMIFS(Source_Data!$L$3:$L$52586,Source_Data!$A$3:$A$52586,$AD277,Source_Data!$E$3:$E$52586,AU$3)/$AC277</f>
        <v>0.86573154330295998</v>
      </c>
      <c r="AV277" s="49">
        <f>SUMIFS(Source_Data!$L$3:$L$52586,Source_Data!$A$3:$A$52586,$AD277,Source_Data!$E$3:$E$52586,AV$3)/$AC277</f>
        <v>0.81783766377506228</v>
      </c>
      <c r="AW277" s="49">
        <f>SUMIFS(Source_Data!$L$3:$L$52586,Source_Data!$A$3:$A$52586,$AD277,Source_Data!$E$3:$E$52586,AW$3)/$AC277</f>
        <v>0.70379545968915691</v>
      </c>
      <c r="AX277" s="49">
        <f>SUMIFS(Source_Data!$L$3:$L$52586,Source_Data!$A$3:$A$52586,$AD277,Source_Data!$E$3:$E$52586,AX$3)/$AC277</f>
        <v>0.52355861805540926</v>
      </c>
      <c r="AY277" s="49">
        <f>SUMIFS(Source_Data!$L$3:$L$52586,Source_Data!$A$3:$A$52586,$AD277,Source_Data!$E$3:$E$52586,AY$3)/$AC277</f>
        <v>0.15918215391033744</v>
      </c>
      <c r="AZ277" s="49">
        <f>SUMIFS(Source_Data!$L$3:$L$52586,Source_Data!$A$3:$A$52586,$AD277,Source_Data!$E$3:$E$52586,AZ$3)/$AC277</f>
        <v>5.0065246326240383E-3</v>
      </c>
      <c r="BA277" s="49">
        <f>SUMIFS(Source_Data!$L$3:$L$52586,Source_Data!$A$3:$A$52586,$AD277,Source_Data!$E$3:$E$52586,BA$3)/$AC277</f>
        <v>0</v>
      </c>
      <c r="BB277" s="49">
        <f>SUMIFS(Source_Data!$L$3:$L$52586,Source_Data!$A$3:$A$52586,$AD277,Source_Data!$E$3:$E$52586,BB$3)/$AC277</f>
        <v>7.8889708206046553E-7</v>
      </c>
      <c r="BC277" s="49">
        <f>SUMIFS(Source_Data!$L$3:$L$52586,Source_Data!$A$3:$A$52586,$AD277,Source_Data!$E$3:$E$52586,BC$3)/$AC277</f>
        <v>1.8112521507075387E-6</v>
      </c>
    </row>
    <row r="278" spans="1:55" x14ac:dyDescent="0.25">
      <c r="A278" s="10">
        <f>INDEX(Installed_Capacity!$H$6:$S$11,MATCH(YEAR(B278),Installed_Capacity!$G$6:$G$11,0),MATCH(C278,Installed_Capacity!$H$5:$S$5,0))</f>
        <v>1840.48</v>
      </c>
      <c r="B278" s="1">
        <f>Date_List!A275</f>
        <v>44386</v>
      </c>
      <c r="C278" s="45">
        <f t="shared" si="31"/>
        <v>7</v>
      </c>
      <c r="D278" s="49">
        <f>SUMIFS(Source_Data!$H$3:$H$52586,Source_Data!$A$3:$A$52586,$B278,Source_Data!$E$3:$E$52586,D$3)/$A278</f>
        <v>0</v>
      </c>
      <c r="E278" s="49">
        <f>SUMIFS(Source_Data!$H$3:$H$52586,Source_Data!$A$3:$A$52586,$B278,Source_Data!$E$3:$E$52586,E$3)/$A278</f>
        <v>0</v>
      </c>
      <c r="F278" s="49">
        <f>SUMIFS(Source_Data!$H$3:$H$52586,Source_Data!$A$3:$A$52586,$B278,Source_Data!$E$3:$E$52586,F$3)/$A278</f>
        <v>0</v>
      </c>
      <c r="G278" s="49">
        <f>SUMIFS(Source_Data!$H$3:$H$52586,Source_Data!$A$3:$A$52586,$B278,Source_Data!$E$3:$E$52586,G$3)/$A278</f>
        <v>0</v>
      </c>
      <c r="H278" s="49">
        <f>SUMIFS(Source_Data!$H$3:$H$52586,Source_Data!$A$3:$A$52586,$B278,Source_Data!$E$3:$E$52586,H$3)/$A278</f>
        <v>0</v>
      </c>
      <c r="I278" s="49">
        <f>SUMIFS(Source_Data!$H$3:$H$52586,Source_Data!$A$3:$A$52586,$B278,Source_Data!$E$3:$E$52586,I$3)/$A278</f>
        <v>2.3785901503955491E-5</v>
      </c>
      <c r="J278" s="49">
        <f>SUMIFS(Source_Data!$H$3:$H$52586,Source_Data!$A$3:$A$52586,$B278,Source_Data!$E$3:$E$52586,J$3)/$A278</f>
        <v>5.5293861691515254E-2</v>
      </c>
      <c r="K278" s="49">
        <f>SUMIFS(Source_Data!$H$3:$H$52586,Source_Data!$A$3:$A$52586,$B278,Source_Data!$E$3:$E$52586,K$3)/$A278</f>
        <v>0.30959339145983655</v>
      </c>
      <c r="L278" s="49">
        <f>SUMIFS(Source_Data!$H$3:$H$52586,Source_Data!$A$3:$A$52586,$B278,Source_Data!$E$3:$E$52586,L$3)/$A278</f>
        <v>0.56432828656328782</v>
      </c>
      <c r="M278" s="49">
        <f>SUMIFS(Source_Data!$H$3:$H$52586,Source_Data!$A$3:$A$52586,$B278,Source_Data!$E$3:$E$52586,M$3)/$A278</f>
        <v>0.72586547356341824</v>
      </c>
      <c r="N278" s="49">
        <f>SUMIFS(Source_Data!$H$3:$H$52586,Source_Data!$A$3:$A$52586,$B278,Source_Data!$E$3:$E$52586,N$3)/$A278</f>
        <v>0.8139816646402025</v>
      </c>
      <c r="O278" s="49">
        <f>SUMIFS(Source_Data!$H$3:$H$52586,Source_Data!$A$3:$A$52586,$B278,Source_Data!$E$3:$E$52586,O$3)/$A278</f>
        <v>0.85776013348148317</v>
      </c>
      <c r="P278" s="49">
        <f>SUMIFS(Source_Data!$H$3:$H$52586,Source_Data!$A$3:$A$52586,$B278,Source_Data!$E$3:$E$52586,P$3)/$A278</f>
        <v>0.86793267428496912</v>
      </c>
      <c r="Q278" s="49">
        <f>SUMIFS(Source_Data!$H$3:$H$52586,Source_Data!$A$3:$A$52586,$B278,Source_Data!$E$3:$E$52586,Q$3)/$A278</f>
        <v>0.86883957676530033</v>
      </c>
      <c r="R278" s="49">
        <f>SUMIFS(Source_Data!$H$3:$H$52586,Source_Data!$A$3:$A$52586,$B278,Source_Data!$E$3:$E$52586,R$3)/$A278</f>
        <v>0.85101244699697898</v>
      </c>
      <c r="S278" s="49">
        <f>SUMIFS(Source_Data!$H$3:$H$52586,Source_Data!$A$3:$A$52586,$B278,Source_Data!$E$3:$E$52586,S$3)/$A278</f>
        <v>0.81466593686103628</v>
      </c>
      <c r="T278" s="49">
        <f>SUMIFS(Source_Data!$H$3:$H$52586,Source_Data!$A$3:$A$52586,$B278,Source_Data!$E$3:$E$52586,T$3)/$A278</f>
        <v>0.73607283826610448</v>
      </c>
      <c r="U278" s="49">
        <f>SUMIFS(Source_Data!$H$3:$H$52586,Source_Data!$A$3:$A$52586,$B278,Source_Data!$E$3:$E$52586,U$3)/$A278</f>
        <v>0.60362894381194032</v>
      </c>
      <c r="V278" s="49">
        <f>SUMIFS(Source_Data!$H$3:$H$52586,Source_Data!$A$3:$A$52586,$B278,Source_Data!$E$3:$E$52586,V$3)/$A278</f>
        <v>0.38070341558180476</v>
      </c>
      <c r="W278" s="49">
        <f>SUMIFS(Source_Data!$H$3:$H$52586,Source_Data!$A$3:$A$52586,$B278,Source_Data!$E$3:$E$52586,W$3)/$A278</f>
        <v>9.6931248741632614E-2</v>
      </c>
      <c r="X278" s="49">
        <f>SUMIFS(Source_Data!$H$3:$H$52586,Source_Data!$A$3:$A$52586,$B278,Source_Data!$E$3:$E$52586,X$3)/$A278</f>
        <v>1.101323715009128E-3</v>
      </c>
      <c r="Y278" s="49">
        <f>SUMIFS(Source_Data!$H$3:$H$52586,Source_Data!$A$3:$A$52586,$B278,Source_Data!$E$3:$E$52586,Y$3)/$A278</f>
        <v>0</v>
      </c>
      <c r="Z278" s="49">
        <f>SUMIFS(Source_Data!$H$3:$H$52586,Source_Data!$A$3:$A$52586,$B278,Source_Data!$E$3:$E$52586,Z$3)/$A278</f>
        <v>0</v>
      </c>
      <c r="AA278" s="49">
        <f>SUMIFS(Source_Data!$H$3:$H$52586,Source_Data!$A$3:$A$52586,$B278,Source_Data!$E$3:$E$52586,AA$3)/$A278</f>
        <v>0</v>
      </c>
      <c r="AC278" s="10">
        <f>INDEX(Installed_Capacity!$V$6:$AG$11,MATCH(YEAR(AD278),Installed_Capacity!$U$6:$U$11,0),MATCH(AE278,Installed_Capacity!$V$5:$AG$5,0))</f>
        <v>2278.3200000000002</v>
      </c>
      <c r="AD278" s="1">
        <f>Date_List!A275</f>
        <v>44386</v>
      </c>
      <c r="AE278" s="45">
        <f t="shared" si="32"/>
        <v>7</v>
      </c>
      <c r="AF278" s="49">
        <f>SUMIFS(Source_Data!$L$3:$L$52586,Source_Data!$A$3:$A$52586,$AD278,Source_Data!$E$3:$E$52586,AF$3)/$AC278</f>
        <v>3.7206516204922922E-6</v>
      </c>
      <c r="AG278" s="49">
        <f>SUMIFS(Source_Data!$L$3:$L$52586,Source_Data!$A$3:$A$52586,$AD278,Source_Data!$E$3:$E$52586,AG$3)/$AC278</f>
        <v>3.8079014361459316E-6</v>
      </c>
      <c r="AH278" s="49">
        <f>SUMIFS(Source_Data!$L$3:$L$52586,Source_Data!$A$3:$A$52586,$AD278,Source_Data!$E$3:$E$52586,AH$3)/$AC278</f>
        <v>3.8443611959689599E-6</v>
      </c>
      <c r="AI278" s="49">
        <f>SUMIFS(Source_Data!$L$3:$L$52586,Source_Data!$A$3:$A$52586,$AD278,Source_Data!$E$3:$E$52586,AI$3)/$AC278</f>
        <v>3.8597383159521047E-6</v>
      </c>
      <c r="AJ278" s="49">
        <f>SUMIFS(Source_Data!$L$3:$L$52586,Source_Data!$A$3:$A$52586,$AD278,Source_Data!$E$3:$E$52586,AJ$3)/$AC278</f>
        <v>3.8660447171600124E-6</v>
      </c>
      <c r="AK278" s="49">
        <f>SUMIFS(Source_Data!$L$3:$L$52586,Source_Data!$A$3:$A$52586,$AD278,Source_Data!$E$3:$E$52586,AK$3)/$AC278</f>
        <v>8.0713020559008392E-5</v>
      </c>
      <c r="AL278" s="49">
        <f>SUMIFS(Source_Data!$L$3:$L$52586,Source_Data!$A$3:$A$52586,$AD278,Source_Data!$E$3:$E$52586,AL$3)/$AC278</f>
        <v>8.5491009690034758E-2</v>
      </c>
      <c r="AM278" s="49">
        <f>SUMIFS(Source_Data!$L$3:$L$52586,Source_Data!$A$3:$A$52586,$AD278,Source_Data!$E$3:$E$52586,AM$3)/$AC278</f>
        <v>0.45540063503546468</v>
      </c>
      <c r="AN278" s="49">
        <f>SUMIFS(Source_Data!$L$3:$L$52586,Source_Data!$A$3:$A$52586,$AD278,Source_Data!$E$3:$E$52586,AN$3)/$AC278</f>
        <v>0.71088294956151898</v>
      </c>
      <c r="AO278" s="49">
        <f>SUMIFS(Source_Data!$L$3:$L$52586,Source_Data!$A$3:$A$52586,$AD278,Source_Data!$E$3:$E$52586,AO$3)/$AC278</f>
        <v>0.82568482649013308</v>
      </c>
      <c r="AP278" s="49">
        <f>SUMIFS(Source_Data!$L$3:$L$52586,Source_Data!$A$3:$A$52586,$AD278,Source_Data!$E$3:$E$52586,AP$3)/$AC278</f>
        <v>0.81846479934732608</v>
      </c>
      <c r="AQ278" s="49">
        <f>SUMIFS(Source_Data!$L$3:$L$52586,Source_Data!$A$3:$A$52586,$AD278,Source_Data!$E$3:$E$52586,AQ$3)/$AC278</f>
        <v>0.84050085309482414</v>
      </c>
      <c r="AR278" s="49">
        <f>SUMIFS(Source_Data!$L$3:$L$52586,Source_Data!$A$3:$A$52586,$AD278,Source_Data!$E$3:$E$52586,AR$3)/$AC278</f>
        <v>0.80817408978150562</v>
      </c>
      <c r="AS278" s="49">
        <f>SUMIFS(Source_Data!$L$3:$L$52586,Source_Data!$A$3:$A$52586,$AD278,Source_Data!$E$3:$E$52586,AS$3)/$AC278</f>
        <v>0.79451109705001932</v>
      </c>
      <c r="AT278" s="49">
        <f>SUMIFS(Source_Data!$L$3:$L$52586,Source_Data!$A$3:$A$52586,$AD278,Source_Data!$E$3:$E$52586,AT$3)/$AC278</f>
        <v>0.77308105753186562</v>
      </c>
      <c r="AU278" s="49">
        <f>SUMIFS(Source_Data!$L$3:$L$52586,Source_Data!$A$3:$A$52586,$AD278,Source_Data!$E$3:$E$52586,AU$3)/$AC278</f>
        <v>0.78922712179939591</v>
      </c>
      <c r="AV278" s="49">
        <f>SUMIFS(Source_Data!$L$3:$L$52586,Source_Data!$A$3:$A$52586,$AD278,Source_Data!$E$3:$E$52586,AV$3)/$AC278</f>
        <v>0.77149866131228273</v>
      </c>
      <c r="AW278" s="49">
        <f>SUMIFS(Source_Data!$L$3:$L$52586,Source_Data!$A$3:$A$52586,$AD278,Source_Data!$E$3:$E$52586,AW$3)/$AC278</f>
        <v>0.71787996235691209</v>
      </c>
      <c r="AX278" s="49">
        <f>SUMIFS(Source_Data!$L$3:$L$52586,Source_Data!$A$3:$A$52586,$AD278,Source_Data!$E$3:$E$52586,AX$3)/$AC278</f>
        <v>0.51950743661074816</v>
      </c>
      <c r="AY278" s="49">
        <f>SUMIFS(Source_Data!$L$3:$L$52586,Source_Data!$A$3:$A$52586,$AD278,Source_Data!$E$3:$E$52586,AY$3)/$AC278</f>
        <v>0.14980763806357317</v>
      </c>
      <c r="AZ278" s="49">
        <f>SUMIFS(Source_Data!$L$3:$L$52586,Source_Data!$A$3:$A$52586,$AD278,Source_Data!$E$3:$E$52586,AZ$3)/$AC278</f>
        <v>1.7294013452895114E-3</v>
      </c>
      <c r="BA278" s="49">
        <f>SUMIFS(Source_Data!$L$3:$L$52586,Source_Data!$A$3:$A$52586,$AD278,Source_Data!$E$3:$E$52586,BA$3)/$AC278</f>
        <v>0</v>
      </c>
      <c r="BB278" s="49">
        <f>SUMIFS(Source_Data!$L$3:$L$52586,Source_Data!$A$3:$A$52586,$AD278,Source_Data!$E$3:$E$52586,BB$3)/$AC278</f>
        <v>3.3637320481758486E-6</v>
      </c>
      <c r="BC278" s="49">
        <f>SUMIFS(Source_Data!$L$3:$L$52586,Source_Data!$A$3:$A$52586,$AD278,Source_Data!$E$3:$E$52586,BC$3)/$AC278</f>
        <v>3.8902643175673298E-6</v>
      </c>
    </row>
    <row r="279" spans="1:55" x14ac:dyDescent="0.25">
      <c r="A279" s="10">
        <f>INDEX(Installed_Capacity!$H$6:$S$11,MATCH(YEAR(B279),Installed_Capacity!$G$6:$G$11,0),MATCH(C279,Installed_Capacity!$H$5:$S$5,0))</f>
        <v>1840.48</v>
      </c>
      <c r="B279" s="1">
        <f>Date_List!A276</f>
        <v>44396</v>
      </c>
      <c r="C279" s="45">
        <f t="shared" si="31"/>
        <v>7</v>
      </c>
      <c r="D279" s="49">
        <f>SUMIFS(Source_Data!$H$3:$H$52586,Source_Data!$A$3:$A$52586,$B279,Source_Data!$E$3:$E$52586,D$3)/$A279</f>
        <v>0</v>
      </c>
      <c r="E279" s="49">
        <f>SUMIFS(Source_Data!$H$3:$H$52586,Source_Data!$A$3:$A$52586,$B279,Source_Data!$E$3:$E$52586,E$3)/$A279</f>
        <v>0</v>
      </c>
      <c r="F279" s="49">
        <f>SUMIFS(Source_Data!$H$3:$H$52586,Source_Data!$A$3:$A$52586,$B279,Source_Data!$E$3:$E$52586,F$3)/$A279</f>
        <v>0</v>
      </c>
      <c r="G279" s="49">
        <f>SUMIFS(Source_Data!$H$3:$H$52586,Source_Data!$A$3:$A$52586,$B279,Source_Data!$E$3:$E$52586,G$3)/$A279</f>
        <v>0</v>
      </c>
      <c r="H279" s="49">
        <f>SUMIFS(Source_Data!$H$3:$H$52586,Source_Data!$A$3:$A$52586,$B279,Source_Data!$E$3:$E$52586,H$3)/$A279</f>
        <v>0</v>
      </c>
      <c r="I279" s="49">
        <f>SUMIFS(Source_Data!$H$3:$H$52586,Source_Data!$A$3:$A$52586,$B279,Source_Data!$E$3:$E$52586,I$3)/$A279</f>
        <v>9.6620501173606891E-7</v>
      </c>
      <c r="J279" s="49">
        <f>SUMIFS(Source_Data!$H$3:$H$52586,Source_Data!$A$3:$A$52586,$B279,Source_Data!$E$3:$E$52586,J$3)/$A279</f>
        <v>3.0096003028014427E-2</v>
      </c>
      <c r="K279" s="49">
        <f>SUMIFS(Source_Data!$H$3:$H$52586,Source_Data!$A$3:$A$52586,$B279,Source_Data!$E$3:$E$52586,K$3)/$A279</f>
        <v>0.21688760388105274</v>
      </c>
      <c r="L279" s="49">
        <f>SUMIFS(Source_Data!$H$3:$H$52586,Source_Data!$A$3:$A$52586,$B279,Source_Data!$E$3:$E$52586,L$3)/$A279</f>
        <v>0.48063847062288095</v>
      </c>
      <c r="M279" s="49">
        <f>SUMIFS(Source_Data!$H$3:$H$52586,Source_Data!$A$3:$A$52586,$B279,Source_Data!$E$3:$E$52586,M$3)/$A279</f>
        <v>0.69191921862177264</v>
      </c>
      <c r="N279" s="49">
        <f>SUMIFS(Source_Data!$H$3:$H$52586,Source_Data!$A$3:$A$52586,$B279,Source_Data!$E$3:$E$52586,N$3)/$A279</f>
        <v>0.75116665977571062</v>
      </c>
      <c r="O279" s="49">
        <f>SUMIFS(Source_Data!$H$3:$H$52586,Source_Data!$A$3:$A$52586,$B279,Source_Data!$E$3:$E$52586,O$3)/$A279</f>
        <v>0.83538325017223758</v>
      </c>
      <c r="P279" s="49">
        <f>SUMIFS(Source_Data!$H$3:$H$52586,Source_Data!$A$3:$A$52586,$B279,Source_Data!$E$3:$E$52586,P$3)/$A279</f>
        <v>0.8344846069177605</v>
      </c>
      <c r="Q279" s="49">
        <f>SUMIFS(Source_Data!$H$3:$H$52586,Source_Data!$A$3:$A$52586,$B279,Source_Data!$E$3:$E$52586,Q$3)/$A279</f>
        <v>0.86328063533045718</v>
      </c>
      <c r="R279" s="49">
        <f>SUMIFS(Source_Data!$H$3:$H$52586,Source_Data!$A$3:$A$52586,$B279,Source_Data!$E$3:$E$52586,R$3)/$A279</f>
        <v>0.84924517595953231</v>
      </c>
      <c r="S279" s="49">
        <f>SUMIFS(Source_Data!$H$3:$H$52586,Source_Data!$A$3:$A$52586,$B279,Source_Data!$E$3:$E$52586,S$3)/$A279</f>
        <v>0.81958214066656521</v>
      </c>
      <c r="T279" s="49">
        <f>SUMIFS(Source_Data!$H$3:$H$52586,Source_Data!$A$3:$A$52586,$B279,Source_Data!$E$3:$E$52586,T$3)/$A279</f>
        <v>0.74178391937918364</v>
      </c>
      <c r="U279" s="49">
        <f>SUMIFS(Source_Data!$H$3:$H$52586,Source_Data!$A$3:$A$52586,$B279,Source_Data!$E$3:$E$52586,U$3)/$A279</f>
        <v>0.61566505769799185</v>
      </c>
      <c r="V279" s="49">
        <f>SUMIFS(Source_Data!$H$3:$H$52586,Source_Data!$A$3:$A$52586,$B279,Source_Data!$E$3:$E$52586,V$3)/$A279</f>
        <v>0.37994805593051811</v>
      </c>
      <c r="W279" s="49">
        <f>SUMIFS(Source_Data!$H$3:$H$52586,Source_Data!$A$3:$A$52586,$B279,Source_Data!$E$3:$E$52586,W$3)/$A279</f>
        <v>9.032210794140659E-2</v>
      </c>
      <c r="X279" s="49">
        <f>SUMIFS(Source_Data!$H$3:$H$52586,Source_Data!$A$3:$A$52586,$B279,Source_Data!$E$3:$E$52586,X$3)/$A279</f>
        <v>7.1269238676866908E-4</v>
      </c>
      <c r="Y279" s="49">
        <f>SUMIFS(Source_Data!$H$3:$H$52586,Source_Data!$A$3:$A$52586,$B279,Source_Data!$E$3:$E$52586,Y$3)/$A279</f>
        <v>0</v>
      </c>
      <c r="Z279" s="49">
        <f>SUMIFS(Source_Data!$H$3:$H$52586,Source_Data!$A$3:$A$52586,$B279,Source_Data!$E$3:$E$52586,Z$3)/$A279</f>
        <v>0</v>
      </c>
      <c r="AA279" s="49">
        <f>SUMIFS(Source_Data!$H$3:$H$52586,Source_Data!$A$3:$A$52586,$B279,Source_Data!$E$3:$E$52586,AA$3)/$A279</f>
        <v>0</v>
      </c>
      <c r="AC279" s="10">
        <f>INDEX(Installed_Capacity!$V$6:$AG$11,MATCH(YEAR(AD279),Installed_Capacity!$U$6:$U$11,0),MATCH(AE279,Installed_Capacity!$V$5:$AG$5,0))</f>
        <v>2278.3200000000002</v>
      </c>
      <c r="AD279" s="1">
        <f>Date_List!A276</f>
        <v>44396</v>
      </c>
      <c r="AE279" s="45">
        <f t="shared" si="32"/>
        <v>7</v>
      </c>
      <c r="AF279" s="49">
        <f>SUMIFS(Source_Data!$L$3:$L$52586,Source_Data!$A$3:$A$52586,$AD279,Source_Data!$E$3:$E$52586,AF$3)/$AC279</f>
        <v>2.224528161101162E-6</v>
      </c>
      <c r="AG279" s="49">
        <f>SUMIFS(Source_Data!$L$3:$L$52586,Source_Data!$A$3:$A$52586,$AD279,Source_Data!$E$3:$E$52586,AG$3)/$AC279</f>
        <v>2.2379002949541765E-6</v>
      </c>
      <c r="AH279" s="49">
        <f>SUMIFS(Source_Data!$L$3:$L$52586,Source_Data!$A$3:$A$52586,$AD279,Source_Data!$E$3:$E$52586,AH$3)/$AC279</f>
        <v>2.2259116366445451E-6</v>
      </c>
      <c r="AI279" s="49">
        <f>SUMIFS(Source_Data!$L$3:$L$52586,Source_Data!$A$3:$A$52586,$AD279,Source_Data!$E$3:$E$52586,AI$3)/$AC279</f>
        <v>2.2079023139857438E-6</v>
      </c>
      <c r="AJ279" s="49">
        <f>SUMIFS(Source_Data!$L$3:$L$52586,Source_Data!$A$3:$A$52586,$AD279,Source_Data!$E$3:$E$52586,AJ$3)/$AC279</f>
        <v>2.2262184416587662E-6</v>
      </c>
      <c r="AK279" s="49">
        <f>SUMIFS(Source_Data!$L$3:$L$52586,Source_Data!$A$3:$A$52586,$AD279,Source_Data!$E$3:$E$52586,AK$3)/$AC279</f>
        <v>5.8579343551388732E-6</v>
      </c>
      <c r="AL279" s="49">
        <f>SUMIFS(Source_Data!$L$3:$L$52586,Source_Data!$A$3:$A$52586,$AD279,Source_Data!$E$3:$E$52586,AL$3)/$AC279</f>
        <v>5.0038739891674559E-2</v>
      </c>
      <c r="AM279" s="49">
        <f>SUMIFS(Source_Data!$L$3:$L$52586,Source_Data!$A$3:$A$52586,$AD279,Source_Data!$E$3:$E$52586,AM$3)/$AC279</f>
        <v>0.29228496818489064</v>
      </c>
      <c r="AN279" s="49">
        <f>SUMIFS(Source_Data!$L$3:$L$52586,Source_Data!$A$3:$A$52586,$AD279,Source_Data!$E$3:$E$52586,AN$3)/$AC279</f>
        <v>0.59892764604620941</v>
      </c>
      <c r="AO279" s="49">
        <f>SUMIFS(Source_Data!$L$3:$L$52586,Source_Data!$A$3:$A$52586,$AD279,Source_Data!$E$3:$E$52586,AO$3)/$AC279</f>
        <v>0.78099302334219944</v>
      </c>
      <c r="AP279" s="49">
        <f>SUMIFS(Source_Data!$L$3:$L$52586,Source_Data!$A$3:$A$52586,$AD279,Source_Data!$E$3:$E$52586,AP$3)/$AC279</f>
        <v>0.79835988596290242</v>
      </c>
      <c r="AQ279" s="49">
        <f>SUMIFS(Source_Data!$L$3:$L$52586,Source_Data!$A$3:$A$52586,$AD279,Source_Data!$E$3:$E$52586,AQ$3)/$AC279</f>
        <v>0.81330681730353938</v>
      </c>
      <c r="AR279" s="49">
        <f>SUMIFS(Source_Data!$L$3:$L$52586,Source_Data!$A$3:$A$52586,$AD279,Source_Data!$E$3:$E$52586,AR$3)/$AC279</f>
        <v>0.82440638642245156</v>
      </c>
      <c r="AS279" s="49">
        <f>SUMIFS(Source_Data!$L$3:$L$52586,Source_Data!$A$3:$A$52586,$AD279,Source_Data!$E$3:$E$52586,AS$3)/$AC279</f>
        <v>0.84459304942194247</v>
      </c>
      <c r="AT279" s="49">
        <f>SUMIFS(Source_Data!$L$3:$L$52586,Source_Data!$A$3:$A$52586,$AD279,Source_Data!$E$3:$E$52586,AT$3)/$AC279</f>
        <v>0.83709415355086203</v>
      </c>
      <c r="AU279" s="49">
        <f>SUMIFS(Source_Data!$L$3:$L$52586,Source_Data!$A$3:$A$52586,$AD279,Source_Data!$E$3:$E$52586,AU$3)/$AC279</f>
        <v>0.83868435117103834</v>
      </c>
      <c r="AV279" s="49">
        <f>SUMIFS(Source_Data!$L$3:$L$52586,Source_Data!$A$3:$A$52586,$AD279,Source_Data!$E$3:$E$52586,AV$3)/$AC279</f>
        <v>0.81755495239430809</v>
      </c>
      <c r="AW279" s="49">
        <f>SUMIFS(Source_Data!$L$3:$L$52586,Source_Data!$A$3:$A$52586,$AD279,Source_Data!$E$3:$E$52586,AW$3)/$AC279</f>
        <v>0.73413158954668345</v>
      </c>
      <c r="AX279" s="49">
        <f>SUMIFS(Source_Data!$L$3:$L$52586,Source_Data!$A$3:$A$52586,$AD279,Source_Data!$E$3:$E$52586,AX$3)/$AC279</f>
        <v>0.51171517244416942</v>
      </c>
      <c r="AY279" s="49">
        <f>SUMIFS(Source_Data!$L$3:$L$52586,Source_Data!$A$3:$A$52586,$AD279,Source_Data!$E$3:$E$52586,AY$3)/$AC279</f>
        <v>0.13614877732232519</v>
      </c>
      <c r="AZ279" s="49">
        <f>SUMIFS(Source_Data!$L$3:$L$52586,Source_Data!$A$3:$A$52586,$AD279,Source_Data!$E$3:$E$52586,AZ$3)/$AC279</f>
        <v>9.673031022858949E-4</v>
      </c>
      <c r="BA279" s="49">
        <f>SUMIFS(Source_Data!$L$3:$L$52586,Source_Data!$A$3:$A$52586,$AD279,Source_Data!$E$3:$E$52586,BA$3)/$AC279</f>
        <v>0</v>
      </c>
      <c r="BB279" s="49">
        <f>SUMIFS(Source_Data!$L$3:$L$52586,Source_Data!$A$3:$A$52586,$AD279,Source_Data!$E$3:$E$52586,BB$3)/$AC279</f>
        <v>2.1387087854208364E-6</v>
      </c>
      <c r="BC279" s="49">
        <f>SUMIFS(Source_Data!$L$3:$L$52586,Source_Data!$A$3:$A$52586,$AD279,Source_Data!$E$3:$E$52586,BC$3)/$AC279</f>
        <v>2.1771818708522064E-6</v>
      </c>
    </row>
    <row r="280" spans="1:55" x14ac:dyDescent="0.25">
      <c r="A280" s="10">
        <f>INDEX(Installed_Capacity!$H$6:$S$11,MATCH(YEAR(B280),Installed_Capacity!$G$6:$G$11,0),MATCH(C280,Installed_Capacity!$H$5:$S$5,0))</f>
        <v>1840.48</v>
      </c>
      <c r="B280" s="1">
        <f>Date_List!A277</f>
        <v>44406</v>
      </c>
      <c r="C280" s="45">
        <f t="shared" si="31"/>
        <v>7</v>
      </c>
      <c r="D280" s="49">
        <f>SUMIFS(Source_Data!$H$3:$H$52586,Source_Data!$A$3:$A$52586,$B280,Source_Data!$E$3:$E$52586,D$3)/$A280</f>
        <v>1.35834121533513E-4</v>
      </c>
      <c r="E280" s="49">
        <f>SUMIFS(Source_Data!$H$3:$H$52586,Source_Data!$A$3:$A$52586,$B280,Source_Data!$E$3:$E$52586,E$3)/$A280</f>
        <v>1.35834121533513E-4</v>
      </c>
      <c r="F280" s="49">
        <f>SUMIFS(Source_Data!$H$3:$H$52586,Source_Data!$A$3:$A$52586,$B280,Source_Data!$E$3:$E$52586,F$3)/$A280</f>
        <v>1.35834121533513E-4</v>
      </c>
      <c r="G280" s="49">
        <f>SUMIFS(Source_Data!$H$3:$H$52586,Source_Data!$A$3:$A$52586,$B280,Source_Data!$E$3:$E$52586,G$3)/$A280</f>
        <v>1.35834121533513E-4</v>
      </c>
      <c r="H280" s="49">
        <f>SUMIFS(Source_Data!$H$3:$H$52586,Source_Data!$A$3:$A$52586,$B280,Source_Data!$E$3:$E$52586,H$3)/$A280</f>
        <v>1.35834121533513E-4</v>
      </c>
      <c r="I280" s="49">
        <f>SUMIFS(Source_Data!$H$3:$H$52586,Source_Data!$A$3:$A$52586,$B280,Source_Data!$E$3:$E$52586,I$3)/$A280</f>
        <v>1.35834121533513E-4</v>
      </c>
      <c r="J280" s="49">
        <f>SUMIFS(Source_Data!$H$3:$H$52586,Source_Data!$A$3:$A$52586,$B280,Source_Data!$E$3:$E$52586,J$3)/$A280</f>
        <v>2.9691438940385114E-2</v>
      </c>
      <c r="K280" s="49">
        <f>SUMIFS(Source_Data!$H$3:$H$52586,Source_Data!$A$3:$A$52586,$B280,Source_Data!$E$3:$E$52586,K$3)/$A280</f>
        <v>0.26139747922607143</v>
      </c>
      <c r="L280" s="49">
        <f>SUMIFS(Source_Data!$H$3:$H$52586,Source_Data!$A$3:$A$52586,$B280,Source_Data!$E$3:$E$52586,L$3)/$A280</f>
        <v>0.56489202163566021</v>
      </c>
      <c r="M280" s="49">
        <f>SUMIFS(Source_Data!$H$3:$H$52586,Source_Data!$A$3:$A$52586,$B280,Source_Data!$E$3:$E$52586,M$3)/$A280</f>
        <v>0.73883590473843774</v>
      </c>
      <c r="N280" s="49">
        <f>SUMIFS(Source_Data!$H$3:$H$52586,Source_Data!$A$3:$A$52586,$B280,Source_Data!$E$3:$E$52586,N$3)/$A280</f>
        <v>0.82482329306267932</v>
      </c>
      <c r="O280" s="49">
        <f>SUMIFS(Source_Data!$H$3:$H$52586,Source_Data!$A$3:$A$52586,$B280,Source_Data!$E$3:$E$52586,O$3)/$A280</f>
        <v>0.86888251446253151</v>
      </c>
      <c r="P280" s="49">
        <f>SUMIFS(Source_Data!$H$3:$H$52586,Source_Data!$A$3:$A$52586,$B280,Source_Data!$E$3:$E$52586,P$3)/$A280</f>
        <v>0.87965604302736244</v>
      </c>
      <c r="Q280" s="49">
        <f>SUMIFS(Source_Data!$H$3:$H$52586,Source_Data!$A$3:$A$52586,$B280,Source_Data!$E$3:$E$52586,Q$3)/$A280</f>
        <v>0.88180182373348259</v>
      </c>
      <c r="R280" s="49">
        <f>SUMIFS(Source_Data!$H$3:$H$52586,Source_Data!$A$3:$A$52586,$B280,Source_Data!$E$3:$E$52586,R$3)/$A280</f>
        <v>0.86940759176953841</v>
      </c>
      <c r="S280" s="49">
        <f>SUMIFS(Source_Data!$H$3:$H$52586,Source_Data!$A$3:$A$52586,$B280,Source_Data!$E$3:$E$52586,S$3)/$A280</f>
        <v>0.83212335302747109</v>
      </c>
      <c r="T280" s="49">
        <f>SUMIFS(Source_Data!$H$3:$H$52586,Source_Data!$A$3:$A$52586,$B280,Source_Data!$E$3:$E$52586,T$3)/$A280</f>
        <v>0.65306021709608364</v>
      </c>
      <c r="U280" s="49">
        <f>SUMIFS(Source_Data!$H$3:$H$52586,Source_Data!$A$3:$A$52586,$B280,Source_Data!$E$3:$E$52586,U$3)/$A280</f>
        <v>0.55397060904872641</v>
      </c>
      <c r="V280" s="49">
        <f>SUMIFS(Source_Data!$H$3:$H$52586,Source_Data!$A$3:$A$52586,$B280,Source_Data!$E$3:$E$52586,V$3)/$A280</f>
        <v>0.34157501729874812</v>
      </c>
      <c r="W280" s="49">
        <f>SUMIFS(Source_Data!$H$3:$H$52586,Source_Data!$A$3:$A$52586,$B280,Source_Data!$E$3:$E$52586,W$3)/$A280</f>
        <v>6.3910892397092064E-2</v>
      </c>
      <c r="X280" s="49">
        <f>SUMIFS(Source_Data!$H$3:$H$52586,Source_Data!$A$3:$A$52586,$B280,Source_Data!$E$3:$E$52586,X$3)/$A280</f>
        <v>2.5606422998348258E-4</v>
      </c>
      <c r="Y280" s="49">
        <f>SUMIFS(Source_Data!$H$3:$H$52586,Source_Data!$A$3:$A$52586,$B280,Source_Data!$E$3:$E$52586,Y$3)/$A280</f>
        <v>1.35834121533513E-4</v>
      </c>
      <c r="Z280" s="49">
        <f>SUMIFS(Source_Data!$H$3:$H$52586,Source_Data!$A$3:$A$52586,$B280,Source_Data!$E$3:$E$52586,Z$3)/$A280</f>
        <v>1.35834121533513E-4</v>
      </c>
      <c r="AA280" s="49">
        <f>SUMIFS(Source_Data!$H$3:$H$52586,Source_Data!$A$3:$A$52586,$B280,Source_Data!$E$3:$E$52586,AA$3)/$A280</f>
        <v>1.35834121533513E-4</v>
      </c>
      <c r="AC280" s="10">
        <f>INDEX(Installed_Capacity!$V$6:$AG$11,MATCH(YEAR(AD280),Installed_Capacity!$U$6:$U$11,0),MATCH(AE280,Installed_Capacity!$V$5:$AG$5,0))</f>
        <v>2278.3200000000002</v>
      </c>
      <c r="AD280" s="1">
        <f>Date_List!A277</f>
        <v>44406</v>
      </c>
      <c r="AE280" s="45">
        <f t="shared" si="32"/>
        <v>7</v>
      </c>
      <c r="AF280" s="49">
        <f>SUMIFS(Source_Data!$L$3:$L$52586,Source_Data!$A$3:$A$52586,$AD280,Source_Data!$E$3:$E$52586,AF$3)/$AC280</f>
        <v>0</v>
      </c>
      <c r="AG280" s="49">
        <f>SUMIFS(Source_Data!$L$3:$L$52586,Source_Data!$A$3:$A$52586,$AD280,Source_Data!$E$3:$E$52586,AG$3)/$AC280</f>
        <v>0</v>
      </c>
      <c r="AH280" s="49">
        <f>SUMIFS(Source_Data!$L$3:$L$52586,Source_Data!$A$3:$A$52586,$AD280,Source_Data!$E$3:$E$52586,AH$3)/$AC280</f>
        <v>0</v>
      </c>
      <c r="AI280" s="49">
        <f>SUMIFS(Source_Data!$L$3:$L$52586,Source_Data!$A$3:$A$52586,$AD280,Source_Data!$E$3:$E$52586,AI$3)/$AC280</f>
        <v>0</v>
      </c>
      <c r="AJ280" s="49">
        <f>SUMIFS(Source_Data!$L$3:$L$52586,Source_Data!$A$3:$A$52586,$AD280,Source_Data!$E$3:$E$52586,AJ$3)/$AC280</f>
        <v>0</v>
      </c>
      <c r="AK280" s="49">
        <f>SUMIFS(Source_Data!$L$3:$L$52586,Source_Data!$A$3:$A$52586,$AD280,Source_Data!$E$3:$E$52586,AK$3)/$AC280</f>
        <v>1.0421525510024931E-6</v>
      </c>
      <c r="AL280" s="49">
        <f>SUMIFS(Source_Data!$L$3:$L$52586,Source_Data!$A$3:$A$52586,$AD280,Source_Data!$E$3:$E$52586,AL$3)/$AC280</f>
        <v>4.3599990017205659E-2</v>
      </c>
      <c r="AM280" s="49">
        <f>SUMIFS(Source_Data!$L$3:$L$52586,Source_Data!$A$3:$A$52586,$AD280,Source_Data!$E$3:$E$52586,AM$3)/$AC280</f>
        <v>0.39018874152182309</v>
      </c>
      <c r="AN280" s="49">
        <f>SUMIFS(Source_Data!$L$3:$L$52586,Source_Data!$A$3:$A$52586,$AD280,Source_Data!$E$3:$E$52586,AN$3)/$AC280</f>
        <v>0.71418553746839775</v>
      </c>
      <c r="AO280" s="49">
        <f>SUMIFS(Source_Data!$L$3:$L$52586,Source_Data!$A$3:$A$52586,$AD280,Source_Data!$E$3:$E$52586,AO$3)/$AC280</f>
        <v>0.80949642305558478</v>
      </c>
      <c r="AP280" s="49">
        <f>SUMIFS(Source_Data!$L$3:$L$52586,Source_Data!$A$3:$A$52586,$AD280,Source_Data!$E$3:$E$52586,AP$3)/$AC280</f>
        <v>0.78830164476456333</v>
      </c>
      <c r="AQ280" s="49">
        <f>SUMIFS(Source_Data!$L$3:$L$52586,Source_Data!$A$3:$A$52586,$AD280,Source_Data!$E$3:$E$52586,AQ$3)/$AC280</f>
        <v>0.84217349162321353</v>
      </c>
      <c r="AR280" s="49">
        <f>SUMIFS(Source_Data!$L$3:$L$52586,Source_Data!$A$3:$A$52586,$AD280,Source_Data!$E$3:$E$52586,AR$3)/$AC280</f>
        <v>0.84109204019277362</v>
      </c>
      <c r="AS280" s="49">
        <f>SUMIFS(Source_Data!$L$3:$L$52586,Source_Data!$A$3:$A$52586,$AD280,Source_Data!$E$3:$E$52586,AS$3)/$AC280</f>
        <v>0.83589939860072338</v>
      </c>
      <c r="AT280" s="49">
        <f>SUMIFS(Source_Data!$L$3:$L$52586,Source_Data!$A$3:$A$52586,$AD280,Source_Data!$E$3:$E$52586,AT$3)/$AC280</f>
        <v>0.81757322528310328</v>
      </c>
      <c r="AU280" s="49">
        <f>SUMIFS(Source_Data!$L$3:$L$52586,Source_Data!$A$3:$A$52586,$AD280,Source_Data!$E$3:$E$52586,AU$3)/$AC280</f>
        <v>0.8262767702680045</v>
      </c>
      <c r="AV280" s="49">
        <f>SUMIFS(Source_Data!$L$3:$L$52586,Source_Data!$A$3:$A$52586,$AD280,Source_Data!$E$3:$E$52586,AV$3)/$AC280</f>
        <v>0.66161823603356862</v>
      </c>
      <c r="AW280" s="49">
        <f>SUMIFS(Source_Data!$L$3:$L$52586,Source_Data!$A$3:$A$52586,$AD280,Source_Data!$E$3:$E$52586,AW$3)/$AC280</f>
        <v>0.67228510440148881</v>
      </c>
      <c r="AX280" s="49">
        <f>SUMIFS(Source_Data!$L$3:$L$52586,Source_Data!$A$3:$A$52586,$AD280,Source_Data!$E$3:$E$52586,AX$3)/$AC280</f>
        <v>0.44912363587643522</v>
      </c>
      <c r="AY280" s="49">
        <f>SUMIFS(Source_Data!$L$3:$L$52586,Source_Data!$A$3:$A$52586,$AD280,Source_Data!$E$3:$E$52586,AY$3)/$AC280</f>
        <v>8.7999773830717359E-2</v>
      </c>
      <c r="AZ280" s="49">
        <f>SUMIFS(Source_Data!$L$3:$L$52586,Source_Data!$A$3:$A$52586,$AD280,Source_Data!$E$3:$E$52586,AZ$3)/$AC280</f>
        <v>8.8921846799396037E-5</v>
      </c>
      <c r="BA280" s="49">
        <f>SUMIFS(Source_Data!$L$3:$L$52586,Source_Data!$A$3:$A$52586,$AD280,Source_Data!$E$3:$E$52586,BA$3)/$AC280</f>
        <v>0</v>
      </c>
      <c r="BB280" s="49">
        <f>SUMIFS(Source_Data!$L$3:$L$52586,Source_Data!$A$3:$A$52586,$AD280,Source_Data!$E$3:$E$52586,BB$3)/$AC280</f>
        <v>0</v>
      </c>
      <c r="BC280" s="49">
        <f>SUMIFS(Source_Data!$L$3:$L$52586,Source_Data!$A$3:$A$52586,$AD280,Source_Data!$E$3:$E$52586,BC$3)/$AC280</f>
        <v>0</v>
      </c>
    </row>
    <row r="281" spans="1:55" x14ac:dyDescent="0.25">
      <c r="A281" s="10">
        <f>INDEX(Installed_Capacity!$H$6:$S$11,MATCH(YEAR(B281),Installed_Capacity!$G$6:$G$11,0),MATCH(C281,Installed_Capacity!$H$5:$S$5,0))</f>
        <v>1840.48</v>
      </c>
      <c r="B281" s="1">
        <f>Date_List!A278</f>
        <v>44398</v>
      </c>
      <c r="C281" s="45">
        <f t="shared" si="31"/>
        <v>7</v>
      </c>
      <c r="D281" s="49">
        <f>SUMIFS(Source_Data!$H$3:$H$52586,Source_Data!$A$3:$A$52586,$B281,Source_Data!$E$3:$E$52586,D$3)/$A281</f>
        <v>0</v>
      </c>
      <c r="E281" s="49">
        <f>SUMIFS(Source_Data!$H$3:$H$52586,Source_Data!$A$3:$A$52586,$B281,Source_Data!$E$3:$E$52586,E$3)/$A281</f>
        <v>0</v>
      </c>
      <c r="F281" s="49">
        <f>SUMIFS(Source_Data!$H$3:$H$52586,Source_Data!$A$3:$A$52586,$B281,Source_Data!$E$3:$E$52586,F$3)/$A281</f>
        <v>0</v>
      </c>
      <c r="G281" s="49">
        <f>SUMIFS(Source_Data!$H$3:$H$52586,Source_Data!$A$3:$A$52586,$B281,Source_Data!$E$3:$E$52586,G$3)/$A281</f>
        <v>0</v>
      </c>
      <c r="H281" s="49">
        <f>SUMIFS(Source_Data!$H$3:$H$52586,Source_Data!$A$3:$A$52586,$B281,Source_Data!$E$3:$E$52586,H$3)/$A281</f>
        <v>0</v>
      </c>
      <c r="I281" s="49">
        <f>SUMIFS(Source_Data!$H$3:$H$52586,Source_Data!$A$3:$A$52586,$B281,Source_Data!$E$3:$E$52586,I$3)/$A281</f>
        <v>1.0622967921411807E-6</v>
      </c>
      <c r="J281" s="49">
        <f>SUMIFS(Source_Data!$H$3:$H$52586,Source_Data!$A$3:$A$52586,$B281,Source_Data!$E$3:$E$52586,J$3)/$A281</f>
        <v>4.8016890617121617E-2</v>
      </c>
      <c r="K281" s="49">
        <f>SUMIFS(Source_Data!$H$3:$H$52586,Source_Data!$A$3:$A$52586,$B281,Source_Data!$E$3:$E$52586,K$3)/$A281</f>
        <v>0.328632602044032</v>
      </c>
      <c r="L281" s="49">
        <f>SUMIFS(Source_Data!$H$3:$H$52586,Source_Data!$A$3:$A$52586,$B281,Source_Data!$E$3:$E$52586,L$3)/$A281</f>
        <v>0.61464398021114053</v>
      </c>
      <c r="M281" s="49">
        <f>SUMIFS(Source_Data!$H$3:$H$52586,Source_Data!$A$3:$A$52586,$B281,Source_Data!$E$3:$E$52586,M$3)/$A281</f>
        <v>0.77002219853027476</v>
      </c>
      <c r="N281" s="49">
        <f>SUMIFS(Source_Data!$H$3:$H$52586,Source_Data!$A$3:$A$52586,$B281,Source_Data!$E$3:$E$52586,N$3)/$A281</f>
        <v>0.84864646397515864</v>
      </c>
      <c r="O281" s="49">
        <f>SUMIFS(Source_Data!$H$3:$H$52586,Source_Data!$A$3:$A$52586,$B281,Source_Data!$E$3:$E$52586,O$3)/$A281</f>
        <v>0.88579062138246534</v>
      </c>
      <c r="P281" s="49">
        <f>SUMIFS(Source_Data!$H$3:$H$52586,Source_Data!$A$3:$A$52586,$B281,Source_Data!$E$3:$E$52586,P$3)/$A281</f>
        <v>0.89561605946111889</v>
      </c>
      <c r="Q281" s="49">
        <f>SUMIFS(Source_Data!$H$3:$H$52586,Source_Data!$A$3:$A$52586,$B281,Source_Data!$E$3:$E$52586,Q$3)/$A281</f>
        <v>0.89360111068634274</v>
      </c>
      <c r="R281" s="49">
        <f>SUMIFS(Source_Data!$H$3:$H$52586,Source_Data!$A$3:$A$52586,$B281,Source_Data!$E$3:$E$52586,R$3)/$A281</f>
        <v>0.8893017242616057</v>
      </c>
      <c r="S281" s="49">
        <f>SUMIFS(Source_Data!$H$3:$H$52586,Source_Data!$A$3:$A$52586,$B281,Source_Data!$E$3:$E$52586,S$3)/$A281</f>
        <v>0.85495956262388073</v>
      </c>
      <c r="T281" s="49">
        <f>SUMIFS(Source_Data!$H$3:$H$52586,Source_Data!$A$3:$A$52586,$B281,Source_Data!$E$3:$E$52586,T$3)/$A281</f>
        <v>0.78317837503097021</v>
      </c>
      <c r="U281" s="49">
        <f>SUMIFS(Source_Data!$H$3:$H$52586,Source_Data!$A$3:$A$52586,$B281,Source_Data!$E$3:$E$52586,U$3)/$A281</f>
        <v>0.64969186141224033</v>
      </c>
      <c r="V281" s="49">
        <f>SUMIFS(Source_Data!$H$3:$H$52586,Source_Data!$A$3:$A$52586,$B281,Source_Data!$E$3:$E$52586,V$3)/$A281</f>
        <v>0.40370568474039381</v>
      </c>
      <c r="W281" s="49">
        <f>SUMIFS(Source_Data!$H$3:$H$52586,Source_Data!$A$3:$A$52586,$B281,Source_Data!$E$3:$E$52586,W$3)/$A281</f>
        <v>9.3834000412392413E-2</v>
      </c>
      <c r="X281" s="49">
        <f>SUMIFS(Source_Data!$H$3:$H$52586,Source_Data!$A$3:$A$52586,$B281,Source_Data!$E$3:$E$52586,X$3)/$A281</f>
        <v>5.9601428268712519E-4</v>
      </c>
      <c r="Y281" s="49">
        <f>SUMIFS(Source_Data!$H$3:$H$52586,Source_Data!$A$3:$A$52586,$B281,Source_Data!$E$3:$E$52586,Y$3)/$A281</f>
        <v>0</v>
      </c>
      <c r="Z281" s="49">
        <f>SUMIFS(Source_Data!$H$3:$H$52586,Source_Data!$A$3:$A$52586,$B281,Source_Data!$E$3:$E$52586,Z$3)/$A281</f>
        <v>0</v>
      </c>
      <c r="AA281" s="49">
        <f>SUMIFS(Source_Data!$H$3:$H$52586,Source_Data!$A$3:$A$52586,$B281,Source_Data!$E$3:$E$52586,AA$3)/$A281</f>
        <v>0</v>
      </c>
      <c r="AC281" s="10">
        <f>INDEX(Installed_Capacity!$V$6:$AG$11,MATCH(YEAR(AD281),Installed_Capacity!$U$6:$U$11,0),MATCH(AE281,Installed_Capacity!$V$5:$AG$5,0))</f>
        <v>2278.3200000000002</v>
      </c>
      <c r="AD281" s="1">
        <f>Date_List!A278</f>
        <v>44398</v>
      </c>
      <c r="AE281" s="45">
        <f t="shared" si="32"/>
        <v>7</v>
      </c>
      <c r="AF281" s="49">
        <f>SUMIFS(Source_Data!$L$3:$L$52586,Source_Data!$A$3:$A$52586,$AD281,Source_Data!$E$3:$E$52586,AF$3)/$AC281</f>
        <v>2.1947290108501E-6</v>
      </c>
      <c r="AG281" s="49">
        <f>SUMIFS(Source_Data!$L$3:$L$52586,Source_Data!$A$3:$A$52586,$AD281,Source_Data!$E$3:$E$52586,AG$3)/$AC281</f>
        <v>2.2183187611924575E-6</v>
      </c>
      <c r="AH281" s="49">
        <f>SUMIFS(Source_Data!$L$3:$L$52586,Source_Data!$A$3:$A$52586,$AD281,Source_Data!$E$3:$E$52586,AH$3)/$AC281</f>
        <v>2.2089359703641276E-6</v>
      </c>
      <c r="AI281" s="49">
        <f>SUMIFS(Source_Data!$L$3:$L$52586,Source_Data!$A$3:$A$52586,$AD281,Source_Data!$E$3:$E$52586,AI$3)/$AC281</f>
        <v>2.2320911899996487E-6</v>
      </c>
      <c r="AJ281" s="49">
        <f>SUMIFS(Source_Data!$L$3:$L$52586,Source_Data!$A$3:$A$52586,$AD281,Source_Data!$E$3:$E$52586,AJ$3)/$AC281</f>
        <v>2.2369833912707608E-6</v>
      </c>
      <c r="AK281" s="49">
        <f>SUMIFS(Source_Data!$L$3:$L$52586,Source_Data!$A$3:$A$52586,$AD281,Source_Data!$E$3:$E$52586,AK$3)/$AC281</f>
        <v>1.5429552916183854E-5</v>
      </c>
      <c r="AL281" s="49">
        <f>SUMIFS(Source_Data!$L$3:$L$52586,Source_Data!$A$3:$A$52586,$AD281,Source_Data!$E$3:$E$52586,AL$3)/$AC281</f>
        <v>8.4121498461146804E-2</v>
      </c>
      <c r="AM281" s="49">
        <f>SUMIFS(Source_Data!$L$3:$L$52586,Source_Data!$A$3:$A$52586,$AD281,Source_Data!$E$3:$E$52586,AM$3)/$AC281</f>
        <v>0.50835538945407133</v>
      </c>
      <c r="AN281" s="49">
        <f>SUMIFS(Source_Data!$L$3:$L$52586,Source_Data!$A$3:$A$52586,$AD281,Source_Data!$E$3:$E$52586,AN$3)/$AC281</f>
        <v>0.80128810224990332</v>
      </c>
      <c r="AO281" s="49">
        <f>SUMIFS(Source_Data!$L$3:$L$52586,Source_Data!$A$3:$A$52586,$AD281,Source_Data!$E$3:$E$52586,AO$3)/$AC281</f>
        <v>0.86426006862468829</v>
      </c>
      <c r="AP281" s="49">
        <f>SUMIFS(Source_Data!$L$3:$L$52586,Source_Data!$A$3:$A$52586,$AD281,Source_Data!$E$3:$E$52586,AP$3)/$AC281</f>
        <v>0.8709126936734084</v>
      </c>
      <c r="AQ281" s="49">
        <f>SUMIFS(Source_Data!$L$3:$L$52586,Source_Data!$A$3:$A$52586,$AD281,Source_Data!$E$3:$E$52586,AQ$3)/$AC281</f>
        <v>0.84557679705484745</v>
      </c>
      <c r="AR281" s="49">
        <f>SUMIFS(Source_Data!$L$3:$L$52586,Source_Data!$A$3:$A$52586,$AD281,Source_Data!$E$3:$E$52586,AR$3)/$AC281</f>
        <v>0.85680413662962174</v>
      </c>
      <c r="AS281" s="49">
        <f>SUMIFS(Source_Data!$L$3:$L$52586,Source_Data!$A$3:$A$52586,$AD281,Source_Data!$E$3:$E$52586,AS$3)/$AC281</f>
        <v>0.85677940257075391</v>
      </c>
      <c r="AT281" s="49">
        <f>SUMIFS(Source_Data!$L$3:$L$52586,Source_Data!$A$3:$A$52586,$AD281,Source_Data!$E$3:$E$52586,AT$3)/$AC281</f>
        <v>0.84550745902419322</v>
      </c>
      <c r="AU281" s="49">
        <f>SUMIFS(Source_Data!$L$3:$L$52586,Source_Data!$A$3:$A$52586,$AD281,Source_Data!$E$3:$E$52586,AU$3)/$AC281</f>
        <v>0.84163957580585691</v>
      </c>
      <c r="AV281" s="49">
        <f>SUMIFS(Source_Data!$L$3:$L$52586,Source_Data!$A$3:$A$52586,$AD281,Source_Data!$E$3:$E$52586,AV$3)/$AC281</f>
        <v>0.83527108465448219</v>
      </c>
      <c r="AW281" s="49">
        <f>SUMIFS(Source_Data!$L$3:$L$52586,Source_Data!$A$3:$A$52586,$AD281,Source_Data!$E$3:$E$52586,AW$3)/$AC281</f>
        <v>0.79469353526545872</v>
      </c>
      <c r="AX281" s="49">
        <f>SUMIFS(Source_Data!$L$3:$L$52586,Source_Data!$A$3:$A$52586,$AD281,Source_Data!$E$3:$E$52586,AX$3)/$AC281</f>
        <v>0.57180553091751807</v>
      </c>
      <c r="AY281" s="49">
        <f>SUMIFS(Source_Data!$L$3:$L$52586,Source_Data!$A$3:$A$52586,$AD281,Source_Data!$E$3:$E$52586,AY$3)/$AC281</f>
        <v>0.14864887209478914</v>
      </c>
      <c r="AZ281" s="49">
        <f>SUMIFS(Source_Data!$L$3:$L$52586,Source_Data!$A$3:$A$52586,$AD281,Source_Data!$E$3:$E$52586,AZ$3)/$AC281</f>
        <v>7.9535372028512229E-4</v>
      </c>
      <c r="BA281" s="49">
        <f>SUMIFS(Source_Data!$L$3:$L$52586,Source_Data!$A$3:$A$52586,$AD281,Source_Data!$E$3:$E$52586,BA$3)/$AC281</f>
        <v>0</v>
      </c>
      <c r="BB281" s="49">
        <f>SUMIFS(Source_Data!$L$3:$L$52586,Source_Data!$A$3:$A$52586,$AD281,Source_Data!$E$3:$E$52586,BB$3)/$AC281</f>
        <v>1.3807928649180096E-6</v>
      </c>
      <c r="BC281" s="49">
        <f>SUMIFS(Source_Data!$L$3:$L$52586,Source_Data!$A$3:$A$52586,$AD281,Source_Data!$E$3:$E$52586,BC$3)/$AC281</f>
        <v>2.1714337757645983E-6</v>
      </c>
    </row>
    <row r="282" spans="1:55" x14ac:dyDescent="0.25">
      <c r="A282" s="10">
        <f>INDEX(Installed_Capacity!$H$6:$S$11,MATCH(YEAR(B282),Installed_Capacity!$G$6:$G$11,0),MATCH(C282,Installed_Capacity!$H$5:$S$5,0))</f>
        <v>1840.48</v>
      </c>
      <c r="B282" s="1">
        <f>Date_List!A279</f>
        <v>44397</v>
      </c>
      <c r="C282" s="45">
        <f t="shared" si="31"/>
        <v>7</v>
      </c>
      <c r="D282" s="49">
        <f>SUMIFS(Source_Data!$H$3:$H$52586,Source_Data!$A$3:$A$52586,$B282,Source_Data!$E$3:$E$52586,D$3)/$A282</f>
        <v>0</v>
      </c>
      <c r="E282" s="49">
        <f>SUMIFS(Source_Data!$H$3:$H$52586,Source_Data!$A$3:$A$52586,$B282,Source_Data!$E$3:$E$52586,E$3)/$A282</f>
        <v>0</v>
      </c>
      <c r="F282" s="49">
        <f>SUMIFS(Source_Data!$H$3:$H$52586,Source_Data!$A$3:$A$52586,$B282,Source_Data!$E$3:$E$52586,F$3)/$A282</f>
        <v>0</v>
      </c>
      <c r="G282" s="49">
        <f>SUMIFS(Source_Data!$H$3:$H$52586,Source_Data!$A$3:$A$52586,$B282,Source_Data!$E$3:$E$52586,G$3)/$A282</f>
        <v>0</v>
      </c>
      <c r="H282" s="49">
        <f>SUMIFS(Source_Data!$H$3:$H$52586,Source_Data!$A$3:$A$52586,$B282,Source_Data!$E$3:$E$52586,H$3)/$A282</f>
        <v>0</v>
      </c>
      <c r="I282" s="49">
        <f>SUMIFS(Source_Data!$H$3:$H$52586,Source_Data!$A$3:$A$52586,$B282,Source_Data!$E$3:$E$52586,I$3)/$A282</f>
        <v>1.7637708641224028E-6</v>
      </c>
      <c r="J282" s="49">
        <f>SUMIFS(Source_Data!$H$3:$H$52586,Source_Data!$A$3:$A$52586,$B282,Source_Data!$E$3:$E$52586,J$3)/$A282</f>
        <v>4.748870822937494E-2</v>
      </c>
      <c r="K282" s="49">
        <f>SUMIFS(Source_Data!$H$3:$H$52586,Source_Data!$A$3:$A$52586,$B282,Source_Data!$E$3:$E$52586,K$3)/$A282</f>
        <v>0.32063053485666781</v>
      </c>
      <c r="L282" s="49">
        <f>SUMIFS(Source_Data!$H$3:$H$52586,Source_Data!$A$3:$A$52586,$B282,Source_Data!$E$3:$E$52586,L$3)/$A282</f>
        <v>0.59553113760377729</v>
      </c>
      <c r="M282" s="49">
        <f>SUMIFS(Source_Data!$H$3:$H$52586,Source_Data!$A$3:$A$52586,$B282,Source_Data!$E$3:$E$52586,M$3)/$A282</f>
        <v>0.74345266736829518</v>
      </c>
      <c r="N282" s="49">
        <f>SUMIFS(Source_Data!$H$3:$H$52586,Source_Data!$A$3:$A$52586,$B282,Source_Data!$E$3:$E$52586,N$3)/$A282</f>
        <v>0.82616500357135092</v>
      </c>
      <c r="O282" s="49">
        <f>SUMIFS(Source_Data!$H$3:$H$52586,Source_Data!$A$3:$A$52586,$B282,Source_Data!$E$3:$E$52586,O$3)/$A282</f>
        <v>0.86935862958630361</v>
      </c>
      <c r="P282" s="49">
        <f>SUMIFS(Source_Data!$H$3:$H$52586,Source_Data!$A$3:$A$52586,$B282,Source_Data!$E$3:$E$52586,P$3)/$A282</f>
        <v>0.88134658992056414</v>
      </c>
      <c r="Q282" s="49">
        <f>SUMIFS(Source_Data!$H$3:$H$52586,Source_Data!$A$3:$A$52586,$B282,Source_Data!$E$3:$E$52586,Q$3)/$A282</f>
        <v>0.88198626922378942</v>
      </c>
      <c r="R282" s="49">
        <f>SUMIFS(Source_Data!$H$3:$H$52586,Source_Data!$A$3:$A$52586,$B282,Source_Data!$E$3:$E$52586,R$3)/$A282</f>
        <v>0.85993136889670085</v>
      </c>
      <c r="S282" s="49">
        <f>SUMIFS(Source_Data!$H$3:$H$52586,Source_Data!$A$3:$A$52586,$B282,Source_Data!$E$3:$E$52586,S$3)/$A282</f>
        <v>0.83501413453935935</v>
      </c>
      <c r="T282" s="49">
        <f>SUMIFS(Source_Data!$H$3:$H$52586,Source_Data!$A$3:$A$52586,$B282,Source_Data!$E$3:$E$52586,T$3)/$A282</f>
        <v>0.765496355056833</v>
      </c>
      <c r="U282" s="49">
        <f>SUMIFS(Source_Data!$H$3:$H$52586,Source_Data!$A$3:$A$52586,$B282,Source_Data!$E$3:$E$52586,U$3)/$A282</f>
        <v>0.6395127738448666</v>
      </c>
      <c r="V282" s="49">
        <f>SUMIFS(Source_Data!$H$3:$H$52586,Source_Data!$A$3:$A$52586,$B282,Source_Data!$E$3:$E$52586,V$3)/$A282</f>
        <v>0.40068351950578113</v>
      </c>
      <c r="W282" s="49">
        <f>SUMIFS(Source_Data!$H$3:$H$52586,Source_Data!$A$3:$A$52586,$B282,Source_Data!$E$3:$E$52586,W$3)/$A282</f>
        <v>9.4890117302551508E-2</v>
      </c>
      <c r="X282" s="49">
        <f>SUMIFS(Source_Data!$H$3:$H$52586,Source_Data!$A$3:$A$52586,$B282,Source_Data!$E$3:$E$52586,X$3)/$A282</f>
        <v>6.7119900134747458E-4</v>
      </c>
      <c r="Y282" s="49">
        <f>SUMIFS(Source_Data!$H$3:$H$52586,Source_Data!$A$3:$A$52586,$B282,Source_Data!$E$3:$E$52586,Y$3)/$A282</f>
        <v>0</v>
      </c>
      <c r="Z282" s="49">
        <f>SUMIFS(Source_Data!$H$3:$H$52586,Source_Data!$A$3:$A$52586,$B282,Source_Data!$E$3:$E$52586,Z$3)/$A282</f>
        <v>0</v>
      </c>
      <c r="AA282" s="49">
        <f>SUMIFS(Source_Data!$H$3:$H$52586,Source_Data!$A$3:$A$52586,$B282,Source_Data!$E$3:$E$52586,AA$3)/$A282</f>
        <v>0</v>
      </c>
      <c r="AC282" s="10">
        <f>INDEX(Installed_Capacity!$V$6:$AG$11,MATCH(YEAR(AD282),Installed_Capacity!$U$6:$U$11,0),MATCH(AE282,Installed_Capacity!$V$5:$AG$5,0))</f>
        <v>2278.3200000000002</v>
      </c>
      <c r="AD282" s="1">
        <f>Date_List!A279</f>
        <v>44397</v>
      </c>
      <c r="AE282" s="45">
        <f t="shared" si="32"/>
        <v>7</v>
      </c>
      <c r="AF282" s="49">
        <f>SUMIFS(Source_Data!$L$3:$L$52586,Source_Data!$A$3:$A$52586,$AD282,Source_Data!$E$3:$E$52586,AF$3)/$AC282</f>
        <v>2.1870259665016328E-6</v>
      </c>
      <c r="AG282" s="49">
        <f>SUMIFS(Source_Data!$L$3:$L$52586,Source_Data!$A$3:$A$52586,$AD282,Source_Data!$E$3:$E$52586,AG$3)/$AC282</f>
        <v>2.1890910846588711E-6</v>
      </c>
      <c r="AH282" s="49">
        <f>SUMIFS(Source_Data!$L$3:$L$52586,Source_Data!$A$3:$A$52586,$AD282,Source_Data!$E$3:$E$52586,AH$3)/$AC282</f>
        <v>2.1859247164577404E-6</v>
      </c>
      <c r="AI282" s="49">
        <f>SUMIFS(Source_Data!$L$3:$L$52586,Source_Data!$A$3:$A$52586,$AD282,Source_Data!$E$3:$E$52586,AI$3)/$AC282</f>
        <v>2.2084316513922538E-6</v>
      </c>
      <c r="AJ282" s="49">
        <f>SUMIFS(Source_Data!$L$3:$L$52586,Source_Data!$A$3:$A$52586,$AD282,Source_Data!$E$3:$E$52586,AJ$3)/$AC282</f>
        <v>2.2240255978089116E-6</v>
      </c>
      <c r="AK282" s="49">
        <f>SUMIFS(Source_Data!$L$3:$L$52586,Source_Data!$A$3:$A$52586,$AD282,Source_Data!$E$3:$E$52586,AK$3)/$AC282</f>
        <v>1.445038493275747E-5</v>
      </c>
      <c r="AL282" s="49">
        <f>SUMIFS(Source_Data!$L$3:$L$52586,Source_Data!$A$3:$A$52586,$AD282,Source_Data!$E$3:$E$52586,AL$3)/$AC282</f>
        <v>7.8549297526247397E-2</v>
      </c>
      <c r="AM282" s="49">
        <f>SUMIFS(Source_Data!$L$3:$L$52586,Source_Data!$A$3:$A$52586,$AD282,Source_Data!$E$3:$E$52586,AM$3)/$AC282</f>
        <v>0.46346025636477756</v>
      </c>
      <c r="AN282" s="49">
        <f>SUMIFS(Source_Data!$L$3:$L$52586,Source_Data!$A$3:$A$52586,$AD282,Source_Data!$E$3:$E$52586,AN$3)/$AC282</f>
        <v>0.73899254851337826</v>
      </c>
      <c r="AO282" s="49">
        <f>SUMIFS(Source_Data!$L$3:$L$52586,Source_Data!$A$3:$A$52586,$AD282,Source_Data!$E$3:$E$52586,AO$3)/$AC282</f>
        <v>0.82912510944467854</v>
      </c>
      <c r="AP282" s="49">
        <f>SUMIFS(Source_Data!$L$3:$L$52586,Source_Data!$A$3:$A$52586,$AD282,Source_Data!$E$3:$E$52586,AP$3)/$AC282</f>
        <v>0.85169146311843813</v>
      </c>
      <c r="AQ282" s="49">
        <f>SUMIFS(Source_Data!$L$3:$L$52586,Source_Data!$A$3:$A$52586,$AD282,Source_Data!$E$3:$E$52586,AQ$3)/$AC282</f>
        <v>0.85766157374425012</v>
      </c>
      <c r="AR282" s="49">
        <f>SUMIFS(Source_Data!$L$3:$L$52586,Source_Data!$A$3:$A$52586,$AD282,Source_Data!$E$3:$E$52586,AR$3)/$AC282</f>
        <v>0.85693688574256466</v>
      </c>
      <c r="AS282" s="49">
        <f>SUMIFS(Source_Data!$L$3:$L$52586,Source_Data!$A$3:$A$52586,$AD282,Source_Data!$E$3:$E$52586,AS$3)/$AC282</f>
        <v>0.85165449559280515</v>
      </c>
      <c r="AT282" s="49">
        <f>SUMIFS(Source_Data!$L$3:$L$52586,Source_Data!$A$3:$A$52586,$AD282,Source_Data!$E$3:$E$52586,AT$3)/$AC282</f>
        <v>0.83854388088108778</v>
      </c>
      <c r="AU282" s="49">
        <f>SUMIFS(Source_Data!$L$3:$L$52586,Source_Data!$A$3:$A$52586,$AD282,Source_Data!$E$3:$E$52586,AU$3)/$AC282</f>
        <v>0.85330359652112076</v>
      </c>
      <c r="AV282" s="49">
        <f>SUMIFS(Source_Data!$L$3:$L$52586,Source_Data!$A$3:$A$52586,$AD282,Source_Data!$E$3:$E$52586,AV$3)/$AC282</f>
        <v>0.84455140558218322</v>
      </c>
      <c r="AW282" s="49">
        <f>SUMIFS(Source_Data!$L$3:$L$52586,Source_Data!$A$3:$A$52586,$AD282,Source_Data!$E$3:$E$52586,AW$3)/$AC282</f>
        <v>0.79365590919405526</v>
      </c>
      <c r="AX282" s="49">
        <f>SUMIFS(Source_Data!$L$3:$L$52586,Source_Data!$A$3:$A$52586,$AD282,Source_Data!$E$3:$E$52586,AX$3)/$AC282</f>
        <v>0.57471731712533791</v>
      </c>
      <c r="AY282" s="49">
        <f>SUMIFS(Source_Data!$L$3:$L$52586,Source_Data!$A$3:$A$52586,$AD282,Source_Data!$E$3:$E$52586,AY$3)/$AC282</f>
        <v>0.15091963927762561</v>
      </c>
      <c r="AZ282" s="49">
        <f>SUMIFS(Source_Data!$L$3:$L$52586,Source_Data!$A$3:$A$52586,$AD282,Source_Data!$E$3:$E$52586,AZ$3)/$AC282</f>
        <v>9.1929347150531966E-4</v>
      </c>
      <c r="BA282" s="49">
        <f>SUMIFS(Source_Data!$L$3:$L$52586,Source_Data!$A$3:$A$52586,$AD282,Source_Data!$E$3:$E$52586,BA$3)/$AC282</f>
        <v>0</v>
      </c>
      <c r="BB282" s="49">
        <f>SUMIFS(Source_Data!$L$3:$L$52586,Source_Data!$A$3:$A$52586,$AD282,Source_Data!$E$3:$E$52586,BB$3)/$AC282</f>
        <v>2.1315987218652335E-6</v>
      </c>
      <c r="BC282" s="49">
        <f>SUMIFS(Source_Data!$L$3:$L$52586,Source_Data!$A$3:$A$52586,$AD282,Source_Data!$E$3:$E$52586,BC$3)/$AC282</f>
        <v>2.1777072579795638E-6</v>
      </c>
    </row>
    <row r="283" spans="1:55" x14ac:dyDescent="0.25">
      <c r="A283" s="10">
        <f>INDEX(Installed_Capacity!$H$6:$S$11,MATCH(YEAR(B283),Installed_Capacity!$G$6:$G$11,0),MATCH(C283,Installed_Capacity!$H$5:$S$5,0))</f>
        <v>1840.48</v>
      </c>
      <c r="B283" s="1">
        <f>Date_List!A280</f>
        <v>44405</v>
      </c>
      <c r="C283" s="45">
        <f t="shared" si="31"/>
        <v>7</v>
      </c>
      <c r="D283" s="49">
        <f>SUMIFS(Source_Data!$H$3:$H$52586,Source_Data!$A$3:$A$52586,$B283,Source_Data!$E$3:$E$52586,D$3)/$A283</f>
        <v>0</v>
      </c>
      <c r="E283" s="49">
        <f>SUMIFS(Source_Data!$H$3:$H$52586,Source_Data!$A$3:$A$52586,$B283,Source_Data!$E$3:$E$52586,E$3)/$A283</f>
        <v>0</v>
      </c>
      <c r="F283" s="49">
        <f>SUMIFS(Source_Data!$H$3:$H$52586,Source_Data!$A$3:$A$52586,$B283,Source_Data!$E$3:$E$52586,F$3)/$A283</f>
        <v>0</v>
      </c>
      <c r="G283" s="49">
        <f>SUMIFS(Source_Data!$H$3:$H$52586,Source_Data!$A$3:$A$52586,$B283,Source_Data!$E$3:$E$52586,G$3)/$A283</f>
        <v>0</v>
      </c>
      <c r="H283" s="49">
        <f>SUMIFS(Source_Data!$H$3:$H$52586,Source_Data!$A$3:$A$52586,$B283,Source_Data!$E$3:$E$52586,H$3)/$A283</f>
        <v>0</v>
      </c>
      <c r="I283" s="49">
        <f>SUMIFS(Source_Data!$H$3:$H$52586,Source_Data!$A$3:$A$52586,$B283,Source_Data!$E$3:$E$52586,I$3)/$A283</f>
        <v>0</v>
      </c>
      <c r="J283" s="49">
        <f>SUMIFS(Source_Data!$H$3:$H$52586,Source_Data!$A$3:$A$52586,$B283,Source_Data!$E$3:$E$52586,J$3)/$A283</f>
        <v>3.8972538219920888E-2</v>
      </c>
      <c r="K283" s="49">
        <f>SUMIFS(Source_Data!$H$3:$H$52586,Source_Data!$A$3:$A$52586,$B283,Source_Data!$E$3:$E$52586,K$3)/$A283</f>
        <v>0.21087628086749108</v>
      </c>
      <c r="L283" s="49">
        <f>SUMIFS(Source_Data!$H$3:$H$52586,Source_Data!$A$3:$A$52586,$B283,Source_Data!$E$3:$E$52586,L$3)/$A283</f>
        <v>0.47338454637866212</v>
      </c>
      <c r="M283" s="49">
        <f>SUMIFS(Source_Data!$H$3:$H$52586,Source_Data!$A$3:$A$52586,$B283,Source_Data!$E$3:$E$52586,M$3)/$A283</f>
        <v>0.7157693638670346</v>
      </c>
      <c r="N283" s="49">
        <f>SUMIFS(Source_Data!$H$3:$H$52586,Source_Data!$A$3:$A$52586,$B283,Source_Data!$E$3:$E$52586,N$3)/$A283</f>
        <v>0.83154611201969053</v>
      </c>
      <c r="O283" s="49">
        <f>SUMIFS(Source_Data!$H$3:$H$52586,Source_Data!$A$3:$A$52586,$B283,Source_Data!$E$3:$E$52586,O$3)/$A283</f>
        <v>0.85792031987742334</v>
      </c>
      <c r="P283" s="49">
        <f>SUMIFS(Source_Data!$H$3:$H$52586,Source_Data!$A$3:$A$52586,$B283,Source_Data!$E$3:$E$52586,P$3)/$A283</f>
        <v>0.83451321506400511</v>
      </c>
      <c r="Q283" s="49">
        <f>SUMIFS(Source_Data!$H$3:$H$52586,Source_Data!$A$3:$A$52586,$B283,Source_Data!$E$3:$E$52586,Q$3)/$A283</f>
        <v>0.84684793867578023</v>
      </c>
      <c r="R283" s="49">
        <f>SUMIFS(Source_Data!$H$3:$H$52586,Source_Data!$A$3:$A$52586,$B283,Source_Data!$E$3:$E$52586,R$3)/$A283</f>
        <v>0.82305190412175089</v>
      </c>
      <c r="S283" s="49">
        <f>SUMIFS(Source_Data!$H$3:$H$52586,Source_Data!$A$3:$A$52586,$B283,Source_Data!$E$3:$E$52586,S$3)/$A283</f>
        <v>0.8038654803676214</v>
      </c>
      <c r="T283" s="49">
        <f>SUMIFS(Source_Data!$H$3:$H$52586,Source_Data!$A$3:$A$52586,$B283,Source_Data!$E$3:$E$52586,T$3)/$A283</f>
        <v>0.66304170145451191</v>
      </c>
      <c r="U283" s="49">
        <f>SUMIFS(Source_Data!$H$3:$H$52586,Source_Data!$A$3:$A$52586,$B283,Source_Data!$E$3:$E$52586,U$3)/$A283</f>
        <v>0.60005213916641309</v>
      </c>
      <c r="V283" s="49">
        <f>SUMIFS(Source_Data!$H$3:$H$52586,Source_Data!$A$3:$A$52586,$B283,Source_Data!$E$3:$E$52586,V$3)/$A283</f>
        <v>0.33233505351919063</v>
      </c>
      <c r="W283" s="49">
        <f>SUMIFS(Source_Data!$H$3:$H$52586,Source_Data!$A$3:$A$52586,$B283,Source_Data!$E$3:$E$52586,W$3)/$A283</f>
        <v>5.2046943533752062E-2</v>
      </c>
      <c r="X283" s="49">
        <f>SUMIFS(Source_Data!$H$3:$H$52586,Source_Data!$A$3:$A$52586,$B283,Source_Data!$E$3:$E$52586,X$3)/$A283</f>
        <v>2.5993500119534036E-4</v>
      </c>
      <c r="Y283" s="49">
        <f>SUMIFS(Source_Data!$H$3:$H$52586,Source_Data!$A$3:$A$52586,$B283,Source_Data!$E$3:$E$52586,Y$3)/$A283</f>
        <v>1.35834121533513E-4</v>
      </c>
      <c r="Z283" s="49">
        <f>SUMIFS(Source_Data!$H$3:$H$52586,Source_Data!$A$3:$A$52586,$B283,Source_Data!$E$3:$E$52586,Z$3)/$A283</f>
        <v>1.35834121533513E-4</v>
      </c>
      <c r="AA283" s="49">
        <f>SUMIFS(Source_Data!$H$3:$H$52586,Source_Data!$A$3:$A$52586,$B283,Source_Data!$E$3:$E$52586,AA$3)/$A283</f>
        <v>1.35834121533513E-4</v>
      </c>
      <c r="AC283" s="10">
        <f>INDEX(Installed_Capacity!$V$6:$AG$11,MATCH(YEAR(AD283),Installed_Capacity!$U$6:$U$11,0),MATCH(AE283,Installed_Capacity!$V$5:$AG$5,0))</f>
        <v>2278.3200000000002</v>
      </c>
      <c r="AD283" s="1">
        <f>Date_List!A280</f>
        <v>44405</v>
      </c>
      <c r="AE283" s="45">
        <f t="shared" si="32"/>
        <v>7</v>
      </c>
      <c r="AF283" s="49">
        <f>SUMIFS(Source_Data!$L$3:$L$52586,Source_Data!$A$3:$A$52586,$AD283,Source_Data!$E$3:$E$52586,AF$3)/$AC283</f>
        <v>0</v>
      </c>
      <c r="AG283" s="49">
        <f>SUMIFS(Source_Data!$L$3:$L$52586,Source_Data!$A$3:$A$52586,$AD283,Source_Data!$E$3:$E$52586,AG$3)/$AC283</f>
        <v>0</v>
      </c>
      <c r="AH283" s="49">
        <f>SUMIFS(Source_Data!$L$3:$L$52586,Source_Data!$A$3:$A$52586,$AD283,Source_Data!$E$3:$E$52586,AH$3)/$AC283</f>
        <v>0</v>
      </c>
      <c r="AI283" s="49">
        <f>SUMIFS(Source_Data!$L$3:$L$52586,Source_Data!$A$3:$A$52586,$AD283,Source_Data!$E$3:$E$52586,AI$3)/$AC283</f>
        <v>0</v>
      </c>
      <c r="AJ283" s="49">
        <f>SUMIFS(Source_Data!$L$3:$L$52586,Source_Data!$A$3:$A$52586,$AD283,Source_Data!$E$3:$E$52586,AJ$3)/$AC283</f>
        <v>0</v>
      </c>
      <c r="AK283" s="49">
        <f>SUMIFS(Source_Data!$L$3:$L$52586,Source_Data!$A$3:$A$52586,$AD283,Source_Data!$E$3:$E$52586,AK$3)/$AC283</f>
        <v>6.6846974964008564E-7</v>
      </c>
      <c r="AL283" s="49">
        <f>SUMIFS(Source_Data!$L$3:$L$52586,Source_Data!$A$3:$A$52586,$AD283,Source_Data!$E$3:$E$52586,AL$3)/$AC283</f>
        <v>6.0473496068594403E-2</v>
      </c>
      <c r="AM283" s="49">
        <f>SUMIFS(Source_Data!$L$3:$L$52586,Source_Data!$A$3:$A$52586,$AD283,Source_Data!$E$3:$E$52586,AM$3)/$AC283</f>
        <v>0.34651610466703536</v>
      </c>
      <c r="AN283" s="49">
        <f>SUMIFS(Source_Data!$L$3:$L$52586,Source_Data!$A$3:$A$52586,$AD283,Source_Data!$E$3:$E$52586,AN$3)/$AC283</f>
        <v>0.60554284276001613</v>
      </c>
      <c r="AO283" s="49">
        <f>SUMIFS(Source_Data!$L$3:$L$52586,Source_Data!$A$3:$A$52586,$AD283,Source_Data!$E$3:$E$52586,AO$3)/$AC283</f>
        <v>0.72029265804452391</v>
      </c>
      <c r="AP283" s="49">
        <f>SUMIFS(Source_Data!$L$3:$L$52586,Source_Data!$A$3:$A$52586,$AD283,Source_Data!$E$3:$E$52586,AP$3)/$AC283</f>
        <v>0.79397497060641165</v>
      </c>
      <c r="AQ283" s="49">
        <f>SUMIFS(Source_Data!$L$3:$L$52586,Source_Data!$A$3:$A$52586,$AD283,Source_Data!$E$3:$E$52586,AQ$3)/$AC283</f>
        <v>0.80941000614838998</v>
      </c>
      <c r="AR283" s="49">
        <f>SUMIFS(Source_Data!$L$3:$L$52586,Source_Data!$A$3:$A$52586,$AD283,Source_Data!$E$3:$E$52586,AR$3)/$AC283</f>
        <v>0.78399848802407035</v>
      </c>
      <c r="AS283" s="49">
        <f>SUMIFS(Source_Data!$L$3:$L$52586,Source_Data!$A$3:$A$52586,$AD283,Source_Data!$E$3:$E$52586,AS$3)/$AC283</f>
        <v>0.83107956834948549</v>
      </c>
      <c r="AT283" s="49">
        <f>SUMIFS(Source_Data!$L$3:$L$52586,Source_Data!$A$3:$A$52586,$AD283,Source_Data!$E$3:$E$52586,AT$3)/$AC283</f>
        <v>0.80806064026826774</v>
      </c>
      <c r="AU283" s="49">
        <f>SUMIFS(Source_Data!$L$3:$L$52586,Source_Data!$A$3:$A$52586,$AD283,Source_Data!$E$3:$E$52586,AU$3)/$AC283</f>
        <v>0.80290282308235894</v>
      </c>
      <c r="AV283" s="49">
        <f>SUMIFS(Source_Data!$L$3:$L$52586,Source_Data!$A$3:$A$52586,$AD283,Source_Data!$E$3:$E$52586,AV$3)/$AC283</f>
        <v>0.70894396072456889</v>
      </c>
      <c r="AW283" s="49">
        <f>SUMIFS(Source_Data!$L$3:$L$52586,Source_Data!$A$3:$A$52586,$AD283,Source_Data!$E$3:$E$52586,AW$3)/$AC283</f>
        <v>0.6777099426349239</v>
      </c>
      <c r="AX283" s="49">
        <f>SUMIFS(Source_Data!$L$3:$L$52586,Source_Data!$A$3:$A$52586,$AD283,Source_Data!$E$3:$E$52586,AX$3)/$AC283</f>
        <v>0.40609482485471748</v>
      </c>
      <c r="AY283" s="49">
        <f>SUMIFS(Source_Data!$L$3:$L$52586,Source_Data!$A$3:$A$52586,$AD283,Source_Data!$E$3:$E$52586,AY$3)/$AC283</f>
        <v>7.6187666979177629E-2</v>
      </c>
      <c r="AZ283" s="49">
        <f>SUMIFS(Source_Data!$L$3:$L$52586,Source_Data!$A$3:$A$52586,$AD283,Source_Data!$E$3:$E$52586,AZ$3)/$AC283</f>
        <v>1.7011358457108748E-4</v>
      </c>
      <c r="BA283" s="49">
        <f>SUMIFS(Source_Data!$L$3:$L$52586,Source_Data!$A$3:$A$52586,$AD283,Source_Data!$E$3:$E$52586,BA$3)/$AC283</f>
        <v>0</v>
      </c>
      <c r="BB283" s="49">
        <f>SUMIFS(Source_Data!$L$3:$L$52586,Source_Data!$A$3:$A$52586,$AD283,Source_Data!$E$3:$E$52586,BB$3)/$AC283</f>
        <v>0</v>
      </c>
      <c r="BC283" s="49">
        <f>SUMIFS(Source_Data!$L$3:$L$52586,Source_Data!$A$3:$A$52586,$AD283,Source_Data!$E$3:$E$52586,BC$3)/$AC283</f>
        <v>0</v>
      </c>
    </row>
    <row r="284" spans="1:55" x14ac:dyDescent="0.25">
      <c r="A284" s="10">
        <f>INDEX(Installed_Capacity!$H$6:$S$11,MATCH(YEAR(B284),Installed_Capacity!$G$6:$G$11,0),MATCH(C284,Installed_Capacity!$H$5:$S$5,0))</f>
        <v>1840.48</v>
      </c>
      <c r="B284" s="1" t="str">
        <f>Date_List!A281</f>
        <v>7/10/2021</v>
      </c>
      <c r="C284" s="45">
        <f t="shared" si="31"/>
        <v>7</v>
      </c>
      <c r="D284" s="49">
        <f>SUMIFS(Source_Data!$H$3:$H$52586,Source_Data!$A$3:$A$52586,$B284,Source_Data!$E$3:$E$52586,D$3)/$A284</f>
        <v>0</v>
      </c>
      <c r="E284" s="49">
        <f>SUMIFS(Source_Data!$H$3:$H$52586,Source_Data!$A$3:$A$52586,$B284,Source_Data!$E$3:$E$52586,E$3)/$A284</f>
        <v>0</v>
      </c>
      <c r="F284" s="49">
        <f>SUMIFS(Source_Data!$H$3:$H$52586,Source_Data!$A$3:$A$52586,$B284,Source_Data!$E$3:$E$52586,F$3)/$A284</f>
        <v>0</v>
      </c>
      <c r="G284" s="49">
        <f>SUMIFS(Source_Data!$H$3:$H$52586,Source_Data!$A$3:$A$52586,$B284,Source_Data!$E$3:$E$52586,G$3)/$A284</f>
        <v>0</v>
      </c>
      <c r="H284" s="49">
        <f>SUMIFS(Source_Data!$H$3:$H$52586,Source_Data!$A$3:$A$52586,$B284,Source_Data!$E$3:$E$52586,H$3)/$A284</f>
        <v>0</v>
      </c>
      <c r="I284" s="49">
        <f>SUMIFS(Source_Data!$H$3:$H$52586,Source_Data!$A$3:$A$52586,$B284,Source_Data!$E$3:$E$52586,I$3)/$A284</f>
        <v>4.2228052464574456E-5</v>
      </c>
      <c r="J284" s="49">
        <f>SUMIFS(Source_Data!$H$3:$H$52586,Source_Data!$A$3:$A$52586,$B284,Source_Data!$E$3:$E$52586,J$3)/$A284</f>
        <v>6.166726520690255E-2</v>
      </c>
      <c r="K284" s="49">
        <f>SUMIFS(Source_Data!$H$3:$H$52586,Source_Data!$A$3:$A$52586,$B284,Source_Data!$E$3:$E$52586,K$3)/$A284</f>
        <v>0.33302418366350084</v>
      </c>
      <c r="L284" s="49">
        <f>SUMIFS(Source_Data!$H$3:$H$52586,Source_Data!$A$3:$A$52586,$B284,Source_Data!$E$3:$E$52586,L$3)/$A284</f>
        <v>0.58421588228288268</v>
      </c>
      <c r="M284" s="49">
        <f>SUMIFS(Source_Data!$H$3:$H$52586,Source_Data!$A$3:$A$52586,$B284,Source_Data!$E$3:$E$52586,M$3)/$A284</f>
        <v>0.73457660438581229</v>
      </c>
      <c r="N284" s="49">
        <f>SUMIFS(Source_Data!$H$3:$H$52586,Source_Data!$A$3:$A$52586,$B284,Source_Data!$E$3:$E$52586,N$3)/$A284</f>
        <v>0.81338834100723723</v>
      </c>
      <c r="O284" s="49">
        <f>SUMIFS(Source_Data!$H$3:$H$52586,Source_Data!$A$3:$A$52586,$B284,Source_Data!$E$3:$E$52586,O$3)/$A284</f>
        <v>0.8528209763838781</v>
      </c>
      <c r="P284" s="49">
        <f>SUMIFS(Source_Data!$H$3:$H$52586,Source_Data!$A$3:$A$52586,$B284,Source_Data!$E$3:$E$52586,P$3)/$A284</f>
        <v>0.87328174364296274</v>
      </c>
      <c r="Q284" s="49">
        <f>SUMIFS(Source_Data!$H$3:$H$52586,Source_Data!$A$3:$A$52586,$B284,Source_Data!$E$3:$E$52586,Q$3)/$A284</f>
        <v>0.86411851470866297</v>
      </c>
      <c r="R284" s="49">
        <f>SUMIFS(Source_Data!$H$3:$H$52586,Source_Data!$A$3:$A$52586,$B284,Source_Data!$E$3:$E$52586,R$3)/$A284</f>
        <v>0.84382729787990096</v>
      </c>
      <c r="S284" s="49">
        <f>SUMIFS(Source_Data!$H$3:$H$52586,Source_Data!$A$3:$A$52586,$B284,Source_Data!$E$3:$E$52586,S$3)/$A284</f>
        <v>0.80012869909969142</v>
      </c>
      <c r="T284" s="49">
        <f>SUMIFS(Source_Data!$H$3:$H$52586,Source_Data!$A$3:$A$52586,$B284,Source_Data!$E$3:$E$52586,T$3)/$A284</f>
        <v>0.72149725432169864</v>
      </c>
      <c r="U284" s="49">
        <f>SUMIFS(Source_Data!$H$3:$H$52586,Source_Data!$A$3:$A$52586,$B284,Source_Data!$E$3:$E$52586,U$3)/$A284</f>
        <v>0.5051126629542293</v>
      </c>
      <c r="V284" s="49">
        <f>SUMIFS(Source_Data!$H$3:$H$52586,Source_Data!$A$3:$A$52586,$B284,Source_Data!$E$3:$E$52586,V$3)/$A284</f>
        <v>0.35745617716791273</v>
      </c>
      <c r="W284" s="49">
        <f>SUMIFS(Source_Data!$H$3:$H$52586,Source_Data!$A$3:$A$52586,$B284,Source_Data!$E$3:$E$52586,W$3)/$A284</f>
        <v>9.7766821623706854E-2</v>
      </c>
      <c r="X284" s="49">
        <f>SUMIFS(Source_Data!$H$3:$H$52586,Source_Data!$A$3:$A$52586,$B284,Source_Data!$E$3:$E$52586,X$3)/$A284</f>
        <v>1.1864549372989654E-3</v>
      </c>
      <c r="Y284" s="49">
        <f>SUMIFS(Source_Data!$H$3:$H$52586,Source_Data!$A$3:$A$52586,$B284,Source_Data!$E$3:$E$52586,Y$3)/$A284</f>
        <v>0</v>
      </c>
      <c r="Z284" s="49">
        <f>SUMIFS(Source_Data!$H$3:$H$52586,Source_Data!$A$3:$A$52586,$B284,Source_Data!$E$3:$E$52586,Z$3)/$A284</f>
        <v>0</v>
      </c>
      <c r="AA284" s="49">
        <f>SUMIFS(Source_Data!$H$3:$H$52586,Source_Data!$A$3:$A$52586,$B284,Source_Data!$E$3:$E$52586,AA$3)/$A284</f>
        <v>0</v>
      </c>
      <c r="AC284" s="10">
        <f>INDEX(Installed_Capacity!$V$6:$AG$11,MATCH(YEAR(AD284),Installed_Capacity!$U$6:$U$11,0),MATCH(AE284,Installed_Capacity!$V$5:$AG$5,0))</f>
        <v>2278.3200000000002</v>
      </c>
      <c r="AD284" s="1" t="str">
        <f>Date_List!A281</f>
        <v>7/10/2021</v>
      </c>
      <c r="AE284" s="45">
        <f t="shared" si="32"/>
        <v>7</v>
      </c>
      <c r="AF284" s="49">
        <f>SUMIFS(Source_Data!$L$3:$L$52586,Source_Data!$A$3:$A$52586,$AD284,Source_Data!$E$3:$E$52586,AF$3)/$AC284</f>
        <v>3.907215404333017E-6</v>
      </c>
      <c r="AG284" s="49">
        <f>SUMIFS(Source_Data!$L$3:$L$52586,Source_Data!$A$3:$A$52586,$AD284,Source_Data!$E$3:$E$52586,AG$3)/$AC284</f>
        <v>3.9255512834018042E-6</v>
      </c>
      <c r="AH284" s="49">
        <f>SUMIFS(Source_Data!$L$3:$L$52586,Source_Data!$A$3:$A$52586,$AD284,Source_Data!$E$3:$E$52586,AH$3)/$AC284</f>
        <v>3.9630381158046282E-6</v>
      </c>
      <c r="AI284" s="49">
        <f>SUMIFS(Source_Data!$L$3:$L$52586,Source_Data!$A$3:$A$52586,$AD284,Source_Data!$E$3:$E$52586,AI$3)/$AC284</f>
        <v>3.9682028863373013E-6</v>
      </c>
      <c r="AJ284" s="49">
        <f>SUMIFS(Source_Data!$L$3:$L$52586,Source_Data!$A$3:$A$52586,$AD284,Source_Data!$E$3:$E$52586,AJ$3)/$AC284</f>
        <v>4.0068568067699004E-6</v>
      </c>
      <c r="AK284" s="49">
        <f>SUMIFS(Source_Data!$L$3:$L$52586,Source_Data!$A$3:$A$52586,$AD284,Source_Data!$E$3:$E$52586,AK$3)/$AC284</f>
        <v>9.7997123757856668E-5</v>
      </c>
      <c r="AL284" s="49">
        <f>SUMIFS(Source_Data!$L$3:$L$52586,Source_Data!$A$3:$A$52586,$AD284,Source_Data!$E$3:$E$52586,AL$3)/$AC284</f>
        <v>9.6810414194230837E-2</v>
      </c>
      <c r="AM284" s="49">
        <f>SUMIFS(Source_Data!$L$3:$L$52586,Source_Data!$A$3:$A$52586,$AD284,Source_Data!$E$3:$E$52586,AM$3)/$AC284</f>
        <v>0.48167984558929389</v>
      </c>
      <c r="AN284" s="49">
        <f>SUMIFS(Source_Data!$L$3:$L$52586,Source_Data!$A$3:$A$52586,$AD284,Source_Data!$E$3:$E$52586,AN$3)/$AC284</f>
        <v>0.73808014595491411</v>
      </c>
      <c r="AO284" s="49">
        <f>SUMIFS(Source_Data!$L$3:$L$52586,Source_Data!$A$3:$A$52586,$AD284,Source_Data!$E$3:$E$52586,AO$3)/$AC284</f>
        <v>0.82162782234014531</v>
      </c>
      <c r="AP284" s="49">
        <f>SUMIFS(Source_Data!$L$3:$L$52586,Source_Data!$A$3:$A$52586,$AD284,Source_Data!$E$3:$E$52586,AP$3)/$AC284</f>
        <v>0.8405794809087398</v>
      </c>
      <c r="AQ284" s="49">
        <f>SUMIFS(Source_Data!$L$3:$L$52586,Source_Data!$A$3:$A$52586,$AD284,Source_Data!$E$3:$E$52586,AQ$3)/$AC284</f>
        <v>0.83076511119070184</v>
      </c>
      <c r="AR284" s="49">
        <f>SUMIFS(Source_Data!$L$3:$L$52586,Source_Data!$A$3:$A$52586,$AD284,Source_Data!$E$3:$E$52586,AR$3)/$AC284</f>
        <v>0.82796362350942787</v>
      </c>
      <c r="AS284" s="49">
        <f>SUMIFS(Source_Data!$L$3:$L$52586,Source_Data!$A$3:$A$52586,$AD284,Source_Data!$E$3:$E$52586,AS$3)/$AC284</f>
        <v>0.81791800197689513</v>
      </c>
      <c r="AT284" s="49">
        <f>SUMIFS(Source_Data!$L$3:$L$52586,Source_Data!$A$3:$A$52586,$AD284,Source_Data!$E$3:$E$52586,AT$3)/$AC284</f>
        <v>0.8124710729247866</v>
      </c>
      <c r="AU284" s="49">
        <f>SUMIFS(Source_Data!$L$3:$L$52586,Source_Data!$A$3:$A$52586,$AD284,Source_Data!$E$3:$E$52586,AU$3)/$AC284</f>
        <v>0.77959313523868456</v>
      </c>
      <c r="AV284" s="49">
        <f>SUMIFS(Source_Data!$L$3:$L$52586,Source_Data!$A$3:$A$52586,$AD284,Source_Data!$E$3:$E$52586,AV$3)/$AC284</f>
        <v>0.75745982005468937</v>
      </c>
      <c r="AW284" s="49">
        <f>SUMIFS(Source_Data!$L$3:$L$52586,Source_Data!$A$3:$A$52586,$AD284,Source_Data!$E$3:$E$52586,AW$3)/$AC284</f>
        <v>0.62352571234769472</v>
      </c>
      <c r="AX284" s="49">
        <f>SUMIFS(Source_Data!$L$3:$L$52586,Source_Data!$A$3:$A$52586,$AD284,Source_Data!$E$3:$E$52586,AX$3)/$AC284</f>
        <v>0.49815168304496293</v>
      </c>
      <c r="AY284" s="49">
        <f>SUMIFS(Source_Data!$L$3:$L$52586,Source_Data!$A$3:$A$52586,$AD284,Source_Data!$E$3:$E$52586,AY$3)/$AC284</f>
        <v>0.14786695020585341</v>
      </c>
      <c r="AZ284" s="49">
        <f>SUMIFS(Source_Data!$L$3:$L$52586,Source_Data!$A$3:$A$52586,$AD284,Source_Data!$E$3:$E$52586,AZ$3)/$AC284</f>
        <v>1.5800182840865198E-3</v>
      </c>
      <c r="BA284" s="49">
        <f>SUMIFS(Source_Data!$L$3:$L$52586,Source_Data!$A$3:$A$52586,$AD284,Source_Data!$E$3:$E$52586,BA$3)/$AC284</f>
        <v>0</v>
      </c>
      <c r="BB284" s="49">
        <f>SUMIFS(Source_Data!$L$3:$L$52586,Source_Data!$A$3:$A$52586,$AD284,Source_Data!$E$3:$E$52586,BB$3)/$AC284</f>
        <v>3.5404859721198071E-6</v>
      </c>
      <c r="BC284" s="49">
        <f>SUMIFS(Source_Data!$L$3:$L$52586,Source_Data!$A$3:$A$52586,$AD284,Source_Data!$E$3:$E$52586,BC$3)/$AC284</f>
        <v>4.0570468590891529E-6</v>
      </c>
    </row>
    <row r="285" spans="1:55" x14ac:dyDescent="0.25">
      <c r="A285" s="10">
        <f>INDEX(Installed_Capacity!$H$6:$S$11,MATCH(YEAR(B285),Installed_Capacity!$G$6:$G$11,0),MATCH(C285,Installed_Capacity!$H$5:$S$5,0))</f>
        <v>1840.48</v>
      </c>
      <c r="B285" s="1">
        <f>Date_List!A282</f>
        <v>44389</v>
      </c>
      <c r="C285" s="45">
        <f t="shared" si="31"/>
        <v>7</v>
      </c>
      <c r="D285" s="49">
        <f>SUMIFS(Source_Data!$H$3:$H$52586,Source_Data!$A$3:$A$52586,$B285,Source_Data!$E$3:$E$52586,D$3)/$A285</f>
        <v>0</v>
      </c>
      <c r="E285" s="49">
        <f>SUMIFS(Source_Data!$H$3:$H$52586,Source_Data!$A$3:$A$52586,$B285,Source_Data!$E$3:$E$52586,E$3)/$A285</f>
        <v>0</v>
      </c>
      <c r="F285" s="49">
        <f>SUMIFS(Source_Data!$H$3:$H$52586,Source_Data!$A$3:$A$52586,$B285,Source_Data!$E$3:$E$52586,F$3)/$A285</f>
        <v>0</v>
      </c>
      <c r="G285" s="49">
        <f>SUMIFS(Source_Data!$H$3:$H$52586,Source_Data!$A$3:$A$52586,$B285,Source_Data!$E$3:$E$52586,G$3)/$A285</f>
        <v>0</v>
      </c>
      <c r="H285" s="49">
        <f>SUMIFS(Source_Data!$H$3:$H$52586,Source_Data!$A$3:$A$52586,$B285,Source_Data!$E$3:$E$52586,H$3)/$A285</f>
        <v>0</v>
      </c>
      <c r="I285" s="49">
        <f>SUMIFS(Source_Data!$H$3:$H$52586,Source_Data!$A$3:$A$52586,$B285,Source_Data!$E$3:$E$52586,I$3)/$A285</f>
        <v>2.4262267995305573E-5</v>
      </c>
      <c r="J285" s="49">
        <f>SUMIFS(Source_Data!$H$3:$H$52586,Source_Data!$A$3:$A$52586,$B285,Source_Data!$E$3:$E$52586,J$3)/$A285</f>
        <v>5.5593618233830307E-2</v>
      </c>
      <c r="K285" s="49">
        <f>SUMIFS(Source_Data!$H$3:$H$52586,Source_Data!$A$3:$A$52586,$B285,Source_Data!$E$3:$E$52586,K$3)/$A285</f>
        <v>0.31946193617208557</v>
      </c>
      <c r="L285" s="49">
        <f>SUMIFS(Source_Data!$H$3:$H$52586,Source_Data!$A$3:$A$52586,$B285,Source_Data!$E$3:$E$52586,L$3)/$A285</f>
        <v>0.57839477671096673</v>
      </c>
      <c r="M285" s="49">
        <f>SUMIFS(Source_Data!$H$3:$H$52586,Source_Data!$A$3:$A$52586,$B285,Source_Data!$E$3:$E$52586,M$3)/$A285</f>
        <v>0.73229809058832473</v>
      </c>
      <c r="N285" s="49">
        <f>SUMIFS(Source_Data!$H$3:$H$52586,Source_Data!$A$3:$A$52586,$B285,Source_Data!$E$3:$E$52586,N$3)/$A285</f>
        <v>0.81709542870283847</v>
      </c>
      <c r="O285" s="49">
        <f>SUMIFS(Source_Data!$H$3:$H$52586,Source_Data!$A$3:$A$52586,$B285,Source_Data!$E$3:$E$52586,O$3)/$A285</f>
        <v>0.85491793712618447</v>
      </c>
      <c r="P285" s="49">
        <f>SUMIFS(Source_Data!$H$3:$H$52586,Source_Data!$A$3:$A$52586,$B285,Source_Data!$E$3:$E$52586,P$3)/$A285</f>
        <v>0.87128212084184564</v>
      </c>
      <c r="Q285" s="49">
        <f>SUMIFS(Source_Data!$H$3:$H$52586,Source_Data!$A$3:$A$52586,$B285,Source_Data!$E$3:$E$52586,Q$3)/$A285</f>
        <v>0.86494919231341827</v>
      </c>
      <c r="R285" s="49">
        <f>SUMIFS(Source_Data!$H$3:$H$52586,Source_Data!$A$3:$A$52586,$B285,Source_Data!$E$3:$E$52586,R$3)/$A285</f>
        <v>0.84766492538413885</v>
      </c>
      <c r="S285" s="49">
        <f>SUMIFS(Source_Data!$H$3:$H$52586,Source_Data!$A$3:$A$52586,$B285,Source_Data!$E$3:$E$52586,S$3)/$A285</f>
        <v>0.81215184059158474</v>
      </c>
      <c r="T285" s="49">
        <f>SUMIFS(Source_Data!$H$3:$H$52586,Source_Data!$A$3:$A$52586,$B285,Source_Data!$E$3:$E$52586,T$3)/$A285</f>
        <v>0.73075586603386078</v>
      </c>
      <c r="U285" s="49">
        <f>SUMIFS(Source_Data!$H$3:$H$52586,Source_Data!$A$3:$A$52586,$B285,Source_Data!$E$3:$E$52586,U$3)/$A285</f>
        <v>0.59625948975212983</v>
      </c>
      <c r="V285" s="49">
        <f>SUMIFS(Source_Data!$H$3:$H$52586,Source_Data!$A$3:$A$52586,$B285,Source_Data!$E$3:$E$52586,V$3)/$A285</f>
        <v>0.36237067797422406</v>
      </c>
      <c r="W285" s="49">
        <f>SUMIFS(Source_Data!$H$3:$H$52586,Source_Data!$A$3:$A$52586,$B285,Source_Data!$E$3:$E$52586,W$3)/$A285</f>
        <v>8.8212954708010952E-2</v>
      </c>
      <c r="X285" s="49">
        <f>SUMIFS(Source_Data!$H$3:$H$52586,Source_Data!$A$3:$A$52586,$B285,Source_Data!$E$3:$E$52586,X$3)/$A285</f>
        <v>9.2169894810049556E-4</v>
      </c>
      <c r="Y285" s="49">
        <f>SUMIFS(Source_Data!$H$3:$H$52586,Source_Data!$A$3:$A$52586,$B285,Source_Data!$E$3:$E$52586,Y$3)/$A285</f>
        <v>0</v>
      </c>
      <c r="Z285" s="49">
        <f>SUMIFS(Source_Data!$H$3:$H$52586,Source_Data!$A$3:$A$52586,$B285,Source_Data!$E$3:$E$52586,Z$3)/$A285</f>
        <v>0</v>
      </c>
      <c r="AA285" s="49">
        <f>SUMIFS(Source_Data!$H$3:$H$52586,Source_Data!$A$3:$A$52586,$B285,Source_Data!$E$3:$E$52586,AA$3)/$A285</f>
        <v>0</v>
      </c>
      <c r="AC285" s="10">
        <f>INDEX(Installed_Capacity!$V$6:$AG$11,MATCH(YEAR(AD285),Installed_Capacity!$U$6:$U$11,0),MATCH(AE285,Installed_Capacity!$V$5:$AG$5,0))</f>
        <v>2278.3200000000002</v>
      </c>
      <c r="AD285" s="1">
        <f>Date_List!A282</f>
        <v>44389</v>
      </c>
      <c r="AE285" s="45">
        <f t="shared" si="32"/>
        <v>7</v>
      </c>
      <c r="AF285" s="49">
        <f>SUMIFS(Source_Data!$L$3:$L$52586,Source_Data!$A$3:$A$52586,$AD285,Source_Data!$E$3:$E$52586,AF$3)/$AC285</f>
        <v>0</v>
      </c>
      <c r="AG285" s="49">
        <f>SUMIFS(Source_Data!$L$3:$L$52586,Source_Data!$A$3:$A$52586,$AD285,Source_Data!$E$3:$E$52586,AG$3)/$AC285</f>
        <v>0</v>
      </c>
      <c r="AH285" s="49">
        <f>SUMIFS(Source_Data!$L$3:$L$52586,Source_Data!$A$3:$A$52586,$AD285,Source_Data!$E$3:$E$52586,AH$3)/$AC285</f>
        <v>0</v>
      </c>
      <c r="AI285" s="49">
        <f>SUMIFS(Source_Data!$L$3:$L$52586,Source_Data!$A$3:$A$52586,$AD285,Source_Data!$E$3:$E$52586,AI$3)/$AC285</f>
        <v>0</v>
      </c>
      <c r="AJ285" s="49">
        <f>SUMIFS(Source_Data!$L$3:$L$52586,Source_Data!$A$3:$A$52586,$AD285,Source_Data!$E$3:$E$52586,AJ$3)/$AC285</f>
        <v>0</v>
      </c>
      <c r="AK285" s="49">
        <f>SUMIFS(Source_Data!$L$3:$L$52586,Source_Data!$A$3:$A$52586,$AD285,Source_Data!$E$3:$E$52586,AK$3)/$AC285</f>
        <v>6.6134962165104101E-5</v>
      </c>
      <c r="AL285" s="49">
        <f>SUMIFS(Source_Data!$L$3:$L$52586,Source_Data!$A$3:$A$52586,$AD285,Source_Data!$E$3:$E$52586,AL$3)/$AC285</f>
        <v>8.3119258289002421E-2</v>
      </c>
      <c r="AM285" s="49">
        <f>SUMIFS(Source_Data!$L$3:$L$52586,Source_Data!$A$3:$A$52586,$AD285,Source_Data!$E$3:$E$52586,AM$3)/$AC285</f>
        <v>0.45554836152910916</v>
      </c>
      <c r="AN285" s="49">
        <f>SUMIFS(Source_Data!$L$3:$L$52586,Source_Data!$A$3:$A$52586,$AD285,Source_Data!$E$3:$E$52586,AN$3)/$AC285</f>
        <v>0.7268383206911232</v>
      </c>
      <c r="AO285" s="49">
        <f>SUMIFS(Source_Data!$L$3:$L$52586,Source_Data!$A$3:$A$52586,$AD285,Source_Data!$E$3:$E$52586,AO$3)/$AC285</f>
        <v>0.80916707586379433</v>
      </c>
      <c r="AP285" s="49">
        <f>SUMIFS(Source_Data!$L$3:$L$52586,Source_Data!$A$3:$A$52586,$AD285,Source_Data!$E$3:$E$52586,AP$3)/$AC285</f>
        <v>0.83570245783867059</v>
      </c>
      <c r="AQ285" s="49">
        <f>SUMIFS(Source_Data!$L$3:$L$52586,Source_Data!$A$3:$A$52586,$AD285,Source_Data!$E$3:$E$52586,AQ$3)/$AC285</f>
        <v>0.83422566379437479</v>
      </c>
      <c r="AR285" s="49">
        <f>SUMIFS(Source_Data!$L$3:$L$52586,Source_Data!$A$3:$A$52586,$AD285,Source_Data!$E$3:$E$52586,AR$3)/$AC285</f>
        <v>0.83764031329356703</v>
      </c>
      <c r="AS285" s="49">
        <f>SUMIFS(Source_Data!$L$3:$L$52586,Source_Data!$A$3:$A$52586,$AD285,Source_Data!$E$3:$E$52586,AS$3)/$AC285</f>
        <v>0.83279538917184581</v>
      </c>
      <c r="AT285" s="49">
        <f>SUMIFS(Source_Data!$L$3:$L$52586,Source_Data!$A$3:$A$52586,$AD285,Source_Data!$E$3:$E$52586,AT$3)/$AC285</f>
        <v>0.82389528315425398</v>
      </c>
      <c r="AU285" s="49">
        <f>SUMIFS(Source_Data!$L$3:$L$52586,Source_Data!$A$3:$A$52586,$AD285,Source_Data!$E$3:$E$52586,AU$3)/$AC285</f>
        <v>0.81550452387417038</v>
      </c>
      <c r="AV285" s="49">
        <f>SUMIFS(Source_Data!$L$3:$L$52586,Source_Data!$A$3:$A$52586,$AD285,Source_Data!$E$3:$E$52586,AV$3)/$AC285</f>
        <v>0.78448225219679402</v>
      </c>
      <c r="AW285" s="49">
        <f>SUMIFS(Source_Data!$L$3:$L$52586,Source_Data!$A$3:$A$52586,$AD285,Source_Data!$E$3:$E$52586,AW$3)/$AC285</f>
        <v>0.72278839140112006</v>
      </c>
      <c r="AX285" s="49">
        <f>SUMIFS(Source_Data!$L$3:$L$52586,Source_Data!$A$3:$A$52586,$AD285,Source_Data!$E$3:$E$52586,AX$3)/$AC285</f>
        <v>0.49556903056506546</v>
      </c>
      <c r="AY285" s="49">
        <f>SUMIFS(Source_Data!$L$3:$L$52586,Source_Data!$A$3:$A$52586,$AD285,Source_Data!$E$3:$E$52586,AY$3)/$AC285</f>
        <v>0.12896113360941394</v>
      </c>
      <c r="AZ285" s="49">
        <f>SUMIFS(Source_Data!$L$3:$L$52586,Source_Data!$A$3:$A$52586,$AD285,Source_Data!$E$3:$E$52586,AZ$3)/$AC285</f>
        <v>1.1878268324906072E-3</v>
      </c>
      <c r="BA285" s="49">
        <f>SUMIFS(Source_Data!$L$3:$L$52586,Source_Data!$A$3:$A$52586,$AD285,Source_Data!$E$3:$E$52586,BA$3)/$AC285</f>
        <v>0</v>
      </c>
      <c r="BB285" s="49">
        <f>SUMIFS(Source_Data!$L$3:$L$52586,Source_Data!$A$3:$A$52586,$AD285,Source_Data!$E$3:$E$52586,BB$3)/$AC285</f>
        <v>0</v>
      </c>
      <c r="BC285" s="49">
        <f>SUMIFS(Source_Data!$L$3:$L$52586,Source_Data!$A$3:$A$52586,$AD285,Source_Data!$E$3:$E$52586,BC$3)/$AC285</f>
        <v>0</v>
      </c>
    </row>
    <row r="286" spans="1:55" x14ac:dyDescent="0.25">
      <c r="A286" s="10">
        <f>INDEX(Installed_Capacity!$H$6:$S$11,MATCH(YEAR(B286),Installed_Capacity!$G$6:$G$11,0),MATCH(C286,Installed_Capacity!$H$5:$S$5,0))</f>
        <v>1840.48</v>
      </c>
      <c r="B286" s="1">
        <f>Date_List!A283</f>
        <v>44424</v>
      </c>
      <c r="C286" s="45">
        <f t="shared" si="31"/>
        <v>8</v>
      </c>
      <c r="D286" s="49">
        <f>SUMIFS(Source_Data!$H$3:$H$52586,Source_Data!$A$3:$A$52586,$B286,Source_Data!$E$3:$E$52586,D$3)/$A286</f>
        <v>0</v>
      </c>
      <c r="E286" s="49">
        <f>SUMIFS(Source_Data!$H$3:$H$52586,Source_Data!$A$3:$A$52586,$B286,Source_Data!$E$3:$E$52586,E$3)/$A286</f>
        <v>0</v>
      </c>
      <c r="F286" s="49">
        <f>SUMIFS(Source_Data!$H$3:$H$52586,Source_Data!$A$3:$A$52586,$B286,Source_Data!$E$3:$E$52586,F$3)/$A286</f>
        <v>0</v>
      </c>
      <c r="G286" s="49">
        <f>SUMIFS(Source_Data!$H$3:$H$52586,Source_Data!$A$3:$A$52586,$B286,Source_Data!$E$3:$E$52586,G$3)/$A286</f>
        <v>0</v>
      </c>
      <c r="H286" s="49">
        <f>SUMIFS(Source_Data!$H$3:$H$52586,Source_Data!$A$3:$A$52586,$B286,Source_Data!$E$3:$E$52586,H$3)/$A286</f>
        <v>0</v>
      </c>
      <c r="I286" s="49">
        <f>SUMIFS(Source_Data!$H$3:$H$52586,Source_Data!$A$3:$A$52586,$B286,Source_Data!$E$3:$E$52586,I$3)/$A286</f>
        <v>0</v>
      </c>
      <c r="J286" s="49">
        <f>SUMIFS(Source_Data!$H$3:$H$52586,Source_Data!$A$3:$A$52586,$B286,Source_Data!$E$3:$E$52586,J$3)/$A286</f>
        <v>6.2602252760149526E-3</v>
      </c>
      <c r="K286" s="49">
        <f>SUMIFS(Source_Data!$H$3:$H$52586,Source_Data!$A$3:$A$52586,$B286,Source_Data!$E$3:$E$52586,K$3)/$A286</f>
        <v>0.10635681842454142</v>
      </c>
      <c r="L286" s="49">
        <f>SUMIFS(Source_Data!$H$3:$H$52586,Source_Data!$A$3:$A$52586,$B286,Source_Data!$E$3:$E$52586,L$3)/$A286</f>
        <v>0.31356583823839435</v>
      </c>
      <c r="M286" s="49">
        <f>SUMIFS(Source_Data!$H$3:$H$52586,Source_Data!$A$3:$A$52586,$B286,Source_Data!$E$3:$E$52586,M$3)/$A286</f>
        <v>0.49843831662283755</v>
      </c>
      <c r="N286" s="49">
        <f>SUMIFS(Source_Data!$H$3:$H$52586,Source_Data!$A$3:$A$52586,$B286,Source_Data!$E$3:$E$52586,N$3)/$A286</f>
        <v>0.64829813676051906</v>
      </c>
      <c r="O286" s="49">
        <f>SUMIFS(Source_Data!$H$3:$H$52586,Source_Data!$A$3:$A$52586,$B286,Source_Data!$E$3:$E$52586,O$3)/$A286</f>
        <v>0.74388251611862122</v>
      </c>
      <c r="P286" s="49">
        <f>SUMIFS(Source_Data!$H$3:$H$52586,Source_Data!$A$3:$A$52586,$B286,Source_Data!$E$3:$E$52586,P$3)/$A286</f>
        <v>0.77895874825480305</v>
      </c>
      <c r="Q286" s="49">
        <f>SUMIFS(Source_Data!$H$3:$H$52586,Source_Data!$A$3:$A$52586,$B286,Source_Data!$E$3:$E$52586,Q$3)/$A286</f>
        <v>0.78023756387681475</v>
      </c>
      <c r="R286" s="49">
        <f>SUMIFS(Source_Data!$H$3:$H$52586,Source_Data!$A$3:$A$52586,$B286,Source_Data!$E$3:$E$52586,R$3)/$A286</f>
        <v>0.74466014658513002</v>
      </c>
      <c r="S286" s="49">
        <f>SUMIFS(Source_Data!$H$3:$H$52586,Source_Data!$A$3:$A$52586,$B286,Source_Data!$E$3:$E$52586,S$3)/$A286</f>
        <v>0.67464345850484653</v>
      </c>
      <c r="T286" s="49">
        <f>SUMIFS(Source_Data!$H$3:$H$52586,Source_Data!$A$3:$A$52586,$B286,Source_Data!$E$3:$E$52586,T$3)/$A286</f>
        <v>0.57172412933528205</v>
      </c>
      <c r="U286" s="49">
        <f>SUMIFS(Source_Data!$H$3:$H$52586,Source_Data!$A$3:$A$52586,$B286,Source_Data!$E$3:$E$52586,U$3)/$A286</f>
        <v>0.39970137931137534</v>
      </c>
      <c r="V286" s="49">
        <f>SUMIFS(Source_Data!$H$3:$H$52586,Source_Data!$A$3:$A$52586,$B286,Source_Data!$E$3:$E$52586,V$3)/$A286</f>
        <v>0.17894618365698078</v>
      </c>
      <c r="W286" s="49">
        <f>SUMIFS(Source_Data!$H$3:$H$52586,Source_Data!$A$3:$A$52586,$B286,Source_Data!$E$3:$E$52586,W$3)/$A286</f>
        <v>2.0272521259128054E-2</v>
      </c>
      <c r="X286" s="49">
        <f>SUMIFS(Source_Data!$H$3:$H$52586,Source_Data!$A$3:$A$52586,$B286,Source_Data!$E$3:$E$52586,X$3)/$A286</f>
        <v>0</v>
      </c>
      <c r="Y286" s="49">
        <f>SUMIFS(Source_Data!$H$3:$H$52586,Source_Data!$A$3:$A$52586,$B286,Source_Data!$E$3:$E$52586,Y$3)/$A286</f>
        <v>0</v>
      </c>
      <c r="Z286" s="49">
        <f>SUMIFS(Source_Data!$H$3:$H$52586,Source_Data!$A$3:$A$52586,$B286,Source_Data!$E$3:$E$52586,Z$3)/$A286</f>
        <v>0</v>
      </c>
      <c r="AA286" s="49">
        <f>SUMIFS(Source_Data!$H$3:$H$52586,Source_Data!$A$3:$A$52586,$B286,Source_Data!$E$3:$E$52586,AA$3)/$A286</f>
        <v>0</v>
      </c>
      <c r="AC286" s="10">
        <f>INDEX(Installed_Capacity!$V$6:$AG$11,MATCH(YEAR(AD286),Installed_Capacity!$U$6:$U$11,0),MATCH(AE286,Installed_Capacity!$V$5:$AG$5,0))</f>
        <v>2278.3200000000002</v>
      </c>
      <c r="AD286" s="1">
        <f>Date_List!A283</f>
        <v>44424</v>
      </c>
      <c r="AE286" s="45">
        <f t="shared" si="32"/>
        <v>8</v>
      </c>
      <c r="AF286" s="49">
        <f>SUMIFS(Source_Data!$L$3:$L$52586,Source_Data!$A$3:$A$52586,$AD286,Source_Data!$E$3:$E$52586,AF$3)/$AC286</f>
        <v>1.8128669370413287E-6</v>
      </c>
      <c r="AG286" s="49">
        <f>SUMIFS(Source_Data!$L$3:$L$52586,Source_Data!$A$3:$A$52586,$AD286,Source_Data!$E$3:$E$52586,AG$3)/$AC286</f>
        <v>1.8179518241511288E-6</v>
      </c>
      <c r="AH286" s="49">
        <f>SUMIFS(Source_Data!$L$3:$L$52586,Source_Data!$A$3:$A$52586,$AD286,Source_Data!$E$3:$E$52586,AH$3)/$AC286</f>
        <v>1.8478620211383826E-6</v>
      </c>
      <c r="AI286" s="49">
        <f>SUMIFS(Source_Data!$L$3:$L$52586,Source_Data!$A$3:$A$52586,$AD286,Source_Data!$E$3:$E$52586,AI$3)/$AC286</f>
        <v>1.883057691632431E-6</v>
      </c>
      <c r="AJ286" s="49">
        <f>SUMIFS(Source_Data!$L$3:$L$52586,Source_Data!$A$3:$A$52586,$AD286,Source_Data!$E$3:$E$52586,AJ$3)/$AC286</f>
        <v>1.8546248990484215E-6</v>
      </c>
      <c r="AK286" s="49">
        <f>SUMIFS(Source_Data!$L$3:$L$52586,Source_Data!$A$3:$A$52586,$AD286,Source_Data!$E$3:$E$52586,AK$3)/$AC286</f>
        <v>1.8322575406439832E-6</v>
      </c>
      <c r="AL286" s="49">
        <f>SUMIFS(Source_Data!$L$3:$L$52586,Source_Data!$A$3:$A$52586,$AD286,Source_Data!$E$3:$E$52586,AL$3)/$AC286</f>
        <v>6.1424876448435686E-3</v>
      </c>
      <c r="AM286" s="49">
        <f>SUMIFS(Source_Data!$L$3:$L$52586,Source_Data!$A$3:$A$52586,$AD286,Source_Data!$E$3:$E$52586,AM$3)/$AC286</f>
        <v>0.13753777907273779</v>
      </c>
      <c r="AN286" s="49">
        <f>SUMIFS(Source_Data!$L$3:$L$52586,Source_Data!$A$3:$A$52586,$AD286,Source_Data!$E$3:$E$52586,AN$3)/$AC286</f>
        <v>0.38030145932704795</v>
      </c>
      <c r="AO286" s="49">
        <f>SUMIFS(Source_Data!$L$3:$L$52586,Source_Data!$A$3:$A$52586,$AD286,Source_Data!$E$3:$E$52586,AO$3)/$AC286</f>
        <v>0.56104592874003645</v>
      </c>
      <c r="AP286" s="49">
        <f>SUMIFS(Source_Data!$L$3:$L$52586,Source_Data!$A$3:$A$52586,$AD286,Source_Data!$E$3:$E$52586,AP$3)/$AC286</f>
        <v>0.66185200303864256</v>
      </c>
      <c r="AQ286" s="49">
        <f>SUMIFS(Source_Data!$L$3:$L$52586,Source_Data!$A$3:$A$52586,$AD286,Source_Data!$E$3:$E$52586,AQ$3)/$AC286</f>
        <v>0.70187794290090932</v>
      </c>
      <c r="AR286" s="49">
        <f>SUMIFS(Source_Data!$L$3:$L$52586,Source_Data!$A$3:$A$52586,$AD286,Source_Data!$E$3:$E$52586,AR$3)/$AC286</f>
        <v>0.7268663414989992</v>
      </c>
      <c r="AS286" s="49">
        <f>SUMIFS(Source_Data!$L$3:$L$52586,Source_Data!$A$3:$A$52586,$AD286,Source_Data!$E$3:$E$52586,AS$3)/$AC286</f>
        <v>0.72908676679878148</v>
      </c>
      <c r="AT286" s="49">
        <f>SUMIFS(Source_Data!$L$3:$L$52586,Source_Data!$A$3:$A$52586,$AD286,Source_Data!$E$3:$E$52586,AT$3)/$AC286</f>
        <v>0.71230680673785951</v>
      </c>
      <c r="AU286" s="49">
        <f>SUMIFS(Source_Data!$L$3:$L$52586,Source_Data!$A$3:$A$52586,$AD286,Source_Data!$E$3:$E$52586,AU$3)/$AC286</f>
        <v>0.67818456286649809</v>
      </c>
      <c r="AV286" s="49">
        <f>SUMIFS(Source_Data!$L$3:$L$52586,Source_Data!$A$3:$A$52586,$AD286,Source_Data!$E$3:$E$52586,AV$3)/$AC286</f>
        <v>0.59951071715474558</v>
      </c>
      <c r="AW286" s="49">
        <f>SUMIFS(Source_Data!$L$3:$L$52586,Source_Data!$A$3:$A$52586,$AD286,Source_Data!$E$3:$E$52586,AW$3)/$AC286</f>
        <v>0.46861183529398859</v>
      </c>
      <c r="AX286" s="49">
        <f>SUMIFS(Source_Data!$L$3:$L$52586,Source_Data!$A$3:$A$52586,$AD286,Source_Data!$E$3:$E$52586,AX$3)/$AC286</f>
        <v>0.21845684487648792</v>
      </c>
      <c r="AY286" s="49">
        <f>SUMIFS(Source_Data!$L$3:$L$52586,Source_Data!$A$3:$A$52586,$AD286,Source_Data!$E$3:$E$52586,AY$3)/$AC286</f>
        <v>2.3010769287018503E-2</v>
      </c>
      <c r="AZ286" s="49">
        <f>SUMIFS(Source_Data!$L$3:$L$52586,Source_Data!$A$3:$A$52586,$AD286,Source_Data!$E$3:$E$52586,AZ$3)/$AC286</f>
        <v>0</v>
      </c>
      <c r="BA286" s="49">
        <f>SUMIFS(Source_Data!$L$3:$L$52586,Source_Data!$A$3:$A$52586,$AD286,Source_Data!$E$3:$E$52586,BA$3)/$AC286</f>
        <v>8.771647529758768E-7</v>
      </c>
      <c r="BB286" s="49">
        <f>SUMIFS(Source_Data!$L$3:$L$52586,Source_Data!$A$3:$A$52586,$AD286,Source_Data!$E$3:$E$52586,BB$3)/$AC286</f>
        <v>2.2897090838863722E-7</v>
      </c>
      <c r="BC286" s="49">
        <f>SUMIFS(Source_Data!$L$3:$L$52586,Source_Data!$A$3:$A$52586,$AD286,Source_Data!$E$3:$E$52586,BC$3)/$AC286</f>
        <v>0</v>
      </c>
    </row>
    <row r="287" spans="1:55" x14ac:dyDescent="0.25">
      <c r="A287" s="10">
        <f>INDEX(Installed_Capacity!$H$6:$S$11,MATCH(YEAR(B287),Installed_Capacity!$G$6:$G$11,0),MATCH(C287,Installed_Capacity!$H$5:$S$5,0))</f>
        <v>1840.48</v>
      </c>
      <c r="B287" s="1">
        <f>Date_List!A284</f>
        <v>44420</v>
      </c>
      <c r="C287" s="45">
        <f t="shared" si="31"/>
        <v>8</v>
      </c>
      <c r="D287" s="49">
        <f>SUMIFS(Source_Data!$H$3:$H$52586,Source_Data!$A$3:$A$52586,$B287,Source_Data!$E$3:$E$52586,D$3)/$A287</f>
        <v>0</v>
      </c>
      <c r="E287" s="49">
        <f>SUMIFS(Source_Data!$H$3:$H$52586,Source_Data!$A$3:$A$52586,$B287,Source_Data!$E$3:$E$52586,E$3)/$A287</f>
        <v>0</v>
      </c>
      <c r="F287" s="49">
        <f>SUMIFS(Source_Data!$H$3:$H$52586,Source_Data!$A$3:$A$52586,$B287,Source_Data!$E$3:$E$52586,F$3)/$A287</f>
        <v>0</v>
      </c>
      <c r="G287" s="49">
        <f>SUMIFS(Source_Data!$H$3:$H$52586,Source_Data!$A$3:$A$52586,$B287,Source_Data!$E$3:$E$52586,G$3)/$A287</f>
        <v>0</v>
      </c>
      <c r="H287" s="49">
        <f>SUMIFS(Source_Data!$H$3:$H$52586,Source_Data!$A$3:$A$52586,$B287,Source_Data!$E$3:$E$52586,H$3)/$A287</f>
        <v>0</v>
      </c>
      <c r="I287" s="49">
        <f>SUMIFS(Source_Data!$H$3:$H$52586,Source_Data!$A$3:$A$52586,$B287,Source_Data!$E$3:$E$52586,I$3)/$A287</f>
        <v>4.6348235242980094E-8</v>
      </c>
      <c r="J287" s="49">
        <f>SUMIFS(Source_Data!$H$3:$H$52586,Source_Data!$A$3:$A$52586,$B287,Source_Data!$E$3:$E$52586,J$3)/$A287</f>
        <v>1.5724129021776927E-2</v>
      </c>
      <c r="K287" s="49">
        <f>SUMIFS(Source_Data!$H$3:$H$52586,Source_Data!$A$3:$A$52586,$B287,Source_Data!$E$3:$E$52586,K$3)/$A287</f>
        <v>0.197652137441863</v>
      </c>
      <c r="L287" s="49">
        <f>SUMIFS(Source_Data!$H$3:$H$52586,Source_Data!$A$3:$A$52586,$B287,Source_Data!$E$3:$E$52586,L$3)/$A287</f>
        <v>0.50087014900297755</v>
      </c>
      <c r="M287" s="49">
        <f>SUMIFS(Source_Data!$H$3:$H$52586,Source_Data!$A$3:$A$52586,$B287,Source_Data!$E$3:$E$52586,M$3)/$A287</f>
        <v>0.69373021684397551</v>
      </c>
      <c r="N287" s="49">
        <f>SUMIFS(Source_Data!$H$3:$H$52586,Source_Data!$A$3:$A$52586,$B287,Source_Data!$E$3:$E$52586,N$3)/$A287</f>
        <v>0.79228941313461709</v>
      </c>
      <c r="O287" s="49">
        <f>SUMIFS(Source_Data!$H$3:$H$52586,Source_Data!$A$3:$A$52586,$B287,Source_Data!$E$3:$E$52586,O$3)/$A287</f>
        <v>0.83831468883823779</v>
      </c>
      <c r="P287" s="49">
        <f>SUMIFS(Source_Data!$H$3:$H$52586,Source_Data!$A$3:$A$52586,$B287,Source_Data!$E$3:$E$52586,P$3)/$A287</f>
        <v>0.85457073845953235</v>
      </c>
      <c r="Q287" s="49">
        <f>SUMIFS(Source_Data!$H$3:$H$52586,Source_Data!$A$3:$A$52586,$B287,Source_Data!$E$3:$E$52586,Q$3)/$A287</f>
        <v>0.85410907735645059</v>
      </c>
      <c r="R287" s="49">
        <f>SUMIFS(Source_Data!$H$3:$H$52586,Source_Data!$A$3:$A$52586,$B287,Source_Data!$E$3:$E$52586,R$3)/$A287</f>
        <v>0.84189928804333658</v>
      </c>
      <c r="S287" s="49">
        <f>SUMIFS(Source_Data!$H$3:$H$52586,Source_Data!$A$3:$A$52586,$B287,Source_Data!$E$3:$E$52586,S$3)/$A287</f>
        <v>0.80291698918868992</v>
      </c>
      <c r="T287" s="49">
        <f>SUMIFS(Source_Data!$H$3:$H$52586,Source_Data!$A$3:$A$52586,$B287,Source_Data!$E$3:$E$52586,T$3)/$A287</f>
        <v>0.71684704029600965</v>
      </c>
      <c r="U287" s="49">
        <f>SUMIFS(Source_Data!$H$3:$H$52586,Source_Data!$A$3:$A$52586,$B287,Source_Data!$E$3:$E$52586,U$3)/$A287</f>
        <v>0.55121704440363384</v>
      </c>
      <c r="V287" s="49">
        <f>SUMIFS(Source_Data!$H$3:$H$52586,Source_Data!$A$3:$A$52586,$B287,Source_Data!$E$3:$E$52586,V$3)/$A287</f>
        <v>0.26145788652688429</v>
      </c>
      <c r="W287" s="49">
        <f>SUMIFS(Source_Data!$H$3:$H$52586,Source_Data!$A$3:$A$52586,$B287,Source_Data!$E$3:$E$52586,W$3)/$A287</f>
        <v>3.0226606094062417E-2</v>
      </c>
      <c r="X287" s="49">
        <f>SUMIFS(Source_Data!$H$3:$H$52586,Source_Data!$A$3:$A$52586,$B287,Source_Data!$E$3:$E$52586,X$3)/$A287</f>
        <v>0</v>
      </c>
      <c r="Y287" s="49">
        <f>SUMIFS(Source_Data!$H$3:$H$52586,Source_Data!$A$3:$A$52586,$B287,Source_Data!$E$3:$E$52586,Y$3)/$A287</f>
        <v>0</v>
      </c>
      <c r="Z287" s="49">
        <f>SUMIFS(Source_Data!$H$3:$H$52586,Source_Data!$A$3:$A$52586,$B287,Source_Data!$E$3:$E$52586,Z$3)/$A287</f>
        <v>0</v>
      </c>
      <c r="AA287" s="49">
        <f>SUMIFS(Source_Data!$H$3:$H$52586,Source_Data!$A$3:$A$52586,$B287,Source_Data!$E$3:$E$52586,AA$3)/$A287</f>
        <v>0</v>
      </c>
      <c r="AC287" s="10">
        <f>INDEX(Installed_Capacity!$V$6:$AG$11,MATCH(YEAR(AD287),Installed_Capacity!$U$6:$U$11,0),MATCH(AE287,Installed_Capacity!$V$5:$AG$5,0))</f>
        <v>2278.3200000000002</v>
      </c>
      <c r="AD287" s="1">
        <f>Date_List!A284</f>
        <v>44420</v>
      </c>
      <c r="AE287" s="45">
        <f t="shared" si="32"/>
        <v>8</v>
      </c>
      <c r="AF287" s="49">
        <f>SUMIFS(Source_Data!$L$3:$L$52586,Source_Data!$A$3:$A$52586,$AD287,Source_Data!$E$3:$E$52586,AF$3)/$AC287</f>
        <v>1.7716743038730292E-6</v>
      </c>
      <c r="AG287" s="49">
        <f>SUMIFS(Source_Data!$L$3:$L$52586,Source_Data!$A$3:$A$52586,$AD287,Source_Data!$E$3:$E$52586,AG$3)/$AC287</f>
        <v>1.7807151760946663E-6</v>
      </c>
      <c r="AH287" s="49">
        <f>SUMIFS(Source_Data!$L$3:$L$52586,Source_Data!$A$3:$A$52586,$AD287,Source_Data!$E$3:$E$52586,AH$3)/$AC287</f>
        <v>1.7911004599880611E-6</v>
      </c>
      <c r="AI287" s="49">
        <f>SUMIFS(Source_Data!$L$3:$L$52586,Source_Data!$A$3:$A$52586,$AD287,Source_Data!$E$3:$E$52586,AI$3)/$AC287</f>
        <v>1.8190640471926682E-6</v>
      </c>
      <c r="AJ287" s="49">
        <f>SUMIFS(Source_Data!$L$3:$L$52586,Source_Data!$A$3:$A$52586,$AD287,Source_Data!$E$3:$E$52586,AJ$3)/$AC287</f>
        <v>1.7888286105551456E-6</v>
      </c>
      <c r="AK287" s="49">
        <f>SUMIFS(Source_Data!$L$3:$L$52586,Source_Data!$A$3:$A$52586,$AD287,Source_Data!$E$3:$E$52586,AK$3)/$AC287</f>
        <v>1.8046617683205167E-6</v>
      </c>
      <c r="AL287" s="49">
        <f>SUMIFS(Source_Data!$L$3:$L$52586,Source_Data!$A$3:$A$52586,$AD287,Source_Data!$E$3:$E$52586,AL$3)/$AC287</f>
        <v>1.4065156549123915E-2</v>
      </c>
      <c r="AM287" s="49">
        <f>SUMIFS(Source_Data!$L$3:$L$52586,Source_Data!$A$3:$A$52586,$AD287,Source_Data!$E$3:$E$52586,AM$3)/$AC287</f>
        <v>0.25282683098247832</v>
      </c>
      <c r="AN287" s="49">
        <f>SUMIFS(Source_Data!$L$3:$L$52586,Source_Data!$A$3:$A$52586,$AD287,Source_Data!$E$3:$E$52586,AN$3)/$AC287</f>
        <v>0.6087486932682854</v>
      </c>
      <c r="AO287" s="49">
        <f>SUMIFS(Source_Data!$L$3:$L$52586,Source_Data!$A$3:$A$52586,$AD287,Source_Data!$E$3:$E$52586,AO$3)/$AC287</f>
        <v>0.76470706559965229</v>
      </c>
      <c r="AP287" s="49">
        <f>SUMIFS(Source_Data!$L$3:$L$52586,Source_Data!$A$3:$A$52586,$AD287,Source_Data!$E$3:$E$52586,AP$3)/$AC287</f>
        <v>0.80181276321675621</v>
      </c>
      <c r="AQ287" s="49">
        <f>SUMIFS(Source_Data!$L$3:$L$52586,Source_Data!$A$3:$A$52586,$AD287,Source_Data!$E$3:$E$52586,AQ$3)/$AC287</f>
        <v>0.80525191410995811</v>
      </c>
      <c r="AR287" s="49">
        <f>SUMIFS(Source_Data!$L$3:$L$52586,Source_Data!$A$3:$A$52586,$AD287,Source_Data!$E$3:$E$52586,AR$3)/$AC287</f>
        <v>0.79172401878577192</v>
      </c>
      <c r="AS287" s="49">
        <f>SUMIFS(Source_Data!$L$3:$L$52586,Source_Data!$A$3:$A$52586,$AD287,Source_Data!$E$3:$E$52586,AS$3)/$AC287</f>
        <v>0.79130612600732109</v>
      </c>
      <c r="AT287" s="49">
        <f>SUMIFS(Source_Data!$L$3:$L$52586,Source_Data!$A$3:$A$52586,$AD287,Source_Data!$E$3:$E$52586,AT$3)/$AC287</f>
        <v>0.79393550611634889</v>
      </c>
      <c r="AU287" s="49">
        <f>SUMIFS(Source_Data!$L$3:$L$52586,Source_Data!$A$3:$A$52586,$AD287,Source_Data!$E$3:$E$52586,AU$3)/$AC287</f>
        <v>0.80295876540696642</v>
      </c>
      <c r="AV287" s="49">
        <f>SUMIFS(Source_Data!$L$3:$L$52586,Source_Data!$A$3:$A$52586,$AD287,Source_Data!$E$3:$E$52586,AV$3)/$AC287</f>
        <v>0.75972619461445268</v>
      </c>
      <c r="AW287" s="49">
        <f>SUMIFS(Source_Data!$L$3:$L$52586,Source_Data!$A$3:$A$52586,$AD287,Source_Data!$E$3:$E$52586,AW$3)/$AC287</f>
        <v>0.63994675073694651</v>
      </c>
      <c r="AX287" s="49">
        <f>SUMIFS(Source_Data!$L$3:$L$52586,Source_Data!$A$3:$A$52586,$AD287,Source_Data!$E$3:$E$52586,AX$3)/$AC287</f>
        <v>0.32854099122599106</v>
      </c>
      <c r="AY287" s="49">
        <f>SUMIFS(Source_Data!$L$3:$L$52586,Source_Data!$A$3:$A$52586,$AD287,Source_Data!$E$3:$E$52586,AY$3)/$AC287</f>
        <v>3.7256303172951998E-2</v>
      </c>
      <c r="AZ287" s="49">
        <f>SUMIFS(Source_Data!$L$3:$L$52586,Source_Data!$A$3:$A$52586,$AD287,Source_Data!$E$3:$E$52586,AZ$3)/$AC287</f>
        <v>0</v>
      </c>
      <c r="BA287" s="49">
        <f>SUMIFS(Source_Data!$L$3:$L$52586,Source_Data!$A$3:$A$52586,$AD287,Source_Data!$E$3:$E$52586,BA$3)/$AC287</f>
        <v>6.2990361318866534E-7</v>
      </c>
      <c r="BB287" s="49">
        <f>SUMIFS(Source_Data!$L$3:$L$52586,Source_Data!$A$3:$A$52586,$AD287,Source_Data!$E$3:$E$52586,BB$3)/$AC287</f>
        <v>1.7760253169001721E-6</v>
      </c>
      <c r="BC287" s="49">
        <f>SUMIFS(Source_Data!$L$3:$L$52586,Source_Data!$A$3:$A$52586,$AD287,Source_Data!$E$3:$E$52586,BC$3)/$AC287</f>
        <v>1.7707262368762947E-6</v>
      </c>
    </row>
    <row r="288" spans="1:55" x14ac:dyDescent="0.25">
      <c r="A288" s="10">
        <f>INDEX(Installed_Capacity!$H$6:$S$11,MATCH(YEAR(B288),Installed_Capacity!$G$6:$G$11,0),MATCH(C288,Installed_Capacity!$H$5:$S$5,0))</f>
        <v>1840.48</v>
      </c>
      <c r="B288" s="1">
        <f>Date_List!A285</f>
        <v>44435</v>
      </c>
      <c r="C288" s="45">
        <f t="shared" si="31"/>
        <v>8</v>
      </c>
      <c r="D288" s="49">
        <f>SUMIFS(Source_Data!$H$3:$H$52586,Source_Data!$A$3:$A$52586,$B288,Source_Data!$E$3:$E$52586,D$3)/$A288</f>
        <v>0</v>
      </c>
      <c r="E288" s="49">
        <f>SUMIFS(Source_Data!$H$3:$H$52586,Source_Data!$A$3:$A$52586,$B288,Source_Data!$E$3:$E$52586,E$3)/$A288</f>
        <v>0</v>
      </c>
      <c r="F288" s="49">
        <f>SUMIFS(Source_Data!$H$3:$H$52586,Source_Data!$A$3:$A$52586,$B288,Source_Data!$E$3:$E$52586,F$3)/$A288</f>
        <v>0</v>
      </c>
      <c r="G288" s="49">
        <f>SUMIFS(Source_Data!$H$3:$H$52586,Source_Data!$A$3:$A$52586,$B288,Source_Data!$E$3:$E$52586,G$3)/$A288</f>
        <v>0</v>
      </c>
      <c r="H288" s="49">
        <f>SUMIFS(Source_Data!$H$3:$H$52586,Source_Data!$A$3:$A$52586,$B288,Source_Data!$E$3:$E$52586,H$3)/$A288</f>
        <v>0</v>
      </c>
      <c r="I288" s="49">
        <f>SUMIFS(Source_Data!$H$3:$H$52586,Source_Data!$A$3:$A$52586,$B288,Source_Data!$E$3:$E$52586,I$3)/$A288</f>
        <v>0</v>
      </c>
      <c r="J288" s="49">
        <f>SUMIFS(Source_Data!$H$3:$H$52586,Source_Data!$A$3:$A$52586,$B288,Source_Data!$E$3:$E$52586,J$3)/$A288</f>
        <v>5.8959337716247935E-3</v>
      </c>
      <c r="K288" s="49">
        <f>SUMIFS(Source_Data!$H$3:$H$52586,Source_Data!$A$3:$A$52586,$B288,Source_Data!$E$3:$E$52586,K$3)/$A288</f>
        <v>0.19948250851190993</v>
      </c>
      <c r="L288" s="49">
        <f>SUMIFS(Source_Data!$H$3:$H$52586,Source_Data!$A$3:$A$52586,$B288,Source_Data!$E$3:$E$52586,L$3)/$A288</f>
        <v>0.54084723535653745</v>
      </c>
      <c r="M288" s="49">
        <f>SUMIFS(Source_Data!$H$3:$H$52586,Source_Data!$A$3:$A$52586,$B288,Source_Data!$E$3:$E$52586,M$3)/$A288</f>
        <v>0.72275885042706256</v>
      </c>
      <c r="N288" s="49">
        <f>SUMIFS(Source_Data!$H$3:$H$52586,Source_Data!$A$3:$A$52586,$B288,Source_Data!$E$3:$E$52586,N$3)/$A288</f>
        <v>0.80905097685603755</v>
      </c>
      <c r="O288" s="49">
        <f>SUMIFS(Source_Data!$H$3:$H$52586,Source_Data!$A$3:$A$52586,$B288,Source_Data!$E$3:$E$52586,O$3)/$A288</f>
        <v>0.84575593901753887</v>
      </c>
      <c r="P288" s="49">
        <f>SUMIFS(Source_Data!$H$3:$H$52586,Source_Data!$A$3:$A$52586,$B288,Source_Data!$E$3:$E$52586,P$3)/$A288</f>
        <v>0.85423057774113265</v>
      </c>
      <c r="Q288" s="49">
        <f>SUMIFS(Source_Data!$H$3:$H$52586,Source_Data!$A$3:$A$52586,$B288,Source_Data!$E$3:$E$52586,Q$3)/$A288</f>
        <v>0.85684344962020775</v>
      </c>
      <c r="R288" s="49">
        <f>SUMIFS(Source_Data!$H$3:$H$52586,Source_Data!$A$3:$A$52586,$B288,Source_Data!$E$3:$E$52586,R$3)/$A288</f>
        <v>0.84544161878205681</v>
      </c>
      <c r="S288" s="49">
        <f>SUMIFS(Source_Data!$H$3:$H$52586,Source_Data!$A$3:$A$52586,$B288,Source_Data!$E$3:$E$52586,S$3)/$A288</f>
        <v>0.80408063372055105</v>
      </c>
      <c r="T288" s="49">
        <f>SUMIFS(Source_Data!$H$3:$H$52586,Source_Data!$A$3:$A$52586,$B288,Source_Data!$E$3:$E$52586,T$3)/$A288</f>
        <v>0.71005566732863168</v>
      </c>
      <c r="U288" s="49">
        <f>SUMIFS(Source_Data!$H$3:$H$52586,Source_Data!$A$3:$A$52586,$B288,Source_Data!$E$3:$E$52586,U$3)/$A288</f>
        <v>0.51584022137105534</v>
      </c>
      <c r="V288" s="49">
        <f>SUMIFS(Source_Data!$H$3:$H$52586,Source_Data!$A$3:$A$52586,$B288,Source_Data!$E$3:$E$52586,V$3)/$A288</f>
        <v>0.18683861385182124</v>
      </c>
      <c r="W288" s="49">
        <f>SUMIFS(Source_Data!$H$3:$H$52586,Source_Data!$A$3:$A$52586,$B288,Source_Data!$E$3:$E$52586,W$3)/$A288</f>
        <v>8.7012469209119345E-3</v>
      </c>
      <c r="X288" s="49">
        <f>SUMIFS(Source_Data!$H$3:$H$52586,Source_Data!$A$3:$A$52586,$B288,Source_Data!$E$3:$E$52586,X$3)/$A288</f>
        <v>0</v>
      </c>
      <c r="Y288" s="49">
        <f>SUMIFS(Source_Data!$H$3:$H$52586,Source_Data!$A$3:$A$52586,$B288,Source_Data!$E$3:$E$52586,Y$3)/$A288</f>
        <v>0</v>
      </c>
      <c r="Z288" s="49">
        <f>SUMIFS(Source_Data!$H$3:$H$52586,Source_Data!$A$3:$A$52586,$B288,Source_Data!$E$3:$E$52586,Z$3)/$A288</f>
        <v>0</v>
      </c>
      <c r="AA288" s="49">
        <f>SUMIFS(Source_Data!$H$3:$H$52586,Source_Data!$A$3:$A$52586,$B288,Source_Data!$E$3:$E$52586,AA$3)/$A288</f>
        <v>0</v>
      </c>
      <c r="AC288" s="10">
        <f>INDEX(Installed_Capacity!$V$6:$AG$11,MATCH(YEAR(AD288),Installed_Capacity!$U$6:$U$11,0),MATCH(AE288,Installed_Capacity!$V$5:$AG$5,0))</f>
        <v>2278.3200000000002</v>
      </c>
      <c r="AD288" s="1">
        <f>Date_List!A285</f>
        <v>44435</v>
      </c>
      <c r="AE288" s="45">
        <f t="shared" si="32"/>
        <v>8</v>
      </c>
      <c r="AF288" s="49">
        <f>SUMIFS(Source_Data!$L$3:$L$52586,Source_Data!$A$3:$A$52586,$AD288,Source_Data!$E$3:$E$52586,AF$3)/$AC288</f>
        <v>2.541983566838723E-6</v>
      </c>
      <c r="AG288" s="49">
        <f>SUMIFS(Source_Data!$L$3:$L$52586,Source_Data!$A$3:$A$52586,$AD288,Source_Data!$E$3:$E$52586,AG$3)/$AC288</f>
        <v>2.5382992731486354E-6</v>
      </c>
      <c r="AH288" s="49">
        <f>SUMIFS(Source_Data!$L$3:$L$52586,Source_Data!$A$3:$A$52586,$AD288,Source_Data!$E$3:$E$52586,AH$3)/$AC288</f>
        <v>2.5417882474805995E-6</v>
      </c>
      <c r="AI288" s="49">
        <f>SUMIFS(Source_Data!$L$3:$L$52586,Source_Data!$A$3:$A$52586,$AD288,Source_Data!$E$3:$E$52586,AI$3)/$AC288</f>
        <v>2.5591822044313352E-6</v>
      </c>
      <c r="AJ288" s="49">
        <f>SUMIFS(Source_Data!$L$3:$L$52586,Source_Data!$A$3:$A$52586,$AD288,Source_Data!$E$3:$E$52586,AJ$3)/$AC288</f>
        <v>2.5580638365111135E-6</v>
      </c>
      <c r="AK288" s="49">
        <f>SUMIFS(Source_Data!$L$3:$L$52586,Source_Data!$A$3:$A$52586,$AD288,Source_Data!$E$3:$E$52586,AK$3)/$AC288</f>
        <v>2.5373977316619262E-6</v>
      </c>
      <c r="AL288" s="49">
        <f>SUMIFS(Source_Data!$L$3:$L$52586,Source_Data!$A$3:$A$52586,$AD288,Source_Data!$E$3:$E$52586,AL$3)/$AC288</f>
        <v>8.0008122937076428E-3</v>
      </c>
      <c r="AM288" s="49">
        <f>SUMIFS(Source_Data!$L$3:$L$52586,Source_Data!$A$3:$A$52586,$AD288,Source_Data!$E$3:$E$52586,AM$3)/$AC288</f>
        <v>0.27905934283287687</v>
      </c>
      <c r="AN288" s="49">
        <f>SUMIFS(Source_Data!$L$3:$L$52586,Source_Data!$A$3:$A$52586,$AD288,Source_Data!$E$3:$E$52586,AN$3)/$AC288</f>
        <v>0.65131481193115981</v>
      </c>
      <c r="AO288" s="49">
        <f>SUMIFS(Source_Data!$L$3:$L$52586,Source_Data!$A$3:$A$52586,$AD288,Source_Data!$E$3:$E$52586,AO$3)/$AC288</f>
        <v>0.78494525660047754</v>
      </c>
      <c r="AP288" s="49">
        <f>SUMIFS(Source_Data!$L$3:$L$52586,Source_Data!$A$3:$A$52586,$AD288,Source_Data!$E$3:$E$52586,AP$3)/$AC288</f>
        <v>0.7978186015954738</v>
      </c>
      <c r="AQ288" s="49">
        <f>SUMIFS(Source_Data!$L$3:$L$52586,Source_Data!$A$3:$A$52586,$AD288,Source_Data!$E$3:$E$52586,AQ$3)/$AC288</f>
        <v>0.80321436597448992</v>
      </c>
      <c r="AR288" s="49">
        <f>SUMIFS(Source_Data!$L$3:$L$52586,Source_Data!$A$3:$A$52586,$AD288,Source_Data!$E$3:$E$52586,AR$3)/$AC288</f>
        <v>0.79457650313827721</v>
      </c>
      <c r="AS288" s="49">
        <f>SUMIFS(Source_Data!$L$3:$L$52586,Source_Data!$A$3:$A$52586,$AD288,Source_Data!$E$3:$E$52586,AS$3)/$AC288</f>
        <v>0.79645953626926846</v>
      </c>
      <c r="AT288" s="49">
        <f>SUMIFS(Source_Data!$L$3:$L$52586,Source_Data!$A$3:$A$52586,$AD288,Source_Data!$E$3:$E$52586,AT$3)/$AC288</f>
        <v>0.81279154993635649</v>
      </c>
      <c r="AU288" s="49">
        <f>SUMIFS(Source_Data!$L$3:$L$52586,Source_Data!$A$3:$A$52586,$AD288,Source_Data!$E$3:$E$52586,AU$3)/$AC288</f>
        <v>0.81472038019593385</v>
      </c>
      <c r="AV288" s="49">
        <f>SUMIFS(Source_Data!$L$3:$L$52586,Source_Data!$A$3:$A$52586,$AD288,Source_Data!$E$3:$E$52586,AV$3)/$AC288</f>
        <v>0.77930219992011651</v>
      </c>
      <c r="AW288" s="49">
        <f>SUMIFS(Source_Data!$L$3:$L$52586,Source_Data!$A$3:$A$52586,$AD288,Source_Data!$E$3:$E$52586,AW$3)/$AC288</f>
        <v>0.62750938840768633</v>
      </c>
      <c r="AX288" s="49">
        <f>SUMIFS(Source_Data!$L$3:$L$52586,Source_Data!$A$3:$A$52586,$AD288,Source_Data!$E$3:$E$52586,AX$3)/$AC288</f>
        <v>0.2521043380495277</v>
      </c>
      <c r="AY288" s="49">
        <f>SUMIFS(Source_Data!$L$3:$L$52586,Source_Data!$A$3:$A$52586,$AD288,Source_Data!$E$3:$E$52586,AY$3)/$AC288</f>
        <v>1.0705915519330032E-2</v>
      </c>
      <c r="AZ288" s="49">
        <f>SUMIFS(Source_Data!$L$3:$L$52586,Source_Data!$A$3:$A$52586,$AD288,Source_Data!$E$3:$E$52586,AZ$3)/$AC288</f>
        <v>0</v>
      </c>
      <c r="BA288" s="49">
        <f>SUMIFS(Source_Data!$L$3:$L$52586,Source_Data!$A$3:$A$52586,$AD288,Source_Data!$E$3:$E$52586,BA$3)/$AC288</f>
        <v>1.7184306857684609E-6</v>
      </c>
      <c r="BB288" s="49">
        <f>SUMIFS(Source_Data!$L$3:$L$52586,Source_Data!$A$3:$A$52586,$AD288,Source_Data!$E$3:$E$52586,BB$3)/$AC288</f>
        <v>2.5194919941009161E-6</v>
      </c>
      <c r="BC288" s="49">
        <f>SUMIFS(Source_Data!$L$3:$L$52586,Source_Data!$A$3:$A$52586,$AD288,Source_Data!$E$3:$E$52586,BC$3)/$AC288</f>
        <v>2.5164761754275077E-6</v>
      </c>
    </row>
    <row r="289" spans="1:55" x14ac:dyDescent="0.25">
      <c r="A289" s="10">
        <f>INDEX(Installed_Capacity!$H$6:$S$11,MATCH(YEAR(B289),Installed_Capacity!$G$6:$G$11,0),MATCH(C289,Installed_Capacity!$H$5:$S$5,0))</f>
        <v>1840.48</v>
      </c>
      <c r="B289" s="1">
        <f>Date_List!A286</f>
        <v>44418</v>
      </c>
      <c r="C289" s="45">
        <f t="shared" si="31"/>
        <v>8</v>
      </c>
      <c r="D289" s="49">
        <f>SUMIFS(Source_Data!$H$3:$H$52586,Source_Data!$A$3:$A$52586,$B289,Source_Data!$E$3:$E$52586,D$3)/$A289</f>
        <v>0</v>
      </c>
      <c r="E289" s="49">
        <f>SUMIFS(Source_Data!$H$3:$H$52586,Source_Data!$A$3:$A$52586,$B289,Source_Data!$E$3:$E$52586,E$3)/$A289</f>
        <v>0</v>
      </c>
      <c r="F289" s="49">
        <f>SUMIFS(Source_Data!$H$3:$H$52586,Source_Data!$A$3:$A$52586,$B289,Source_Data!$E$3:$E$52586,F$3)/$A289</f>
        <v>0</v>
      </c>
      <c r="G289" s="49">
        <f>SUMIFS(Source_Data!$H$3:$H$52586,Source_Data!$A$3:$A$52586,$B289,Source_Data!$E$3:$E$52586,G$3)/$A289</f>
        <v>0</v>
      </c>
      <c r="H289" s="49">
        <f>SUMIFS(Source_Data!$H$3:$H$52586,Source_Data!$A$3:$A$52586,$B289,Source_Data!$E$3:$E$52586,H$3)/$A289</f>
        <v>0</v>
      </c>
      <c r="I289" s="49">
        <f>SUMIFS(Source_Data!$H$3:$H$52586,Source_Data!$A$3:$A$52586,$B289,Source_Data!$E$3:$E$52586,I$3)/$A289</f>
        <v>3.6507324176301836E-8</v>
      </c>
      <c r="J289" s="49">
        <f>SUMIFS(Source_Data!$H$3:$H$52586,Source_Data!$A$3:$A$52586,$B289,Source_Data!$E$3:$E$52586,J$3)/$A289</f>
        <v>1.9405134546422672E-2</v>
      </c>
      <c r="K289" s="49">
        <f>SUMIFS(Source_Data!$H$3:$H$52586,Source_Data!$A$3:$A$52586,$B289,Source_Data!$E$3:$E$52586,K$3)/$A289</f>
        <v>0.26049649426073634</v>
      </c>
      <c r="L289" s="49">
        <f>SUMIFS(Source_Data!$H$3:$H$52586,Source_Data!$A$3:$A$52586,$B289,Source_Data!$E$3:$E$52586,L$3)/$A289</f>
        <v>0.58392126791923848</v>
      </c>
      <c r="M289" s="49">
        <f>SUMIFS(Source_Data!$H$3:$H$52586,Source_Data!$A$3:$A$52586,$B289,Source_Data!$E$3:$E$52586,M$3)/$A289</f>
        <v>0.75463900938505168</v>
      </c>
      <c r="N289" s="49">
        <f>SUMIFS(Source_Data!$H$3:$H$52586,Source_Data!$A$3:$A$52586,$B289,Source_Data!$E$3:$E$52586,N$3)/$A289</f>
        <v>0.83977556098028783</v>
      </c>
      <c r="O289" s="49">
        <f>SUMIFS(Source_Data!$H$3:$H$52586,Source_Data!$A$3:$A$52586,$B289,Source_Data!$E$3:$E$52586,O$3)/$A289</f>
        <v>0.87795918593138744</v>
      </c>
      <c r="P289" s="49">
        <f>SUMIFS(Source_Data!$H$3:$H$52586,Source_Data!$A$3:$A$52586,$B289,Source_Data!$E$3:$E$52586,P$3)/$A289</f>
        <v>0.88499116443862469</v>
      </c>
      <c r="Q289" s="49">
        <f>SUMIFS(Source_Data!$H$3:$H$52586,Source_Data!$A$3:$A$52586,$B289,Source_Data!$E$3:$E$52586,Q$3)/$A289</f>
        <v>0.88138988679311914</v>
      </c>
      <c r="R289" s="49">
        <f>SUMIFS(Source_Data!$H$3:$H$52586,Source_Data!$A$3:$A$52586,$B289,Source_Data!$E$3:$E$52586,R$3)/$A289</f>
        <v>0.86866812793456061</v>
      </c>
      <c r="S289" s="49">
        <f>SUMIFS(Source_Data!$H$3:$H$52586,Source_Data!$A$3:$A$52586,$B289,Source_Data!$E$3:$E$52586,S$3)/$A289</f>
        <v>0.83346609882584977</v>
      </c>
      <c r="T289" s="49">
        <f>SUMIFS(Source_Data!$H$3:$H$52586,Source_Data!$A$3:$A$52586,$B289,Source_Data!$E$3:$E$52586,T$3)/$A289</f>
        <v>0.75194700671618275</v>
      </c>
      <c r="U289" s="49">
        <f>SUMIFS(Source_Data!$H$3:$H$52586,Source_Data!$A$3:$A$52586,$B289,Source_Data!$E$3:$E$52586,U$3)/$A289</f>
        <v>0.60261817595083889</v>
      </c>
      <c r="V289" s="49">
        <f>SUMIFS(Source_Data!$H$3:$H$52586,Source_Data!$A$3:$A$52586,$B289,Source_Data!$E$3:$E$52586,V$3)/$A289</f>
        <v>0.31364633908219591</v>
      </c>
      <c r="W289" s="49">
        <f>SUMIFS(Source_Data!$H$3:$H$52586,Source_Data!$A$3:$A$52586,$B289,Source_Data!$E$3:$E$52586,W$3)/$A289</f>
        <v>4.1498293316960796E-2</v>
      </c>
      <c r="X289" s="49">
        <f>SUMIFS(Source_Data!$H$3:$H$52586,Source_Data!$A$3:$A$52586,$B289,Source_Data!$E$3:$E$52586,X$3)/$A289</f>
        <v>6.6685364687472833E-6</v>
      </c>
      <c r="Y289" s="49">
        <f>SUMIFS(Source_Data!$H$3:$H$52586,Source_Data!$A$3:$A$52586,$B289,Source_Data!$E$3:$E$52586,Y$3)/$A289</f>
        <v>0</v>
      </c>
      <c r="Z289" s="49">
        <f>SUMIFS(Source_Data!$H$3:$H$52586,Source_Data!$A$3:$A$52586,$B289,Source_Data!$E$3:$E$52586,Z$3)/$A289</f>
        <v>0</v>
      </c>
      <c r="AA289" s="49">
        <f>SUMIFS(Source_Data!$H$3:$H$52586,Source_Data!$A$3:$A$52586,$B289,Source_Data!$E$3:$E$52586,AA$3)/$A289</f>
        <v>0</v>
      </c>
      <c r="AC289" s="10">
        <f>INDEX(Installed_Capacity!$V$6:$AG$11,MATCH(YEAR(AD289),Installed_Capacity!$U$6:$U$11,0),MATCH(AE289,Installed_Capacity!$V$5:$AG$5,0))</f>
        <v>2278.3200000000002</v>
      </c>
      <c r="AD289" s="1">
        <f>Date_List!A286</f>
        <v>44418</v>
      </c>
      <c r="AE289" s="45">
        <f t="shared" si="32"/>
        <v>8</v>
      </c>
      <c r="AF289" s="49">
        <f>SUMIFS(Source_Data!$L$3:$L$52586,Source_Data!$A$3:$A$52586,$AD289,Source_Data!$E$3:$E$52586,AF$3)/$AC289</f>
        <v>1.7265823062607533E-6</v>
      </c>
      <c r="AG289" s="49">
        <f>SUMIFS(Source_Data!$L$3:$L$52586,Source_Data!$A$3:$A$52586,$AD289,Source_Data!$E$3:$E$52586,AG$3)/$AC289</f>
        <v>1.7495948769268582E-6</v>
      </c>
      <c r="AH289" s="49">
        <f>SUMIFS(Source_Data!$L$3:$L$52586,Source_Data!$A$3:$A$52586,$AD289,Source_Data!$E$3:$E$52586,AH$3)/$AC289</f>
        <v>1.7595917167035359E-6</v>
      </c>
      <c r="AI289" s="49">
        <f>SUMIFS(Source_Data!$L$3:$L$52586,Source_Data!$A$3:$A$52586,$AD289,Source_Data!$E$3:$E$52586,AI$3)/$AC289</f>
        <v>1.7348844762807683E-6</v>
      </c>
      <c r="AJ289" s="49">
        <f>SUMIFS(Source_Data!$L$3:$L$52586,Source_Data!$A$3:$A$52586,$AD289,Source_Data!$E$3:$E$52586,AJ$3)/$AC289</f>
        <v>1.7229936971101513E-6</v>
      </c>
      <c r="AK289" s="49">
        <f>SUMIFS(Source_Data!$L$3:$L$52586,Source_Data!$A$3:$A$52586,$AD289,Source_Data!$E$3:$E$52586,AK$3)/$AC289</f>
        <v>1.8265722111029176E-6</v>
      </c>
      <c r="AL289" s="49">
        <f>SUMIFS(Source_Data!$L$3:$L$52586,Source_Data!$A$3:$A$52586,$AD289,Source_Data!$E$3:$E$52586,AL$3)/$AC289</f>
        <v>2.9604043242389126E-2</v>
      </c>
      <c r="AM289" s="49">
        <f>SUMIFS(Source_Data!$L$3:$L$52586,Source_Data!$A$3:$A$52586,$AD289,Source_Data!$E$3:$E$52586,AM$3)/$AC289</f>
        <v>0.37045919035780744</v>
      </c>
      <c r="AN289" s="49">
        <f>SUMIFS(Source_Data!$L$3:$L$52586,Source_Data!$A$3:$A$52586,$AD289,Source_Data!$E$3:$E$52586,AN$3)/$AC289</f>
        <v>0.71987152549334588</v>
      </c>
      <c r="AO289" s="49">
        <f>SUMIFS(Source_Data!$L$3:$L$52586,Source_Data!$A$3:$A$52586,$AD289,Source_Data!$E$3:$E$52586,AO$3)/$AC289</f>
        <v>0.81637497388821589</v>
      </c>
      <c r="AP289" s="49">
        <f>SUMIFS(Source_Data!$L$3:$L$52586,Source_Data!$A$3:$A$52586,$AD289,Source_Data!$E$3:$E$52586,AP$3)/$AC289</f>
        <v>0.83982188007830327</v>
      </c>
      <c r="AQ289" s="49">
        <f>SUMIFS(Source_Data!$L$3:$L$52586,Source_Data!$A$3:$A$52586,$AD289,Source_Data!$E$3:$E$52586,AQ$3)/$AC289</f>
        <v>0.85132226397916011</v>
      </c>
      <c r="AR289" s="49">
        <f>SUMIFS(Source_Data!$L$3:$L$52586,Source_Data!$A$3:$A$52586,$AD289,Source_Data!$E$3:$E$52586,AR$3)/$AC289</f>
        <v>0.83585130922390172</v>
      </c>
      <c r="AS289" s="49">
        <f>SUMIFS(Source_Data!$L$3:$L$52586,Source_Data!$A$3:$A$52586,$AD289,Source_Data!$E$3:$E$52586,AS$3)/$AC289</f>
        <v>0.84114523173215339</v>
      </c>
      <c r="AT289" s="49">
        <f>SUMIFS(Source_Data!$L$3:$L$52586,Source_Data!$A$3:$A$52586,$AD289,Source_Data!$E$3:$E$52586,AT$3)/$AC289</f>
        <v>0.79409523555075667</v>
      </c>
      <c r="AU289" s="49">
        <f>SUMIFS(Source_Data!$L$3:$L$52586,Source_Data!$A$3:$A$52586,$AD289,Source_Data!$E$3:$E$52586,AU$3)/$AC289</f>
        <v>0.80555917380745456</v>
      </c>
      <c r="AV289" s="49">
        <f>SUMIFS(Source_Data!$L$3:$L$52586,Source_Data!$A$3:$A$52586,$AD289,Source_Data!$E$3:$E$52586,AV$3)/$AC289</f>
        <v>0.78310866189780182</v>
      </c>
      <c r="AW289" s="49">
        <f>SUMIFS(Source_Data!$L$3:$L$52586,Source_Data!$A$3:$A$52586,$AD289,Source_Data!$E$3:$E$52586,AW$3)/$AC289</f>
        <v>0.70001253084158499</v>
      </c>
      <c r="AX289" s="49">
        <f>SUMIFS(Source_Data!$L$3:$L$52586,Source_Data!$A$3:$A$52586,$AD289,Source_Data!$E$3:$E$52586,AX$3)/$AC289</f>
        <v>0.41622825475657499</v>
      </c>
      <c r="AY289" s="49">
        <f>SUMIFS(Source_Data!$L$3:$L$52586,Source_Data!$A$3:$A$52586,$AD289,Source_Data!$E$3:$E$52586,AY$3)/$AC289</f>
        <v>5.6453106930984237E-2</v>
      </c>
      <c r="AZ289" s="49">
        <f>SUMIFS(Source_Data!$L$3:$L$52586,Source_Data!$A$3:$A$52586,$AD289,Source_Data!$E$3:$E$52586,AZ$3)/$AC289</f>
        <v>3.6604515607991854E-7</v>
      </c>
      <c r="BA289" s="49">
        <f>SUMIFS(Source_Data!$L$3:$L$52586,Source_Data!$A$3:$A$52586,$AD289,Source_Data!$E$3:$E$52586,BA$3)/$AC289</f>
        <v>5.5327697601741625E-7</v>
      </c>
      <c r="BB289" s="49">
        <f>SUMIFS(Source_Data!$L$3:$L$52586,Source_Data!$A$3:$A$52586,$AD289,Source_Data!$E$3:$E$52586,BB$3)/$AC289</f>
        <v>1.7477803820358858E-6</v>
      </c>
      <c r="BC289" s="49">
        <f>SUMIFS(Source_Data!$L$3:$L$52586,Source_Data!$A$3:$A$52586,$AD289,Source_Data!$E$3:$E$52586,BC$3)/$AC289</f>
        <v>1.7456586432107868E-6</v>
      </c>
    </row>
    <row r="290" spans="1:55" x14ac:dyDescent="0.25">
      <c r="A290" s="10">
        <f>INDEX(Installed_Capacity!$H$6:$S$11,MATCH(YEAR(B290),Installed_Capacity!$G$6:$G$11,0),MATCH(C290,Installed_Capacity!$H$5:$S$5,0))</f>
        <v>1840.48</v>
      </c>
      <c r="B290" s="1">
        <f>Date_List!A287</f>
        <v>44419</v>
      </c>
      <c r="C290" s="45">
        <f t="shared" si="31"/>
        <v>8</v>
      </c>
      <c r="D290" s="49">
        <f>SUMIFS(Source_Data!$H$3:$H$52586,Source_Data!$A$3:$A$52586,$B290,Source_Data!$E$3:$E$52586,D$3)/$A290</f>
        <v>0</v>
      </c>
      <c r="E290" s="49">
        <f>SUMIFS(Source_Data!$H$3:$H$52586,Source_Data!$A$3:$A$52586,$B290,Source_Data!$E$3:$E$52586,E$3)/$A290</f>
        <v>0</v>
      </c>
      <c r="F290" s="49">
        <f>SUMIFS(Source_Data!$H$3:$H$52586,Source_Data!$A$3:$A$52586,$B290,Source_Data!$E$3:$E$52586,F$3)/$A290</f>
        <v>0</v>
      </c>
      <c r="G290" s="49">
        <f>SUMIFS(Source_Data!$H$3:$H$52586,Source_Data!$A$3:$A$52586,$B290,Source_Data!$E$3:$E$52586,G$3)/$A290</f>
        <v>0</v>
      </c>
      <c r="H290" s="49">
        <f>SUMIFS(Source_Data!$H$3:$H$52586,Source_Data!$A$3:$A$52586,$B290,Source_Data!$E$3:$E$52586,H$3)/$A290</f>
        <v>0</v>
      </c>
      <c r="I290" s="49">
        <f>SUMIFS(Source_Data!$H$3:$H$52586,Source_Data!$A$3:$A$52586,$B290,Source_Data!$E$3:$E$52586,I$3)/$A290</f>
        <v>1.0911284012866208E-8</v>
      </c>
      <c r="J290" s="49">
        <f>SUMIFS(Source_Data!$H$3:$H$52586,Source_Data!$A$3:$A$52586,$B290,Source_Data!$E$3:$E$52586,J$3)/$A290</f>
        <v>1.8654040409023732E-2</v>
      </c>
      <c r="K290" s="49">
        <f>SUMIFS(Source_Data!$H$3:$H$52586,Source_Data!$A$3:$A$52586,$B290,Source_Data!$E$3:$E$52586,K$3)/$A290</f>
        <v>0.24993477816493523</v>
      </c>
      <c r="L290" s="49">
        <f>SUMIFS(Source_Data!$H$3:$H$52586,Source_Data!$A$3:$A$52586,$B290,Source_Data!$E$3:$E$52586,L$3)/$A290</f>
        <v>0.564328843459315</v>
      </c>
      <c r="M290" s="49">
        <f>SUMIFS(Source_Data!$H$3:$H$52586,Source_Data!$A$3:$A$52586,$B290,Source_Data!$E$3:$E$52586,M$3)/$A290</f>
        <v>0.7329486810299487</v>
      </c>
      <c r="N290" s="49">
        <f>SUMIFS(Source_Data!$H$3:$H$52586,Source_Data!$A$3:$A$52586,$B290,Source_Data!$E$3:$E$52586,N$3)/$A290</f>
        <v>0.81779618771353124</v>
      </c>
      <c r="O290" s="49">
        <f>SUMIFS(Source_Data!$H$3:$H$52586,Source_Data!$A$3:$A$52586,$B290,Source_Data!$E$3:$E$52586,O$3)/$A290</f>
        <v>0.85842027746946448</v>
      </c>
      <c r="P290" s="49">
        <f>SUMIFS(Source_Data!$H$3:$H$52586,Source_Data!$A$3:$A$52586,$B290,Source_Data!$E$3:$E$52586,P$3)/$A290</f>
        <v>0.80399062545042588</v>
      </c>
      <c r="Q290" s="49">
        <f>SUMIFS(Source_Data!$H$3:$H$52586,Source_Data!$A$3:$A$52586,$B290,Source_Data!$E$3:$E$52586,Q$3)/$A290</f>
        <v>0.7903960430702861</v>
      </c>
      <c r="R290" s="49">
        <f>SUMIFS(Source_Data!$H$3:$H$52586,Source_Data!$A$3:$A$52586,$B290,Source_Data!$E$3:$E$52586,R$3)/$A290</f>
        <v>0.75721251447285487</v>
      </c>
      <c r="S290" s="49">
        <f>SUMIFS(Source_Data!$H$3:$H$52586,Source_Data!$A$3:$A$52586,$B290,Source_Data!$E$3:$E$52586,S$3)/$A290</f>
        <v>0.70108892871370521</v>
      </c>
      <c r="T290" s="49">
        <f>SUMIFS(Source_Data!$H$3:$H$52586,Source_Data!$A$3:$A$52586,$B290,Source_Data!$E$3:$E$52586,T$3)/$A290</f>
        <v>0.5327907026949491</v>
      </c>
      <c r="U290" s="49">
        <f>SUMIFS(Source_Data!$H$3:$H$52586,Source_Data!$A$3:$A$52586,$B290,Source_Data!$E$3:$E$52586,U$3)/$A290</f>
        <v>0.3395104747489785</v>
      </c>
      <c r="V290" s="49">
        <f>SUMIFS(Source_Data!$H$3:$H$52586,Source_Data!$A$3:$A$52586,$B290,Source_Data!$E$3:$E$52586,V$3)/$A290</f>
        <v>0.16596830894386247</v>
      </c>
      <c r="W290" s="49">
        <f>SUMIFS(Source_Data!$H$3:$H$52586,Source_Data!$A$3:$A$52586,$B290,Source_Data!$E$3:$E$52586,W$3)/$A290</f>
        <v>2.0619792375358603E-2</v>
      </c>
      <c r="X290" s="49">
        <f>SUMIFS(Source_Data!$H$3:$H$52586,Source_Data!$A$3:$A$52586,$B290,Source_Data!$E$3:$E$52586,X$3)/$A290</f>
        <v>1.0690965400330348E-5</v>
      </c>
      <c r="Y290" s="49">
        <f>SUMIFS(Source_Data!$H$3:$H$52586,Source_Data!$A$3:$A$52586,$B290,Source_Data!$E$3:$E$52586,Y$3)/$A290</f>
        <v>0</v>
      </c>
      <c r="Z290" s="49">
        <f>SUMIFS(Source_Data!$H$3:$H$52586,Source_Data!$A$3:$A$52586,$B290,Source_Data!$E$3:$E$52586,Z$3)/$A290</f>
        <v>0</v>
      </c>
      <c r="AA290" s="49">
        <f>SUMIFS(Source_Data!$H$3:$H$52586,Source_Data!$A$3:$A$52586,$B290,Source_Data!$E$3:$E$52586,AA$3)/$A290</f>
        <v>0</v>
      </c>
      <c r="AC290" s="10">
        <f>INDEX(Installed_Capacity!$V$6:$AG$11,MATCH(YEAR(AD290),Installed_Capacity!$U$6:$U$11,0),MATCH(AE290,Installed_Capacity!$V$5:$AG$5,0))</f>
        <v>2278.3200000000002</v>
      </c>
      <c r="AD290" s="1">
        <f>Date_List!A287</f>
        <v>44419</v>
      </c>
      <c r="AE290" s="45">
        <f t="shared" si="32"/>
        <v>8</v>
      </c>
      <c r="AF290" s="49">
        <f>SUMIFS(Source_Data!$L$3:$L$52586,Source_Data!$A$3:$A$52586,$AD290,Source_Data!$E$3:$E$52586,AF$3)/$AC290</f>
        <v>1.7388817198637589E-6</v>
      </c>
      <c r="AG290" s="49">
        <f>SUMIFS(Source_Data!$L$3:$L$52586,Source_Data!$A$3:$A$52586,$AD290,Source_Data!$E$3:$E$52586,AG$3)/$AC290</f>
        <v>1.7593955195056003E-6</v>
      </c>
      <c r="AH290" s="49">
        <f>SUMIFS(Source_Data!$L$3:$L$52586,Source_Data!$A$3:$A$52586,$AD290,Source_Data!$E$3:$E$52586,AH$3)/$AC290</f>
        <v>1.7782690754591102E-6</v>
      </c>
      <c r="AI290" s="49">
        <f>SUMIFS(Source_Data!$L$3:$L$52586,Source_Data!$A$3:$A$52586,$AD290,Source_Data!$E$3:$E$52586,AI$3)/$AC290</f>
        <v>1.8090834474525089E-6</v>
      </c>
      <c r="AJ290" s="49">
        <f>SUMIFS(Source_Data!$L$3:$L$52586,Source_Data!$A$3:$A$52586,$AD290,Source_Data!$E$3:$E$52586,AJ$3)/$AC290</f>
        <v>1.7919326521296393E-6</v>
      </c>
      <c r="AK290" s="49">
        <f>SUMIFS(Source_Data!$L$3:$L$52586,Source_Data!$A$3:$A$52586,$AD290,Source_Data!$E$3:$E$52586,AK$3)/$AC290</f>
        <v>1.861907458127041E-6</v>
      </c>
      <c r="AL290" s="49">
        <f>SUMIFS(Source_Data!$L$3:$L$52586,Source_Data!$A$3:$A$52586,$AD290,Source_Data!$E$3:$E$52586,AL$3)/$AC290</f>
        <v>2.7476623369851468E-2</v>
      </c>
      <c r="AM290" s="49">
        <f>SUMIFS(Source_Data!$L$3:$L$52586,Source_Data!$A$3:$A$52586,$AD290,Source_Data!$E$3:$E$52586,AM$3)/$AC290</f>
        <v>0.36165790284025068</v>
      </c>
      <c r="AN290" s="49">
        <f>SUMIFS(Source_Data!$L$3:$L$52586,Source_Data!$A$3:$A$52586,$AD290,Source_Data!$E$3:$E$52586,AN$3)/$AC290</f>
        <v>0.70557315671679122</v>
      </c>
      <c r="AO290" s="49">
        <f>SUMIFS(Source_Data!$L$3:$L$52586,Source_Data!$A$3:$A$52586,$AD290,Source_Data!$E$3:$E$52586,AO$3)/$AC290</f>
        <v>0.76537840215641351</v>
      </c>
      <c r="AP290" s="49">
        <f>SUMIFS(Source_Data!$L$3:$L$52586,Source_Data!$A$3:$A$52586,$AD290,Source_Data!$E$3:$E$52586,AP$3)/$AC290</f>
        <v>0.79416366301002494</v>
      </c>
      <c r="AQ290" s="49">
        <f>SUMIFS(Source_Data!$L$3:$L$52586,Source_Data!$A$3:$A$52586,$AD290,Source_Data!$E$3:$E$52586,AQ$3)/$AC290</f>
        <v>0.82901582534938012</v>
      </c>
      <c r="AR290" s="49">
        <f>SUMIFS(Source_Data!$L$3:$L$52586,Source_Data!$A$3:$A$52586,$AD290,Source_Data!$E$3:$E$52586,AR$3)/$AC290</f>
        <v>0.82179739841418231</v>
      </c>
      <c r="AS290" s="49">
        <f>SUMIFS(Source_Data!$L$3:$L$52586,Source_Data!$A$3:$A$52586,$AD290,Source_Data!$E$3:$E$52586,AS$3)/$AC290</f>
        <v>0.80035182170151686</v>
      </c>
      <c r="AT290" s="49">
        <f>SUMIFS(Source_Data!$L$3:$L$52586,Source_Data!$A$3:$A$52586,$AD290,Source_Data!$E$3:$E$52586,AT$3)/$AC290</f>
        <v>0.76958687386626989</v>
      </c>
      <c r="AU290" s="49">
        <f>SUMIFS(Source_Data!$L$3:$L$52586,Source_Data!$A$3:$A$52586,$AD290,Source_Data!$E$3:$E$52586,AU$3)/$AC290</f>
        <v>0.64811173075292317</v>
      </c>
      <c r="AV290" s="49">
        <f>SUMIFS(Source_Data!$L$3:$L$52586,Source_Data!$A$3:$A$52586,$AD290,Source_Data!$E$3:$E$52586,AV$3)/$AC290</f>
        <v>0.58053464208407946</v>
      </c>
      <c r="AW290" s="49">
        <f>SUMIFS(Source_Data!$L$3:$L$52586,Source_Data!$A$3:$A$52586,$AD290,Source_Data!$E$3:$E$52586,AW$3)/$AC290</f>
        <v>0.40129890935074963</v>
      </c>
      <c r="AX290" s="49">
        <f>SUMIFS(Source_Data!$L$3:$L$52586,Source_Data!$A$3:$A$52586,$AD290,Source_Data!$E$3:$E$52586,AX$3)/$AC290</f>
        <v>0.19395509874556691</v>
      </c>
      <c r="AY290" s="49">
        <f>SUMIFS(Source_Data!$L$3:$L$52586,Source_Data!$A$3:$A$52586,$AD290,Source_Data!$E$3:$E$52586,AY$3)/$AC290</f>
        <v>2.5049182097773796E-2</v>
      </c>
      <c r="AZ290" s="49">
        <f>SUMIFS(Source_Data!$L$3:$L$52586,Source_Data!$A$3:$A$52586,$AD290,Source_Data!$E$3:$E$52586,AZ$3)/$AC290</f>
        <v>3.0874899048421639E-7</v>
      </c>
      <c r="BA290" s="49">
        <f>SUMIFS(Source_Data!$L$3:$L$52586,Source_Data!$A$3:$A$52586,$AD290,Source_Data!$E$3:$E$52586,BA$3)/$AC290</f>
        <v>8.9873064363214996E-7</v>
      </c>
      <c r="BB290" s="49">
        <f>SUMIFS(Source_Data!$L$3:$L$52586,Source_Data!$A$3:$A$52586,$AD290,Source_Data!$E$3:$E$52586,BB$3)/$AC290</f>
        <v>1.751218441658766E-6</v>
      </c>
      <c r="BC290" s="49">
        <f>SUMIFS(Source_Data!$L$3:$L$52586,Source_Data!$A$3:$A$52586,$AD290,Source_Data!$E$3:$E$52586,BC$3)/$AC290</f>
        <v>1.7526848730643629E-6</v>
      </c>
    </row>
    <row r="291" spans="1:55" x14ac:dyDescent="0.25">
      <c r="A291" s="10">
        <f>INDEX(Installed_Capacity!$H$6:$S$11,MATCH(YEAR(B291),Installed_Capacity!$G$6:$G$11,0),MATCH(C291,Installed_Capacity!$H$5:$S$5,0))</f>
        <v>1840.48</v>
      </c>
      <c r="B291" s="1">
        <f>Date_List!A288</f>
        <v>44447</v>
      </c>
      <c r="C291" s="45">
        <f t="shared" si="31"/>
        <v>9</v>
      </c>
      <c r="D291" s="49">
        <f>SUMIFS(Source_Data!$H$3:$H$52586,Source_Data!$A$3:$A$52586,$B291,Source_Data!$E$3:$E$52586,D$3)/$A291</f>
        <v>0</v>
      </c>
      <c r="E291" s="49">
        <f>SUMIFS(Source_Data!$H$3:$H$52586,Source_Data!$A$3:$A$52586,$B291,Source_Data!$E$3:$E$52586,E$3)/$A291</f>
        <v>0</v>
      </c>
      <c r="F291" s="49">
        <f>SUMIFS(Source_Data!$H$3:$H$52586,Source_Data!$A$3:$A$52586,$B291,Source_Data!$E$3:$E$52586,F$3)/$A291</f>
        <v>0</v>
      </c>
      <c r="G291" s="49">
        <f>SUMIFS(Source_Data!$H$3:$H$52586,Source_Data!$A$3:$A$52586,$B291,Source_Data!$E$3:$E$52586,G$3)/$A291</f>
        <v>0</v>
      </c>
      <c r="H291" s="49">
        <f>SUMIFS(Source_Data!$H$3:$H$52586,Source_Data!$A$3:$A$52586,$B291,Source_Data!$E$3:$E$52586,H$3)/$A291</f>
        <v>0</v>
      </c>
      <c r="I291" s="49">
        <f>SUMIFS(Source_Data!$H$3:$H$52586,Source_Data!$A$3:$A$52586,$B291,Source_Data!$E$3:$E$52586,I$3)/$A291</f>
        <v>0</v>
      </c>
      <c r="J291" s="49">
        <f>SUMIFS(Source_Data!$H$3:$H$52586,Source_Data!$A$3:$A$52586,$B291,Source_Data!$E$3:$E$52586,J$3)/$A291</f>
        <v>1.9159483102234201E-3</v>
      </c>
      <c r="K291" s="49">
        <f>SUMIFS(Source_Data!$H$3:$H$52586,Source_Data!$A$3:$A$52586,$B291,Source_Data!$E$3:$E$52586,K$3)/$A291</f>
        <v>0.14579174914315829</v>
      </c>
      <c r="L291" s="49">
        <f>SUMIFS(Source_Data!$H$3:$H$52586,Source_Data!$A$3:$A$52586,$B291,Source_Data!$E$3:$E$52586,L$3)/$A291</f>
        <v>0.48102683502292881</v>
      </c>
      <c r="M291" s="49">
        <f>SUMIFS(Source_Data!$H$3:$H$52586,Source_Data!$A$3:$A$52586,$B291,Source_Data!$E$3:$E$52586,M$3)/$A291</f>
        <v>0.68385167705598537</v>
      </c>
      <c r="N291" s="49">
        <f>SUMIFS(Source_Data!$H$3:$H$52586,Source_Data!$A$3:$A$52586,$B291,Source_Data!$E$3:$E$52586,N$3)/$A291</f>
        <v>0.76693754057908814</v>
      </c>
      <c r="O291" s="49">
        <f>SUMIFS(Source_Data!$H$3:$H$52586,Source_Data!$A$3:$A$52586,$B291,Source_Data!$E$3:$E$52586,O$3)/$A291</f>
        <v>0.79583121325632444</v>
      </c>
      <c r="P291" s="49">
        <f>SUMIFS(Source_Data!$H$3:$H$52586,Source_Data!$A$3:$A$52586,$B291,Source_Data!$E$3:$E$52586,P$3)/$A291</f>
        <v>0.82919425950567238</v>
      </c>
      <c r="Q291" s="49">
        <f>SUMIFS(Source_Data!$H$3:$H$52586,Source_Data!$A$3:$A$52586,$B291,Source_Data!$E$3:$E$52586,Q$3)/$A291</f>
        <v>0.83141344132074235</v>
      </c>
      <c r="R291" s="49">
        <f>SUMIFS(Source_Data!$H$3:$H$52586,Source_Data!$A$3:$A$52586,$B291,Source_Data!$E$3:$E$52586,R$3)/$A291</f>
        <v>0.81080175716280534</v>
      </c>
      <c r="S291" s="49">
        <f>SUMIFS(Source_Data!$H$3:$H$52586,Source_Data!$A$3:$A$52586,$B291,Source_Data!$E$3:$E$52586,S$3)/$A291</f>
        <v>0.76757476616534814</v>
      </c>
      <c r="T291" s="49">
        <f>SUMIFS(Source_Data!$H$3:$H$52586,Source_Data!$A$3:$A$52586,$B291,Source_Data!$E$3:$E$52586,T$3)/$A291</f>
        <v>0.66563826002401538</v>
      </c>
      <c r="U291" s="49">
        <f>SUMIFS(Source_Data!$H$3:$H$52586,Source_Data!$A$3:$A$52586,$B291,Source_Data!$E$3:$E$52586,U$3)/$A291</f>
        <v>0.45636335648906806</v>
      </c>
      <c r="V291" s="49">
        <f>SUMIFS(Source_Data!$H$3:$H$52586,Source_Data!$A$3:$A$52586,$B291,Source_Data!$E$3:$E$52586,V$3)/$A291</f>
        <v>0.12383532572426759</v>
      </c>
      <c r="W291" s="49">
        <f>SUMIFS(Source_Data!$H$3:$H$52586,Source_Data!$A$3:$A$52586,$B291,Source_Data!$E$3:$E$52586,W$3)/$A291</f>
        <v>9.4030597996174912E-4</v>
      </c>
      <c r="X291" s="49">
        <f>SUMIFS(Source_Data!$H$3:$H$52586,Source_Data!$A$3:$A$52586,$B291,Source_Data!$E$3:$E$52586,X$3)/$A291</f>
        <v>0</v>
      </c>
      <c r="Y291" s="49">
        <f>SUMIFS(Source_Data!$H$3:$H$52586,Source_Data!$A$3:$A$52586,$B291,Source_Data!$E$3:$E$52586,Y$3)/$A291</f>
        <v>0</v>
      </c>
      <c r="Z291" s="49">
        <f>SUMIFS(Source_Data!$H$3:$H$52586,Source_Data!$A$3:$A$52586,$B291,Source_Data!$E$3:$E$52586,Z$3)/$A291</f>
        <v>0</v>
      </c>
      <c r="AA291" s="49">
        <f>SUMIFS(Source_Data!$H$3:$H$52586,Source_Data!$A$3:$A$52586,$B291,Source_Data!$E$3:$E$52586,AA$3)/$A291</f>
        <v>0</v>
      </c>
      <c r="AC291" s="10">
        <f>INDEX(Installed_Capacity!$V$6:$AG$11,MATCH(YEAR(AD291),Installed_Capacity!$U$6:$U$11,0),MATCH(AE291,Installed_Capacity!$V$5:$AG$5,0))</f>
        <v>2283.3200000000002</v>
      </c>
      <c r="AD291" s="1">
        <f>Date_List!A288</f>
        <v>44447</v>
      </c>
      <c r="AE291" s="45">
        <f t="shared" si="32"/>
        <v>9</v>
      </c>
      <c r="AF291" s="49">
        <f>SUMIFS(Source_Data!$L$3:$L$52586,Source_Data!$A$3:$A$52586,$AD291,Source_Data!$E$3:$E$52586,AF$3)/$AC291</f>
        <v>2.4303939001103654E-6</v>
      </c>
      <c r="AG291" s="49">
        <f>SUMIFS(Source_Data!$L$3:$L$52586,Source_Data!$A$3:$A$52586,$AD291,Source_Data!$E$3:$E$52586,AG$3)/$AC291</f>
        <v>2.4575600441462431E-6</v>
      </c>
      <c r="AH291" s="49">
        <f>SUMIFS(Source_Data!$L$3:$L$52586,Source_Data!$A$3:$A$52586,$AD291,Source_Data!$E$3:$E$52586,AH$3)/$AC291</f>
        <v>2.4387720512236567E-6</v>
      </c>
      <c r="AI291" s="49">
        <f>SUMIFS(Source_Data!$L$3:$L$52586,Source_Data!$A$3:$A$52586,$AD291,Source_Data!$E$3:$E$52586,AI$3)/$AC291</f>
        <v>2.4660700208468369E-6</v>
      </c>
      <c r="AJ291" s="49">
        <f>SUMIFS(Source_Data!$L$3:$L$52586,Source_Data!$A$3:$A$52586,$AD291,Source_Data!$E$3:$E$52586,AJ$3)/$AC291</f>
        <v>2.4760348965541404E-6</v>
      </c>
      <c r="AK291" s="49">
        <f>SUMIFS(Source_Data!$L$3:$L$52586,Source_Data!$A$3:$A$52586,$AD291,Source_Data!$E$3:$E$52586,AK$3)/$AC291</f>
        <v>6.7030779741779508E-6</v>
      </c>
      <c r="AL291" s="49">
        <f>SUMIFS(Source_Data!$L$3:$L$52586,Source_Data!$A$3:$A$52586,$AD291,Source_Data!$E$3:$E$52586,AL$3)/$AC291</f>
        <v>2.2565121625527738E-3</v>
      </c>
      <c r="AM291" s="49">
        <f>SUMIFS(Source_Data!$L$3:$L$52586,Source_Data!$A$3:$A$52586,$AD291,Source_Data!$E$3:$E$52586,AM$3)/$AC291</f>
        <v>0.20480140567725941</v>
      </c>
      <c r="AN291" s="49">
        <f>SUMIFS(Source_Data!$L$3:$L$52586,Source_Data!$A$3:$A$52586,$AD291,Source_Data!$E$3:$E$52586,AN$3)/$AC291</f>
        <v>0.60732056184766037</v>
      </c>
      <c r="AO291" s="49">
        <f>SUMIFS(Source_Data!$L$3:$L$52586,Source_Data!$A$3:$A$52586,$AD291,Source_Data!$E$3:$E$52586,AO$3)/$AC291</f>
        <v>0.75412601331307039</v>
      </c>
      <c r="AP291" s="49">
        <f>SUMIFS(Source_Data!$L$3:$L$52586,Source_Data!$A$3:$A$52586,$AD291,Source_Data!$E$3:$E$52586,AP$3)/$AC291</f>
        <v>0.77651436327715784</v>
      </c>
      <c r="AQ291" s="49">
        <f>SUMIFS(Source_Data!$L$3:$L$52586,Source_Data!$A$3:$A$52586,$AD291,Source_Data!$E$3:$E$52586,AQ$3)/$AC291</f>
        <v>0.77935242883958444</v>
      </c>
      <c r="AR291" s="49">
        <f>SUMIFS(Source_Data!$L$3:$L$52586,Source_Data!$A$3:$A$52586,$AD291,Source_Data!$E$3:$E$52586,AR$3)/$AC291</f>
        <v>0.77630434834889539</v>
      </c>
      <c r="AS291" s="49">
        <f>SUMIFS(Source_Data!$L$3:$L$52586,Source_Data!$A$3:$A$52586,$AD291,Source_Data!$E$3:$E$52586,AS$3)/$AC291</f>
        <v>0.78287296725294742</v>
      </c>
      <c r="AT291" s="49">
        <f>SUMIFS(Source_Data!$L$3:$L$52586,Source_Data!$A$3:$A$52586,$AD291,Source_Data!$E$3:$E$52586,AT$3)/$AC291</f>
        <v>0.77354718316355131</v>
      </c>
      <c r="AU291" s="49">
        <f>SUMIFS(Source_Data!$L$3:$L$52586,Source_Data!$A$3:$A$52586,$AD291,Source_Data!$E$3:$E$52586,AU$3)/$AC291</f>
        <v>0.77952024662246189</v>
      </c>
      <c r="AV291" s="49">
        <f>SUMIFS(Source_Data!$L$3:$L$52586,Source_Data!$A$3:$A$52586,$AD291,Source_Data!$E$3:$E$52586,AV$3)/$AC291</f>
        <v>0.72130601951237661</v>
      </c>
      <c r="AW291" s="49">
        <f>SUMIFS(Source_Data!$L$3:$L$52586,Source_Data!$A$3:$A$52586,$AD291,Source_Data!$E$3:$E$52586,AW$3)/$AC291</f>
        <v>0.54382494962379346</v>
      </c>
      <c r="AX291" s="49">
        <f>SUMIFS(Source_Data!$L$3:$L$52586,Source_Data!$A$3:$A$52586,$AD291,Source_Data!$E$3:$E$52586,AX$3)/$AC291</f>
        <v>0.15173672583869099</v>
      </c>
      <c r="AY291" s="49">
        <f>SUMIFS(Source_Data!$L$3:$L$52586,Source_Data!$A$3:$A$52586,$AD291,Source_Data!$E$3:$E$52586,AY$3)/$AC291</f>
        <v>9.9150994341572793E-4</v>
      </c>
      <c r="AZ291" s="49">
        <f>SUMIFS(Source_Data!$L$3:$L$52586,Source_Data!$A$3:$A$52586,$AD291,Source_Data!$E$3:$E$52586,AZ$3)/$AC291</f>
        <v>0</v>
      </c>
      <c r="BA291" s="49">
        <f>SUMIFS(Source_Data!$L$3:$L$52586,Source_Data!$A$3:$A$52586,$AD291,Source_Data!$E$3:$E$52586,BA$3)/$AC291</f>
        <v>2.3234772173852108E-6</v>
      </c>
      <c r="BB291" s="49">
        <f>SUMIFS(Source_Data!$L$3:$L$52586,Source_Data!$A$3:$A$52586,$AD291,Source_Data!$E$3:$E$52586,BB$3)/$AC291</f>
        <v>2.4255759157717708E-6</v>
      </c>
      <c r="BC291" s="49">
        <f>SUMIFS(Source_Data!$L$3:$L$52586,Source_Data!$A$3:$A$52586,$AD291,Source_Data!$E$3:$E$52586,BC$3)/$AC291</f>
        <v>2.4198741306518578E-6</v>
      </c>
    </row>
    <row r="292" spans="1:55" x14ac:dyDescent="0.25">
      <c r="A292" s="10">
        <f>INDEX(Installed_Capacity!$H$6:$S$11,MATCH(YEAR(B292),Installed_Capacity!$G$6:$G$11,0),MATCH(C292,Installed_Capacity!$H$5:$S$5,0))</f>
        <v>1840.48</v>
      </c>
      <c r="B292" s="1">
        <f>Date_List!A289</f>
        <v>44448</v>
      </c>
      <c r="C292" s="45">
        <f t="shared" si="31"/>
        <v>9</v>
      </c>
      <c r="D292" s="49">
        <f>SUMIFS(Source_Data!$H$3:$H$52586,Source_Data!$A$3:$A$52586,$B292,Source_Data!$E$3:$E$52586,D$3)/$A292</f>
        <v>0</v>
      </c>
      <c r="E292" s="49">
        <f>SUMIFS(Source_Data!$H$3:$H$52586,Source_Data!$A$3:$A$52586,$B292,Source_Data!$E$3:$E$52586,E$3)/$A292</f>
        <v>0</v>
      </c>
      <c r="F292" s="49">
        <f>SUMIFS(Source_Data!$H$3:$H$52586,Source_Data!$A$3:$A$52586,$B292,Source_Data!$E$3:$E$52586,F$3)/$A292</f>
        <v>0</v>
      </c>
      <c r="G292" s="49">
        <f>SUMIFS(Source_Data!$H$3:$H$52586,Source_Data!$A$3:$A$52586,$B292,Source_Data!$E$3:$E$52586,G$3)/$A292</f>
        <v>0</v>
      </c>
      <c r="H292" s="49">
        <f>SUMIFS(Source_Data!$H$3:$H$52586,Source_Data!$A$3:$A$52586,$B292,Source_Data!$E$3:$E$52586,H$3)/$A292</f>
        <v>0</v>
      </c>
      <c r="I292" s="49">
        <f>SUMIFS(Source_Data!$H$3:$H$52586,Source_Data!$A$3:$A$52586,$B292,Source_Data!$E$3:$E$52586,I$3)/$A292</f>
        <v>0</v>
      </c>
      <c r="J292" s="49">
        <f>SUMIFS(Source_Data!$H$3:$H$52586,Source_Data!$A$3:$A$52586,$B292,Source_Data!$E$3:$E$52586,J$3)/$A292</f>
        <v>1.4456576784317135E-3</v>
      </c>
      <c r="K292" s="49">
        <f>SUMIFS(Source_Data!$H$3:$H$52586,Source_Data!$A$3:$A$52586,$B292,Source_Data!$E$3:$E$52586,K$3)/$A292</f>
        <v>0.14141807915869772</v>
      </c>
      <c r="L292" s="49">
        <f>SUMIFS(Source_Data!$H$3:$H$52586,Source_Data!$A$3:$A$52586,$B292,Source_Data!$E$3:$E$52586,L$3)/$A292</f>
        <v>0.356550070508237</v>
      </c>
      <c r="M292" s="49">
        <f>SUMIFS(Source_Data!$H$3:$H$52586,Source_Data!$A$3:$A$52586,$B292,Source_Data!$E$3:$E$52586,M$3)/$A292</f>
        <v>0.46187079071763887</v>
      </c>
      <c r="N292" s="49">
        <f>SUMIFS(Source_Data!$H$3:$H$52586,Source_Data!$A$3:$A$52586,$B292,Source_Data!$E$3:$E$52586,N$3)/$A292</f>
        <v>0.65716662211922972</v>
      </c>
      <c r="O292" s="49">
        <f>SUMIFS(Source_Data!$H$3:$H$52586,Source_Data!$A$3:$A$52586,$B292,Source_Data!$E$3:$E$52586,O$3)/$A292</f>
        <v>0.74197572959010694</v>
      </c>
      <c r="P292" s="49">
        <f>SUMIFS(Source_Data!$H$3:$H$52586,Source_Data!$A$3:$A$52586,$B292,Source_Data!$E$3:$E$52586,P$3)/$A292</f>
        <v>0.73782222287446753</v>
      </c>
      <c r="Q292" s="49">
        <f>SUMIFS(Source_Data!$H$3:$H$52586,Source_Data!$A$3:$A$52586,$B292,Source_Data!$E$3:$E$52586,Q$3)/$A292</f>
        <v>0.69733390702425457</v>
      </c>
      <c r="R292" s="49">
        <f>SUMIFS(Source_Data!$H$3:$H$52586,Source_Data!$A$3:$A$52586,$B292,Source_Data!$E$3:$E$52586,R$3)/$A292</f>
        <v>0.57055793997055115</v>
      </c>
      <c r="S292" s="49">
        <f>SUMIFS(Source_Data!$H$3:$H$52586,Source_Data!$A$3:$A$52586,$B292,Source_Data!$E$3:$E$52586,S$3)/$A292</f>
        <v>0.57539350356972097</v>
      </c>
      <c r="T292" s="49">
        <f>SUMIFS(Source_Data!$H$3:$H$52586,Source_Data!$A$3:$A$52586,$B292,Source_Data!$E$3:$E$52586,T$3)/$A292</f>
        <v>0.58044556149211068</v>
      </c>
      <c r="U292" s="49">
        <f>SUMIFS(Source_Data!$H$3:$H$52586,Source_Data!$A$3:$A$52586,$B292,Source_Data!$E$3:$E$52586,U$3)/$A292</f>
        <v>0.35379387345149094</v>
      </c>
      <c r="V292" s="49">
        <f>SUMIFS(Source_Data!$H$3:$H$52586,Source_Data!$A$3:$A$52586,$B292,Source_Data!$E$3:$E$52586,V$3)/$A292</f>
        <v>7.2968645309375815E-2</v>
      </c>
      <c r="W292" s="49">
        <f>SUMIFS(Source_Data!$H$3:$H$52586,Source_Data!$A$3:$A$52586,$B292,Source_Data!$E$3:$E$52586,W$3)/$A292</f>
        <v>4.4775663739893946E-4</v>
      </c>
      <c r="X292" s="49">
        <f>SUMIFS(Source_Data!$H$3:$H$52586,Source_Data!$A$3:$A$52586,$B292,Source_Data!$E$3:$E$52586,X$3)/$A292</f>
        <v>0</v>
      </c>
      <c r="Y292" s="49">
        <f>SUMIFS(Source_Data!$H$3:$H$52586,Source_Data!$A$3:$A$52586,$B292,Source_Data!$E$3:$E$52586,Y$3)/$A292</f>
        <v>0</v>
      </c>
      <c r="Z292" s="49">
        <f>SUMIFS(Source_Data!$H$3:$H$52586,Source_Data!$A$3:$A$52586,$B292,Source_Data!$E$3:$E$52586,Z$3)/$A292</f>
        <v>0</v>
      </c>
      <c r="AA292" s="49">
        <f>SUMIFS(Source_Data!$H$3:$H$52586,Source_Data!$A$3:$A$52586,$B292,Source_Data!$E$3:$E$52586,AA$3)/$A292</f>
        <v>0</v>
      </c>
      <c r="AC292" s="10">
        <f>INDEX(Installed_Capacity!$V$6:$AG$11,MATCH(YEAR(AD292),Installed_Capacity!$U$6:$U$11,0),MATCH(AE292,Installed_Capacity!$V$5:$AG$5,0))</f>
        <v>2283.3200000000002</v>
      </c>
      <c r="AD292" s="1">
        <f>Date_List!A289</f>
        <v>44448</v>
      </c>
      <c r="AE292" s="45">
        <f t="shared" si="32"/>
        <v>9</v>
      </c>
      <c r="AF292" s="49">
        <f>SUMIFS(Source_Data!$L$3:$L$52586,Source_Data!$A$3:$A$52586,$AD292,Source_Data!$E$3:$E$52586,AF$3)/$AC292</f>
        <v>2.4281927193735439E-6</v>
      </c>
      <c r="AG292" s="49">
        <f>SUMIFS(Source_Data!$L$3:$L$52586,Source_Data!$A$3:$A$52586,$AD292,Source_Data!$E$3:$E$52586,AG$3)/$AC292</f>
        <v>2.4284716991048119E-6</v>
      </c>
      <c r="AH292" s="49">
        <f>SUMIFS(Source_Data!$L$3:$L$52586,Source_Data!$A$3:$A$52586,$AD292,Source_Data!$E$3:$E$52586,AH$3)/$AC292</f>
        <v>2.4472750205840613E-6</v>
      </c>
      <c r="AI292" s="49">
        <f>SUMIFS(Source_Data!$L$3:$L$52586,Source_Data!$A$3:$A$52586,$AD292,Source_Data!$E$3:$E$52586,AI$3)/$AC292</f>
        <v>2.455808647057793E-6</v>
      </c>
      <c r="AJ292" s="49">
        <f>SUMIFS(Source_Data!$L$3:$L$52586,Source_Data!$A$3:$A$52586,$AD292,Source_Data!$E$3:$E$52586,AJ$3)/$AC292</f>
        <v>2.4518635145314714E-6</v>
      </c>
      <c r="AK292" s="49">
        <f>SUMIFS(Source_Data!$L$3:$L$52586,Source_Data!$A$3:$A$52586,$AD292,Source_Data!$E$3:$E$52586,AK$3)/$AC292</f>
        <v>5.843872518963614E-6</v>
      </c>
      <c r="AL292" s="49">
        <f>SUMIFS(Source_Data!$L$3:$L$52586,Source_Data!$A$3:$A$52586,$AD292,Source_Data!$E$3:$E$52586,AL$3)/$AC292</f>
        <v>1.7779013257011717E-3</v>
      </c>
      <c r="AM292" s="49">
        <f>SUMIFS(Source_Data!$L$3:$L$52586,Source_Data!$A$3:$A$52586,$AD292,Source_Data!$E$3:$E$52586,AM$3)/$AC292</f>
        <v>0.17124553268705217</v>
      </c>
      <c r="AN292" s="49">
        <f>SUMIFS(Source_Data!$L$3:$L$52586,Source_Data!$A$3:$A$52586,$AD292,Source_Data!$E$3:$E$52586,AN$3)/$AC292</f>
        <v>0.52892986584096835</v>
      </c>
      <c r="AO292" s="49">
        <f>SUMIFS(Source_Data!$L$3:$L$52586,Source_Data!$A$3:$A$52586,$AD292,Source_Data!$E$3:$E$52586,AO$3)/$AC292</f>
        <v>0.59128600305257251</v>
      </c>
      <c r="AP292" s="49">
        <f>SUMIFS(Source_Data!$L$3:$L$52586,Source_Data!$A$3:$A$52586,$AD292,Source_Data!$E$3:$E$52586,AP$3)/$AC292</f>
        <v>0.63090788066631043</v>
      </c>
      <c r="AQ292" s="49">
        <f>SUMIFS(Source_Data!$L$3:$L$52586,Source_Data!$A$3:$A$52586,$AD292,Source_Data!$E$3:$E$52586,AQ$3)/$AC292</f>
        <v>0.70885187808673333</v>
      </c>
      <c r="AR292" s="49">
        <f>SUMIFS(Source_Data!$L$3:$L$52586,Source_Data!$A$3:$A$52586,$AD292,Source_Data!$E$3:$E$52586,AR$3)/$AC292</f>
        <v>0.69256390820428138</v>
      </c>
      <c r="AS292" s="49">
        <f>SUMIFS(Source_Data!$L$3:$L$52586,Source_Data!$A$3:$A$52586,$AD292,Source_Data!$E$3:$E$52586,AS$3)/$AC292</f>
        <v>0.68109328054368201</v>
      </c>
      <c r="AT292" s="49">
        <f>SUMIFS(Source_Data!$L$3:$L$52586,Source_Data!$A$3:$A$52586,$AD292,Source_Data!$E$3:$E$52586,AT$3)/$AC292</f>
        <v>0.65308657490321109</v>
      </c>
      <c r="AU292" s="49">
        <f>SUMIFS(Source_Data!$L$3:$L$52586,Source_Data!$A$3:$A$52586,$AD292,Source_Data!$E$3:$E$52586,AU$3)/$AC292</f>
        <v>0.65497088934008374</v>
      </c>
      <c r="AV292" s="49">
        <f>SUMIFS(Source_Data!$L$3:$L$52586,Source_Data!$A$3:$A$52586,$AD292,Source_Data!$E$3:$E$52586,AV$3)/$AC292</f>
        <v>0.52779579458463988</v>
      </c>
      <c r="AW292" s="49">
        <f>SUMIFS(Source_Data!$L$3:$L$52586,Source_Data!$A$3:$A$52586,$AD292,Source_Data!$E$3:$E$52586,AW$3)/$AC292</f>
        <v>0.40402082662219924</v>
      </c>
      <c r="AX292" s="49">
        <f>SUMIFS(Source_Data!$L$3:$L$52586,Source_Data!$A$3:$A$52586,$AD292,Source_Data!$E$3:$E$52586,AX$3)/$AC292</f>
        <v>9.7341539650596498E-2</v>
      </c>
      <c r="AY292" s="49">
        <f>SUMIFS(Source_Data!$L$3:$L$52586,Source_Data!$A$3:$A$52586,$AD292,Source_Data!$E$3:$E$52586,AY$3)/$AC292</f>
        <v>8.6469447996776611E-4</v>
      </c>
      <c r="AZ292" s="49">
        <f>SUMIFS(Source_Data!$L$3:$L$52586,Source_Data!$A$3:$A$52586,$AD292,Source_Data!$E$3:$E$52586,AZ$3)/$AC292</f>
        <v>3.1863689714976434E-7</v>
      </c>
      <c r="BA292" s="49">
        <f>SUMIFS(Source_Data!$L$3:$L$52586,Source_Data!$A$3:$A$52586,$AD292,Source_Data!$E$3:$E$52586,BA$3)/$AC292</f>
        <v>2.3450541317029589E-6</v>
      </c>
      <c r="BB292" s="49">
        <f>SUMIFS(Source_Data!$L$3:$L$52586,Source_Data!$A$3:$A$52586,$AD292,Source_Data!$E$3:$E$52586,BB$3)/$AC292</f>
        <v>2.384421368883906E-6</v>
      </c>
      <c r="BC292" s="49">
        <f>SUMIFS(Source_Data!$L$3:$L$52586,Source_Data!$A$3:$A$52586,$AD292,Source_Data!$E$3:$E$52586,BC$3)/$AC292</f>
        <v>2.3699183644867997E-6</v>
      </c>
    </row>
    <row r="293" spans="1:55" x14ac:dyDescent="0.25">
      <c r="A293" s="10">
        <f>INDEX(Installed_Capacity!$H$6:$S$11,MATCH(YEAR(B293),Installed_Capacity!$G$6:$G$11,0),MATCH(C293,Installed_Capacity!$H$5:$S$5,0))</f>
        <v>1840.48</v>
      </c>
      <c r="B293" s="1">
        <f>Date_List!A290</f>
        <v>44446</v>
      </c>
      <c r="C293" s="45">
        <f t="shared" si="31"/>
        <v>9</v>
      </c>
      <c r="D293" s="49">
        <f>SUMIFS(Source_Data!$H$3:$H$52586,Source_Data!$A$3:$A$52586,$B293,Source_Data!$E$3:$E$52586,D$3)/$A293</f>
        <v>0</v>
      </c>
      <c r="E293" s="49">
        <f>SUMIFS(Source_Data!$H$3:$H$52586,Source_Data!$A$3:$A$52586,$B293,Source_Data!$E$3:$E$52586,E$3)/$A293</f>
        <v>0</v>
      </c>
      <c r="F293" s="49">
        <f>SUMIFS(Source_Data!$H$3:$H$52586,Source_Data!$A$3:$A$52586,$B293,Source_Data!$E$3:$E$52586,F$3)/$A293</f>
        <v>0</v>
      </c>
      <c r="G293" s="49">
        <f>SUMIFS(Source_Data!$H$3:$H$52586,Source_Data!$A$3:$A$52586,$B293,Source_Data!$E$3:$E$52586,G$3)/$A293</f>
        <v>0</v>
      </c>
      <c r="H293" s="49">
        <f>SUMIFS(Source_Data!$H$3:$H$52586,Source_Data!$A$3:$A$52586,$B293,Source_Data!$E$3:$E$52586,H$3)/$A293</f>
        <v>0</v>
      </c>
      <c r="I293" s="49">
        <f>SUMIFS(Source_Data!$H$3:$H$52586,Source_Data!$A$3:$A$52586,$B293,Source_Data!$E$3:$E$52586,I$3)/$A293</f>
        <v>0</v>
      </c>
      <c r="J293" s="49">
        <f>SUMIFS(Source_Data!$H$3:$H$52586,Source_Data!$A$3:$A$52586,$B293,Source_Data!$E$3:$E$52586,J$3)/$A293</f>
        <v>1.8398903726201861E-3</v>
      </c>
      <c r="K293" s="49">
        <f>SUMIFS(Source_Data!$H$3:$H$52586,Source_Data!$A$3:$A$52586,$B293,Source_Data!$E$3:$E$52586,K$3)/$A293</f>
        <v>0.15741777131835172</v>
      </c>
      <c r="L293" s="49">
        <f>SUMIFS(Source_Data!$H$3:$H$52586,Source_Data!$A$3:$A$52586,$B293,Source_Data!$E$3:$E$52586,L$3)/$A293</f>
        <v>0.50385387924889158</v>
      </c>
      <c r="M293" s="49">
        <f>SUMIFS(Source_Data!$H$3:$H$52586,Source_Data!$A$3:$A$52586,$B293,Source_Data!$E$3:$E$52586,M$3)/$A293</f>
        <v>0.69988965006900372</v>
      </c>
      <c r="N293" s="49">
        <f>SUMIFS(Source_Data!$H$3:$H$52586,Source_Data!$A$3:$A$52586,$B293,Source_Data!$E$3:$E$52586,N$3)/$A293</f>
        <v>0.78396095807126398</v>
      </c>
      <c r="O293" s="49">
        <f>SUMIFS(Source_Data!$H$3:$H$52586,Source_Data!$A$3:$A$52586,$B293,Source_Data!$E$3:$E$52586,O$3)/$A293</f>
        <v>0.81841757153025296</v>
      </c>
      <c r="P293" s="49">
        <f>SUMIFS(Source_Data!$H$3:$H$52586,Source_Data!$A$3:$A$52586,$B293,Source_Data!$E$3:$E$52586,P$3)/$A293</f>
        <v>0.82387995681670001</v>
      </c>
      <c r="Q293" s="49">
        <f>SUMIFS(Source_Data!$H$3:$H$52586,Source_Data!$A$3:$A$52586,$B293,Source_Data!$E$3:$E$52586,Q$3)/$A293</f>
        <v>0.82233218476593062</v>
      </c>
      <c r="R293" s="49">
        <f>SUMIFS(Source_Data!$H$3:$H$52586,Source_Data!$A$3:$A$52586,$B293,Source_Data!$E$3:$E$52586,R$3)/$A293</f>
        <v>0.80642971922270279</v>
      </c>
      <c r="S293" s="49">
        <f>SUMIFS(Source_Data!$H$3:$H$52586,Source_Data!$A$3:$A$52586,$B293,Source_Data!$E$3:$E$52586,S$3)/$A293</f>
        <v>0.76779109807604529</v>
      </c>
      <c r="T293" s="49">
        <f>SUMIFS(Source_Data!$H$3:$H$52586,Source_Data!$A$3:$A$52586,$B293,Source_Data!$E$3:$E$52586,T$3)/$A293</f>
        <v>0.67377131019027647</v>
      </c>
      <c r="U293" s="49">
        <f>SUMIFS(Source_Data!$H$3:$H$52586,Source_Data!$A$3:$A$52586,$B293,Source_Data!$E$3:$E$52586,U$3)/$A293</f>
        <v>0.46702268422911414</v>
      </c>
      <c r="V293" s="49">
        <f>SUMIFS(Source_Data!$H$3:$H$52586,Source_Data!$A$3:$A$52586,$B293,Source_Data!$E$3:$E$52586,V$3)/$A293</f>
        <v>0.12925258100712858</v>
      </c>
      <c r="W293" s="49">
        <f>SUMIFS(Source_Data!$H$3:$H$52586,Source_Data!$A$3:$A$52586,$B293,Source_Data!$E$3:$E$52586,W$3)/$A293</f>
        <v>1.3643485101712597E-3</v>
      </c>
      <c r="X293" s="49">
        <f>SUMIFS(Source_Data!$H$3:$H$52586,Source_Data!$A$3:$A$52586,$B293,Source_Data!$E$3:$E$52586,X$3)/$A293</f>
        <v>0</v>
      </c>
      <c r="Y293" s="49">
        <f>SUMIFS(Source_Data!$H$3:$H$52586,Source_Data!$A$3:$A$52586,$B293,Source_Data!$E$3:$E$52586,Y$3)/$A293</f>
        <v>0</v>
      </c>
      <c r="Z293" s="49">
        <f>SUMIFS(Source_Data!$H$3:$H$52586,Source_Data!$A$3:$A$52586,$B293,Source_Data!$E$3:$E$52586,Z$3)/$A293</f>
        <v>0</v>
      </c>
      <c r="AA293" s="49">
        <f>SUMIFS(Source_Data!$H$3:$H$52586,Source_Data!$A$3:$A$52586,$B293,Source_Data!$E$3:$E$52586,AA$3)/$A293</f>
        <v>0</v>
      </c>
      <c r="AC293" s="10">
        <f>INDEX(Installed_Capacity!$V$6:$AG$11,MATCH(YEAR(AD293),Installed_Capacity!$U$6:$U$11,0),MATCH(AE293,Installed_Capacity!$V$5:$AG$5,0))</f>
        <v>2283.3200000000002</v>
      </c>
      <c r="AD293" s="1">
        <f>Date_List!A290</f>
        <v>44446</v>
      </c>
      <c r="AE293" s="45">
        <f t="shared" si="32"/>
        <v>9</v>
      </c>
      <c r="AF293" s="49">
        <f>SUMIFS(Source_Data!$L$3:$L$52586,Source_Data!$A$3:$A$52586,$AD293,Source_Data!$E$3:$E$52586,AF$3)/$AC293</f>
        <v>2.3654060753639438E-6</v>
      </c>
      <c r="AG293" s="49">
        <f>SUMIFS(Source_Data!$L$3:$L$52586,Source_Data!$A$3:$A$52586,$AD293,Source_Data!$E$3:$E$52586,AG$3)/$AC293</f>
        <v>2.3826997529912581E-6</v>
      </c>
      <c r="AH293" s="49">
        <f>SUMIFS(Source_Data!$L$3:$L$52586,Source_Data!$A$3:$A$52586,$AD293,Source_Data!$E$3:$E$52586,AH$3)/$AC293</f>
        <v>2.3997735753201474E-6</v>
      </c>
      <c r="AI293" s="49">
        <f>SUMIFS(Source_Data!$L$3:$L$52586,Source_Data!$A$3:$A$52586,$AD293,Source_Data!$E$3:$E$52586,AI$3)/$AC293</f>
        <v>2.4318422297356476E-6</v>
      </c>
      <c r="AJ293" s="49">
        <f>SUMIFS(Source_Data!$L$3:$L$52586,Source_Data!$A$3:$A$52586,$AD293,Source_Data!$E$3:$E$52586,AJ$3)/$AC293</f>
        <v>2.4352644395003763E-6</v>
      </c>
      <c r="AK293" s="49">
        <f>SUMIFS(Source_Data!$L$3:$L$52586,Source_Data!$A$3:$A$52586,$AD293,Source_Data!$E$3:$E$52586,AK$3)/$AC293</f>
        <v>7.0186312036858602E-6</v>
      </c>
      <c r="AL293" s="49">
        <f>SUMIFS(Source_Data!$L$3:$L$52586,Source_Data!$A$3:$A$52586,$AD293,Source_Data!$E$3:$E$52586,AL$3)/$AC293</f>
        <v>2.7488129215353079E-3</v>
      </c>
      <c r="AM293" s="49">
        <f>SUMIFS(Source_Data!$L$3:$L$52586,Source_Data!$A$3:$A$52586,$AD293,Source_Data!$E$3:$E$52586,AM$3)/$AC293</f>
        <v>0.22493912696862461</v>
      </c>
      <c r="AN293" s="49">
        <f>SUMIFS(Source_Data!$L$3:$L$52586,Source_Data!$A$3:$A$52586,$AD293,Source_Data!$E$3:$E$52586,AN$3)/$AC293</f>
        <v>0.64125008858416688</v>
      </c>
      <c r="AO293" s="49">
        <f>SUMIFS(Source_Data!$L$3:$L$52586,Source_Data!$A$3:$A$52586,$AD293,Source_Data!$E$3:$E$52586,AO$3)/$AC293</f>
        <v>0.77278711586812177</v>
      </c>
      <c r="AP293" s="49">
        <f>SUMIFS(Source_Data!$L$3:$L$52586,Source_Data!$A$3:$A$52586,$AD293,Source_Data!$E$3:$E$52586,AP$3)/$AC293</f>
        <v>0.78129808097069176</v>
      </c>
      <c r="AQ293" s="49">
        <f>SUMIFS(Source_Data!$L$3:$L$52586,Source_Data!$A$3:$A$52586,$AD293,Source_Data!$E$3:$E$52586,AQ$3)/$AC293</f>
        <v>0.77403860786530143</v>
      </c>
      <c r="AR293" s="49">
        <f>SUMIFS(Source_Data!$L$3:$L$52586,Source_Data!$A$3:$A$52586,$AD293,Source_Data!$E$3:$E$52586,AR$3)/$AC293</f>
        <v>0.76567430979188189</v>
      </c>
      <c r="AS293" s="49">
        <f>SUMIFS(Source_Data!$L$3:$L$52586,Source_Data!$A$3:$A$52586,$AD293,Source_Data!$E$3:$E$52586,AS$3)/$AC293</f>
        <v>0.76758659728859724</v>
      </c>
      <c r="AT293" s="49">
        <f>SUMIFS(Source_Data!$L$3:$L$52586,Source_Data!$A$3:$A$52586,$AD293,Source_Data!$E$3:$E$52586,AT$3)/$AC293</f>
        <v>0.76403281711323856</v>
      </c>
      <c r="AU293" s="49">
        <f>SUMIFS(Source_Data!$L$3:$L$52586,Source_Data!$A$3:$A$52586,$AD293,Source_Data!$E$3:$E$52586,AU$3)/$AC293</f>
        <v>0.74448910929786438</v>
      </c>
      <c r="AV293" s="49">
        <f>SUMIFS(Source_Data!$L$3:$L$52586,Source_Data!$A$3:$A$52586,$AD293,Source_Data!$E$3:$E$52586,AV$3)/$AC293</f>
        <v>0.69826481085787351</v>
      </c>
      <c r="AW293" s="49">
        <f>SUMIFS(Source_Data!$L$3:$L$52586,Source_Data!$A$3:$A$52586,$AD293,Source_Data!$E$3:$E$52586,AW$3)/$AC293</f>
        <v>0.55425283098908606</v>
      </c>
      <c r="AX293" s="49">
        <f>SUMIFS(Source_Data!$L$3:$L$52586,Source_Data!$A$3:$A$52586,$AD293,Source_Data!$E$3:$E$52586,AX$3)/$AC293</f>
        <v>0.16473440900355624</v>
      </c>
      <c r="AY293" s="49">
        <f>SUMIFS(Source_Data!$L$3:$L$52586,Source_Data!$A$3:$A$52586,$AD293,Source_Data!$E$3:$E$52586,AY$3)/$AC293</f>
        <v>1.3608794575442776E-3</v>
      </c>
      <c r="AZ293" s="49">
        <f>SUMIFS(Source_Data!$L$3:$L$52586,Source_Data!$A$3:$A$52586,$AD293,Source_Data!$E$3:$E$52586,AZ$3)/$AC293</f>
        <v>0</v>
      </c>
      <c r="BA293" s="49">
        <f>SUMIFS(Source_Data!$L$3:$L$52586,Source_Data!$A$3:$A$52586,$AD293,Source_Data!$E$3:$E$52586,BA$3)/$AC293</f>
        <v>2.2881965734106472E-6</v>
      </c>
      <c r="BB293" s="49">
        <f>SUMIFS(Source_Data!$L$3:$L$52586,Source_Data!$A$3:$A$52586,$AD293,Source_Data!$E$3:$E$52586,BB$3)/$AC293</f>
        <v>2.4260567944922305E-6</v>
      </c>
      <c r="BC293" s="49">
        <f>SUMIFS(Source_Data!$L$3:$L$52586,Source_Data!$A$3:$A$52586,$AD293,Source_Data!$E$3:$E$52586,BC$3)/$AC293</f>
        <v>2.4161729411558607E-6</v>
      </c>
    </row>
    <row r="294" spans="1:55" x14ac:dyDescent="0.25">
      <c r="A294" s="10">
        <f>INDEX(Installed_Capacity!$H$6:$S$11,MATCH(YEAR(B294),Installed_Capacity!$G$6:$G$11,0),MATCH(C294,Installed_Capacity!$H$5:$S$5,0))</f>
        <v>1840.48</v>
      </c>
      <c r="B294" s="1">
        <f>Date_List!A291</f>
        <v>44460</v>
      </c>
      <c r="C294" s="45">
        <f t="shared" si="31"/>
        <v>9</v>
      </c>
      <c r="D294" s="49">
        <f>SUMIFS(Source_Data!$H$3:$H$52586,Source_Data!$A$3:$A$52586,$B294,Source_Data!$E$3:$E$52586,D$3)/$A294</f>
        <v>0</v>
      </c>
      <c r="E294" s="49">
        <f>SUMIFS(Source_Data!$H$3:$H$52586,Source_Data!$A$3:$A$52586,$B294,Source_Data!$E$3:$E$52586,E$3)/$A294</f>
        <v>0</v>
      </c>
      <c r="F294" s="49">
        <f>SUMIFS(Source_Data!$H$3:$H$52586,Source_Data!$A$3:$A$52586,$B294,Source_Data!$E$3:$E$52586,F$3)/$A294</f>
        <v>0</v>
      </c>
      <c r="G294" s="49">
        <f>SUMIFS(Source_Data!$H$3:$H$52586,Source_Data!$A$3:$A$52586,$B294,Source_Data!$E$3:$E$52586,G$3)/$A294</f>
        <v>0</v>
      </c>
      <c r="H294" s="49">
        <f>SUMIFS(Source_Data!$H$3:$H$52586,Source_Data!$A$3:$A$52586,$B294,Source_Data!$E$3:$E$52586,H$3)/$A294</f>
        <v>0</v>
      </c>
      <c r="I294" s="49">
        <f>SUMIFS(Source_Data!$H$3:$H$52586,Source_Data!$A$3:$A$52586,$B294,Source_Data!$E$3:$E$52586,I$3)/$A294</f>
        <v>0</v>
      </c>
      <c r="J294" s="49">
        <f>SUMIFS(Source_Data!$H$3:$H$52586,Source_Data!$A$3:$A$52586,$B294,Source_Data!$E$3:$E$52586,J$3)/$A294</f>
        <v>1.7672502988350864E-4</v>
      </c>
      <c r="K294" s="49">
        <f>SUMIFS(Source_Data!$H$3:$H$52586,Source_Data!$A$3:$A$52586,$B294,Source_Data!$E$3:$E$52586,K$3)/$A294</f>
        <v>8.6026818997761462E-2</v>
      </c>
      <c r="L294" s="49">
        <f>SUMIFS(Source_Data!$H$3:$H$52586,Source_Data!$A$3:$A$52586,$B294,Source_Data!$E$3:$E$52586,L$3)/$A294</f>
        <v>0.41390599636344866</v>
      </c>
      <c r="M294" s="49">
        <f>SUMIFS(Source_Data!$H$3:$H$52586,Source_Data!$A$3:$A$52586,$B294,Source_Data!$E$3:$E$52586,M$3)/$A294</f>
        <v>0.65169005499217603</v>
      </c>
      <c r="N294" s="49">
        <f>SUMIFS(Source_Data!$H$3:$H$52586,Source_Data!$A$3:$A$52586,$B294,Source_Data!$E$3:$E$52586,N$3)/$A294</f>
        <v>0.75535054459760498</v>
      </c>
      <c r="O294" s="49">
        <f>SUMIFS(Source_Data!$H$3:$H$52586,Source_Data!$A$3:$A$52586,$B294,Source_Data!$E$3:$E$52586,O$3)/$A294</f>
        <v>0.80131536906404854</v>
      </c>
      <c r="P294" s="49">
        <f>SUMIFS(Source_Data!$H$3:$H$52586,Source_Data!$A$3:$A$52586,$B294,Source_Data!$E$3:$E$52586,P$3)/$A294</f>
        <v>0.81114479500184733</v>
      </c>
      <c r="Q294" s="49">
        <f>SUMIFS(Source_Data!$H$3:$H$52586,Source_Data!$A$3:$A$52586,$B294,Source_Data!$E$3:$E$52586,Q$3)/$A294</f>
        <v>0.80813972963900726</v>
      </c>
      <c r="R294" s="49">
        <f>SUMIFS(Source_Data!$H$3:$H$52586,Source_Data!$A$3:$A$52586,$B294,Source_Data!$E$3:$E$52586,R$3)/$A294</f>
        <v>0.78763004546803006</v>
      </c>
      <c r="S294" s="49">
        <f>SUMIFS(Source_Data!$H$3:$H$52586,Source_Data!$A$3:$A$52586,$B294,Source_Data!$E$3:$E$52586,S$3)/$A294</f>
        <v>0.72353377666043639</v>
      </c>
      <c r="T294" s="49">
        <f>SUMIFS(Source_Data!$H$3:$H$52586,Source_Data!$A$3:$A$52586,$B294,Source_Data!$E$3:$E$52586,T$3)/$A294</f>
        <v>0.60330505569362336</v>
      </c>
      <c r="U294" s="49">
        <f>SUMIFS(Source_Data!$H$3:$H$52586,Source_Data!$A$3:$A$52586,$B294,Source_Data!$E$3:$E$52586,U$3)/$A294</f>
        <v>0.33607429926540905</v>
      </c>
      <c r="V294" s="49">
        <f>SUMIFS(Source_Data!$H$3:$H$52586,Source_Data!$A$3:$A$52586,$B294,Source_Data!$E$3:$E$52586,V$3)/$A294</f>
        <v>5.5656989043075714E-2</v>
      </c>
      <c r="W294" s="49">
        <f>SUMIFS(Source_Data!$H$3:$H$52586,Source_Data!$A$3:$A$52586,$B294,Source_Data!$E$3:$E$52586,W$3)/$A294</f>
        <v>4.6706467877944883E-6</v>
      </c>
      <c r="X294" s="49">
        <f>SUMIFS(Source_Data!$H$3:$H$52586,Source_Data!$A$3:$A$52586,$B294,Source_Data!$E$3:$E$52586,X$3)/$A294</f>
        <v>0</v>
      </c>
      <c r="Y294" s="49">
        <f>SUMIFS(Source_Data!$H$3:$H$52586,Source_Data!$A$3:$A$52586,$B294,Source_Data!$E$3:$E$52586,Y$3)/$A294</f>
        <v>0</v>
      </c>
      <c r="Z294" s="49">
        <f>SUMIFS(Source_Data!$H$3:$H$52586,Source_Data!$A$3:$A$52586,$B294,Source_Data!$E$3:$E$52586,Z$3)/$A294</f>
        <v>0</v>
      </c>
      <c r="AA294" s="49">
        <f>SUMIFS(Source_Data!$H$3:$H$52586,Source_Data!$A$3:$A$52586,$B294,Source_Data!$E$3:$E$52586,AA$3)/$A294</f>
        <v>0</v>
      </c>
      <c r="AC294" s="10">
        <f>INDEX(Installed_Capacity!$V$6:$AG$11,MATCH(YEAR(AD294),Installed_Capacity!$U$6:$U$11,0),MATCH(AE294,Installed_Capacity!$V$5:$AG$5,0))</f>
        <v>2283.3200000000002</v>
      </c>
      <c r="AD294" s="1">
        <f>Date_List!A291</f>
        <v>44460</v>
      </c>
      <c r="AE294" s="45">
        <f t="shared" si="32"/>
        <v>9</v>
      </c>
      <c r="AF294" s="49">
        <f>SUMIFS(Source_Data!$L$3:$L$52586,Source_Data!$A$3:$A$52586,$AD294,Source_Data!$E$3:$E$52586,AF$3)/$AC294</f>
        <v>2.3075342045792968E-6</v>
      </c>
      <c r="AG294" s="49">
        <f>SUMIFS(Source_Data!$L$3:$L$52586,Source_Data!$A$3:$A$52586,$AD294,Source_Data!$E$3:$E$52586,AG$3)/$AC294</f>
        <v>2.3256722666993676E-6</v>
      </c>
      <c r="AH294" s="49">
        <f>SUMIFS(Source_Data!$L$3:$L$52586,Source_Data!$A$3:$A$52586,$AD294,Source_Data!$E$3:$E$52586,AH$3)/$AC294</f>
        <v>2.3382456247919697E-6</v>
      </c>
      <c r="AI294" s="49">
        <f>SUMIFS(Source_Data!$L$3:$L$52586,Source_Data!$A$3:$A$52586,$AD294,Source_Data!$E$3:$E$52586,AI$3)/$AC294</f>
        <v>2.3526535921377641E-6</v>
      </c>
      <c r="AJ294" s="49">
        <f>SUMIFS(Source_Data!$L$3:$L$52586,Source_Data!$A$3:$A$52586,$AD294,Source_Data!$E$3:$E$52586,AJ$3)/$AC294</f>
        <v>2.3478715204176372E-6</v>
      </c>
      <c r="AK294" s="49">
        <f>SUMIFS(Source_Data!$L$3:$L$52586,Source_Data!$A$3:$A$52586,$AD294,Source_Data!$E$3:$E$52586,AK$3)/$AC294</f>
        <v>4.6386796419249162E-6</v>
      </c>
      <c r="AL294" s="49">
        <f>SUMIFS(Source_Data!$L$3:$L$52586,Source_Data!$A$3:$A$52586,$AD294,Source_Data!$E$3:$E$52586,AL$3)/$AC294</f>
        <v>3.425438922271079E-4</v>
      </c>
      <c r="AM294" s="49">
        <f>SUMIFS(Source_Data!$L$3:$L$52586,Source_Data!$A$3:$A$52586,$AD294,Source_Data!$E$3:$E$52586,AM$3)/$AC294</f>
        <v>8.7196818869015286E-2</v>
      </c>
      <c r="AN294" s="49">
        <f>SUMIFS(Source_Data!$L$3:$L$52586,Source_Data!$A$3:$A$52586,$AD294,Source_Data!$E$3:$E$52586,AN$3)/$AC294</f>
        <v>0.39635523692036156</v>
      </c>
      <c r="AO294" s="49">
        <f>SUMIFS(Source_Data!$L$3:$L$52586,Source_Data!$A$3:$A$52586,$AD294,Source_Data!$E$3:$E$52586,AO$3)/$AC294</f>
        <v>0.61196523880971565</v>
      </c>
      <c r="AP294" s="49">
        <f>SUMIFS(Source_Data!$L$3:$L$52586,Source_Data!$A$3:$A$52586,$AD294,Source_Data!$E$3:$E$52586,AP$3)/$AC294</f>
        <v>0.67719151851558246</v>
      </c>
      <c r="AQ294" s="49">
        <f>SUMIFS(Source_Data!$L$3:$L$52586,Source_Data!$A$3:$A$52586,$AD294,Source_Data!$E$3:$E$52586,AQ$3)/$AC294</f>
        <v>0.68760467172319251</v>
      </c>
      <c r="AR294" s="49">
        <f>SUMIFS(Source_Data!$L$3:$L$52586,Source_Data!$A$3:$A$52586,$AD294,Source_Data!$E$3:$E$52586,AR$3)/$AC294</f>
        <v>0.66267600712777874</v>
      </c>
      <c r="AS294" s="49">
        <f>SUMIFS(Source_Data!$L$3:$L$52586,Source_Data!$A$3:$A$52586,$AD294,Source_Data!$E$3:$E$52586,AS$3)/$AC294</f>
        <v>0.65555328745598507</v>
      </c>
      <c r="AT294" s="49">
        <f>SUMIFS(Source_Data!$L$3:$L$52586,Source_Data!$A$3:$A$52586,$AD294,Source_Data!$E$3:$E$52586,AT$3)/$AC294</f>
        <v>0.62405011101729058</v>
      </c>
      <c r="AU294" s="49">
        <f>SUMIFS(Source_Data!$L$3:$L$52586,Source_Data!$A$3:$A$52586,$AD294,Source_Data!$E$3:$E$52586,AU$3)/$AC294</f>
        <v>0.62713849977576508</v>
      </c>
      <c r="AV294" s="49">
        <f>SUMIFS(Source_Data!$L$3:$L$52586,Source_Data!$A$3:$A$52586,$AD294,Source_Data!$E$3:$E$52586,AV$3)/$AC294</f>
        <v>0.56379598802533148</v>
      </c>
      <c r="AW294" s="49">
        <f>SUMIFS(Source_Data!$L$3:$L$52586,Source_Data!$A$3:$A$52586,$AD294,Source_Data!$E$3:$E$52586,AW$3)/$AC294</f>
        <v>0.34656282967783753</v>
      </c>
      <c r="AX294" s="49">
        <f>SUMIFS(Source_Data!$L$3:$L$52586,Source_Data!$A$3:$A$52586,$AD294,Source_Data!$E$3:$E$52586,AX$3)/$AC294</f>
        <v>5.2148163032776827E-2</v>
      </c>
      <c r="AY294" s="49">
        <f>SUMIFS(Source_Data!$L$3:$L$52586,Source_Data!$A$3:$A$52586,$AD294,Source_Data!$E$3:$E$52586,AY$3)/$AC294</f>
        <v>1.0531340328994621E-6</v>
      </c>
      <c r="AZ294" s="49">
        <f>SUMIFS(Source_Data!$L$3:$L$52586,Source_Data!$A$3:$A$52586,$AD294,Source_Data!$E$3:$E$52586,AZ$3)/$AC294</f>
        <v>6.4390230015941697E-7</v>
      </c>
      <c r="BA294" s="49">
        <f>SUMIFS(Source_Data!$L$3:$L$52586,Source_Data!$A$3:$A$52586,$AD294,Source_Data!$E$3:$E$52586,BA$3)/$AC294</f>
        <v>2.2993719671355744E-6</v>
      </c>
      <c r="BB294" s="49">
        <f>SUMIFS(Source_Data!$L$3:$L$52586,Source_Data!$A$3:$A$52586,$AD294,Source_Data!$E$3:$E$52586,BB$3)/$AC294</f>
        <v>2.296022020566543E-6</v>
      </c>
      <c r="BC294" s="49">
        <f>SUMIFS(Source_Data!$L$3:$L$52586,Source_Data!$A$3:$A$52586,$AD294,Source_Data!$E$3:$E$52586,BC$3)/$AC294</f>
        <v>2.3194401135189109E-6</v>
      </c>
    </row>
    <row r="295" spans="1:55" x14ac:dyDescent="0.25">
      <c r="A295" s="10">
        <f>INDEX(Installed_Capacity!$H$6:$S$11,MATCH(YEAR(B295),Installed_Capacity!$G$6:$G$11,0),MATCH(C295,Installed_Capacity!$H$5:$S$5,0))</f>
        <v>1840.48</v>
      </c>
      <c r="B295" s="1">
        <f>Date_List!A292</f>
        <v>44449</v>
      </c>
      <c r="C295" s="45">
        <f t="shared" si="31"/>
        <v>9</v>
      </c>
      <c r="D295" s="49">
        <f>SUMIFS(Source_Data!$H$3:$H$52586,Source_Data!$A$3:$A$52586,$B295,Source_Data!$E$3:$E$52586,D$3)/$A295</f>
        <v>0</v>
      </c>
      <c r="E295" s="49">
        <f>SUMIFS(Source_Data!$H$3:$H$52586,Source_Data!$A$3:$A$52586,$B295,Source_Data!$E$3:$E$52586,E$3)/$A295</f>
        <v>0</v>
      </c>
      <c r="F295" s="49">
        <f>SUMIFS(Source_Data!$H$3:$H$52586,Source_Data!$A$3:$A$52586,$B295,Source_Data!$E$3:$E$52586,F$3)/$A295</f>
        <v>0</v>
      </c>
      <c r="G295" s="49">
        <f>SUMIFS(Source_Data!$H$3:$H$52586,Source_Data!$A$3:$A$52586,$B295,Source_Data!$E$3:$E$52586,G$3)/$A295</f>
        <v>0</v>
      </c>
      <c r="H295" s="49">
        <f>SUMIFS(Source_Data!$H$3:$H$52586,Source_Data!$A$3:$A$52586,$B295,Source_Data!$E$3:$E$52586,H$3)/$A295</f>
        <v>0</v>
      </c>
      <c r="I295" s="49">
        <f>SUMIFS(Source_Data!$H$3:$H$52586,Source_Data!$A$3:$A$52586,$B295,Source_Data!$E$3:$E$52586,I$3)/$A295</f>
        <v>0</v>
      </c>
      <c r="J295" s="49">
        <f>SUMIFS(Source_Data!$H$3:$H$52586,Source_Data!$A$3:$A$52586,$B295,Source_Data!$E$3:$E$52586,J$3)/$A295</f>
        <v>1.3222273531904721E-3</v>
      </c>
      <c r="K295" s="49">
        <f>SUMIFS(Source_Data!$H$3:$H$52586,Source_Data!$A$3:$A$52586,$B295,Source_Data!$E$3:$E$52586,K$3)/$A295</f>
        <v>0.12823451422237678</v>
      </c>
      <c r="L295" s="49">
        <f>SUMIFS(Source_Data!$H$3:$H$52586,Source_Data!$A$3:$A$52586,$B295,Source_Data!$E$3:$E$52586,L$3)/$A295</f>
        <v>0.45032440551703901</v>
      </c>
      <c r="M295" s="49">
        <f>SUMIFS(Source_Data!$H$3:$H$52586,Source_Data!$A$3:$A$52586,$B295,Source_Data!$E$3:$E$52586,M$3)/$A295</f>
        <v>0.70255953743805954</v>
      </c>
      <c r="N295" s="49">
        <f>SUMIFS(Source_Data!$H$3:$H$52586,Source_Data!$A$3:$A$52586,$B295,Source_Data!$E$3:$E$52586,N$3)/$A295</f>
        <v>0.75674549477527597</v>
      </c>
      <c r="O295" s="49">
        <f>SUMIFS(Source_Data!$H$3:$H$52586,Source_Data!$A$3:$A$52586,$B295,Source_Data!$E$3:$E$52586,O$3)/$A295</f>
        <v>0.83722080698893764</v>
      </c>
      <c r="P295" s="49">
        <f>SUMIFS(Source_Data!$H$3:$H$52586,Source_Data!$A$3:$A$52586,$B295,Source_Data!$E$3:$E$52586,P$3)/$A295</f>
        <v>0.83562272538087889</v>
      </c>
      <c r="Q295" s="49">
        <f>SUMIFS(Source_Data!$H$3:$H$52586,Source_Data!$A$3:$A$52586,$B295,Source_Data!$E$3:$E$52586,Q$3)/$A295</f>
        <v>0.83969012789218034</v>
      </c>
      <c r="R295" s="49">
        <f>SUMIFS(Source_Data!$H$3:$H$52586,Source_Data!$A$3:$A$52586,$B295,Source_Data!$E$3:$E$52586,R$3)/$A295</f>
        <v>0.82791187701197522</v>
      </c>
      <c r="S295" s="49">
        <f>SUMIFS(Source_Data!$H$3:$H$52586,Source_Data!$A$3:$A$52586,$B295,Source_Data!$E$3:$E$52586,S$3)/$A295</f>
        <v>0.79238032076360509</v>
      </c>
      <c r="T295" s="49">
        <f>SUMIFS(Source_Data!$H$3:$H$52586,Source_Data!$A$3:$A$52586,$B295,Source_Data!$E$3:$E$52586,T$3)/$A295</f>
        <v>0.70190594788370431</v>
      </c>
      <c r="U295" s="49">
        <f>SUMIFS(Source_Data!$H$3:$H$52586,Source_Data!$A$3:$A$52586,$B295,Source_Data!$E$3:$E$52586,U$3)/$A295</f>
        <v>0.48128608364883074</v>
      </c>
      <c r="V295" s="49">
        <f>SUMIFS(Source_Data!$H$3:$H$52586,Source_Data!$A$3:$A$52586,$B295,Source_Data!$E$3:$E$52586,V$3)/$A295</f>
        <v>0.12412507736677389</v>
      </c>
      <c r="W295" s="49">
        <f>SUMIFS(Source_Data!$H$3:$H$52586,Source_Data!$A$3:$A$52586,$B295,Source_Data!$E$3:$E$52586,W$3)/$A295</f>
        <v>8.030559489915674E-4</v>
      </c>
      <c r="X295" s="49">
        <f>SUMIFS(Source_Data!$H$3:$H$52586,Source_Data!$A$3:$A$52586,$B295,Source_Data!$E$3:$E$52586,X$3)/$A295</f>
        <v>0</v>
      </c>
      <c r="Y295" s="49">
        <f>SUMIFS(Source_Data!$H$3:$H$52586,Source_Data!$A$3:$A$52586,$B295,Source_Data!$E$3:$E$52586,Y$3)/$A295</f>
        <v>0</v>
      </c>
      <c r="Z295" s="49">
        <f>SUMIFS(Source_Data!$H$3:$H$52586,Source_Data!$A$3:$A$52586,$B295,Source_Data!$E$3:$E$52586,Z$3)/$A295</f>
        <v>0</v>
      </c>
      <c r="AA295" s="49">
        <f>SUMIFS(Source_Data!$H$3:$H$52586,Source_Data!$A$3:$A$52586,$B295,Source_Data!$E$3:$E$52586,AA$3)/$A295</f>
        <v>0</v>
      </c>
      <c r="AC295" s="10">
        <f>INDEX(Installed_Capacity!$V$6:$AG$11,MATCH(YEAR(AD295),Installed_Capacity!$U$6:$U$11,0),MATCH(AE295,Installed_Capacity!$V$5:$AG$5,0))</f>
        <v>2283.3200000000002</v>
      </c>
      <c r="AD295" s="1">
        <f>Date_List!A292</f>
        <v>44449</v>
      </c>
      <c r="AE295" s="45">
        <f t="shared" si="32"/>
        <v>9</v>
      </c>
      <c r="AF295" s="49">
        <f>SUMIFS(Source_Data!$L$3:$L$52586,Source_Data!$A$3:$A$52586,$AD295,Source_Data!$E$3:$E$52586,AF$3)/$AC295</f>
        <v>2.3808866037173939E-6</v>
      </c>
      <c r="AG295" s="49">
        <f>SUMIFS(Source_Data!$L$3:$L$52586,Source_Data!$A$3:$A$52586,$AD295,Source_Data!$E$3:$E$52586,AG$3)/$AC295</f>
        <v>2.3850896939544173E-6</v>
      </c>
      <c r="AH295" s="49">
        <f>SUMIFS(Source_Data!$L$3:$L$52586,Source_Data!$A$3:$A$52586,$AD295,Source_Data!$E$3:$E$52586,AH$3)/$AC295</f>
        <v>2.3940262424890073E-6</v>
      </c>
      <c r="AI295" s="49">
        <f>SUMIFS(Source_Data!$L$3:$L$52586,Source_Data!$A$3:$A$52586,$AD295,Source_Data!$E$3:$E$52586,AI$3)/$AC295</f>
        <v>2.4295171066692359E-6</v>
      </c>
      <c r="AJ295" s="49">
        <f>SUMIFS(Source_Data!$L$3:$L$52586,Source_Data!$A$3:$A$52586,$AD295,Source_Data!$E$3:$E$52586,AJ$3)/$AC295</f>
        <v>2.4342768424925109E-6</v>
      </c>
      <c r="AK295" s="49">
        <f>SUMIFS(Source_Data!$L$3:$L$52586,Source_Data!$A$3:$A$52586,$AD295,Source_Data!$E$3:$E$52586,AK$3)/$AC295</f>
        <v>4.5225325403360021E-6</v>
      </c>
      <c r="AL295" s="49">
        <f>SUMIFS(Source_Data!$L$3:$L$52586,Source_Data!$A$3:$A$52586,$AD295,Source_Data!$E$3:$E$52586,AL$3)/$AC295</f>
        <v>1.2871489856875074E-3</v>
      </c>
      <c r="AM295" s="49">
        <f>SUMIFS(Source_Data!$L$3:$L$52586,Source_Data!$A$3:$A$52586,$AD295,Source_Data!$E$3:$E$52586,AM$3)/$AC295</f>
        <v>0.16563553186018604</v>
      </c>
      <c r="AN295" s="49">
        <f>SUMIFS(Source_Data!$L$3:$L$52586,Source_Data!$A$3:$A$52586,$AD295,Source_Data!$E$3:$E$52586,AN$3)/$AC295</f>
        <v>0.56655840279811842</v>
      </c>
      <c r="AO295" s="49">
        <f>SUMIFS(Source_Data!$L$3:$L$52586,Source_Data!$A$3:$A$52586,$AD295,Source_Data!$E$3:$E$52586,AO$3)/$AC295</f>
        <v>0.6726562658922095</v>
      </c>
      <c r="AP295" s="49">
        <f>SUMIFS(Source_Data!$L$3:$L$52586,Source_Data!$A$3:$A$52586,$AD295,Source_Data!$E$3:$E$52586,AP$3)/$AC295</f>
        <v>0.73882491085787361</v>
      </c>
      <c r="AQ295" s="49">
        <f>SUMIFS(Source_Data!$L$3:$L$52586,Source_Data!$A$3:$A$52586,$AD295,Source_Data!$E$3:$E$52586,AQ$3)/$AC295</f>
        <v>0.74756966521030777</v>
      </c>
      <c r="AR295" s="49">
        <f>SUMIFS(Source_Data!$L$3:$L$52586,Source_Data!$A$3:$A$52586,$AD295,Source_Data!$E$3:$E$52586,AR$3)/$AC295</f>
        <v>0.72692481712769119</v>
      </c>
      <c r="AS295" s="49">
        <f>SUMIFS(Source_Data!$L$3:$L$52586,Source_Data!$A$3:$A$52586,$AD295,Source_Data!$E$3:$E$52586,AS$3)/$AC295</f>
        <v>0.75922451843587402</v>
      </c>
      <c r="AT295" s="49">
        <f>SUMIFS(Source_Data!$L$3:$L$52586,Source_Data!$A$3:$A$52586,$AD295,Source_Data!$E$3:$E$52586,AT$3)/$AC295</f>
        <v>0.76859398201916496</v>
      </c>
      <c r="AU295" s="49">
        <f>SUMIFS(Source_Data!$L$3:$L$52586,Source_Data!$A$3:$A$52586,$AD295,Source_Data!$E$3:$E$52586,AU$3)/$AC295</f>
        <v>0.77102690956063968</v>
      </c>
      <c r="AV295" s="49">
        <f>SUMIFS(Source_Data!$L$3:$L$52586,Source_Data!$A$3:$A$52586,$AD295,Source_Data!$E$3:$E$52586,AV$3)/$AC295</f>
        <v>0.76458721732521051</v>
      </c>
      <c r="AW295" s="49">
        <f>SUMIFS(Source_Data!$L$3:$L$52586,Source_Data!$A$3:$A$52586,$AD295,Source_Data!$E$3:$E$52586,AW$3)/$AC295</f>
        <v>0.56765907910279767</v>
      </c>
      <c r="AX295" s="49">
        <f>SUMIFS(Source_Data!$L$3:$L$52586,Source_Data!$A$3:$A$52586,$AD295,Source_Data!$E$3:$E$52586,AX$3)/$AC295</f>
        <v>0.15739742310495242</v>
      </c>
      <c r="AY295" s="49">
        <f>SUMIFS(Source_Data!$L$3:$L$52586,Source_Data!$A$3:$A$52586,$AD295,Source_Data!$E$3:$E$52586,AY$3)/$AC295</f>
        <v>8.9286056400329338E-4</v>
      </c>
      <c r="AZ295" s="49">
        <f>SUMIFS(Source_Data!$L$3:$L$52586,Source_Data!$A$3:$A$52586,$AD295,Source_Data!$E$3:$E$52586,AZ$3)/$AC295</f>
        <v>0</v>
      </c>
      <c r="BA295" s="49">
        <f>SUMIFS(Source_Data!$L$3:$L$52586,Source_Data!$A$3:$A$52586,$AD295,Source_Data!$E$3:$E$52586,BA$3)/$AC295</f>
        <v>2.2389993518210324E-6</v>
      </c>
      <c r="BB295" s="49">
        <f>SUMIFS(Source_Data!$L$3:$L$52586,Source_Data!$A$3:$A$52586,$AD295,Source_Data!$E$3:$E$52586,BB$3)/$AC295</f>
        <v>2.2552629504405866E-6</v>
      </c>
      <c r="BC295" s="49">
        <f>SUMIFS(Source_Data!$L$3:$L$52586,Source_Data!$A$3:$A$52586,$AD295,Source_Data!$E$3:$E$52586,BC$3)/$AC295</f>
        <v>2.2775795771070196E-6</v>
      </c>
    </row>
    <row r="296" spans="1:55" x14ac:dyDescent="0.25">
      <c r="A296" s="10">
        <f>INDEX(Installed_Capacity!$H$6:$S$11,MATCH(YEAR(B296),Installed_Capacity!$G$6:$G$11,0),MATCH(C296,Installed_Capacity!$H$5:$S$5,0))</f>
        <v>1840.48</v>
      </c>
      <c r="B296" s="1">
        <f>Date_List!A293</f>
        <v>44470</v>
      </c>
      <c r="C296" s="45">
        <f t="shared" si="31"/>
        <v>10</v>
      </c>
      <c r="D296" s="49">
        <f>SUMIFS(Source_Data!$H$3:$H$52586,Source_Data!$A$3:$A$52586,$B296,Source_Data!$E$3:$E$52586,D$3)/$A296</f>
        <v>0</v>
      </c>
      <c r="E296" s="49">
        <f>SUMIFS(Source_Data!$H$3:$H$52586,Source_Data!$A$3:$A$52586,$B296,Source_Data!$E$3:$E$52586,E$3)/$A296</f>
        <v>0</v>
      </c>
      <c r="F296" s="49">
        <f>SUMIFS(Source_Data!$H$3:$H$52586,Source_Data!$A$3:$A$52586,$B296,Source_Data!$E$3:$E$52586,F$3)/$A296</f>
        <v>0</v>
      </c>
      <c r="G296" s="49">
        <f>SUMIFS(Source_Data!$H$3:$H$52586,Source_Data!$A$3:$A$52586,$B296,Source_Data!$E$3:$E$52586,G$3)/$A296</f>
        <v>0</v>
      </c>
      <c r="H296" s="49">
        <f>SUMIFS(Source_Data!$H$3:$H$52586,Source_Data!$A$3:$A$52586,$B296,Source_Data!$E$3:$E$52586,H$3)/$A296</f>
        <v>0</v>
      </c>
      <c r="I296" s="49">
        <f>SUMIFS(Source_Data!$H$3:$H$52586,Source_Data!$A$3:$A$52586,$B296,Source_Data!$E$3:$E$52586,I$3)/$A296</f>
        <v>0</v>
      </c>
      <c r="J296" s="49">
        <f>SUMIFS(Source_Data!$H$3:$H$52586,Source_Data!$A$3:$A$52586,$B296,Source_Data!$E$3:$E$52586,J$3)/$A296</f>
        <v>6.8787001217073807E-6</v>
      </c>
      <c r="K296" s="49">
        <f>SUMIFS(Source_Data!$H$3:$H$52586,Source_Data!$A$3:$A$52586,$B296,Source_Data!$E$3:$E$52586,K$3)/$A296</f>
        <v>8.1230238924628356E-2</v>
      </c>
      <c r="L296" s="49">
        <f>SUMIFS(Source_Data!$H$3:$H$52586,Source_Data!$A$3:$A$52586,$B296,Source_Data!$E$3:$E$52586,L$3)/$A296</f>
        <v>0.42994564784675737</v>
      </c>
      <c r="M296" s="49">
        <f>SUMIFS(Source_Data!$H$3:$H$52586,Source_Data!$A$3:$A$52586,$B296,Source_Data!$E$3:$E$52586,M$3)/$A296</f>
        <v>0.67233847058484741</v>
      </c>
      <c r="N296" s="49">
        <f>SUMIFS(Source_Data!$H$3:$H$52586,Source_Data!$A$3:$A$52586,$B296,Source_Data!$E$3:$E$52586,N$3)/$A296</f>
        <v>0.7145042066118622</v>
      </c>
      <c r="O296" s="49">
        <f>SUMIFS(Source_Data!$H$3:$H$52586,Source_Data!$A$3:$A$52586,$B296,Source_Data!$E$3:$E$52586,O$3)/$A296</f>
        <v>0.75707706125575935</v>
      </c>
      <c r="P296" s="49">
        <f>SUMIFS(Source_Data!$H$3:$H$52586,Source_Data!$A$3:$A$52586,$B296,Source_Data!$E$3:$E$52586,P$3)/$A296</f>
        <v>0.79862793111796915</v>
      </c>
      <c r="Q296" s="49">
        <f>SUMIFS(Source_Data!$H$3:$H$52586,Source_Data!$A$3:$A$52586,$B296,Source_Data!$E$3:$E$52586,Q$3)/$A296</f>
        <v>0.79620845798813356</v>
      </c>
      <c r="R296" s="49">
        <f>SUMIFS(Source_Data!$H$3:$H$52586,Source_Data!$A$3:$A$52586,$B296,Source_Data!$E$3:$E$52586,R$3)/$A296</f>
        <v>0.77071101220279492</v>
      </c>
      <c r="S296" s="49">
        <f>SUMIFS(Source_Data!$H$3:$H$52586,Source_Data!$A$3:$A$52586,$B296,Source_Data!$E$3:$E$52586,S$3)/$A296</f>
        <v>0.71899695740241676</v>
      </c>
      <c r="T296" s="49">
        <f>SUMIFS(Source_Data!$H$3:$H$52586,Source_Data!$A$3:$A$52586,$B296,Source_Data!$E$3:$E$52586,T$3)/$A296</f>
        <v>0.58894987758084849</v>
      </c>
      <c r="U296" s="49">
        <f>SUMIFS(Source_Data!$H$3:$H$52586,Source_Data!$A$3:$A$52586,$B296,Source_Data!$E$3:$E$52586,U$3)/$A296</f>
        <v>0.29002664693721203</v>
      </c>
      <c r="V296" s="49">
        <f>SUMIFS(Source_Data!$H$3:$H$52586,Source_Data!$A$3:$A$52586,$B296,Source_Data!$E$3:$E$52586,V$3)/$A296</f>
        <v>2.6793064232700167E-2</v>
      </c>
      <c r="W296" s="49">
        <f>SUMIFS(Source_Data!$H$3:$H$52586,Source_Data!$A$3:$A$52586,$B296,Source_Data!$E$3:$E$52586,W$3)/$A296</f>
        <v>0</v>
      </c>
      <c r="X296" s="49">
        <f>SUMIFS(Source_Data!$H$3:$H$52586,Source_Data!$A$3:$A$52586,$B296,Source_Data!$E$3:$E$52586,X$3)/$A296</f>
        <v>0</v>
      </c>
      <c r="Y296" s="49">
        <f>SUMIFS(Source_Data!$H$3:$H$52586,Source_Data!$A$3:$A$52586,$B296,Source_Data!$E$3:$E$52586,Y$3)/$A296</f>
        <v>0</v>
      </c>
      <c r="Z296" s="49">
        <f>SUMIFS(Source_Data!$H$3:$H$52586,Source_Data!$A$3:$A$52586,$B296,Source_Data!$E$3:$E$52586,Z$3)/$A296</f>
        <v>0</v>
      </c>
      <c r="AA296" s="49">
        <f>SUMIFS(Source_Data!$H$3:$H$52586,Source_Data!$A$3:$A$52586,$B296,Source_Data!$E$3:$E$52586,AA$3)/$A296</f>
        <v>0</v>
      </c>
      <c r="AC296" s="10">
        <f>INDEX(Installed_Capacity!$V$6:$AG$11,MATCH(YEAR(AD296),Installed_Capacity!$U$6:$U$11,0),MATCH(AE296,Installed_Capacity!$V$5:$AG$5,0))</f>
        <v>2283.3200000000002</v>
      </c>
      <c r="AD296" s="1">
        <f>Date_List!A293</f>
        <v>44470</v>
      </c>
      <c r="AE296" s="45">
        <f t="shared" si="32"/>
        <v>10</v>
      </c>
      <c r="AF296" s="49">
        <f>SUMIFS(Source_Data!$L$3:$L$52586,Source_Data!$A$3:$A$52586,$AD296,Source_Data!$E$3:$E$52586,AF$3)/$AC296</f>
        <v>2.2861793353537827E-6</v>
      </c>
      <c r="AG296" s="49">
        <f>SUMIFS(Source_Data!$L$3:$L$52586,Source_Data!$A$3:$A$52586,$AD296,Source_Data!$E$3:$E$52586,AG$3)/$AC296</f>
        <v>2.2914698771963629E-6</v>
      </c>
      <c r="AH296" s="49">
        <f>SUMIFS(Source_Data!$L$3:$L$52586,Source_Data!$A$3:$A$52586,$AD296,Source_Data!$E$3:$E$52586,AH$3)/$AC296</f>
        <v>2.2870390484032021E-6</v>
      </c>
      <c r="AI296" s="49">
        <f>SUMIFS(Source_Data!$L$3:$L$52586,Source_Data!$A$3:$A$52586,$AD296,Source_Data!$E$3:$E$52586,AI$3)/$AC296</f>
        <v>2.2869107264859943E-6</v>
      </c>
      <c r="AJ296" s="49">
        <f>SUMIFS(Source_Data!$L$3:$L$52586,Source_Data!$A$3:$A$52586,$AD296,Source_Data!$E$3:$E$52586,AJ$3)/$AC296</f>
        <v>2.2769909605311564E-6</v>
      </c>
      <c r="AK296" s="49">
        <f>SUMIFS(Source_Data!$L$3:$L$52586,Source_Data!$A$3:$A$52586,$AD296,Source_Data!$E$3:$E$52586,AK$3)/$AC296</f>
        <v>5.9938782124275177E-5</v>
      </c>
      <c r="AL296" s="49">
        <f>SUMIFS(Source_Data!$L$3:$L$52586,Source_Data!$A$3:$A$52586,$AD296,Source_Data!$E$3:$E$52586,AL$3)/$AC296</f>
        <v>3.5138075521608882E-4</v>
      </c>
      <c r="AM296" s="49">
        <f>SUMIFS(Source_Data!$L$3:$L$52586,Source_Data!$A$3:$A$52586,$AD296,Source_Data!$E$3:$E$52586,AM$3)/$AC296</f>
        <v>9.3405326544680548E-2</v>
      </c>
      <c r="AN296" s="49">
        <f>SUMIFS(Source_Data!$L$3:$L$52586,Source_Data!$A$3:$A$52586,$AD296,Source_Data!$E$3:$E$52586,AN$3)/$AC296</f>
        <v>0.48768751965515122</v>
      </c>
      <c r="AO296" s="49">
        <f>SUMIFS(Source_Data!$L$3:$L$52586,Source_Data!$A$3:$A$52586,$AD296,Source_Data!$E$3:$E$52586,AO$3)/$AC296</f>
        <v>0.71473999881707329</v>
      </c>
      <c r="AP296" s="49">
        <f>SUMIFS(Source_Data!$L$3:$L$52586,Source_Data!$A$3:$A$52586,$AD296,Source_Data!$E$3:$E$52586,AP$3)/$AC296</f>
        <v>0.73585465983129827</v>
      </c>
      <c r="AQ296" s="49">
        <f>SUMIFS(Source_Data!$L$3:$L$52586,Source_Data!$A$3:$A$52586,$AD296,Source_Data!$E$3:$E$52586,AQ$3)/$AC296</f>
        <v>0.72839708936592318</v>
      </c>
      <c r="AR296" s="49">
        <f>SUMIFS(Source_Data!$L$3:$L$52586,Source_Data!$A$3:$A$52586,$AD296,Source_Data!$E$3:$E$52586,AR$3)/$AC296</f>
        <v>0.71012977406977551</v>
      </c>
      <c r="AS296" s="49">
        <f>SUMIFS(Source_Data!$L$3:$L$52586,Source_Data!$A$3:$A$52586,$AD296,Source_Data!$E$3:$E$52586,AS$3)/$AC296</f>
        <v>0.72007139903561479</v>
      </c>
      <c r="AT296" s="49">
        <f>SUMIFS(Source_Data!$L$3:$L$52586,Source_Data!$A$3:$A$52586,$AD296,Source_Data!$E$3:$E$52586,AT$3)/$AC296</f>
        <v>0.69903623510502244</v>
      </c>
      <c r="AU296" s="49">
        <f>SUMIFS(Source_Data!$L$3:$L$52586,Source_Data!$A$3:$A$52586,$AD296,Source_Data!$E$3:$E$52586,AU$3)/$AC296</f>
        <v>0.73738485420440403</v>
      </c>
      <c r="AV296" s="49">
        <f>SUMIFS(Source_Data!$L$3:$L$52586,Source_Data!$A$3:$A$52586,$AD296,Source_Data!$E$3:$E$52586,AV$3)/$AC296</f>
        <v>0.65635936185335386</v>
      </c>
      <c r="AW296" s="49">
        <f>SUMIFS(Source_Data!$L$3:$L$52586,Source_Data!$A$3:$A$52586,$AD296,Source_Data!$E$3:$E$52586,AW$3)/$AC296</f>
        <v>0.32627604386113201</v>
      </c>
      <c r="AX296" s="49">
        <f>SUMIFS(Source_Data!$L$3:$L$52586,Source_Data!$A$3:$A$52586,$AD296,Source_Data!$E$3:$E$52586,AX$3)/$AC296</f>
        <v>2.4856937252772278E-2</v>
      </c>
      <c r="AY296" s="49">
        <f>SUMIFS(Source_Data!$L$3:$L$52586,Source_Data!$A$3:$A$52586,$AD296,Source_Data!$E$3:$E$52586,AY$3)/$AC296</f>
        <v>0</v>
      </c>
      <c r="AZ296" s="49">
        <f>SUMIFS(Source_Data!$L$3:$L$52586,Source_Data!$A$3:$A$52586,$AD296,Source_Data!$E$3:$E$52586,AZ$3)/$AC296</f>
        <v>1.1928919292959375E-6</v>
      </c>
      <c r="BA296" s="49">
        <f>SUMIFS(Source_Data!$L$3:$L$52586,Source_Data!$A$3:$A$52586,$AD296,Source_Data!$E$3:$E$52586,BA$3)/$AC296</f>
        <v>2.279253893453392E-6</v>
      </c>
      <c r="BB296" s="49">
        <f>SUMIFS(Source_Data!$L$3:$L$52586,Source_Data!$A$3:$A$52586,$AD296,Source_Data!$E$3:$E$52586,BB$3)/$AC296</f>
        <v>2.2881098575758103E-6</v>
      </c>
      <c r="BC296" s="49">
        <f>SUMIFS(Source_Data!$L$3:$L$52586,Source_Data!$A$3:$A$52586,$AD296,Source_Data!$E$3:$E$52586,BC$3)/$AC296</f>
        <v>2.2996995602894031E-6</v>
      </c>
    </row>
    <row r="297" spans="1:55" x14ac:dyDescent="0.25">
      <c r="A297" s="10">
        <f>INDEX(Installed_Capacity!$H$6:$S$11,MATCH(YEAR(B297),Installed_Capacity!$G$6:$G$11,0),MATCH(C297,Installed_Capacity!$H$5:$S$5,0))</f>
        <v>1840.48</v>
      </c>
      <c r="B297" s="1">
        <f>Date_List!A294</f>
        <v>44473</v>
      </c>
      <c r="C297" s="45">
        <f t="shared" si="31"/>
        <v>10</v>
      </c>
      <c r="D297" s="49">
        <f>SUMIFS(Source_Data!$H$3:$H$52586,Source_Data!$A$3:$A$52586,$B297,Source_Data!$E$3:$E$52586,D$3)/$A297</f>
        <v>0</v>
      </c>
      <c r="E297" s="49">
        <f>SUMIFS(Source_Data!$H$3:$H$52586,Source_Data!$A$3:$A$52586,$B297,Source_Data!$E$3:$E$52586,E$3)/$A297</f>
        <v>0</v>
      </c>
      <c r="F297" s="49">
        <f>SUMIFS(Source_Data!$H$3:$H$52586,Source_Data!$A$3:$A$52586,$B297,Source_Data!$E$3:$E$52586,F$3)/$A297</f>
        <v>0</v>
      </c>
      <c r="G297" s="49">
        <f>SUMIFS(Source_Data!$H$3:$H$52586,Source_Data!$A$3:$A$52586,$B297,Source_Data!$E$3:$E$52586,G$3)/$A297</f>
        <v>0</v>
      </c>
      <c r="H297" s="49">
        <f>SUMIFS(Source_Data!$H$3:$H$52586,Source_Data!$A$3:$A$52586,$B297,Source_Data!$E$3:$E$52586,H$3)/$A297</f>
        <v>0</v>
      </c>
      <c r="I297" s="49">
        <f>SUMIFS(Source_Data!$H$3:$H$52586,Source_Data!$A$3:$A$52586,$B297,Source_Data!$E$3:$E$52586,I$3)/$A297</f>
        <v>0</v>
      </c>
      <c r="J297" s="49">
        <f>SUMIFS(Source_Data!$H$3:$H$52586,Source_Data!$A$3:$A$52586,$B297,Source_Data!$E$3:$E$52586,J$3)/$A297</f>
        <v>4.1491246848648181E-6</v>
      </c>
      <c r="K297" s="49">
        <f>SUMIFS(Source_Data!$H$3:$H$52586,Source_Data!$A$3:$A$52586,$B297,Source_Data!$E$3:$E$52586,K$3)/$A297</f>
        <v>3.1893850272754931E-2</v>
      </c>
      <c r="L297" s="49">
        <f>SUMIFS(Source_Data!$H$3:$H$52586,Source_Data!$A$3:$A$52586,$B297,Source_Data!$E$3:$E$52586,L$3)/$A297</f>
        <v>0.23050042818612537</v>
      </c>
      <c r="M297" s="49">
        <f>SUMIFS(Source_Data!$H$3:$H$52586,Source_Data!$A$3:$A$52586,$B297,Source_Data!$E$3:$E$52586,M$3)/$A297</f>
        <v>0.44517606228049206</v>
      </c>
      <c r="N297" s="49">
        <f>SUMIFS(Source_Data!$H$3:$H$52586,Source_Data!$A$3:$A$52586,$B297,Source_Data!$E$3:$E$52586,N$3)/$A297</f>
        <v>0.49034126914011561</v>
      </c>
      <c r="O297" s="49">
        <f>SUMIFS(Source_Data!$H$3:$H$52586,Source_Data!$A$3:$A$52586,$B297,Source_Data!$E$3:$E$52586,O$3)/$A297</f>
        <v>0.54683490404133706</v>
      </c>
      <c r="P297" s="49">
        <f>SUMIFS(Source_Data!$H$3:$H$52586,Source_Data!$A$3:$A$52586,$B297,Source_Data!$E$3:$E$52586,P$3)/$A297</f>
        <v>0.68138532422139875</v>
      </c>
      <c r="Q297" s="49">
        <f>SUMIFS(Source_Data!$H$3:$H$52586,Source_Data!$A$3:$A$52586,$B297,Source_Data!$E$3:$E$52586,Q$3)/$A297</f>
        <v>0.56583152571774764</v>
      </c>
      <c r="R297" s="49">
        <f>SUMIFS(Source_Data!$H$3:$H$52586,Source_Data!$A$3:$A$52586,$B297,Source_Data!$E$3:$E$52586,R$3)/$A297</f>
        <v>0.43395692894353649</v>
      </c>
      <c r="S297" s="49">
        <f>SUMIFS(Source_Data!$H$3:$H$52586,Source_Data!$A$3:$A$52586,$B297,Source_Data!$E$3:$E$52586,S$3)/$A297</f>
        <v>0.33361180516115357</v>
      </c>
      <c r="T297" s="49">
        <f>SUMIFS(Source_Data!$H$3:$H$52586,Source_Data!$A$3:$A$52586,$B297,Source_Data!$E$3:$E$52586,T$3)/$A297</f>
        <v>0.23459069889485351</v>
      </c>
      <c r="U297" s="49">
        <f>SUMIFS(Source_Data!$H$3:$H$52586,Source_Data!$A$3:$A$52586,$B297,Source_Data!$E$3:$E$52586,U$3)/$A297</f>
        <v>0.10149619516865166</v>
      </c>
      <c r="V297" s="49">
        <f>SUMIFS(Source_Data!$H$3:$H$52586,Source_Data!$A$3:$A$52586,$B297,Source_Data!$E$3:$E$52586,V$3)/$A297</f>
        <v>8.5113706723246099E-3</v>
      </c>
      <c r="W297" s="49">
        <f>SUMIFS(Source_Data!$H$3:$H$52586,Source_Data!$A$3:$A$52586,$B297,Source_Data!$E$3:$E$52586,W$3)/$A297</f>
        <v>0</v>
      </c>
      <c r="X297" s="49">
        <f>SUMIFS(Source_Data!$H$3:$H$52586,Source_Data!$A$3:$A$52586,$B297,Source_Data!$E$3:$E$52586,X$3)/$A297</f>
        <v>0</v>
      </c>
      <c r="Y297" s="49">
        <f>SUMIFS(Source_Data!$H$3:$H$52586,Source_Data!$A$3:$A$52586,$B297,Source_Data!$E$3:$E$52586,Y$3)/$A297</f>
        <v>0</v>
      </c>
      <c r="Z297" s="49">
        <f>SUMIFS(Source_Data!$H$3:$H$52586,Source_Data!$A$3:$A$52586,$B297,Source_Data!$E$3:$E$52586,Z$3)/$A297</f>
        <v>0</v>
      </c>
      <c r="AA297" s="49">
        <f>SUMIFS(Source_Data!$H$3:$H$52586,Source_Data!$A$3:$A$52586,$B297,Source_Data!$E$3:$E$52586,AA$3)/$A297</f>
        <v>0</v>
      </c>
      <c r="AC297" s="10">
        <f>INDEX(Installed_Capacity!$V$6:$AG$11,MATCH(YEAR(AD297),Installed_Capacity!$U$6:$U$11,0),MATCH(AE297,Installed_Capacity!$V$5:$AG$5,0))</f>
        <v>2283.3200000000002</v>
      </c>
      <c r="AD297" s="1">
        <f>Date_List!A294</f>
        <v>44473</v>
      </c>
      <c r="AE297" s="45">
        <f t="shared" si="32"/>
        <v>10</v>
      </c>
      <c r="AF297" s="49">
        <f>SUMIFS(Source_Data!$L$3:$L$52586,Source_Data!$A$3:$A$52586,$AD297,Source_Data!$E$3:$E$52586,AF$3)/$AC297</f>
        <v>2.321122313122996E-6</v>
      </c>
      <c r="AG297" s="49">
        <f>SUMIFS(Source_Data!$L$3:$L$52586,Source_Data!$A$3:$A$52586,$AD297,Source_Data!$E$3:$E$52586,AG$3)/$AC297</f>
        <v>2.3206090254541633E-6</v>
      </c>
      <c r="AH297" s="49">
        <f>SUMIFS(Source_Data!$L$3:$L$52586,Source_Data!$A$3:$A$52586,$AD297,Source_Data!$E$3:$E$52586,AH$3)/$AC297</f>
        <v>2.3248270062890874E-6</v>
      </c>
      <c r="AI297" s="49">
        <f>SUMIFS(Source_Data!$L$3:$L$52586,Source_Data!$A$3:$A$52586,$AD297,Source_Data!$E$3:$E$52586,AI$3)/$AC297</f>
        <v>2.3185300352118841E-6</v>
      </c>
      <c r="AJ297" s="49">
        <f>SUMIFS(Source_Data!$L$3:$L$52586,Source_Data!$A$3:$A$52586,$AD297,Source_Data!$E$3:$E$52586,AJ$3)/$AC297</f>
        <v>2.309416551337526E-6</v>
      </c>
      <c r="AK297" s="49">
        <f>SUMIFS(Source_Data!$L$3:$L$52586,Source_Data!$A$3:$A$52586,$AD297,Source_Data!$E$3:$E$52586,AK$3)/$AC297</f>
        <v>1.9175513287668833E-5</v>
      </c>
      <c r="AL297" s="49">
        <f>SUMIFS(Source_Data!$L$3:$L$52586,Source_Data!$A$3:$A$52586,$AD297,Source_Data!$E$3:$E$52586,AL$3)/$AC297</f>
        <v>8.1576707163253498E-5</v>
      </c>
      <c r="AM297" s="49">
        <f>SUMIFS(Source_Data!$L$3:$L$52586,Source_Data!$A$3:$A$52586,$AD297,Source_Data!$E$3:$E$52586,AM$3)/$AC297</f>
        <v>3.8952905925582045E-2</v>
      </c>
      <c r="AN297" s="49">
        <f>SUMIFS(Source_Data!$L$3:$L$52586,Source_Data!$A$3:$A$52586,$AD297,Source_Data!$E$3:$E$52586,AN$3)/$AC297</f>
        <v>0.21856373452647895</v>
      </c>
      <c r="AO297" s="49">
        <f>SUMIFS(Source_Data!$L$3:$L$52586,Source_Data!$A$3:$A$52586,$AD297,Source_Data!$E$3:$E$52586,AO$3)/$AC297</f>
        <v>0.40686834938291605</v>
      </c>
      <c r="AP297" s="49">
        <f>SUMIFS(Source_Data!$L$3:$L$52586,Source_Data!$A$3:$A$52586,$AD297,Source_Data!$E$3:$E$52586,AP$3)/$AC297</f>
        <v>0.52723153641145348</v>
      </c>
      <c r="AQ297" s="49">
        <f>SUMIFS(Source_Data!$L$3:$L$52586,Source_Data!$A$3:$A$52586,$AD297,Source_Data!$E$3:$E$52586,AQ$3)/$AC297</f>
        <v>0.55943253581013608</v>
      </c>
      <c r="AR297" s="49">
        <f>SUMIFS(Source_Data!$L$3:$L$52586,Source_Data!$A$3:$A$52586,$AD297,Source_Data!$E$3:$E$52586,AR$3)/$AC297</f>
        <v>0.54660854303864548</v>
      </c>
      <c r="AS297" s="49">
        <f>SUMIFS(Source_Data!$L$3:$L$52586,Source_Data!$A$3:$A$52586,$AD297,Source_Data!$E$3:$E$52586,AS$3)/$AC297</f>
        <v>0.53170354994656899</v>
      </c>
      <c r="AT297" s="49">
        <f>SUMIFS(Source_Data!$L$3:$L$52586,Source_Data!$A$3:$A$52586,$AD297,Source_Data!$E$3:$E$52586,AT$3)/$AC297</f>
        <v>0.49172306189758769</v>
      </c>
      <c r="AU297" s="49">
        <f>SUMIFS(Source_Data!$L$3:$L$52586,Source_Data!$A$3:$A$52586,$AD297,Source_Data!$E$3:$E$52586,AU$3)/$AC297</f>
        <v>0.44218533816591626</v>
      </c>
      <c r="AV297" s="49">
        <f>SUMIFS(Source_Data!$L$3:$L$52586,Source_Data!$A$3:$A$52586,$AD297,Source_Data!$E$3:$E$52586,AV$3)/$AC297</f>
        <v>0.30922605435199618</v>
      </c>
      <c r="AW297" s="49">
        <f>SUMIFS(Source_Data!$L$3:$L$52586,Source_Data!$A$3:$A$52586,$AD297,Source_Data!$E$3:$E$52586,AW$3)/$AC297</f>
        <v>0.12723737233633478</v>
      </c>
      <c r="AX297" s="49">
        <f>SUMIFS(Source_Data!$L$3:$L$52586,Source_Data!$A$3:$A$52586,$AD297,Source_Data!$E$3:$E$52586,AX$3)/$AC297</f>
        <v>1.0773095904209658E-2</v>
      </c>
      <c r="AY297" s="49">
        <f>SUMIFS(Source_Data!$L$3:$L$52586,Source_Data!$A$3:$A$52586,$AD297,Source_Data!$E$3:$E$52586,AY$3)/$AC297</f>
        <v>0</v>
      </c>
      <c r="AZ297" s="49">
        <f>SUMIFS(Source_Data!$L$3:$L$52586,Source_Data!$A$3:$A$52586,$AD297,Source_Data!$E$3:$E$52586,AZ$3)/$AC297</f>
        <v>1.6388789131615365E-6</v>
      </c>
      <c r="BA297" s="49">
        <f>SUMIFS(Source_Data!$L$3:$L$52586,Source_Data!$A$3:$A$52586,$AD297,Source_Data!$E$3:$E$52586,BA$3)/$AC297</f>
        <v>2.2852885272322759E-6</v>
      </c>
      <c r="BB297" s="49">
        <f>SUMIFS(Source_Data!$L$3:$L$52586,Source_Data!$A$3:$A$52586,$AD297,Source_Data!$E$3:$E$52586,BB$3)/$AC297</f>
        <v>2.2721830492440834E-6</v>
      </c>
      <c r="BC297" s="49">
        <f>SUMIFS(Source_Data!$L$3:$L$52586,Source_Data!$A$3:$A$52586,$AD297,Source_Data!$E$3:$E$52586,BC$3)/$AC297</f>
        <v>2.2695706252299283E-6</v>
      </c>
    </row>
    <row r="298" spans="1:55" x14ac:dyDescent="0.25">
      <c r="A298" s="10">
        <f>INDEX(Installed_Capacity!$H$6:$S$11,MATCH(YEAR(B298),Installed_Capacity!$G$6:$G$11,0),MATCH(C298,Installed_Capacity!$H$5:$S$5,0))</f>
        <v>1840.48</v>
      </c>
      <c r="B298" s="1">
        <f>Date_List!A295</f>
        <v>44472</v>
      </c>
      <c r="C298" s="45">
        <f t="shared" si="31"/>
        <v>10</v>
      </c>
      <c r="D298" s="49">
        <f>SUMIFS(Source_Data!$H$3:$H$52586,Source_Data!$A$3:$A$52586,$B298,Source_Data!$E$3:$E$52586,D$3)/$A298</f>
        <v>0</v>
      </c>
      <c r="E298" s="49">
        <f>SUMIFS(Source_Data!$H$3:$H$52586,Source_Data!$A$3:$A$52586,$B298,Source_Data!$E$3:$E$52586,E$3)/$A298</f>
        <v>0</v>
      </c>
      <c r="F298" s="49">
        <f>SUMIFS(Source_Data!$H$3:$H$52586,Source_Data!$A$3:$A$52586,$B298,Source_Data!$E$3:$E$52586,F$3)/$A298</f>
        <v>0</v>
      </c>
      <c r="G298" s="49">
        <f>SUMIFS(Source_Data!$H$3:$H$52586,Source_Data!$A$3:$A$52586,$B298,Source_Data!$E$3:$E$52586,G$3)/$A298</f>
        <v>0</v>
      </c>
      <c r="H298" s="49">
        <f>SUMIFS(Source_Data!$H$3:$H$52586,Source_Data!$A$3:$A$52586,$B298,Source_Data!$E$3:$E$52586,H$3)/$A298</f>
        <v>0</v>
      </c>
      <c r="I298" s="49">
        <f>SUMIFS(Source_Data!$H$3:$H$52586,Source_Data!$A$3:$A$52586,$B298,Source_Data!$E$3:$E$52586,I$3)/$A298</f>
        <v>0</v>
      </c>
      <c r="J298" s="49">
        <f>SUMIFS(Source_Data!$H$3:$H$52586,Source_Data!$A$3:$A$52586,$B298,Source_Data!$E$3:$E$52586,J$3)/$A298</f>
        <v>1.113957771885595E-6</v>
      </c>
      <c r="K298" s="49">
        <f>SUMIFS(Source_Data!$H$3:$H$52586,Source_Data!$A$3:$A$52586,$B298,Source_Data!$E$3:$E$52586,K$3)/$A298</f>
        <v>5.0150673636225336E-2</v>
      </c>
      <c r="L298" s="49">
        <f>SUMIFS(Source_Data!$H$3:$H$52586,Source_Data!$A$3:$A$52586,$B298,Source_Data!$E$3:$E$52586,L$3)/$A298</f>
        <v>0.29680326177790572</v>
      </c>
      <c r="M298" s="49">
        <f>SUMIFS(Source_Data!$H$3:$H$52586,Source_Data!$A$3:$A$52586,$B298,Source_Data!$E$3:$E$52586,M$3)/$A298</f>
        <v>0.51003771497870121</v>
      </c>
      <c r="N298" s="49">
        <f>SUMIFS(Source_Data!$H$3:$H$52586,Source_Data!$A$3:$A$52586,$B298,Source_Data!$E$3:$E$52586,N$3)/$A298</f>
        <v>0.65473926263094406</v>
      </c>
      <c r="O298" s="49">
        <f>SUMIFS(Source_Data!$H$3:$H$52586,Source_Data!$A$3:$A$52586,$B298,Source_Data!$E$3:$E$52586,O$3)/$A298</f>
        <v>0.74220202656426582</v>
      </c>
      <c r="P298" s="49">
        <f>SUMIFS(Source_Data!$H$3:$H$52586,Source_Data!$A$3:$A$52586,$B298,Source_Data!$E$3:$E$52586,P$3)/$A298</f>
        <v>0.75764391011529597</v>
      </c>
      <c r="Q298" s="49">
        <f>SUMIFS(Source_Data!$H$3:$H$52586,Source_Data!$A$3:$A$52586,$B298,Source_Data!$E$3:$E$52586,Q$3)/$A298</f>
        <v>0.76010124229277143</v>
      </c>
      <c r="R298" s="49">
        <f>SUMIFS(Source_Data!$H$3:$H$52586,Source_Data!$A$3:$A$52586,$B298,Source_Data!$E$3:$E$52586,R$3)/$A298</f>
        <v>0.73639403661164482</v>
      </c>
      <c r="S298" s="49">
        <f>SUMIFS(Source_Data!$H$3:$H$52586,Source_Data!$A$3:$A$52586,$B298,Source_Data!$E$3:$E$52586,S$3)/$A298</f>
        <v>0.65851240739970007</v>
      </c>
      <c r="T298" s="49">
        <f>SUMIFS(Source_Data!$H$3:$H$52586,Source_Data!$A$3:$A$52586,$B298,Source_Data!$E$3:$E$52586,T$3)/$A298</f>
        <v>0.42623060775612881</v>
      </c>
      <c r="U298" s="49">
        <f>SUMIFS(Source_Data!$H$3:$H$52586,Source_Data!$A$3:$A$52586,$B298,Source_Data!$E$3:$E$52586,U$3)/$A298</f>
        <v>0.15943740929485786</v>
      </c>
      <c r="V298" s="49">
        <f>SUMIFS(Source_Data!$H$3:$H$52586,Source_Data!$A$3:$A$52586,$B298,Source_Data!$E$3:$E$52586,V$3)/$A298</f>
        <v>1.2959742204750935E-2</v>
      </c>
      <c r="W298" s="49">
        <f>SUMIFS(Source_Data!$H$3:$H$52586,Source_Data!$A$3:$A$52586,$B298,Source_Data!$E$3:$E$52586,W$3)/$A298</f>
        <v>0</v>
      </c>
      <c r="X298" s="49">
        <f>SUMIFS(Source_Data!$H$3:$H$52586,Source_Data!$A$3:$A$52586,$B298,Source_Data!$E$3:$E$52586,X$3)/$A298</f>
        <v>0</v>
      </c>
      <c r="Y298" s="49">
        <f>SUMIFS(Source_Data!$H$3:$H$52586,Source_Data!$A$3:$A$52586,$B298,Source_Data!$E$3:$E$52586,Y$3)/$A298</f>
        <v>0</v>
      </c>
      <c r="Z298" s="49">
        <f>SUMIFS(Source_Data!$H$3:$H$52586,Source_Data!$A$3:$A$52586,$B298,Source_Data!$E$3:$E$52586,Z$3)/$A298</f>
        <v>0</v>
      </c>
      <c r="AA298" s="49">
        <f>SUMIFS(Source_Data!$H$3:$H$52586,Source_Data!$A$3:$A$52586,$B298,Source_Data!$E$3:$E$52586,AA$3)/$A298</f>
        <v>0</v>
      </c>
      <c r="AC298" s="10">
        <f>INDEX(Installed_Capacity!$V$6:$AG$11,MATCH(YEAR(AD298),Installed_Capacity!$U$6:$U$11,0),MATCH(AE298,Installed_Capacity!$V$5:$AG$5,0))</f>
        <v>2283.3200000000002</v>
      </c>
      <c r="AD298" s="1">
        <f>Date_List!A295</f>
        <v>44472</v>
      </c>
      <c r="AE298" s="45">
        <f t="shared" si="32"/>
        <v>10</v>
      </c>
      <c r="AF298" s="49">
        <f>SUMIFS(Source_Data!$L$3:$L$52586,Source_Data!$A$3:$A$52586,$AD298,Source_Data!$E$3:$E$52586,AF$3)/$AC298</f>
        <v>2.3316052940455125E-6</v>
      </c>
      <c r="AG298" s="49">
        <f>SUMIFS(Source_Data!$L$3:$L$52586,Source_Data!$A$3:$A$52586,$AD298,Source_Data!$E$3:$E$52586,AG$3)/$AC298</f>
        <v>2.3413638911760064E-6</v>
      </c>
      <c r="AH298" s="49">
        <f>SUMIFS(Source_Data!$L$3:$L$52586,Source_Data!$A$3:$A$52586,$AD298,Source_Data!$E$3:$E$52586,AH$3)/$AC298</f>
        <v>2.3409390711770581E-6</v>
      </c>
      <c r="AI298" s="49">
        <f>SUMIFS(Source_Data!$L$3:$L$52586,Source_Data!$A$3:$A$52586,$AD298,Source_Data!$E$3:$E$52586,AI$3)/$AC298</f>
        <v>2.3455433316398923E-6</v>
      </c>
      <c r="AJ298" s="49">
        <f>SUMIFS(Source_Data!$L$3:$L$52586,Source_Data!$A$3:$A$52586,$AD298,Source_Data!$E$3:$E$52586,AJ$3)/$AC298</f>
        <v>2.341456300474747E-6</v>
      </c>
      <c r="AK298" s="49">
        <f>SUMIFS(Source_Data!$L$3:$L$52586,Source_Data!$A$3:$A$52586,$AD298,Source_Data!$E$3:$E$52586,AK$3)/$AC298</f>
        <v>4.2516123013857012E-5</v>
      </c>
      <c r="AL298" s="49">
        <f>SUMIFS(Source_Data!$L$3:$L$52586,Source_Data!$A$3:$A$52586,$AD298,Source_Data!$E$3:$E$52586,AL$3)/$AC298</f>
        <v>2.6857364364171467E-4</v>
      </c>
      <c r="AM298" s="49">
        <f>SUMIFS(Source_Data!$L$3:$L$52586,Source_Data!$A$3:$A$52586,$AD298,Source_Data!$E$3:$E$52586,AM$3)/$AC298</f>
        <v>5.0955809483996979E-2</v>
      </c>
      <c r="AN298" s="49">
        <f>SUMIFS(Source_Data!$L$3:$L$52586,Source_Data!$A$3:$A$52586,$AD298,Source_Data!$E$3:$E$52586,AN$3)/$AC298</f>
        <v>0.30381515415929433</v>
      </c>
      <c r="AO298" s="49">
        <f>SUMIFS(Source_Data!$L$3:$L$52586,Source_Data!$A$3:$A$52586,$AD298,Source_Data!$E$3:$E$52586,AO$3)/$AC298</f>
        <v>0.47306246147583336</v>
      </c>
      <c r="AP298" s="49">
        <f>SUMIFS(Source_Data!$L$3:$L$52586,Source_Data!$A$3:$A$52586,$AD298,Source_Data!$E$3:$E$52586,AP$3)/$AC298</f>
        <v>0.56893771547264504</v>
      </c>
      <c r="AQ298" s="49">
        <f>SUMIFS(Source_Data!$L$3:$L$52586,Source_Data!$A$3:$A$52586,$AD298,Source_Data!$E$3:$E$52586,AQ$3)/$AC298</f>
        <v>0.60793079928787908</v>
      </c>
      <c r="AR298" s="49">
        <f>SUMIFS(Source_Data!$L$3:$L$52586,Source_Data!$A$3:$A$52586,$AD298,Source_Data!$E$3:$E$52586,AR$3)/$AC298</f>
        <v>0.6175721614123294</v>
      </c>
      <c r="AS298" s="49">
        <f>SUMIFS(Source_Data!$L$3:$L$52586,Source_Data!$A$3:$A$52586,$AD298,Source_Data!$E$3:$E$52586,AS$3)/$AC298</f>
        <v>0.61708303619685367</v>
      </c>
      <c r="AT298" s="49">
        <f>SUMIFS(Source_Data!$L$3:$L$52586,Source_Data!$A$3:$A$52586,$AD298,Source_Data!$E$3:$E$52586,AT$3)/$AC298</f>
        <v>0.61752151014794243</v>
      </c>
      <c r="AU298" s="49">
        <f>SUMIFS(Source_Data!$L$3:$L$52586,Source_Data!$A$3:$A$52586,$AD298,Source_Data!$E$3:$E$52586,AU$3)/$AC298</f>
        <v>0.58136464957955958</v>
      </c>
      <c r="AV298" s="49">
        <f>SUMIFS(Source_Data!$L$3:$L$52586,Source_Data!$A$3:$A$52586,$AD298,Source_Data!$E$3:$E$52586,AV$3)/$AC298</f>
        <v>0.45238132247954727</v>
      </c>
      <c r="AW298" s="49">
        <f>SUMIFS(Source_Data!$L$3:$L$52586,Source_Data!$A$3:$A$52586,$AD298,Source_Data!$E$3:$E$52586,AW$3)/$AC298</f>
        <v>0.18833147196056618</v>
      </c>
      <c r="AX298" s="49">
        <f>SUMIFS(Source_Data!$L$3:$L$52586,Source_Data!$A$3:$A$52586,$AD298,Source_Data!$E$3:$E$52586,AX$3)/$AC298</f>
        <v>1.3997700291242575E-2</v>
      </c>
      <c r="AY298" s="49">
        <f>SUMIFS(Source_Data!$L$3:$L$52586,Source_Data!$A$3:$A$52586,$AD298,Source_Data!$E$3:$E$52586,AY$3)/$AC298</f>
        <v>0</v>
      </c>
      <c r="AZ298" s="49">
        <f>SUMIFS(Source_Data!$L$3:$L$52586,Source_Data!$A$3:$A$52586,$AD298,Source_Data!$E$3:$E$52586,AZ$3)/$AC298</f>
        <v>1.3097384510274512E-6</v>
      </c>
      <c r="BA298" s="49">
        <f>SUMIFS(Source_Data!$L$3:$L$52586,Source_Data!$A$3:$A$52586,$AD298,Source_Data!$E$3:$E$52586,BA$3)/$AC298</f>
        <v>2.2761351891105935E-6</v>
      </c>
      <c r="BB298" s="49">
        <f>SUMIFS(Source_Data!$L$3:$L$52586,Source_Data!$A$3:$A$52586,$AD298,Source_Data!$E$3:$E$52586,BB$3)/$AC298</f>
        <v>2.2872102902790674E-6</v>
      </c>
      <c r="BC298" s="49">
        <f>SUMIFS(Source_Data!$L$3:$L$52586,Source_Data!$A$3:$A$52586,$AD298,Source_Data!$E$3:$E$52586,BC$3)/$AC298</f>
        <v>2.2982236392621268E-6</v>
      </c>
    </row>
    <row r="299" spans="1:55" x14ac:dyDescent="0.25">
      <c r="A299" s="10">
        <f>INDEX(Installed_Capacity!$H$6:$S$11,MATCH(YEAR(B299),Installed_Capacity!$G$6:$G$11,0),MATCH(C299,Installed_Capacity!$H$5:$S$5,0))</f>
        <v>1840.48</v>
      </c>
      <c r="B299" s="1">
        <f>Date_List!A296</f>
        <v>44471</v>
      </c>
      <c r="C299" s="45">
        <f t="shared" si="31"/>
        <v>10</v>
      </c>
      <c r="D299" s="49">
        <f>SUMIFS(Source_Data!$H$3:$H$52586,Source_Data!$A$3:$A$52586,$B299,Source_Data!$E$3:$E$52586,D$3)/$A299</f>
        <v>0</v>
      </c>
      <c r="E299" s="49">
        <f>SUMIFS(Source_Data!$H$3:$H$52586,Source_Data!$A$3:$A$52586,$B299,Source_Data!$E$3:$E$52586,E$3)/$A299</f>
        <v>0</v>
      </c>
      <c r="F299" s="49">
        <f>SUMIFS(Source_Data!$H$3:$H$52586,Source_Data!$A$3:$A$52586,$B299,Source_Data!$E$3:$E$52586,F$3)/$A299</f>
        <v>0</v>
      </c>
      <c r="G299" s="49">
        <f>SUMIFS(Source_Data!$H$3:$H$52586,Source_Data!$A$3:$A$52586,$B299,Source_Data!$E$3:$E$52586,G$3)/$A299</f>
        <v>0</v>
      </c>
      <c r="H299" s="49">
        <f>SUMIFS(Source_Data!$H$3:$H$52586,Source_Data!$A$3:$A$52586,$B299,Source_Data!$E$3:$E$52586,H$3)/$A299</f>
        <v>0</v>
      </c>
      <c r="I299" s="49">
        <f>SUMIFS(Source_Data!$H$3:$H$52586,Source_Data!$A$3:$A$52586,$B299,Source_Data!$E$3:$E$52586,I$3)/$A299</f>
        <v>0</v>
      </c>
      <c r="J299" s="49">
        <f>SUMIFS(Source_Data!$H$3:$H$52586,Source_Data!$A$3:$A$52586,$B299,Source_Data!$E$3:$E$52586,J$3)/$A299</f>
        <v>2.3575127140745893E-6</v>
      </c>
      <c r="K299" s="49">
        <f>SUMIFS(Source_Data!$H$3:$H$52586,Source_Data!$A$3:$A$52586,$B299,Source_Data!$E$3:$E$52586,K$3)/$A299</f>
        <v>7.4706734407328529E-2</v>
      </c>
      <c r="L299" s="49">
        <f>SUMIFS(Source_Data!$H$3:$H$52586,Source_Data!$A$3:$A$52586,$B299,Source_Data!$E$3:$E$52586,L$3)/$A299</f>
        <v>0.41211019535392945</v>
      </c>
      <c r="M299" s="49">
        <f>SUMIFS(Source_Data!$H$3:$H$52586,Source_Data!$A$3:$A$52586,$B299,Source_Data!$E$3:$E$52586,M$3)/$A299</f>
        <v>0.6079665850207554</v>
      </c>
      <c r="N299" s="49">
        <f>SUMIFS(Source_Data!$H$3:$H$52586,Source_Data!$A$3:$A$52586,$B299,Source_Data!$E$3:$E$52586,N$3)/$A299</f>
        <v>0.72878939296813872</v>
      </c>
      <c r="O299" s="49">
        <f>SUMIFS(Source_Data!$H$3:$H$52586,Source_Data!$A$3:$A$52586,$B299,Source_Data!$E$3:$E$52586,O$3)/$A299</f>
        <v>0.78458226934278019</v>
      </c>
      <c r="P299" s="49">
        <f>SUMIFS(Source_Data!$H$3:$H$52586,Source_Data!$A$3:$A$52586,$B299,Source_Data!$E$3:$E$52586,P$3)/$A299</f>
        <v>0.78759181483037033</v>
      </c>
      <c r="Q299" s="49">
        <f>SUMIFS(Source_Data!$H$3:$H$52586,Source_Data!$A$3:$A$52586,$B299,Source_Data!$E$3:$E$52586,Q$3)/$A299</f>
        <v>0.78248284269321045</v>
      </c>
      <c r="R299" s="49">
        <f>SUMIFS(Source_Data!$H$3:$H$52586,Source_Data!$A$3:$A$52586,$B299,Source_Data!$E$3:$E$52586,R$3)/$A299</f>
        <v>0.76872726683419546</v>
      </c>
      <c r="S299" s="49">
        <f>SUMIFS(Source_Data!$H$3:$H$52586,Source_Data!$A$3:$A$52586,$B299,Source_Data!$E$3:$E$52586,S$3)/$A299</f>
        <v>0.70875006430333398</v>
      </c>
      <c r="T299" s="49">
        <f>SUMIFS(Source_Data!$H$3:$H$52586,Source_Data!$A$3:$A$52586,$B299,Source_Data!$E$3:$E$52586,T$3)/$A299</f>
        <v>0.56922864504694426</v>
      </c>
      <c r="U299" s="49">
        <f>SUMIFS(Source_Data!$H$3:$H$52586,Source_Data!$A$3:$A$52586,$B299,Source_Data!$E$3:$E$52586,U$3)/$A299</f>
        <v>0.26365251757095975</v>
      </c>
      <c r="V299" s="49">
        <f>SUMIFS(Source_Data!$H$3:$H$52586,Source_Data!$A$3:$A$52586,$B299,Source_Data!$E$3:$E$52586,V$3)/$A299</f>
        <v>2.1432049746261842E-2</v>
      </c>
      <c r="W299" s="49">
        <f>SUMIFS(Source_Data!$H$3:$H$52586,Source_Data!$A$3:$A$52586,$B299,Source_Data!$E$3:$E$52586,W$3)/$A299</f>
        <v>0</v>
      </c>
      <c r="X299" s="49">
        <f>SUMIFS(Source_Data!$H$3:$H$52586,Source_Data!$A$3:$A$52586,$B299,Source_Data!$E$3:$E$52586,X$3)/$A299</f>
        <v>0</v>
      </c>
      <c r="Y299" s="49">
        <f>SUMIFS(Source_Data!$H$3:$H$52586,Source_Data!$A$3:$A$52586,$B299,Source_Data!$E$3:$E$52586,Y$3)/$A299</f>
        <v>0</v>
      </c>
      <c r="Z299" s="49">
        <f>SUMIFS(Source_Data!$H$3:$H$52586,Source_Data!$A$3:$A$52586,$B299,Source_Data!$E$3:$E$52586,Z$3)/$A299</f>
        <v>0</v>
      </c>
      <c r="AA299" s="49">
        <f>SUMIFS(Source_Data!$H$3:$H$52586,Source_Data!$A$3:$A$52586,$B299,Source_Data!$E$3:$E$52586,AA$3)/$A299</f>
        <v>0</v>
      </c>
      <c r="AC299" s="10">
        <f>INDEX(Installed_Capacity!$V$6:$AG$11,MATCH(YEAR(AD299),Installed_Capacity!$U$6:$U$11,0),MATCH(AE299,Installed_Capacity!$V$5:$AG$5,0))</f>
        <v>2283.3200000000002</v>
      </c>
      <c r="AD299" s="1">
        <f>Date_List!A296</f>
        <v>44471</v>
      </c>
      <c r="AE299" s="45">
        <f t="shared" si="32"/>
        <v>10</v>
      </c>
      <c r="AF299" s="49">
        <f>SUMIFS(Source_Data!$L$3:$L$52586,Source_Data!$A$3:$A$52586,$AD299,Source_Data!$E$3:$E$52586,AF$3)/$AC299</f>
        <v>2.3076752273005971E-6</v>
      </c>
      <c r="AG299" s="49">
        <f>SUMIFS(Source_Data!$L$3:$L$52586,Source_Data!$A$3:$A$52586,$AD299,Source_Data!$E$3:$E$52586,AG$3)/$AC299</f>
        <v>2.3270010335826779E-6</v>
      </c>
      <c r="AH299" s="49">
        <f>SUMIFS(Source_Data!$L$3:$L$52586,Source_Data!$A$3:$A$52586,$AD299,Source_Data!$E$3:$E$52586,AH$3)/$AC299</f>
        <v>2.3395608149536638E-6</v>
      </c>
      <c r="AI299" s="49">
        <f>SUMIFS(Source_Data!$L$3:$L$52586,Source_Data!$A$3:$A$52586,$AD299,Source_Data!$E$3:$E$52586,AI$3)/$AC299</f>
        <v>2.3134234360492614E-6</v>
      </c>
      <c r="AJ299" s="49">
        <f>SUMIFS(Source_Data!$L$3:$L$52586,Source_Data!$A$3:$A$52586,$AD299,Source_Data!$E$3:$E$52586,AJ$3)/$AC299</f>
        <v>2.2906995077343513E-6</v>
      </c>
      <c r="AK299" s="49">
        <f>SUMIFS(Source_Data!$L$3:$L$52586,Source_Data!$A$3:$A$52586,$AD299,Source_Data!$E$3:$E$52586,AK$3)/$AC299</f>
        <v>4.6350515477462637E-5</v>
      </c>
      <c r="AL299" s="49">
        <f>SUMIFS(Source_Data!$L$3:$L$52586,Source_Data!$A$3:$A$52586,$AD299,Source_Data!$E$3:$E$52586,AL$3)/$AC299</f>
        <v>2.872211118021127E-4</v>
      </c>
      <c r="AM299" s="49">
        <f>SUMIFS(Source_Data!$L$3:$L$52586,Source_Data!$A$3:$A$52586,$AD299,Source_Data!$E$3:$E$52586,AM$3)/$AC299</f>
        <v>8.4115971424504665E-2</v>
      </c>
      <c r="AN299" s="49">
        <f>SUMIFS(Source_Data!$L$3:$L$52586,Source_Data!$A$3:$A$52586,$AD299,Source_Data!$E$3:$E$52586,AN$3)/$AC299</f>
        <v>0.47051795635040206</v>
      </c>
      <c r="AO299" s="49">
        <f>SUMIFS(Source_Data!$L$3:$L$52586,Source_Data!$A$3:$A$52586,$AD299,Source_Data!$E$3:$E$52586,AO$3)/$AC299</f>
        <v>0.64957924122286836</v>
      </c>
      <c r="AP299" s="49">
        <f>SUMIFS(Source_Data!$L$3:$L$52586,Source_Data!$A$3:$A$52586,$AD299,Source_Data!$E$3:$E$52586,AP$3)/$AC299</f>
        <v>0.70916293676620001</v>
      </c>
      <c r="AQ299" s="49">
        <f>SUMIFS(Source_Data!$L$3:$L$52586,Source_Data!$A$3:$A$52586,$AD299,Source_Data!$E$3:$E$52586,AQ$3)/$AC299</f>
        <v>0.69820892656833033</v>
      </c>
      <c r="AR299" s="49">
        <f>SUMIFS(Source_Data!$L$3:$L$52586,Source_Data!$A$3:$A$52586,$AD299,Source_Data!$E$3:$E$52586,AR$3)/$AC299</f>
        <v>0.68436852381444557</v>
      </c>
      <c r="AS299" s="49">
        <f>SUMIFS(Source_Data!$L$3:$L$52586,Source_Data!$A$3:$A$52586,$AD299,Source_Data!$E$3:$E$52586,AS$3)/$AC299</f>
        <v>0.68425275293607557</v>
      </c>
      <c r="AT299" s="49">
        <f>SUMIFS(Source_Data!$L$3:$L$52586,Source_Data!$A$3:$A$52586,$AD299,Source_Data!$E$3:$E$52586,AT$3)/$AC299</f>
        <v>0.6969908940301841</v>
      </c>
      <c r="AU299" s="49">
        <f>SUMIFS(Source_Data!$L$3:$L$52586,Source_Data!$A$3:$A$52586,$AD299,Source_Data!$E$3:$E$52586,AU$3)/$AC299</f>
        <v>0.69675946614841544</v>
      </c>
      <c r="AV299" s="49">
        <f>SUMIFS(Source_Data!$L$3:$L$52586,Source_Data!$A$3:$A$52586,$AD299,Source_Data!$E$3:$E$52586,AV$3)/$AC299</f>
        <v>0.61243015283753477</v>
      </c>
      <c r="AW299" s="49">
        <f>SUMIFS(Source_Data!$L$3:$L$52586,Source_Data!$A$3:$A$52586,$AD299,Source_Data!$E$3:$E$52586,AW$3)/$AC299</f>
        <v>0.28976914650771685</v>
      </c>
      <c r="AX299" s="49">
        <f>SUMIFS(Source_Data!$L$3:$L$52586,Source_Data!$A$3:$A$52586,$AD299,Source_Data!$E$3:$E$52586,AX$3)/$AC299</f>
        <v>2.0626908691291627E-2</v>
      </c>
      <c r="AY299" s="49">
        <f>SUMIFS(Source_Data!$L$3:$L$52586,Source_Data!$A$3:$A$52586,$AD299,Source_Data!$E$3:$E$52586,AY$3)/$AC299</f>
        <v>0</v>
      </c>
      <c r="AZ299" s="49">
        <f>SUMIFS(Source_Data!$L$3:$L$52586,Source_Data!$A$3:$A$52586,$AD299,Source_Data!$E$3:$E$52586,AZ$3)/$AC299</f>
        <v>1.2516064327382932E-6</v>
      </c>
      <c r="BA299" s="49">
        <f>SUMIFS(Source_Data!$L$3:$L$52586,Source_Data!$A$3:$A$52586,$AD299,Source_Data!$E$3:$E$52586,BA$3)/$AC299</f>
        <v>2.3177163078324545E-6</v>
      </c>
      <c r="BB299" s="49">
        <f>SUMIFS(Source_Data!$L$3:$L$52586,Source_Data!$A$3:$A$52586,$AD299,Source_Data!$E$3:$E$52586,BB$3)/$AC299</f>
        <v>2.3117232801359424E-6</v>
      </c>
      <c r="BC299" s="49">
        <f>SUMIFS(Source_Data!$L$3:$L$52586,Source_Data!$A$3:$A$52586,$AD299,Source_Data!$E$3:$E$52586,BC$3)/$AC299</f>
        <v>2.3082235516703747E-6</v>
      </c>
    </row>
    <row r="300" spans="1:55" x14ac:dyDescent="0.25">
      <c r="A300" s="10">
        <f>INDEX(Installed_Capacity!$H$6:$S$11,MATCH(YEAR(B300),Installed_Capacity!$G$6:$G$11,0),MATCH(C300,Installed_Capacity!$H$5:$S$5,0))</f>
        <v>1840.48</v>
      </c>
      <c r="B300" s="1">
        <f>Date_List!A297</f>
        <v>44474</v>
      </c>
      <c r="C300" s="45">
        <f t="shared" si="31"/>
        <v>10</v>
      </c>
      <c r="D300" s="49">
        <f>SUMIFS(Source_Data!$H$3:$H$52586,Source_Data!$A$3:$A$52586,$B300,Source_Data!$E$3:$E$52586,D$3)/$A300</f>
        <v>0</v>
      </c>
      <c r="E300" s="49">
        <f>SUMIFS(Source_Data!$H$3:$H$52586,Source_Data!$A$3:$A$52586,$B300,Source_Data!$E$3:$E$52586,E$3)/$A300</f>
        <v>0</v>
      </c>
      <c r="F300" s="49">
        <f>SUMIFS(Source_Data!$H$3:$H$52586,Source_Data!$A$3:$A$52586,$B300,Source_Data!$E$3:$E$52586,F$3)/$A300</f>
        <v>0</v>
      </c>
      <c r="G300" s="49">
        <f>SUMIFS(Source_Data!$H$3:$H$52586,Source_Data!$A$3:$A$52586,$B300,Source_Data!$E$3:$E$52586,G$3)/$A300</f>
        <v>0</v>
      </c>
      <c r="H300" s="49">
        <f>SUMIFS(Source_Data!$H$3:$H$52586,Source_Data!$A$3:$A$52586,$B300,Source_Data!$E$3:$E$52586,H$3)/$A300</f>
        <v>0</v>
      </c>
      <c r="I300" s="49">
        <f>SUMIFS(Source_Data!$H$3:$H$52586,Source_Data!$A$3:$A$52586,$B300,Source_Data!$E$3:$E$52586,I$3)/$A300</f>
        <v>0</v>
      </c>
      <c r="J300" s="49">
        <f>SUMIFS(Source_Data!$H$3:$H$52586,Source_Data!$A$3:$A$52586,$B300,Source_Data!$E$3:$E$52586,J$3)/$A300</f>
        <v>5.6338781187516293E-7</v>
      </c>
      <c r="K300" s="49">
        <f>SUMIFS(Source_Data!$H$3:$H$52586,Source_Data!$A$3:$A$52586,$B300,Source_Data!$E$3:$E$52586,K$3)/$A300</f>
        <v>4.8181639508715124E-2</v>
      </c>
      <c r="L300" s="49">
        <f>SUMIFS(Source_Data!$H$3:$H$52586,Source_Data!$A$3:$A$52586,$B300,Source_Data!$E$3:$E$52586,L$3)/$A300</f>
        <v>0.34628898736633923</v>
      </c>
      <c r="M300" s="49">
        <f>SUMIFS(Source_Data!$H$3:$H$52586,Source_Data!$A$3:$A$52586,$B300,Source_Data!$E$3:$E$52586,M$3)/$A300</f>
        <v>0.60966167951240979</v>
      </c>
      <c r="N300" s="49">
        <f>SUMIFS(Source_Data!$H$3:$H$52586,Source_Data!$A$3:$A$52586,$B300,Source_Data!$E$3:$E$52586,N$3)/$A300</f>
        <v>0.71618334000641137</v>
      </c>
      <c r="O300" s="49">
        <f>SUMIFS(Source_Data!$H$3:$H$52586,Source_Data!$A$3:$A$52586,$B300,Source_Data!$E$3:$E$52586,O$3)/$A300</f>
        <v>0.7579550064021342</v>
      </c>
      <c r="P300" s="49">
        <f>SUMIFS(Source_Data!$H$3:$H$52586,Source_Data!$A$3:$A$52586,$B300,Source_Data!$E$3:$E$52586,P$3)/$A300</f>
        <v>0.75776910437168565</v>
      </c>
      <c r="Q300" s="49">
        <f>SUMIFS(Source_Data!$H$3:$H$52586,Source_Data!$A$3:$A$52586,$B300,Source_Data!$E$3:$E$52586,Q$3)/$A300</f>
        <v>0.74651875905089971</v>
      </c>
      <c r="R300" s="49">
        <f>SUMIFS(Source_Data!$H$3:$H$52586,Source_Data!$A$3:$A$52586,$B300,Source_Data!$E$3:$E$52586,R$3)/$A300</f>
        <v>0.72531069026232287</v>
      </c>
      <c r="S300" s="49">
        <f>SUMIFS(Source_Data!$H$3:$H$52586,Source_Data!$A$3:$A$52586,$B300,Source_Data!$E$3:$E$52586,S$3)/$A300</f>
        <v>0.63800640228473005</v>
      </c>
      <c r="T300" s="49">
        <f>SUMIFS(Source_Data!$H$3:$H$52586,Source_Data!$A$3:$A$52586,$B300,Source_Data!$E$3:$E$52586,T$3)/$A300</f>
        <v>0.4558114453479527</v>
      </c>
      <c r="U300" s="49">
        <f>SUMIFS(Source_Data!$H$3:$H$52586,Source_Data!$A$3:$A$52586,$B300,Source_Data!$E$3:$E$52586,U$3)/$A300</f>
        <v>0.18045884764409284</v>
      </c>
      <c r="V300" s="49">
        <f>SUMIFS(Source_Data!$H$3:$H$52586,Source_Data!$A$3:$A$52586,$B300,Source_Data!$E$3:$E$52586,V$3)/$A300</f>
        <v>7.284966227288533E-3</v>
      </c>
      <c r="W300" s="49">
        <f>SUMIFS(Source_Data!$H$3:$H$52586,Source_Data!$A$3:$A$52586,$B300,Source_Data!$E$3:$E$52586,W$3)/$A300</f>
        <v>0</v>
      </c>
      <c r="X300" s="49">
        <f>SUMIFS(Source_Data!$H$3:$H$52586,Source_Data!$A$3:$A$52586,$B300,Source_Data!$E$3:$E$52586,X$3)/$A300</f>
        <v>0</v>
      </c>
      <c r="Y300" s="49">
        <f>SUMIFS(Source_Data!$H$3:$H$52586,Source_Data!$A$3:$A$52586,$B300,Source_Data!$E$3:$E$52586,Y$3)/$A300</f>
        <v>0</v>
      </c>
      <c r="Z300" s="49">
        <f>SUMIFS(Source_Data!$H$3:$H$52586,Source_Data!$A$3:$A$52586,$B300,Source_Data!$E$3:$E$52586,Z$3)/$A300</f>
        <v>0</v>
      </c>
      <c r="AA300" s="49">
        <f>SUMIFS(Source_Data!$H$3:$H$52586,Source_Data!$A$3:$A$52586,$B300,Source_Data!$E$3:$E$52586,AA$3)/$A300</f>
        <v>0</v>
      </c>
      <c r="AC300" s="10">
        <f>INDEX(Installed_Capacity!$V$6:$AG$11,MATCH(YEAR(AD300),Installed_Capacity!$U$6:$U$11,0),MATCH(AE300,Installed_Capacity!$V$5:$AG$5,0))</f>
        <v>2283.3200000000002</v>
      </c>
      <c r="AD300" s="1">
        <f>Date_List!A297</f>
        <v>44474</v>
      </c>
      <c r="AE300" s="45">
        <f t="shared" si="32"/>
        <v>10</v>
      </c>
      <c r="AF300" s="49">
        <f>SUMIFS(Source_Data!$L$3:$L$52586,Source_Data!$A$3:$A$52586,$AD300,Source_Data!$E$3:$E$52586,AF$3)/$AC300</f>
        <v>2.2527902352714466E-6</v>
      </c>
      <c r="AG300" s="49">
        <f>SUMIFS(Source_Data!$L$3:$L$52586,Source_Data!$A$3:$A$52586,$AD300,Source_Data!$E$3:$E$52586,AG$3)/$AC300</f>
        <v>2.2671088590298337E-6</v>
      </c>
      <c r="AH300" s="49">
        <f>SUMIFS(Source_Data!$L$3:$L$52586,Source_Data!$A$3:$A$52586,$AD300,Source_Data!$E$3:$E$52586,AH$3)/$AC300</f>
        <v>2.2722719548727293E-6</v>
      </c>
      <c r="AI300" s="49">
        <f>SUMIFS(Source_Data!$L$3:$L$52586,Source_Data!$A$3:$A$52586,$AD300,Source_Data!$E$3:$E$52586,AI$3)/$AC300</f>
        <v>2.2728601334898307E-6</v>
      </c>
      <c r="AJ300" s="49">
        <f>SUMIFS(Source_Data!$L$3:$L$52586,Source_Data!$A$3:$A$52586,$AD300,Source_Data!$E$3:$E$52586,AJ$3)/$AC300</f>
        <v>2.2705604120316027E-6</v>
      </c>
      <c r="AK300" s="49">
        <f>SUMIFS(Source_Data!$L$3:$L$52586,Source_Data!$A$3:$A$52586,$AD300,Source_Data!$E$3:$E$52586,AK$3)/$AC300</f>
        <v>1.4733490706515074E-5</v>
      </c>
      <c r="AL300" s="49">
        <f>SUMIFS(Source_Data!$L$3:$L$52586,Source_Data!$A$3:$A$52586,$AD300,Source_Data!$E$3:$E$52586,AL$3)/$AC300</f>
        <v>4.9538180806895218E-5</v>
      </c>
      <c r="AM300" s="49">
        <f>SUMIFS(Source_Data!$L$3:$L$52586,Source_Data!$A$3:$A$52586,$AD300,Source_Data!$E$3:$E$52586,AM$3)/$AC300</f>
        <v>4.4901936386051888E-2</v>
      </c>
      <c r="AN300" s="49">
        <f>SUMIFS(Source_Data!$L$3:$L$52586,Source_Data!$A$3:$A$52586,$AD300,Source_Data!$E$3:$E$52586,AN$3)/$AC300</f>
        <v>0.34454270059868958</v>
      </c>
      <c r="AO300" s="49">
        <f>SUMIFS(Source_Data!$L$3:$L$52586,Source_Data!$A$3:$A$52586,$AD300,Source_Data!$E$3:$E$52586,AO$3)/$AC300</f>
        <v>0.56464238505202946</v>
      </c>
      <c r="AP300" s="49">
        <f>SUMIFS(Source_Data!$L$3:$L$52586,Source_Data!$A$3:$A$52586,$AD300,Source_Data!$E$3:$E$52586,AP$3)/$AC300</f>
        <v>0.66005985818720103</v>
      </c>
      <c r="AQ300" s="49">
        <f>SUMIFS(Source_Data!$L$3:$L$52586,Source_Data!$A$3:$A$52586,$AD300,Source_Data!$E$3:$E$52586,AQ$3)/$AC300</f>
        <v>0.65649560583142086</v>
      </c>
      <c r="AR300" s="49">
        <f>SUMIFS(Source_Data!$L$3:$L$52586,Source_Data!$A$3:$A$52586,$AD300,Source_Data!$E$3:$E$52586,AR$3)/$AC300</f>
        <v>0.63714871280460028</v>
      </c>
      <c r="AS300" s="49">
        <f>SUMIFS(Source_Data!$L$3:$L$52586,Source_Data!$A$3:$A$52586,$AD300,Source_Data!$E$3:$E$52586,AS$3)/$AC300</f>
        <v>0.63858566207671275</v>
      </c>
      <c r="AT300" s="49">
        <f>SUMIFS(Source_Data!$L$3:$L$52586,Source_Data!$A$3:$A$52586,$AD300,Source_Data!$E$3:$E$52586,AT$3)/$AC300</f>
        <v>0.63307702332612148</v>
      </c>
      <c r="AU300" s="49">
        <f>SUMIFS(Source_Data!$L$3:$L$52586,Source_Data!$A$3:$A$52586,$AD300,Source_Data!$E$3:$E$52586,AU$3)/$AC300</f>
        <v>0.59909254035877579</v>
      </c>
      <c r="AV300" s="49">
        <f>SUMIFS(Source_Data!$L$3:$L$52586,Source_Data!$A$3:$A$52586,$AD300,Source_Data!$E$3:$E$52586,AV$3)/$AC300</f>
        <v>0.45556665956545722</v>
      </c>
      <c r="AW300" s="49">
        <f>SUMIFS(Source_Data!$L$3:$L$52586,Source_Data!$A$3:$A$52586,$AD300,Source_Data!$E$3:$E$52586,AW$3)/$AC300</f>
        <v>0.17660361234780933</v>
      </c>
      <c r="AX300" s="49">
        <f>SUMIFS(Source_Data!$L$3:$L$52586,Source_Data!$A$3:$A$52586,$AD300,Source_Data!$E$3:$E$52586,AX$3)/$AC300</f>
        <v>6.6601915259359174E-3</v>
      </c>
      <c r="AY300" s="49">
        <f>SUMIFS(Source_Data!$L$3:$L$52586,Source_Data!$A$3:$A$52586,$AD300,Source_Data!$E$3:$E$52586,AY$3)/$AC300</f>
        <v>0</v>
      </c>
      <c r="AZ300" s="49">
        <f>SUMIFS(Source_Data!$L$3:$L$52586,Source_Data!$A$3:$A$52586,$AD300,Source_Data!$E$3:$E$52586,AZ$3)/$AC300</f>
        <v>2.054018709598304E-6</v>
      </c>
      <c r="BA300" s="49">
        <f>SUMIFS(Source_Data!$L$3:$L$52586,Source_Data!$A$3:$A$52586,$AD300,Source_Data!$E$3:$E$52586,BA$3)/$AC300</f>
        <v>2.2640085489550304E-6</v>
      </c>
      <c r="BB300" s="49">
        <f>SUMIFS(Source_Data!$L$3:$L$52586,Source_Data!$A$3:$A$52586,$AD300,Source_Data!$E$3:$E$52586,BB$3)/$AC300</f>
        <v>2.2639507383984723E-6</v>
      </c>
      <c r="BC300" s="49">
        <f>SUMIFS(Source_Data!$L$3:$L$52586,Source_Data!$A$3:$A$52586,$AD300,Source_Data!$E$3:$E$52586,BC$3)/$AC300</f>
        <v>2.2928709072753705E-6</v>
      </c>
    </row>
    <row r="301" spans="1:55" x14ac:dyDescent="0.25">
      <c r="A301" s="10">
        <f>INDEX(Installed_Capacity!$H$6:$S$11,MATCH(YEAR(B301),Installed_Capacity!$G$6:$G$11,0),MATCH(C301,Installed_Capacity!$H$5:$S$5,0))</f>
        <v>1840.48</v>
      </c>
      <c r="B301" s="1">
        <f>Date_List!A298</f>
        <v>44512</v>
      </c>
      <c r="C301" s="45">
        <f t="shared" si="31"/>
        <v>11</v>
      </c>
      <c r="D301" s="49">
        <f>SUMIFS(Source_Data!$H$3:$H$52586,Source_Data!$A$3:$A$52586,$B301,Source_Data!$E$3:$E$52586,D$3)/$A301</f>
        <v>0</v>
      </c>
      <c r="E301" s="49">
        <f>SUMIFS(Source_Data!$H$3:$H$52586,Source_Data!$A$3:$A$52586,$B301,Source_Data!$E$3:$E$52586,E$3)/$A301</f>
        <v>0</v>
      </c>
      <c r="F301" s="49">
        <f>SUMIFS(Source_Data!$H$3:$H$52586,Source_Data!$A$3:$A$52586,$B301,Source_Data!$E$3:$E$52586,F$3)/$A301</f>
        <v>0</v>
      </c>
      <c r="G301" s="49">
        <f>SUMIFS(Source_Data!$H$3:$H$52586,Source_Data!$A$3:$A$52586,$B301,Source_Data!$E$3:$E$52586,G$3)/$A301</f>
        <v>0</v>
      </c>
      <c r="H301" s="49">
        <f>SUMIFS(Source_Data!$H$3:$H$52586,Source_Data!$A$3:$A$52586,$B301,Source_Data!$E$3:$E$52586,H$3)/$A301</f>
        <v>0</v>
      </c>
      <c r="I301" s="49">
        <f>SUMIFS(Source_Data!$H$3:$H$52586,Source_Data!$A$3:$A$52586,$B301,Source_Data!$E$3:$E$52586,I$3)/$A301</f>
        <v>0</v>
      </c>
      <c r="J301" s="49">
        <f>SUMIFS(Source_Data!$H$3:$H$52586,Source_Data!$A$3:$A$52586,$B301,Source_Data!$E$3:$E$52586,J$3)/$A301</f>
        <v>5.1156913196557414E-3</v>
      </c>
      <c r="K301" s="49">
        <f>SUMIFS(Source_Data!$H$3:$H$52586,Source_Data!$A$3:$A$52586,$B301,Source_Data!$E$3:$E$52586,K$3)/$A301</f>
        <v>0.18887619339357123</v>
      </c>
      <c r="L301" s="49">
        <f>SUMIFS(Source_Data!$H$3:$H$52586,Source_Data!$A$3:$A$52586,$B301,Source_Data!$E$3:$E$52586,L$3)/$A301</f>
        <v>0.5054396826751717</v>
      </c>
      <c r="M301" s="49">
        <f>SUMIFS(Source_Data!$H$3:$H$52586,Source_Data!$A$3:$A$52586,$B301,Source_Data!$E$3:$E$52586,M$3)/$A301</f>
        <v>0.69713228727397203</v>
      </c>
      <c r="N301" s="49">
        <f>SUMIFS(Source_Data!$H$3:$H$52586,Source_Data!$A$3:$A$52586,$B301,Source_Data!$E$3:$E$52586,N$3)/$A301</f>
        <v>0.73661807813396507</v>
      </c>
      <c r="O301" s="49">
        <f>SUMIFS(Source_Data!$H$3:$H$52586,Source_Data!$A$3:$A$52586,$B301,Source_Data!$E$3:$E$52586,O$3)/$A301</f>
        <v>0.74414976057984872</v>
      </c>
      <c r="P301" s="49">
        <f>SUMIFS(Source_Data!$H$3:$H$52586,Source_Data!$A$3:$A$52586,$B301,Source_Data!$E$3:$E$52586,P$3)/$A301</f>
        <v>0.7441452807294836</v>
      </c>
      <c r="Q301" s="49">
        <f>SUMIFS(Source_Data!$H$3:$H$52586,Source_Data!$A$3:$A$52586,$B301,Source_Data!$E$3:$E$52586,Q$3)/$A301</f>
        <v>0.73102117313798565</v>
      </c>
      <c r="R301" s="49">
        <f>SUMIFS(Source_Data!$H$3:$H$52586,Source_Data!$A$3:$A$52586,$B301,Source_Data!$E$3:$E$52586,R$3)/$A301</f>
        <v>0.67008806103299134</v>
      </c>
      <c r="S301" s="49">
        <f>SUMIFS(Source_Data!$H$3:$H$52586,Source_Data!$A$3:$A$52586,$B301,Source_Data!$E$3:$E$52586,S$3)/$A301</f>
        <v>0.41251354495403375</v>
      </c>
      <c r="T301" s="49">
        <f>SUMIFS(Source_Data!$H$3:$H$52586,Source_Data!$A$3:$A$52586,$B301,Source_Data!$E$3:$E$52586,T$3)/$A301</f>
        <v>6.47640961765409E-2</v>
      </c>
      <c r="U301" s="49">
        <f>SUMIFS(Source_Data!$H$3:$H$52586,Source_Data!$A$3:$A$52586,$B301,Source_Data!$E$3:$E$52586,U$3)/$A301</f>
        <v>3.7233167434582278E-7</v>
      </c>
      <c r="V301" s="49">
        <f>SUMIFS(Source_Data!$H$3:$H$52586,Source_Data!$A$3:$A$52586,$B301,Source_Data!$E$3:$E$52586,V$3)/$A301</f>
        <v>0</v>
      </c>
      <c r="W301" s="49">
        <f>SUMIFS(Source_Data!$H$3:$H$52586,Source_Data!$A$3:$A$52586,$B301,Source_Data!$E$3:$E$52586,W$3)/$A301</f>
        <v>0</v>
      </c>
      <c r="X301" s="49">
        <f>SUMIFS(Source_Data!$H$3:$H$52586,Source_Data!$A$3:$A$52586,$B301,Source_Data!$E$3:$E$52586,X$3)/$A301</f>
        <v>0</v>
      </c>
      <c r="Y301" s="49">
        <f>SUMIFS(Source_Data!$H$3:$H$52586,Source_Data!$A$3:$A$52586,$B301,Source_Data!$E$3:$E$52586,Y$3)/$A301</f>
        <v>0</v>
      </c>
      <c r="Z301" s="49">
        <f>SUMIFS(Source_Data!$H$3:$H$52586,Source_Data!$A$3:$A$52586,$B301,Source_Data!$E$3:$E$52586,Z$3)/$A301</f>
        <v>0</v>
      </c>
      <c r="AA301" s="49">
        <f>SUMIFS(Source_Data!$H$3:$H$52586,Source_Data!$A$3:$A$52586,$B301,Source_Data!$E$3:$E$52586,AA$3)/$A301</f>
        <v>0</v>
      </c>
      <c r="AC301" s="10">
        <f>INDEX(Installed_Capacity!$V$6:$AG$11,MATCH(YEAR(AD301),Installed_Capacity!$U$6:$U$11,0),MATCH(AE301,Installed_Capacity!$V$5:$AG$5,0))</f>
        <v>2333.8200000000002</v>
      </c>
      <c r="AD301" s="1">
        <f>Date_List!A298</f>
        <v>44512</v>
      </c>
      <c r="AE301" s="45">
        <f t="shared" si="32"/>
        <v>11</v>
      </c>
      <c r="AF301" s="49">
        <f>SUMIFS(Source_Data!$L$3:$L$52586,Source_Data!$A$3:$A$52586,$AD301,Source_Data!$E$3:$E$52586,AF$3)/$AC301</f>
        <v>0</v>
      </c>
      <c r="AG301" s="49">
        <f>SUMIFS(Source_Data!$L$3:$L$52586,Source_Data!$A$3:$A$52586,$AD301,Source_Data!$E$3:$E$52586,AG$3)/$AC301</f>
        <v>0</v>
      </c>
      <c r="AH301" s="49">
        <f>SUMIFS(Source_Data!$L$3:$L$52586,Source_Data!$A$3:$A$52586,$AD301,Source_Data!$E$3:$E$52586,AH$3)/$AC301</f>
        <v>0</v>
      </c>
      <c r="AI301" s="49">
        <f>SUMIFS(Source_Data!$L$3:$L$52586,Source_Data!$A$3:$A$52586,$AD301,Source_Data!$E$3:$E$52586,AI$3)/$AC301</f>
        <v>0</v>
      </c>
      <c r="AJ301" s="49">
        <f>SUMIFS(Source_Data!$L$3:$L$52586,Source_Data!$A$3:$A$52586,$AD301,Source_Data!$E$3:$E$52586,AJ$3)/$AC301</f>
        <v>2.0479437145966698E-6</v>
      </c>
      <c r="AK301" s="49">
        <f>SUMIFS(Source_Data!$L$3:$L$52586,Source_Data!$A$3:$A$52586,$AD301,Source_Data!$E$3:$E$52586,AK$3)/$AC301</f>
        <v>1.017246051537822E-4</v>
      </c>
      <c r="AL301" s="49">
        <f>SUMIFS(Source_Data!$L$3:$L$52586,Source_Data!$A$3:$A$52586,$AD301,Source_Data!$E$3:$E$52586,AL$3)/$AC301</f>
        <v>3.2815883101524534E-3</v>
      </c>
      <c r="AM301" s="49">
        <f>SUMIFS(Source_Data!$L$3:$L$52586,Source_Data!$A$3:$A$52586,$AD301,Source_Data!$E$3:$E$52586,AM$3)/$AC301</f>
        <v>0.1396579068972757</v>
      </c>
      <c r="AN301" s="49">
        <f>SUMIFS(Source_Data!$L$3:$L$52586,Source_Data!$A$3:$A$52586,$AD301,Source_Data!$E$3:$E$52586,AN$3)/$AC301</f>
        <v>0.39903654586514808</v>
      </c>
      <c r="AO301" s="49">
        <f>SUMIFS(Source_Data!$L$3:$L$52586,Source_Data!$A$3:$A$52586,$AD301,Source_Data!$E$3:$E$52586,AO$3)/$AC301</f>
        <v>0.57553288461578</v>
      </c>
      <c r="AP301" s="49">
        <f>SUMIFS(Source_Data!$L$3:$L$52586,Source_Data!$A$3:$A$52586,$AD301,Source_Data!$E$3:$E$52586,AP$3)/$AC301</f>
        <v>0.60311261891662593</v>
      </c>
      <c r="AQ301" s="49">
        <f>SUMIFS(Source_Data!$L$3:$L$52586,Source_Data!$A$3:$A$52586,$AD301,Source_Data!$E$3:$E$52586,AQ$3)/$AC301</f>
        <v>0.60815003156113145</v>
      </c>
      <c r="AR301" s="49">
        <f>SUMIFS(Source_Data!$L$3:$L$52586,Source_Data!$A$3:$A$52586,$AD301,Source_Data!$E$3:$E$52586,AR$3)/$AC301</f>
        <v>0.62711670203400427</v>
      </c>
      <c r="AS301" s="49">
        <f>SUMIFS(Source_Data!$L$3:$L$52586,Source_Data!$A$3:$A$52586,$AD301,Source_Data!$E$3:$E$52586,AS$3)/$AC301</f>
        <v>0.6573102855820071</v>
      </c>
      <c r="AT301" s="49">
        <f>SUMIFS(Source_Data!$L$3:$L$52586,Source_Data!$A$3:$A$52586,$AD301,Source_Data!$E$3:$E$52586,AT$3)/$AC301</f>
        <v>0.64526120450077551</v>
      </c>
      <c r="AU301" s="49">
        <f>SUMIFS(Source_Data!$L$3:$L$52586,Source_Data!$A$3:$A$52586,$AD301,Source_Data!$E$3:$E$52586,AU$3)/$AC301</f>
        <v>0.4113430196883221</v>
      </c>
      <c r="AV301" s="49">
        <f>SUMIFS(Source_Data!$L$3:$L$52586,Source_Data!$A$3:$A$52586,$AD301,Source_Data!$E$3:$E$52586,AV$3)/$AC301</f>
        <v>5.621166472692838E-2</v>
      </c>
      <c r="AW301" s="49">
        <f>SUMIFS(Source_Data!$L$3:$L$52586,Source_Data!$A$3:$A$52586,$AD301,Source_Data!$E$3:$E$52586,AW$3)/$AC301</f>
        <v>5.2308618488143898E-7</v>
      </c>
      <c r="AX301" s="49">
        <f>SUMIFS(Source_Data!$L$3:$L$52586,Source_Data!$A$3:$A$52586,$AD301,Source_Data!$E$3:$E$52586,AX$3)/$AC301</f>
        <v>5.8604776717998808E-7</v>
      </c>
      <c r="AY301" s="49">
        <f>SUMIFS(Source_Data!$L$3:$L$52586,Source_Data!$A$3:$A$52586,$AD301,Source_Data!$E$3:$E$52586,AY$3)/$AC301</f>
        <v>1.9760469959122809E-6</v>
      </c>
      <c r="AZ301" s="49">
        <f>SUMIFS(Source_Data!$L$3:$L$52586,Source_Data!$A$3:$A$52586,$AD301,Source_Data!$E$3:$E$52586,AZ$3)/$AC301</f>
        <v>1.9657038674790685E-6</v>
      </c>
      <c r="BA301" s="49">
        <f>SUMIFS(Source_Data!$L$3:$L$52586,Source_Data!$A$3:$A$52586,$AD301,Source_Data!$E$3:$E$52586,BA$3)/$AC301</f>
        <v>1.955486712771336E-6</v>
      </c>
      <c r="BB301" s="49">
        <f>SUMIFS(Source_Data!$L$3:$L$52586,Source_Data!$A$3:$A$52586,$AD301,Source_Data!$E$3:$E$52586,BB$3)/$AC301</f>
        <v>1.9369788586951862E-6</v>
      </c>
      <c r="BC301" s="49">
        <f>SUMIFS(Source_Data!$L$3:$L$52586,Source_Data!$A$3:$A$52586,$AD301,Source_Data!$E$3:$E$52586,BC$3)/$AC301</f>
        <v>1.9290716507699819E-6</v>
      </c>
    </row>
    <row r="302" spans="1:55" x14ac:dyDescent="0.25">
      <c r="A302" s="10">
        <f>INDEX(Installed_Capacity!$H$6:$S$11,MATCH(YEAR(B302),Installed_Capacity!$G$6:$G$11,0),MATCH(C302,Installed_Capacity!$H$5:$S$5,0))</f>
        <v>1840.48</v>
      </c>
      <c r="B302" s="1">
        <f>Date_List!A299</f>
        <v>44511</v>
      </c>
      <c r="C302" s="45">
        <f t="shared" si="31"/>
        <v>11</v>
      </c>
      <c r="D302" s="49">
        <f>SUMIFS(Source_Data!$H$3:$H$52586,Source_Data!$A$3:$A$52586,$B302,Source_Data!$E$3:$E$52586,D$3)/$A302</f>
        <v>0</v>
      </c>
      <c r="E302" s="49">
        <f>SUMIFS(Source_Data!$H$3:$H$52586,Source_Data!$A$3:$A$52586,$B302,Source_Data!$E$3:$E$52586,E$3)/$A302</f>
        <v>0</v>
      </c>
      <c r="F302" s="49">
        <f>SUMIFS(Source_Data!$H$3:$H$52586,Source_Data!$A$3:$A$52586,$B302,Source_Data!$E$3:$E$52586,F$3)/$A302</f>
        <v>0</v>
      </c>
      <c r="G302" s="49">
        <f>SUMIFS(Source_Data!$H$3:$H$52586,Source_Data!$A$3:$A$52586,$B302,Source_Data!$E$3:$E$52586,G$3)/$A302</f>
        <v>0</v>
      </c>
      <c r="H302" s="49">
        <f>SUMIFS(Source_Data!$H$3:$H$52586,Source_Data!$A$3:$A$52586,$B302,Source_Data!$E$3:$E$52586,H$3)/$A302</f>
        <v>0</v>
      </c>
      <c r="I302" s="49">
        <f>SUMIFS(Source_Data!$H$3:$H$52586,Source_Data!$A$3:$A$52586,$B302,Source_Data!$E$3:$E$52586,I$3)/$A302</f>
        <v>0</v>
      </c>
      <c r="J302" s="49">
        <f>SUMIFS(Source_Data!$H$3:$H$52586,Source_Data!$A$3:$A$52586,$B302,Source_Data!$E$3:$E$52586,J$3)/$A302</f>
        <v>2.9621013404111975E-3</v>
      </c>
      <c r="K302" s="49">
        <f>SUMIFS(Source_Data!$H$3:$H$52586,Source_Data!$A$3:$A$52586,$B302,Source_Data!$E$3:$E$52586,K$3)/$A302</f>
        <v>0.14895557782100322</v>
      </c>
      <c r="L302" s="49">
        <f>SUMIFS(Source_Data!$H$3:$H$52586,Source_Data!$A$3:$A$52586,$B302,Source_Data!$E$3:$E$52586,L$3)/$A302</f>
        <v>0.32587685899113272</v>
      </c>
      <c r="M302" s="49">
        <f>SUMIFS(Source_Data!$H$3:$H$52586,Source_Data!$A$3:$A$52586,$B302,Source_Data!$E$3:$E$52586,M$3)/$A302</f>
        <v>0.3821510981059289</v>
      </c>
      <c r="N302" s="49">
        <f>SUMIFS(Source_Data!$H$3:$H$52586,Source_Data!$A$3:$A$52586,$B302,Source_Data!$E$3:$E$52586,N$3)/$A302</f>
        <v>0.61439022513257413</v>
      </c>
      <c r="O302" s="49">
        <f>SUMIFS(Source_Data!$H$3:$H$52586,Source_Data!$A$3:$A$52586,$B302,Source_Data!$E$3:$E$52586,O$3)/$A302</f>
        <v>0.69948395148385201</v>
      </c>
      <c r="P302" s="49">
        <f>SUMIFS(Source_Data!$H$3:$H$52586,Source_Data!$A$3:$A$52586,$B302,Source_Data!$E$3:$E$52586,P$3)/$A302</f>
        <v>0.72711425265039553</v>
      </c>
      <c r="Q302" s="49">
        <f>SUMIFS(Source_Data!$H$3:$H$52586,Source_Data!$A$3:$A$52586,$B302,Source_Data!$E$3:$E$52586,Q$3)/$A302</f>
        <v>0.73030284628901154</v>
      </c>
      <c r="R302" s="49">
        <f>SUMIFS(Source_Data!$H$3:$H$52586,Source_Data!$A$3:$A$52586,$B302,Source_Data!$E$3:$E$52586,R$3)/$A302</f>
        <v>0.66905229604777006</v>
      </c>
      <c r="S302" s="49">
        <f>SUMIFS(Source_Data!$H$3:$H$52586,Source_Data!$A$3:$A$52586,$B302,Source_Data!$E$3:$E$52586,S$3)/$A302</f>
        <v>0.41684116416967315</v>
      </c>
      <c r="T302" s="49">
        <f>SUMIFS(Source_Data!$H$3:$H$52586,Source_Data!$A$3:$A$52586,$B302,Source_Data!$E$3:$E$52586,T$3)/$A302</f>
        <v>6.691496782415457E-2</v>
      </c>
      <c r="U302" s="49">
        <f>SUMIFS(Source_Data!$H$3:$H$52586,Source_Data!$A$3:$A$52586,$B302,Source_Data!$E$3:$E$52586,U$3)/$A302</f>
        <v>1.4404943275667219E-6</v>
      </c>
      <c r="V302" s="49">
        <f>SUMIFS(Source_Data!$H$3:$H$52586,Source_Data!$A$3:$A$52586,$B302,Source_Data!$E$3:$E$52586,V$3)/$A302</f>
        <v>0</v>
      </c>
      <c r="W302" s="49">
        <f>SUMIFS(Source_Data!$H$3:$H$52586,Source_Data!$A$3:$A$52586,$B302,Source_Data!$E$3:$E$52586,W$3)/$A302</f>
        <v>0</v>
      </c>
      <c r="X302" s="49">
        <f>SUMIFS(Source_Data!$H$3:$H$52586,Source_Data!$A$3:$A$52586,$B302,Source_Data!$E$3:$E$52586,X$3)/$A302</f>
        <v>0</v>
      </c>
      <c r="Y302" s="49">
        <f>SUMIFS(Source_Data!$H$3:$H$52586,Source_Data!$A$3:$A$52586,$B302,Source_Data!$E$3:$E$52586,Y$3)/$A302</f>
        <v>0</v>
      </c>
      <c r="Z302" s="49">
        <f>SUMIFS(Source_Data!$H$3:$H$52586,Source_Data!$A$3:$A$52586,$B302,Source_Data!$E$3:$E$52586,Z$3)/$A302</f>
        <v>0</v>
      </c>
      <c r="AA302" s="49">
        <f>SUMIFS(Source_Data!$H$3:$H$52586,Source_Data!$A$3:$A$52586,$B302,Source_Data!$E$3:$E$52586,AA$3)/$A302</f>
        <v>0</v>
      </c>
      <c r="AC302" s="10">
        <f>INDEX(Installed_Capacity!$V$6:$AG$11,MATCH(YEAR(AD302),Installed_Capacity!$U$6:$U$11,0),MATCH(AE302,Installed_Capacity!$V$5:$AG$5,0))</f>
        <v>2333.8200000000002</v>
      </c>
      <c r="AD302" s="1">
        <f>Date_List!A299</f>
        <v>44511</v>
      </c>
      <c r="AE302" s="45">
        <f t="shared" si="32"/>
        <v>11</v>
      </c>
      <c r="AF302" s="49">
        <f>SUMIFS(Source_Data!$L$3:$L$52586,Source_Data!$A$3:$A$52586,$AD302,Source_Data!$E$3:$E$52586,AF$3)/$AC302</f>
        <v>0</v>
      </c>
      <c r="AG302" s="49">
        <f>SUMIFS(Source_Data!$L$3:$L$52586,Source_Data!$A$3:$A$52586,$AD302,Source_Data!$E$3:$E$52586,AG$3)/$AC302</f>
        <v>0</v>
      </c>
      <c r="AH302" s="49">
        <f>SUMIFS(Source_Data!$L$3:$L$52586,Source_Data!$A$3:$A$52586,$AD302,Source_Data!$E$3:$E$52586,AH$3)/$AC302</f>
        <v>0</v>
      </c>
      <c r="AI302" s="49">
        <f>SUMIFS(Source_Data!$L$3:$L$52586,Source_Data!$A$3:$A$52586,$AD302,Source_Data!$E$3:$E$52586,AI$3)/$AC302</f>
        <v>0</v>
      </c>
      <c r="AJ302" s="49">
        <f>SUMIFS(Source_Data!$L$3:$L$52586,Source_Data!$A$3:$A$52586,$AD302,Source_Data!$E$3:$E$52586,AJ$3)/$AC302</f>
        <v>2.9329554121568927E-6</v>
      </c>
      <c r="AK302" s="49">
        <f>SUMIFS(Source_Data!$L$3:$L$52586,Source_Data!$A$3:$A$52586,$AD302,Source_Data!$E$3:$E$52586,AK$3)/$AC302</f>
        <v>2.89372650847109E-5</v>
      </c>
      <c r="AL302" s="49">
        <f>SUMIFS(Source_Data!$L$3:$L$52586,Source_Data!$A$3:$A$52586,$AD302,Source_Data!$E$3:$E$52586,AL$3)/$AC302</f>
        <v>1.9207233784096459E-3</v>
      </c>
      <c r="AM302" s="49">
        <f>SUMIFS(Source_Data!$L$3:$L$52586,Source_Data!$A$3:$A$52586,$AD302,Source_Data!$E$3:$E$52586,AM$3)/$AC302</f>
        <v>0.10168665746287202</v>
      </c>
      <c r="AN302" s="49">
        <f>SUMIFS(Source_Data!$L$3:$L$52586,Source_Data!$A$3:$A$52586,$AD302,Source_Data!$E$3:$E$52586,AN$3)/$AC302</f>
        <v>0.26767145979338597</v>
      </c>
      <c r="AO302" s="49">
        <f>SUMIFS(Source_Data!$L$3:$L$52586,Source_Data!$A$3:$A$52586,$AD302,Source_Data!$E$3:$E$52586,AO$3)/$AC302</f>
        <v>0.3357092209827664</v>
      </c>
      <c r="AP302" s="49">
        <f>SUMIFS(Source_Data!$L$3:$L$52586,Source_Data!$A$3:$A$52586,$AD302,Source_Data!$E$3:$E$52586,AP$3)/$AC302</f>
        <v>0.43005513854881694</v>
      </c>
      <c r="AQ302" s="49">
        <f>SUMIFS(Source_Data!$L$3:$L$52586,Source_Data!$A$3:$A$52586,$AD302,Source_Data!$E$3:$E$52586,AQ$3)/$AC302</f>
        <v>0.49328484075292867</v>
      </c>
      <c r="AR302" s="49">
        <f>SUMIFS(Source_Data!$L$3:$L$52586,Source_Data!$A$3:$A$52586,$AD302,Source_Data!$E$3:$E$52586,AR$3)/$AC302</f>
        <v>0.53477765287125822</v>
      </c>
      <c r="AS302" s="49">
        <f>SUMIFS(Source_Data!$L$3:$L$52586,Source_Data!$A$3:$A$52586,$AD302,Source_Data!$E$3:$E$52586,AS$3)/$AC302</f>
        <v>0.59532460271057752</v>
      </c>
      <c r="AT302" s="49">
        <f>SUMIFS(Source_Data!$L$3:$L$52586,Source_Data!$A$3:$A$52586,$AD302,Source_Data!$E$3:$E$52586,AT$3)/$AC302</f>
        <v>0.61727797988019639</v>
      </c>
      <c r="AU302" s="49">
        <f>SUMIFS(Source_Data!$L$3:$L$52586,Source_Data!$A$3:$A$52586,$AD302,Source_Data!$E$3:$E$52586,AU$3)/$AC302</f>
        <v>0.41560998863065701</v>
      </c>
      <c r="AV302" s="49">
        <f>SUMIFS(Source_Data!$L$3:$L$52586,Source_Data!$A$3:$A$52586,$AD302,Source_Data!$E$3:$E$52586,AV$3)/$AC302</f>
        <v>6.0764783656837289E-2</v>
      </c>
      <c r="AW302" s="49">
        <f>SUMIFS(Source_Data!$L$3:$L$52586,Source_Data!$A$3:$A$52586,$AD302,Source_Data!$E$3:$E$52586,AW$3)/$AC302</f>
        <v>6.2593002031004959E-7</v>
      </c>
      <c r="AX302" s="49">
        <f>SUMIFS(Source_Data!$L$3:$L$52586,Source_Data!$A$3:$A$52586,$AD302,Source_Data!$E$3:$E$52586,AX$3)/$AC302</f>
        <v>0</v>
      </c>
      <c r="AY302" s="49">
        <f>SUMIFS(Source_Data!$L$3:$L$52586,Source_Data!$A$3:$A$52586,$AD302,Source_Data!$E$3:$E$52586,AY$3)/$AC302</f>
        <v>0</v>
      </c>
      <c r="AZ302" s="49">
        <f>SUMIFS(Source_Data!$L$3:$L$52586,Source_Data!$A$3:$A$52586,$AD302,Source_Data!$E$3:$E$52586,AZ$3)/$AC302</f>
        <v>0</v>
      </c>
      <c r="BA302" s="49">
        <f>SUMIFS(Source_Data!$L$3:$L$52586,Source_Data!$A$3:$A$52586,$AD302,Source_Data!$E$3:$E$52586,BA$3)/$AC302</f>
        <v>0</v>
      </c>
      <c r="BB302" s="49">
        <f>SUMIFS(Source_Data!$L$3:$L$52586,Source_Data!$A$3:$A$52586,$AD302,Source_Data!$E$3:$E$52586,BB$3)/$AC302</f>
        <v>0</v>
      </c>
      <c r="BC302" s="49">
        <f>SUMIFS(Source_Data!$L$3:$L$52586,Source_Data!$A$3:$A$52586,$AD302,Source_Data!$E$3:$E$52586,BC$3)/$AC302</f>
        <v>0</v>
      </c>
    </row>
    <row r="303" spans="1:55" x14ac:dyDescent="0.25">
      <c r="A303" s="10">
        <f>INDEX(Installed_Capacity!$H$6:$S$11,MATCH(YEAR(B303),Installed_Capacity!$G$6:$G$11,0),MATCH(C303,Installed_Capacity!$H$5:$S$5,0))</f>
        <v>1840.48</v>
      </c>
      <c r="B303" s="1">
        <f>Date_List!A300</f>
        <v>44515</v>
      </c>
      <c r="C303" s="45">
        <f t="shared" si="31"/>
        <v>11</v>
      </c>
      <c r="D303" s="49">
        <f>SUMIFS(Source_Data!$H$3:$H$52586,Source_Data!$A$3:$A$52586,$B303,Source_Data!$E$3:$E$52586,D$3)/$A303</f>
        <v>0</v>
      </c>
      <c r="E303" s="49">
        <f>SUMIFS(Source_Data!$H$3:$H$52586,Source_Data!$A$3:$A$52586,$B303,Source_Data!$E$3:$E$52586,E$3)/$A303</f>
        <v>0</v>
      </c>
      <c r="F303" s="49">
        <f>SUMIFS(Source_Data!$H$3:$H$52586,Source_Data!$A$3:$A$52586,$B303,Source_Data!$E$3:$E$52586,F$3)/$A303</f>
        <v>0</v>
      </c>
      <c r="G303" s="49">
        <f>SUMIFS(Source_Data!$H$3:$H$52586,Source_Data!$A$3:$A$52586,$B303,Source_Data!$E$3:$E$52586,G$3)/$A303</f>
        <v>0</v>
      </c>
      <c r="H303" s="49">
        <f>SUMIFS(Source_Data!$H$3:$H$52586,Source_Data!$A$3:$A$52586,$B303,Source_Data!$E$3:$E$52586,H$3)/$A303</f>
        <v>0</v>
      </c>
      <c r="I303" s="49">
        <f>SUMIFS(Source_Data!$H$3:$H$52586,Source_Data!$A$3:$A$52586,$B303,Source_Data!$E$3:$E$52586,I$3)/$A303</f>
        <v>0</v>
      </c>
      <c r="J303" s="49">
        <f>SUMIFS(Source_Data!$H$3:$H$52586,Source_Data!$A$3:$A$52586,$B303,Source_Data!$E$3:$E$52586,J$3)/$A303</f>
        <v>4.5401322051856034E-3</v>
      </c>
      <c r="K303" s="49">
        <f>SUMIFS(Source_Data!$H$3:$H$52586,Source_Data!$A$3:$A$52586,$B303,Source_Data!$E$3:$E$52586,K$3)/$A303</f>
        <v>0.1261201434299748</v>
      </c>
      <c r="L303" s="49">
        <f>SUMIFS(Source_Data!$H$3:$H$52586,Source_Data!$A$3:$A$52586,$B303,Source_Data!$E$3:$E$52586,L$3)/$A303</f>
        <v>0.32051633773200466</v>
      </c>
      <c r="M303" s="49">
        <f>SUMIFS(Source_Data!$H$3:$H$52586,Source_Data!$A$3:$A$52586,$B303,Source_Data!$E$3:$E$52586,M$3)/$A303</f>
        <v>0.42352148092562808</v>
      </c>
      <c r="N303" s="49">
        <f>SUMIFS(Source_Data!$H$3:$H$52586,Source_Data!$A$3:$A$52586,$B303,Source_Data!$E$3:$E$52586,N$3)/$A303</f>
        <v>0.49476571860384244</v>
      </c>
      <c r="O303" s="49">
        <f>SUMIFS(Source_Data!$H$3:$H$52586,Source_Data!$A$3:$A$52586,$B303,Source_Data!$E$3:$E$52586,O$3)/$A303</f>
        <v>0.51066910237166396</v>
      </c>
      <c r="P303" s="49">
        <f>SUMIFS(Source_Data!$H$3:$H$52586,Source_Data!$A$3:$A$52586,$B303,Source_Data!$E$3:$E$52586,P$3)/$A303</f>
        <v>0.50571473562277236</v>
      </c>
      <c r="Q303" s="49">
        <f>SUMIFS(Source_Data!$H$3:$H$52586,Source_Data!$A$3:$A$52586,$B303,Source_Data!$E$3:$E$52586,Q$3)/$A303</f>
        <v>0.45131346294118924</v>
      </c>
      <c r="R303" s="49">
        <f>SUMIFS(Source_Data!$H$3:$H$52586,Source_Data!$A$3:$A$52586,$B303,Source_Data!$E$3:$E$52586,R$3)/$A303</f>
        <v>0.34980745786262274</v>
      </c>
      <c r="S303" s="49">
        <f>SUMIFS(Source_Data!$H$3:$H$52586,Source_Data!$A$3:$A$52586,$B303,Source_Data!$E$3:$E$52586,S$3)/$A303</f>
        <v>0.18524846632834913</v>
      </c>
      <c r="T303" s="49">
        <f>SUMIFS(Source_Data!$H$3:$H$52586,Source_Data!$A$3:$A$52586,$B303,Source_Data!$E$3:$E$52586,T$3)/$A303</f>
        <v>2.0169916390832824E-2</v>
      </c>
      <c r="U303" s="49">
        <f>SUMIFS(Source_Data!$H$3:$H$52586,Source_Data!$A$3:$A$52586,$B303,Source_Data!$E$3:$E$52586,U$3)/$A303</f>
        <v>0</v>
      </c>
      <c r="V303" s="49">
        <f>SUMIFS(Source_Data!$H$3:$H$52586,Source_Data!$A$3:$A$52586,$B303,Source_Data!$E$3:$E$52586,V$3)/$A303</f>
        <v>0</v>
      </c>
      <c r="W303" s="49">
        <f>SUMIFS(Source_Data!$H$3:$H$52586,Source_Data!$A$3:$A$52586,$B303,Source_Data!$E$3:$E$52586,W$3)/$A303</f>
        <v>0</v>
      </c>
      <c r="X303" s="49">
        <f>SUMIFS(Source_Data!$H$3:$H$52586,Source_Data!$A$3:$A$52586,$B303,Source_Data!$E$3:$E$52586,X$3)/$A303</f>
        <v>0</v>
      </c>
      <c r="Y303" s="49">
        <f>SUMIFS(Source_Data!$H$3:$H$52586,Source_Data!$A$3:$A$52586,$B303,Source_Data!$E$3:$E$52586,Y$3)/$A303</f>
        <v>0</v>
      </c>
      <c r="Z303" s="49">
        <f>SUMIFS(Source_Data!$H$3:$H$52586,Source_Data!$A$3:$A$52586,$B303,Source_Data!$E$3:$E$52586,Z$3)/$A303</f>
        <v>0</v>
      </c>
      <c r="AA303" s="49">
        <f>SUMIFS(Source_Data!$H$3:$H$52586,Source_Data!$A$3:$A$52586,$B303,Source_Data!$E$3:$E$52586,AA$3)/$A303</f>
        <v>0</v>
      </c>
      <c r="AC303" s="10">
        <f>INDEX(Installed_Capacity!$V$6:$AG$11,MATCH(YEAR(AD303),Installed_Capacity!$U$6:$U$11,0),MATCH(AE303,Installed_Capacity!$V$5:$AG$5,0))</f>
        <v>2333.8200000000002</v>
      </c>
      <c r="AD303" s="1">
        <f>Date_List!A300</f>
        <v>44515</v>
      </c>
      <c r="AE303" s="45">
        <f t="shared" si="32"/>
        <v>11</v>
      </c>
      <c r="AF303" s="49">
        <f>SUMIFS(Source_Data!$L$3:$L$52586,Source_Data!$A$3:$A$52586,$AD303,Source_Data!$E$3:$E$52586,AF$3)/$AC303</f>
        <v>1.9883127233462736E-6</v>
      </c>
      <c r="AG303" s="49">
        <f>SUMIFS(Source_Data!$L$3:$L$52586,Source_Data!$A$3:$A$52586,$AD303,Source_Data!$E$3:$E$52586,AG$3)/$AC303</f>
        <v>1.9730673316708225E-6</v>
      </c>
      <c r="AH303" s="49">
        <f>SUMIFS(Source_Data!$L$3:$L$52586,Source_Data!$A$3:$A$52586,$AD303,Source_Data!$E$3:$E$52586,AH$3)/$AC303</f>
        <v>2.0147115030293682E-6</v>
      </c>
      <c r="AI303" s="49">
        <f>SUMIFS(Source_Data!$L$3:$L$52586,Source_Data!$A$3:$A$52586,$AD303,Source_Data!$E$3:$E$52586,AI$3)/$AC303</f>
        <v>1.9988143901414847E-6</v>
      </c>
      <c r="AJ303" s="49">
        <f>SUMIFS(Source_Data!$L$3:$L$52586,Source_Data!$A$3:$A$52586,$AD303,Source_Data!$E$3:$E$52586,AJ$3)/$AC303</f>
        <v>2.2614833191934255E-6</v>
      </c>
      <c r="AK303" s="49">
        <f>SUMIFS(Source_Data!$L$3:$L$52586,Source_Data!$A$3:$A$52586,$AD303,Source_Data!$E$3:$E$52586,AK$3)/$AC303</f>
        <v>1.8846874651858328E-5</v>
      </c>
      <c r="AL303" s="49">
        <f>SUMIFS(Source_Data!$L$3:$L$52586,Source_Data!$A$3:$A$52586,$AD303,Source_Data!$E$3:$E$52586,AL$3)/$AC303</f>
        <v>1.1600835000128544E-3</v>
      </c>
      <c r="AM303" s="49">
        <f>SUMIFS(Source_Data!$L$3:$L$52586,Source_Data!$A$3:$A$52586,$AD303,Source_Data!$E$3:$E$52586,AM$3)/$AC303</f>
        <v>4.6453782454088141E-2</v>
      </c>
      <c r="AN303" s="49">
        <f>SUMIFS(Source_Data!$L$3:$L$52586,Source_Data!$A$3:$A$52586,$AD303,Source_Data!$E$3:$E$52586,AN$3)/$AC303</f>
        <v>0.13789900451791484</v>
      </c>
      <c r="AO303" s="49">
        <f>SUMIFS(Source_Data!$L$3:$L$52586,Source_Data!$A$3:$A$52586,$AD303,Source_Data!$E$3:$E$52586,AO$3)/$AC303</f>
        <v>0.18220591930183133</v>
      </c>
      <c r="AP303" s="49">
        <f>SUMIFS(Source_Data!$L$3:$L$52586,Source_Data!$A$3:$A$52586,$AD303,Source_Data!$E$3:$E$52586,AP$3)/$AC303</f>
        <v>0.22347181140190758</v>
      </c>
      <c r="AQ303" s="49">
        <f>SUMIFS(Source_Data!$L$3:$L$52586,Source_Data!$A$3:$A$52586,$AD303,Source_Data!$E$3:$E$52586,AQ$3)/$AC303</f>
        <v>0.27410300625283868</v>
      </c>
      <c r="AR303" s="49">
        <f>SUMIFS(Source_Data!$L$3:$L$52586,Source_Data!$A$3:$A$52586,$AD303,Source_Data!$E$3:$E$52586,AR$3)/$AC303</f>
        <v>0.31438274454756576</v>
      </c>
      <c r="AS303" s="49">
        <f>SUMIFS(Source_Data!$L$3:$L$52586,Source_Data!$A$3:$A$52586,$AD303,Source_Data!$E$3:$E$52586,AS$3)/$AC303</f>
        <v>0.32203955591219541</v>
      </c>
      <c r="AT303" s="49">
        <f>SUMIFS(Source_Data!$L$3:$L$52586,Source_Data!$A$3:$A$52586,$AD303,Source_Data!$E$3:$E$52586,AT$3)/$AC303</f>
        <v>0.26119392967795291</v>
      </c>
      <c r="AU303" s="49">
        <f>SUMIFS(Source_Data!$L$3:$L$52586,Source_Data!$A$3:$A$52586,$AD303,Source_Data!$E$3:$E$52586,AU$3)/$AC303</f>
        <v>0.11348857943114721</v>
      </c>
      <c r="AV303" s="49">
        <f>SUMIFS(Source_Data!$L$3:$L$52586,Source_Data!$A$3:$A$52586,$AD303,Source_Data!$E$3:$E$52586,AV$3)/$AC303</f>
        <v>1.6096254625463831E-2</v>
      </c>
      <c r="AW303" s="49">
        <f>SUMIFS(Source_Data!$L$3:$L$52586,Source_Data!$A$3:$A$52586,$AD303,Source_Data!$E$3:$E$52586,AW$3)/$AC303</f>
        <v>0</v>
      </c>
      <c r="AX303" s="49">
        <f>SUMIFS(Source_Data!$L$3:$L$52586,Source_Data!$A$3:$A$52586,$AD303,Source_Data!$E$3:$E$52586,AX$3)/$AC303</f>
        <v>1.2516556546777387E-6</v>
      </c>
      <c r="AY303" s="49">
        <f>SUMIFS(Source_Data!$L$3:$L$52586,Source_Data!$A$3:$A$52586,$AD303,Source_Data!$E$3:$E$52586,AY$3)/$AC303</f>
        <v>1.7767599900592163E-6</v>
      </c>
      <c r="AZ303" s="49">
        <f>SUMIFS(Source_Data!$L$3:$L$52586,Source_Data!$A$3:$A$52586,$AD303,Source_Data!$E$3:$E$52586,AZ$3)/$AC303</f>
        <v>1.8088541532766022E-6</v>
      </c>
      <c r="BA303" s="49">
        <f>SUMIFS(Source_Data!$L$3:$L$52586,Source_Data!$A$3:$A$52586,$AD303,Source_Data!$E$3:$E$52586,BA$3)/$AC303</f>
        <v>1.8309899649501674E-6</v>
      </c>
      <c r="BB303" s="49">
        <f>SUMIFS(Source_Data!$L$3:$L$52586,Source_Data!$A$3:$A$52586,$AD303,Source_Data!$E$3:$E$52586,BB$3)/$AC303</f>
        <v>1.847357122657274E-6</v>
      </c>
      <c r="BC303" s="49">
        <f>SUMIFS(Source_Data!$L$3:$L$52586,Source_Data!$A$3:$A$52586,$AD303,Source_Data!$E$3:$E$52586,BC$3)/$AC303</f>
        <v>1.8886743622044545E-6</v>
      </c>
    </row>
    <row r="304" spans="1:55" x14ac:dyDescent="0.25">
      <c r="A304" s="10">
        <f>INDEX(Installed_Capacity!$H$6:$S$11,MATCH(YEAR(B304),Installed_Capacity!$G$6:$G$11,0),MATCH(C304,Installed_Capacity!$H$5:$S$5,0))</f>
        <v>1840.48</v>
      </c>
      <c r="B304" s="1">
        <f>Date_List!A301</f>
        <v>44529</v>
      </c>
      <c r="C304" s="45">
        <f t="shared" si="31"/>
        <v>11</v>
      </c>
      <c r="D304" s="49">
        <f>SUMIFS(Source_Data!$H$3:$H$52586,Source_Data!$A$3:$A$52586,$B304,Source_Data!$E$3:$E$52586,D$3)/$A304</f>
        <v>0</v>
      </c>
      <c r="E304" s="49">
        <f>SUMIFS(Source_Data!$H$3:$H$52586,Source_Data!$A$3:$A$52586,$B304,Source_Data!$E$3:$E$52586,E$3)/$A304</f>
        <v>0</v>
      </c>
      <c r="F304" s="49">
        <f>SUMIFS(Source_Data!$H$3:$H$52586,Source_Data!$A$3:$A$52586,$B304,Source_Data!$E$3:$E$52586,F$3)/$A304</f>
        <v>0</v>
      </c>
      <c r="G304" s="49">
        <f>SUMIFS(Source_Data!$H$3:$H$52586,Source_Data!$A$3:$A$52586,$B304,Source_Data!$E$3:$E$52586,G$3)/$A304</f>
        <v>0</v>
      </c>
      <c r="H304" s="49">
        <f>SUMIFS(Source_Data!$H$3:$H$52586,Source_Data!$A$3:$A$52586,$B304,Source_Data!$E$3:$E$52586,H$3)/$A304</f>
        <v>0</v>
      </c>
      <c r="I304" s="49">
        <f>SUMIFS(Source_Data!$H$3:$H$52586,Source_Data!$A$3:$A$52586,$B304,Source_Data!$E$3:$E$52586,I$3)/$A304</f>
        <v>0</v>
      </c>
      <c r="J304" s="49">
        <f>SUMIFS(Source_Data!$H$3:$H$52586,Source_Data!$A$3:$A$52586,$B304,Source_Data!$E$3:$E$52586,J$3)/$A304</f>
        <v>2.2828549563157436E-4</v>
      </c>
      <c r="K304" s="49">
        <f>SUMIFS(Source_Data!$H$3:$H$52586,Source_Data!$A$3:$A$52586,$B304,Source_Data!$E$3:$E$52586,K$3)/$A304</f>
        <v>0.12348495518071373</v>
      </c>
      <c r="L304" s="49">
        <f>SUMIFS(Source_Data!$H$3:$H$52586,Source_Data!$A$3:$A$52586,$B304,Source_Data!$E$3:$E$52586,L$3)/$A304</f>
        <v>0.47503662287664089</v>
      </c>
      <c r="M304" s="49">
        <f>SUMIFS(Source_Data!$H$3:$H$52586,Source_Data!$A$3:$A$52586,$B304,Source_Data!$E$3:$E$52586,M$3)/$A304</f>
        <v>0.64819085495251239</v>
      </c>
      <c r="N304" s="49">
        <f>SUMIFS(Source_Data!$H$3:$H$52586,Source_Data!$A$3:$A$52586,$B304,Source_Data!$E$3:$E$52586,N$3)/$A304</f>
        <v>0.68230501093627738</v>
      </c>
      <c r="O304" s="49">
        <f>SUMIFS(Source_Data!$H$3:$H$52586,Source_Data!$A$3:$A$52586,$B304,Source_Data!$E$3:$E$52586,O$3)/$A304</f>
        <v>0.68973499127455884</v>
      </c>
      <c r="P304" s="49">
        <f>SUMIFS(Source_Data!$H$3:$H$52586,Source_Data!$A$3:$A$52586,$B304,Source_Data!$E$3:$E$52586,P$3)/$A304</f>
        <v>0.69084522413881155</v>
      </c>
      <c r="Q304" s="49">
        <f>SUMIFS(Source_Data!$H$3:$H$52586,Source_Data!$A$3:$A$52586,$B304,Source_Data!$E$3:$E$52586,Q$3)/$A304</f>
        <v>0.68100590105081282</v>
      </c>
      <c r="R304" s="49">
        <f>SUMIFS(Source_Data!$H$3:$H$52586,Source_Data!$A$3:$A$52586,$B304,Source_Data!$E$3:$E$52586,R$3)/$A304</f>
        <v>0.60780233657632798</v>
      </c>
      <c r="S304" s="49">
        <f>SUMIFS(Source_Data!$H$3:$H$52586,Source_Data!$A$3:$A$52586,$B304,Source_Data!$E$3:$E$52586,S$3)/$A304</f>
        <v>0.33393451697546289</v>
      </c>
      <c r="T304" s="49">
        <f>SUMIFS(Source_Data!$H$3:$H$52586,Source_Data!$A$3:$A$52586,$B304,Source_Data!$E$3:$E$52586,T$3)/$A304</f>
        <v>3.7653872471855164E-2</v>
      </c>
      <c r="U304" s="49">
        <f>SUMIFS(Source_Data!$H$3:$H$52586,Source_Data!$A$3:$A$52586,$B304,Source_Data!$E$3:$E$52586,U$3)/$A304</f>
        <v>0</v>
      </c>
      <c r="V304" s="49">
        <f>SUMIFS(Source_Data!$H$3:$H$52586,Source_Data!$A$3:$A$52586,$B304,Source_Data!$E$3:$E$52586,V$3)/$A304</f>
        <v>0</v>
      </c>
      <c r="W304" s="49">
        <f>SUMIFS(Source_Data!$H$3:$H$52586,Source_Data!$A$3:$A$52586,$B304,Source_Data!$E$3:$E$52586,W$3)/$A304</f>
        <v>0</v>
      </c>
      <c r="X304" s="49">
        <f>SUMIFS(Source_Data!$H$3:$H$52586,Source_Data!$A$3:$A$52586,$B304,Source_Data!$E$3:$E$52586,X$3)/$A304</f>
        <v>0</v>
      </c>
      <c r="Y304" s="49">
        <f>SUMIFS(Source_Data!$H$3:$H$52586,Source_Data!$A$3:$A$52586,$B304,Source_Data!$E$3:$E$52586,Y$3)/$A304</f>
        <v>0</v>
      </c>
      <c r="Z304" s="49">
        <f>SUMIFS(Source_Data!$H$3:$H$52586,Source_Data!$A$3:$A$52586,$B304,Source_Data!$E$3:$E$52586,Z$3)/$A304</f>
        <v>0</v>
      </c>
      <c r="AA304" s="49">
        <f>SUMIFS(Source_Data!$H$3:$H$52586,Source_Data!$A$3:$A$52586,$B304,Source_Data!$E$3:$E$52586,AA$3)/$A304</f>
        <v>0</v>
      </c>
      <c r="AC304" s="10">
        <f>INDEX(Installed_Capacity!$V$6:$AG$11,MATCH(YEAR(AD304),Installed_Capacity!$U$6:$U$11,0),MATCH(AE304,Installed_Capacity!$V$5:$AG$5,0))</f>
        <v>2333.8200000000002</v>
      </c>
      <c r="AD304" s="1">
        <f>Date_List!A301</f>
        <v>44529</v>
      </c>
      <c r="AE304" s="45">
        <f t="shared" si="32"/>
        <v>11</v>
      </c>
      <c r="AF304" s="49">
        <f>SUMIFS(Source_Data!$L$3:$L$52586,Source_Data!$A$3:$A$52586,$AD304,Source_Data!$E$3:$E$52586,AF$3)/$AC304</f>
        <v>1.8624508316836771E-6</v>
      </c>
      <c r="AG304" s="49">
        <f>SUMIFS(Source_Data!$L$3:$L$52586,Source_Data!$A$3:$A$52586,$AD304,Source_Data!$E$3:$E$52586,AG$3)/$AC304</f>
        <v>1.8381091943680317E-6</v>
      </c>
      <c r="AH304" s="49">
        <f>SUMIFS(Source_Data!$L$3:$L$52586,Source_Data!$A$3:$A$52586,$AD304,Source_Data!$E$3:$E$52586,AH$3)/$AC304</f>
        <v>1.8419775304008017E-6</v>
      </c>
      <c r="AI304" s="49">
        <f>SUMIFS(Source_Data!$L$3:$L$52586,Source_Data!$A$3:$A$52586,$AD304,Source_Data!$E$3:$E$52586,AI$3)/$AC304</f>
        <v>1.827373147886298E-6</v>
      </c>
      <c r="AJ304" s="49">
        <f>SUMIFS(Source_Data!$L$3:$L$52586,Source_Data!$A$3:$A$52586,$AD304,Source_Data!$E$3:$E$52586,AJ$3)/$AC304</f>
        <v>2.0224053268889627E-6</v>
      </c>
      <c r="AK304" s="49">
        <f>SUMIFS(Source_Data!$L$3:$L$52586,Source_Data!$A$3:$A$52586,$AD304,Source_Data!$E$3:$E$52586,AK$3)/$AC304</f>
        <v>7.8325145469659179E-5</v>
      </c>
      <c r="AL304" s="49">
        <f>SUMIFS(Source_Data!$L$3:$L$52586,Source_Data!$A$3:$A$52586,$AD304,Source_Data!$E$3:$E$52586,AL$3)/$AC304</f>
        <v>5.7362891782571058E-4</v>
      </c>
      <c r="AM304" s="49">
        <f>SUMIFS(Source_Data!$L$3:$L$52586,Source_Data!$A$3:$A$52586,$AD304,Source_Data!$E$3:$E$52586,AM$3)/$AC304</f>
        <v>0.12898972566350445</v>
      </c>
      <c r="AN304" s="49">
        <f>SUMIFS(Source_Data!$L$3:$L$52586,Source_Data!$A$3:$A$52586,$AD304,Source_Data!$E$3:$E$52586,AN$3)/$AC304</f>
        <v>0.50934657120257776</v>
      </c>
      <c r="AO304" s="49">
        <f>SUMIFS(Source_Data!$L$3:$L$52586,Source_Data!$A$3:$A$52586,$AD304,Source_Data!$E$3:$E$52586,AO$3)/$AC304</f>
        <v>0.62405074980546915</v>
      </c>
      <c r="AP304" s="49">
        <f>SUMIFS(Source_Data!$L$3:$L$52586,Source_Data!$A$3:$A$52586,$AD304,Source_Data!$E$3:$E$52586,AP$3)/$AC304</f>
        <v>0.59873256843544054</v>
      </c>
      <c r="AQ304" s="49">
        <f>SUMIFS(Source_Data!$L$3:$L$52586,Source_Data!$A$3:$A$52586,$AD304,Source_Data!$E$3:$E$52586,AQ$3)/$AC304</f>
        <v>0.57246734812196309</v>
      </c>
      <c r="AR304" s="49">
        <f>SUMIFS(Source_Data!$L$3:$L$52586,Source_Data!$A$3:$A$52586,$AD304,Source_Data!$E$3:$E$52586,AR$3)/$AC304</f>
        <v>0.58204759532568917</v>
      </c>
      <c r="AS304" s="49">
        <f>SUMIFS(Source_Data!$L$3:$L$52586,Source_Data!$A$3:$A$52586,$AD304,Source_Data!$E$3:$E$52586,AS$3)/$AC304</f>
        <v>0.61683151262565239</v>
      </c>
      <c r="AT304" s="49">
        <f>SUMIFS(Source_Data!$L$3:$L$52586,Source_Data!$A$3:$A$52586,$AD304,Source_Data!$E$3:$E$52586,AT$3)/$AC304</f>
        <v>0.60854382196441881</v>
      </c>
      <c r="AU304" s="49">
        <f>SUMIFS(Source_Data!$L$3:$L$52586,Source_Data!$A$3:$A$52586,$AD304,Source_Data!$E$3:$E$52586,AU$3)/$AC304</f>
        <v>0.35013726829489844</v>
      </c>
      <c r="AV304" s="49">
        <f>SUMIFS(Source_Data!$L$3:$L$52586,Source_Data!$A$3:$A$52586,$AD304,Source_Data!$E$3:$E$52586,AV$3)/$AC304</f>
        <v>3.1623720205071509E-2</v>
      </c>
      <c r="AW304" s="49">
        <f>SUMIFS(Source_Data!$L$3:$L$52586,Source_Data!$A$3:$A$52586,$AD304,Source_Data!$E$3:$E$52586,AW$3)/$AC304</f>
        <v>0</v>
      </c>
      <c r="AX304" s="49">
        <f>SUMIFS(Source_Data!$L$3:$L$52586,Source_Data!$A$3:$A$52586,$AD304,Source_Data!$E$3:$E$52586,AX$3)/$AC304</f>
        <v>8.2943885989493614E-7</v>
      </c>
      <c r="AY304" s="49">
        <f>SUMIFS(Source_Data!$L$3:$L$52586,Source_Data!$A$3:$A$52586,$AD304,Source_Data!$E$3:$E$52586,AY$3)/$AC304</f>
        <v>1.9049691064435132E-6</v>
      </c>
      <c r="AZ304" s="49">
        <f>SUMIFS(Source_Data!$L$3:$L$52586,Source_Data!$A$3:$A$52586,$AD304,Source_Data!$E$3:$E$52586,AZ$3)/$AC304</f>
        <v>1.8894739097273995E-6</v>
      </c>
      <c r="BA304" s="49">
        <f>SUMIFS(Source_Data!$L$3:$L$52586,Source_Data!$A$3:$A$52586,$AD304,Source_Data!$E$3:$E$52586,BA$3)/$AC304</f>
        <v>1.8762372419466798E-6</v>
      </c>
      <c r="BB304" s="49">
        <f>SUMIFS(Source_Data!$L$3:$L$52586,Source_Data!$A$3:$A$52586,$AD304,Source_Data!$E$3:$E$52586,BB$3)/$AC304</f>
        <v>1.8795057030962113E-6</v>
      </c>
      <c r="BC304" s="49">
        <f>SUMIFS(Source_Data!$L$3:$L$52586,Source_Data!$A$3:$A$52586,$AD304,Source_Data!$E$3:$E$52586,BC$3)/$AC304</f>
        <v>1.8661387767694164E-6</v>
      </c>
    </row>
    <row r="305" spans="1:55" x14ac:dyDescent="0.25">
      <c r="A305" s="10">
        <f>INDEX(Installed_Capacity!$H$6:$S$11,MATCH(YEAR(B305),Installed_Capacity!$G$6:$G$11,0),MATCH(C305,Installed_Capacity!$H$5:$S$5,0))</f>
        <v>1840.48</v>
      </c>
      <c r="B305" s="1">
        <f>Date_List!A302</f>
        <v>44530</v>
      </c>
      <c r="C305" s="45">
        <f t="shared" si="31"/>
        <v>11</v>
      </c>
      <c r="D305" s="49">
        <f>SUMIFS(Source_Data!$H$3:$H$52586,Source_Data!$A$3:$A$52586,$B305,Source_Data!$E$3:$E$52586,D$3)/$A305</f>
        <v>0</v>
      </c>
      <c r="E305" s="49">
        <f>SUMIFS(Source_Data!$H$3:$H$52586,Source_Data!$A$3:$A$52586,$B305,Source_Data!$E$3:$E$52586,E$3)/$A305</f>
        <v>0</v>
      </c>
      <c r="F305" s="49">
        <f>SUMIFS(Source_Data!$H$3:$H$52586,Source_Data!$A$3:$A$52586,$B305,Source_Data!$E$3:$E$52586,F$3)/$A305</f>
        <v>0</v>
      </c>
      <c r="G305" s="49">
        <f>SUMIFS(Source_Data!$H$3:$H$52586,Source_Data!$A$3:$A$52586,$B305,Source_Data!$E$3:$E$52586,G$3)/$A305</f>
        <v>0</v>
      </c>
      <c r="H305" s="49">
        <f>SUMIFS(Source_Data!$H$3:$H$52586,Source_Data!$A$3:$A$52586,$B305,Source_Data!$E$3:$E$52586,H$3)/$A305</f>
        <v>0</v>
      </c>
      <c r="I305" s="49">
        <f>SUMIFS(Source_Data!$H$3:$H$52586,Source_Data!$A$3:$A$52586,$B305,Source_Data!$E$3:$E$52586,I$3)/$A305</f>
        <v>0</v>
      </c>
      <c r="J305" s="49">
        <f>SUMIFS(Source_Data!$H$3:$H$52586,Source_Data!$A$3:$A$52586,$B305,Source_Data!$E$3:$E$52586,J$3)/$A305</f>
        <v>1.5353939950447709E-4</v>
      </c>
      <c r="K305" s="49">
        <f>SUMIFS(Source_Data!$H$3:$H$52586,Source_Data!$A$3:$A$52586,$B305,Source_Data!$E$3:$E$52586,K$3)/$A305</f>
        <v>0.11797267553898982</v>
      </c>
      <c r="L305" s="49">
        <f>SUMIFS(Source_Data!$H$3:$H$52586,Source_Data!$A$3:$A$52586,$B305,Source_Data!$E$3:$E$52586,L$3)/$A305</f>
        <v>0.47116994279970442</v>
      </c>
      <c r="M305" s="49">
        <f>SUMIFS(Source_Data!$H$3:$H$52586,Source_Data!$A$3:$A$52586,$B305,Source_Data!$E$3:$E$52586,M$3)/$A305</f>
        <v>0.66018580146646522</v>
      </c>
      <c r="N305" s="49">
        <f>SUMIFS(Source_Data!$H$3:$H$52586,Source_Data!$A$3:$A$52586,$B305,Source_Data!$E$3:$E$52586,N$3)/$A305</f>
        <v>0.69597052866154474</v>
      </c>
      <c r="O305" s="49">
        <f>SUMIFS(Source_Data!$H$3:$H$52586,Source_Data!$A$3:$A$52586,$B305,Source_Data!$E$3:$E$52586,O$3)/$A305</f>
        <v>0.69237133035892817</v>
      </c>
      <c r="P305" s="49">
        <f>SUMIFS(Source_Data!$H$3:$H$52586,Source_Data!$A$3:$A$52586,$B305,Source_Data!$E$3:$E$52586,P$3)/$A305</f>
        <v>0.68916883394331907</v>
      </c>
      <c r="Q305" s="49">
        <f>SUMIFS(Source_Data!$H$3:$H$52586,Source_Data!$A$3:$A$52586,$B305,Source_Data!$E$3:$E$52586,Q$3)/$A305</f>
        <v>0.67710724026992963</v>
      </c>
      <c r="R305" s="49">
        <f>SUMIFS(Source_Data!$H$3:$H$52586,Source_Data!$A$3:$A$52586,$B305,Source_Data!$E$3:$E$52586,R$3)/$A305</f>
        <v>0.60021058628998958</v>
      </c>
      <c r="S305" s="49">
        <f>SUMIFS(Source_Data!$H$3:$H$52586,Source_Data!$A$3:$A$52586,$B305,Source_Data!$E$3:$E$52586,S$3)/$A305</f>
        <v>0.33004275015974088</v>
      </c>
      <c r="T305" s="49">
        <f>SUMIFS(Source_Data!$H$3:$H$52586,Source_Data!$A$3:$A$52586,$B305,Source_Data!$E$3:$E$52586,T$3)/$A305</f>
        <v>3.5327776489285402E-2</v>
      </c>
      <c r="U305" s="49">
        <f>SUMIFS(Source_Data!$H$3:$H$52586,Source_Data!$A$3:$A$52586,$B305,Source_Data!$E$3:$E$52586,U$3)/$A305</f>
        <v>4.8215682865339478E-9</v>
      </c>
      <c r="V305" s="49">
        <f>SUMIFS(Source_Data!$H$3:$H$52586,Source_Data!$A$3:$A$52586,$B305,Source_Data!$E$3:$E$52586,V$3)/$A305</f>
        <v>0</v>
      </c>
      <c r="W305" s="49">
        <f>SUMIFS(Source_Data!$H$3:$H$52586,Source_Data!$A$3:$A$52586,$B305,Source_Data!$E$3:$E$52586,W$3)/$A305</f>
        <v>0</v>
      </c>
      <c r="X305" s="49">
        <f>SUMIFS(Source_Data!$H$3:$H$52586,Source_Data!$A$3:$A$52586,$B305,Source_Data!$E$3:$E$52586,X$3)/$A305</f>
        <v>0</v>
      </c>
      <c r="Y305" s="49">
        <f>SUMIFS(Source_Data!$H$3:$H$52586,Source_Data!$A$3:$A$52586,$B305,Source_Data!$E$3:$E$52586,Y$3)/$A305</f>
        <v>0</v>
      </c>
      <c r="Z305" s="49">
        <f>SUMIFS(Source_Data!$H$3:$H$52586,Source_Data!$A$3:$A$52586,$B305,Source_Data!$E$3:$E$52586,Z$3)/$A305</f>
        <v>0</v>
      </c>
      <c r="AA305" s="49">
        <f>SUMIFS(Source_Data!$H$3:$H$52586,Source_Data!$A$3:$A$52586,$B305,Source_Data!$E$3:$E$52586,AA$3)/$A305</f>
        <v>0</v>
      </c>
      <c r="AC305" s="10">
        <f>INDEX(Installed_Capacity!$V$6:$AG$11,MATCH(YEAR(AD305),Installed_Capacity!$U$6:$U$11,0),MATCH(AE305,Installed_Capacity!$V$5:$AG$5,0))</f>
        <v>2333.8200000000002</v>
      </c>
      <c r="AD305" s="1">
        <f>Date_List!A302</f>
        <v>44530</v>
      </c>
      <c r="AE305" s="45">
        <f t="shared" si="32"/>
        <v>11</v>
      </c>
      <c r="AF305" s="49">
        <f>SUMIFS(Source_Data!$L$3:$L$52586,Source_Data!$A$3:$A$52586,$AD305,Source_Data!$E$3:$E$52586,AF$3)/$AC305</f>
        <v>1.8735832240704082E-6</v>
      </c>
      <c r="AG305" s="49">
        <f>SUMIFS(Source_Data!$L$3:$L$52586,Source_Data!$A$3:$A$52586,$AD305,Source_Data!$E$3:$E$52586,AG$3)/$AC305</f>
        <v>1.8748712411411333E-6</v>
      </c>
      <c r="AH305" s="49">
        <f>SUMIFS(Source_Data!$L$3:$L$52586,Source_Data!$A$3:$A$52586,$AD305,Source_Data!$E$3:$E$52586,AH$3)/$AC305</f>
        <v>1.8783723680489494E-6</v>
      </c>
      <c r="AI305" s="49">
        <f>SUMIFS(Source_Data!$L$3:$L$52586,Source_Data!$A$3:$A$52586,$AD305,Source_Data!$E$3:$E$52586,AI$3)/$AC305</f>
        <v>1.8625335287211522E-6</v>
      </c>
      <c r="AJ305" s="49">
        <f>SUMIFS(Source_Data!$L$3:$L$52586,Source_Data!$A$3:$A$52586,$AD305,Source_Data!$E$3:$E$52586,AJ$3)/$AC305</f>
        <v>1.9874883238638797E-6</v>
      </c>
      <c r="AK305" s="49">
        <f>SUMIFS(Source_Data!$L$3:$L$52586,Source_Data!$A$3:$A$52586,$AD305,Source_Data!$E$3:$E$52586,AK$3)/$AC305</f>
        <v>7.1802168119220844E-5</v>
      </c>
      <c r="AL305" s="49">
        <f>SUMIFS(Source_Data!$L$3:$L$52586,Source_Data!$A$3:$A$52586,$AD305,Source_Data!$E$3:$E$52586,AL$3)/$AC305</f>
        <v>4.9975485384476945E-4</v>
      </c>
      <c r="AM305" s="49">
        <f>SUMIFS(Source_Data!$L$3:$L$52586,Source_Data!$A$3:$A$52586,$AD305,Source_Data!$E$3:$E$52586,AM$3)/$AC305</f>
        <v>0.12028035575322861</v>
      </c>
      <c r="AN305" s="49">
        <f>SUMIFS(Source_Data!$L$3:$L$52586,Source_Data!$A$3:$A$52586,$AD305,Source_Data!$E$3:$E$52586,AN$3)/$AC305</f>
        <v>0.47703618606362097</v>
      </c>
      <c r="AO305" s="49">
        <f>SUMIFS(Source_Data!$L$3:$L$52586,Source_Data!$A$3:$A$52586,$AD305,Source_Data!$E$3:$E$52586,AO$3)/$AC305</f>
        <v>0.60182026005733091</v>
      </c>
      <c r="AP305" s="49">
        <f>SUMIFS(Source_Data!$L$3:$L$52586,Source_Data!$A$3:$A$52586,$AD305,Source_Data!$E$3:$E$52586,AP$3)/$AC305</f>
        <v>0.6009467391833988</v>
      </c>
      <c r="AQ305" s="49">
        <f>SUMIFS(Source_Data!$L$3:$L$52586,Source_Data!$A$3:$A$52586,$AD305,Source_Data!$E$3:$E$52586,AQ$3)/$AC305</f>
        <v>0.57373299832934832</v>
      </c>
      <c r="AR305" s="49">
        <f>SUMIFS(Source_Data!$L$3:$L$52586,Source_Data!$A$3:$A$52586,$AD305,Source_Data!$E$3:$E$52586,AR$3)/$AC305</f>
        <v>0.5847885071282275</v>
      </c>
      <c r="AS305" s="49">
        <f>SUMIFS(Source_Data!$L$3:$L$52586,Source_Data!$A$3:$A$52586,$AD305,Source_Data!$E$3:$E$52586,AS$3)/$AC305</f>
        <v>0.62020637981763804</v>
      </c>
      <c r="AT305" s="49">
        <f>SUMIFS(Source_Data!$L$3:$L$52586,Source_Data!$A$3:$A$52586,$AD305,Source_Data!$E$3:$E$52586,AT$3)/$AC305</f>
        <v>0.60510919584372402</v>
      </c>
      <c r="AU305" s="49">
        <f>SUMIFS(Source_Data!$L$3:$L$52586,Source_Data!$A$3:$A$52586,$AD305,Source_Data!$E$3:$E$52586,AU$3)/$AC305</f>
        <v>0.35038826271863294</v>
      </c>
      <c r="AV305" s="49">
        <f>SUMIFS(Source_Data!$L$3:$L$52586,Source_Data!$A$3:$A$52586,$AD305,Source_Data!$E$3:$E$52586,AV$3)/$AC305</f>
        <v>3.179079440745216E-2</v>
      </c>
      <c r="AW305" s="49">
        <f>SUMIFS(Source_Data!$L$3:$L$52586,Source_Data!$A$3:$A$52586,$AD305,Source_Data!$E$3:$E$52586,AW$3)/$AC305</f>
        <v>2.1400665004156273E-7</v>
      </c>
      <c r="AX305" s="49">
        <f>SUMIFS(Source_Data!$L$3:$L$52586,Source_Data!$A$3:$A$52586,$AD305,Source_Data!$E$3:$E$52586,AX$3)/$AC305</f>
        <v>7.4003436426116836E-7</v>
      </c>
      <c r="AY305" s="49">
        <f>SUMIFS(Source_Data!$L$3:$L$52586,Source_Data!$A$3:$A$52586,$AD305,Source_Data!$E$3:$E$52586,AY$3)/$AC305</f>
        <v>1.7477847477526115E-6</v>
      </c>
      <c r="AZ305" s="49">
        <f>SUMIFS(Source_Data!$L$3:$L$52586,Source_Data!$A$3:$A$52586,$AD305,Source_Data!$E$3:$E$52586,AZ$3)/$AC305</f>
        <v>1.7600714708075171E-6</v>
      </c>
      <c r="BA305" s="49">
        <f>SUMIFS(Source_Data!$L$3:$L$52586,Source_Data!$A$3:$A$52586,$AD305,Source_Data!$E$3:$E$52586,BA$3)/$AC305</f>
        <v>1.7780617185558438E-6</v>
      </c>
      <c r="BB305" s="49">
        <f>SUMIFS(Source_Data!$L$3:$L$52586,Source_Data!$A$3:$A$52586,$AD305,Source_Data!$E$3:$E$52586,BB$3)/$AC305</f>
        <v>1.7861103255606685E-6</v>
      </c>
      <c r="BC305" s="49">
        <f>SUMIFS(Source_Data!$L$3:$L$52586,Source_Data!$A$3:$A$52586,$AD305,Source_Data!$E$3:$E$52586,BC$3)/$AC305</f>
        <v>1.7938658508368252E-6</v>
      </c>
    </row>
    <row r="306" spans="1:55" x14ac:dyDescent="0.25">
      <c r="A306" s="10">
        <f>INDEX(Installed_Capacity!$H$6:$S$11,MATCH(YEAR(B306),Installed_Capacity!$G$6:$G$11,0),MATCH(C306,Installed_Capacity!$H$5:$S$5,0))</f>
        <v>1840.48</v>
      </c>
      <c r="B306" s="1">
        <f>Date_List!A303</f>
        <v>44544</v>
      </c>
      <c r="C306" s="45">
        <f t="shared" si="31"/>
        <v>12</v>
      </c>
      <c r="D306" s="49">
        <f>SUMIFS(Source_Data!$H$3:$H$52586,Source_Data!$A$3:$A$52586,$B306,Source_Data!$E$3:$E$52586,D$3)/$A306</f>
        <v>0</v>
      </c>
      <c r="E306" s="49">
        <f>SUMIFS(Source_Data!$H$3:$H$52586,Source_Data!$A$3:$A$52586,$B306,Source_Data!$E$3:$E$52586,E$3)/$A306</f>
        <v>0</v>
      </c>
      <c r="F306" s="49">
        <f>SUMIFS(Source_Data!$H$3:$H$52586,Source_Data!$A$3:$A$52586,$B306,Source_Data!$E$3:$E$52586,F$3)/$A306</f>
        <v>0</v>
      </c>
      <c r="G306" s="49">
        <f>SUMIFS(Source_Data!$H$3:$H$52586,Source_Data!$A$3:$A$52586,$B306,Source_Data!$E$3:$E$52586,G$3)/$A306</f>
        <v>0</v>
      </c>
      <c r="H306" s="49">
        <f>SUMIFS(Source_Data!$H$3:$H$52586,Source_Data!$A$3:$A$52586,$B306,Source_Data!$E$3:$E$52586,H$3)/$A306</f>
        <v>0</v>
      </c>
      <c r="I306" s="49">
        <f>SUMIFS(Source_Data!$H$3:$H$52586,Source_Data!$A$3:$A$52586,$B306,Source_Data!$E$3:$E$52586,I$3)/$A306</f>
        <v>0</v>
      </c>
      <c r="J306" s="49">
        <f>SUMIFS(Source_Data!$H$3:$H$52586,Source_Data!$A$3:$A$52586,$B306,Source_Data!$E$3:$E$52586,J$3)/$A306</f>
        <v>0</v>
      </c>
      <c r="K306" s="49">
        <f>SUMIFS(Source_Data!$H$3:$H$52586,Source_Data!$A$3:$A$52586,$B306,Source_Data!$E$3:$E$52586,K$3)/$A306</f>
        <v>1.3296593964617924E-3</v>
      </c>
      <c r="L306" s="49">
        <f>SUMIFS(Source_Data!$H$3:$H$52586,Source_Data!$A$3:$A$52586,$B306,Source_Data!$E$3:$E$52586,L$3)/$A306</f>
        <v>1.3870877936733896E-2</v>
      </c>
      <c r="M306" s="49">
        <f>SUMIFS(Source_Data!$H$3:$H$52586,Source_Data!$A$3:$A$52586,$B306,Source_Data!$E$3:$E$52586,M$3)/$A306</f>
        <v>2.3347430113339996E-2</v>
      </c>
      <c r="N306" s="49">
        <f>SUMIFS(Source_Data!$H$3:$H$52586,Source_Data!$A$3:$A$52586,$B306,Source_Data!$E$3:$E$52586,N$3)/$A306</f>
        <v>4.5224105352408069E-2</v>
      </c>
      <c r="O306" s="49">
        <f>SUMIFS(Source_Data!$H$3:$H$52586,Source_Data!$A$3:$A$52586,$B306,Source_Data!$E$3:$E$52586,O$3)/$A306</f>
        <v>6.1781853941363124E-2</v>
      </c>
      <c r="P306" s="49">
        <f>SUMIFS(Source_Data!$H$3:$H$52586,Source_Data!$A$3:$A$52586,$B306,Source_Data!$E$3:$E$52586,P$3)/$A306</f>
        <v>0.14592890250967139</v>
      </c>
      <c r="Q306" s="49">
        <f>SUMIFS(Source_Data!$H$3:$H$52586,Source_Data!$A$3:$A$52586,$B306,Source_Data!$E$3:$E$52586,Q$3)/$A306</f>
        <v>0.13649940448252629</v>
      </c>
      <c r="R306" s="49">
        <f>SUMIFS(Source_Data!$H$3:$H$52586,Source_Data!$A$3:$A$52586,$B306,Source_Data!$E$3:$E$52586,R$3)/$A306</f>
        <v>0.14949124543271319</v>
      </c>
      <c r="S306" s="49">
        <f>SUMIFS(Source_Data!$H$3:$H$52586,Source_Data!$A$3:$A$52586,$B306,Source_Data!$E$3:$E$52586,S$3)/$A306</f>
        <v>0.11474371584640962</v>
      </c>
      <c r="T306" s="49">
        <f>SUMIFS(Source_Data!$H$3:$H$52586,Source_Data!$A$3:$A$52586,$B306,Source_Data!$E$3:$E$52586,T$3)/$A306</f>
        <v>2.8499674801682168E-2</v>
      </c>
      <c r="U306" s="49">
        <f>SUMIFS(Source_Data!$H$3:$H$52586,Source_Data!$A$3:$A$52586,$B306,Source_Data!$E$3:$E$52586,U$3)/$A306</f>
        <v>0</v>
      </c>
      <c r="V306" s="49">
        <f>SUMIFS(Source_Data!$H$3:$H$52586,Source_Data!$A$3:$A$52586,$B306,Source_Data!$E$3:$E$52586,V$3)/$A306</f>
        <v>0</v>
      </c>
      <c r="W306" s="49">
        <f>SUMIFS(Source_Data!$H$3:$H$52586,Source_Data!$A$3:$A$52586,$B306,Source_Data!$E$3:$E$52586,W$3)/$A306</f>
        <v>0</v>
      </c>
      <c r="X306" s="49">
        <f>SUMIFS(Source_Data!$H$3:$H$52586,Source_Data!$A$3:$A$52586,$B306,Source_Data!$E$3:$E$52586,X$3)/$A306</f>
        <v>0</v>
      </c>
      <c r="Y306" s="49">
        <f>SUMIFS(Source_Data!$H$3:$H$52586,Source_Data!$A$3:$A$52586,$B306,Source_Data!$E$3:$E$52586,Y$3)/$A306</f>
        <v>0</v>
      </c>
      <c r="Z306" s="49">
        <f>SUMIFS(Source_Data!$H$3:$H$52586,Source_Data!$A$3:$A$52586,$B306,Source_Data!$E$3:$E$52586,Z$3)/$A306</f>
        <v>0</v>
      </c>
      <c r="AA306" s="49">
        <f>SUMIFS(Source_Data!$H$3:$H$52586,Source_Data!$A$3:$A$52586,$B306,Source_Data!$E$3:$E$52586,AA$3)/$A306</f>
        <v>0</v>
      </c>
      <c r="AC306" s="10">
        <f>INDEX(Installed_Capacity!$V$6:$AG$11,MATCH(YEAR(AD306),Installed_Capacity!$U$6:$U$11,0),MATCH(AE306,Installed_Capacity!$V$5:$AG$5,0))</f>
        <v>2583.8200000000002</v>
      </c>
      <c r="AD306" s="1">
        <f>Date_List!A303</f>
        <v>44544</v>
      </c>
      <c r="AE306" s="45">
        <f t="shared" si="32"/>
        <v>12</v>
      </c>
      <c r="AF306" s="49">
        <f>SUMIFS(Source_Data!$L$3:$L$52586,Source_Data!$A$3:$A$52586,$AD306,Source_Data!$E$3:$E$52586,AF$3)/$AC306</f>
        <v>1.6459908197939484E-6</v>
      </c>
      <c r="AG306" s="49">
        <f>SUMIFS(Source_Data!$L$3:$L$52586,Source_Data!$A$3:$A$52586,$AD306,Source_Data!$E$3:$E$52586,AG$3)/$AC306</f>
        <v>1.6213505584754356E-6</v>
      </c>
      <c r="AH306" s="49">
        <f>SUMIFS(Source_Data!$L$3:$L$52586,Source_Data!$A$3:$A$52586,$AD306,Source_Data!$E$3:$E$52586,AH$3)/$AC306</f>
        <v>1.6212654132253792E-6</v>
      </c>
      <c r="AI306" s="49">
        <f>SUMIFS(Source_Data!$L$3:$L$52586,Source_Data!$A$3:$A$52586,$AD306,Source_Data!$E$3:$E$52586,AI$3)/$AC306</f>
        <v>1.654229009760742E-6</v>
      </c>
      <c r="AJ306" s="49">
        <f>SUMIFS(Source_Data!$L$3:$L$52586,Source_Data!$A$3:$A$52586,$AD306,Source_Data!$E$3:$E$52586,AJ$3)/$AC306</f>
        <v>1.7168014799792554E-6</v>
      </c>
      <c r="AK306" s="49">
        <f>SUMIFS(Source_Data!$L$3:$L$52586,Source_Data!$A$3:$A$52586,$AD306,Source_Data!$E$3:$E$52586,AK$3)/$AC306</f>
        <v>1.7139375033864586E-6</v>
      </c>
      <c r="AL306" s="49">
        <f>SUMIFS(Source_Data!$L$3:$L$52586,Source_Data!$A$3:$A$52586,$AD306,Source_Data!$E$3:$E$52586,AL$3)/$AC306</f>
        <v>1.8582792144963658E-6</v>
      </c>
      <c r="AM306" s="49">
        <f>SUMIFS(Source_Data!$L$3:$L$52586,Source_Data!$A$3:$A$52586,$AD306,Source_Data!$E$3:$E$52586,AM$3)/$AC306</f>
        <v>3.6717827155142383E-3</v>
      </c>
      <c r="AN306" s="49">
        <f>SUMIFS(Source_Data!$L$3:$L$52586,Source_Data!$A$3:$A$52586,$AD306,Source_Data!$E$3:$E$52586,AN$3)/$AC306</f>
        <v>2.0690018500901766E-2</v>
      </c>
      <c r="AO306" s="49">
        <f>SUMIFS(Source_Data!$L$3:$L$52586,Source_Data!$A$3:$A$52586,$AD306,Source_Data!$E$3:$E$52586,AO$3)/$AC306</f>
        <v>3.9879070218900692E-2</v>
      </c>
      <c r="AP306" s="49">
        <f>SUMIFS(Source_Data!$L$3:$L$52586,Source_Data!$A$3:$A$52586,$AD306,Source_Data!$E$3:$E$52586,AP$3)/$AC306</f>
        <v>6.020129898135318E-2</v>
      </c>
      <c r="AQ306" s="49">
        <f>SUMIFS(Source_Data!$L$3:$L$52586,Source_Data!$A$3:$A$52586,$AD306,Source_Data!$E$3:$E$52586,AQ$3)/$AC306</f>
        <v>9.5927005106005825E-2</v>
      </c>
      <c r="AR306" s="49">
        <f>SUMIFS(Source_Data!$L$3:$L$52586,Source_Data!$A$3:$A$52586,$AD306,Source_Data!$E$3:$E$52586,AR$3)/$AC306</f>
        <v>0.13853927751739673</v>
      </c>
      <c r="AS306" s="49">
        <f>SUMIFS(Source_Data!$L$3:$L$52586,Source_Data!$A$3:$A$52586,$AD306,Source_Data!$E$3:$E$52586,AS$3)/$AC306</f>
        <v>0.14925359412420369</v>
      </c>
      <c r="AT306" s="49">
        <f>SUMIFS(Source_Data!$L$3:$L$52586,Source_Data!$A$3:$A$52586,$AD306,Source_Data!$E$3:$E$52586,AT$3)/$AC306</f>
        <v>0.22143005251759021</v>
      </c>
      <c r="AU306" s="49">
        <f>SUMIFS(Source_Data!$L$3:$L$52586,Source_Data!$A$3:$A$52586,$AD306,Source_Data!$E$3:$E$52586,AU$3)/$AC306</f>
        <v>0.14862672324929754</v>
      </c>
      <c r="AV306" s="49">
        <f>SUMIFS(Source_Data!$L$3:$L$52586,Source_Data!$A$3:$A$52586,$AD306,Source_Data!$E$3:$E$52586,AV$3)/$AC306</f>
        <v>3.5926614838494936E-2</v>
      </c>
      <c r="AW306" s="49">
        <f>SUMIFS(Source_Data!$L$3:$L$52586,Source_Data!$A$3:$A$52586,$AD306,Source_Data!$E$3:$E$52586,AW$3)/$AC306</f>
        <v>0</v>
      </c>
      <c r="AX306" s="49">
        <f>SUMIFS(Source_Data!$L$3:$L$52586,Source_Data!$A$3:$A$52586,$AD306,Source_Data!$E$3:$E$52586,AX$3)/$AC306</f>
        <v>4.9360443064919379E-7</v>
      </c>
      <c r="AY306" s="49">
        <f>SUMIFS(Source_Data!$L$3:$L$52586,Source_Data!$A$3:$A$52586,$AD306,Source_Data!$E$3:$E$52586,AY$3)/$AC306</f>
        <v>1.5937193767367692E-6</v>
      </c>
      <c r="AZ306" s="49">
        <f>SUMIFS(Source_Data!$L$3:$L$52586,Source_Data!$A$3:$A$52586,$AD306,Source_Data!$E$3:$E$52586,AZ$3)/$AC306</f>
        <v>1.5970806789946667E-6</v>
      </c>
      <c r="BA306" s="49">
        <f>SUMIFS(Source_Data!$L$3:$L$52586,Source_Data!$A$3:$A$52586,$AD306,Source_Data!$E$3:$E$52586,BA$3)/$AC306</f>
        <v>1.6018689382387318E-6</v>
      </c>
      <c r="BB306" s="49">
        <f>SUMIFS(Source_Data!$L$3:$L$52586,Source_Data!$A$3:$A$52586,$AD306,Source_Data!$E$3:$E$52586,BB$3)/$AC306</f>
        <v>1.6074985873628968E-6</v>
      </c>
      <c r="BC306" s="49">
        <f>SUMIFS(Source_Data!$L$3:$L$52586,Source_Data!$A$3:$A$52586,$AD306,Source_Data!$E$3:$E$52586,BC$3)/$AC306</f>
        <v>1.6328691627125728E-6</v>
      </c>
    </row>
    <row r="307" spans="1:55" x14ac:dyDescent="0.25">
      <c r="A307" s="10">
        <f>INDEX(Installed_Capacity!$H$6:$S$11,MATCH(YEAR(B307),Installed_Capacity!$G$6:$G$11,0),MATCH(C307,Installed_Capacity!$H$5:$S$5,0))</f>
        <v>1840.48</v>
      </c>
      <c r="B307" s="1">
        <f>Date_List!A304</f>
        <v>44545</v>
      </c>
      <c r="C307" s="45">
        <f t="shared" si="31"/>
        <v>12</v>
      </c>
      <c r="D307" s="49">
        <f>SUMIFS(Source_Data!$H$3:$H$52586,Source_Data!$A$3:$A$52586,$B307,Source_Data!$E$3:$E$52586,D$3)/$A307</f>
        <v>0</v>
      </c>
      <c r="E307" s="49">
        <f>SUMIFS(Source_Data!$H$3:$H$52586,Source_Data!$A$3:$A$52586,$B307,Source_Data!$E$3:$E$52586,E$3)/$A307</f>
        <v>0</v>
      </c>
      <c r="F307" s="49">
        <f>SUMIFS(Source_Data!$H$3:$H$52586,Source_Data!$A$3:$A$52586,$B307,Source_Data!$E$3:$E$52586,F$3)/$A307</f>
        <v>0</v>
      </c>
      <c r="G307" s="49">
        <f>SUMIFS(Source_Data!$H$3:$H$52586,Source_Data!$A$3:$A$52586,$B307,Source_Data!$E$3:$E$52586,G$3)/$A307</f>
        <v>0</v>
      </c>
      <c r="H307" s="49">
        <f>SUMIFS(Source_Data!$H$3:$H$52586,Source_Data!$A$3:$A$52586,$B307,Source_Data!$E$3:$E$52586,H$3)/$A307</f>
        <v>0</v>
      </c>
      <c r="I307" s="49">
        <f>SUMIFS(Source_Data!$H$3:$H$52586,Source_Data!$A$3:$A$52586,$B307,Source_Data!$E$3:$E$52586,I$3)/$A307</f>
        <v>0</v>
      </c>
      <c r="J307" s="49">
        <f>SUMIFS(Source_Data!$H$3:$H$52586,Source_Data!$A$3:$A$52586,$B307,Source_Data!$E$3:$E$52586,J$3)/$A307</f>
        <v>2.7022387094670953E-5</v>
      </c>
      <c r="K307" s="49">
        <f>SUMIFS(Source_Data!$H$3:$H$52586,Source_Data!$A$3:$A$52586,$B307,Source_Data!$E$3:$E$52586,K$3)/$A307</f>
        <v>4.968637649906546E-2</v>
      </c>
      <c r="L307" s="49">
        <f>SUMIFS(Source_Data!$H$3:$H$52586,Source_Data!$A$3:$A$52586,$B307,Source_Data!$E$3:$E$52586,L$3)/$A307</f>
        <v>0.26414607864959139</v>
      </c>
      <c r="M307" s="49">
        <f>SUMIFS(Source_Data!$H$3:$H$52586,Source_Data!$A$3:$A$52586,$B307,Source_Data!$E$3:$E$52586,M$3)/$A307</f>
        <v>0.47172432343682086</v>
      </c>
      <c r="N307" s="49">
        <f>SUMIFS(Source_Data!$H$3:$H$52586,Source_Data!$A$3:$A$52586,$B307,Source_Data!$E$3:$E$52586,N$3)/$A307</f>
        <v>0.58273113814168043</v>
      </c>
      <c r="O307" s="49">
        <f>SUMIFS(Source_Data!$H$3:$H$52586,Source_Data!$A$3:$A$52586,$B307,Source_Data!$E$3:$E$52586,O$3)/$A307</f>
        <v>0.59731313711260103</v>
      </c>
      <c r="P307" s="49">
        <f>SUMIFS(Source_Data!$H$3:$H$52586,Source_Data!$A$3:$A$52586,$B307,Source_Data!$E$3:$E$52586,P$3)/$A307</f>
        <v>0.52618559406241849</v>
      </c>
      <c r="Q307" s="49">
        <f>SUMIFS(Source_Data!$H$3:$H$52586,Source_Data!$A$3:$A$52586,$B307,Source_Data!$E$3:$E$52586,Q$3)/$A307</f>
        <v>0.55357600557734943</v>
      </c>
      <c r="R307" s="49">
        <f>SUMIFS(Source_Data!$H$3:$H$52586,Source_Data!$A$3:$A$52586,$B307,Source_Data!$E$3:$E$52586,R$3)/$A307</f>
        <v>0.52953483895614184</v>
      </c>
      <c r="S307" s="49">
        <f>SUMIFS(Source_Data!$H$3:$H$52586,Source_Data!$A$3:$A$52586,$B307,Source_Data!$E$3:$E$52586,S$3)/$A307</f>
        <v>0.31417092491034943</v>
      </c>
      <c r="T307" s="49">
        <f>SUMIFS(Source_Data!$H$3:$H$52586,Source_Data!$A$3:$A$52586,$B307,Source_Data!$E$3:$E$52586,T$3)/$A307</f>
        <v>3.6059897180083456E-2</v>
      </c>
      <c r="U307" s="49">
        <f>SUMIFS(Source_Data!$H$3:$H$52586,Source_Data!$A$3:$A$52586,$B307,Source_Data!$E$3:$E$52586,U$3)/$A307</f>
        <v>0</v>
      </c>
      <c r="V307" s="49">
        <f>SUMIFS(Source_Data!$H$3:$H$52586,Source_Data!$A$3:$A$52586,$B307,Source_Data!$E$3:$E$52586,V$3)/$A307</f>
        <v>0</v>
      </c>
      <c r="W307" s="49">
        <f>SUMIFS(Source_Data!$H$3:$H$52586,Source_Data!$A$3:$A$52586,$B307,Source_Data!$E$3:$E$52586,W$3)/$A307</f>
        <v>0</v>
      </c>
      <c r="X307" s="49">
        <f>SUMIFS(Source_Data!$H$3:$H$52586,Source_Data!$A$3:$A$52586,$B307,Source_Data!$E$3:$E$52586,X$3)/$A307</f>
        <v>0</v>
      </c>
      <c r="Y307" s="49">
        <f>SUMIFS(Source_Data!$H$3:$H$52586,Source_Data!$A$3:$A$52586,$B307,Source_Data!$E$3:$E$52586,Y$3)/$A307</f>
        <v>0</v>
      </c>
      <c r="Z307" s="49">
        <f>SUMIFS(Source_Data!$H$3:$H$52586,Source_Data!$A$3:$A$52586,$B307,Source_Data!$E$3:$E$52586,Z$3)/$A307</f>
        <v>0</v>
      </c>
      <c r="AA307" s="49">
        <f>SUMIFS(Source_Data!$H$3:$H$52586,Source_Data!$A$3:$A$52586,$B307,Source_Data!$E$3:$E$52586,AA$3)/$A307</f>
        <v>0</v>
      </c>
      <c r="AC307" s="10">
        <f>INDEX(Installed_Capacity!$V$6:$AG$11,MATCH(YEAR(AD307),Installed_Capacity!$U$6:$U$11,0),MATCH(AE307,Installed_Capacity!$V$5:$AG$5,0))</f>
        <v>2583.8200000000002</v>
      </c>
      <c r="AD307" s="1">
        <f>Date_List!A304</f>
        <v>44545</v>
      </c>
      <c r="AE307" s="45">
        <f t="shared" si="32"/>
        <v>12</v>
      </c>
      <c r="AF307" s="49">
        <f>SUMIFS(Source_Data!$L$3:$L$52586,Source_Data!$A$3:$A$52586,$AD307,Source_Data!$E$3:$E$52586,AF$3)/$AC307</f>
        <v>1.6275189448181375E-6</v>
      </c>
      <c r="AG307" s="49">
        <f>SUMIFS(Source_Data!$L$3:$L$52586,Source_Data!$A$3:$A$52586,$AD307,Source_Data!$E$3:$E$52586,AG$3)/$AC307</f>
        <v>1.6197738232539417E-6</v>
      </c>
      <c r="AH307" s="49">
        <f>SUMIFS(Source_Data!$L$3:$L$52586,Source_Data!$A$3:$A$52586,$AD307,Source_Data!$E$3:$E$52586,AH$3)/$AC307</f>
        <v>1.6245140915388841E-6</v>
      </c>
      <c r="AI307" s="49">
        <f>SUMIFS(Source_Data!$L$3:$L$52586,Source_Data!$A$3:$A$52586,$AD307,Source_Data!$E$3:$E$52586,AI$3)/$AC307</f>
        <v>1.6162704832379962E-6</v>
      </c>
      <c r="AJ307" s="49">
        <f>SUMIFS(Source_Data!$L$3:$L$52586,Source_Data!$A$3:$A$52586,$AD307,Source_Data!$E$3:$E$52586,AJ$3)/$AC307</f>
        <v>1.6081545928121927E-6</v>
      </c>
      <c r="AK307" s="49">
        <f>SUMIFS(Source_Data!$L$3:$L$52586,Source_Data!$A$3:$A$52586,$AD307,Source_Data!$E$3:$E$52586,AK$3)/$AC307</f>
        <v>1.6068572888204284E-6</v>
      </c>
      <c r="AL307" s="49">
        <f>SUMIFS(Source_Data!$L$3:$L$52586,Source_Data!$A$3:$A$52586,$AD307,Source_Data!$E$3:$E$52586,AL$3)/$AC307</f>
        <v>1.7395725708447182E-5</v>
      </c>
      <c r="AM307" s="49">
        <f>SUMIFS(Source_Data!$L$3:$L$52586,Source_Data!$A$3:$A$52586,$AD307,Source_Data!$E$3:$E$52586,AM$3)/$AC307</f>
        <v>3.6694385284965665E-2</v>
      </c>
      <c r="AN307" s="49">
        <f>SUMIFS(Source_Data!$L$3:$L$52586,Source_Data!$A$3:$A$52586,$AD307,Source_Data!$E$3:$E$52586,AN$3)/$AC307</f>
        <v>0.35079036475218861</v>
      </c>
      <c r="AO307" s="49">
        <f>SUMIFS(Source_Data!$L$3:$L$52586,Source_Data!$A$3:$A$52586,$AD307,Source_Data!$E$3:$E$52586,AO$3)/$AC307</f>
        <v>0.55292161717882826</v>
      </c>
      <c r="AP307" s="49">
        <f>SUMIFS(Source_Data!$L$3:$L$52586,Source_Data!$A$3:$A$52586,$AD307,Source_Data!$E$3:$E$52586,AP$3)/$AC307</f>
        <v>0.53539462901401791</v>
      </c>
      <c r="AQ307" s="49">
        <f>SUMIFS(Source_Data!$L$3:$L$52586,Source_Data!$A$3:$A$52586,$AD307,Source_Data!$E$3:$E$52586,AQ$3)/$AC307</f>
        <v>0.49145392636251745</v>
      </c>
      <c r="AR307" s="49">
        <f>SUMIFS(Source_Data!$L$3:$L$52586,Source_Data!$A$3:$A$52586,$AD307,Source_Data!$E$3:$E$52586,AR$3)/$AC307</f>
        <v>0.46361288692285063</v>
      </c>
      <c r="AS307" s="49">
        <f>SUMIFS(Source_Data!$L$3:$L$52586,Source_Data!$A$3:$A$52586,$AD307,Source_Data!$E$3:$E$52586,AS$3)/$AC307</f>
        <v>0.50582639769914306</v>
      </c>
      <c r="AT307" s="49">
        <f>SUMIFS(Source_Data!$L$3:$L$52586,Source_Data!$A$3:$A$52586,$AD307,Source_Data!$E$3:$E$52586,AT$3)/$AC307</f>
        <v>0.47589831987715858</v>
      </c>
      <c r="AU307" s="49">
        <f>SUMIFS(Source_Data!$L$3:$L$52586,Source_Data!$A$3:$A$52586,$AD307,Source_Data!$E$3:$E$52586,AU$3)/$AC307</f>
        <v>0.3497314922397845</v>
      </c>
      <c r="AV307" s="49">
        <f>SUMIFS(Source_Data!$L$3:$L$52586,Source_Data!$A$3:$A$52586,$AD307,Source_Data!$E$3:$E$52586,AV$3)/$AC307</f>
        <v>3.4312380080268746E-2</v>
      </c>
      <c r="AW307" s="49">
        <f>SUMIFS(Source_Data!$L$3:$L$52586,Source_Data!$A$3:$A$52586,$AD307,Source_Data!$E$3:$E$52586,AW$3)/$AC307</f>
        <v>0</v>
      </c>
      <c r="AX307" s="49">
        <f>SUMIFS(Source_Data!$L$3:$L$52586,Source_Data!$A$3:$A$52586,$AD307,Source_Data!$E$3:$E$52586,AX$3)/$AC307</f>
        <v>6.7044027834756289E-7</v>
      </c>
      <c r="AY307" s="49">
        <f>SUMIFS(Source_Data!$L$3:$L$52586,Source_Data!$A$3:$A$52586,$AD307,Source_Data!$E$3:$E$52586,AY$3)/$AC307</f>
        <v>1.6426291305121872E-6</v>
      </c>
      <c r="AZ307" s="49">
        <f>SUMIFS(Source_Data!$L$3:$L$52586,Source_Data!$A$3:$A$52586,$AD307,Source_Data!$E$3:$E$52586,AZ$3)/$AC307</f>
        <v>1.6441458770347778E-6</v>
      </c>
      <c r="BA307" s="49">
        <f>SUMIFS(Source_Data!$L$3:$L$52586,Source_Data!$A$3:$A$52586,$AD307,Source_Data!$E$3:$E$52586,BA$3)/$AC307</f>
        <v>1.6506544573538404E-6</v>
      </c>
      <c r="BB307" s="49">
        <f>SUMIFS(Source_Data!$L$3:$L$52586,Source_Data!$A$3:$A$52586,$AD307,Source_Data!$E$3:$E$52586,BB$3)/$AC307</f>
        <v>1.64548575365157E-6</v>
      </c>
      <c r="BC307" s="49">
        <f>SUMIFS(Source_Data!$L$3:$L$52586,Source_Data!$A$3:$A$52586,$AD307,Source_Data!$E$3:$E$52586,BC$3)/$AC307</f>
        <v>1.6585679342988288E-6</v>
      </c>
    </row>
    <row r="308" spans="1:55" x14ac:dyDescent="0.25">
      <c r="A308" s="10">
        <f>INDEX(Installed_Capacity!$H$6:$S$11,MATCH(YEAR(B308),Installed_Capacity!$G$6:$G$11,0),MATCH(C308,Installed_Capacity!$H$5:$S$5,0))</f>
        <v>1840.48</v>
      </c>
      <c r="B308" s="1">
        <f>Date_List!A305</f>
        <v>44543</v>
      </c>
      <c r="C308" s="45">
        <f t="shared" si="31"/>
        <v>12</v>
      </c>
      <c r="D308" s="49">
        <f>SUMIFS(Source_Data!$H$3:$H$52586,Source_Data!$A$3:$A$52586,$B308,Source_Data!$E$3:$E$52586,D$3)/$A308</f>
        <v>0</v>
      </c>
      <c r="E308" s="49">
        <f>SUMIFS(Source_Data!$H$3:$H$52586,Source_Data!$A$3:$A$52586,$B308,Source_Data!$E$3:$E$52586,E$3)/$A308</f>
        <v>0</v>
      </c>
      <c r="F308" s="49">
        <f>SUMIFS(Source_Data!$H$3:$H$52586,Source_Data!$A$3:$A$52586,$B308,Source_Data!$E$3:$E$52586,F$3)/$A308</f>
        <v>0</v>
      </c>
      <c r="G308" s="49">
        <f>SUMIFS(Source_Data!$H$3:$H$52586,Source_Data!$A$3:$A$52586,$B308,Source_Data!$E$3:$E$52586,G$3)/$A308</f>
        <v>0</v>
      </c>
      <c r="H308" s="49">
        <f>SUMIFS(Source_Data!$H$3:$H$52586,Source_Data!$A$3:$A$52586,$B308,Source_Data!$E$3:$E$52586,H$3)/$A308</f>
        <v>0</v>
      </c>
      <c r="I308" s="49">
        <f>SUMIFS(Source_Data!$H$3:$H$52586,Source_Data!$A$3:$A$52586,$B308,Source_Data!$E$3:$E$52586,I$3)/$A308</f>
        <v>0</v>
      </c>
      <c r="J308" s="49">
        <f>SUMIFS(Source_Data!$H$3:$H$52586,Source_Data!$A$3:$A$52586,$B308,Source_Data!$E$3:$E$52586,J$3)/$A308</f>
        <v>8.0639615752412414E-7</v>
      </c>
      <c r="K308" s="49">
        <f>SUMIFS(Source_Data!$H$3:$H$52586,Source_Data!$A$3:$A$52586,$B308,Source_Data!$E$3:$E$52586,K$3)/$A308</f>
        <v>7.2218842791011047E-3</v>
      </c>
      <c r="L308" s="49">
        <f>SUMIFS(Source_Data!$H$3:$H$52586,Source_Data!$A$3:$A$52586,$B308,Source_Data!$E$3:$E$52586,L$3)/$A308</f>
        <v>3.6449054974245852E-2</v>
      </c>
      <c r="M308" s="49">
        <f>SUMIFS(Source_Data!$H$3:$H$52586,Source_Data!$A$3:$A$52586,$B308,Source_Data!$E$3:$E$52586,M$3)/$A308</f>
        <v>8.3957953007910979E-2</v>
      </c>
      <c r="N308" s="49">
        <f>SUMIFS(Source_Data!$H$3:$H$52586,Source_Data!$A$3:$A$52586,$B308,Source_Data!$E$3:$E$52586,N$3)/$A308</f>
        <v>0.14412042822850563</v>
      </c>
      <c r="O308" s="49">
        <f>SUMIFS(Source_Data!$H$3:$H$52586,Source_Data!$A$3:$A$52586,$B308,Source_Data!$E$3:$E$52586,O$3)/$A308</f>
        <v>0.15801075531002781</v>
      </c>
      <c r="P308" s="49">
        <f>SUMIFS(Source_Data!$H$3:$H$52586,Source_Data!$A$3:$A$52586,$B308,Source_Data!$E$3:$E$52586,P$3)/$A308</f>
        <v>0.28992346669781799</v>
      </c>
      <c r="Q308" s="49">
        <f>SUMIFS(Source_Data!$H$3:$H$52586,Source_Data!$A$3:$A$52586,$B308,Source_Data!$E$3:$E$52586,Q$3)/$A308</f>
        <v>0.29162019343160478</v>
      </c>
      <c r="R308" s="49">
        <f>SUMIFS(Source_Data!$H$3:$H$52586,Source_Data!$A$3:$A$52586,$B308,Source_Data!$E$3:$E$52586,R$3)/$A308</f>
        <v>0.13691246526232287</v>
      </c>
      <c r="S308" s="49">
        <f>SUMIFS(Source_Data!$H$3:$H$52586,Source_Data!$A$3:$A$52586,$B308,Source_Data!$E$3:$E$52586,S$3)/$A308</f>
        <v>6.1093175988872463E-2</v>
      </c>
      <c r="T308" s="49">
        <f>SUMIFS(Source_Data!$H$3:$H$52586,Source_Data!$A$3:$A$52586,$B308,Source_Data!$E$3:$E$52586,T$3)/$A308</f>
        <v>4.2872404025036948E-3</v>
      </c>
      <c r="U308" s="49">
        <f>SUMIFS(Source_Data!$H$3:$H$52586,Source_Data!$A$3:$A$52586,$B308,Source_Data!$E$3:$E$52586,U$3)/$A308</f>
        <v>0</v>
      </c>
      <c r="V308" s="49">
        <f>SUMIFS(Source_Data!$H$3:$H$52586,Source_Data!$A$3:$A$52586,$B308,Source_Data!$E$3:$E$52586,V$3)/$A308</f>
        <v>0</v>
      </c>
      <c r="W308" s="49">
        <f>SUMIFS(Source_Data!$H$3:$H$52586,Source_Data!$A$3:$A$52586,$B308,Source_Data!$E$3:$E$52586,W$3)/$A308</f>
        <v>0</v>
      </c>
      <c r="X308" s="49">
        <f>SUMIFS(Source_Data!$H$3:$H$52586,Source_Data!$A$3:$A$52586,$B308,Source_Data!$E$3:$E$52586,X$3)/$A308</f>
        <v>0</v>
      </c>
      <c r="Y308" s="49">
        <f>SUMIFS(Source_Data!$H$3:$H$52586,Source_Data!$A$3:$A$52586,$B308,Source_Data!$E$3:$E$52586,Y$3)/$A308</f>
        <v>0</v>
      </c>
      <c r="Z308" s="49">
        <f>SUMIFS(Source_Data!$H$3:$H$52586,Source_Data!$A$3:$A$52586,$B308,Source_Data!$E$3:$E$52586,Z$3)/$A308</f>
        <v>0</v>
      </c>
      <c r="AA308" s="49">
        <f>SUMIFS(Source_Data!$H$3:$H$52586,Source_Data!$A$3:$A$52586,$B308,Source_Data!$E$3:$E$52586,AA$3)/$A308</f>
        <v>0</v>
      </c>
      <c r="AC308" s="10">
        <f>INDEX(Installed_Capacity!$V$6:$AG$11,MATCH(YEAR(AD308),Installed_Capacity!$U$6:$U$11,0),MATCH(AE308,Installed_Capacity!$V$5:$AG$5,0))</f>
        <v>2583.8200000000002</v>
      </c>
      <c r="AD308" s="1">
        <f>Date_List!A305</f>
        <v>44543</v>
      </c>
      <c r="AE308" s="45">
        <f t="shared" si="32"/>
        <v>12</v>
      </c>
      <c r="AF308" s="49">
        <f>SUMIFS(Source_Data!$L$3:$L$52586,Source_Data!$A$3:$A$52586,$AD308,Source_Data!$E$3:$E$52586,AF$3)/$AC308</f>
        <v>1.7546156466007692E-6</v>
      </c>
      <c r="AG308" s="49">
        <f>SUMIFS(Source_Data!$L$3:$L$52586,Source_Data!$A$3:$A$52586,$AD308,Source_Data!$E$3:$E$52586,AG$3)/$AC308</f>
        <v>1.7375873706372733E-6</v>
      </c>
      <c r="AH308" s="49">
        <f>SUMIFS(Source_Data!$L$3:$L$52586,Source_Data!$A$3:$A$52586,$AD308,Source_Data!$E$3:$E$52586,AH$3)/$AC308</f>
        <v>1.7383467114582286E-6</v>
      </c>
      <c r="AI308" s="49">
        <f>SUMIFS(Source_Data!$L$3:$L$52586,Source_Data!$A$3:$A$52586,$AD308,Source_Data!$E$3:$E$52586,AI$3)/$AC308</f>
        <v>1.7763559381071438E-6</v>
      </c>
      <c r="AJ308" s="49">
        <f>SUMIFS(Source_Data!$L$3:$L$52586,Source_Data!$A$3:$A$52586,$AD308,Source_Data!$E$3:$E$52586,AJ$3)/$AC308</f>
        <v>1.7767716017369628E-6</v>
      </c>
      <c r="AK308" s="49">
        <f>SUMIFS(Source_Data!$L$3:$L$52586,Source_Data!$A$3:$A$52586,$AD308,Source_Data!$E$3:$E$52586,AK$3)/$AC308</f>
        <v>1.7501234606125812E-6</v>
      </c>
      <c r="AL308" s="49">
        <f>SUMIFS(Source_Data!$L$3:$L$52586,Source_Data!$A$3:$A$52586,$AD308,Source_Data!$E$3:$E$52586,AL$3)/$AC308</f>
        <v>4.0394520516135024E-6</v>
      </c>
      <c r="AM308" s="49">
        <f>SUMIFS(Source_Data!$L$3:$L$52586,Source_Data!$A$3:$A$52586,$AD308,Source_Data!$E$3:$E$52586,AM$3)/$AC308</f>
        <v>2.4489375962721861E-3</v>
      </c>
      <c r="AN308" s="49">
        <f>SUMIFS(Source_Data!$L$3:$L$52586,Source_Data!$A$3:$A$52586,$AD308,Source_Data!$E$3:$E$52586,AN$3)/$AC308</f>
        <v>2.0845101961823966E-2</v>
      </c>
      <c r="AO308" s="49">
        <f>SUMIFS(Source_Data!$L$3:$L$52586,Source_Data!$A$3:$A$52586,$AD308,Source_Data!$E$3:$E$52586,AO$3)/$AC308</f>
        <v>5.7323572685403779E-2</v>
      </c>
      <c r="AP308" s="49">
        <f>SUMIFS(Source_Data!$L$3:$L$52586,Source_Data!$A$3:$A$52586,$AD308,Source_Data!$E$3:$E$52586,AP$3)/$AC308</f>
        <v>0.10999729566533271</v>
      </c>
      <c r="AQ308" s="49">
        <f>SUMIFS(Source_Data!$L$3:$L$52586,Source_Data!$A$3:$A$52586,$AD308,Source_Data!$E$3:$E$52586,AQ$3)/$AC308</f>
        <v>0.16912093671385778</v>
      </c>
      <c r="AR308" s="49">
        <f>SUMIFS(Source_Data!$L$3:$L$52586,Source_Data!$A$3:$A$52586,$AD308,Source_Data!$E$3:$E$52586,AR$3)/$AC308</f>
        <v>0.15390408849145837</v>
      </c>
      <c r="AS308" s="49">
        <f>SUMIFS(Source_Data!$L$3:$L$52586,Source_Data!$A$3:$A$52586,$AD308,Source_Data!$E$3:$E$52586,AS$3)/$AC308</f>
        <v>0.19588368343692672</v>
      </c>
      <c r="AT308" s="49">
        <f>SUMIFS(Source_Data!$L$3:$L$52586,Source_Data!$A$3:$A$52586,$AD308,Source_Data!$E$3:$E$52586,AT$3)/$AC308</f>
        <v>0.14328133594368028</v>
      </c>
      <c r="AU308" s="49">
        <f>SUMIFS(Source_Data!$L$3:$L$52586,Source_Data!$A$3:$A$52586,$AD308,Source_Data!$E$3:$E$52586,AU$3)/$AC308</f>
        <v>6.0967799696573288E-2</v>
      </c>
      <c r="AV308" s="49">
        <f>SUMIFS(Source_Data!$L$3:$L$52586,Source_Data!$A$3:$A$52586,$AD308,Source_Data!$E$3:$E$52586,AV$3)/$AC308</f>
        <v>7.6503984205556113E-3</v>
      </c>
      <c r="AW308" s="49">
        <f>SUMIFS(Source_Data!$L$3:$L$52586,Source_Data!$A$3:$A$52586,$AD308,Source_Data!$E$3:$E$52586,AW$3)/$AC308</f>
        <v>6.119694870385708E-7</v>
      </c>
      <c r="AX308" s="49">
        <f>SUMIFS(Source_Data!$L$3:$L$52586,Source_Data!$A$3:$A$52586,$AD308,Source_Data!$E$3:$E$52586,AX$3)/$AC308</f>
        <v>1.5984546137114812E-6</v>
      </c>
      <c r="AY308" s="49">
        <f>SUMIFS(Source_Data!$L$3:$L$52586,Source_Data!$A$3:$A$52586,$AD308,Source_Data!$E$3:$E$52586,AY$3)/$AC308</f>
        <v>1.6090164949570789E-6</v>
      </c>
      <c r="AZ308" s="49">
        <f>SUMIFS(Source_Data!$L$3:$L$52586,Source_Data!$A$3:$A$52586,$AD308,Source_Data!$E$3:$E$52586,AZ$3)/$AC308</f>
        <v>1.6283212452879845E-6</v>
      </c>
      <c r="BA308" s="49">
        <f>SUMIFS(Source_Data!$L$3:$L$52586,Source_Data!$A$3:$A$52586,$AD308,Source_Data!$E$3:$E$52586,BA$3)/$AC308</f>
        <v>1.6319070213869386E-6</v>
      </c>
      <c r="BB308" s="49">
        <f>SUMIFS(Source_Data!$L$3:$L$52586,Source_Data!$A$3:$A$52586,$AD308,Source_Data!$E$3:$E$52586,BB$3)/$AC308</f>
        <v>1.6434488470559091E-6</v>
      </c>
      <c r="BC308" s="49">
        <f>SUMIFS(Source_Data!$L$3:$L$52586,Source_Data!$A$3:$A$52586,$AD308,Source_Data!$E$3:$E$52586,BC$3)/$AC308</f>
        <v>1.6346665015364848E-6</v>
      </c>
    </row>
    <row r="309" spans="1:55" x14ac:dyDescent="0.25">
      <c r="A309" s="10">
        <f>INDEX(Installed_Capacity!$H$6:$S$11,MATCH(YEAR(B309),Installed_Capacity!$G$6:$G$11,0),MATCH(C309,Installed_Capacity!$H$5:$S$5,0))</f>
        <v>1840.48</v>
      </c>
      <c r="B309" s="1">
        <f>Date_List!A306</f>
        <v>44546</v>
      </c>
      <c r="C309" s="45">
        <f t="shared" si="31"/>
        <v>12</v>
      </c>
      <c r="D309" s="49">
        <f>SUMIFS(Source_Data!$H$3:$H$52586,Source_Data!$A$3:$A$52586,$B309,Source_Data!$E$3:$E$52586,D$3)/$A309</f>
        <v>0</v>
      </c>
      <c r="E309" s="49">
        <f>SUMIFS(Source_Data!$H$3:$H$52586,Source_Data!$A$3:$A$52586,$B309,Source_Data!$E$3:$E$52586,E$3)/$A309</f>
        <v>0</v>
      </c>
      <c r="F309" s="49">
        <f>SUMIFS(Source_Data!$H$3:$H$52586,Source_Data!$A$3:$A$52586,$B309,Source_Data!$E$3:$E$52586,F$3)/$A309</f>
        <v>0</v>
      </c>
      <c r="G309" s="49">
        <f>SUMIFS(Source_Data!$H$3:$H$52586,Source_Data!$A$3:$A$52586,$B309,Source_Data!$E$3:$E$52586,G$3)/$A309</f>
        <v>0</v>
      </c>
      <c r="H309" s="49">
        <f>SUMIFS(Source_Data!$H$3:$H$52586,Source_Data!$A$3:$A$52586,$B309,Source_Data!$E$3:$E$52586,H$3)/$A309</f>
        <v>0</v>
      </c>
      <c r="I309" s="49">
        <f>SUMIFS(Source_Data!$H$3:$H$52586,Source_Data!$A$3:$A$52586,$B309,Source_Data!$E$3:$E$52586,I$3)/$A309</f>
        <v>0</v>
      </c>
      <c r="J309" s="49">
        <f>SUMIFS(Source_Data!$H$3:$H$52586,Source_Data!$A$3:$A$52586,$B309,Source_Data!$E$3:$E$52586,J$3)/$A309</f>
        <v>0</v>
      </c>
      <c r="K309" s="49">
        <f>SUMIFS(Source_Data!$H$3:$H$52586,Source_Data!$A$3:$A$52586,$B309,Source_Data!$E$3:$E$52586,K$3)/$A309</f>
        <v>1.0808816643484308E-2</v>
      </c>
      <c r="L309" s="49">
        <f>SUMIFS(Source_Data!$H$3:$H$52586,Source_Data!$A$3:$A$52586,$B309,Source_Data!$E$3:$E$52586,L$3)/$A309</f>
        <v>9.0533702412414152E-2</v>
      </c>
      <c r="M309" s="49">
        <f>SUMIFS(Source_Data!$H$3:$H$52586,Source_Data!$A$3:$A$52586,$B309,Source_Data!$E$3:$E$52586,M$3)/$A309</f>
        <v>0.1577528959608363</v>
      </c>
      <c r="N309" s="49">
        <f>SUMIFS(Source_Data!$H$3:$H$52586,Source_Data!$A$3:$A$52586,$B309,Source_Data!$E$3:$E$52586,N$3)/$A309</f>
        <v>0.20169891567797532</v>
      </c>
      <c r="O309" s="49">
        <f>SUMIFS(Source_Data!$H$3:$H$52586,Source_Data!$A$3:$A$52586,$B309,Source_Data!$E$3:$E$52586,O$3)/$A309</f>
        <v>0.24572155791532643</v>
      </c>
      <c r="P309" s="49">
        <f>SUMIFS(Source_Data!$H$3:$H$52586,Source_Data!$A$3:$A$52586,$B309,Source_Data!$E$3:$E$52586,P$3)/$A309</f>
        <v>0.23641367482341563</v>
      </c>
      <c r="Q309" s="49">
        <f>SUMIFS(Source_Data!$H$3:$H$52586,Source_Data!$A$3:$A$52586,$B309,Source_Data!$E$3:$E$52586,Q$3)/$A309</f>
        <v>0.21252624147124663</v>
      </c>
      <c r="R309" s="49">
        <f>SUMIFS(Source_Data!$H$3:$H$52586,Source_Data!$A$3:$A$52586,$B309,Source_Data!$E$3:$E$52586,R$3)/$A309</f>
        <v>0.15567653348419977</v>
      </c>
      <c r="S309" s="49">
        <f>SUMIFS(Source_Data!$H$3:$H$52586,Source_Data!$A$3:$A$52586,$B309,Source_Data!$E$3:$E$52586,S$3)/$A309</f>
        <v>7.8181948924193681E-2</v>
      </c>
      <c r="T309" s="49">
        <f>SUMIFS(Source_Data!$H$3:$H$52586,Source_Data!$A$3:$A$52586,$B309,Source_Data!$E$3:$E$52586,T$3)/$A309</f>
        <v>1.5071419506867773E-2</v>
      </c>
      <c r="U309" s="49">
        <f>SUMIFS(Source_Data!$H$3:$H$52586,Source_Data!$A$3:$A$52586,$B309,Source_Data!$E$3:$E$52586,U$3)/$A309</f>
        <v>0</v>
      </c>
      <c r="V309" s="49">
        <f>SUMIFS(Source_Data!$H$3:$H$52586,Source_Data!$A$3:$A$52586,$B309,Source_Data!$E$3:$E$52586,V$3)/$A309</f>
        <v>0</v>
      </c>
      <c r="W309" s="49">
        <f>SUMIFS(Source_Data!$H$3:$H$52586,Source_Data!$A$3:$A$52586,$B309,Source_Data!$E$3:$E$52586,W$3)/$A309</f>
        <v>0</v>
      </c>
      <c r="X309" s="49">
        <f>SUMIFS(Source_Data!$H$3:$H$52586,Source_Data!$A$3:$A$52586,$B309,Source_Data!$E$3:$E$52586,X$3)/$A309</f>
        <v>0</v>
      </c>
      <c r="Y309" s="49">
        <f>SUMIFS(Source_Data!$H$3:$H$52586,Source_Data!$A$3:$A$52586,$B309,Source_Data!$E$3:$E$52586,Y$3)/$A309</f>
        <v>0</v>
      </c>
      <c r="Z309" s="49">
        <f>SUMIFS(Source_Data!$H$3:$H$52586,Source_Data!$A$3:$A$52586,$B309,Source_Data!$E$3:$E$52586,Z$3)/$A309</f>
        <v>0</v>
      </c>
      <c r="AA309" s="49">
        <f>SUMIFS(Source_Data!$H$3:$H$52586,Source_Data!$A$3:$A$52586,$B309,Source_Data!$E$3:$E$52586,AA$3)/$A309</f>
        <v>0</v>
      </c>
      <c r="AC309" s="10">
        <f>INDEX(Installed_Capacity!$V$6:$AG$11,MATCH(YEAR(AD309),Installed_Capacity!$U$6:$U$11,0),MATCH(AE309,Installed_Capacity!$V$5:$AG$5,0))</f>
        <v>2583.8200000000002</v>
      </c>
      <c r="AD309" s="1">
        <f>Date_List!A306</f>
        <v>44546</v>
      </c>
      <c r="AE309" s="45">
        <f t="shared" si="32"/>
        <v>12</v>
      </c>
      <c r="AF309" s="49">
        <f>SUMIFS(Source_Data!$L$3:$L$52586,Source_Data!$A$3:$A$52586,$AD309,Source_Data!$E$3:$E$52586,AF$3)/$AC309</f>
        <v>1.6717519022222909E-6</v>
      </c>
      <c r="AG309" s="49">
        <f>SUMIFS(Source_Data!$L$3:$L$52586,Source_Data!$A$3:$A$52586,$AD309,Source_Data!$E$3:$E$52586,AG$3)/$AC309</f>
        <v>1.6817750462493515E-6</v>
      </c>
      <c r="AH309" s="49">
        <f>SUMIFS(Source_Data!$L$3:$L$52586,Source_Data!$A$3:$A$52586,$AD309,Source_Data!$E$3:$E$52586,AH$3)/$AC309</f>
        <v>1.6731761500414112E-6</v>
      </c>
      <c r="AI309" s="49">
        <f>SUMIFS(Source_Data!$L$3:$L$52586,Source_Data!$A$3:$A$52586,$AD309,Source_Data!$E$3:$E$52586,AI$3)/$AC309</f>
        <v>1.6563367417234944E-6</v>
      </c>
      <c r="AJ309" s="49">
        <f>SUMIFS(Source_Data!$L$3:$L$52586,Source_Data!$A$3:$A$52586,$AD309,Source_Data!$E$3:$E$52586,AJ$3)/$AC309</f>
        <v>1.6721338947759518E-6</v>
      </c>
      <c r="AK309" s="49">
        <f>SUMIFS(Source_Data!$L$3:$L$52586,Source_Data!$A$3:$A$52586,$AD309,Source_Data!$E$3:$E$52586,AK$3)/$AC309</f>
        <v>1.6397732814205323E-6</v>
      </c>
      <c r="AL309" s="49">
        <f>SUMIFS(Source_Data!$L$3:$L$52586,Source_Data!$A$3:$A$52586,$AD309,Source_Data!$E$3:$E$52586,AL$3)/$AC309</f>
        <v>2.0220936442941071E-6</v>
      </c>
      <c r="AM309" s="49">
        <f>SUMIFS(Source_Data!$L$3:$L$52586,Source_Data!$A$3:$A$52586,$AD309,Source_Data!$E$3:$E$52586,AM$3)/$AC309</f>
        <v>2.2035048862536863E-2</v>
      </c>
      <c r="AN309" s="49">
        <f>SUMIFS(Source_Data!$L$3:$L$52586,Source_Data!$A$3:$A$52586,$AD309,Source_Data!$E$3:$E$52586,AN$3)/$AC309</f>
        <v>0.11722427319975849</v>
      </c>
      <c r="AO309" s="49">
        <f>SUMIFS(Source_Data!$L$3:$L$52586,Source_Data!$A$3:$A$52586,$AD309,Source_Data!$E$3:$E$52586,AO$3)/$AC309</f>
        <v>0.18693750486063271</v>
      </c>
      <c r="AP309" s="49">
        <f>SUMIFS(Source_Data!$L$3:$L$52586,Source_Data!$A$3:$A$52586,$AD309,Source_Data!$E$3:$E$52586,AP$3)/$AC309</f>
        <v>0.35520366389299562</v>
      </c>
      <c r="AQ309" s="49">
        <f>SUMIFS(Source_Data!$L$3:$L$52586,Source_Data!$A$3:$A$52586,$AD309,Source_Data!$E$3:$E$52586,AQ$3)/$AC309</f>
        <v>0.29700046576735217</v>
      </c>
      <c r="AR309" s="49">
        <f>SUMIFS(Source_Data!$L$3:$L$52586,Source_Data!$A$3:$A$52586,$AD309,Source_Data!$E$3:$E$52586,AR$3)/$AC309</f>
        <v>0.23536689949880407</v>
      </c>
      <c r="AS309" s="49">
        <f>SUMIFS(Source_Data!$L$3:$L$52586,Source_Data!$A$3:$A$52586,$AD309,Source_Data!$E$3:$E$52586,AS$3)/$AC309</f>
        <v>0.19578958941102706</v>
      </c>
      <c r="AT309" s="49">
        <f>SUMIFS(Source_Data!$L$3:$L$52586,Source_Data!$A$3:$A$52586,$AD309,Source_Data!$E$3:$E$52586,AT$3)/$AC309</f>
        <v>0.143751343399695</v>
      </c>
      <c r="AU309" s="49">
        <f>SUMIFS(Source_Data!$L$3:$L$52586,Source_Data!$A$3:$A$52586,$AD309,Source_Data!$E$3:$E$52586,AU$3)/$AC309</f>
        <v>8.1802150174547755E-2</v>
      </c>
      <c r="AV309" s="49">
        <f>SUMIFS(Source_Data!$L$3:$L$52586,Source_Data!$A$3:$A$52586,$AD309,Source_Data!$E$3:$E$52586,AV$3)/$AC309</f>
        <v>7.5158366832828909E-3</v>
      </c>
      <c r="AW309" s="49">
        <f>SUMIFS(Source_Data!$L$3:$L$52586,Source_Data!$A$3:$A$52586,$AD309,Source_Data!$E$3:$E$52586,AW$3)/$AC309</f>
        <v>0</v>
      </c>
      <c r="AX309" s="49">
        <f>SUMIFS(Source_Data!$L$3:$L$52586,Source_Data!$A$3:$A$52586,$AD309,Source_Data!$E$3:$E$52586,AX$3)/$AC309</f>
        <v>7.7377448893498768E-7</v>
      </c>
      <c r="AY309" s="49">
        <f>SUMIFS(Source_Data!$L$3:$L$52586,Source_Data!$A$3:$A$52586,$AD309,Source_Data!$E$3:$E$52586,AY$3)/$AC309</f>
        <v>1.5010585102677431E-6</v>
      </c>
      <c r="AZ309" s="49">
        <f>SUMIFS(Source_Data!$L$3:$L$52586,Source_Data!$A$3:$A$52586,$AD309,Source_Data!$E$3:$E$52586,AZ$3)/$AC309</f>
        <v>1.5081151163780759E-6</v>
      </c>
      <c r="BA309" s="49">
        <f>SUMIFS(Source_Data!$L$3:$L$52586,Source_Data!$A$3:$A$52586,$AD309,Source_Data!$E$3:$E$52586,BA$3)/$AC309</f>
        <v>1.5260645091376333E-6</v>
      </c>
      <c r="BB309" s="49">
        <f>SUMIFS(Source_Data!$L$3:$L$52586,Source_Data!$A$3:$A$52586,$AD309,Source_Data!$E$3:$E$52586,BB$3)/$AC309</f>
        <v>1.553650796108088E-6</v>
      </c>
      <c r="BC309" s="49">
        <f>SUMIFS(Source_Data!$L$3:$L$52586,Source_Data!$A$3:$A$52586,$AD309,Source_Data!$E$3:$E$52586,BC$3)/$AC309</f>
        <v>1.5879008599670255E-6</v>
      </c>
    </row>
    <row r="310" spans="1:55" x14ac:dyDescent="0.25">
      <c r="A310" s="10">
        <f>INDEX(Installed_Capacity!$H$6:$S$11,MATCH(YEAR(B310),Installed_Capacity!$G$6:$G$11,0),MATCH(C310,Installed_Capacity!$H$5:$S$5,0))</f>
        <v>1840.48</v>
      </c>
      <c r="B310" s="1">
        <f>Date_List!A307</f>
        <v>44550</v>
      </c>
      <c r="C310" s="45">
        <f t="shared" si="31"/>
        <v>12</v>
      </c>
      <c r="D310" s="49">
        <f>SUMIFS(Source_Data!$H$3:$H$52586,Source_Data!$A$3:$A$52586,$B310,Source_Data!$E$3:$E$52586,D$3)/$A310</f>
        <v>0</v>
      </c>
      <c r="E310" s="49">
        <f>SUMIFS(Source_Data!$H$3:$H$52586,Source_Data!$A$3:$A$52586,$B310,Source_Data!$E$3:$E$52586,E$3)/$A310</f>
        <v>0</v>
      </c>
      <c r="F310" s="49">
        <f>SUMIFS(Source_Data!$H$3:$H$52586,Source_Data!$A$3:$A$52586,$B310,Source_Data!$E$3:$E$52586,F$3)/$A310</f>
        <v>0</v>
      </c>
      <c r="G310" s="49">
        <f>SUMIFS(Source_Data!$H$3:$H$52586,Source_Data!$A$3:$A$52586,$B310,Source_Data!$E$3:$E$52586,G$3)/$A310</f>
        <v>0</v>
      </c>
      <c r="H310" s="49">
        <f>SUMIFS(Source_Data!$H$3:$H$52586,Source_Data!$A$3:$A$52586,$B310,Source_Data!$E$3:$E$52586,H$3)/$A310</f>
        <v>0</v>
      </c>
      <c r="I310" s="49">
        <f>SUMIFS(Source_Data!$H$3:$H$52586,Source_Data!$A$3:$A$52586,$B310,Source_Data!$E$3:$E$52586,I$3)/$A310</f>
        <v>0</v>
      </c>
      <c r="J310" s="49">
        <f>SUMIFS(Source_Data!$H$3:$H$52586,Source_Data!$A$3:$A$52586,$B310,Source_Data!$E$3:$E$52586,J$3)/$A310</f>
        <v>0</v>
      </c>
      <c r="K310" s="49">
        <f>SUMIFS(Source_Data!$H$3:$H$52586,Source_Data!$A$3:$A$52586,$B310,Source_Data!$E$3:$E$52586,K$3)/$A310</f>
        <v>1.1247489033838999E-2</v>
      </c>
      <c r="L310" s="49">
        <f>SUMIFS(Source_Data!$H$3:$H$52586,Source_Data!$A$3:$A$52586,$B310,Source_Data!$E$3:$E$52586,L$3)/$A310</f>
        <v>6.648432511844736E-2</v>
      </c>
      <c r="M310" s="49">
        <f>SUMIFS(Source_Data!$H$3:$H$52586,Source_Data!$A$3:$A$52586,$B310,Source_Data!$E$3:$E$52586,M$3)/$A310</f>
        <v>0.12290217237459794</v>
      </c>
      <c r="N310" s="49">
        <f>SUMIFS(Source_Data!$H$3:$H$52586,Source_Data!$A$3:$A$52586,$B310,Source_Data!$E$3:$E$52586,N$3)/$A310</f>
        <v>0.19024247849800052</v>
      </c>
      <c r="O310" s="49">
        <f>SUMIFS(Source_Data!$H$3:$H$52586,Source_Data!$A$3:$A$52586,$B310,Source_Data!$E$3:$E$52586,O$3)/$A310</f>
        <v>0.22190319531969921</v>
      </c>
      <c r="P310" s="49">
        <f>SUMIFS(Source_Data!$H$3:$H$52586,Source_Data!$A$3:$A$52586,$B310,Source_Data!$E$3:$E$52586,P$3)/$A310</f>
        <v>0.20475558787218551</v>
      </c>
      <c r="Q310" s="49">
        <f>SUMIFS(Source_Data!$H$3:$H$52586,Source_Data!$A$3:$A$52586,$B310,Source_Data!$E$3:$E$52586,Q$3)/$A310</f>
        <v>0.15582608910229939</v>
      </c>
      <c r="R310" s="49">
        <f>SUMIFS(Source_Data!$H$3:$H$52586,Source_Data!$A$3:$A$52586,$B310,Source_Data!$E$3:$E$52586,R$3)/$A310</f>
        <v>8.3492345200708501E-2</v>
      </c>
      <c r="S310" s="49">
        <f>SUMIFS(Source_Data!$H$3:$H$52586,Source_Data!$A$3:$A$52586,$B310,Source_Data!$E$3:$E$52586,S$3)/$A310</f>
        <v>4.6640652380357299E-2</v>
      </c>
      <c r="T310" s="49">
        <f>SUMIFS(Source_Data!$H$3:$H$52586,Source_Data!$A$3:$A$52586,$B310,Source_Data!$E$3:$E$52586,T$3)/$A310</f>
        <v>7.8038692466095806E-3</v>
      </c>
      <c r="U310" s="49">
        <f>SUMIFS(Source_Data!$H$3:$H$52586,Source_Data!$A$3:$A$52586,$B310,Source_Data!$E$3:$E$52586,U$3)/$A310</f>
        <v>0</v>
      </c>
      <c r="V310" s="49">
        <f>SUMIFS(Source_Data!$H$3:$H$52586,Source_Data!$A$3:$A$52586,$B310,Source_Data!$E$3:$E$52586,V$3)/$A310</f>
        <v>0</v>
      </c>
      <c r="W310" s="49">
        <f>SUMIFS(Source_Data!$H$3:$H$52586,Source_Data!$A$3:$A$52586,$B310,Source_Data!$E$3:$E$52586,W$3)/$A310</f>
        <v>0</v>
      </c>
      <c r="X310" s="49">
        <f>SUMIFS(Source_Data!$H$3:$H$52586,Source_Data!$A$3:$A$52586,$B310,Source_Data!$E$3:$E$52586,X$3)/$A310</f>
        <v>0</v>
      </c>
      <c r="Y310" s="49">
        <f>SUMIFS(Source_Data!$H$3:$H$52586,Source_Data!$A$3:$A$52586,$B310,Source_Data!$E$3:$E$52586,Y$3)/$A310</f>
        <v>0</v>
      </c>
      <c r="Z310" s="49">
        <f>SUMIFS(Source_Data!$H$3:$H$52586,Source_Data!$A$3:$A$52586,$B310,Source_Data!$E$3:$E$52586,Z$3)/$A310</f>
        <v>0</v>
      </c>
      <c r="AA310" s="49">
        <f>SUMIFS(Source_Data!$H$3:$H$52586,Source_Data!$A$3:$A$52586,$B310,Source_Data!$E$3:$E$52586,AA$3)/$A310</f>
        <v>0</v>
      </c>
      <c r="AC310" s="10">
        <f>INDEX(Installed_Capacity!$V$6:$AG$11,MATCH(YEAR(AD310),Installed_Capacity!$U$6:$U$11,0),MATCH(AE310,Installed_Capacity!$V$5:$AG$5,0))</f>
        <v>2583.8200000000002</v>
      </c>
      <c r="AD310" s="1">
        <f>Date_List!A307</f>
        <v>44550</v>
      </c>
      <c r="AE310" s="45">
        <f t="shared" si="32"/>
        <v>12</v>
      </c>
      <c r="AF310" s="49">
        <f>SUMIFS(Source_Data!$L$3:$L$52586,Source_Data!$A$3:$A$52586,$AD310,Source_Data!$E$3:$E$52586,AF$3)/$AC310</f>
        <v>1.6255497673986577E-6</v>
      </c>
      <c r="AG310" s="49">
        <f>SUMIFS(Source_Data!$L$3:$L$52586,Source_Data!$A$3:$A$52586,$AD310,Source_Data!$E$3:$E$52586,AG$3)/$AC310</f>
        <v>1.6140934740036071E-6</v>
      </c>
      <c r="AH310" s="49">
        <f>SUMIFS(Source_Data!$L$3:$L$52586,Source_Data!$A$3:$A$52586,$AD310,Source_Data!$E$3:$E$52586,AH$3)/$AC310</f>
        <v>1.6159577679559721E-6</v>
      </c>
      <c r="AI310" s="49">
        <f>SUMIFS(Source_Data!$L$3:$L$52586,Source_Data!$A$3:$A$52586,$AD310,Source_Data!$E$3:$E$52586,AI$3)/$AC310</f>
        <v>1.6294900573569364E-6</v>
      </c>
      <c r="AJ310" s="49">
        <f>SUMIFS(Source_Data!$L$3:$L$52586,Source_Data!$A$3:$A$52586,$AD310,Source_Data!$E$3:$E$52586,AJ$3)/$AC310</f>
        <v>1.670011842930235E-6</v>
      </c>
      <c r="AK310" s="49">
        <f>SUMIFS(Source_Data!$L$3:$L$52586,Source_Data!$A$3:$A$52586,$AD310,Source_Data!$E$3:$E$52586,AK$3)/$AC310</f>
        <v>1.2636031147680564E-6</v>
      </c>
      <c r="AL310" s="49">
        <f>SUMIFS(Source_Data!$L$3:$L$52586,Source_Data!$A$3:$A$52586,$AD310,Source_Data!$E$3:$E$52586,AL$3)/$AC310</f>
        <v>1.3481151937828484E-6</v>
      </c>
      <c r="AM310" s="49">
        <f>SUMIFS(Source_Data!$L$3:$L$52586,Source_Data!$A$3:$A$52586,$AD310,Source_Data!$E$3:$E$52586,AM$3)/$AC310</f>
        <v>5.7502018468778776E-3</v>
      </c>
      <c r="AN310" s="49">
        <f>SUMIFS(Source_Data!$L$3:$L$52586,Source_Data!$A$3:$A$52586,$AD310,Source_Data!$E$3:$E$52586,AN$3)/$AC310</f>
        <v>3.5611716427614924E-2</v>
      </c>
      <c r="AO310" s="49">
        <f>SUMIFS(Source_Data!$L$3:$L$52586,Source_Data!$A$3:$A$52586,$AD310,Source_Data!$E$3:$E$52586,AO$3)/$AC310</f>
        <v>8.0712887311422607E-2</v>
      </c>
      <c r="AP310" s="49">
        <f>SUMIFS(Source_Data!$L$3:$L$52586,Source_Data!$A$3:$A$52586,$AD310,Source_Data!$E$3:$E$52586,AP$3)/$AC310</f>
        <v>0.11771742997538527</v>
      </c>
      <c r="AQ310" s="49">
        <f>SUMIFS(Source_Data!$L$3:$L$52586,Source_Data!$A$3:$A$52586,$AD310,Source_Data!$E$3:$E$52586,AQ$3)/$AC310</f>
        <v>0.14908487679133994</v>
      </c>
      <c r="AR310" s="49">
        <f>SUMIFS(Source_Data!$L$3:$L$52586,Source_Data!$A$3:$A$52586,$AD310,Source_Data!$E$3:$E$52586,AR$3)/$AC310</f>
        <v>0.13000263496683204</v>
      </c>
      <c r="AS310" s="49">
        <f>SUMIFS(Source_Data!$L$3:$L$52586,Source_Data!$A$3:$A$52586,$AD310,Source_Data!$E$3:$E$52586,AS$3)/$AC310</f>
        <v>8.3370545011649408E-2</v>
      </c>
      <c r="AT310" s="49">
        <f>SUMIFS(Source_Data!$L$3:$L$52586,Source_Data!$A$3:$A$52586,$AD310,Source_Data!$E$3:$E$52586,AT$3)/$AC310</f>
        <v>4.4286834705977968E-2</v>
      </c>
      <c r="AU310" s="49">
        <f>SUMIFS(Source_Data!$L$3:$L$52586,Source_Data!$A$3:$A$52586,$AD310,Source_Data!$E$3:$E$52586,AU$3)/$AC310</f>
        <v>2.4176562509385324E-2</v>
      </c>
      <c r="AV310" s="49">
        <f>SUMIFS(Source_Data!$L$3:$L$52586,Source_Data!$A$3:$A$52586,$AD310,Source_Data!$E$3:$E$52586,AV$3)/$AC310</f>
        <v>2.6893539360326956E-3</v>
      </c>
      <c r="AW310" s="49">
        <f>SUMIFS(Source_Data!$L$3:$L$52586,Source_Data!$A$3:$A$52586,$AD310,Source_Data!$E$3:$E$52586,AW$3)/$AC310</f>
        <v>0</v>
      </c>
      <c r="AX310" s="49">
        <f>SUMIFS(Source_Data!$L$3:$L$52586,Source_Data!$A$3:$A$52586,$AD310,Source_Data!$E$3:$E$52586,AX$3)/$AC310</f>
        <v>1.1546864719678614E-6</v>
      </c>
      <c r="AY310" s="49">
        <f>SUMIFS(Source_Data!$L$3:$L$52586,Source_Data!$A$3:$A$52586,$AD310,Source_Data!$E$3:$E$52586,AY$3)/$AC310</f>
        <v>1.4677868427367231E-6</v>
      </c>
      <c r="AZ310" s="49">
        <f>SUMIFS(Source_Data!$L$3:$L$52586,Source_Data!$A$3:$A$52586,$AD310,Source_Data!$E$3:$E$52586,AZ$3)/$AC310</f>
        <v>1.4981430595010487E-6</v>
      </c>
      <c r="BA310" s="49">
        <f>SUMIFS(Source_Data!$L$3:$L$52586,Source_Data!$A$3:$A$52586,$AD310,Source_Data!$E$3:$E$52586,BA$3)/$AC310</f>
        <v>1.5238104821543294E-6</v>
      </c>
      <c r="BB310" s="49">
        <f>SUMIFS(Source_Data!$L$3:$L$52586,Source_Data!$A$3:$A$52586,$AD310,Source_Data!$E$3:$E$52586,BB$3)/$AC310</f>
        <v>1.5482390414192937E-6</v>
      </c>
      <c r="BC310" s="49">
        <f>SUMIFS(Source_Data!$L$3:$L$52586,Source_Data!$A$3:$A$52586,$AD310,Source_Data!$E$3:$E$52586,BC$3)/$AC310</f>
        <v>1.57971220905481E-6</v>
      </c>
    </row>
    <row r="311" spans="1:55" x14ac:dyDescent="0.25">
      <c r="A311" s="10">
        <f>INDEX(Installed_Capacity!$H$6:$S$11,MATCH(YEAR(B311),Installed_Capacity!$G$6:$G$11,0),MATCH(C311,Installed_Capacity!$H$5:$S$5,0))</f>
        <v>1840.48</v>
      </c>
      <c r="B311" s="1">
        <f>Date_List!A308</f>
        <v>44564</v>
      </c>
      <c r="C311" s="45">
        <f t="shared" si="31"/>
        <v>1</v>
      </c>
      <c r="D311" s="49">
        <f>SUMIFS(Source_Data!$H$3:$H$52586,Source_Data!$A$3:$A$52586,$B311,Source_Data!$E$3:$E$52586,D$3)/$A311</f>
        <v>0</v>
      </c>
      <c r="E311" s="49">
        <f>SUMIFS(Source_Data!$H$3:$H$52586,Source_Data!$A$3:$A$52586,$B311,Source_Data!$E$3:$E$52586,E$3)/$A311</f>
        <v>0</v>
      </c>
      <c r="F311" s="49">
        <f>SUMIFS(Source_Data!$H$3:$H$52586,Source_Data!$A$3:$A$52586,$B311,Source_Data!$E$3:$E$52586,F$3)/$A311</f>
        <v>0</v>
      </c>
      <c r="G311" s="49">
        <f>SUMIFS(Source_Data!$H$3:$H$52586,Source_Data!$A$3:$A$52586,$B311,Source_Data!$E$3:$E$52586,G$3)/$A311</f>
        <v>0</v>
      </c>
      <c r="H311" s="49">
        <f>SUMIFS(Source_Data!$H$3:$H$52586,Source_Data!$A$3:$A$52586,$B311,Source_Data!$E$3:$E$52586,H$3)/$A311</f>
        <v>0</v>
      </c>
      <c r="I311" s="49">
        <f>SUMIFS(Source_Data!$H$3:$H$52586,Source_Data!$A$3:$A$52586,$B311,Source_Data!$E$3:$E$52586,I$3)/$A311</f>
        <v>0</v>
      </c>
      <c r="J311" s="49">
        <f>SUMIFS(Source_Data!$H$3:$H$52586,Source_Data!$A$3:$A$52586,$B311,Source_Data!$E$3:$E$52586,J$3)/$A311</f>
        <v>0</v>
      </c>
      <c r="K311" s="49">
        <f>SUMIFS(Source_Data!$H$3:$H$52586,Source_Data!$A$3:$A$52586,$B311,Source_Data!$E$3:$E$52586,K$3)/$A311</f>
        <v>5.3562083440732849E-2</v>
      </c>
      <c r="L311" s="49">
        <f>SUMIFS(Source_Data!$H$3:$H$52586,Source_Data!$A$3:$A$52586,$B311,Source_Data!$E$3:$E$52586,L$3)/$A311</f>
        <v>0.35359997249630531</v>
      </c>
      <c r="M311" s="49">
        <f>SUMIFS(Source_Data!$H$3:$H$52586,Source_Data!$A$3:$A$52586,$B311,Source_Data!$E$3:$E$52586,M$3)/$A311</f>
        <v>0.6140581516511997</v>
      </c>
      <c r="N311" s="49">
        <f>SUMIFS(Source_Data!$H$3:$H$52586,Source_Data!$A$3:$A$52586,$B311,Source_Data!$E$3:$E$52586,N$3)/$A311</f>
        <v>0.66594214009225849</v>
      </c>
      <c r="O311" s="49">
        <f>SUMIFS(Source_Data!$H$3:$H$52586,Source_Data!$A$3:$A$52586,$B311,Source_Data!$E$3:$E$52586,O$3)/$A311</f>
        <v>0.64800740029177162</v>
      </c>
      <c r="P311" s="49">
        <f>SUMIFS(Source_Data!$H$3:$H$52586,Source_Data!$A$3:$A$52586,$B311,Source_Data!$E$3:$E$52586,P$3)/$A311</f>
        <v>0.65044043874967405</v>
      </c>
      <c r="Q311" s="49">
        <f>SUMIFS(Source_Data!$H$3:$H$52586,Source_Data!$A$3:$A$52586,$B311,Source_Data!$E$3:$E$52586,Q$3)/$A311</f>
        <v>0.59636731302486312</v>
      </c>
      <c r="R311" s="49">
        <f>SUMIFS(Source_Data!$H$3:$H$52586,Source_Data!$A$3:$A$52586,$B311,Source_Data!$E$3:$E$52586,R$3)/$A311</f>
        <v>0.38857394959684433</v>
      </c>
      <c r="S311" s="49">
        <f>SUMIFS(Source_Data!$H$3:$H$52586,Source_Data!$A$3:$A$52586,$B311,Source_Data!$E$3:$E$52586,S$3)/$A311</f>
        <v>0.2085382952957924</v>
      </c>
      <c r="T311" s="49">
        <f>SUMIFS(Source_Data!$H$3:$H$52586,Source_Data!$A$3:$A$52586,$B311,Source_Data!$E$3:$E$52586,T$3)/$A311</f>
        <v>4.8314699902199422E-2</v>
      </c>
      <c r="U311" s="49">
        <f>SUMIFS(Source_Data!$H$3:$H$52586,Source_Data!$A$3:$A$52586,$B311,Source_Data!$E$3:$E$52586,U$3)/$A311</f>
        <v>0</v>
      </c>
      <c r="V311" s="49">
        <f>SUMIFS(Source_Data!$H$3:$H$52586,Source_Data!$A$3:$A$52586,$B311,Source_Data!$E$3:$E$52586,V$3)/$A311</f>
        <v>0</v>
      </c>
      <c r="W311" s="49">
        <f>SUMIFS(Source_Data!$H$3:$H$52586,Source_Data!$A$3:$A$52586,$B311,Source_Data!$E$3:$E$52586,W$3)/$A311</f>
        <v>0</v>
      </c>
      <c r="X311" s="49">
        <f>SUMIFS(Source_Data!$H$3:$H$52586,Source_Data!$A$3:$A$52586,$B311,Source_Data!$E$3:$E$52586,X$3)/$A311</f>
        <v>0</v>
      </c>
      <c r="Y311" s="49">
        <f>SUMIFS(Source_Data!$H$3:$H$52586,Source_Data!$A$3:$A$52586,$B311,Source_Data!$E$3:$E$52586,Y$3)/$A311</f>
        <v>0</v>
      </c>
      <c r="Z311" s="49">
        <f>SUMIFS(Source_Data!$H$3:$H$52586,Source_Data!$A$3:$A$52586,$B311,Source_Data!$E$3:$E$52586,Z$3)/$A311</f>
        <v>0</v>
      </c>
      <c r="AA311" s="49">
        <f>SUMIFS(Source_Data!$H$3:$H$52586,Source_Data!$A$3:$A$52586,$B311,Source_Data!$E$3:$E$52586,AA$3)/$A311</f>
        <v>0</v>
      </c>
      <c r="AC311" s="10">
        <f>INDEX(Installed_Capacity!$V$6:$AG$11,MATCH(YEAR(AD311),Installed_Capacity!$U$6:$U$11,0),MATCH(AE311,Installed_Capacity!$V$5:$AG$5,0))</f>
        <v>2583.8200000000002</v>
      </c>
      <c r="AD311" s="1">
        <f>Date_List!A308</f>
        <v>44564</v>
      </c>
      <c r="AE311" s="45">
        <f t="shared" si="32"/>
        <v>1</v>
      </c>
      <c r="AF311" s="49">
        <f>SUMIFS(Source_Data!$L$3:$L$52586,Source_Data!$A$3:$A$52586,$AD311,Source_Data!$E$3:$E$52586,AF$3)/$AC311</f>
        <v>1.6254259197622126E-6</v>
      </c>
      <c r="AG311" s="49">
        <f>SUMIFS(Source_Data!$L$3:$L$52586,Source_Data!$A$3:$A$52586,$AD311,Source_Data!$E$3:$E$52586,AG$3)/$AC311</f>
        <v>1.6199239885131316E-6</v>
      </c>
      <c r="AH311" s="49">
        <f>SUMIFS(Source_Data!$L$3:$L$52586,Source_Data!$A$3:$A$52586,$AD311,Source_Data!$E$3:$E$52586,AH$3)/$AC311</f>
        <v>1.6186731273850346E-6</v>
      </c>
      <c r="AI311" s="49">
        <f>SUMIFS(Source_Data!$L$3:$L$52586,Source_Data!$A$3:$A$52586,$AD311,Source_Data!$E$3:$E$52586,AI$3)/$AC311</f>
        <v>1.6106280623263229E-6</v>
      </c>
      <c r="AJ311" s="49">
        <f>SUMIFS(Source_Data!$L$3:$L$52586,Source_Data!$A$3:$A$52586,$AD311,Source_Data!$E$3:$E$52586,AJ$3)/$AC311</f>
        <v>1.5976329620484398E-6</v>
      </c>
      <c r="AK311" s="49">
        <f>SUMIFS(Source_Data!$L$3:$L$52586,Source_Data!$A$3:$A$52586,$AD311,Source_Data!$E$3:$E$52586,AK$3)/$AC311</f>
        <v>1.5660115642730529E-6</v>
      </c>
      <c r="AL311" s="49">
        <f>SUMIFS(Source_Data!$L$3:$L$52586,Source_Data!$A$3:$A$52586,$AD311,Source_Data!$E$3:$E$52586,AL$3)/$AC311</f>
        <v>2.7767058076801014E-6</v>
      </c>
      <c r="AM311" s="49">
        <f>SUMIFS(Source_Data!$L$3:$L$52586,Source_Data!$A$3:$A$52586,$AD311,Source_Data!$E$3:$E$52586,AM$3)/$AC311</f>
        <v>6.0699031076468173E-2</v>
      </c>
      <c r="AN311" s="49">
        <f>SUMIFS(Source_Data!$L$3:$L$52586,Source_Data!$A$3:$A$52586,$AD311,Source_Data!$E$3:$E$52586,AN$3)/$AC311</f>
        <v>0.4099456385750555</v>
      </c>
      <c r="AO311" s="49">
        <f>SUMIFS(Source_Data!$L$3:$L$52586,Source_Data!$A$3:$A$52586,$AD311,Source_Data!$E$3:$E$52586,AO$3)/$AC311</f>
        <v>0.62034136349049074</v>
      </c>
      <c r="AP311" s="49">
        <f>SUMIFS(Source_Data!$L$3:$L$52586,Source_Data!$A$3:$A$52586,$AD311,Source_Data!$E$3:$E$52586,AP$3)/$AC311</f>
        <v>0.58951749416909849</v>
      </c>
      <c r="AQ311" s="49">
        <f>SUMIFS(Source_Data!$L$3:$L$52586,Source_Data!$A$3:$A$52586,$AD311,Source_Data!$E$3:$E$52586,AQ$3)/$AC311</f>
        <v>0.53950930470466207</v>
      </c>
      <c r="AR311" s="49">
        <f>SUMIFS(Source_Data!$L$3:$L$52586,Source_Data!$A$3:$A$52586,$AD311,Source_Data!$E$3:$E$52586,AR$3)/$AC311</f>
        <v>0.52965897312119259</v>
      </c>
      <c r="AS311" s="49">
        <f>SUMIFS(Source_Data!$L$3:$L$52586,Source_Data!$A$3:$A$52586,$AD311,Source_Data!$E$3:$E$52586,AS$3)/$AC311</f>
        <v>0.51088423987893883</v>
      </c>
      <c r="AT311" s="49">
        <f>SUMIFS(Source_Data!$L$3:$L$52586,Source_Data!$A$3:$A$52586,$AD311,Source_Data!$E$3:$E$52586,AT$3)/$AC311</f>
        <v>0.37519068505546049</v>
      </c>
      <c r="AU311" s="49">
        <f>SUMIFS(Source_Data!$L$3:$L$52586,Source_Data!$A$3:$A$52586,$AD311,Source_Data!$E$3:$E$52586,AU$3)/$AC311</f>
        <v>0.19658956598021532</v>
      </c>
      <c r="AV311" s="49">
        <f>SUMIFS(Source_Data!$L$3:$L$52586,Source_Data!$A$3:$A$52586,$AD311,Source_Data!$E$3:$E$52586,AV$3)/$AC311</f>
        <v>4.3655493325773467E-2</v>
      </c>
      <c r="AW311" s="49">
        <f>SUMIFS(Source_Data!$L$3:$L$52586,Source_Data!$A$3:$A$52586,$AD311,Source_Data!$E$3:$E$52586,AW$3)/$AC311</f>
        <v>4.073116548366372E-8</v>
      </c>
      <c r="AX311" s="49">
        <f>SUMIFS(Source_Data!$L$3:$L$52586,Source_Data!$A$3:$A$52586,$AD311,Source_Data!$E$3:$E$52586,AX$3)/$AC311</f>
        <v>3.5761508154592808E-7</v>
      </c>
      <c r="AY311" s="49">
        <f>SUMIFS(Source_Data!$L$3:$L$52586,Source_Data!$A$3:$A$52586,$AD311,Source_Data!$E$3:$E$52586,AY$3)/$AC311</f>
        <v>1.6401680457617016E-6</v>
      </c>
      <c r="AZ311" s="49">
        <f>SUMIFS(Source_Data!$L$3:$L$52586,Source_Data!$A$3:$A$52586,$AD311,Source_Data!$E$3:$E$52586,AZ$3)/$AC311</f>
        <v>1.6266744587471262E-6</v>
      </c>
      <c r="BA311" s="49">
        <f>SUMIFS(Source_Data!$L$3:$L$52586,Source_Data!$A$3:$A$52586,$AD311,Source_Data!$E$3:$E$52586,BA$3)/$AC311</f>
        <v>1.618314356263207E-6</v>
      </c>
      <c r="BB311" s="49">
        <f>SUMIFS(Source_Data!$L$3:$L$52586,Source_Data!$A$3:$A$52586,$AD311,Source_Data!$E$3:$E$52586,BB$3)/$AC311</f>
        <v>1.5905430718858124E-6</v>
      </c>
      <c r="BC311" s="49">
        <f>SUMIFS(Source_Data!$L$3:$L$52586,Source_Data!$A$3:$A$52586,$AD311,Source_Data!$E$3:$E$52586,BC$3)/$AC311</f>
        <v>1.5914850879705241E-6</v>
      </c>
    </row>
    <row r="312" spans="1:55" x14ac:dyDescent="0.25">
      <c r="A312" s="10">
        <f>INDEX(Installed_Capacity!$H$6:$S$11,MATCH(YEAR(B312),Installed_Capacity!$G$6:$G$11,0),MATCH(C312,Installed_Capacity!$H$5:$S$5,0))</f>
        <v>1840.48</v>
      </c>
      <c r="B312" s="1">
        <f>Date_List!A309</f>
        <v>44565</v>
      </c>
      <c r="C312" s="45">
        <f t="shared" si="31"/>
        <v>1</v>
      </c>
      <c r="D312" s="49">
        <f>SUMIFS(Source_Data!$H$3:$H$52586,Source_Data!$A$3:$A$52586,$B312,Source_Data!$E$3:$E$52586,D$3)/$A312</f>
        <v>0</v>
      </c>
      <c r="E312" s="49">
        <f>SUMIFS(Source_Data!$H$3:$H$52586,Source_Data!$A$3:$A$52586,$B312,Source_Data!$E$3:$E$52586,E$3)/$A312</f>
        <v>0</v>
      </c>
      <c r="F312" s="49">
        <f>SUMIFS(Source_Data!$H$3:$H$52586,Source_Data!$A$3:$A$52586,$B312,Source_Data!$E$3:$E$52586,F$3)/$A312</f>
        <v>0</v>
      </c>
      <c r="G312" s="49">
        <f>SUMIFS(Source_Data!$H$3:$H$52586,Source_Data!$A$3:$A$52586,$B312,Source_Data!$E$3:$E$52586,G$3)/$A312</f>
        <v>0</v>
      </c>
      <c r="H312" s="49">
        <f>SUMIFS(Source_Data!$H$3:$H$52586,Source_Data!$A$3:$A$52586,$B312,Source_Data!$E$3:$E$52586,H$3)/$A312</f>
        <v>0</v>
      </c>
      <c r="I312" s="49">
        <f>SUMIFS(Source_Data!$H$3:$H$52586,Source_Data!$A$3:$A$52586,$B312,Source_Data!$E$3:$E$52586,I$3)/$A312</f>
        <v>0</v>
      </c>
      <c r="J312" s="49">
        <f>SUMIFS(Source_Data!$H$3:$H$52586,Source_Data!$A$3:$A$52586,$B312,Source_Data!$E$3:$E$52586,J$3)/$A312</f>
        <v>0</v>
      </c>
      <c r="K312" s="49">
        <f>SUMIFS(Source_Data!$H$3:$H$52586,Source_Data!$A$3:$A$52586,$B312,Source_Data!$E$3:$E$52586,K$3)/$A312</f>
        <v>3.7859009758867253E-2</v>
      </c>
      <c r="L312" s="49">
        <f>SUMIFS(Source_Data!$H$3:$H$52586,Source_Data!$A$3:$A$52586,$B312,Source_Data!$E$3:$E$52586,L$3)/$A312</f>
        <v>0.28550131063146567</v>
      </c>
      <c r="M312" s="49">
        <f>SUMIFS(Source_Data!$H$3:$H$52586,Source_Data!$A$3:$A$52586,$B312,Source_Data!$E$3:$E$52586,M$3)/$A312</f>
        <v>0.56584948495990173</v>
      </c>
      <c r="N312" s="49">
        <f>SUMIFS(Source_Data!$H$3:$H$52586,Source_Data!$A$3:$A$52586,$B312,Source_Data!$E$3:$E$52586,N$3)/$A312</f>
        <v>0.54597399293825521</v>
      </c>
      <c r="O312" s="49">
        <f>SUMIFS(Source_Data!$H$3:$H$52586,Source_Data!$A$3:$A$52586,$B312,Source_Data!$E$3:$E$52586,O$3)/$A312</f>
        <v>0.540744441421803</v>
      </c>
      <c r="P312" s="49">
        <f>SUMIFS(Source_Data!$H$3:$H$52586,Source_Data!$A$3:$A$52586,$B312,Source_Data!$E$3:$E$52586,P$3)/$A312</f>
        <v>0.58612257827468928</v>
      </c>
      <c r="Q312" s="49">
        <f>SUMIFS(Source_Data!$H$3:$H$52586,Source_Data!$A$3:$A$52586,$B312,Source_Data!$E$3:$E$52586,Q$3)/$A312</f>
        <v>0.41531963184712684</v>
      </c>
      <c r="R312" s="49">
        <f>SUMIFS(Source_Data!$H$3:$H$52586,Source_Data!$A$3:$A$52586,$B312,Source_Data!$E$3:$E$52586,R$3)/$A312</f>
        <v>0.43436655760671128</v>
      </c>
      <c r="S312" s="49">
        <f>SUMIFS(Source_Data!$H$3:$H$52586,Source_Data!$A$3:$A$52586,$B312,Source_Data!$E$3:$E$52586,S$3)/$A312</f>
        <v>0.36889098842312873</v>
      </c>
      <c r="T312" s="49">
        <f>SUMIFS(Source_Data!$H$3:$H$52586,Source_Data!$A$3:$A$52586,$B312,Source_Data!$E$3:$E$52586,T$3)/$A312</f>
        <v>7.9934095616360945E-2</v>
      </c>
      <c r="U312" s="49">
        <f>SUMIFS(Source_Data!$H$3:$H$52586,Source_Data!$A$3:$A$52586,$B312,Source_Data!$E$3:$E$52586,U$3)/$A312</f>
        <v>4.0198303160045208E-5</v>
      </c>
      <c r="V312" s="49">
        <f>SUMIFS(Source_Data!$H$3:$H$52586,Source_Data!$A$3:$A$52586,$B312,Source_Data!$E$3:$E$52586,V$3)/$A312</f>
        <v>0</v>
      </c>
      <c r="W312" s="49">
        <f>SUMIFS(Source_Data!$H$3:$H$52586,Source_Data!$A$3:$A$52586,$B312,Source_Data!$E$3:$E$52586,W$3)/$A312</f>
        <v>0</v>
      </c>
      <c r="X312" s="49">
        <f>SUMIFS(Source_Data!$H$3:$H$52586,Source_Data!$A$3:$A$52586,$B312,Source_Data!$E$3:$E$52586,X$3)/$A312</f>
        <v>0</v>
      </c>
      <c r="Y312" s="49">
        <f>SUMIFS(Source_Data!$H$3:$H$52586,Source_Data!$A$3:$A$52586,$B312,Source_Data!$E$3:$E$52586,Y$3)/$A312</f>
        <v>0</v>
      </c>
      <c r="Z312" s="49">
        <f>SUMIFS(Source_Data!$H$3:$H$52586,Source_Data!$A$3:$A$52586,$B312,Source_Data!$E$3:$E$52586,Z$3)/$A312</f>
        <v>0</v>
      </c>
      <c r="AA312" s="49">
        <f>SUMIFS(Source_Data!$H$3:$H$52586,Source_Data!$A$3:$A$52586,$B312,Source_Data!$E$3:$E$52586,AA$3)/$A312</f>
        <v>0</v>
      </c>
      <c r="AC312" s="10">
        <f>INDEX(Installed_Capacity!$V$6:$AG$11,MATCH(YEAR(AD312),Installed_Capacity!$U$6:$U$11,0),MATCH(AE312,Installed_Capacity!$V$5:$AG$5,0))</f>
        <v>2583.8200000000002</v>
      </c>
      <c r="AD312" s="1">
        <f>Date_List!A309</f>
        <v>44565</v>
      </c>
      <c r="AE312" s="45">
        <f t="shared" si="32"/>
        <v>1</v>
      </c>
      <c r="AF312" s="49">
        <f>SUMIFS(Source_Data!$L$3:$L$52586,Source_Data!$A$3:$A$52586,$AD312,Source_Data!$E$3:$E$52586,AF$3)/$AC312</f>
        <v>1.6120151558545099E-6</v>
      </c>
      <c r="AG312" s="49">
        <f>SUMIFS(Source_Data!$L$3:$L$52586,Source_Data!$A$3:$A$52586,$AD312,Source_Data!$E$3:$E$52586,AG$3)/$AC312</f>
        <v>1.6173278324341477E-6</v>
      </c>
      <c r="AH312" s="49">
        <f>SUMIFS(Source_Data!$L$3:$L$52586,Source_Data!$A$3:$A$52586,$AD312,Source_Data!$E$3:$E$52586,AH$3)/$AC312</f>
        <v>1.594241471929159E-6</v>
      </c>
      <c r="AI312" s="49">
        <f>SUMIFS(Source_Data!$L$3:$L$52586,Source_Data!$A$3:$A$52586,$AD312,Source_Data!$E$3:$E$52586,AI$3)/$AC312</f>
        <v>1.5909107445565094E-6</v>
      </c>
      <c r="AJ312" s="49">
        <f>SUMIFS(Source_Data!$L$3:$L$52586,Source_Data!$A$3:$A$52586,$AD312,Source_Data!$E$3:$E$52586,AJ$3)/$AC312</f>
        <v>1.6038775920923281E-6</v>
      </c>
      <c r="AK312" s="49">
        <f>SUMIFS(Source_Data!$L$3:$L$52586,Source_Data!$A$3:$A$52586,$AD312,Source_Data!$E$3:$E$52586,AK$3)/$AC312</f>
        <v>1.5740709492147284E-6</v>
      </c>
      <c r="AL312" s="49">
        <f>SUMIFS(Source_Data!$L$3:$L$52586,Source_Data!$A$3:$A$52586,$AD312,Source_Data!$E$3:$E$52586,AL$3)/$AC312</f>
        <v>1.6981488648590071E-6</v>
      </c>
      <c r="AM312" s="49">
        <f>SUMIFS(Source_Data!$L$3:$L$52586,Source_Data!$A$3:$A$52586,$AD312,Source_Data!$E$3:$E$52586,AM$3)/$AC312</f>
        <v>3.6795095059640376E-2</v>
      </c>
      <c r="AN312" s="49">
        <f>SUMIFS(Source_Data!$L$3:$L$52586,Source_Data!$A$3:$A$52586,$AD312,Source_Data!$E$3:$E$52586,AN$3)/$AC312</f>
        <v>0.34223150362796168</v>
      </c>
      <c r="AO312" s="49">
        <f>SUMIFS(Source_Data!$L$3:$L$52586,Source_Data!$A$3:$A$52586,$AD312,Source_Data!$E$3:$E$52586,AO$3)/$AC312</f>
        <v>0.53907103161714054</v>
      </c>
      <c r="AP312" s="49">
        <f>SUMIFS(Source_Data!$L$3:$L$52586,Source_Data!$A$3:$A$52586,$AD312,Source_Data!$E$3:$E$52586,AP$3)/$AC312</f>
        <v>0.43689084541531531</v>
      </c>
      <c r="AQ312" s="49">
        <f>SUMIFS(Source_Data!$L$3:$L$52586,Source_Data!$A$3:$A$52586,$AD312,Source_Data!$E$3:$E$52586,AQ$3)/$AC312</f>
        <v>0.45654869496443246</v>
      </c>
      <c r="AR312" s="49">
        <f>SUMIFS(Source_Data!$L$3:$L$52586,Source_Data!$A$3:$A$52586,$AD312,Source_Data!$E$3:$E$52586,AR$3)/$AC312</f>
        <v>0.50330491194587856</v>
      </c>
      <c r="AS312" s="49">
        <f>SUMIFS(Source_Data!$L$3:$L$52586,Source_Data!$A$3:$A$52586,$AD312,Source_Data!$E$3:$E$52586,AS$3)/$AC312</f>
        <v>0.43073367068797358</v>
      </c>
      <c r="AT312" s="49">
        <f>SUMIFS(Source_Data!$L$3:$L$52586,Source_Data!$A$3:$A$52586,$AD312,Source_Data!$E$3:$E$52586,AT$3)/$AC312</f>
        <v>0.43206097464219645</v>
      </c>
      <c r="AU312" s="49">
        <f>SUMIFS(Source_Data!$L$3:$L$52586,Source_Data!$A$3:$A$52586,$AD312,Source_Data!$E$3:$E$52586,AU$3)/$AC312</f>
        <v>0.44054547992894239</v>
      </c>
      <c r="AV312" s="49">
        <f>SUMIFS(Source_Data!$L$3:$L$52586,Source_Data!$A$3:$A$52586,$AD312,Source_Data!$E$3:$E$52586,AV$3)/$AC312</f>
        <v>8.3714489735740097E-2</v>
      </c>
      <c r="AW312" s="49">
        <f>SUMIFS(Source_Data!$L$3:$L$52586,Source_Data!$A$3:$A$52586,$AD312,Source_Data!$E$3:$E$52586,AW$3)/$AC312</f>
        <v>1.8234571293665965E-6</v>
      </c>
      <c r="AX312" s="49">
        <f>SUMIFS(Source_Data!$L$3:$L$52586,Source_Data!$A$3:$A$52586,$AD312,Source_Data!$E$3:$E$52586,AX$3)/$AC312</f>
        <v>3.1595544581278881E-7</v>
      </c>
      <c r="AY312" s="49">
        <f>SUMIFS(Source_Data!$L$3:$L$52586,Source_Data!$A$3:$A$52586,$AD312,Source_Data!$E$3:$E$52586,AY$3)/$AC312</f>
        <v>1.6620708872909102E-6</v>
      </c>
      <c r="AZ312" s="49">
        <f>SUMIFS(Source_Data!$L$3:$L$52586,Source_Data!$A$3:$A$52586,$AD312,Source_Data!$E$3:$E$52586,AZ$3)/$AC312</f>
        <v>1.6482874194022803E-6</v>
      </c>
      <c r="BA312" s="49">
        <f>SUMIFS(Source_Data!$L$3:$L$52586,Source_Data!$A$3:$A$52586,$AD312,Source_Data!$E$3:$E$52586,BA$3)/$AC312</f>
        <v>1.6476461208598123E-6</v>
      </c>
      <c r="BB312" s="49">
        <f>SUMIFS(Source_Data!$L$3:$L$52586,Source_Data!$A$3:$A$52586,$AD312,Source_Data!$E$3:$E$52586,BB$3)/$AC312</f>
        <v>1.6427638148168214E-6</v>
      </c>
      <c r="BC312" s="49">
        <f>SUMIFS(Source_Data!$L$3:$L$52586,Source_Data!$A$3:$A$52586,$AD312,Source_Data!$E$3:$E$52586,BC$3)/$AC312</f>
        <v>1.6575140683174523E-6</v>
      </c>
    </row>
    <row r="313" spans="1:55" x14ac:dyDescent="0.25">
      <c r="A313" s="10">
        <f>INDEX(Installed_Capacity!$H$6:$S$11,MATCH(YEAR(B313),Installed_Capacity!$G$6:$G$11,0),MATCH(C313,Installed_Capacity!$H$5:$S$5,0))</f>
        <v>1840.48</v>
      </c>
      <c r="B313" s="1">
        <f>Date_List!A310</f>
        <v>44592</v>
      </c>
      <c r="C313" s="45">
        <f t="shared" si="31"/>
        <v>1</v>
      </c>
      <c r="D313" s="49">
        <f>SUMIFS(Source_Data!$H$3:$H$52586,Source_Data!$A$3:$A$52586,$B313,Source_Data!$E$3:$E$52586,D$3)/$A313</f>
        <v>0</v>
      </c>
      <c r="E313" s="49">
        <f>SUMIFS(Source_Data!$H$3:$H$52586,Source_Data!$A$3:$A$52586,$B313,Source_Data!$E$3:$E$52586,E$3)/$A313</f>
        <v>0</v>
      </c>
      <c r="F313" s="49">
        <f>SUMIFS(Source_Data!$H$3:$H$52586,Source_Data!$A$3:$A$52586,$B313,Source_Data!$E$3:$E$52586,F$3)/$A313</f>
        <v>0</v>
      </c>
      <c r="G313" s="49">
        <f>SUMIFS(Source_Data!$H$3:$H$52586,Source_Data!$A$3:$A$52586,$B313,Source_Data!$E$3:$E$52586,G$3)/$A313</f>
        <v>0</v>
      </c>
      <c r="H313" s="49">
        <f>SUMIFS(Source_Data!$H$3:$H$52586,Source_Data!$A$3:$A$52586,$B313,Source_Data!$E$3:$E$52586,H$3)/$A313</f>
        <v>0</v>
      </c>
      <c r="I313" s="49">
        <f>SUMIFS(Source_Data!$H$3:$H$52586,Source_Data!$A$3:$A$52586,$B313,Source_Data!$E$3:$E$52586,I$3)/$A313</f>
        <v>0</v>
      </c>
      <c r="J313" s="49">
        <f>SUMIFS(Source_Data!$H$3:$H$52586,Source_Data!$A$3:$A$52586,$B313,Source_Data!$E$3:$E$52586,J$3)/$A313</f>
        <v>1.0577050552029905E-6</v>
      </c>
      <c r="K313" s="49">
        <f>SUMIFS(Source_Data!$H$3:$H$52586,Source_Data!$A$3:$A$52586,$B313,Source_Data!$E$3:$E$52586,K$3)/$A313</f>
        <v>3.8733995940732853E-2</v>
      </c>
      <c r="L313" s="49">
        <f>SUMIFS(Source_Data!$H$3:$H$52586,Source_Data!$A$3:$A$52586,$B313,Source_Data!$E$3:$E$52586,L$3)/$A313</f>
        <v>0.23883904920075197</v>
      </c>
      <c r="M313" s="49">
        <f>SUMIFS(Source_Data!$H$3:$H$52586,Source_Data!$A$3:$A$52586,$B313,Source_Data!$E$3:$E$52586,M$3)/$A313</f>
        <v>0.4353201476533296</v>
      </c>
      <c r="N313" s="49">
        <f>SUMIFS(Source_Data!$H$3:$H$52586,Source_Data!$A$3:$A$52586,$B313,Source_Data!$E$3:$E$52586,N$3)/$A313</f>
        <v>0.5271378153601235</v>
      </c>
      <c r="O313" s="49">
        <f>SUMIFS(Source_Data!$H$3:$H$52586,Source_Data!$A$3:$A$52586,$B313,Source_Data!$E$3:$E$52586,O$3)/$A313</f>
        <v>0.41631647177149439</v>
      </c>
      <c r="P313" s="49">
        <f>SUMIFS(Source_Data!$H$3:$H$52586,Source_Data!$A$3:$A$52586,$B313,Source_Data!$E$3:$E$52586,P$3)/$A313</f>
        <v>0.35710012586933843</v>
      </c>
      <c r="Q313" s="49">
        <f>SUMIFS(Source_Data!$H$3:$H$52586,Source_Data!$A$3:$A$52586,$B313,Source_Data!$E$3:$E$52586,Q$3)/$A313</f>
        <v>0.32095849417380251</v>
      </c>
      <c r="R313" s="49">
        <f>SUMIFS(Source_Data!$H$3:$H$52586,Source_Data!$A$3:$A$52586,$B313,Source_Data!$E$3:$E$52586,R$3)/$A313</f>
        <v>0.24962735034936537</v>
      </c>
      <c r="S313" s="49">
        <f>SUMIFS(Source_Data!$H$3:$H$52586,Source_Data!$A$3:$A$52586,$B313,Source_Data!$E$3:$E$52586,S$3)/$A313</f>
        <v>0.15365585225484654</v>
      </c>
      <c r="T313" s="49">
        <f>SUMIFS(Source_Data!$H$3:$H$52586,Source_Data!$A$3:$A$52586,$B313,Source_Data!$E$3:$E$52586,T$3)/$A313</f>
        <v>5.9999413149287147E-2</v>
      </c>
      <c r="U313" s="49">
        <f>SUMIFS(Source_Data!$H$3:$H$52586,Source_Data!$A$3:$A$52586,$B313,Source_Data!$E$3:$E$52586,U$3)/$A313</f>
        <v>2.3581290527471097E-3</v>
      </c>
      <c r="V313" s="49">
        <f>SUMIFS(Source_Data!$H$3:$H$52586,Source_Data!$A$3:$A$52586,$B313,Source_Data!$E$3:$E$52586,V$3)/$A313</f>
        <v>0</v>
      </c>
      <c r="W313" s="49">
        <f>SUMIFS(Source_Data!$H$3:$H$52586,Source_Data!$A$3:$A$52586,$B313,Source_Data!$E$3:$E$52586,W$3)/$A313</f>
        <v>0</v>
      </c>
      <c r="X313" s="49">
        <f>SUMIFS(Source_Data!$H$3:$H$52586,Source_Data!$A$3:$A$52586,$B313,Source_Data!$E$3:$E$52586,X$3)/$A313</f>
        <v>0</v>
      </c>
      <c r="Y313" s="49">
        <f>SUMIFS(Source_Data!$H$3:$H$52586,Source_Data!$A$3:$A$52586,$B313,Source_Data!$E$3:$E$52586,Y$3)/$A313</f>
        <v>0</v>
      </c>
      <c r="Z313" s="49">
        <f>SUMIFS(Source_Data!$H$3:$H$52586,Source_Data!$A$3:$A$52586,$B313,Source_Data!$E$3:$E$52586,Z$3)/$A313</f>
        <v>0</v>
      </c>
      <c r="AA313" s="49">
        <f>SUMIFS(Source_Data!$H$3:$H$52586,Source_Data!$A$3:$A$52586,$B313,Source_Data!$E$3:$E$52586,AA$3)/$A313</f>
        <v>0</v>
      </c>
      <c r="AC313" s="10">
        <f>INDEX(Installed_Capacity!$V$6:$AG$11,MATCH(YEAR(AD313),Installed_Capacity!$U$6:$U$11,0),MATCH(AE313,Installed_Capacity!$V$5:$AG$5,0))</f>
        <v>2583.8200000000002</v>
      </c>
      <c r="AD313" s="1">
        <f>Date_List!A310</f>
        <v>44592</v>
      </c>
      <c r="AE313" s="45">
        <f t="shared" si="32"/>
        <v>1</v>
      </c>
      <c r="AF313" s="49">
        <f>SUMIFS(Source_Data!$L$3:$L$52586,Source_Data!$A$3:$A$52586,$AD313,Source_Data!$E$3:$E$52586,AF$3)/$AC313</f>
        <v>0</v>
      </c>
      <c r="AG313" s="49">
        <f>SUMIFS(Source_Data!$L$3:$L$52586,Source_Data!$A$3:$A$52586,$AD313,Source_Data!$E$3:$E$52586,AG$3)/$AC313</f>
        <v>0</v>
      </c>
      <c r="AH313" s="49">
        <f>SUMIFS(Source_Data!$L$3:$L$52586,Source_Data!$A$3:$A$52586,$AD313,Source_Data!$E$3:$E$52586,AH$3)/$AC313</f>
        <v>0</v>
      </c>
      <c r="AI313" s="49">
        <f>SUMIFS(Source_Data!$L$3:$L$52586,Source_Data!$A$3:$A$52586,$AD313,Source_Data!$E$3:$E$52586,AI$3)/$AC313</f>
        <v>0</v>
      </c>
      <c r="AJ313" s="49">
        <f>SUMIFS(Source_Data!$L$3:$L$52586,Source_Data!$A$3:$A$52586,$AD313,Source_Data!$E$3:$E$52586,AJ$3)/$AC313</f>
        <v>0</v>
      </c>
      <c r="AK313" s="49">
        <f>SUMIFS(Source_Data!$L$3:$L$52586,Source_Data!$A$3:$A$52586,$AD313,Source_Data!$E$3:$E$52586,AK$3)/$AC313</f>
        <v>0</v>
      </c>
      <c r="AL313" s="49">
        <f>SUMIFS(Source_Data!$L$3:$L$52586,Source_Data!$A$3:$A$52586,$AD313,Source_Data!$E$3:$E$52586,AL$3)/$AC313</f>
        <v>4.5053962737342383E-6</v>
      </c>
      <c r="AM313" s="49">
        <f>SUMIFS(Source_Data!$L$3:$L$52586,Source_Data!$A$3:$A$52586,$AD313,Source_Data!$E$3:$E$52586,AM$3)/$AC313</f>
        <v>4.6930890941706466E-2</v>
      </c>
      <c r="AN313" s="49">
        <f>SUMIFS(Source_Data!$L$3:$L$52586,Source_Data!$A$3:$A$52586,$AD313,Source_Data!$E$3:$E$52586,AN$3)/$AC313</f>
        <v>0.24297394604616421</v>
      </c>
      <c r="AO313" s="49">
        <f>SUMIFS(Source_Data!$L$3:$L$52586,Source_Data!$A$3:$A$52586,$AD313,Source_Data!$E$3:$E$52586,AO$3)/$AC313</f>
        <v>0.38133985211663352</v>
      </c>
      <c r="AP313" s="49">
        <f>SUMIFS(Source_Data!$L$3:$L$52586,Source_Data!$A$3:$A$52586,$AD313,Source_Data!$E$3:$E$52586,AP$3)/$AC313</f>
        <v>0.47244900593655897</v>
      </c>
      <c r="AQ313" s="49">
        <f>SUMIFS(Source_Data!$L$3:$L$52586,Source_Data!$A$3:$A$52586,$AD313,Source_Data!$E$3:$E$52586,AQ$3)/$AC313</f>
        <v>0.43322135236161963</v>
      </c>
      <c r="AR313" s="49">
        <f>SUMIFS(Source_Data!$L$3:$L$52586,Source_Data!$A$3:$A$52586,$AD313,Source_Data!$E$3:$E$52586,AR$3)/$AC313</f>
        <v>0.36702940166149339</v>
      </c>
      <c r="AS313" s="49">
        <f>SUMIFS(Source_Data!$L$3:$L$52586,Source_Data!$A$3:$A$52586,$AD313,Source_Data!$E$3:$E$52586,AS$3)/$AC313</f>
        <v>0.34627944419193285</v>
      </c>
      <c r="AT313" s="49">
        <f>SUMIFS(Source_Data!$L$3:$L$52586,Source_Data!$A$3:$A$52586,$AD313,Source_Data!$E$3:$E$52586,AT$3)/$AC313</f>
        <v>0.21545299445278693</v>
      </c>
      <c r="AU313" s="49">
        <f>SUMIFS(Source_Data!$L$3:$L$52586,Source_Data!$A$3:$A$52586,$AD313,Source_Data!$E$3:$E$52586,AU$3)/$AC313</f>
        <v>0.1373384805241851</v>
      </c>
      <c r="AV313" s="49">
        <f>SUMIFS(Source_Data!$L$3:$L$52586,Source_Data!$A$3:$A$52586,$AD313,Source_Data!$E$3:$E$52586,AV$3)/$AC313</f>
        <v>5.5688223514021869E-2</v>
      </c>
      <c r="AW313" s="49">
        <f>SUMIFS(Source_Data!$L$3:$L$52586,Source_Data!$A$3:$A$52586,$AD313,Source_Data!$E$3:$E$52586,AW$3)/$AC313</f>
        <v>2.0314194394346354E-3</v>
      </c>
      <c r="AX313" s="49">
        <f>SUMIFS(Source_Data!$L$3:$L$52586,Source_Data!$A$3:$A$52586,$AD313,Source_Data!$E$3:$E$52586,AX$3)/$AC313</f>
        <v>1.4398487510739912E-6</v>
      </c>
      <c r="AY313" s="49">
        <f>SUMIFS(Source_Data!$L$3:$L$52586,Source_Data!$A$3:$A$52586,$AD313,Source_Data!$E$3:$E$52586,AY$3)/$AC313</f>
        <v>0</v>
      </c>
      <c r="AZ313" s="49">
        <f>SUMIFS(Source_Data!$L$3:$L$52586,Source_Data!$A$3:$A$52586,$AD313,Source_Data!$E$3:$E$52586,AZ$3)/$AC313</f>
        <v>0</v>
      </c>
      <c r="BA313" s="49">
        <f>SUMIFS(Source_Data!$L$3:$L$52586,Source_Data!$A$3:$A$52586,$AD313,Source_Data!$E$3:$E$52586,BA$3)/$AC313</f>
        <v>0</v>
      </c>
      <c r="BB313" s="49">
        <f>SUMIFS(Source_Data!$L$3:$L$52586,Source_Data!$A$3:$A$52586,$AD313,Source_Data!$E$3:$E$52586,BB$3)/$AC313</f>
        <v>0</v>
      </c>
      <c r="BC313" s="49">
        <f>SUMIFS(Source_Data!$L$3:$L$52586,Source_Data!$A$3:$A$52586,$AD313,Source_Data!$E$3:$E$52586,BC$3)/$AC313</f>
        <v>0</v>
      </c>
    </row>
    <row r="314" spans="1:55" x14ac:dyDescent="0.25">
      <c r="A314" s="10">
        <f>INDEX(Installed_Capacity!$H$6:$S$11,MATCH(YEAR(B314),Installed_Capacity!$G$6:$G$11,0),MATCH(C314,Installed_Capacity!$H$5:$S$5,0))</f>
        <v>1840.48</v>
      </c>
      <c r="B314" s="1">
        <f>Date_List!A311</f>
        <v>44571</v>
      </c>
      <c r="C314" s="45">
        <f t="shared" si="31"/>
        <v>1</v>
      </c>
      <c r="D314" s="49">
        <f>SUMIFS(Source_Data!$H$3:$H$52586,Source_Data!$A$3:$A$52586,$B314,Source_Data!$E$3:$E$52586,D$3)/$A314</f>
        <v>0</v>
      </c>
      <c r="E314" s="49">
        <f>SUMIFS(Source_Data!$H$3:$H$52586,Source_Data!$A$3:$A$52586,$B314,Source_Data!$E$3:$E$52586,E$3)/$A314</f>
        <v>0</v>
      </c>
      <c r="F314" s="49">
        <f>SUMIFS(Source_Data!$H$3:$H$52586,Source_Data!$A$3:$A$52586,$B314,Source_Data!$E$3:$E$52586,F$3)/$A314</f>
        <v>0</v>
      </c>
      <c r="G314" s="49">
        <f>SUMIFS(Source_Data!$H$3:$H$52586,Source_Data!$A$3:$A$52586,$B314,Source_Data!$E$3:$E$52586,G$3)/$A314</f>
        <v>0</v>
      </c>
      <c r="H314" s="49">
        <f>SUMIFS(Source_Data!$H$3:$H$52586,Source_Data!$A$3:$A$52586,$B314,Source_Data!$E$3:$E$52586,H$3)/$A314</f>
        <v>0</v>
      </c>
      <c r="I314" s="49">
        <f>SUMIFS(Source_Data!$H$3:$H$52586,Source_Data!$A$3:$A$52586,$B314,Source_Data!$E$3:$E$52586,I$3)/$A314</f>
        <v>0</v>
      </c>
      <c r="J314" s="49">
        <f>SUMIFS(Source_Data!$H$3:$H$52586,Source_Data!$A$3:$A$52586,$B314,Source_Data!$E$3:$E$52586,J$3)/$A314</f>
        <v>0</v>
      </c>
      <c r="K314" s="49">
        <f>SUMIFS(Source_Data!$H$3:$H$52586,Source_Data!$A$3:$A$52586,$B314,Source_Data!$E$3:$E$52586,K$3)/$A314</f>
        <v>1.7954310572785362E-2</v>
      </c>
      <c r="L314" s="49">
        <f>SUMIFS(Source_Data!$H$3:$H$52586,Source_Data!$A$3:$A$52586,$B314,Source_Data!$E$3:$E$52586,L$3)/$A314</f>
        <v>0.16943295833586891</v>
      </c>
      <c r="M314" s="49">
        <f>SUMIFS(Source_Data!$H$3:$H$52586,Source_Data!$A$3:$A$52586,$B314,Source_Data!$E$3:$E$52586,M$3)/$A314</f>
        <v>0.27215000759584457</v>
      </c>
      <c r="N314" s="49">
        <f>SUMIFS(Source_Data!$H$3:$H$52586,Source_Data!$A$3:$A$52586,$B314,Source_Data!$E$3:$E$52586,N$3)/$A314</f>
        <v>0.43351949856885164</v>
      </c>
      <c r="O314" s="49">
        <f>SUMIFS(Source_Data!$H$3:$H$52586,Source_Data!$A$3:$A$52586,$B314,Source_Data!$E$3:$E$52586,O$3)/$A314</f>
        <v>0.48828328082728417</v>
      </c>
      <c r="P314" s="49">
        <f>SUMIFS(Source_Data!$H$3:$H$52586,Source_Data!$A$3:$A$52586,$B314,Source_Data!$E$3:$E$52586,P$3)/$A314</f>
        <v>0.56661158955272539</v>
      </c>
      <c r="Q314" s="49">
        <f>SUMIFS(Source_Data!$H$3:$H$52586,Source_Data!$A$3:$A$52586,$B314,Source_Data!$E$3:$E$52586,Q$3)/$A314</f>
        <v>0.63774147785523339</v>
      </c>
      <c r="R314" s="49">
        <f>SUMIFS(Source_Data!$H$3:$H$52586,Source_Data!$A$3:$A$52586,$B314,Source_Data!$E$3:$E$52586,R$3)/$A314</f>
        <v>0.6083109671667174</v>
      </c>
      <c r="S314" s="49">
        <f>SUMIFS(Source_Data!$H$3:$H$52586,Source_Data!$A$3:$A$52586,$B314,Source_Data!$E$3:$E$52586,S$3)/$A314</f>
        <v>0.4254630408225028</v>
      </c>
      <c r="T314" s="49">
        <f>SUMIFS(Source_Data!$H$3:$H$52586,Source_Data!$A$3:$A$52586,$B314,Source_Data!$E$3:$E$52586,T$3)/$A314</f>
        <v>9.8212079316808656E-2</v>
      </c>
      <c r="U314" s="49">
        <f>SUMIFS(Source_Data!$H$3:$H$52586,Source_Data!$A$3:$A$52586,$B314,Source_Data!$E$3:$E$52586,U$3)/$A314</f>
        <v>3.4669194449274102E-5</v>
      </c>
      <c r="V314" s="49">
        <f>SUMIFS(Source_Data!$H$3:$H$52586,Source_Data!$A$3:$A$52586,$B314,Source_Data!$E$3:$E$52586,V$3)/$A314</f>
        <v>0</v>
      </c>
      <c r="W314" s="49">
        <f>SUMIFS(Source_Data!$H$3:$H$52586,Source_Data!$A$3:$A$52586,$B314,Source_Data!$E$3:$E$52586,W$3)/$A314</f>
        <v>0</v>
      </c>
      <c r="X314" s="49">
        <f>SUMIFS(Source_Data!$H$3:$H$52586,Source_Data!$A$3:$A$52586,$B314,Source_Data!$E$3:$E$52586,X$3)/$A314</f>
        <v>0</v>
      </c>
      <c r="Y314" s="49">
        <f>SUMIFS(Source_Data!$H$3:$H$52586,Source_Data!$A$3:$A$52586,$B314,Source_Data!$E$3:$E$52586,Y$3)/$A314</f>
        <v>0</v>
      </c>
      <c r="Z314" s="49">
        <f>SUMIFS(Source_Data!$H$3:$H$52586,Source_Data!$A$3:$A$52586,$B314,Source_Data!$E$3:$E$52586,Z$3)/$A314</f>
        <v>0</v>
      </c>
      <c r="AA314" s="49">
        <f>SUMIFS(Source_Data!$H$3:$H$52586,Source_Data!$A$3:$A$52586,$B314,Source_Data!$E$3:$E$52586,AA$3)/$A314</f>
        <v>0</v>
      </c>
      <c r="AC314" s="10">
        <f>INDEX(Installed_Capacity!$V$6:$AG$11,MATCH(YEAR(AD314),Installed_Capacity!$U$6:$U$11,0),MATCH(AE314,Installed_Capacity!$V$5:$AG$5,0))</f>
        <v>2583.8200000000002</v>
      </c>
      <c r="AD314" s="1">
        <f>Date_List!A311</f>
        <v>44571</v>
      </c>
      <c r="AE314" s="45">
        <f t="shared" si="32"/>
        <v>1</v>
      </c>
      <c r="AF314" s="49">
        <f>SUMIFS(Source_Data!$L$3:$L$52586,Source_Data!$A$3:$A$52586,$AD314,Source_Data!$E$3:$E$52586,AF$3)/$AC314</f>
        <v>0</v>
      </c>
      <c r="AG314" s="49">
        <f>SUMIFS(Source_Data!$L$3:$L$52586,Source_Data!$A$3:$A$52586,$AD314,Source_Data!$E$3:$E$52586,AG$3)/$AC314</f>
        <v>0</v>
      </c>
      <c r="AH314" s="49">
        <f>SUMIFS(Source_Data!$L$3:$L$52586,Source_Data!$A$3:$A$52586,$AD314,Source_Data!$E$3:$E$52586,AH$3)/$AC314</f>
        <v>0</v>
      </c>
      <c r="AI314" s="49">
        <f>SUMIFS(Source_Data!$L$3:$L$52586,Source_Data!$A$3:$A$52586,$AD314,Source_Data!$E$3:$E$52586,AI$3)/$AC314</f>
        <v>0</v>
      </c>
      <c r="AJ314" s="49">
        <f>SUMIFS(Source_Data!$L$3:$L$52586,Source_Data!$A$3:$A$52586,$AD314,Source_Data!$E$3:$E$52586,AJ$3)/$AC314</f>
        <v>0</v>
      </c>
      <c r="AK314" s="49">
        <f>SUMIFS(Source_Data!$L$3:$L$52586,Source_Data!$A$3:$A$52586,$AD314,Source_Data!$E$3:$E$52586,AK$3)/$AC314</f>
        <v>0</v>
      </c>
      <c r="AL314" s="49">
        <f>SUMIFS(Source_Data!$L$3:$L$52586,Source_Data!$A$3:$A$52586,$AD314,Source_Data!$E$3:$E$52586,AL$3)/$AC314</f>
        <v>2.5012307358871749E-7</v>
      </c>
      <c r="AM314" s="49">
        <f>SUMIFS(Source_Data!$L$3:$L$52586,Source_Data!$A$3:$A$52586,$AD314,Source_Data!$E$3:$E$52586,AM$3)/$AC314</f>
        <v>1.1636244472525176E-2</v>
      </c>
      <c r="AN314" s="49">
        <f>SUMIFS(Source_Data!$L$3:$L$52586,Source_Data!$A$3:$A$52586,$AD314,Source_Data!$E$3:$E$52586,AN$3)/$AC314</f>
        <v>9.2686086745593727E-2</v>
      </c>
      <c r="AO314" s="49">
        <f>SUMIFS(Source_Data!$L$3:$L$52586,Source_Data!$A$3:$A$52586,$AD314,Source_Data!$E$3:$E$52586,AO$3)/$AC314</f>
        <v>0.21081392090896423</v>
      </c>
      <c r="AP314" s="49">
        <f>SUMIFS(Source_Data!$L$3:$L$52586,Source_Data!$A$3:$A$52586,$AD314,Source_Data!$E$3:$E$52586,AP$3)/$AC314</f>
        <v>0.3532246872920714</v>
      </c>
      <c r="AQ314" s="49">
        <f>SUMIFS(Source_Data!$L$3:$L$52586,Source_Data!$A$3:$A$52586,$AD314,Source_Data!$E$3:$E$52586,AQ$3)/$AC314</f>
        <v>0.44137240766500757</v>
      </c>
      <c r="AR314" s="49">
        <f>SUMIFS(Source_Data!$L$3:$L$52586,Source_Data!$A$3:$A$52586,$AD314,Source_Data!$E$3:$E$52586,AR$3)/$AC314</f>
        <v>0.48331114487348187</v>
      </c>
      <c r="AS314" s="49">
        <f>SUMIFS(Source_Data!$L$3:$L$52586,Source_Data!$A$3:$A$52586,$AD314,Source_Data!$E$3:$E$52586,AS$3)/$AC314</f>
        <v>0.52384416777832821</v>
      </c>
      <c r="AT314" s="49">
        <f>SUMIFS(Source_Data!$L$3:$L$52586,Source_Data!$A$3:$A$52586,$AD314,Source_Data!$E$3:$E$52586,AT$3)/$AC314</f>
        <v>0.55952338134854596</v>
      </c>
      <c r="AU314" s="49">
        <f>SUMIFS(Source_Data!$L$3:$L$52586,Source_Data!$A$3:$A$52586,$AD314,Source_Data!$E$3:$E$52586,AU$3)/$AC314</f>
        <v>0.41324697013375544</v>
      </c>
      <c r="AV314" s="49">
        <f>SUMIFS(Source_Data!$L$3:$L$52586,Source_Data!$A$3:$A$52586,$AD314,Source_Data!$E$3:$E$52586,AV$3)/$AC314</f>
        <v>0.10454562335689019</v>
      </c>
      <c r="AW314" s="49">
        <f>SUMIFS(Source_Data!$L$3:$L$52586,Source_Data!$A$3:$A$52586,$AD314,Source_Data!$E$3:$E$52586,AW$3)/$AC314</f>
        <v>4.8089087088109856E-5</v>
      </c>
      <c r="AX314" s="49">
        <f>SUMIFS(Source_Data!$L$3:$L$52586,Source_Data!$A$3:$A$52586,$AD314,Source_Data!$E$3:$E$52586,AX$3)/$AC314</f>
        <v>0</v>
      </c>
      <c r="AY314" s="49">
        <f>SUMIFS(Source_Data!$L$3:$L$52586,Source_Data!$A$3:$A$52586,$AD314,Source_Data!$E$3:$E$52586,AY$3)/$AC314</f>
        <v>0</v>
      </c>
      <c r="AZ314" s="49">
        <f>SUMIFS(Source_Data!$L$3:$L$52586,Source_Data!$A$3:$A$52586,$AD314,Source_Data!$E$3:$E$52586,AZ$3)/$AC314</f>
        <v>0</v>
      </c>
      <c r="BA314" s="49">
        <f>SUMIFS(Source_Data!$L$3:$L$52586,Source_Data!$A$3:$A$52586,$AD314,Source_Data!$E$3:$E$52586,BA$3)/$AC314</f>
        <v>0</v>
      </c>
      <c r="BB314" s="49">
        <f>SUMIFS(Source_Data!$L$3:$L$52586,Source_Data!$A$3:$A$52586,$AD314,Source_Data!$E$3:$E$52586,BB$3)/$AC314</f>
        <v>0</v>
      </c>
      <c r="BC314" s="49">
        <f>SUMIFS(Source_Data!$L$3:$L$52586,Source_Data!$A$3:$A$52586,$AD314,Source_Data!$E$3:$E$52586,BC$3)/$AC314</f>
        <v>0</v>
      </c>
    </row>
    <row r="315" spans="1:55" x14ac:dyDescent="0.25">
      <c r="A315" s="10">
        <f>INDEX(Installed_Capacity!$H$6:$S$11,MATCH(YEAR(B315),Installed_Capacity!$G$6:$G$11,0),MATCH(C315,Installed_Capacity!$H$5:$S$5,0))</f>
        <v>1840.48</v>
      </c>
      <c r="B315" s="1">
        <f>Date_List!A312</f>
        <v>44566</v>
      </c>
      <c r="C315" s="45">
        <f t="shared" si="31"/>
        <v>1</v>
      </c>
      <c r="D315" s="49">
        <f>SUMIFS(Source_Data!$H$3:$H$52586,Source_Data!$A$3:$A$52586,$B315,Source_Data!$E$3:$E$52586,D$3)/$A315</f>
        <v>0</v>
      </c>
      <c r="E315" s="49">
        <f>SUMIFS(Source_Data!$H$3:$H$52586,Source_Data!$A$3:$A$52586,$B315,Source_Data!$E$3:$E$52586,E$3)/$A315</f>
        <v>0</v>
      </c>
      <c r="F315" s="49">
        <f>SUMIFS(Source_Data!$H$3:$H$52586,Source_Data!$A$3:$A$52586,$B315,Source_Data!$E$3:$E$52586,F$3)/$A315</f>
        <v>0</v>
      </c>
      <c r="G315" s="49">
        <f>SUMIFS(Source_Data!$H$3:$H$52586,Source_Data!$A$3:$A$52586,$B315,Source_Data!$E$3:$E$52586,G$3)/$A315</f>
        <v>0</v>
      </c>
      <c r="H315" s="49">
        <f>SUMIFS(Source_Data!$H$3:$H$52586,Source_Data!$A$3:$A$52586,$B315,Source_Data!$E$3:$E$52586,H$3)/$A315</f>
        <v>0</v>
      </c>
      <c r="I315" s="49">
        <f>SUMIFS(Source_Data!$H$3:$H$52586,Source_Data!$A$3:$A$52586,$B315,Source_Data!$E$3:$E$52586,I$3)/$A315</f>
        <v>0</v>
      </c>
      <c r="J315" s="49">
        <f>SUMIFS(Source_Data!$H$3:$H$52586,Source_Data!$A$3:$A$52586,$B315,Source_Data!$E$3:$E$52586,J$3)/$A315</f>
        <v>0</v>
      </c>
      <c r="K315" s="49">
        <f>SUMIFS(Source_Data!$H$3:$H$52586,Source_Data!$A$3:$A$52586,$B315,Source_Data!$E$3:$E$52586,K$3)/$A315</f>
        <v>1.4124756345627229E-2</v>
      </c>
      <c r="L315" s="49">
        <f>SUMIFS(Source_Data!$H$3:$H$52586,Source_Data!$A$3:$A$52586,$B315,Source_Data!$E$3:$E$52586,L$3)/$A315</f>
        <v>0.14079193270016516</v>
      </c>
      <c r="M315" s="49">
        <f>SUMIFS(Source_Data!$H$3:$H$52586,Source_Data!$A$3:$A$52586,$B315,Source_Data!$E$3:$E$52586,M$3)/$A315</f>
        <v>0.27381370461347043</v>
      </c>
      <c r="N315" s="49">
        <f>SUMIFS(Source_Data!$H$3:$H$52586,Source_Data!$A$3:$A$52586,$B315,Source_Data!$E$3:$E$52586,N$3)/$A315</f>
        <v>0.45376503641441363</v>
      </c>
      <c r="O315" s="49">
        <f>SUMIFS(Source_Data!$H$3:$H$52586,Source_Data!$A$3:$A$52586,$B315,Source_Data!$E$3:$E$52586,O$3)/$A315</f>
        <v>0.56373628377923157</v>
      </c>
      <c r="P315" s="49">
        <f>SUMIFS(Source_Data!$H$3:$H$52586,Source_Data!$A$3:$A$52586,$B315,Source_Data!$E$3:$E$52586,P$3)/$A315</f>
        <v>0.62752876886899067</v>
      </c>
      <c r="Q315" s="49">
        <f>SUMIFS(Source_Data!$H$3:$H$52586,Source_Data!$A$3:$A$52586,$B315,Source_Data!$E$3:$E$52586,Q$3)/$A315</f>
        <v>0.6452979217834478</v>
      </c>
      <c r="R315" s="49">
        <f>SUMIFS(Source_Data!$H$3:$H$52586,Source_Data!$A$3:$A$52586,$B315,Source_Data!$E$3:$E$52586,R$3)/$A315</f>
        <v>0.56632768538859424</v>
      </c>
      <c r="S315" s="49">
        <f>SUMIFS(Source_Data!$H$3:$H$52586,Source_Data!$A$3:$A$52586,$B315,Source_Data!$E$3:$E$52586,S$3)/$A315</f>
        <v>0.35800772431974265</v>
      </c>
      <c r="T315" s="49">
        <f>SUMIFS(Source_Data!$H$3:$H$52586,Source_Data!$A$3:$A$52586,$B315,Source_Data!$E$3:$E$52586,T$3)/$A315</f>
        <v>7.4129725779687905E-2</v>
      </c>
      <c r="U315" s="49">
        <f>SUMIFS(Source_Data!$H$3:$H$52586,Source_Data!$A$3:$A$52586,$B315,Source_Data!$E$3:$E$52586,U$3)/$A315</f>
        <v>1.812141397896201E-7</v>
      </c>
      <c r="V315" s="49">
        <f>SUMIFS(Source_Data!$H$3:$H$52586,Source_Data!$A$3:$A$52586,$B315,Source_Data!$E$3:$E$52586,V$3)/$A315</f>
        <v>0</v>
      </c>
      <c r="W315" s="49">
        <f>SUMIFS(Source_Data!$H$3:$H$52586,Source_Data!$A$3:$A$52586,$B315,Source_Data!$E$3:$E$52586,W$3)/$A315</f>
        <v>0</v>
      </c>
      <c r="X315" s="49">
        <f>SUMIFS(Source_Data!$H$3:$H$52586,Source_Data!$A$3:$A$52586,$B315,Source_Data!$E$3:$E$52586,X$3)/$A315</f>
        <v>0</v>
      </c>
      <c r="Y315" s="49">
        <f>SUMIFS(Source_Data!$H$3:$H$52586,Source_Data!$A$3:$A$52586,$B315,Source_Data!$E$3:$E$52586,Y$3)/$A315</f>
        <v>0</v>
      </c>
      <c r="Z315" s="49">
        <f>SUMIFS(Source_Data!$H$3:$H$52586,Source_Data!$A$3:$A$52586,$B315,Source_Data!$E$3:$E$52586,Z$3)/$A315</f>
        <v>0</v>
      </c>
      <c r="AA315" s="49">
        <f>SUMIFS(Source_Data!$H$3:$H$52586,Source_Data!$A$3:$A$52586,$B315,Source_Data!$E$3:$E$52586,AA$3)/$A315</f>
        <v>0</v>
      </c>
      <c r="AC315" s="10">
        <f>INDEX(Installed_Capacity!$V$6:$AG$11,MATCH(YEAR(AD315),Installed_Capacity!$U$6:$U$11,0),MATCH(AE315,Installed_Capacity!$V$5:$AG$5,0))</f>
        <v>2583.8200000000002</v>
      </c>
      <c r="AD315" s="1">
        <f>Date_List!A312</f>
        <v>44566</v>
      </c>
      <c r="AE315" s="45">
        <f t="shared" si="32"/>
        <v>1</v>
      </c>
      <c r="AF315" s="49">
        <f>SUMIFS(Source_Data!$L$3:$L$52586,Source_Data!$A$3:$A$52586,$AD315,Source_Data!$E$3:$E$52586,AF$3)/$AC315</f>
        <v>1.6714418961073139E-6</v>
      </c>
      <c r="AG315" s="49">
        <f>SUMIFS(Source_Data!$L$3:$L$52586,Source_Data!$A$3:$A$52586,$AD315,Source_Data!$E$3:$E$52586,AG$3)/$AC315</f>
        <v>1.6970175941048522E-6</v>
      </c>
      <c r="AH315" s="49">
        <f>SUMIFS(Source_Data!$L$3:$L$52586,Source_Data!$A$3:$A$52586,$AD315,Source_Data!$E$3:$E$52586,AH$3)/$AC315</f>
        <v>1.7198438745733061E-6</v>
      </c>
      <c r="AI315" s="49">
        <f>SUMIFS(Source_Data!$L$3:$L$52586,Source_Data!$A$3:$A$52586,$AD315,Source_Data!$E$3:$E$52586,AI$3)/$AC315</f>
        <v>1.7284098737528155E-6</v>
      </c>
      <c r="AJ315" s="49">
        <f>SUMIFS(Source_Data!$L$3:$L$52586,Source_Data!$A$3:$A$52586,$AD315,Source_Data!$E$3:$E$52586,AJ$3)/$AC315</f>
        <v>1.7294590954478251E-6</v>
      </c>
      <c r="AK315" s="49">
        <f>SUMIFS(Source_Data!$L$3:$L$52586,Source_Data!$A$3:$A$52586,$AD315,Source_Data!$E$3:$E$52586,AK$3)/$AC315</f>
        <v>1.714357424278781E-6</v>
      </c>
      <c r="AL315" s="49">
        <f>SUMIFS(Source_Data!$L$3:$L$52586,Source_Data!$A$3:$A$52586,$AD315,Source_Data!$E$3:$E$52586,AL$3)/$AC315</f>
        <v>1.7496087188736054E-6</v>
      </c>
      <c r="AM315" s="49">
        <f>SUMIFS(Source_Data!$L$3:$L$52586,Source_Data!$A$3:$A$52586,$AD315,Source_Data!$E$3:$E$52586,AM$3)/$AC315</f>
        <v>1.1157595616567716E-2</v>
      </c>
      <c r="AN315" s="49">
        <f>SUMIFS(Source_Data!$L$3:$L$52586,Source_Data!$A$3:$A$52586,$AD315,Source_Data!$E$3:$E$52586,AN$3)/$AC315</f>
        <v>0.11948079247238583</v>
      </c>
      <c r="AO315" s="49">
        <f>SUMIFS(Source_Data!$L$3:$L$52586,Source_Data!$A$3:$A$52586,$AD315,Source_Data!$E$3:$E$52586,AO$3)/$AC315</f>
        <v>0.2619727936605491</v>
      </c>
      <c r="AP315" s="49">
        <f>SUMIFS(Source_Data!$L$3:$L$52586,Source_Data!$A$3:$A$52586,$AD315,Source_Data!$E$3:$E$52586,AP$3)/$AC315</f>
        <v>0.40795093416801481</v>
      </c>
      <c r="AQ315" s="49">
        <f>SUMIFS(Source_Data!$L$3:$L$52586,Source_Data!$A$3:$A$52586,$AD315,Source_Data!$E$3:$E$52586,AQ$3)/$AC315</f>
        <v>0.47895432603006394</v>
      </c>
      <c r="AR315" s="49">
        <f>SUMIFS(Source_Data!$L$3:$L$52586,Source_Data!$A$3:$A$52586,$AD315,Source_Data!$E$3:$E$52586,AR$3)/$AC315</f>
        <v>0.50998801516282088</v>
      </c>
      <c r="AS315" s="49">
        <f>SUMIFS(Source_Data!$L$3:$L$52586,Source_Data!$A$3:$A$52586,$AD315,Source_Data!$E$3:$E$52586,AS$3)/$AC315</f>
        <v>0.53343657785178533</v>
      </c>
      <c r="AT315" s="49">
        <f>SUMIFS(Source_Data!$L$3:$L$52586,Source_Data!$A$3:$A$52586,$AD315,Source_Data!$E$3:$E$52586,AT$3)/$AC315</f>
        <v>0.42988515810544076</v>
      </c>
      <c r="AU315" s="49">
        <f>SUMIFS(Source_Data!$L$3:$L$52586,Source_Data!$A$3:$A$52586,$AD315,Source_Data!$E$3:$E$52586,AU$3)/$AC315</f>
        <v>0.28995537448932196</v>
      </c>
      <c r="AV315" s="49">
        <f>SUMIFS(Source_Data!$L$3:$L$52586,Source_Data!$A$3:$A$52586,$AD315,Source_Data!$E$3:$E$52586,AV$3)/$AC315</f>
        <v>5.0783074244335896E-2</v>
      </c>
      <c r="AW315" s="49">
        <f>SUMIFS(Source_Data!$L$3:$L$52586,Source_Data!$A$3:$A$52586,$AD315,Source_Data!$E$3:$E$52586,AW$3)/$AC315</f>
        <v>1.9116165212747018E-6</v>
      </c>
      <c r="AX315" s="49">
        <f>SUMIFS(Source_Data!$L$3:$L$52586,Source_Data!$A$3:$A$52586,$AD315,Source_Data!$E$3:$E$52586,AX$3)/$AC315</f>
        <v>7.1809762289942787E-7</v>
      </c>
      <c r="AY315" s="49">
        <f>SUMIFS(Source_Data!$L$3:$L$52586,Source_Data!$A$3:$A$52586,$AD315,Source_Data!$E$3:$E$52586,AY$3)/$AC315</f>
        <v>1.643047503309054E-6</v>
      </c>
      <c r="AZ315" s="49">
        <f>SUMIFS(Source_Data!$L$3:$L$52586,Source_Data!$A$3:$A$52586,$AD315,Source_Data!$E$3:$E$52586,AZ$3)/$AC315</f>
        <v>1.6440363492812968E-6</v>
      </c>
      <c r="BA315" s="49">
        <f>SUMIFS(Source_Data!$L$3:$L$52586,Source_Data!$A$3:$A$52586,$AD315,Source_Data!$E$3:$E$52586,BA$3)/$AC315</f>
        <v>1.649775526158943E-6</v>
      </c>
      <c r="BB315" s="49">
        <f>SUMIFS(Source_Data!$L$3:$L$52586,Source_Data!$A$3:$A$52586,$AD315,Source_Data!$E$3:$E$52586,BB$3)/$AC315</f>
        <v>1.6628507403766514E-6</v>
      </c>
      <c r="BC315" s="49">
        <f>SUMIFS(Source_Data!$L$3:$L$52586,Source_Data!$A$3:$A$52586,$AD315,Source_Data!$E$3:$E$52586,BC$3)/$AC315</f>
        <v>1.6936001733866909E-6</v>
      </c>
    </row>
    <row r="316" spans="1:55" x14ac:dyDescent="0.25">
      <c r="A316" s="10">
        <f>INDEX(Installed_Capacity!$H$6:$S$11,MATCH(YEAR(B316),Installed_Capacity!$G$6:$G$11,0),MATCH(C316,Installed_Capacity!$H$5:$S$5,0))</f>
        <v>1840.48</v>
      </c>
      <c r="B316" s="1">
        <f>Date_List!A313</f>
        <v>44615</v>
      </c>
      <c r="C316" s="45">
        <f t="shared" si="31"/>
        <v>2</v>
      </c>
      <c r="D316" s="49">
        <f>SUMIFS(Source_Data!$H$3:$H$52586,Source_Data!$A$3:$A$52586,$B316,Source_Data!$E$3:$E$52586,D$3)/$A316</f>
        <v>0</v>
      </c>
      <c r="E316" s="49">
        <f>SUMIFS(Source_Data!$H$3:$H$52586,Source_Data!$A$3:$A$52586,$B316,Source_Data!$E$3:$E$52586,E$3)/$A316</f>
        <v>0</v>
      </c>
      <c r="F316" s="49">
        <f>SUMIFS(Source_Data!$H$3:$H$52586,Source_Data!$A$3:$A$52586,$B316,Source_Data!$E$3:$E$52586,F$3)/$A316</f>
        <v>0</v>
      </c>
      <c r="G316" s="49">
        <f>SUMIFS(Source_Data!$H$3:$H$52586,Source_Data!$A$3:$A$52586,$B316,Source_Data!$E$3:$E$52586,G$3)/$A316</f>
        <v>0</v>
      </c>
      <c r="H316" s="49">
        <f>SUMIFS(Source_Data!$H$3:$H$52586,Source_Data!$A$3:$A$52586,$B316,Source_Data!$E$3:$E$52586,H$3)/$A316</f>
        <v>8.062468035512474E-4</v>
      </c>
      <c r="I316" s="49">
        <f>SUMIFS(Source_Data!$H$3:$H$52586,Source_Data!$A$3:$A$52586,$B316,Source_Data!$E$3:$E$52586,I$3)/$A316</f>
        <v>5.6947853228505605E-3</v>
      </c>
      <c r="J316" s="49">
        <f>SUMIFS(Source_Data!$H$3:$H$52586,Source_Data!$A$3:$A$52586,$B316,Source_Data!$E$3:$E$52586,J$3)/$A316</f>
        <v>9.9048831375510727E-3</v>
      </c>
      <c r="K316" s="49">
        <f>SUMIFS(Source_Data!$H$3:$H$52586,Source_Data!$A$3:$A$52586,$B316,Source_Data!$E$3:$E$52586,K$3)/$A316</f>
        <v>0.18573539157502392</v>
      </c>
      <c r="L316" s="49">
        <f>SUMIFS(Source_Data!$H$3:$H$52586,Source_Data!$A$3:$A$52586,$B316,Source_Data!$E$3:$E$52586,L$3)/$A316</f>
        <v>0.58417708704142401</v>
      </c>
      <c r="M316" s="49">
        <f>SUMIFS(Source_Data!$H$3:$H$52586,Source_Data!$A$3:$A$52586,$B316,Source_Data!$E$3:$E$52586,M$3)/$A316</f>
        <v>0.68944917769005909</v>
      </c>
      <c r="N316" s="49">
        <f>SUMIFS(Source_Data!$H$3:$H$52586,Source_Data!$A$3:$A$52586,$B316,Source_Data!$E$3:$E$52586,N$3)/$A316</f>
        <v>0.64694938005031288</v>
      </c>
      <c r="O316" s="49">
        <f>SUMIFS(Source_Data!$H$3:$H$52586,Source_Data!$A$3:$A$52586,$B316,Source_Data!$E$3:$E$52586,O$3)/$A316</f>
        <v>0.57382159636833863</v>
      </c>
      <c r="P316" s="49">
        <f>SUMIFS(Source_Data!$H$3:$H$52586,Source_Data!$A$3:$A$52586,$B316,Source_Data!$E$3:$E$52586,P$3)/$A316</f>
        <v>0.627289984777884</v>
      </c>
      <c r="Q316" s="49">
        <f>SUMIFS(Source_Data!$H$3:$H$52586,Source_Data!$A$3:$A$52586,$B316,Source_Data!$E$3:$E$52586,Q$3)/$A316</f>
        <v>0.64245681396755194</v>
      </c>
      <c r="R316" s="49">
        <f>SUMIFS(Source_Data!$H$3:$H$52586,Source_Data!$A$3:$A$52586,$B316,Source_Data!$E$3:$E$52586,R$3)/$A316</f>
        <v>0.60405332928692523</v>
      </c>
      <c r="S316" s="49">
        <f>SUMIFS(Source_Data!$H$3:$H$52586,Source_Data!$A$3:$A$52586,$B316,Source_Data!$E$3:$E$52586,S$3)/$A316</f>
        <v>0.5197125803513214</v>
      </c>
      <c r="T316" s="49">
        <f>SUMIFS(Source_Data!$H$3:$H$52586,Source_Data!$A$3:$A$52586,$B316,Source_Data!$E$3:$E$52586,T$3)/$A316</f>
        <v>0.37757913064472315</v>
      </c>
      <c r="U316" s="49">
        <f>SUMIFS(Source_Data!$H$3:$H$52586,Source_Data!$A$3:$A$52586,$B316,Source_Data!$E$3:$E$52586,U$3)/$A316</f>
        <v>5.6341919417217244E-2</v>
      </c>
      <c r="V316" s="49">
        <f>SUMIFS(Source_Data!$H$3:$H$52586,Source_Data!$A$3:$A$52586,$B316,Source_Data!$E$3:$E$52586,V$3)/$A316</f>
        <v>0</v>
      </c>
      <c r="W316" s="49">
        <f>SUMIFS(Source_Data!$H$3:$H$52586,Source_Data!$A$3:$A$52586,$B316,Source_Data!$E$3:$E$52586,W$3)/$A316</f>
        <v>0</v>
      </c>
      <c r="X316" s="49">
        <f>SUMIFS(Source_Data!$H$3:$H$52586,Source_Data!$A$3:$A$52586,$B316,Source_Data!$E$3:$E$52586,X$3)/$A316</f>
        <v>0</v>
      </c>
      <c r="Y316" s="49">
        <f>SUMIFS(Source_Data!$H$3:$H$52586,Source_Data!$A$3:$A$52586,$B316,Source_Data!$E$3:$E$52586,Y$3)/$A316</f>
        <v>0</v>
      </c>
      <c r="Z316" s="49">
        <f>SUMIFS(Source_Data!$H$3:$H$52586,Source_Data!$A$3:$A$52586,$B316,Source_Data!$E$3:$E$52586,Z$3)/$A316</f>
        <v>0</v>
      </c>
      <c r="AA316" s="49">
        <f>SUMIFS(Source_Data!$H$3:$H$52586,Source_Data!$A$3:$A$52586,$B316,Source_Data!$E$3:$E$52586,AA$3)/$A316</f>
        <v>0</v>
      </c>
      <c r="AC316" s="10">
        <f>INDEX(Installed_Capacity!$V$6:$AG$11,MATCH(YEAR(AD316),Installed_Capacity!$U$6:$U$11,0),MATCH(AE316,Installed_Capacity!$V$5:$AG$5,0))</f>
        <v>2583.8200000000002</v>
      </c>
      <c r="AD316" s="1">
        <f>Date_List!A313</f>
        <v>44615</v>
      </c>
      <c r="AE316" s="45">
        <f t="shared" si="32"/>
        <v>2</v>
      </c>
      <c r="AF316" s="49">
        <f>SUMIFS(Source_Data!$L$3:$L$52586,Source_Data!$A$3:$A$52586,$AD316,Source_Data!$E$3:$E$52586,AF$3)/$AC316</f>
        <v>0</v>
      </c>
      <c r="AG316" s="49">
        <f>SUMIFS(Source_Data!$L$3:$L$52586,Source_Data!$A$3:$A$52586,$AD316,Source_Data!$E$3:$E$52586,AG$3)/$AC316</f>
        <v>0</v>
      </c>
      <c r="AH316" s="49">
        <f>SUMIFS(Source_Data!$L$3:$L$52586,Source_Data!$A$3:$A$52586,$AD316,Source_Data!$E$3:$E$52586,AH$3)/$AC316</f>
        <v>0</v>
      </c>
      <c r="AI316" s="49">
        <f>SUMIFS(Source_Data!$L$3:$L$52586,Source_Data!$A$3:$A$52586,$AD316,Source_Data!$E$3:$E$52586,AI$3)/$AC316</f>
        <v>0</v>
      </c>
      <c r="AJ316" s="49">
        <f>SUMIFS(Source_Data!$L$3:$L$52586,Source_Data!$A$3:$A$52586,$AD316,Source_Data!$E$3:$E$52586,AJ$3)/$AC316</f>
        <v>0</v>
      </c>
      <c r="AK316" s="49">
        <f>SUMIFS(Source_Data!$L$3:$L$52586,Source_Data!$A$3:$A$52586,$AD316,Source_Data!$E$3:$E$52586,AK$3)/$AC316</f>
        <v>0</v>
      </c>
      <c r="AL316" s="49">
        <f>SUMIFS(Source_Data!$L$3:$L$52586,Source_Data!$A$3:$A$52586,$AD316,Source_Data!$E$3:$E$52586,AL$3)/$AC316</f>
        <v>2.1342778548815318E-3</v>
      </c>
      <c r="AM316" s="49">
        <f>SUMIFS(Source_Data!$L$3:$L$52586,Source_Data!$A$3:$A$52586,$AD316,Source_Data!$E$3:$E$52586,AM$3)/$AC316</f>
        <v>0.24974350871384227</v>
      </c>
      <c r="AN316" s="49">
        <f>SUMIFS(Source_Data!$L$3:$L$52586,Source_Data!$A$3:$A$52586,$AD316,Source_Data!$E$3:$E$52586,AN$3)/$AC316</f>
        <v>0.68520831021355977</v>
      </c>
      <c r="AO316" s="49">
        <f>SUMIFS(Source_Data!$L$3:$L$52586,Source_Data!$A$3:$A$52586,$AD316,Source_Data!$E$3:$E$52586,AO$3)/$AC316</f>
        <v>0.80096073361379649</v>
      </c>
      <c r="AP316" s="49">
        <f>SUMIFS(Source_Data!$L$3:$L$52586,Source_Data!$A$3:$A$52586,$AD316,Source_Data!$E$3:$E$52586,AP$3)/$AC316</f>
        <v>0.78098714953208814</v>
      </c>
      <c r="AQ316" s="49">
        <f>SUMIFS(Source_Data!$L$3:$L$52586,Source_Data!$A$3:$A$52586,$AD316,Source_Data!$E$3:$E$52586,AQ$3)/$AC316</f>
        <v>0.7560203978020914</v>
      </c>
      <c r="AR316" s="49">
        <f>SUMIFS(Source_Data!$L$3:$L$52586,Source_Data!$A$3:$A$52586,$AD316,Source_Data!$E$3:$E$52586,AR$3)/$AC316</f>
        <v>0.77471384190346071</v>
      </c>
      <c r="AS316" s="49">
        <f>SUMIFS(Source_Data!$L$3:$L$52586,Source_Data!$A$3:$A$52586,$AD316,Source_Data!$E$3:$E$52586,AS$3)/$AC316</f>
        <v>0.7582210269728541</v>
      </c>
      <c r="AT316" s="49">
        <f>SUMIFS(Source_Data!$L$3:$L$52586,Source_Data!$A$3:$A$52586,$AD316,Source_Data!$E$3:$E$52586,AT$3)/$AC316</f>
        <v>0.80258960095827114</v>
      </c>
      <c r="AU316" s="49">
        <f>SUMIFS(Source_Data!$L$3:$L$52586,Source_Data!$A$3:$A$52586,$AD316,Source_Data!$E$3:$E$52586,AU$3)/$AC316</f>
        <v>0.83986439071065322</v>
      </c>
      <c r="AV316" s="49">
        <f>SUMIFS(Source_Data!$L$3:$L$52586,Source_Data!$A$3:$A$52586,$AD316,Source_Data!$E$3:$E$52586,AV$3)/$AC316</f>
        <v>0.54393219944229865</v>
      </c>
      <c r="AW316" s="49">
        <f>SUMIFS(Source_Data!$L$3:$L$52586,Source_Data!$A$3:$A$52586,$AD316,Source_Data!$E$3:$E$52586,AW$3)/$AC316</f>
        <v>7.0757735277999237E-2</v>
      </c>
      <c r="AX316" s="49">
        <f>SUMIFS(Source_Data!$L$3:$L$52586,Source_Data!$A$3:$A$52586,$AD316,Source_Data!$E$3:$E$52586,AX$3)/$AC316</f>
        <v>2.4917879728464056E-5</v>
      </c>
      <c r="AY316" s="49">
        <f>SUMIFS(Source_Data!$L$3:$L$52586,Source_Data!$A$3:$A$52586,$AD316,Source_Data!$E$3:$E$52586,AY$3)/$AC316</f>
        <v>0</v>
      </c>
      <c r="AZ316" s="49">
        <f>SUMIFS(Source_Data!$L$3:$L$52586,Source_Data!$A$3:$A$52586,$AD316,Source_Data!$E$3:$E$52586,AZ$3)/$AC316</f>
        <v>0</v>
      </c>
      <c r="BA316" s="49">
        <f>SUMIFS(Source_Data!$L$3:$L$52586,Source_Data!$A$3:$A$52586,$AD316,Source_Data!$E$3:$E$52586,BA$3)/$AC316</f>
        <v>0</v>
      </c>
      <c r="BB316" s="49">
        <f>SUMIFS(Source_Data!$L$3:$L$52586,Source_Data!$A$3:$A$52586,$AD316,Source_Data!$E$3:$E$52586,BB$3)/$AC316</f>
        <v>0</v>
      </c>
      <c r="BC316" s="49">
        <f>SUMIFS(Source_Data!$L$3:$L$52586,Source_Data!$A$3:$A$52586,$AD316,Source_Data!$E$3:$E$52586,BC$3)/$AC316</f>
        <v>0</v>
      </c>
    </row>
    <row r="317" spans="1:55" x14ac:dyDescent="0.25">
      <c r="A317" s="10">
        <f>INDEX(Installed_Capacity!$H$6:$S$11,MATCH(YEAR(B317),Installed_Capacity!$G$6:$G$11,0),MATCH(C317,Installed_Capacity!$H$5:$S$5,0))</f>
        <v>1840.48</v>
      </c>
      <c r="B317" s="1">
        <f>Date_List!A314</f>
        <v>44614</v>
      </c>
      <c r="C317" s="45">
        <f t="shared" si="31"/>
        <v>2</v>
      </c>
      <c r="D317" s="49">
        <f>SUMIFS(Source_Data!$H$3:$H$52586,Source_Data!$A$3:$A$52586,$B317,Source_Data!$E$3:$E$52586,D$3)/$A317</f>
        <v>0</v>
      </c>
      <c r="E317" s="49">
        <f>SUMIFS(Source_Data!$H$3:$H$52586,Source_Data!$A$3:$A$52586,$B317,Source_Data!$E$3:$E$52586,E$3)/$A317</f>
        <v>0</v>
      </c>
      <c r="F317" s="49">
        <f>SUMIFS(Source_Data!$H$3:$H$52586,Source_Data!$A$3:$A$52586,$B317,Source_Data!$E$3:$E$52586,F$3)/$A317</f>
        <v>0</v>
      </c>
      <c r="G317" s="49">
        <f>SUMIFS(Source_Data!$H$3:$H$52586,Source_Data!$A$3:$A$52586,$B317,Source_Data!$E$3:$E$52586,G$3)/$A317</f>
        <v>0</v>
      </c>
      <c r="H317" s="49">
        <f>SUMIFS(Source_Data!$H$3:$H$52586,Source_Data!$A$3:$A$52586,$B317,Source_Data!$E$3:$E$52586,H$3)/$A317</f>
        <v>3.6713467682343738E-5</v>
      </c>
      <c r="I317" s="49">
        <f>SUMIFS(Source_Data!$H$3:$H$52586,Source_Data!$A$3:$A$52586,$B317,Source_Data!$E$3:$E$52586,I$3)/$A317</f>
        <v>7.613202637355473E-4</v>
      </c>
      <c r="J317" s="49">
        <f>SUMIFS(Source_Data!$H$3:$H$52586,Source_Data!$A$3:$A$52586,$B317,Source_Data!$E$3:$E$52586,J$3)/$A317</f>
        <v>3.5803593644049381E-3</v>
      </c>
      <c r="K317" s="49">
        <f>SUMIFS(Source_Data!$H$3:$H$52586,Source_Data!$A$3:$A$52586,$B317,Source_Data!$E$3:$E$52586,K$3)/$A317</f>
        <v>7.2934198151569152E-2</v>
      </c>
      <c r="L317" s="49">
        <f>SUMIFS(Source_Data!$H$3:$H$52586,Source_Data!$A$3:$A$52586,$B317,Source_Data!$E$3:$E$52586,L$3)/$A317</f>
        <v>0.2816308274906546</v>
      </c>
      <c r="M317" s="49">
        <f>SUMIFS(Source_Data!$H$3:$H$52586,Source_Data!$A$3:$A$52586,$B317,Source_Data!$E$3:$E$52586,M$3)/$A317</f>
        <v>0.35809634363481263</v>
      </c>
      <c r="N317" s="49">
        <f>SUMIFS(Source_Data!$H$3:$H$52586,Source_Data!$A$3:$A$52586,$B317,Source_Data!$E$3:$E$52586,N$3)/$A317</f>
        <v>0.56140082135529856</v>
      </c>
      <c r="O317" s="49">
        <f>SUMIFS(Source_Data!$H$3:$H$52586,Source_Data!$A$3:$A$52586,$B317,Source_Data!$E$3:$E$52586,O$3)/$A317</f>
        <v>0.49160020972029039</v>
      </c>
      <c r="P317" s="49">
        <f>SUMIFS(Source_Data!$H$3:$H$52586,Source_Data!$A$3:$A$52586,$B317,Source_Data!$E$3:$E$52586,P$3)/$A317</f>
        <v>0.47587896137040336</v>
      </c>
      <c r="Q317" s="49">
        <f>SUMIFS(Source_Data!$H$3:$H$52586,Source_Data!$A$3:$A$52586,$B317,Source_Data!$E$3:$E$52586,Q$3)/$A317</f>
        <v>0.56724889855200811</v>
      </c>
      <c r="R317" s="49">
        <f>SUMIFS(Source_Data!$H$3:$H$52586,Source_Data!$A$3:$A$52586,$B317,Source_Data!$E$3:$E$52586,R$3)/$A317</f>
        <v>0.46066981967095538</v>
      </c>
      <c r="S317" s="49">
        <f>SUMIFS(Source_Data!$H$3:$H$52586,Source_Data!$A$3:$A$52586,$B317,Source_Data!$E$3:$E$52586,S$3)/$A317</f>
        <v>0.37059514613253064</v>
      </c>
      <c r="T317" s="49">
        <f>SUMIFS(Source_Data!$H$3:$H$52586,Source_Data!$A$3:$A$52586,$B317,Source_Data!$E$3:$E$52586,T$3)/$A317</f>
        <v>0.19182116595779361</v>
      </c>
      <c r="U317" s="49">
        <f>SUMIFS(Source_Data!$H$3:$H$52586,Source_Data!$A$3:$A$52586,$B317,Source_Data!$E$3:$E$52586,U$3)/$A317</f>
        <v>3.7827725510736328E-2</v>
      </c>
      <c r="V317" s="49">
        <f>SUMIFS(Source_Data!$H$3:$H$52586,Source_Data!$A$3:$A$52586,$B317,Source_Data!$E$3:$E$52586,V$3)/$A317</f>
        <v>0</v>
      </c>
      <c r="W317" s="49">
        <f>SUMIFS(Source_Data!$H$3:$H$52586,Source_Data!$A$3:$A$52586,$B317,Source_Data!$E$3:$E$52586,W$3)/$A317</f>
        <v>0</v>
      </c>
      <c r="X317" s="49">
        <f>SUMIFS(Source_Data!$H$3:$H$52586,Source_Data!$A$3:$A$52586,$B317,Source_Data!$E$3:$E$52586,X$3)/$A317</f>
        <v>0</v>
      </c>
      <c r="Y317" s="49">
        <f>SUMIFS(Source_Data!$H$3:$H$52586,Source_Data!$A$3:$A$52586,$B317,Source_Data!$E$3:$E$52586,Y$3)/$A317</f>
        <v>0</v>
      </c>
      <c r="Z317" s="49">
        <f>SUMIFS(Source_Data!$H$3:$H$52586,Source_Data!$A$3:$A$52586,$B317,Source_Data!$E$3:$E$52586,Z$3)/$A317</f>
        <v>0</v>
      </c>
      <c r="AA317" s="49">
        <f>SUMIFS(Source_Data!$H$3:$H$52586,Source_Data!$A$3:$A$52586,$B317,Source_Data!$E$3:$E$52586,AA$3)/$A317</f>
        <v>0</v>
      </c>
      <c r="AC317" s="10">
        <f>INDEX(Installed_Capacity!$V$6:$AG$11,MATCH(YEAR(AD317),Installed_Capacity!$U$6:$U$11,0),MATCH(AE317,Installed_Capacity!$V$5:$AG$5,0))</f>
        <v>2583.8200000000002</v>
      </c>
      <c r="AD317" s="1">
        <f>Date_List!A314</f>
        <v>44614</v>
      </c>
      <c r="AE317" s="45">
        <f t="shared" si="32"/>
        <v>2</v>
      </c>
      <c r="AF317" s="49">
        <f>SUMIFS(Source_Data!$L$3:$L$52586,Source_Data!$A$3:$A$52586,$AD317,Source_Data!$E$3:$E$52586,AF$3)/$AC317</f>
        <v>0</v>
      </c>
      <c r="AG317" s="49">
        <f>SUMIFS(Source_Data!$L$3:$L$52586,Source_Data!$A$3:$A$52586,$AD317,Source_Data!$E$3:$E$52586,AG$3)/$AC317</f>
        <v>0</v>
      </c>
      <c r="AH317" s="49">
        <f>SUMIFS(Source_Data!$L$3:$L$52586,Source_Data!$A$3:$A$52586,$AD317,Source_Data!$E$3:$E$52586,AH$3)/$AC317</f>
        <v>0</v>
      </c>
      <c r="AI317" s="49">
        <f>SUMIFS(Source_Data!$L$3:$L$52586,Source_Data!$A$3:$A$52586,$AD317,Source_Data!$E$3:$E$52586,AI$3)/$AC317</f>
        <v>0</v>
      </c>
      <c r="AJ317" s="49">
        <f>SUMIFS(Source_Data!$L$3:$L$52586,Source_Data!$A$3:$A$52586,$AD317,Source_Data!$E$3:$E$52586,AJ$3)/$AC317</f>
        <v>0</v>
      </c>
      <c r="AK317" s="49">
        <f>SUMIFS(Source_Data!$L$3:$L$52586,Source_Data!$A$3:$A$52586,$AD317,Source_Data!$E$3:$E$52586,AK$3)/$AC317</f>
        <v>0</v>
      </c>
      <c r="AL317" s="49">
        <f>SUMIFS(Source_Data!$L$3:$L$52586,Source_Data!$A$3:$A$52586,$AD317,Source_Data!$E$3:$E$52586,AL$3)/$AC317</f>
        <v>9.0870795759766536E-4</v>
      </c>
      <c r="AM317" s="49">
        <f>SUMIFS(Source_Data!$L$3:$L$52586,Source_Data!$A$3:$A$52586,$AD317,Source_Data!$E$3:$E$52586,AM$3)/$AC317</f>
        <v>9.4032253461154416E-2</v>
      </c>
      <c r="AN317" s="49">
        <f>SUMIFS(Source_Data!$L$3:$L$52586,Source_Data!$A$3:$A$52586,$AD317,Source_Data!$E$3:$E$52586,AN$3)/$AC317</f>
        <v>0.28609985060607934</v>
      </c>
      <c r="AO317" s="49">
        <f>SUMIFS(Source_Data!$L$3:$L$52586,Source_Data!$A$3:$A$52586,$AD317,Source_Data!$E$3:$E$52586,AO$3)/$AC317</f>
        <v>0.4561681999434945</v>
      </c>
      <c r="AP317" s="49">
        <f>SUMIFS(Source_Data!$L$3:$L$52586,Source_Data!$A$3:$A$52586,$AD317,Source_Data!$E$3:$E$52586,AP$3)/$AC317</f>
        <v>0.49575902969479296</v>
      </c>
      <c r="AQ317" s="49">
        <f>SUMIFS(Source_Data!$L$3:$L$52586,Source_Data!$A$3:$A$52586,$AD317,Source_Data!$E$3:$E$52586,AQ$3)/$AC317</f>
        <v>0.43497298110704308</v>
      </c>
      <c r="AR317" s="49">
        <f>SUMIFS(Source_Data!$L$3:$L$52586,Source_Data!$A$3:$A$52586,$AD317,Source_Data!$E$3:$E$52586,AR$3)/$AC317</f>
        <v>0.39601350159918258</v>
      </c>
      <c r="AS317" s="49">
        <f>SUMIFS(Source_Data!$L$3:$L$52586,Source_Data!$A$3:$A$52586,$AD317,Source_Data!$E$3:$E$52586,AS$3)/$AC317</f>
        <v>0.43992744991330662</v>
      </c>
      <c r="AT317" s="49">
        <f>SUMIFS(Source_Data!$L$3:$L$52586,Source_Data!$A$3:$A$52586,$AD317,Source_Data!$E$3:$E$52586,AT$3)/$AC317</f>
        <v>0.43345451741259067</v>
      </c>
      <c r="AU317" s="49">
        <f>SUMIFS(Source_Data!$L$3:$L$52586,Source_Data!$A$3:$A$52586,$AD317,Source_Data!$E$3:$E$52586,AU$3)/$AC317</f>
        <v>0.4122837129087939</v>
      </c>
      <c r="AV317" s="49">
        <f>SUMIFS(Source_Data!$L$3:$L$52586,Source_Data!$A$3:$A$52586,$AD317,Source_Data!$E$3:$E$52586,AV$3)/$AC317</f>
        <v>0.30387144676796368</v>
      </c>
      <c r="AW317" s="49">
        <f>SUMIFS(Source_Data!$L$3:$L$52586,Source_Data!$A$3:$A$52586,$AD317,Source_Data!$E$3:$E$52586,AW$3)/$AC317</f>
        <v>4.1810315631119817E-2</v>
      </c>
      <c r="AX317" s="49">
        <f>SUMIFS(Source_Data!$L$3:$L$52586,Source_Data!$A$3:$A$52586,$AD317,Source_Data!$E$3:$E$52586,AX$3)/$AC317</f>
        <v>1.5547935227686139E-5</v>
      </c>
      <c r="AY317" s="49">
        <f>SUMIFS(Source_Data!$L$3:$L$52586,Source_Data!$A$3:$A$52586,$AD317,Source_Data!$E$3:$E$52586,AY$3)/$AC317</f>
        <v>0</v>
      </c>
      <c r="AZ317" s="49">
        <f>SUMIFS(Source_Data!$L$3:$L$52586,Source_Data!$A$3:$A$52586,$AD317,Source_Data!$E$3:$E$52586,AZ$3)/$AC317</f>
        <v>0</v>
      </c>
      <c r="BA317" s="49">
        <f>SUMIFS(Source_Data!$L$3:$L$52586,Source_Data!$A$3:$A$52586,$AD317,Source_Data!$E$3:$E$52586,BA$3)/$AC317</f>
        <v>0</v>
      </c>
      <c r="BB317" s="49">
        <f>SUMIFS(Source_Data!$L$3:$L$52586,Source_Data!$A$3:$A$52586,$AD317,Source_Data!$E$3:$E$52586,BB$3)/$AC317</f>
        <v>0</v>
      </c>
      <c r="BC317" s="49">
        <f>SUMIFS(Source_Data!$L$3:$L$52586,Source_Data!$A$3:$A$52586,$AD317,Source_Data!$E$3:$E$52586,BC$3)/$AC317</f>
        <v>0</v>
      </c>
    </row>
    <row r="318" spans="1:55" x14ac:dyDescent="0.25">
      <c r="A318" s="10">
        <f>INDEX(Installed_Capacity!$H$6:$S$11,MATCH(YEAR(B318),Installed_Capacity!$G$6:$G$11,0),MATCH(C318,Installed_Capacity!$H$5:$S$5,0))</f>
        <v>1840.48</v>
      </c>
      <c r="B318" s="1">
        <f>Date_List!A315</f>
        <v>44616</v>
      </c>
      <c r="C318" s="45">
        <f t="shared" si="31"/>
        <v>2</v>
      </c>
      <c r="D318" s="49">
        <f>SUMIFS(Source_Data!$H$3:$H$52586,Source_Data!$A$3:$A$52586,$B318,Source_Data!$E$3:$E$52586,D$3)/$A318</f>
        <v>0</v>
      </c>
      <c r="E318" s="49">
        <f>SUMIFS(Source_Data!$H$3:$H$52586,Source_Data!$A$3:$A$52586,$B318,Source_Data!$E$3:$E$52586,E$3)/$A318</f>
        <v>0</v>
      </c>
      <c r="F318" s="49">
        <f>SUMIFS(Source_Data!$H$3:$H$52586,Source_Data!$A$3:$A$52586,$B318,Source_Data!$E$3:$E$52586,F$3)/$A318</f>
        <v>0</v>
      </c>
      <c r="G318" s="49">
        <f>SUMIFS(Source_Data!$H$3:$H$52586,Source_Data!$A$3:$A$52586,$B318,Source_Data!$E$3:$E$52586,G$3)/$A318</f>
        <v>0</v>
      </c>
      <c r="H318" s="49">
        <f>SUMIFS(Source_Data!$H$3:$H$52586,Source_Data!$A$3:$A$52586,$B318,Source_Data!$E$3:$E$52586,H$3)/$A318</f>
        <v>0</v>
      </c>
      <c r="I318" s="49">
        <f>SUMIFS(Source_Data!$H$3:$H$52586,Source_Data!$A$3:$A$52586,$B318,Source_Data!$E$3:$E$52586,I$3)/$A318</f>
        <v>0</v>
      </c>
      <c r="J318" s="49">
        <f>SUMIFS(Source_Data!$H$3:$H$52586,Source_Data!$A$3:$A$52586,$B318,Source_Data!$E$3:$E$52586,J$3)/$A318</f>
        <v>5.9380436087325041E-3</v>
      </c>
      <c r="K318" s="49">
        <f>SUMIFS(Source_Data!$H$3:$H$52586,Source_Data!$A$3:$A$52586,$B318,Source_Data!$E$3:$E$52586,K$3)/$A318</f>
        <v>0.25955497673650352</v>
      </c>
      <c r="L318" s="49">
        <f>SUMIFS(Source_Data!$H$3:$H$52586,Source_Data!$A$3:$A$52586,$B318,Source_Data!$E$3:$E$52586,L$3)/$A318</f>
        <v>0.63907116551443099</v>
      </c>
      <c r="M318" s="49">
        <f>SUMIFS(Source_Data!$H$3:$H$52586,Source_Data!$A$3:$A$52586,$B318,Source_Data!$E$3:$E$52586,M$3)/$A318</f>
        <v>0.7614190339661393</v>
      </c>
      <c r="N318" s="49">
        <f>SUMIFS(Source_Data!$H$3:$H$52586,Source_Data!$A$3:$A$52586,$B318,Source_Data!$E$3:$E$52586,N$3)/$A318</f>
        <v>0.76950562384866994</v>
      </c>
      <c r="O318" s="49">
        <f>SUMIFS(Source_Data!$H$3:$H$52586,Source_Data!$A$3:$A$52586,$B318,Source_Data!$E$3:$E$52586,O$3)/$A318</f>
        <v>0.69098779950067368</v>
      </c>
      <c r="P318" s="49">
        <f>SUMIFS(Source_Data!$H$3:$H$52586,Source_Data!$A$3:$A$52586,$B318,Source_Data!$E$3:$E$52586,P$3)/$A318</f>
        <v>0.5761230985666782</v>
      </c>
      <c r="Q318" s="49">
        <f>SUMIFS(Source_Data!$H$3:$H$52586,Source_Data!$A$3:$A$52586,$B318,Source_Data!$E$3:$E$52586,Q$3)/$A318</f>
        <v>0.5043831238742067</v>
      </c>
      <c r="R318" s="49">
        <f>SUMIFS(Source_Data!$H$3:$H$52586,Source_Data!$A$3:$A$52586,$B318,Source_Data!$E$3:$E$52586,R$3)/$A318</f>
        <v>0.52080312116187077</v>
      </c>
      <c r="S318" s="49">
        <f>SUMIFS(Source_Data!$H$3:$H$52586,Source_Data!$A$3:$A$52586,$B318,Source_Data!$E$3:$E$52586,S$3)/$A318</f>
        <v>0.46793936161707811</v>
      </c>
      <c r="T318" s="49">
        <f>SUMIFS(Source_Data!$H$3:$H$52586,Source_Data!$A$3:$A$52586,$B318,Source_Data!$E$3:$E$52586,T$3)/$A318</f>
        <v>0.36073003930224723</v>
      </c>
      <c r="U318" s="49">
        <f>SUMIFS(Source_Data!$H$3:$H$52586,Source_Data!$A$3:$A$52586,$B318,Source_Data!$E$3:$E$52586,U$3)/$A318</f>
        <v>6.3549157749065457E-2</v>
      </c>
      <c r="V318" s="49">
        <f>SUMIFS(Source_Data!$H$3:$H$52586,Source_Data!$A$3:$A$52586,$B318,Source_Data!$E$3:$E$52586,V$3)/$A318</f>
        <v>0</v>
      </c>
      <c r="W318" s="49">
        <f>SUMIFS(Source_Data!$H$3:$H$52586,Source_Data!$A$3:$A$52586,$B318,Source_Data!$E$3:$E$52586,W$3)/$A318</f>
        <v>0</v>
      </c>
      <c r="X318" s="49">
        <f>SUMIFS(Source_Data!$H$3:$H$52586,Source_Data!$A$3:$A$52586,$B318,Source_Data!$E$3:$E$52586,X$3)/$A318</f>
        <v>0</v>
      </c>
      <c r="Y318" s="49">
        <f>SUMIFS(Source_Data!$H$3:$H$52586,Source_Data!$A$3:$A$52586,$B318,Source_Data!$E$3:$E$52586,Y$3)/$A318</f>
        <v>0</v>
      </c>
      <c r="Z318" s="49">
        <f>SUMIFS(Source_Data!$H$3:$H$52586,Source_Data!$A$3:$A$52586,$B318,Source_Data!$E$3:$E$52586,Z$3)/$A318</f>
        <v>0</v>
      </c>
      <c r="AA318" s="49">
        <f>SUMIFS(Source_Data!$H$3:$H$52586,Source_Data!$A$3:$A$52586,$B318,Source_Data!$E$3:$E$52586,AA$3)/$A318</f>
        <v>0</v>
      </c>
      <c r="AC318" s="10">
        <f>INDEX(Installed_Capacity!$V$6:$AG$11,MATCH(YEAR(AD318),Installed_Capacity!$U$6:$U$11,0),MATCH(AE318,Installed_Capacity!$V$5:$AG$5,0))</f>
        <v>2583.8200000000002</v>
      </c>
      <c r="AD318" s="1">
        <f>Date_List!A315</f>
        <v>44616</v>
      </c>
      <c r="AE318" s="45">
        <f t="shared" si="32"/>
        <v>2</v>
      </c>
      <c r="AF318" s="49">
        <f>SUMIFS(Source_Data!$L$3:$L$52586,Source_Data!$A$3:$A$52586,$AD318,Source_Data!$E$3:$E$52586,AF$3)/$AC318</f>
        <v>0</v>
      </c>
      <c r="AG318" s="49">
        <f>SUMIFS(Source_Data!$L$3:$L$52586,Source_Data!$A$3:$A$52586,$AD318,Source_Data!$E$3:$E$52586,AG$3)/$AC318</f>
        <v>0</v>
      </c>
      <c r="AH318" s="49">
        <f>SUMIFS(Source_Data!$L$3:$L$52586,Source_Data!$A$3:$A$52586,$AD318,Source_Data!$E$3:$E$52586,AH$3)/$AC318</f>
        <v>0</v>
      </c>
      <c r="AI318" s="49">
        <f>SUMIFS(Source_Data!$L$3:$L$52586,Source_Data!$A$3:$A$52586,$AD318,Source_Data!$E$3:$E$52586,AI$3)/$AC318</f>
        <v>0</v>
      </c>
      <c r="AJ318" s="49">
        <f>SUMIFS(Source_Data!$L$3:$L$52586,Source_Data!$A$3:$A$52586,$AD318,Source_Data!$E$3:$E$52586,AJ$3)/$AC318</f>
        <v>0</v>
      </c>
      <c r="AK318" s="49">
        <f>SUMIFS(Source_Data!$L$3:$L$52586,Source_Data!$A$3:$A$52586,$AD318,Source_Data!$E$3:$E$52586,AK$3)/$AC318</f>
        <v>0</v>
      </c>
      <c r="AL318" s="49">
        <f>SUMIFS(Source_Data!$L$3:$L$52586,Source_Data!$A$3:$A$52586,$AD318,Source_Data!$E$3:$E$52586,AL$3)/$AC318</f>
        <v>6.823269083372681E-3</v>
      </c>
      <c r="AM318" s="49">
        <f>SUMIFS(Source_Data!$L$3:$L$52586,Source_Data!$A$3:$A$52586,$AD318,Source_Data!$E$3:$E$52586,AM$3)/$AC318</f>
        <v>0.32075294348561434</v>
      </c>
      <c r="AN318" s="49">
        <f>SUMIFS(Source_Data!$L$3:$L$52586,Source_Data!$A$3:$A$52586,$AD318,Source_Data!$E$3:$E$52586,AN$3)/$AC318</f>
        <v>0.75677317686758361</v>
      </c>
      <c r="AO318" s="49">
        <f>SUMIFS(Source_Data!$L$3:$L$52586,Source_Data!$A$3:$A$52586,$AD318,Source_Data!$E$3:$E$52586,AO$3)/$AC318</f>
        <v>0.78561502806464845</v>
      </c>
      <c r="AP318" s="49">
        <f>SUMIFS(Source_Data!$L$3:$L$52586,Source_Data!$A$3:$A$52586,$AD318,Source_Data!$E$3:$E$52586,AP$3)/$AC318</f>
        <v>0.70902533727891259</v>
      </c>
      <c r="AQ318" s="49">
        <f>SUMIFS(Source_Data!$L$3:$L$52586,Source_Data!$A$3:$A$52586,$AD318,Source_Data!$E$3:$E$52586,AQ$3)/$AC318</f>
        <v>0.61769674136240138</v>
      </c>
      <c r="AR318" s="49">
        <f>SUMIFS(Source_Data!$L$3:$L$52586,Source_Data!$A$3:$A$52586,$AD318,Source_Data!$E$3:$E$52586,AR$3)/$AC318</f>
        <v>0.62384273866097484</v>
      </c>
      <c r="AS318" s="49">
        <f>SUMIFS(Source_Data!$L$3:$L$52586,Source_Data!$A$3:$A$52586,$AD318,Source_Data!$E$3:$E$52586,AS$3)/$AC318</f>
        <v>0.63977805223583684</v>
      </c>
      <c r="AT318" s="49">
        <f>SUMIFS(Source_Data!$L$3:$L$52586,Source_Data!$A$3:$A$52586,$AD318,Source_Data!$E$3:$E$52586,AT$3)/$AC318</f>
        <v>0.66071516962172283</v>
      </c>
      <c r="AU318" s="49">
        <f>SUMIFS(Source_Data!$L$3:$L$52586,Source_Data!$A$3:$A$52586,$AD318,Source_Data!$E$3:$E$52586,AU$3)/$AC318</f>
        <v>0.62328642781888832</v>
      </c>
      <c r="AV318" s="49">
        <f>SUMIFS(Source_Data!$L$3:$L$52586,Source_Data!$A$3:$A$52586,$AD318,Source_Data!$E$3:$E$52586,AV$3)/$AC318</f>
        <v>0.46773933579854626</v>
      </c>
      <c r="AW318" s="49">
        <f>SUMIFS(Source_Data!$L$3:$L$52586,Source_Data!$A$3:$A$52586,$AD318,Source_Data!$E$3:$E$52586,AW$3)/$AC318</f>
        <v>7.5104292985579496E-2</v>
      </c>
      <c r="AX318" s="49">
        <f>SUMIFS(Source_Data!$L$3:$L$52586,Source_Data!$A$3:$A$52586,$AD318,Source_Data!$E$3:$E$52586,AX$3)/$AC318</f>
        <v>2.8491321376876099E-5</v>
      </c>
      <c r="AY318" s="49">
        <f>SUMIFS(Source_Data!$L$3:$L$52586,Source_Data!$A$3:$A$52586,$AD318,Source_Data!$E$3:$E$52586,AY$3)/$AC318</f>
        <v>5.5613781145745444E-7</v>
      </c>
      <c r="AZ318" s="49">
        <f>SUMIFS(Source_Data!$L$3:$L$52586,Source_Data!$A$3:$A$52586,$AD318,Source_Data!$E$3:$E$52586,AZ$3)/$AC318</f>
        <v>0</v>
      </c>
      <c r="BA318" s="49">
        <f>SUMIFS(Source_Data!$L$3:$L$52586,Source_Data!$A$3:$A$52586,$AD318,Source_Data!$E$3:$E$52586,BA$3)/$AC318</f>
        <v>0</v>
      </c>
      <c r="BB318" s="49">
        <f>SUMIFS(Source_Data!$L$3:$L$52586,Source_Data!$A$3:$A$52586,$AD318,Source_Data!$E$3:$E$52586,BB$3)/$AC318</f>
        <v>0</v>
      </c>
      <c r="BC318" s="49">
        <f>SUMIFS(Source_Data!$L$3:$L$52586,Source_Data!$A$3:$A$52586,$AD318,Source_Data!$E$3:$E$52586,BC$3)/$AC318</f>
        <v>0</v>
      </c>
    </row>
    <row r="319" spans="1:55" x14ac:dyDescent="0.25">
      <c r="A319" s="10">
        <f>INDEX(Installed_Capacity!$H$6:$S$11,MATCH(YEAR(B319),Installed_Capacity!$G$6:$G$11,0),MATCH(C319,Installed_Capacity!$H$5:$S$5,0))</f>
        <v>1840.48</v>
      </c>
      <c r="B319" s="1">
        <f>Date_List!A316</f>
        <v>44593</v>
      </c>
      <c r="C319" s="45">
        <f t="shared" si="31"/>
        <v>2</v>
      </c>
      <c r="D319" s="49">
        <f>SUMIFS(Source_Data!$H$3:$H$52586,Source_Data!$A$3:$A$52586,$B319,Source_Data!$E$3:$E$52586,D$3)/$A319</f>
        <v>0</v>
      </c>
      <c r="E319" s="49">
        <f>SUMIFS(Source_Data!$H$3:$H$52586,Source_Data!$A$3:$A$52586,$B319,Source_Data!$E$3:$E$52586,E$3)/$A319</f>
        <v>0</v>
      </c>
      <c r="F319" s="49">
        <f>SUMIFS(Source_Data!$H$3:$H$52586,Source_Data!$A$3:$A$52586,$B319,Source_Data!$E$3:$E$52586,F$3)/$A319</f>
        <v>0</v>
      </c>
      <c r="G319" s="49">
        <f>SUMIFS(Source_Data!$H$3:$H$52586,Source_Data!$A$3:$A$52586,$B319,Source_Data!$E$3:$E$52586,G$3)/$A319</f>
        <v>0</v>
      </c>
      <c r="H319" s="49">
        <f>SUMIFS(Source_Data!$H$3:$H$52586,Source_Data!$A$3:$A$52586,$B319,Source_Data!$E$3:$E$52586,H$3)/$A319</f>
        <v>0</v>
      </c>
      <c r="I319" s="49">
        <f>SUMIFS(Source_Data!$H$3:$H$52586,Source_Data!$A$3:$A$52586,$B319,Source_Data!$E$3:$E$52586,I$3)/$A319</f>
        <v>0</v>
      </c>
      <c r="J319" s="49">
        <f>SUMIFS(Source_Data!$H$3:$H$52586,Source_Data!$A$3:$A$52586,$B319,Source_Data!$E$3:$E$52586,J$3)/$A319</f>
        <v>3.7567699730505081E-7</v>
      </c>
      <c r="K319" s="49">
        <f>SUMIFS(Source_Data!$H$3:$H$52586,Source_Data!$A$3:$A$52586,$B319,Source_Data!$E$3:$E$52586,K$3)/$A319</f>
        <v>6.7784016017017293E-2</v>
      </c>
      <c r="L319" s="49">
        <f>SUMIFS(Source_Data!$H$3:$H$52586,Source_Data!$A$3:$A$52586,$B319,Source_Data!$E$3:$E$52586,L$3)/$A319</f>
        <v>0.43175168385692858</v>
      </c>
      <c r="M319" s="49">
        <f>SUMIFS(Source_Data!$H$3:$H$52586,Source_Data!$A$3:$A$52586,$B319,Source_Data!$E$3:$E$52586,M$3)/$A319</f>
        <v>0.65687808105820222</v>
      </c>
      <c r="N319" s="49">
        <f>SUMIFS(Source_Data!$H$3:$H$52586,Source_Data!$A$3:$A$52586,$B319,Source_Data!$E$3:$E$52586,N$3)/$A319</f>
        <v>0.71524386338400847</v>
      </c>
      <c r="O319" s="49">
        <f>SUMIFS(Source_Data!$H$3:$H$52586,Source_Data!$A$3:$A$52586,$B319,Source_Data!$E$3:$E$52586,O$3)/$A319</f>
        <v>0.69972890750728067</v>
      </c>
      <c r="P319" s="49">
        <f>SUMIFS(Source_Data!$H$3:$H$52586,Source_Data!$A$3:$A$52586,$B319,Source_Data!$E$3:$E$52586,P$3)/$A319</f>
        <v>0.74033596943025737</v>
      </c>
      <c r="Q319" s="49">
        <f>SUMIFS(Source_Data!$H$3:$H$52586,Source_Data!$A$3:$A$52586,$B319,Source_Data!$E$3:$E$52586,Q$3)/$A319</f>
        <v>0.72591225193753806</v>
      </c>
      <c r="R319" s="49">
        <f>SUMIFS(Source_Data!$H$3:$H$52586,Source_Data!$A$3:$A$52586,$B319,Source_Data!$E$3:$E$52586,R$3)/$A319</f>
        <v>0.71964289219334088</v>
      </c>
      <c r="S319" s="49">
        <f>SUMIFS(Source_Data!$H$3:$H$52586,Source_Data!$A$3:$A$52586,$B319,Source_Data!$E$3:$E$52586,S$3)/$A319</f>
        <v>0.60923619505400761</v>
      </c>
      <c r="T319" s="49">
        <f>SUMIFS(Source_Data!$H$3:$H$52586,Source_Data!$A$3:$A$52586,$B319,Source_Data!$E$3:$E$52586,T$3)/$A319</f>
        <v>0.24512779587933581</v>
      </c>
      <c r="U319" s="49">
        <f>SUMIFS(Source_Data!$H$3:$H$52586,Source_Data!$A$3:$A$52586,$B319,Source_Data!$E$3:$E$52586,U$3)/$A319</f>
        <v>8.6623812206598275E-3</v>
      </c>
      <c r="V319" s="49">
        <f>SUMIFS(Source_Data!$H$3:$H$52586,Source_Data!$A$3:$A$52586,$B319,Source_Data!$E$3:$E$52586,V$3)/$A319</f>
        <v>0</v>
      </c>
      <c r="W319" s="49">
        <f>SUMIFS(Source_Data!$H$3:$H$52586,Source_Data!$A$3:$A$52586,$B319,Source_Data!$E$3:$E$52586,W$3)/$A319</f>
        <v>0</v>
      </c>
      <c r="X319" s="49">
        <f>SUMIFS(Source_Data!$H$3:$H$52586,Source_Data!$A$3:$A$52586,$B319,Source_Data!$E$3:$E$52586,X$3)/$A319</f>
        <v>0</v>
      </c>
      <c r="Y319" s="49">
        <f>SUMIFS(Source_Data!$H$3:$H$52586,Source_Data!$A$3:$A$52586,$B319,Source_Data!$E$3:$E$52586,Y$3)/$A319</f>
        <v>0</v>
      </c>
      <c r="Z319" s="49">
        <f>SUMIFS(Source_Data!$H$3:$H$52586,Source_Data!$A$3:$A$52586,$B319,Source_Data!$E$3:$E$52586,Z$3)/$A319</f>
        <v>0</v>
      </c>
      <c r="AA319" s="49">
        <f>SUMIFS(Source_Data!$H$3:$H$52586,Source_Data!$A$3:$A$52586,$B319,Source_Data!$E$3:$E$52586,AA$3)/$A319</f>
        <v>0</v>
      </c>
      <c r="AC319" s="10">
        <f>INDEX(Installed_Capacity!$V$6:$AG$11,MATCH(YEAR(AD319),Installed_Capacity!$U$6:$U$11,0),MATCH(AE319,Installed_Capacity!$V$5:$AG$5,0))</f>
        <v>2583.8200000000002</v>
      </c>
      <c r="AD319" s="1">
        <f>Date_List!A316</f>
        <v>44593</v>
      </c>
      <c r="AE319" s="45">
        <f t="shared" si="32"/>
        <v>2</v>
      </c>
      <c r="AF319" s="49">
        <f>SUMIFS(Source_Data!$L$3:$L$52586,Source_Data!$A$3:$A$52586,$AD319,Source_Data!$E$3:$E$52586,AF$3)/$AC319</f>
        <v>0</v>
      </c>
      <c r="AG319" s="49">
        <f>SUMIFS(Source_Data!$L$3:$L$52586,Source_Data!$A$3:$A$52586,$AD319,Source_Data!$E$3:$E$52586,AG$3)/$AC319</f>
        <v>0</v>
      </c>
      <c r="AH319" s="49">
        <f>SUMIFS(Source_Data!$L$3:$L$52586,Source_Data!$A$3:$A$52586,$AD319,Source_Data!$E$3:$E$52586,AH$3)/$AC319</f>
        <v>0</v>
      </c>
      <c r="AI319" s="49">
        <f>SUMIFS(Source_Data!$L$3:$L$52586,Source_Data!$A$3:$A$52586,$AD319,Source_Data!$E$3:$E$52586,AI$3)/$AC319</f>
        <v>0</v>
      </c>
      <c r="AJ319" s="49">
        <f>SUMIFS(Source_Data!$L$3:$L$52586,Source_Data!$A$3:$A$52586,$AD319,Source_Data!$E$3:$E$52586,AJ$3)/$AC319</f>
        <v>0</v>
      </c>
      <c r="AK319" s="49">
        <f>SUMIFS(Source_Data!$L$3:$L$52586,Source_Data!$A$3:$A$52586,$AD319,Source_Data!$E$3:$E$52586,AK$3)/$AC319</f>
        <v>0</v>
      </c>
      <c r="AL319" s="49">
        <f>SUMIFS(Source_Data!$L$3:$L$52586,Source_Data!$A$3:$A$52586,$AD319,Source_Data!$E$3:$E$52586,AL$3)/$AC319</f>
        <v>2.1736556726087729E-6</v>
      </c>
      <c r="AM319" s="49">
        <f>SUMIFS(Source_Data!$L$3:$L$52586,Source_Data!$A$3:$A$52586,$AD319,Source_Data!$E$3:$E$52586,AM$3)/$AC319</f>
        <v>9.456744595637466E-2</v>
      </c>
      <c r="AN319" s="49">
        <f>SUMIFS(Source_Data!$L$3:$L$52586,Source_Data!$A$3:$A$52586,$AD319,Source_Data!$E$3:$E$52586,AN$3)/$AC319</f>
        <v>0.53454354118978875</v>
      </c>
      <c r="AO319" s="49">
        <f>SUMIFS(Source_Data!$L$3:$L$52586,Source_Data!$A$3:$A$52586,$AD319,Source_Data!$E$3:$E$52586,AO$3)/$AC319</f>
        <v>0.70672448362850349</v>
      </c>
      <c r="AP319" s="49">
        <f>SUMIFS(Source_Data!$L$3:$L$52586,Source_Data!$A$3:$A$52586,$AD319,Source_Data!$E$3:$E$52586,AP$3)/$AC319</f>
        <v>0.68522479467997</v>
      </c>
      <c r="AQ319" s="49">
        <f>SUMIFS(Source_Data!$L$3:$L$52586,Source_Data!$A$3:$A$52586,$AD319,Source_Data!$E$3:$E$52586,AQ$3)/$AC319</f>
        <v>0.66085691214596998</v>
      </c>
      <c r="AR319" s="49">
        <f>SUMIFS(Source_Data!$L$3:$L$52586,Source_Data!$A$3:$A$52586,$AD319,Source_Data!$E$3:$E$52586,AR$3)/$AC319</f>
        <v>0.68057545594275137</v>
      </c>
      <c r="AS319" s="49">
        <f>SUMIFS(Source_Data!$L$3:$L$52586,Source_Data!$A$3:$A$52586,$AD319,Source_Data!$E$3:$E$52586,AS$3)/$AC319</f>
        <v>0.71438544841087992</v>
      </c>
      <c r="AT319" s="49">
        <f>SUMIFS(Source_Data!$L$3:$L$52586,Source_Data!$A$3:$A$52586,$AD319,Source_Data!$E$3:$E$52586,AT$3)/$AC319</f>
        <v>0.7318372269608564</v>
      </c>
      <c r="AU319" s="49">
        <f>SUMIFS(Source_Data!$L$3:$L$52586,Source_Data!$A$3:$A$52586,$AD319,Source_Data!$E$3:$E$52586,AU$3)/$AC319</f>
        <v>0.6442726791270289</v>
      </c>
      <c r="AV319" s="49">
        <f>SUMIFS(Source_Data!$L$3:$L$52586,Source_Data!$A$3:$A$52586,$AD319,Source_Data!$E$3:$E$52586,AV$3)/$AC319</f>
        <v>0.26371912906704026</v>
      </c>
      <c r="AW319" s="49">
        <f>SUMIFS(Source_Data!$L$3:$L$52586,Source_Data!$A$3:$A$52586,$AD319,Source_Data!$E$3:$E$52586,AW$3)/$AC319</f>
        <v>8.1281378381620993E-3</v>
      </c>
      <c r="AX319" s="49">
        <f>SUMIFS(Source_Data!$L$3:$L$52586,Source_Data!$A$3:$A$52586,$AD319,Source_Data!$E$3:$E$52586,AX$3)/$AC319</f>
        <v>4.0633639340201718E-6</v>
      </c>
      <c r="AY319" s="49">
        <f>SUMIFS(Source_Data!$L$3:$L$52586,Source_Data!$A$3:$A$52586,$AD319,Source_Data!$E$3:$E$52586,AY$3)/$AC319</f>
        <v>0</v>
      </c>
      <c r="AZ319" s="49">
        <f>SUMIFS(Source_Data!$L$3:$L$52586,Source_Data!$A$3:$A$52586,$AD319,Source_Data!$E$3:$E$52586,AZ$3)/$AC319</f>
        <v>0</v>
      </c>
      <c r="BA319" s="49">
        <f>SUMIFS(Source_Data!$L$3:$L$52586,Source_Data!$A$3:$A$52586,$AD319,Source_Data!$E$3:$E$52586,BA$3)/$AC319</f>
        <v>0</v>
      </c>
      <c r="BB319" s="49">
        <f>SUMIFS(Source_Data!$L$3:$L$52586,Source_Data!$A$3:$A$52586,$AD319,Source_Data!$E$3:$E$52586,BB$3)/$AC319</f>
        <v>0</v>
      </c>
      <c r="BC319" s="49">
        <f>SUMIFS(Source_Data!$L$3:$L$52586,Source_Data!$A$3:$A$52586,$AD319,Source_Data!$E$3:$E$52586,BC$3)/$AC319</f>
        <v>0</v>
      </c>
    </row>
    <row r="320" spans="1:55" x14ac:dyDescent="0.25">
      <c r="A320" s="10">
        <f>INDEX(Installed_Capacity!$H$6:$S$11,MATCH(YEAR(B320),Installed_Capacity!$G$6:$G$11,0),MATCH(C320,Installed_Capacity!$H$5:$S$5,0))</f>
        <v>1840.48</v>
      </c>
      <c r="B320" s="1">
        <f>Date_List!A317</f>
        <v>44602</v>
      </c>
      <c r="C320" s="45">
        <f t="shared" si="31"/>
        <v>2</v>
      </c>
      <c r="D320" s="49">
        <f>SUMIFS(Source_Data!$H$3:$H$52586,Source_Data!$A$3:$A$52586,$B320,Source_Data!$E$3:$E$52586,D$3)/$A320</f>
        <v>0</v>
      </c>
      <c r="E320" s="49">
        <f>SUMIFS(Source_Data!$H$3:$H$52586,Source_Data!$A$3:$A$52586,$B320,Source_Data!$E$3:$E$52586,E$3)/$A320</f>
        <v>0</v>
      </c>
      <c r="F320" s="49">
        <f>SUMIFS(Source_Data!$H$3:$H$52586,Source_Data!$A$3:$A$52586,$B320,Source_Data!$E$3:$E$52586,F$3)/$A320</f>
        <v>0</v>
      </c>
      <c r="G320" s="49">
        <f>SUMIFS(Source_Data!$H$3:$H$52586,Source_Data!$A$3:$A$52586,$B320,Source_Data!$E$3:$E$52586,G$3)/$A320</f>
        <v>0</v>
      </c>
      <c r="H320" s="49">
        <f>SUMIFS(Source_Data!$H$3:$H$52586,Source_Data!$A$3:$A$52586,$B320,Source_Data!$E$3:$E$52586,H$3)/$A320</f>
        <v>0</v>
      </c>
      <c r="I320" s="49">
        <f>SUMIFS(Source_Data!$H$3:$H$52586,Source_Data!$A$3:$A$52586,$B320,Source_Data!$E$3:$E$52586,I$3)/$A320</f>
        <v>0</v>
      </c>
      <c r="J320" s="49">
        <f>SUMIFS(Source_Data!$H$3:$H$52586,Source_Data!$A$3:$A$52586,$B320,Source_Data!$E$3:$E$52586,J$3)/$A320</f>
        <v>9.0811478527340686E-5</v>
      </c>
      <c r="K320" s="49">
        <f>SUMIFS(Source_Data!$H$3:$H$52586,Source_Data!$A$3:$A$52586,$B320,Source_Data!$E$3:$E$52586,K$3)/$A320</f>
        <v>0.13451453403242633</v>
      </c>
      <c r="L320" s="49">
        <f>SUMIFS(Source_Data!$H$3:$H$52586,Source_Data!$A$3:$A$52586,$B320,Source_Data!$E$3:$E$52586,L$3)/$A320</f>
        <v>0.5413858039446231</v>
      </c>
      <c r="M320" s="49">
        <f>SUMIFS(Source_Data!$H$3:$H$52586,Source_Data!$A$3:$A$52586,$B320,Source_Data!$E$3:$E$52586,M$3)/$A320</f>
        <v>0.74140919054866117</v>
      </c>
      <c r="N320" s="49">
        <f>SUMIFS(Source_Data!$H$3:$H$52586,Source_Data!$A$3:$A$52586,$B320,Source_Data!$E$3:$E$52586,N$3)/$A320</f>
        <v>0.78581511901895162</v>
      </c>
      <c r="O320" s="49">
        <f>SUMIFS(Source_Data!$H$3:$H$52586,Source_Data!$A$3:$A$52586,$B320,Source_Data!$E$3:$E$52586,O$3)/$A320</f>
        <v>0.7811509313152003</v>
      </c>
      <c r="P320" s="49">
        <f>SUMIFS(Source_Data!$H$3:$H$52586,Source_Data!$A$3:$A$52586,$B320,Source_Data!$E$3:$E$52586,P$3)/$A320</f>
        <v>0.79301434658567327</v>
      </c>
      <c r="Q320" s="49">
        <f>SUMIFS(Source_Data!$H$3:$H$52586,Source_Data!$A$3:$A$52586,$B320,Source_Data!$E$3:$E$52586,Q$3)/$A320</f>
        <v>0.78593980699926103</v>
      </c>
      <c r="R320" s="49">
        <f>SUMIFS(Source_Data!$H$3:$H$52586,Source_Data!$A$3:$A$52586,$B320,Source_Data!$E$3:$E$52586,R$3)/$A320</f>
        <v>0.73966237357863163</v>
      </c>
      <c r="S320" s="49">
        <f>SUMIFS(Source_Data!$H$3:$H$52586,Source_Data!$A$3:$A$52586,$B320,Source_Data!$E$3:$E$52586,S$3)/$A320</f>
        <v>0.58747714396081452</v>
      </c>
      <c r="T320" s="49">
        <f>SUMIFS(Source_Data!$H$3:$H$52586,Source_Data!$A$3:$A$52586,$B320,Source_Data!$E$3:$E$52586,T$3)/$A320</f>
        <v>0.31400807862296792</v>
      </c>
      <c r="U320" s="49">
        <f>SUMIFS(Source_Data!$H$3:$H$52586,Source_Data!$A$3:$A$52586,$B320,Source_Data!$E$3:$E$52586,U$3)/$A320</f>
        <v>2.1165110555941929E-2</v>
      </c>
      <c r="V320" s="49">
        <f>SUMIFS(Source_Data!$H$3:$H$52586,Source_Data!$A$3:$A$52586,$B320,Source_Data!$E$3:$E$52586,V$3)/$A320</f>
        <v>0</v>
      </c>
      <c r="W320" s="49">
        <f>SUMIFS(Source_Data!$H$3:$H$52586,Source_Data!$A$3:$A$52586,$B320,Source_Data!$E$3:$E$52586,W$3)/$A320</f>
        <v>0</v>
      </c>
      <c r="X320" s="49">
        <f>SUMIFS(Source_Data!$H$3:$H$52586,Source_Data!$A$3:$A$52586,$B320,Source_Data!$E$3:$E$52586,X$3)/$A320</f>
        <v>0</v>
      </c>
      <c r="Y320" s="49">
        <f>SUMIFS(Source_Data!$H$3:$H$52586,Source_Data!$A$3:$A$52586,$B320,Source_Data!$E$3:$E$52586,Y$3)/$A320</f>
        <v>0</v>
      </c>
      <c r="Z320" s="49">
        <f>SUMIFS(Source_Data!$H$3:$H$52586,Source_Data!$A$3:$A$52586,$B320,Source_Data!$E$3:$E$52586,Z$3)/$A320</f>
        <v>0</v>
      </c>
      <c r="AA320" s="49">
        <f>SUMIFS(Source_Data!$H$3:$H$52586,Source_Data!$A$3:$A$52586,$B320,Source_Data!$E$3:$E$52586,AA$3)/$A320</f>
        <v>0</v>
      </c>
      <c r="AC320" s="10">
        <f>INDEX(Installed_Capacity!$V$6:$AG$11,MATCH(YEAR(AD320),Installed_Capacity!$U$6:$U$11,0),MATCH(AE320,Installed_Capacity!$V$5:$AG$5,0))</f>
        <v>2583.8200000000002</v>
      </c>
      <c r="AD320" s="1">
        <f>Date_List!A317</f>
        <v>44602</v>
      </c>
      <c r="AE320" s="45">
        <f t="shared" si="32"/>
        <v>2</v>
      </c>
      <c r="AF320" s="49">
        <f>SUMIFS(Source_Data!$L$3:$L$52586,Source_Data!$A$3:$A$52586,$AD320,Source_Data!$E$3:$E$52586,AF$3)/$AC320</f>
        <v>0</v>
      </c>
      <c r="AG320" s="49">
        <f>SUMIFS(Source_Data!$L$3:$L$52586,Source_Data!$A$3:$A$52586,$AD320,Source_Data!$E$3:$E$52586,AG$3)/$AC320</f>
        <v>0</v>
      </c>
      <c r="AH320" s="49">
        <f>SUMIFS(Source_Data!$L$3:$L$52586,Source_Data!$A$3:$A$52586,$AD320,Source_Data!$E$3:$E$52586,AH$3)/$AC320</f>
        <v>0</v>
      </c>
      <c r="AI320" s="49">
        <f>SUMIFS(Source_Data!$L$3:$L$52586,Source_Data!$A$3:$A$52586,$AD320,Source_Data!$E$3:$E$52586,AI$3)/$AC320</f>
        <v>0</v>
      </c>
      <c r="AJ320" s="49">
        <f>SUMIFS(Source_Data!$L$3:$L$52586,Source_Data!$A$3:$A$52586,$AD320,Source_Data!$E$3:$E$52586,AJ$3)/$AC320</f>
        <v>0</v>
      </c>
      <c r="AK320" s="49">
        <f>SUMIFS(Source_Data!$L$3:$L$52586,Source_Data!$A$3:$A$52586,$AD320,Source_Data!$E$3:$E$52586,AK$3)/$AC320</f>
        <v>0</v>
      </c>
      <c r="AL320" s="49">
        <f>SUMIFS(Source_Data!$L$3:$L$52586,Source_Data!$A$3:$A$52586,$AD320,Source_Data!$E$3:$E$52586,AL$3)/$AC320</f>
        <v>1.5617864131402343E-4</v>
      </c>
      <c r="AM320" s="49">
        <f>SUMIFS(Source_Data!$L$3:$L$52586,Source_Data!$A$3:$A$52586,$AD320,Source_Data!$E$3:$E$52586,AM$3)/$AC320</f>
        <v>0.14859811012106106</v>
      </c>
      <c r="AN320" s="49">
        <f>SUMIFS(Source_Data!$L$3:$L$52586,Source_Data!$A$3:$A$52586,$AD320,Source_Data!$E$3:$E$52586,AN$3)/$AC320</f>
        <v>0.61531677383486461</v>
      </c>
      <c r="AO320" s="49">
        <f>SUMIFS(Source_Data!$L$3:$L$52586,Source_Data!$A$3:$A$52586,$AD320,Source_Data!$E$3:$E$52586,AO$3)/$AC320</f>
        <v>0.78322806999636185</v>
      </c>
      <c r="AP320" s="49">
        <f>SUMIFS(Source_Data!$L$3:$L$52586,Source_Data!$A$3:$A$52586,$AD320,Source_Data!$E$3:$E$52586,AP$3)/$AC320</f>
        <v>0.768577386409657</v>
      </c>
      <c r="AQ320" s="49">
        <f>SUMIFS(Source_Data!$L$3:$L$52586,Source_Data!$A$3:$A$52586,$AD320,Source_Data!$E$3:$E$52586,AQ$3)/$AC320</f>
        <v>0.73670806691526491</v>
      </c>
      <c r="AR320" s="49">
        <f>SUMIFS(Source_Data!$L$3:$L$52586,Source_Data!$A$3:$A$52586,$AD320,Source_Data!$E$3:$E$52586,AR$3)/$AC320</f>
        <v>0.72943818914127134</v>
      </c>
      <c r="AS320" s="49">
        <f>SUMIFS(Source_Data!$L$3:$L$52586,Source_Data!$A$3:$A$52586,$AD320,Source_Data!$E$3:$E$52586,AS$3)/$AC320</f>
        <v>0.75467462021154719</v>
      </c>
      <c r="AT320" s="49">
        <f>SUMIFS(Source_Data!$L$3:$L$52586,Source_Data!$A$3:$A$52586,$AD320,Source_Data!$E$3:$E$52586,AT$3)/$AC320</f>
        <v>0.77601911098102805</v>
      </c>
      <c r="AU320" s="49">
        <f>SUMIFS(Source_Data!$L$3:$L$52586,Source_Data!$A$3:$A$52586,$AD320,Source_Data!$E$3:$E$52586,AU$3)/$AC320</f>
        <v>0.67042011835886395</v>
      </c>
      <c r="AV320" s="49">
        <f>SUMIFS(Source_Data!$L$3:$L$52586,Source_Data!$A$3:$A$52586,$AD320,Source_Data!$E$3:$E$52586,AV$3)/$AC320</f>
        <v>0.34907552313048124</v>
      </c>
      <c r="AW320" s="49">
        <f>SUMIFS(Source_Data!$L$3:$L$52586,Source_Data!$A$3:$A$52586,$AD320,Source_Data!$E$3:$E$52586,AW$3)/$AC320</f>
        <v>2.0097518452910804E-2</v>
      </c>
      <c r="AX320" s="49">
        <f>SUMIFS(Source_Data!$L$3:$L$52586,Source_Data!$A$3:$A$52586,$AD320,Source_Data!$E$3:$E$52586,AX$3)/$AC320</f>
        <v>7.9384446284957927E-6</v>
      </c>
      <c r="AY320" s="49">
        <f>SUMIFS(Source_Data!$L$3:$L$52586,Source_Data!$A$3:$A$52586,$AD320,Source_Data!$E$3:$E$52586,AY$3)/$AC320</f>
        <v>0</v>
      </c>
      <c r="AZ320" s="49">
        <f>SUMIFS(Source_Data!$L$3:$L$52586,Source_Data!$A$3:$A$52586,$AD320,Source_Data!$E$3:$E$52586,AZ$3)/$AC320</f>
        <v>0</v>
      </c>
      <c r="BA320" s="49">
        <f>SUMIFS(Source_Data!$L$3:$L$52586,Source_Data!$A$3:$A$52586,$AD320,Source_Data!$E$3:$E$52586,BA$3)/$AC320</f>
        <v>0</v>
      </c>
      <c r="BB320" s="49">
        <f>SUMIFS(Source_Data!$L$3:$L$52586,Source_Data!$A$3:$A$52586,$AD320,Source_Data!$E$3:$E$52586,BB$3)/$AC320</f>
        <v>0</v>
      </c>
      <c r="BC320" s="49">
        <f>SUMIFS(Source_Data!$L$3:$L$52586,Source_Data!$A$3:$A$52586,$AD320,Source_Data!$E$3:$E$52586,BC$3)/$AC320</f>
        <v>0</v>
      </c>
    </row>
    <row r="321" spans="1:55" x14ac:dyDescent="0.25">
      <c r="A321" s="10">
        <f>INDEX(Installed_Capacity!$H$6:$S$11,MATCH(YEAR(B321),Installed_Capacity!$G$6:$G$11,0),MATCH(C321,Installed_Capacity!$H$5:$S$5,0))</f>
        <v>1840.48</v>
      </c>
      <c r="B321" s="1">
        <f>Date_List!A318</f>
        <v>44643</v>
      </c>
      <c r="C321" s="45">
        <f t="shared" si="31"/>
        <v>3</v>
      </c>
      <c r="D321" s="49">
        <f>SUMIFS(Source_Data!$H$3:$H$52586,Source_Data!$A$3:$A$52586,$B321,Source_Data!$E$3:$E$52586,D$3)/$A321</f>
        <v>0</v>
      </c>
      <c r="E321" s="49">
        <f>SUMIFS(Source_Data!$H$3:$H$52586,Source_Data!$A$3:$A$52586,$B321,Source_Data!$E$3:$E$52586,E$3)/$A321</f>
        <v>0</v>
      </c>
      <c r="F321" s="49">
        <f>SUMIFS(Source_Data!$H$3:$H$52586,Source_Data!$A$3:$A$52586,$B321,Source_Data!$E$3:$E$52586,F$3)/$A321</f>
        <v>0</v>
      </c>
      <c r="G321" s="49">
        <f>SUMIFS(Source_Data!$H$3:$H$52586,Source_Data!$A$3:$A$52586,$B321,Source_Data!$E$3:$E$52586,G$3)/$A321</f>
        <v>0</v>
      </c>
      <c r="H321" s="49">
        <f>SUMIFS(Source_Data!$H$3:$H$52586,Source_Data!$A$3:$A$52586,$B321,Source_Data!$E$3:$E$52586,H$3)/$A321</f>
        <v>0</v>
      </c>
      <c r="I321" s="49">
        <f>SUMIFS(Source_Data!$H$3:$H$52586,Source_Data!$A$3:$A$52586,$B321,Source_Data!$E$3:$E$52586,I$3)/$A321</f>
        <v>0</v>
      </c>
      <c r="J321" s="49">
        <f>SUMIFS(Source_Data!$H$3:$H$52586,Source_Data!$A$3:$A$52586,$B321,Source_Data!$E$3:$E$52586,J$3)/$A321</f>
        <v>2.8617572589759192E-6</v>
      </c>
      <c r="K321" s="49">
        <f>SUMIFS(Source_Data!$H$3:$H$52586,Source_Data!$A$3:$A$52586,$B321,Source_Data!$E$3:$E$52586,K$3)/$A321</f>
        <v>9.3340208155481177E-2</v>
      </c>
      <c r="L321" s="49">
        <f>SUMIFS(Source_Data!$H$3:$H$52586,Source_Data!$A$3:$A$52586,$B321,Source_Data!$E$3:$E$52586,L$3)/$A321</f>
        <v>0.48101286495207768</v>
      </c>
      <c r="M321" s="49">
        <f>SUMIFS(Source_Data!$H$3:$H$52586,Source_Data!$A$3:$A$52586,$B321,Source_Data!$E$3:$E$52586,M$3)/$A321</f>
        <v>0.70700176728136144</v>
      </c>
      <c r="N321" s="49">
        <f>SUMIFS(Source_Data!$H$3:$H$52586,Source_Data!$A$3:$A$52586,$B321,Source_Data!$E$3:$E$52586,N$3)/$A321</f>
        <v>0.79965765783762932</v>
      </c>
      <c r="O321" s="49">
        <f>SUMIFS(Source_Data!$H$3:$H$52586,Source_Data!$A$3:$A$52586,$B321,Source_Data!$E$3:$E$52586,O$3)/$A321</f>
        <v>0.83706572673867685</v>
      </c>
      <c r="P321" s="49">
        <f>SUMIFS(Source_Data!$H$3:$H$52586,Source_Data!$A$3:$A$52586,$B321,Source_Data!$E$3:$E$52586,P$3)/$A321</f>
        <v>0.8424272672058376</v>
      </c>
      <c r="Q321" s="49">
        <f>SUMIFS(Source_Data!$H$3:$H$52586,Source_Data!$A$3:$A$52586,$B321,Source_Data!$E$3:$E$52586,Q$3)/$A321</f>
        <v>0.82116727811440493</v>
      </c>
      <c r="R321" s="49">
        <f>SUMIFS(Source_Data!$H$3:$H$52586,Source_Data!$A$3:$A$52586,$B321,Source_Data!$E$3:$E$52586,R$3)/$A321</f>
        <v>0.81141115673193942</v>
      </c>
      <c r="S321" s="49">
        <f>SUMIFS(Source_Data!$H$3:$H$52586,Source_Data!$A$3:$A$52586,$B321,Source_Data!$E$3:$E$52586,S$3)/$A321</f>
        <v>0.77698963779829178</v>
      </c>
      <c r="T321" s="49">
        <f>SUMIFS(Source_Data!$H$3:$H$52586,Source_Data!$A$3:$A$52586,$B321,Source_Data!$E$3:$E$52586,T$3)/$A321</f>
        <v>0.74232999296813873</v>
      </c>
      <c r="U321" s="49">
        <f>SUMIFS(Source_Data!$H$3:$H$52586,Source_Data!$A$3:$A$52586,$B321,Source_Data!$E$3:$E$52586,U$3)/$A321</f>
        <v>0.50932334135823265</v>
      </c>
      <c r="V321" s="49">
        <f>SUMIFS(Source_Data!$H$3:$H$52586,Source_Data!$A$3:$A$52586,$B321,Source_Data!$E$3:$E$52586,V$3)/$A321</f>
        <v>0.1585332578240459</v>
      </c>
      <c r="W321" s="49">
        <f>SUMIFS(Source_Data!$H$3:$H$52586,Source_Data!$A$3:$A$52586,$B321,Source_Data!$E$3:$E$52586,W$3)/$A321</f>
        <v>1.150537046314005E-3</v>
      </c>
      <c r="X321" s="49">
        <f>SUMIFS(Source_Data!$H$3:$H$52586,Source_Data!$A$3:$A$52586,$B321,Source_Data!$E$3:$E$52586,X$3)/$A321</f>
        <v>0</v>
      </c>
      <c r="Y321" s="49">
        <f>SUMIFS(Source_Data!$H$3:$H$52586,Source_Data!$A$3:$A$52586,$B321,Source_Data!$E$3:$E$52586,Y$3)/$A321</f>
        <v>0</v>
      </c>
      <c r="Z321" s="49">
        <f>SUMIFS(Source_Data!$H$3:$H$52586,Source_Data!$A$3:$A$52586,$B321,Source_Data!$E$3:$E$52586,Z$3)/$A321</f>
        <v>0</v>
      </c>
      <c r="AA321" s="49">
        <f>SUMIFS(Source_Data!$H$3:$H$52586,Source_Data!$A$3:$A$52586,$B321,Source_Data!$E$3:$E$52586,AA$3)/$A321</f>
        <v>0</v>
      </c>
      <c r="AC321" s="10">
        <f>INDEX(Installed_Capacity!$V$6:$AG$11,MATCH(YEAR(AD321),Installed_Capacity!$U$6:$U$11,0),MATCH(AE321,Installed_Capacity!$V$5:$AG$5,0))</f>
        <v>2583.8200000000002</v>
      </c>
      <c r="AD321" s="1">
        <f>Date_List!A318</f>
        <v>44643</v>
      </c>
      <c r="AE321" s="45">
        <f t="shared" si="32"/>
        <v>3</v>
      </c>
      <c r="AF321" s="49">
        <f>SUMIFS(Source_Data!$L$3:$L$52586,Source_Data!$A$3:$A$52586,$AD321,Source_Data!$E$3:$E$52586,AF$3)/$AC321</f>
        <v>0</v>
      </c>
      <c r="AG321" s="49">
        <f>SUMIFS(Source_Data!$L$3:$L$52586,Source_Data!$A$3:$A$52586,$AD321,Source_Data!$E$3:$E$52586,AG$3)/$AC321</f>
        <v>0</v>
      </c>
      <c r="AH321" s="49">
        <f>SUMIFS(Source_Data!$L$3:$L$52586,Source_Data!$A$3:$A$52586,$AD321,Source_Data!$E$3:$E$52586,AH$3)/$AC321</f>
        <v>0</v>
      </c>
      <c r="AI321" s="49">
        <f>SUMIFS(Source_Data!$L$3:$L$52586,Source_Data!$A$3:$A$52586,$AD321,Source_Data!$E$3:$E$52586,AI$3)/$AC321</f>
        <v>0</v>
      </c>
      <c r="AJ321" s="49">
        <f>SUMIFS(Source_Data!$L$3:$L$52586,Source_Data!$A$3:$A$52586,$AD321,Source_Data!$E$3:$E$52586,AJ$3)/$AC321</f>
        <v>0</v>
      </c>
      <c r="AK321" s="49">
        <f>SUMIFS(Source_Data!$L$3:$L$52586,Source_Data!$A$3:$A$52586,$AD321,Source_Data!$E$3:$E$52586,AK$3)/$AC321</f>
        <v>0</v>
      </c>
      <c r="AL321" s="49">
        <f>SUMIFS(Source_Data!$L$3:$L$52586,Source_Data!$A$3:$A$52586,$AD321,Source_Data!$E$3:$E$52586,AL$3)/$AC321</f>
        <v>1.739432932634626E-5</v>
      </c>
      <c r="AM321" s="49">
        <f>SUMIFS(Source_Data!$L$3:$L$52586,Source_Data!$A$3:$A$52586,$AD321,Source_Data!$E$3:$E$52586,AM$3)/$AC321</f>
        <v>0.13003368102809018</v>
      </c>
      <c r="AN321" s="49">
        <f>SUMIFS(Source_Data!$L$3:$L$52586,Source_Data!$A$3:$A$52586,$AD321,Source_Data!$E$3:$E$52586,AN$3)/$AC321</f>
        <v>0.61990801188976008</v>
      </c>
      <c r="AO321" s="49">
        <f>SUMIFS(Source_Data!$L$3:$L$52586,Source_Data!$A$3:$A$52586,$AD321,Source_Data!$E$3:$E$52586,AO$3)/$AC321</f>
        <v>0.70685092703090768</v>
      </c>
      <c r="AP321" s="49">
        <f>SUMIFS(Source_Data!$L$3:$L$52586,Source_Data!$A$3:$A$52586,$AD321,Source_Data!$E$3:$E$52586,AP$3)/$AC321</f>
        <v>0.73647024439589437</v>
      </c>
      <c r="AQ321" s="49">
        <f>SUMIFS(Source_Data!$L$3:$L$52586,Source_Data!$A$3:$A$52586,$AD321,Source_Data!$E$3:$E$52586,AQ$3)/$AC321</f>
        <v>0.65841111718347256</v>
      </c>
      <c r="AR321" s="49">
        <f>SUMIFS(Source_Data!$L$3:$L$52586,Source_Data!$A$3:$A$52586,$AD321,Source_Data!$E$3:$E$52586,AR$3)/$AC321</f>
        <v>0.68541493527258079</v>
      </c>
      <c r="AS321" s="49">
        <f>SUMIFS(Source_Data!$L$3:$L$52586,Source_Data!$A$3:$A$52586,$AD321,Source_Data!$E$3:$E$52586,AS$3)/$AC321</f>
        <v>0.721167404086972</v>
      </c>
      <c r="AT321" s="49">
        <f>SUMIFS(Source_Data!$L$3:$L$52586,Source_Data!$A$3:$A$52586,$AD321,Source_Data!$E$3:$E$52586,AT$3)/$AC321</f>
        <v>0.77767080973210201</v>
      </c>
      <c r="AU321" s="49">
        <f>SUMIFS(Source_Data!$L$3:$L$52586,Source_Data!$A$3:$A$52586,$AD321,Source_Data!$E$3:$E$52586,AU$3)/$AC321</f>
        <v>0.76786003720847429</v>
      </c>
      <c r="AV321" s="49">
        <f>SUMIFS(Source_Data!$L$3:$L$52586,Source_Data!$A$3:$A$52586,$AD321,Source_Data!$E$3:$E$52586,AV$3)/$AC321</f>
        <v>0.79500961080841537</v>
      </c>
      <c r="AW321" s="49">
        <f>SUMIFS(Source_Data!$L$3:$L$52586,Source_Data!$A$3:$A$52586,$AD321,Source_Data!$E$3:$E$52586,AW$3)/$AC321</f>
        <v>0.60929516658358551</v>
      </c>
      <c r="AX321" s="49">
        <f>SUMIFS(Source_Data!$L$3:$L$52586,Source_Data!$A$3:$A$52586,$AD321,Source_Data!$E$3:$E$52586,AX$3)/$AC321</f>
        <v>0.20366294051830233</v>
      </c>
      <c r="AY321" s="49">
        <f>SUMIFS(Source_Data!$L$3:$L$52586,Source_Data!$A$3:$A$52586,$AD321,Source_Data!$E$3:$E$52586,AY$3)/$AC321</f>
        <v>1.328967839865006E-3</v>
      </c>
      <c r="AZ321" s="49">
        <f>SUMIFS(Source_Data!$L$3:$L$52586,Source_Data!$A$3:$A$52586,$AD321,Source_Data!$E$3:$E$52586,AZ$3)/$AC321</f>
        <v>0</v>
      </c>
      <c r="BA321" s="49">
        <f>SUMIFS(Source_Data!$L$3:$L$52586,Source_Data!$A$3:$A$52586,$AD321,Source_Data!$E$3:$E$52586,BA$3)/$AC321</f>
        <v>0</v>
      </c>
      <c r="BB321" s="49">
        <f>SUMIFS(Source_Data!$L$3:$L$52586,Source_Data!$A$3:$A$52586,$AD321,Source_Data!$E$3:$E$52586,BB$3)/$AC321</f>
        <v>0</v>
      </c>
      <c r="BC321" s="49">
        <f>SUMIFS(Source_Data!$L$3:$L$52586,Source_Data!$A$3:$A$52586,$AD321,Source_Data!$E$3:$E$52586,BC$3)/$AC321</f>
        <v>0</v>
      </c>
    </row>
    <row r="322" spans="1:55" x14ac:dyDescent="0.25">
      <c r="A322" s="10">
        <f>INDEX(Installed_Capacity!$H$6:$S$11,MATCH(YEAR(B322),Installed_Capacity!$G$6:$G$11,0),MATCH(C322,Installed_Capacity!$H$5:$S$5,0))</f>
        <v>1840.48</v>
      </c>
      <c r="B322" s="1">
        <f>Date_List!A319</f>
        <v>44644</v>
      </c>
      <c r="C322" s="45">
        <f t="shared" si="31"/>
        <v>3</v>
      </c>
      <c r="D322" s="49">
        <f>SUMIFS(Source_Data!$H$3:$H$52586,Source_Data!$A$3:$A$52586,$B322,Source_Data!$E$3:$E$52586,D$3)/$A322</f>
        <v>0</v>
      </c>
      <c r="E322" s="49">
        <f>SUMIFS(Source_Data!$H$3:$H$52586,Source_Data!$A$3:$A$52586,$B322,Source_Data!$E$3:$E$52586,E$3)/$A322</f>
        <v>0</v>
      </c>
      <c r="F322" s="49">
        <f>SUMIFS(Source_Data!$H$3:$H$52586,Source_Data!$A$3:$A$52586,$B322,Source_Data!$E$3:$E$52586,F$3)/$A322</f>
        <v>0</v>
      </c>
      <c r="G322" s="49">
        <f>SUMIFS(Source_Data!$H$3:$H$52586,Source_Data!$A$3:$A$52586,$B322,Source_Data!$E$3:$E$52586,G$3)/$A322</f>
        <v>0</v>
      </c>
      <c r="H322" s="49">
        <f>SUMIFS(Source_Data!$H$3:$H$52586,Source_Data!$A$3:$A$52586,$B322,Source_Data!$E$3:$E$52586,H$3)/$A322</f>
        <v>0</v>
      </c>
      <c r="I322" s="49">
        <f>SUMIFS(Source_Data!$H$3:$H$52586,Source_Data!$A$3:$A$52586,$B322,Source_Data!$E$3:$E$52586,I$3)/$A322</f>
        <v>0</v>
      </c>
      <c r="J322" s="49">
        <f>SUMIFS(Source_Data!$H$3:$H$52586,Source_Data!$A$3:$A$52586,$B322,Source_Data!$E$3:$E$52586,J$3)/$A322</f>
        <v>6.0520043684256285E-6</v>
      </c>
      <c r="K322" s="49">
        <f>SUMIFS(Source_Data!$H$3:$H$52586,Source_Data!$A$3:$A$52586,$B322,Source_Data!$E$3:$E$52586,K$3)/$A322</f>
        <v>9.89394815667652E-2</v>
      </c>
      <c r="L322" s="49">
        <f>SUMIFS(Source_Data!$H$3:$H$52586,Source_Data!$A$3:$A$52586,$B322,Source_Data!$E$3:$E$52586,L$3)/$A322</f>
        <v>0.48456683060125622</v>
      </c>
      <c r="M322" s="49">
        <f>SUMIFS(Source_Data!$H$3:$H$52586,Source_Data!$A$3:$A$52586,$B322,Source_Data!$E$3:$E$52586,M$3)/$A322</f>
        <v>0.74408400451729984</v>
      </c>
      <c r="N322" s="49">
        <f>SUMIFS(Source_Data!$H$3:$H$52586,Source_Data!$A$3:$A$52586,$B322,Source_Data!$E$3:$E$52586,N$3)/$A322</f>
        <v>0.79312899293716854</v>
      </c>
      <c r="O322" s="49">
        <f>SUMIFS(Source_Data!$H$3:$H$52586,Source_Data!$A$3:$A$52586,$B322,Source_Data!$E$3:$E$52586,O$3)/$A322</f>
        <v>0.83844471335086501</v>
      </c>
      <c r="P322" s="49">
        <f>SUMIFS(Source_Data!$H$3:$H$52586,Source_Data!$A$3:$A$52586,$B322,Source_Data!$E$3:$E$52586,P$3)/$A322</f>
        <v>0.88216133248011397</v>
      </c>
      <c r="Q322" s="49">
        <f>SUMIFS(Source_Data!$H$3:$H$52586,Source_Data!$A$3:$A$52586,$B322,Source_Data!$E$3:$E$52586,Q$3)/$A322</f>
        <v>0.8809525434843084</v>
      </c>
      <c r="R322" s="49">
        <f>SUMIFS(Source_Data!$H$3:$H$52586,Source_Data!$A$3:$A$52586,$B322,Source_Data!$E$3:$E$52586,R$3)/$A322</f>
        <v>0.87261532493697291</v>
      </c>
      <c r="S322" s="49">
        <f>SUMIFS(Source_Data!$H$3:$H$52586,Source_Data!$A$3:$A$52586,$B322,Source_Data!$E$3:$E$52586,S$3)/$A322</f>
        <v>0.83991714811570894</v>
      </c>
      <c r="T322" s="49">
        <f>SUMIFS(Source_Data!$H$3:$H$52586,Source_Data!$A$3:$A$52586,$B322,Source_Data!$E$3:$E$52586,T$3)/$A322</f>
        <v>0.76322904918010526</v>
      </c>
      <c r="U322" s="49">
        <f>SUMIFS(Source_Data!$H$3:$H$52586,Source_Data!$A$3:$A$52586,$B322,Source_Data!$E$3:$E$52586,U$3)/$A322</f>
        <v>0.54799515960944978</v>
      </c>
      <c r="V322" s="49">
        <f>SUMIFS(Source_Data!$H$3:$H$52586,Source_Data!$A$3:$A$52586,$B322,Source_Data!$E$3:$E$52586,V$3)/$A322</f>
        <v>0.16010231682061202</v>
      </c>
      <c r="W322" s="49">
        <f>SUMIFS(Source_Data!$H$3:$H$52586,Source_Data!$A$3:$A$52586,$B322,Source_Data!$E$3:$E$52586,W$3)/$A322</f>
        <v>1.2714316803225246E-3</v>
      </c>
      <c r="X322" s="49">
        <f>SUMIFS(Source_Data!$H$3:$H$52586,Source_Data!$A$3:$A$52586,$B322,Source_Data!$E$3:$E$52586,X$3)/$A322</f>
        <v>0</v>
      </c>
      <c r="Y322" s="49">
        <f>SUMIFS(Source_Data!$H$3:$H$52586,Source_Data!$A$3:$A$52586,$B322,Source_Data!$E$3:$E$52586,Y$3)/$A322</f>
        <v>0</v>
      </c>
      <c r="Z322" s="49">
        <f>SUMIFS(Source_Data!$H$3:$H$52586,Source_Data!$A$3:$A$52586,$B322,Source_Data!$E$3:$E$52586,Z$3)/$A322</f>
        <v>0</v>
      </c>
      <c r="AA322" s="49">
        <f>SUMIFS(Source_Data!$H$3:$H$52586,Source_Data!$A$3:$A$52586,$B322,Source_Data!$E$3:$E$52586,AA$3)/$A322</f>
        <v>0</v>
      </c>
      <c r="AC322" s="10">
        <f>INDEX(Installed_Capacity!$V$6:$AG$11,MATCH(YEAR(AD322),Installed_Capacity!$U$6:$U$11,0),MATCH(AE322,Installed_Capacity!$V$5:$AG$5,0))</f>
        <v>2583.8200000000002</v>
      </c>
      <c r="AD322" s="1">
        <f>Date_List!A319</f>
        <v>44644</v>
      </c>
      <c r="AE322" s="45">
        <f t="shared" si="32"/>
        <v>3</v>
      </c>
      <c r="AF322" s="49">
        <f>SUMIFS(Source_Data!$L$3:$L$52586,Source_Data!$A$3:$A$52586,$AD322,Source_Data!$E$3:$E$52586,AF$3)/$AC322</f>
        <v>0</v>
      </c>
      <c r="AG322" s="49">
        <f>SUMIFS(Source_Data!$L$3:$L$52586,Source_Data!$A$3:$A$52586,$AD322,Source_Data!$E$3:$E$52586,AG$3)/$AC322</f>
        <v>0</v>
      </c>
      <c r="AH322" s="49">
        <f>SUMIFS(Source_Data!$L$3:$L$52586,Source_Data!$A$3:$A$52586,$AD322,Source_Data!$E$3:$E$52586,AH$3)/$AC322</f>
        <v>0</v>
      </c>
      <c r="AI322" s="49">
        <f>SUMIFS(Source_Data!$L$3:$L$52586,Source_Data!$A$3:$A$52586,$AD322,Source_Data!$E$3:$E$52586,AI$3)/$AC322</f>
        <v>0</v>
      </c>
      <c r="AJ322" s="49">
        <f>SUMIFS(Source_Data!$L$3:$L$52586,Source_Data!$A$3:$A$52586,$AD322,Source_Data!$E$3:$E$52586,AJ$3)/$AC322</f>
        <v>0</v>
      </c>
      <c r="AK322" s="49">
        <f>SUMIFS(Source_Data!$L$3:$L$52586,Source_Data!$A$3:$A$52586,$AD322,Source_Data!$E$3:$E$52586,AK$3)/$AC322</f>
        <v>0</v>
      </c>
      <c r="AL322" s="49">
        <f>SUMIFS(Source_Data!$L$3:$L$52586,Source_Data!$A$3:$A$52586,$AD322,Source_Data!$E$3:$E$52586,AL$3)/$AC322</f>
        <v>3.2499469777306467E-5</v>
      </c>
      <c r="AM322" s="49">
        <f>SUMIFS(Source_Data!$L$3:$L$52586,Source_Data!$A$3:$A$52586,$AD322,Source_Data!$E$3:$E$52586,AM$3)/$AC322</f>
        <v>0.14001026743736017</v>
      </c>
      <c r="AN322" s="49">
        <f>SUMIFS(Source_Data!$L$3:$L$52586,Source_Data!$A$3:$A$52586,$AD322,Source_Data!$E$3:$E$52586,AN$3)/$AC322</f>
        <v>0.652325731334226</v>
      </c>
      <c r="AO322" s="49">
        <f>SUMIFS(Source_Data!$L$3:$L$52586,Source_Data!$A$3:$A$52586,$AD322,Source_Data!$E$3:$E$52586,AO$3)/$AC322</f>
        <v>0.88194512496884447</v>
      </c>
      <c r="AP322" s="49">
        <f>SUMIFS(Source_Data!$L$3:$L$52586,Source_Data!$A$3:$A$52586,$AD322,Source_Data!$E$3:$E$52586,AP$3)/$AC322</f>
        <v>0.86975831937015724</v>
      </c>
      <c r="AQ322" s="49">
        <f>SUMIFS(Source_Data!$L$3:$L$52586,Source_Data!$A$3:$A$52586,$AD322,Source_Data!$E$3:$E$52586,AQ$3)/$AC322</f>
        <v>0.86969054570442206</v>
      </c>
      <c r="AR322" s="49">
        <f>SUMIFS(Source_Data!$L$3:$L$52586,Source_Data!$A$3:$A$52586,$AD322,Source_Data!$E$3:$E$52586,AR$3)/$AC322</f>
        <v>0.86994696920992942</v>
      </c>
      <c r="AS322" s="49">
        <f>SUMIFS(Source_Data!$L$3:$L$52586,Source_Data!$A$3:$A$52586,$AD322,Source_Data!$E$3:$E$52586,AS$3)/$AC322</f>
        <v>0.86764292796982767</v>
      </c>
      <c r="AT322" s="49">
        <f>SUMIFS(Source_Data!$L$3:$L$52586,Source_Data!$A$3:$A$52586,$AD322,Source_Data!$E$3:$E$52586,AT$3)/$AC322</f>
        <v>0.87938863844191928</v>
      </c>
      <c r="AU322" s="49">
        <f>SUMIFS(Source_Data!$L$3:$L$52586,Source_Data!$A$3:$A$52586,$AD322,Source_Data!$E$3:$E$52586,AU$3)/$AC322</f>
        <v>0.89816655516638155</v>
      </c>
      <c r="AV322" s="49">
        <f>SUMIFS(Source_Data!$L$3:$L$52586,Source_Data!$A$3:$A$52586,$AD322,Source_Data!$E$3:$E$52586,AV$3)/$AC322</f>
        <v>0.86727537281505662</v>
      </c>
      <c r="AW322" s="49">
        <f>SUMIFS(Source_Data!$L$3:$L$52586,Source_Data!$A$3:$A$52586,$AD322,Source_Data!$E$3:$E$52586,AW$3)/$AC322</f>
        <v>0.70724174478833657</v>
      </c>
      <c r="AX322" s="49">
        <f>SUMIFS(Source_Data!$L$3:$L$52586,Source_Data!$A$3:$A$52586,$AD322,Source_Data!$E$3:$E$52586,AX$3)/$AC322</f>
        <v>0.21268580571363327</v>
      </c>
      <c r="AY322" s="49">
        <f>SUMIFS(Source_Data!$L$3:$L$52586,Source_Data!$A$3:$A$52586,$AD322,Source_Data!$E$3:$E$52586,AY$3)/$AC322</f>
        <v>1.4862645455178765E-3</v>
      </c>
      <c r="AZ322" s="49">
        <f>SUMIFS(Source_Data!$L$3:$L$52586,Source_Data!$A$3:$A$52586,$AD322,Source_Data!$E$3:$E$52586,AZ$3)/$AC322</f>
        <v>0</v>
      </c>
      <c r="BA322" s="49">
        <f>SUMIFS(Source_Data!$L$3:$L$52586,Source_Data!$A$3:$A$52586,$AD322,Source_Data!$E$3:$E$52586,BA$3)/$AC322</f>
        <v>0</v>
      </c>
      <c r="BB322" s="49">
        <f>SUMIFS(Source_Data!$L$3:$L$52586,Source_Data!$A$3:$A$52586,$AD322,Source_Data!$E$3:$E$52586,BB$3)/$AC322</f>
        <v>0</v>
      </c>
      <c r="BC322" s="49">
        <f>SUMIFS(Source_Data!$L$3:$L$52586,Source_Data!$A$3:$A$52586,$AD322,Source_Data!$E$3:$E$52586,BC$3)/$AC322</f>
        <v>0</v>
      </c>
    </row>
    <row r="323" spans="1:55" x14ac:dyDescent="0.25">
      <c r="A323" s="10">
        <f>INDEX(Installed_Capacity!$H$6:$S$11,MATCH(YEAR(B323),Installed_Capacity!$G$6:$G$11,0),MATCH(C323,Installed_Capacity!$H$5:$S$5,0))</f>
        <v>1840.48</v>
      </c>
      <c r="B323" s="1">
        <f>Date_List!A320</f>
        <v>44642</v>
      </c>
      <c r="C323" s="45">
        <f t="shared" si="31"/>
        <v>3</v>
      </c>
      <c r="D323" s="49">
        <f>SUMIFS(Source_Data!$H$3:$H$52586,Source_Data!$A$3:$A$52586,$B323,Source_Data!$E$3:$E$52586,D$3)/$A323</f>
        <v>0</v>
      </c>
      <c r="E323" s="49">
        <f>SUMIFS(Source_Data!$H$3:$H$52586,Source_Data!$A$3:$A$52586,$B323,Source_Data!$E$3:$E$52586,E$3)/$A323</f>
        <v>0</v>
      </c>
      <c r="F323" s="49">
        <f>SUMIFS(Source_Data!$H$3:$H$52586,Source_Data!$A$3:$A$52586,$B323,Source_Data!$E$3:$E$52586,F$3)/$A323</f>
        <v>0</v>
      </c>
      <c r="G323" s="49">
        <f>SUMIFS(Source_Data!$H$3:$H$52586,Source_Data!$A$3:$A$52586,$B323,Source_Data!$E$3:$E$52586,G$3)/$A323</f>
        <v>0</v>
      </c>
      <c r="H323" s="49">
        <f>SUMIFS(Source_Data!$H$3:$H$52586,Source_Data!$A$3:$A$52586,$B323,Source_Data!$E$3:$E$52586,H$3)/$A323</f>
        <v>0</v>
      </c>
      <c r="I323" s="49">
        <f>SUMIFS(Source_Data!$H$3:$H$52586,Source_Data!$A$3:$A$52586,$B323,Source_Data!$E$3:$E$52586,I$3)/$A323</f>
        <v>0</v>
      </c>
      <c r="J323" s="49">
        <f>SUMIFS(Source_Data!$H$3:$H$52586,Source_Data!$A$3:$A$52586,$B323,Source_Data!$E$3:$E$52586,J$3)/$A323</f>
        <v>1.003016604364079E-6</v>
      </c>
      <c r="K323" s="49">
        <f>SUMIFS(Source_Data!$H$3:$H$52586,Source_Data!$A$3:$A$52586,$B323,Source_Data!$E$3:$E$52586,K$3)/$A323</f>
        <v>8.6126874519690519E-2</v>
      </c>
      <c r="L323" s="49">
        <f>SUMIFS(Source_Data!$H$3:$H$52586,Source_Data!$A$3:$A$52586,$B323,Source_Data!$E$3:$E$52586,L$3)/$A323</f>
        <v>0.48964765004509692</v>
      </c>
      <c r="M323" s="49">
        <f>SUMIFS(Source_Data!$H$3:$H$52586,Source_Data!$A$3:$A$52586,$B323,Source_Data!$E$3:$E$52586,M$3)/$A323</f>
        <v>0.76087232327707999</v>
      </c>
      <c r="N323" s="49">
        <f>SUMIFS(Source_Data!$H$3:$H$52586,Source_Data!$A$3:$A$52586,$B323,Source_Data!$E$3:$E$52586,N$3)/$A323</f>
        <v>0.82191462455392073</v>
      </c>
      <c r="O323" s="49">
        <f>SUMIFS(Source_Data!$H$3:$H$52586,Source_Data!$A$3:$A$52586,$B323,Source_Data!$E$3:$E$52586,O$3)/$A323</f>
        <v>0.86367202349658778</v>
      </c>
      <c r="P323" s="49">
        <f>SUMIFS(Source_Data!$H$3:$H$52586,Source_Data!$A$3:$A$52586,$B323,Source_Data!$E$3:$E$52586,P$3)/$A323</f>
        <v>0.86160514038674685</v>
      </c>
      <c r="Q323" s="49">
        <f>SUMIFS(Source_Data!$H$3:$H$52586,Source_Data!$A$3:$A$52586,$B323,Source_Data!$E$3:$E$52586,Q$3)/$A323</f>
        <v>0.85978093075230377</v>
      </c>
      <c r="R323" s="49">
        <f>SUMIFS(Source_Data!$H$3:$H$52586,Source_Data!$A$3:$A$52586,$B323,Source_Data!$E$3:$E$52586,R$3)/$A323</f>
        <v>0.84581434325339033</v>
      </c>
      <c r="S323" s="49">
        <f>SUMIFS(Source_Data!$H$3:$H$52586,Source_Data!$A$3:$A$52586,$B323,Source_Data!$E$3:$E$52586,S$3)/$A323</f>
        <v>0.82774869974517518</v>
      </c>
      <c r="T323" s="49">
        <f>SUMIFS(Source_Data!$H$3:$H$52586,Source_Data!$A$3:$A$52586,$B323,Source_Data!$E$3:$E$52586,T$3)/$A323</f>
        <v>0.75828707770418591</v>
      </c>
      <c r="U323" s="49">
        <f>SUMIFS(Source_Data!$H$3:$H$52586,Source_Data!$A$3:$A$52586,$B323,Source_Data!$E$3:$E$52586,U$3)/$A323</f>
        <v>0.48501461927975315</v>
      </c>
      <c r="V323" s="49">
        <f>SUMIFS(Source_Data!$H$3:$H$52586,Source_Data!$A$3:$A$52586,$B323,Source_Data!$E$3:$E$52586,V$3)/$A323</f>
        <v>0.15842863244534036</v>
      </c>
      <c r="W323" s="49">
        <f>SUMIFS(Source_Data!$H$3:$H$52586,Source_Data!$A$3:$A$52586,$B323,Source_Data!$E$3:$E$52586,W$3)/$A323</f>
        <v>9.4467961999043727E-4</v>
      </c>
      <c r="X323" s="49">
        <f>SUMIFS(Source_Data!$H$3:$H$52586,Source_Data!$A$3:$A$52586,$B323,Source_Data!$E$3:$E$52586,X$3)/$A323</f>
        <v>0</v>
      </c>
      <c r="Y323" s="49">
        <f>SUMIFS(Source_Data!$H$3:$H$52586,Source_Data!$A$3:$A$52586,$B323,Source_Data!$E$3:$E$52586,Y$3)/$A323</f>
        <v>0</v>
      </c>
      <c r="Z323" s="49">
        <f>SUMIFS(Source_Data!$H$3:$H$52586,Source_Data!$A$3:$A$52586,$B323,Source_Data!$E$3:$E$52586,Z$3)/$A323</f>
        <v>0</v>
      </c>
      <c r="AA323" s="49">
        <f>SUMIFS(Source_Data!$H$3:$H$52586,Source_Data!$A$3:$A$52586,$B323,Source_Data!$E$3:$E$52586,AA$3)/$A323</f>
        <v>0</v>
      </c>
      <c r="AC323" s="10">
        <f>INDEX(Installed_Capacity!$V$6:$AG$11,MATCH(YEAR(AD323),Installed_Capacity!$U$6:$U$11,0),MATCH(AE323,Installed_Capacity!$V$5:$AG$5,0))</f>
        <v>2583.8200000000002</v>
      </c>
      <c r="AD323" s="1">
        <f>Date_List!A320</f>
        <v>44642</v>
      </c>
      <c r="AE323" s="45">
        <f t="shared" si="32"/>
        <v>3</v>
      </c>
      <c r="AF323" s="49">
        <f>SUMIFS(Source_Data!$L$3:$L$52586,Source_Data!$A$3:$A$52586,$AD323,Source_Data!$E$3:$E$52586,AF$3)/$AC323</f>
        <v>0</v>
      </c>
      <c r="AG323" s="49">
        <f>SUMIFS(Source_Data!$L$3:$L$52586,Source_Data!$A$3:$A$52586,$AD323,Source_Data!$E$3:$E$52586,AG$3)/$AC323</f>
        <v>0</v>
      </c>
      <c r="AH323" s="49">
        <f>SUMIFS(Source_Data!$L$3:$L$52586,Source_Data!$A$3:$A$52586,$AD323,Source_Data!$E$3:$E$52586,AH$3)/$AC323</f>
        <v>0</v>
      </c>
      <c r="AI323" s="49">
        <f>SUMIFS(Source_Data!$L$3:$L$52586,Source_Data!$A$3:$A$52586,$AD323,Source_Data!$E$3:$E$52586,AI$3)/$AC323</f>
        <v>0</v>
      </c>
      <c r="AJ323" s="49">
        <f>SUMIFS(Source_Data!$L$3:$L$52586,Source_Data!$A$3:$A$52586,$AD323,Source_Data!$E$3:$E$52586,AJ$3)/$AC323</f>
        <v>0</v>
      </c>
      <c r="AK323" s="49">
        <f>SUMIFS(Source_Data!$L$3:$L$52586,Source_Data!$A$3:$A$52586,$AD323,Source_Data!$E$3:$E$52586,AK$3)/$AC323</f>
        <v>0</v>
      </c>
      <c r="AL323" s="49">
        <f>SUMIFS(Source_Data!$L$3:$L$52586,Source_Data!$A$3:$A$52586,$AD323,Source_Data!$E$3:$E$52586,AL$3)/$AC323</f>
        <v>1.1639844493811487E-5</v>
      </c>
      <c r="AM323" s="49">
        <f>SUMIFS(Source_Data!$L$3:$L$52586,Source_Data!$A$3:$A$52586,$AD323,Source_Data!$E$3:$E$52586,AM$3)/$AC323</f>
        <v>0.1194989174865122</v>
      </c>
      <c r="AN323" s="49">
        <f>SUMIFS(Source_Data!$L$3:$L$52586,Source_Data!$A$3:$A$52586,$AD323,Source_Data!$E$3:$E$52586,AN$3)/$AC323</f>
        <v>0.65144455660611023</v>
      </c>
      <c r="AO323" s="49">
        <f>SUMIFS(Source_Data!$L$3:$L$52586,Source_Data!$A$3:$A$52586,$AD323,Source_Data!$E$3:$E$52586,AO$3)/$AC323</f>
        <v>0.87367786154646987</v>
      </c>
      <c r="AP323" s="49">
        <f>SUMIFS(Source_Data!$L$3:$L$52586,Source_Data!$A$3:$A$52586,$AD323,Source_Data!$E$3:$E$52586,AP$3)/$AC323</f>
        <v>0.84961765986175508</v>
      </c>
      <c r="AQ323" s="49">
        <f>SUMIFS(Source_Data!$L$3:$L$52586,Source_Data!$A$3:$A$52586,$AD323,Source_Data!$E$3:$E$52586,AQ$3)/$AC323</f>
        <v>0.85475705594197737</v>
      </c>
      <c r="AR323" s="49">
        <f>SUMIFS(Source_Data!$L$3:$L$52586,Source_Data!$A$3:$A$52586,$AD323,Source_Data!$E$3:$E$52586,AR$3)/$AC323</f>
        <v>0.82789230868094521</v>
      </c>
      <c r="AS323" s="49">
        <f>SUMIFS(Source_Data!$L$3:$L$52586,Source_Data!$A$3:$A$52586,$AD323,Source_Data!$E$3:$E$52586,AS$3)/$AC323</f>
        <v>0.83636820019893021</v>
      </c>
      <c r="AT323" s="49">
        <f>SUMIFS(Source_Data!$L$3:$L$52586,Source_Data!$A$3:$A$52586,$AD323,Source_Data!$E$3:$E$52586,AT$3)/$AC323</f>
        <v>0.8436374268188187</v>
      </c>
      <c r="AU323" s="49">
        <f>SUMIFS(Source_Data!$L$3:$L$52586,Source_Data!$A$3:$A$52586,$AD323,Source_Data!$E$3:$E$52586,AU$3)/$AC323</f>
        <v>0.8489144923435068</v>
      </c>
      <c r="AV323" s="49">
        <f>SUMIFS(Source_Data!$L$3:$L$52586,Source_Data!$A$3:$A$52586,$AD323,Source_Data!$E$3:$E$52586,AV$3)/$AC323</f>
        <v>0.8327923029235782</v>
      </c>
      <c r="AW323" s="49">
        <f>SUMIFS(Source_Data!$L$3:$L$52586,Source_Data!$A$3:$A$52586,$AD323,Source_Data!$E$3:$E$52586,AW$3)/$AC323</f>
        <v>0.60365805199704303</v>
      </c>
      <c r="AX323" s="49">
        <f>SUMIFS(Source_Data!$L$3:$L$52586,Source_Data!$A$3:$A$52586,$AD323,Source_Data!$E$3:$E$52586,AX$3)/$AC323</f>
        <v>0.20805523917765167</v>
      </c>
      <c r="AY323" s="49">
        <f>SUMIFS(Source_Data!$L$3:$L$52586,Source_Data!$A$3:$A$52586,$AD323,Source_Data!$E$3:$E$52586,AY$3)/$AC323</f>
        <v>1.1435673425393409E-3</v>
      </c>
      <c r="AZ323" s="49">
        <f>SUMIFS(Source_Data!$L$3:$L$52586,Source_Data!$A$3:$A$52586,$AD323,Source_Data!$E$3:$E$52586,AZ$3)/$AC323</f>
        <v>0</v>
      </c>
      <c r="BA323" s="49">
        <f>SUMIFS(Source_Data!$L$3:$L$52586,Source_Data!$A$3:$A$52586,$AD323,Source_Data!$E$3:$E$52586,BA$3)/$AC323</f>
        <v>0</v>
      </c>
      <c r="BB323" s="49">
        <f>SUMIFS(Source_Data!$L$3:$L$52586,Source_Data!$A$3:$A$52586,$AD323,Source_Data!$E$3:$E$52586,BB$3)/$AC323</f>
        <v>0</v>
      </c>
      <c r="BC323" s="49">
        <f>SUMIFS(Source_Data!$L$3:$L$52586,Source_Data!$A$3:$A$52586,$AD323,Source_Data!$E$3:$E$52586,BC$3)/$AC323</f>
        <v>0</v>
      </c>
    </row>
    <row r="324" spans="1:55" x14ac:dyDescent="0.25">
      <c r="A324" s="10">
        <f>INDEX(Installed_Capacity!$H$6:$S$11,MATCH(YEAR(B324),Installed_Capacity!$G$6:$G$11,0),MATCH(C324,Installed_Capacity!$H$5:$S$5,0))</f>
        <v>1840.48</v>
      </c>
      <c r="B324" s="1">
        <f>Date_List!A321</f>
        <v>44645</v>
      </c>
      <c r="C324" s="45">
        <f t="shared" si="31"/>
        <v>3</v>
      </c>
      <c r="D324" s="49">
        <f>SUMIFS(Source_Data!$H$3:$H$52586,Source_Data!$A$3:$A$52586,$B324,Source_Data!$E$3:$E$52586,D$3)/$A324</f>
        <v>0</v>
      </c>
      <c r="E324" s="49">
        <f>SUMIFS(Source_Data!$H$3:$H$52586,Source_Data!$A$3:$A$52586,$B324,Source_Data!$E$3:$E$52586,E$3)/$A324</f>
        <v>0</v>
      </c>
      <c r="F324" s="49">
        <f>SUMIFS(Source_Data!$H$3:$H$52586,Source_Data!$A$3:$A$52586,$B324,Source_Data!$E$3:$E$52586,F$3)/$A324</f>
        <v>0</v>
      </c>
      <c r="G324" s="49">
        <f>SUMIFS(Source_Data!$H$3:$H$52586,Source_Data!$A$3:$A$52586,$B324,Source_Data!$E$3:$E$52586,G$3)/$A324</f>
        <v>0</v>
      </c>
      <c r="H324" s="49">
        <f>SUMIFS(Source_Data!$H$3:$H$52586,Source_Data!$A$3:$A$52586,$B324,Source_Data!$E$3:$E$52586,H$3)/$A324</f>
        <v>0</v>
      </c>
      <c r="I324" s="49">
        <f>SUMIFS(Source_Data!$H$3:$H$52586,Source_Data!$A$3:$A$52586,$B324,Source_Data!$E$3:$E$52586,I$3)/$A324</f>
        <v>0</v>
      </c>
      <c r="J324" s="49">
        <f>SUMIFS(Source_Data!$H$3:$H$52586,Source_Data!$A$3:$A$52586,$B324,Source_Data!$E$3:$E$52586,J$3)/$A324</f>
        <v>3.5933726527862302E-5</v>
      </c>
      <c r="K324" s="49">
        <f>SUMIFS(Source_Data!$H$3:$H$52586,Source_Data!$A$3:$A$52586,$B324,Source_Data!$E$3:$E$52586,K$3)/$A324</f>
        <v>8.4134833747717991E-2</v>
      </c>
      <c r="L324" s="49">
        <f>SUMIFS(Source_Data!$H$3:$H$52586,Source_Data!$A$3:$A$52586,$B324,Source_Data!$E$3:$E$52586,L$3)/$A324</f>
        <v>0.40025326830392072</v>
      </c>
      <c r="M324" s="49">
        <f>SUMIFS(Source_Data!$H$3:$H$52586,Source_Data!$A$3:$A$52586,$B324,Source_Data!$E$3:$E$52586,M$3)/$A324</f>
        <v>0.66447367217628006</v>
      </c>
      <c r="N324" s="49">
        <f>SUMIFS(Source_Data!$H$3:$H$52586,Source_Data!$A$3:$A$52586,$B324,Source_Data!$E$3:$E$52586,N$3)/$A324</f>
        <v>0.75799037898156996</v>
      </c>
      <c r="O324" s="49">
        <f>SUMIFS(Source_Data!$H$3:$H$52586,Source_Data!$A$3:$A$52586,$B324,Source_Data!$E$3:$E$52586,O$3)/$A324</f>
        <v>0.84454395492914891</v>
      </c>
      <c r="P324" s="49">
        <f>SUMIFS(Source_Data!$H$3:$H$52586,Source_Data!$A$3:$A$52586,$B324,Source_Data!$E$3:$E$52586,P$3)/$A324</f>
        <v>0.85821521592899686</v>
      </c>
      <c r="Q324" s="49">
        <f>SUMIFS(Source_Data!$H$3:$H$52586,Source_Data!$A$3:$A$52586,$B324,Source_Data!$E$3:$E$52586,Q$3)/$A324</f>
        <v>0.84341603987003388</v>
      </c>
      <c r="R324" s="49">
        <f>SUMIFS(Source_Data!$H$3:$H$52586,Source_Data!$A$3:$A$52586,$B324,Source_Data!$E$3:$E$52586,R$3)/$A324</f>
        <v>0.77917676879672693</v>
      </c>
      <c r="S324" s="49">
        <f>SUMIFS(Source_Data!$H$3:$H$52586,Source_Data!$A$3:$A$52586,$B324,Source_Data!$E$3:$E$52586,S$3)/$A324</f>
        <v>0.74776858781296185</v>
      </c>
      <c r="T324" s="49">
        <f>SUMIFS(Source_Data!$H$3:$H$52586,Source_Data!$A$3:$A$52586,$B324,Source_Data!$E$3:$E$52586,T$3)/$A324</f>
        <v>0.61412131664294101</v>
      </c>
      <c r="U324" s="49">
        <f>SUMIFS(Source_Data!$H$3:$H$52586,Source_Data!$A$3:$A$52586,$B324,Source_Data!$E$3:$E$52586,U$3)/$A324</f>
        <v>0.31428692554550991</v>
      </c>
      <c r="V324" s="49">
        <f>SUMIFS(Source_Data!$H$3:$H$52586,Source_Data!$A$3:$A$52586,$B324,Source_Data!$E$3:$E$52586,V$3)/$A324</f>
        <v>7.8922934827327651E-2</v>
      </c>
      <c r="W324" s="49">
        <f>SUMIFS(Source_Data!$H$3:$H$52586,Source_Data!$A$3:$A$52586,$B324,Source_Data!$E$3:$E$52586,W$3)/$A324</f>
        <v>1.1631171341171867E-3</v>
      </c>
      <c r="X324" s="49">
        <f>SUMIFS(Source_Data!$H$3:$H$52586,Source_Data!$A$3:$A$52586,$B324,Source_Data!$E$3:$E$52586,X$3)/$A324</f>
        <v>0</v>
      </c>
      <c r="Y324" s="49">
        <f>SUMIFS(Source_Data!$H$3:$H$52586,Source_Data!$A$3:$A$52586,$B324,Source_Data!$E$3:$E$52586,Y$3)/$A324</f>
        <v>0</v>
      </c>
      <c r="Z324" s="49">
        <f>SUMIFS(Source_Data!$H$3:$H$52586,Source_Data!$A$3:$A$52586,$B324,Source_Data!$E$3:$E$52586,Z$3)/$A324</f>
        <v>0</v>
      </c>
      <c r="AA324" s="49">
        <f>SUMIFS(Source_Data!$H$3:$H$52586,Source_Data!$A$3:$A$52586,$B324,Source_Data!$E$3:$E$52586,AA$3)/$A324</f>
        <v>0</v>
      </c>
      <c r="AC324" s="10">
        <f>INDEX(Installed_Capacity!$V$6:$AG$11,MATCH(YEAR(AD324),Installed_Capacity!$U$6:$U$11,0),MATCH(AE324,Installed_Capacity!$V$5:$AG$5,0))</f>
        <v>2583.8200000000002</v>
      </c>
      <c r="AD324" s="1">
        <f>Date_List!A321</f>
        <v>44645</v>
      </c>
      <c r="AE324" s="45">
        <f t="shared" si="32"/>
        <v>3</v>
      </c>
      <c r="AF324" s="49">
        <f>SUMIFS(Source_Data!$L$3:$L$52586,Source_Data!$A$3:$A$52586,$AD324,Source_Data!$E$3:$E$52586,AF$3)/$AC324</f>
        <v>0</v>
      </c>
      <c r="AG324" s="49">
        <f>SUMIFS(Source_Data!$L$3:$L$52586,Source_Data!$A$3:$A$52586,$AD324,Source_Data!$E$3:$E$52586,AG$3)/$AC324</f>
        <v>0</v>
      </c>
      <c r="AH324" s="49">
        <f>SUMIFS(Source_Data!$L$3:$L$52586,Source_Data!$A$3:$A$52586,$AD324,Source_Data!$E$3:$E$52586,AH$3)/$AC324</f>
        <v>0</v>
      </c>
      <c r="AI324" s="49">
        <f>SUMIFS(Source_Data!$L$3:$L$52586,Source_Data!$A$3:$A$52586,$AD324,Source_Data!$E$3:$E$52586,AI$3)/$AC324</f>
        <v>0</v>
      </c>
      <c r="AJ324" s="49">
        <f>SUMIFS(Source_Data!$L$3:$L$52586,Source_Data!$A$3:$A$52586,$AD324,Source_Data!$E$3:$E$52586,AJ$3)/$AC324</f>
        <v>0</v>
      </c>
      <c r="AK324" s="49">
        <f>SUMIFS(Source_Data!$L$3:$L$52586,Source_Data!$A$3:$A$52586,$AD324,Source_Data!$E$3:$E$52586,AK$3)/$AC324</f>
        <v>0</v>
      </c>
      <c r="AL324" s="49">
        <f>SUMIFS(Source_Data!$L$3:$L$52586,Source_Data!$A$3:$A$52586,$AD324,Source_Data!$E$3:$E$52586,AL$3)/$AC324</f>
        <v>1.3475767894048345E-4</v>
      </c>
      <c r="AM324" s="49">
        <f>SUMIFS(Source_Data!$L$3:$L$52586,Source_Data!$A$3:$A$52586,$AD324,Source_Data!$E$3:$E$52586,AM$3)/$AC324</f>
        <v>0.12787211923818223</v>
      </c>
      <c r="AN324" s="49">
        <f>SUMIFS(Source_Data!$L$3:$L$52586,Source_Data!$A$3:$A$52586,$AD324,Source_Data!$E$3:$E$52586,AN$3)/$AC324</f>
        <v>0.5509232551563189</v>
      </c>
      <c r="AO324" s="49">
        <f>SUMIFS(Source_Data!$L$3:$L$52586,Source_Data!$A$3:$A$52586,$AD324,Source_Data!$E$3:$E$52586,AO$3)/$AC324</f>
        <v>0.81940761757862379</v>
      </c>
      <c r="AP324" s="49">
        <f>SUMIFS(Source_Data!$L$3:$L$52586,Source_Data!$A$3:$A$52586,$AD324,Source_Data!$E$3:$E$52586,AP$3)/$AC324</f>
        <v>0.86527618723556587</v>
      </c>
      <c r="AQ324" s="49">
        <f>SUMIFS(Source_Data!$L$3:$L$52586,Source_Data!$A$3:$A$52586,$AD324,Source_Data!$E$3:$E$52586,AQ$3)/$AC324</f>
        <v>0.85340279192126378</v>
      </c>
      <c r="AR324" s="49">
        <f>SUMIFS(Source_Data!$L$3:$L$52586,Source_Data!$A$3:$A$52586,$AD324,Source_Data!$E$3:$E$52586,AR$3)/$AC324</f>
        <v>0.85901014858039637</v>
      </c>
      <c r="AS324" s="49">
        <f>SUMIFS(Source_Data!$L$3:$L$52586,Source_Data!$A$3:$A$52586,$AD324,Source_Data!$E$3:$E$52586,AS$3)/$AC324</f>
        <v>0.83500186988257696</v>
      </c>
      <c r="AT324" s="49">
        <f>SUMIFS(Source_Data!$L$3:$L$52586,Source_Data!$A$3:$A$52586,$AD324,Source_Data!$E$3:$E$52586,AT$3)/$AC324</f>
        <v>0.81622142930312469</v>
      </c>
      <c r="AU324" s="49">
        <f>SUMIFS(Source_Data!$L$3:$L$52586,Source_Data!$A$3:$A$52586,$AD324,Source_Data!$E$3:$E$52586,AU$3)/$AC324</f>
        <v>0.76242137101423468</v>
      </c>
      <c r="AV324" s="49">
        <f>SUMIFS(Source_Data!$L$3:$L$52586,Source_Data!$A$3:$A$52586,$AD324,Source_Data!$E$3:$E$52586,AV$3)/$AC324</f>
        <v>0.62944157428884362</v>
      </c>
      <c r="AW324" s="49">
        <f>SUMIFS(Source_Data!$L$3:$L$52586,Source_Data!$A$3:$A$52586,$AD324,Source_Data!$E$3:$E$52586,AW$3)/$AC324</f>
        <v>0.35213112980277261</v>
      </c>
      <c r="AX324" s="49">
        <f>SUMIFS(Source_Data!$L$3:$L$52586,Source_Data!$A$3:$A$52586,$AD324,Source_Data!$E$3:$E$52586,AX$3)/$AC324</f>
        <v>9.5369210636576843E-2</v>
      </c>
      <c r="AY324" s="49">
        <f>SUMIFS(Source_Data!$L$3:$L$52586,Source_Data!$A$3:$A$52586,$AD324,Source_Data!$E$3:$E$52586,AY$3)/$AC324</f>
        <v>1.5515273927750384E-3</v>
      </c>
      <c r="AZ324" s="49">
        <f>SUMIFS(Source_Data!$L$3:$L$52586,Source_Data!$A$3:$A$52586,$AD324,Source_Data!$E$3:$E$52586,AZ$3)/$AC324</f>
        <v>0</v>
      </c>
      <c r="BA324" s="49">
        <f>SUMIFS(Source_Data!$L$3:$L$52586,Source_Data!$A$3:$A$52586,$AD324,Source_Data!$E$3:$E$52586,BA$3)/$AC324</f>
        <v>0</v>
      </c>
      <c r="BB324" s="49">
        <f>SUMIFS(Source_Data!$L$3:$L$52586,Source_Data!$A$3:$A$52586,$AD324,Source_Data!$E$3:$E$52586,BB$3)/$AC324</f>
        <v>0</v>
      </c>
      <c r="BC324" s="49">
        <f>SUMIFS(Source_Data!$L$3:$L$52586,Source_Data!$A$3:$A$52586,$AD324,Source_Data!$E$3:$E$52586,BC$3)/$AC324</f>
        <v>0</v>
      </c>
    </row>
    <row r="325" spans="1:55" x14ac:dyDescent="0.25">
      <c r="A325" s="10">
        <f>INDEX(Installed_Capacity!$H$6:$S$11,MATCH(YEAR(B325),Installed_Capacity!$G$6:$G$11,0),MATCH(C325,Installed_Capacity!$H$5:$S$5,0))</f>
        <v>1840.48</v>
      </c>
      <c r="B325" s="1">
        <f>Date_List!A322</f>
        <v>44621</v>
      </c>
      <c r="C325" s="45">
        <f t="shared" ref="C325:C374" si="33">MONTH(B325)</f>
        <v>3</v>
      </c>
      <c r="D325" s="49">
        <f>SUMIFS(Source_Data!$H$3:$H$52586,Source_Data!$A$3:$A$52586,$B325,Source_Data!$E$3:$E$52586,D$3)/$A325</f>
        <v>0</v>
      </c>
      <c r="E325" s="49">
        <f>SUMIFS(Source_Data!$H$3:$H$52586,Source_Data!$A$3:$A$52586,$B325,Source_Data!$E$3:$E$52586,E$3)/$A325</f>
        <v>0</v>
      </c>
      <c r="F325" s="49">
        <f>SUMIFS(Source_Data!$H$3:$H$52586,Source_Data!$A$3:$A$52586,$B325,Source_Data!$E$3:$E$52586,F$3)/$A325</f>
        <v>0</v>
      </c>
      <c r="G325" s="49">
        <f>SUMIFS(Source_Data!$H$3:$H$52586,Source_Data!$A$3:$A$52586,$B325,Source_Data!$E$3:$E$52586,G$3)/$A325</f>
        <v>0</v>
      </c>
      <c r="H325" s="49">
        <f>SUMIFS(Source_Data!$H$3:$H$52586,Source_Data!$A$3:$A$52586,$B325,Source_Data!$E$3:$E$52586,H$3)/$A325</f>
        <v>0</v>
      </c>
      <c r="I325" s="49">
        <f>SUMIFS(Source_Data!$H$3:$H$52586,Source_Data!$A$3:$A$52586,$B325,Source_Data!$E$3:$E$52586,I$3)/$A325</f>
        <v>0</v>
      </c>
      <c r="J325" s="49">
        <f>SUMIFS(Source_Data!$H$3:$H$52586,Source_Data!$A$3:$A$52586,$B325,Source_Data!$E$3:$E$52586,J$3)/$A325</f>
        <v>1.2571880150286882E-2</v>
      </c>
      <c r="K325" s="49">
        <f>SUMIFS(Source_Data!$H$3:$H$52586,Source_Data!$A$3:$A$52586,$B325,Source_Data!$E$3:$E$52586,K$3)/$A325</f>
        <v>0.29776160551540903</v>
      </c>
      <c r="L325" s="49">
        <f>SUMIFS(Source_Data!$H$3:$H$52586,Source_Data!$A$3:$A$52586,$B325,Source_Data!$E$3:$E$52586,L$3)/$A325</f>
        <v>0.67484965246620443</v>
      </c>
      <c r="M325" s="49">
        <f>SUMIFS(Source_Data!$H$3:$H$52586,Source_Data!$A$3:$A$52586,$B325,Source_Data!$E$3:$E$52586,M$3)/$A325</f>
        <v>0.79839549896114059</v>
      </c>
      <c r="N325" s="49">
        <f>SUMIFS(Source_Data!$H$3:$H$52586,Source_Data!$A$3:$A$52586,$B325,Source_Data!$E$3:$E$52586,N$3)/$A325</f>
        <v>0.76902352959825693</v>
      </c>
      <c r="O325" s="49">
        <f>SUMIFS(Source_Data!$H$3:$H$52586,Source_Data!$A$3:$A$52586,$B325,Source_Data!$E$3:$E$52586,O$3)/$A325</f>
        <v>0.73988939150982358</v>
      </c>
      <c r="P325" s="49">
        <f>SUMIFS(Source_Data!$H$3:$H$52586,Source_Data!$A$3:$A$52586,$B325,Source_Data!$E$3:$E$52586,P$3)/$A325</f>
        <v>0.78444968631117973</v>
      </c>
      <c r="Q325" s="49">
        <f>SUMIFS(Source_Data!$H$3:$H$52586,Source_Data!$A$3:$A$52586,$B325,Source_Data!$E$3:$E$52586,Q$3)/$A325</f>
        <v>0.77582440231026684</v>
      </c>
      <c r="R325" s="49">
        <f>SUMIFS(Source_Data!$H$3:$H$52586,Source_Data!$A$3:$A$52586,$B325,Source_Data!$E$3:$E$52586,R$3)/$A325</f>
        <v>0.73024483764398418</v>
      </c>
      <c r="S325" s="49">
        <f>SUMIFS(Source_Data!$H$3:$H$52586,Source_Data!$A$3:$A$52586,$B325,Source_Data!$E$3:$E$52586,S$3)/$A325</f>
        <v>0.61661670928236112</v>
      </c>
      <c r="T325" s="49">
        <f>SUMIFS(Source_Data!$H$3:$H$52586,Source_Data!$A$3:$A$52586,$B325,Source_Data!$E$3:$E$52586,T$3)/$A325</f>
        <v>0.34578793283491266</v>
      </c>
      <c r="U325" s="49">
        <f>SUMIFS(Source_Data!$H$3:$H$52586,Source_Data!$A$3:$A$52586,$B325,Source_Data!$E$3:$E$52586,U$3)/$A325</f>
        <v>6.3625545074654441E-2</v>
      </c>
      <c r="V325" s="49">
        <f>SUMIFS(Source_Data!$H$3:$H$52586,Source_Data!$A$3:$A$52586,$B325,Source_Data!$E$3:$E$52586,V$3)/$A325</f>
        <v>1.3915473137442408E-6</v>
      </c>
      <c r="W325" s="49">
        <f>SUMIFS(Source_Data!$H$3:$H$52586,Source_Data!$A$3:$A$52586,$B325,Source_Data!$E$3:$E$52586,W$3)/$A325</f>
        <v>0</v>
      </c>
      <c r="X325" s="49">
        <f>SUMIFS(Source_Data!$H$3:$H$52586,Source_Data!$A$3:$A$52586,$B325,Source_Data!$E$3:$E$52586,X$3)/$A325</f>
        <v>0</v>
      </c>
      <c r="Y325" s="49">
        <f>SUMIFS(Source_Data!$H$3:$H$52586,Source_Data!$A$3:$A$52586,$B325,Source_Data!$E$3:$E$52586,Y$3)/$A325</f>
        <v>0</v>
      </c>
      <c r="Z325" s="49">
        <f>SUMIFS(Source_Data!$H$3:$H$52586,Source_Data!$A$3:$A$52586,$B325,Source_Data!$E$3:$E$52586,Z$3)/$A325</f>
        <v>0</v>
      </c>
      <c r="AA325" s="49">
        <f>SUMIFS(Source_Data!$H$3:$H$52586,Source_Data!$A$3:$A$52586,$B325,Source_Data!$E$3:$E$52586,AA$3)/$A325</f>
        <v>0</v>
      </c>
      <c r="AC325" s="10">
        <f>INDEX(Installed_Capacity!$V$6:$AG$11,MATCH(YEAR(AD325),Installed_Capacity!$U$6:$U$11,0),MATCH(AE325,Installed_Capacity!$V$5:$AG$5,0))</f>
        <v>2583.8200000000002</v>
      </c>
      <c r="AD325" s="1">
        <f>Date_List!A322</f>
        <v>44621</v>
      </c>
      <c r="AE325" s="45">
        <f t="shared" ref="AE325:AE374" si="34">MONTH(AD325)</f>
        <v>3</v>
      </c>
      <c r="AF325" s="49">
        <f>SUMIFS(Source_Data!$L$3:$L$52586,Source_Data!$A$3:$A$52586,$AD325,Source_Data!$E$3:$E$52586,AF$3)/$AC325</f>
        <v>0</v>
      </c>
      <c r="AG325" s="49">
        <f>SUMIFS(Source_Data!$L$3:$L$52586,Source_Data!$A$3:$A$52586,$AD325,Source_Data!$E$3:$E$52586,AG$3)/$AC325</f>
        <v>0</v>
      </c>
      <c r="AH325" s="49">
        <f>SUMIFS(Source_Data!$L$3:$L$52586,Source_Data!$A$3:$A$52586,$AD325,Source_Data!$E$3:$E$52586,AH$3)/$AC325</f>
        <v>0</v>
      </c>
      <c r="AI325" s="49">
        <f>SUMIFS(Source_Data!$L$3:$L$52586,Source_Data!$A$3:$A$52586,$AD325,Source_Data!$E$3:$E$52586,AI$3)/$AC325</f>
        <v>0</v>
      </c>
      <c r="AJ325" s="49">
        <f>SUMIFS(Source_Data!$L$3:$L$52586,Source_Data!$A$3:$A$52586,$AD325,Source_Data!$E$3:$E$52586,AJ$3)/$AC325</f>
        <v>0</v>
      </c>
      <c r="AK325" s="49">
        <f>SUMIFS(Source_Data!$L$3:$L$52586,Source_Data!$A$3:$A$52586,$AD325,Source_Data!$E$3:$E$52586,AK$3)/$AC325</f>
        <v>0</v>
      </c>
      <c r="AL325" s="49">
        <f>SUMIFS(Source_Data!$L$3:$L$52586,Source_Data!$A$3:$A$52586,$AD325,Source_Data!$E$3:$E$52586,AL$3)/$AC325</f>
        <v>1.3283670806015897E-2</v>
      </c>
      <c r="AM325" s="49">
        <f>SUMIFS(Source_Data!$L$3:$L$52586,Source_Data!$A$3:$A$52586,$AD325,Source_Data!$E$3:$E$52586,AM$3)/$AC325</f>
        <v>0.36991539770456144</v>
      </c>
      <c r="AN325" s="49">
        <f>SUMIFS(Source_Data!$L$3:$L$52586,Source_Data!$A$3:$A$52586,$AD325,Source_Data!$E$3:$E$52586,AN$3)/$AC325</f>
        <v>0.80322215716032841</v>
      </c>
      <c r="AO325" s="49">
        <f>SUMIFS(Source_Data!$L$3:$L$52586,Source_Data!$A$3:$A$52586,$AD325,Source_Data!$E$3:$E$52586,AO$3)/$AC325</f>
        <v>0.86970341028438503</v>
      </c>
      <c r="AP325" s="49">
        <f>SUMIFS(Source_Data!$L$3:$L$52586,Source_Data!$A$3:$A$52586,$AD325,Source_Data!$E$3:$E$52586,AP$3)/$AC325</f>
        <v>0.77516256398820338</v>
      </c>
      <c r="AQ325" s="49">
        <f>SUMIFS(Source_Data!$L$3:$L$52586,Source_Data!$A$3:$A$52586,$AD325,Source_Data!$E$3:$E$52586,AQ$3)/$AC325</f>
        <v>0.72732828507868197</v>
      </c>
      <c r="AR325" s="49">
        <f>SUMIFS(Source_Data!$L$3:$L$52586,Source_Data!$A$3:$A$52586,$AD325,Source_Data!$E$3:$E$52586,AR$3)/$AC325</f>
        <v>0.7612296120751445</v>
      </c>
      <c r="AS325" s="49">
        <f>SUMIFS(Source_Data!$L$3:$L$52586,Source_Data!$A$3:$A$52586,$AD325,Source_Data!$E$3:$E$52586,AS$3)/$AC325</f>
        <v>0.74456742634587547</v>
      </c>
      <c r="AT325" s="49">
        <f>SUMIFS(Source_Data!$L$3:$L$52586,Source_Data!$A$3:$A$52586,$AD325,Source_Data!$E$3:$E$52586,AT$3)/$AC325</f>
        <v>0.63337778784899867</v>
      </c>
      <c r="AU325" s="49">
        <f>SUMIFS(Source_Data!$L$3:$L$52586,Source_Data!$A$3:$A$52586,$AD325,Source_Data!$E$3:$E$52586,AU$3)/$AC325</f>
        <v>0.66420694759193755</v>
      </c>
      <c r="AV325" s="49">
        <f>SUMIFS(Source_Data!$L$3:$L$52586,Source_Data!$A$3:$A$52586,$AD325,Source_Data!$E$3:$E$52586,AV$3)/$AC325</f>
        <v>0.39501092261419141</v>
      </c>
      <c r="AW325" s="49">
        <f>SUMIFS(Source_Data!$L$3:$L$52586,Source_Data!$A$3:$A$52586,$AD325,Source_Data!$E$3:$E$52586,AW$3)/$AC325</f>
        <v>6.9331508345782597E-2</v>
      </c>
      <c r="AX325" s="49">
        <f>SUMIFS(Source_Data!$L$3:$L$52586,Source_Data!$A$3:$A$52586,$AD325,Source_Data!$E$3:$E$52586,AX$3)/$AC325</f>
        <v>3.6030156512450555E-5</v>
      </c>
      <c r="AY325" s="49">
        <f>SUMIFS(Source_Data!$L$3:$L$52586,Source_Data!$A$3:$A$52586,$AD325,Source_Data!$E$3:$E$52586,AY$3)/$AC325</f>
        <v>0</v>
      </c>
      <c r="AZ325" s="49">
        <f>SUMIFS(Source_Data!$L$3:$L$52586,Source_Data!$A$3:$A$52586,$AD325,Source_Data!$E$3:$E$52586,AZ$3)/$AC325</f>
        <v>0</v>
      </c>
      <c r="BA325" s="49">
        <f>SUMIFS(Source_Data!$L$3:$L$52586,Source_Data!$A$3:$A$52586,$AD325,Source_Data!$E$3:$E$52586,BA$3)/$AC325</f>
        <v>0</v>
      </c>
      <c r="BB325" s="49">
        <f>SUMIFS(Source_Data!$L$3:$L$52586,Source_Data!$A$3:$A$52586,$AD325,Source_Data!$E$3:$E$52586,BB$3)/$AC325</f>
        <v>0</v>
      </c>
      <c r="BC325" s="49">
        <f>SUMIFS(Source_Data!$L$3:$L$52586,Source_Data!$A$3:$A$52586,$AD325,Source_Data!$E$3:$E$52586,BC$3)/$AC325</f>
        <v>0</v>
      </c>
    </row>
    <row r="326" spans="1:55" x14ac:dyDescent="0.25">
      <c r="A326" s="10">
        <f>INDEX(Installed_Capacity!$H$6:$S$11,MATCH(YEAR(B326),Installed_Capacity!$G$6:$G$11,0),MATCH(C326,Installed_Capacity!$H$5:$S$5,0))</f>
        <v>1840.48</v>
      </c>
      <c r="B326" s="1">
        <f>Date_List!A323</f>
        <v>44659</v>
      </c>
      <c r="C326" s="45">
        <f t="shared" si="33"/>
        <v>4</v>
      </c>
      <c r="D326" s="49">
        <f>SUMIFS(Source_Data!$H$3:$H$52586,Source_Data!$A$3:$A$52586,$B326,Source_Data!$E$3:$E$52586,D$3)/$A326</f>
        <v>0</v>
      </c>
      <c r="E326" s="49">
        <f>SUMIFS(Source_Data!$H$3:$H$52586,Source_Data!$A$3:$A$52586,$B326,Source_Data!$E$3:$E$52586,E$3)/$A326</f>
        <v>0</v>
      </c>
      <c r="F326" s="49">
        <f>SUMIFS(Source_Data!$H$3:$H$52586,Source_Data!$A$3:$A$52586,$B326,Source_Data!$E$3:$E$52586,F$3)/$A326</f>
        <v>0</v>
      </c>
      <c r="G326" s="49">
        <f>SUMIFS(Source_Data!$H$3:$H$52586,Source_Data!$A$3:$A$52586,$B326,Source_Data!$E$3:$E$52586,G$3)/$A326</f>
        <v>0</v>
      </c>
      <c r="H326" s="49">
        <f>SUMIFS(Source_Data!$H$3:$H$52586,Source_Data!$A$3:$A$52586,$B326,Source_Data!$E$3:$E$52586,H$3)/$A326</f>
        <v>0</v>
      </c>
      <c r="I326" s="49">
        <f>SUMIFS(Source_Data!$H$3:$H$52586,Source_Data!$A$3:$A$52586,$B326,Source_Data!$E$3:$E$52586,I$3)/$A326</f>
        <v>0</v>
      </c>
      <c r="J326" s="49">
        <f>SUMIFS(Source_Data!$H$3:$H$52586,Source_Data!$A$3:$A$52586,$B326,Source_Data!$E$3:$E$52586,J$3)/$A326</f>
        <v>2.7958556664565764E-3</v>
      </c>
      <c r="K326" s="49">
        <f>SUMIFS(Source_Data!$H$3:$H$52586,Source_Data!$A$3:$A$52586,$B326,Source_Data!$E$3:$E$52586,K$3)/$A326</f>
        <v>0.17539722018495174</v>
      </c>
      <c r="L326" s="49">
        <f>SUMIFS(Source_Data!$H$3:$H$52586,Source_Data!$A$3:$A$52586,$B326,Source_Data!$E$3:$E$52586,L$3)/$A326</f>
        <v>0.54608008714520129</v>
      </c>
      <c r="M326" s="49">
        <f>SUMIFS(Source_Data!$H$3:$H$52586,Source_Data!$A$3:$A$52586,$B326,Source_Data!$E$3:$E$52586,M$3)/$A326</f>
        <v>0.74923397951621307</v>
      </c>
      <c r="N326" s="49">
        <f>SUMIFS(Source_Data!$H$3:$H$52586,Source_Data!$A$3:$A$52586,$B326,Source_Data!$E$3:$E$52586,N$3)/$A326</f>
        <v>0.83974266054453184</v>
      </c>
      <c r="O326" s="49">
        <f>SUMIFS(Source_Data!$H$3:$H$52586,Source_Data!$A$3:$A$52586,$B326,Source_Data!$E$3:$E$52586,O$3)/$A326</f>
        <v>0.87829454137616281</v>
      </c>
      <c r="P326" s="49">
        <f>SUMIFS(Source_Data!$H$3:$H$52586,Source_Data!$A$3:$A$52586,$B326,Source_Data!$E$3:$E$52586,P$3)/$A326</f>
        <v>0.88501277523091804</v>
      </c>
      <c r="Q326" s="49">
        <f>SUMIFS(Source_Data!$H$3:$H$52586,Source_Data!$A$3:$A$52586,$B326,Source_Data!$E$3:$E$52586,Q$3)/$A326</f>
        <v>0.88609197882508905</v>
      </c>
      <c r="R326" s="49">
        <f>SUMIFS(Source_Data!$H$3:$H$52586,Source_Data!$A$3:$A$52586,$B326,Source_Data!$E$3:$E$52586,R$3)/$A326</f>
        <v>0.88074395258845528</v>
      </c>
      <c r="S326" s="49">
        <f>SUMIFS(Source_Data!$H$3:$H$52586,Source_Data!$A$3:$A$52586,$B326,Source_Data!$E$3:$E$52586,S$3)/$A326</f>
        <v>0.84470910636247065</v>
      </c>
      <c r="T326" s="49">
        <f>SUMIFS(Source_Data!$H$3:$H$52586,Source_Data!$A$3:$A$52586,$B326,Source_Data!$E$3:$E$52586,T$3)/$A326</f>
        <v>0.75683620117252015</v>
      </c>
      <c r="U326" s="49">
        <f>SUMIFS(Source_Data!$H$3:$H$52586,Source_Data!$A$3:$A$52586,$B326,Source_Data!$E$3:$E$52586,U$3)/$A326</f>
        <v>0.54670000080413805</v>
      </c>
      <c r="V326" s="49">
        <f>SUMIFS(Source_Data!$H$3:$H$52586,Source_Data!$A$3:$A$52586,$B326,Source_Data!$E$3:$E$52586,V$3)/$A326</f>
        <v>0.19247912488481267</v>
      </c>
      <c r="W326" s="49">
        <f>SUMIFS(Source_Data!$H$3:$H$52586,Source_Data!$A$3:$A$52586,$B326,Source_Data!$E$3:$E$52586,W$3)/$A326</f>
        <v>7.7666852141832568E-3</v>
      </c>
      <c r="X326" s="49">
        <f>SUMIFS(Source_Data!$H$3:$H$52586,Source_Data!$A$3:$A$52586,$B326,Source_Data!$E$3:$E$52586,X$3)/$A326</f>
        <v>0</v>
      </c>
      <c r="Y326" s="49">
        <f>SUMIFS(Source_Data!$H$3:$H$52586,Source_Data!$A$3:$A$52586,$B326,Source_Data!$E$3:$E$52586,Y$3)/$A326</f>
        <v>0</v>
      </c>
      <c r="Z326" s="49">
        <f>SUMIFS(Source_Data!$H$3:$H$52586,Source_Data!$A$3:$A$52586,$B326,Source_Data!$E$3:$E$52586,Z$3)/$A326</f>
        <v>0</v>
      </c>
      <c r="AA326" s="49">
        <f>SUMIFS(Source_Data!$H$3:$H$52586,Source_Data!$A$3:$A$52586,$B326,Source_Data!$E$3:$E$52586,AA$3)/$A326</f>
        <v>0</v>
      </c>
      <c r="AC326" s="10">
        <f>INDEX(Installed_Capacity!$V$6:$AG$11,MATCH(YEAR(AD326),Installed_Capacity!$U$6:$U$11,0),MATCH(AE326,Installed_Capacity!$V$5:$AG$5,0))</f>
        <v>2583.8200000000002</v>
      </c>
      <c r="AD326" s="1">
        <f>Date_List!A323</f>
        <v>44659</v>
      </c>
      <c r="AE326" s="45">
        <f t="shared" si="34"/>
        <v>4</v>
      </c>
      <c r="AF326" s="49">
        <f>SUMIFS(Source_Data!$L$3:$L$52586,Source_Data!$A$3:$A$52586,$AD326,Source_Data!$E$3:$E$52586,AF$3)/$AC326</f>
        <v>0</v>
      </c>
      <c r="AG326" s="49">
        <f>SUMIFS(Source_Data!$L$3:$L$52586,Source_Data!$A$3:$A$52586,$AD326,Source_Data!$E$3:$E$52586,AG$3)/$AC326</f>
        <v>0</v>
      </c>
      <c r="AH326" s="49">
        <f>SUMIFS(Source_Data!$L$3:$L$52586,Source_Data!$A$3:$A$52586,$AD326,Source_Data!$E$3:$E$52586,AH$3)/$AC326</f>
        <v>0</v>
      </c>
      <c r="AI326" s="49">
        <f>SUMIFS(Source_Data!$L$3:$L$52586,Source_Data!$A$3:$A$52586,$AD326,Source_Data!$E$3:$E$52586,AI$3)/$AC326</f>
        <v>0</v>
      </c>
      <c r="AJ326" s="49">
        <f>SUMIFS(Source_Data!$L$3:$L$52586,Source_Data!$A$3:$A$52586,$AD326,Source_Data!$E$3:$E$52586,AJ$3)/$AC326</f>
        <v>0</v>
      </c>
      <c r="AK326" s="49">
        <f>SUMIFS(Source_Data!$L$3:$L$52586,Source_Data!$A$3:$A$52586,$AD326,Source_Data!$E$3:$E$52586,AK$3)/$AC326</f>
        <v>0</v>
      </c>
      <c r="AL326" s="49">
        <f>SUMIFS(Source_Data!$L$3:$L$52586,Source_Data!$A$3:$A$52586,$AD326,Source_Data!$E$3:$E$52586,AL$3)/$AC326</f>
        <v>3.9006106837937626E-3</v>
      </c>
      <c r="AM326" s="49">
        <f>SUMIFS(Source_Data!$L$3:$L$52586,Source_Data!$A$3:$A$52586,$AD326,Source_Data!$E$3:$E$52586,AM$3)/$AC326</f>
        <v>0.2640681271895875</v>
      </c>
      <c r="AN326" s="49">
        <f>SUMIFS(Source_Data!$L$3:$L$52586,Source_Data!$A$3:$A$52586,$AD326,Source_Data!$E$3:$E$52586,AN$3)/$AC326</f>
        <v>0.71235776132122197</v>
      </c>
      <c r="AO326" s="49">
        <f>SUMIFS(Source_Data!$L$3:$L$52586,Source_Data!$A$3:$A$52586,$AD326,Source_Data!$E$3:$E$52586,AO$3)/$AC326</f>
        <v>0.87159311858178978</v>
      </c>
      <c r="AP326" s="49">
        <f>SUMIFS(Source_Data!$L$3:$L$52586,Source_Data!$A$3:$A$52586,$AD326,Source_Data!$E$3:$E$52586,AP$3)/$AC326</f>
        <v>0.89220010322352161</v>
      </c>
      <c r="AQ326" s="49">
        <f>SUMIFS(Source_Data!$L$3:$L$52586,Source_Data!$A$3:$A$52586,$AD326,Source_Data!$E$3:$E$52586,AQ$3)/$AC326</f>
        <v>0.88243922585358114</v>
      </c>
      <c r="AR326" s="49">
        <f>SUMIFS(Source_Data!$L$3:$L$52586,Source_Data!$A$3:$A$52586,$AD326,Source_Data!$E$3:$E$52586,AR$3)/$AC326</f>
        <v>0.87256974642002927</v>
      </c>
      <c r="AS326" s="49">
        <f>SUMIFS(Source_Data!$L$3:$L$52586,Source_Data!$A$3:$A$52586,$AD326,Source_Data!$E$3:$E$52586,AS$3)/$AC326</f>
        <v>0.86919941006455548</v>
      </c>
      <c r="AT326" s="49">
        <f>SUMIFS(Source_Data!$L$3:$L$52586,Source_Data!$A$3:$A$52586,$AD326,Source_Data!$E$3:$E$52586,AT$3)/$AC326</f>
        <v>0.87498688608184771</v>
      </c>
      <c r="AU326" s="49">
        <f>SUMIFS(Source_Data!$L$3:$L$52586,Source_Data!$A$3:$A$52586,$AD326,Source_Data!$E$3:$E$52586,AU$3)/$AC326</f>
        <v>0.88738559769604686</v>
      </c>
      <c r="AV326" s="49">
        <f>SUMIFS(Source_Data!$L$3:$L$52586,Source_Data!$A$3:$A$52586,$AD326,Source_Data!$E$3:$E$52586,AV$3)/$AC326</f>
        <v>0.85631377390414187</v>
      </c>
      <c r="AW326" s="49">
        <f>SUMIFS(Source_Data!$L$3:$L$52586,Source_Data!$A$3:$A$52586,$AD326,Source_Data!$E$3:$E$52586,AW$3)/$AC326</f>
        <v>0.7023524123352245</v>
      </c>
      <c r="AX326" s="49">
        <f>SUMIFS(Source_Data!$L$3:$L$52586,Source_Data!$A$3:$A$52586,$AD326,Source_Data!$E$3:$E$52586,AX$3)/$AC326</f>
        <v>0.25102715479445165</v>
      </c>
      <c r="AY326" s="49">
        <f>SUMIFS(Source_Data!$L$3:$L$52586,Source_Data!$A$3:$A$52586,$AD326,Source_Data!$E$3:$E$52586,AY$3)/$AC326</f>
        <v>1.0817770108211871E-2</v>
      </c>
      <c r="AZ326" s="49">
        <f>SUMIFS(Source_Data!$L$3:$L$52586,Source_Data!$A$3:$A$52586,$AD326,Source_Data!$E$3:$E$52586,AZ$3)/$AC326</f>
        <v>0</v>
      </c>
      <c r="BA326" s="49">
        <f>SUMIFS(Source_Data!$L$3:$L$52586,Source_Data!$A$3:$A$52586,$AD326,Source_Data!$E$3:$E$52586,BA$3)/$AC326</f>
        <v>0</v>
      </c>
      <c r="BB326" s="49">
        <f>SUMIFS(Source_Data!$L$3:$L$52586,Source_Data!$A$3:$A$52586,$AD326,Source_Data!$E$3:$E$52586,BB$3)/$AC326</f>
        <v>0</v>
      </c>
      <c r="BC326" s="49">
        <f>SUMIFS(Source_Data!$L$3:$L$52586,Source_Data!$A$3:$A$52586,$AD326,Source_Data!$E$3:$E$52586,BC$3)/$AC326</f>
        <v>0</v>
      </c>
    </row>
    <row r="327" spans="1:55" x14ac:dyDescent="0.25">
      <c r="A327" s="10">
        <f>INDEX(Installed_Capacity!$H$6:$S$11,MATCH(YEAR(B327),Installed_Capacity!$G$6:$G$11,0),MATCH(C327,Installed_Capacity!$H$5:$S$5,0))</f>
        <v>1840.48</v>
      </c>
      <c r="B327" s="1">
        <f>Date_List!A324</f>
        <v>44658</v>
      </c>
      <c r="C327" s="45">
        <f t="shared" si="33"/>
        <v>4</v>
      </c>
      <c r="D327" s="49">
        <f>SUMIFS(Source_Data!$H$3:$H$52586,Source_Data!$A$3:$A$52586,$B327,Source_Data!$E$3:$E$52586,D$3)/$A327</f>
        <v>0</v>
      </c>
      <c r="E327" s="49">
        <f>SUMIFS(Source_Data!$H$3:$H$52586,Source_Data!$A$3:$A$52586,$B327,Source_Data!$E$3:$E$52586,E$3)/$A327</f>
        <v>0</v>
      </c>
      <c r="F327" s="49">
        <f>SUMIFS(Source_Data!$H$3:$H$52586,Source_Data!$A$3:$A$52586,$B327,Source_Data!$E$3:$E$52586,F$3)/$A327</f>
        <v>0</v>
      </c>
      <c r="G327" s="49">
        <f>SUMIFS(Source_Data!$H$3:$H$52586,Source_Data!$A$3:$A$52586,$B327,Source_Data!$E$3:$E$52586,G$3)/$A327</f>
        <v>0</v>
      </c>
      <c r="H327" s="49">
        <f>SUMIFS(Source_Data!$H$3:$H$52586,Source_Data!$A$3:$A$52586,$B327,Source_Data!$E$3:$E$52586,H$3)/$A327</f>
        <v>0</v>
      </c>
      <c r="I327" s="49">
        <f>SUMIFS(Source_Data!$H$3:$H$52586,Source_Data!$A$3:$A$52586,$B327,Source_Data!$E$3:$E$52586,I$3)/$A327</f>
        <v>0</v>
      </c>
      <c r="J327" s="49">
        <f>SUMIFS(Source_Data!$H$3:$H$52586,Source_Data!$A$3:$A$52586,$B327,Source_Data!$E$3:$E$52586,J$3)/$A327</f>
        <v>2.8294097485438582E-3</v>
      </c>
      <c r="K327" s="49">
        <f>SUMIFS(Source_Data!$H$3:$H$52586,Source_Data!$A$3:$A$52586,$B327,Source_Data!$E$3:$E$52586,K$3)/$A327</f>
        <v>0.17579993643669045</v>
      </c>
      <c r="L327" s="49">
        <f>SUMIFS(Source_Data!$H$3:$H$52586,Source_Data!$A$3:$A$52586,$B327,Source_Data!$E$3:$E$52586,L$3)/$A327</f>
        <v>0.54650529128053549</v>
      </c>
      <c r="M327" s="49">
        <f>SUMIFS(Source_Data!$H$3:$H$52586,Source_Data!$A$3:$A$52586,$B327,Source_Data!$E$3:$E$52586,M$3)/$A327</f>
        <v>0.71219330535023473</v>
      </c>
      <c r="N327" s="49">
        <f>SUMIFS(Source_Data!$H$3:$H$52586,Source_Data!$A$3:$A$52586,$B327,Source_Data!$E$3:$E$52586,N$3)/$A327</f>
        <v>0.8078293476446361</v>
      </c>
      <c r="O327" s="49">
        <f>SUMIFS(Source_Data!$H$3:$H$52586,Source_Data!$A$3:$A$52586,$B327,Source_Data!$E$3:$E$52586,O$3)/$A327</f>
        <v>0.81105307749282796</v>
      </c>
      <c r="P327" s="49">
        <f>SUMIFS(Source_Data!$H$3:$H$52586,Source_Data!$A$3:$A$52586,$B327,Source_Data!$E$3:$E$52586,P$3)/$A327</f>
        <v>0.83889754091867341</v>
      </c>
      <c r="Q327" s="49">
        <f>SUMIFS(Source_Data!$H$3:$H$52586,Source_Data!$A$3:$A$52586,$B327,Source_Data!$E$3:$E$52586,Q$3)/$A327</f>
        <v>0.84862047854744416</v>
      </c>
      <c r="R327" s="49">
        <f>SUMIFS(Source_Data!$H$3:$H$52586,Source_Data!$A$3:$A$52586,$B327,Source_Data!$E$3:$E$52586,R$3)/$A327</f>
        <v>0.84694556782687125</v>
      </c>
      <c r="S327" s="49">
        <f>SUMIFS(Source_Data!$H$3:$H$52586,Source_Data!$A$3:$A$52586,$B327,Source_Data!$E$3:$E$52586,S$3)/$A327</f>
        <v>0.82421077564168033</v>
      </c>
      <c r="T327" s="49">
        <f>SUMIFS(Source_Data!$H$3:$H$52586,Source_Data!$A$3:$A$52586,$B327,Source_Data!$E$3:$E$52586,T$3)/$A327</f>
        <v>0.74212990564906989</v>
      </c>
      <c r="U327" s="49">
        <f>SUMIFS(Source_Data!$H$3:$H$52586,Source_Data!$A$3:$A$52586,$B327,Source_Data!$E$3:$E$52586,U$3)/$A327</f>
        <v>0.55334983733156562</v>
      </c>
      <c r="V327" s="49">
        <f>SUMIFS(Source_Data!$H$3:$H$52586,Source_Data!$A$3:$A$52586,$B327,Source_Data!$E$3:$E$52586,V$3)/$A327</f>
        <v>0.19695500860699383</v>
      </c>
      <c r="W327" s="49">
        <f>SUMIFS(Source_Data!$H$3:$H$52586,Source_Data!$A$3:$A$52586,$B327,Source_Data!$E$3:$E$52586,W$3)/$A327</f>
        <v>6.7837297085542904E-3</v>
      </c>
      <c r="X327" s="49">
        <f>SUMIFS(Source_Data!$H$3:$H$52586,Source_Data!$A$3:$A$52586,$B327,Source_Data!$E$3:$E$52586,X$3)/$A327</f>
        <v>0</v>
      </c>
      <c r="Y327" s="49">
        <f>SUMIFS(Source_Data!$H$3:$H$52586,Source_Data!$A$3:$A$52586,$B327,Source_Data!$E$3:$E$52586,Y$3)/$A327</f>
        <v>0</v>
      </c>
      <c r="Z327" s="49">
        <f>SUMIFS(Source_Data!$H$3:$H$52586,Source_Data!$A$3:$A$52586,$B327,Source_Data!$E$3:$E$52586,Z$3)/$A327</f>
        <v>0</v>
      </c>
      <c r="AA327" s="49">
        <f>SUMIFS(Source_Data!$H$3:$H$52586,Source_Data!$A$3:$A$52586,$B327,Source_Data!$E$3:$E$52586,AA$3)/$A327</f>
        <v>0</v>
      </c>
      <c r="AC327" s="10">
        <f>INDEX(Installed_Capacity!$V$6:$AG$11,MATCH(YEAR(AD327),Installed_Capacity!$U$6:$U$11,0),MATCH(AE327,Installed_Capacity!$V$5:$AG$5,0))</f>
        <v>2583.8200000000002</v>
      </c>
      <c r="AD327" s="1">
        <f>Date_List!A324</f>
        <v>44658</v>
      </c>
      <c r="AE327" s="45">
        <f t="shared" si="34"/>
        <v>4</v>
      </c>
      <c r="AF327" s="49">
        <f>SUMIFS(Source_Data!$L$3:$L$52586,Source_Data!$A$3:$A$52586,$AD327,Source_Data!$E$3:$E$52586,AF$3)/$AC327</f>
        <v>0</v>
      </c>
      <c r="AG327" s="49">
        <f>SUMIFS(Source_Data!$L$3:$L$52586,Source_Data!$A$3:$A$52586,$AD327,Source_Data!$E$3:$E$52586,AG$3)/$AC327</f>
        <v>0</v>
      </c>
      <c r="AH327" s="49">
        <f>SUMIFS(Source_Data!$L$3:$L$52586,Source_Data!$A$3:$A$52586,$AD327,Source_Data!$E$3:$E$52586,AH$3)/$AC327</f>
        <v>0</v>
      </c>
      <c r="AI327" s="49">
        <f>SUMIFS(Source_Data!$L$3:$L$52586,Source_Data!$A$3:$A$52586,$AD327,Source_Data!$E$3:$E$52586,AI$3)/$AC327</f>
        <v>0</v>
      </c>
      <c r="AJ327" s="49">
        <f>SUMIFS(Source_Data!$L$3:$L$52586,Source_Data!$A$3:$A$52586,$AD327,Source_Data!$E$3:$E$52586,AJ$3)/$AC327</f>
        <v>0</v>
      </c>
      <c r="AK327" s="49">
        <f>SUMIFS(Source_Data!$L$3:$L$52586,Source_Data!$A$3:$A$52586,$AD327,Source_Data!$E$3:$E$52586,AK$3)/$AC327</f>
        <v>0</v>
      </c>
      <c r="AL327" s="49">
        <f>SUMIFS(Source_Data!$L$3:$L$52586,Source_Data!$A$3:$A$52586,$AD327,Source_Data!$E$3:$E$52586,AL$3)/$AC327</f>
        <v>3.9932208184006619E-3</v>
      </c>
      <c r="AM327" s="49">
        <f>SUMIFS(Source_Data!$L$3:$L$52586,Source_Data!$A$3:$A$52586,$AD327,Source_Data!$E$3:$E$52586,AM$3)/$AC327</f>
        <v>0.24918013874612008</v>
      </c>
      <c r="AN327" s="49">
        <f>SUMIFS(Source_Data!$L$3:$L$52586,Source_Data!$A$3:$A$52586,$AD327,Source_Data!$E$3:$E$52586,AN$3)/$AC327</f>
        <v>0.70376305000851447</v>
      </c>
      <c r="AO327" s="49">
        <f>SUMIFS(Source_Data!$L$3:$L$52586,Source_Data!$A$3:$A$52586,$AD327,Source_Data!$E$3:$E$52586,AO$3)/$AC327</f>
        <v>0.81953353232074988</v>
      </c>
      <c r="AP327" s="49">
        <f>SUMIFS(Source_Data!$L$3:$L$52586,Source_Data!$A$3:$A$52586,$AD327,Source_Data!$E$3:$E$52586,AP$3)/$AC327</f>
        <v>0.84957346240682396</v>
      </c>
      <c r="AQ327" s="49">
        <f>SUMIFS(Source_Data!$L$3:$L$52586,Source_Data!$A$3:$A$52586,$AD327,Source_Data!$E$3:$E$52586,AQ$3)/$AC327</f>
        <v>0.81318096955902508</v>
      </c>
      <c r="AR327" s="49">
        <f>SUMIFS(Source_Data!$L$3:$L$52586,Source_Data!$A$3:$A$52586,$AD327,Source_Data!$E$3:$E$52586,AR$3)/$AC327</f>
        <v>0.83625060238832427</v>
      </c>
      <c r="AS327" s="49">
        <f>SUMIFS(Source_Data!$L$3:$L$52586,Source_Data!$A$3:$A$52586,$AD327,Source_Data!$E$3:$E$52586,AS$3)/$AC327</f>
        <v>0.83461211478353758</v>
      </c>
      <c r="AT327" s="49">
        <f>SUMIFS(Source_Data!$L$3:$L$52586,Source_Data!$A$3:$A$52586,$AD327,Source_Data!$E$3:$E$52586,AT$3)/$AC327</f>
        <v>0.84652873759124081</v>
      </c>
      <c r="AU327" s="49">
        <f>SUMIFS(Source_Data!$L$3:$L$52586,Source_Data!$A$3:$A$52586,$AD327,Source_Data!$E$3:$E$52586,AU$3)/$AC327</f>
        <v>0.84552581336586907</v>
      </c>
      <c r="AV327" s="49">
        <f>SUMIFS(Source_Data!$L$3:$L$52586,Source_Data!$A$3:$A$52586,$AD327,Source_Data!$E$3:$E$52586,AV$3)/$AC327</f>
        <v>0.81202314395584829</v>
      </c>
      <c r="AW327" s="49">
        <f>SUMIFS(Source_Data!$L$3:$L$52586,Source_Data!$A$3:$A$52586,$AD327,Source_Data!$E$3:$E$52586,AW$3)/$AC327</f>
        <v>0.68620541982181416</v>
      </c>
      <c r="AX327" s="49">
        <f>SUMIFS(Source_Data!$L$3:$L$52586,Source_Data!$A$3:$A$52586,$AD327,Source_Data!$E$3:$E$52586,AX$3)/$AC327</f>
        <v>0.26190562505979514</v>
      </c>
      <c r="AY327" s="49">
        <f>SUMIFS(Source_Data!$L$3:$L$52586,Source_Data!$A$3:$A$52586,$AD327,Source_Data!$E$3:$E$52586,AY$3)/$AC327</f>
        <v>8.787756045699778E-3</v>
      </c>
      <c r="AZ327" s="49">
        <f>SUMIFS(Source_Data!$L$3:$L$52586,Source_Data!$A$3:$A$52586,$AD327,Source_Data!$E$3:$E$52586,AZ$3)/$AC327</f>
        <v>0</v>
      </c>
      <c r="BA327" s="49">
        <f>SUMIFS(Source_Data!$L$3:$L$52586,Source_Data!$A$3:$A$52586,$AD327,Source_Data!$E$3:$E$52586,BA$3)/$AC327</f>
        <v>0</v>
      </c>
      <c r="BB327" s="49">
        <f>SUMIFS(Source_Data!$L$3:$L$52586,Source_Data!$A$3:$A$52586,$AD327,Source_Data!$E$3:$E$52586,BB$3)/$AC327</f>
        <v>0</v>
      </c>
      <c r="BC327" s="49">
        <f>SUMIFS(Source_Data!$L$3:$L$52586,Source_Data!$A$3:$A$52586,$AD327,Source_Data!$E$3:$E$52586,BC$3)/$AC327</f>
        <v>0</v>
      </c>
    </row>
    <row r="328" spans="1:55" x14ac:dyDescent="0.25">
      <c r="A328" s="10">
        <f>INDEX(Installed_Capacity!$H$6:$S$11,MATCH(YEAR(B328),Installed_Capacity!$G$6:$G$11,0),MATCH(C328,Installed_Capacity!$H$5:$S$5,0))</f>
        <v>1840.48</v>
      </c>
      <c r="B328" s="1">
        <f>Date_List!A325</f>
        <v>44657</v>
      </c>
      <c r="C328" s="45">
        <f t="shared" si="33"/>
        <v>4</v>
      </c>
      <c r="D328" s="49">
        <f>SUMIFS(Source_Data!$H$3:$H$52586,Source_Data!$A$3:$A$52586,$B328,Source_Data!$E$3:$E$52586,D$3)/$A328</f>
        <v>0</v>
      </c>
      <c r="E328" s="49">
        <f>SUMIFS(Source_Data!$H$3:$H$52586,Source_Data!$A$3:$A$52586,$B328,Source_Data!$E$3:$E$52586,E$3)/$A328</f>
        <v>0</v>
      </c>
      <c r="F328" s="49">
        <f>SUMIFS(Source_Data!$H$3:$H$52586,Source_Data!$A$3:$A$52586,$B328,Source_Data!$E$3:$E$52586,F$3)/$A328</f>
        <v>0</v>
      </c>
      <c r="G328" s="49">
        <f>SUMIFS(Source_Data!$H$3:$H$52586,Source_Data!$A$3:$A$52586,$B328,Source_Data!$E$3:$E$52586,G$3)/$A328</f>
        <v>0</v>
      </c>
      <c r="H328" s="49">
        <f>SUMIFS(Source_Data!$H$3:$H$52586,Source_Data!$A$3:$A$52586,$B328,Source_Data!$E$3:$E$52586,H$3)/$A328</f>
        <v>0</v>
      </c>
      <c r="I328" s="49">
        <f>SUMIFS(Source_Data!$H$3:$H$52586,Source_Data!$A$3:$A$52586,$B328,Source_Data!$E$3:$E$52586,I$3)/$A328</f>
        <v>0</v>
      </c>
      <c r="J328" s="49">
        <f>SUMIFS(Source_Data!$H$3:$H$52586,Source_Data!$A$3:$A$52586,$B328,Source_Data!$E$3:$E$52586,J$3)/$A328</f>
        <v>2.3192353815309047E-3</v>
      </c>
      <c r="K328" s="49">
        <f>SUMIFS(Source_Data!$H$3:$H$52586,Source_Data!$A$3:$A$52586,$B328,Source_Data!$E$3:$E$52586,K$3)/$A328</f>
        <v>0.17946054441504389</v>
      </c>
      <c r="L328" s="49">
        <f>SUMIFS(Source_Data!$H$3:$H$52586,Source_Data!$A$3:$A$52586,$B328,Source_Data!$E$3:$E$52586,L$3)/$A328</f>
        <v>0.56782074388311743</v>
      </c>
      <c r="M328" s="49">
        <f>SUMIFS(Source_Data!$H$3:$H$52586,Source_Data!$A$3:$A$52586,$B328,Source_Data!$E$3:$E$52586,M$3)/$A328</f>
        <v>0.74831585852386329</v>
      </c>
      <c r="N328" s="49">
        <f>SUMIFS(Source_Data!$H$3:$H$52586,Source_Data!$A$3:$A$52586,$B328,Source_Data!$E$3:$E$52586,N$3)/$A328</f>
        <v>0.79010884325610709</v>
      </c>
      <c r="O328" s="49">
        <f>SUMIFS(Source_Data!$H$3:$H$52586,Source_Data!$A$3:$A$52586,$B328,Source_Data!$E$3:$E$52586,O$3)/$A328</f>
        <v>0.86187161736992524</v>
      </c>
      <c r="P328" s="49">
        <f>SUMIFS(Source_Data!$H$3:$H$52586,Source_Data!$A$3:$A$52586,$B328,Source_Data!$E$3:$E$52586,P$3)/$A328</f>
        <v>0.83551808255835425</v>
      </c>
      <c r="Q328" s="49">
        <f>SUMIFS(Source_Data!$H$3:$H$52586,Source_Data!$A$3:$A$52586,$B328,Source_Data!$E$3:$E$52586,Q$3)/$A328</f>
        <v>0.86516074525449882</v>
      </c>
      <c r="R328" s="49">
        <f>SUMIFS(Source_Data!$H$3:$H$52586,Source_Data!$A$3:$A$52586,$B328,Source_Data!$E$3:$E$52586,R$3)/$A328</f>
        <v>0.85076219432593669</v>
      </c>
      <c r="S328" s="49">
        <f>SUMIFS(Source_Data!$H$3:$H$52586,Source_Data!$A$3:$A$52586,$B328,Source_Data!$E$3:$E$52586,S$3)/$A328</f>
        <v>0.81898243275830218</v>
      </c>
      <c r="T328" s="49">
        <f>SUMIFS(Source_Data!$H$3:$H$52586,Source_Data!$A$3:$A$52586,$B328,Source_Data!$E$3:$E$52586,T$3)/$A328</f>
        <v>0.74736794161088416</v>
      </c>
      <c r="U328" s="49">
        <f>SUMIFS(Source_Data!$H$3:$H$52586,Source_Data!$A$3:$A$52586,$B328,Source_Data!$E$3:$E$52586,U$3)/$A328</f>
        <v>0.56857974326697391</v>
      </c>
      <c r="V328" s="49">
        <f>SUMIFS(Source_Data!$H$3:$H$52586,Source_Data!$A$3:$A$52586,$B328,Source_Data!$E$3:$E$52586,V$3)/$A328</f>
        <v>0.19673099736862121</v>
      </c>
      <c r="W328" s="49">
        <f>SUMIFS(Source_Data!$H$3:$H$52586,Source_Data!$A$3:$A$52586,$B328,Source_Data!$E$3:$E$52586,W$3)/$A328</f>
        <v>5.8803256596105359E-3</v>
      </c>
      <c r="X328" s="49">
        <f>SUMIFS(Source_Data!$H$3:$H$52586,Source_Data!$A$3:$A$52586,$B328,Source_Data!$E$3:$E$52586,X$3)/$A328</f>
        <v>0</v>
      </c>
      <c r="Y328" s="49">
        <f>SUMIFS(Source_Data!$H$3:$H$52586,Source_Data!$A$3:$A$52586,$B328,Source_Data!$E$3:$E$52586,Y$3)/$A328</f>
        <v>0</v>
      </c>
      <c r="Z328" s="49">
        <f>SUMIFS(Source_Data!$H$3:$H$52586,Source_Data!$A$3:$A$52586,$B328,Source_Data!$E$3:$E$52586,Z$3)/$A328</f>
        <v>0</v>
      </c>
      <c r="AA328" s="49">
        <f>SUMIFS(Source_Data!$H$3:$H$52586,Source_Data!$A$3:$A$52586,$B328,Source_Data!$E$3:$E$52586,AA$3)/$A328</f>
        <v>0</v>
      </c>
      <c r="AC328" s="10">
        <f>INDEX(Installed_Capacity!$V$6:$AG$11,MATCH(YEAR(AD328),Installed_Capacity!$U$6:$U$11,0),MATCH(AE328,Installed_Capacity!$V$5:$AG$5,0))</f>
        <v>2583.8200000000002</v>
      </c>
      <c r="AD328" s="1">
        <f>Date_List!A325</f>
        <v>44657</v>
      </c>
      <c r="AE328" s="45">
        <f t="shared" si="34"/>
        <v>4</v>
      </c>
      <c r="AF328" s="49">
        <f>SUMIFS(Source_Data!$L$3:$L$52586,Source_Data!$A$3:$A$52586,$AD328,Source_Data!$E$3:$E$52586,AF$3)/$AC328</f>
        <v>0</v>
      </c>
      <c r="AG328" s="49">
        <f>SUMIFS(Source_Data!$L$3:$L$52586,Source_Data!$A$3:$A$52586,$AD328,Source_Data!$E$3:$E$52586,AG$3)/$AC328</f>
        <v>4.2688732187226662E-10</v>
      </c>
      <c r="AH328" s="49">
        <f>SUMIFS(Source_Data!$L$3:$L$52586,Source_Data!$A$3:$A$52586,$AD328,Source_Data!$E$3:$E$52586,AH$3)/$AC328</f>
        <v>8.426477076576541E-8</v>
      </c>
      <c r="AI328" s="49">
        <f>SUMIFS(Source_Data!$L$3:$L$52586,Source_Data!$A$3:$A$52586,$AD328,Source_Data!$E$3:$E$52586,AI$3)/$AC328</f>
        <v>1.5850252726583121E-7</v>
      </c>
      <c r="AJ328" s="49">
        <f>SUMIFS(Source_Data!$L$3:$L$52586,Source_Data!$A$3:$A$52586,$AD328,Source_Data!$E$3:$E$52586,AJ$3)/$AC328</f>
        <v>1.9322630833417188E-7</v>
      </c>
      <c r="AK328" s="49">
        <f>SUMIFS(Source_Data!$L$3:$L$52586,Source_Data!$A$3:$A$52586,$AD328,Source_Data!$E$3:$E$52586,AK$3)/$AC328</f>
        <v>2.1592022664117471E-7</v>
      </c>
      <c r="AL328" s="49">
        <f>SUMIFS(Source_Data!$L$3:$L$52586,Source_Data!$A$3:$A$52586,$AD328,Source_Data!$E$3:$E$52586,AL$3)/$AC328</f>
        <v>3.7475213598470482E-3</v>
      </c>
      <c r="AM328" s="49">
        <f>SUMIFS(Source_Data!$L$3:$L$52586,Source_Data!$A$3:$A$52586,$AD328,Source_Data!$E$3:$E$52586,AM$3)/$AC328</f>
        <v>0.26967518974038435</v>
      </c>
      <c r="AN328" s="49">
        <f>SUMIFS(Source_Data!$L$3:$L$52586,Source_Data!$A$3:$A$52586,$AD328,Source_Data!$E$3:$E$52586,AN$3)/$AC328</f>
        <v>0.7338556012926597</v>
      </c>
      <c r="AO328" s="49">
        <f>SUMIFS(Source_Data!$L$3:$L$52586,Source_Data!$A$3:$A$52586,$AD328,Source_Data!$E$3:$E$52586,AO$3)/$AC328</f>
        <v>0.84935933543590492</v>
      </c>
      <c r="AP328" s="49">
        <f>SUMIFS(Source_Data!$L$3:$L$52586,Source_Data!$A$3:$A$52586,$AD328,Source_Data!$E$3:$E$52586,AP$3)/$AC328</f>
        <v>0.82077026442167011</v>
      </c>
      <c r="AQ328" s="49">
        <f>SUMIFS(Source_Data!$L$3:$L$52586,Source_Data!$A$3:$A$52586,$AD328,Source_Data!$E$3:$E$52586,AQ$3)/$AC328</f>
        <v>0.86288034552832626</v>
      </c>
      <c r="AR328" s="49">
        <f>SUMIFS(Source_Data!$L$3:$L$52586,Source_Data!$A$3:$A$52586,$AD328,Source_Data!$E$3:$E$52586,AR$3)/$AC328</f>
        <v>0.85242286257092204</v>
      </c>
      <c r="AS328" s="49">
        <f>SUMIFS(Source_Data!$L$3:$L$52586,Source_Data!$A$3:$A$52586,$AD328,Source_Data!$E$3:$E$52586,AS$3)/$AC328</f>
        <v>0.84604615870184441</v>
      </c>
      <c r="AT328" s="49">
        <f>SUMIFS(Source_Data!$L$3:$L$52586,Source_Data!$A$3:$A$52586,$AD328,Source_Data!$E$3:$E$52586,AT$3)/$AC328</f>
        <v>0.85669435231943392</v>
      </c>
      <c r="AU328" s="49">
        <f>SUMIFS(Source_Data!$L$3:$L$52586,Source_Data!$A$3:$A$52586,$AD328,Source_Data!$E$3:$E$52586,AU$3)/$AC328</f>
        <v>0.84745565283572377</v>
      </c>
      <c r="AV328" s="49">
        <f>SUMIFS(Source_Data!$L$3:$L$52586,Source_Data!$A$3:$A$52586,$AD328,Source_Data!$E$3:$E$52586,AV$3)/$AC328</f>
        <v>0.84633853085354238</v>
      </c>
      <c r="AW328" s="49">
        <f>SUMIFS(Source_Data!$L$3:$L$52586,Source_Data!$A$3:$A$52586,$AD328,Source_Data!$E$3:$E$52586,AW$3)/$AC328</f>
        <v>0.71080817645191996</v>
      </c>
      <c r="AX328" s="49">
        <f>SUMIFS(Source_Data!$L$3:$L$52586,Source_Data!$A$3:$A$52586,$AD328,Source_Data!$E$3:$E$52586,AX$3)/$AC328</f>
        <v>0.26865585274245107</v>
      </c>
      <c r="AY328" s="49">
        <f>SUMIFS(Source_Data!$L$3:$L$52586,Source_Data!$A$3:$A$52586,$AD328,Source_Data!$E$3:$E$52586,AY$3)/$AC328</f>
        <v>7.8144763323296507E-3</v>
      </c>
      <c r="AZ328" s="49">
        <f>SUMIFS(Source_Data!$L$3:$L$52586,Source_Data!$A$3:$A$52586,$AD328,Source_Data!$E$3:$E$52586,AZ$3)/$AC328</f>
        <v>0</v>
      </c>
      <c r="BA328" s="49">
        <f>SUMIFS(Source_Data!$L$3:$L$52586,Source_Data!$A$3:$A$52586,$AD328,Source_Data!$E$3:$E$52586,BA$3)/$AC328</f>
        <v>0</v>
      </c>
      <c r="BB328" s="49">
        <f>SUMIFS(Source_Data!$L$3:$L$52586,Source_Data!$A$3:$A$52586,$AD328,Source_Data!$E$3:$E$52586,BB$3)/$AC328</f>
        <v>0</v>
      </c>
      <c r="BC328" s="49">
        <f>SUMIFS(Source_Data!$L$3:$L$52586,Source_Data!$A$3:$A$52586,$AD328,Source_Data!$E$3:$E$52586,BC$3)/$AC328</f>
        <v>0</v>
      </c>
    </row>
    <row r="329" spans="1:55" x14ac:dyDescent="0.25">
      <c r="A329" s="10">
        <f>INDEX(Installed_Capacity!$H$6:$S$11,MATCH(YEAR(B329),Installed_Capacity!$G$6:$G$11,0),MATCH(C329,Installed_Capacity!$H$5:$S$5,0))</f>
        <v>1840.48</v>
      </c>
      <c r="B329" s="1">
        <f>Date_List!A326</f>
        <v>44676</v>
      </c>
      <c r="C329" s="45">
        <f t="shared" si="33"/>
        <v>4</v>
      </c>
      <c r="D329" s="49">
        <f>SUMIFS(Source_Data!$H$3:$H$52586,Source_Data!$A$3:$A$52586,$B329,Source_Data!$E$3:$E$52586,D$3)/$A329</f>
        <v>0</v>
      </c>
      <c r="E329" s="49">
        <f>SUMIFS(Source_Data!$H$3:$H$52586,Source_Data!$A$3:$A$52586,$B329,Source_Data!$E$3:$E$52586,E$3)/$A329</f>
        <v>0</v>
      </c>
      <c r="F329" s="49">
        <f>SUMIFS(Source_Data!$H$3:$H$52586,Source_Data!$A$3:$A$52586,$B329,Source_Data!$E$3:$E$52586,F$3)/$A329</f>
        <v>0</v>
      </c>
      <c r="G329" s="49">
        <f>SUMIFS(Source_Data!$H$3:$H$52586,Source_Data!$A$3:$A$52586,$B329,Source_Data!$E$3:$E$52586,G$3)/$A329</f>
        <v>0</v>
      </c>
      <c r="H329" s="49">
        <f>SUMIFS(Source_Data!$H$3:$H$52586,Source_Data!$A$3:$A$52586,$B329,Source_Data!$E$3:$E$52586,H$3)/$A329</f>
        <v>0</v>
      </c>
      <c r="I329" s="49">
        <f>SUMIFS(Source_Data!$H$3:$H$52586,Source_Data!$A$3:$A$52586,$B329,Source_Data!$E$3:$E$52586,I$3)/$A329</f>
        <v>0</v>
      </c>
      <c r="J329" s="49">
        <f>SUMIFS(Source_Data!$H$3:$H$52586,Source_Data!$A$3:$A$52586,$B329,Source_Data!$E$3:$E$52586,J$3)/$A329</f>
        <v>2.4630141672824478E-2</v>
      </c>
      <c r="K329" s="49">
        <f>SUMIFS(Source_Data!$H$3:$H$52586,Source_Data!$A$3:$A$52586,$B329,Source_Data!$E$3:$E$52586,K$3)/$A329</f>
        <v>0.299689363173194</v>
      </c>
      <c r="L329" s="49">
        <f>SUMIFS(Source_Data!$H$3:$H$52586,Source_Data!$A$3:$A$52586,$B329,Source_Data!$E$3:$E$52586,L$3)/$A329</f>
        <v>0.63053427737275058</v>
      </c>
      <c r="M329" s="49">
        <f>SUMIFS(Source_Data!$H$3:$H$52586,Source_Data!$A$3:$A$52586,$B329,Source_Data!$E$3:$E$52586,M$3)/$A329</f>
        <v>0.74515888671107533</v>
      </c>
      <c r="N329" s="49">
        <f>SUMIFS(Source_Data!$H$3:$H$52586,Source_Data!$A$3:$A$52586,$B329,Source_Data!$E$3:$E$52586,N$3)/$A329</f>
        <v>0.85161648237416332</v>
      </c>
      <c r="O329" s="49">
        <f>SUMIFS(Source_Data!$H$3:$H$52586,Source_Data!$A$3:$A$52586,$B329,Source_Data!$E$3:$E$52586,O$3)/$A329</f>
        <v>0.90102762362644528</v>
      </c>
      <c r="P329" s="49">
        <f>SUMIFS(Source_Data!$H$3:$H$52586,Source_Data!$A$3:$A$52586,$B329,Source_Data!$E$3:$E$52586,P$3)/$A329</f>
        <v>0.91280355055528994</v>
      </c>
      <c r="Q329" s="49">
        <f>SUMIFS(Source_Data!$H$3:$H$52586,Source_Data!$A$3:$A$52586,$B329,Source_Data!$E$3:$E$52586,Q$3)/$A329</f>
        <v>0.92542754015039563</v>
      </c>
      <c r="R329" s="49">
        <f>SUMIFS(Source_Data!$H$3:$H$52586,Source_Data!$A$3:$A$52586,$B329,Source_Data!$E$3:$E$52586,R$3)/$A329</f>
        <v>0.90223836004140223</v>
      </c>
      <c r="S329" s="49">
        <f>SUMIFS(Source_Data!$H$3:$H$52586,Source_Data!$A$3:$A$52586,$B329,Source_Data!$E$3:$E$52586,S$3)/$A329</f>
        <v>0.86664092153351302</v>
      </c>
      <c r="T329" s="49">
        <f>SUMIFS(Source_Data!$H$3:$H$52586,Source_Data!$A$3:$A$52586,$B329,Source_Data!$E$3:$E$52586,T$3)/$A329</f>
        <v>0.77593948459477968</v>
      </c>
      <c r="U329" s="49">
        <f>SUMIFS(Source_Data!$H$3:$H$52586,Source_Data!$A$3:$A$52586,$B329,Source_Data!$E$3:$E$52586,U$3)/$A329</f>
        <v>0.55015695774634876</v>
      </c>
      <c r="V329" s="49">
        <f>SUMIFS(Source_Data!$H$3:$H$52586,Source_Data!$A$3:$A$52586,$B329,Source_Data!$E$3:$E$52586,V$3)/$A329</f>
        <v>0.22818785275851952</v>
      </c>
      <c r="W329" s="49">
        <f>SUMIFS(Source_Data!$H$3:$H$52586,Source_Data!$A$3:$A$52586,$B329,Source_Data!$E$3:$E$52586,W$3)/$A329</f>
        <v>1.4585382827849255E-2</v>
      </c>
      <c r="X329" s="49">
        <f>SUMIFS(Source_Data!$H$3:$H$52586,Source_Data!$A$3:$A$52586,$B329,Source_Data!$E$3:$E$52586,X$3)/$A329</f>
        <v>0</v>
      </c>
      <c r="Y329" s="49">
        <f>SUMIFS(Source_Data!$H$3:$H$52586,Source_Data!$A$3:$A$52586,$B329,Source_Data!$E$3:$E$52586,Y$3)/$A329</f>
        <v>0</v>
      </c>
      <c r="Z329" s="49">
        <f>SUMIFS(Source_Data!$H$3:$H$52586,Source_Data!$A$3:$A$52586,$B329,Source_Data!$E$3:$E$52586,Z$3)/$A329</f>
        <v>0</v>
      </c>
      <c r="AA329" s="49">
        <f>SUMIFS(Source_Data!$H$3:$H$52586,Source_Data!$A$3:$A$52586,$B329,Source_Data!$E$3:$E$52586,AA$3)/$A329</f>
        <v>0</v>
      </c>
      <c r="AC329" s="10">
        <f>INDEX(Installed_Capacity!$V$6:$AG$11,MATCH(YEAR(AD329),Installed_Capacity!$U$6:$U$11,0),MATCH(AE329,Installed_Capacity!$V$5:$AG$5,0))</f>
        <v>2583.8200000000002</v>
      </c>
      <c r="AD329" s="1">
        <f>Date_List!A326</f>
        <v>44676</v>
      </c>
      <c r="AE329" s="45">
        <f t="shared" si="34"/>
        <v>4</v>
      </c>
      <c r="AF329" s="49">
        <f>SUMIFS(Source_Data!$L$3:$L$52586,Source_Data!$A$3:$A$52586,$AD329,Source_Data!$E$3:$E$52586,AF$3)/$AC329</f>
        <v>0</v>
      </c>
      <c r="AG329" s="49">
        <f>SUMIFS(Source_Data!$L$3:$L$52586,Source_Data!$A$3:$A$52586,$AD329,Source_Data!$E$3:$E$52586,AG$3)/$AC329</f>
        <v>0</v>
      </c>
      <c r="AH329" s="49">
        <f>SUMIFS(Source_Data!$L$3:$L$52586,Source_Data!$A$3:$A$52586,$AD329,Source_Data!$E$3:$E$52586,AH$3)/$AC329</f>
        <v>0</v>
      </c>
      <c r="AI329" s="49">
        <f>SUMIFS(Source_Data!$L$3:$L$52586,Source_Data!$A$3:$A$52586,$AD329,Source_Data!$E$3:$E$52586,AI$3)/$AC329</f>
        <v>0</v>
      </c>
      <c r="AJ329" s="49">
        <f>SUMIFS(Source_Data!$L$3:$L$52586,Source_Data!$A$3:$A$52586,$AD329,Source_Data!$E$3:$E$52586,AJ$3)/$AC329</f>
        <v>0</v>
      </c>
      <c r="AK329" s="49">
        <f>SUMIFS(Source_Data!$L$3:$L$52586,Source_Data!$A$3:$A$52586,$AD329,Source_Data!$E$3:$E$52586,AK$3)/$AC329</f>
        <v>7.052000526352454E-8</v>
      </c>
      <c r="AL329" s="49">
        <f>SUMIFS(Source_Data!$L$3:$L$52586,Source_Data!$A$3:$A$52586,$AD329,Source_Data!$E$3:$E$52586,AL$3)/$AC329</f>
        <v>3.8406939830560947E-2</v>
      </c>
      <c r="AM329" s="49">
        <f>SUMIFS(Source_Data!$L$3:$L$52586,Source_Data!$A$3:$A$52586,$AD329,Source_Data!$E$3:$E$52586,AM$3)/$AC329</f>
        <v>0.4332756891583005</v>
      </c>
      <c r="AN329" s="49">
        <f>SUMIFS(Source_Data!$L$3:$L$52586,Source_Data!$A$3:$A$52586,$AD329,Source_Data!$E$3:$E$52586,AN$3)/$AC329</f>
        <v>0.7739502344257726</v>
      </c>
      <c r="AO329" s="49">
        <f>SUMIFS(Source_Data!$L$3:$L$52586,Source_Data!$A$3:$A$52586,$AD329,Source_Data!$E$3:$E$52586,AO$3)/$AC329</f>
        <v>0.83639929099937305</v>
      </c>
      <c r="AP329" s="49">
        <f>SUMIFS(Source_Data!$L$3:$L$52586,Source_Data!$A$3:$A$52586,$AD329,Source_Data!$E$3:$E$52586,AP$3)/$AC329</f>
        <v>0.86375679949570794</v>
      </c>
      <c r="AQ329" s="49">
        <f>SUMIFS(Source_Data!$L$3:$L$52586,Source_Data!$A$3:$A$52586,$AD329,Source_Data!$E$3:$E$52586,AQ$3)/$AC329</f>
        <v>0.8732941028415292</v>
      </c>
      <c r="AR329" s="49">
        <f>SUMIFS(Source_Data!$L$3:$L$52586,Source_Data!$A$3:$A$52586,$AD329,Source_Data!$E$3:$E$52586,AR$3)/$AC329</f>
        <v>0.87813833846746292</v>
      </c>
      <c r="AS329" s="49">
        <f>SUMIFS(Source_Data!$L$3:$L$52586,Source_Data!$A$3:$A$52586,$AD329,Source_Data!$E$3:$E$52586,AS$3)/$AC329</f>
        <v>0.87588321658784285</v>
      </c>
      <c r="AT329" s="49">
        <f>SUMIFS(Source_Data!$L$3:$L$52586,Source_Data!$A$3:$A$52586,$AD329,Source_Data!$E$3:$E$52586,AT$3)/$AC329</f>
        <v>0.87972402876748379</v>
      </c>
      <c r="AU329" s="49">
        <f>SUMIFS(Source_Data!$L$3:$L$52586,Source_Data!$A$3:$A$52586,$AD329,Source_Data!$E$3:$E$52586,AU$3)/$AC329</f>
        <v>0.86706207317073158</v>
      </c>
      <c r="AV329" s="49">
        <f>SUMIFS(Source_Data!$L$3:$L$52586,Source_Data!$A$3:$A$52586,$AD329,Source_Data!$E$3:$E$52586,AV$3)/$AC329</f>
        <v>0.84244448824027984</v>
      </c>
      <c r="AW329" s="49">
        <f>SUMIFS(Source_Data!$L$3:$L$52586,Source_Data!$A$3:$A$52586,$AD329,Source_Data!$E$3:$E$52586,AW$3)/$AC329</f>
        <v>0.60319703155328153</v>
      </c>
      <c r="AX329" s="49">
        <f>SUMIFS(Source_Data!$L$3:$L$52586,Source_Data!$A$3:$A$52586,$AD329,Source_Data!$E$3:$E$52586,AX$3)/$AC329</f>
        <v>0.2664552853793995</v>
      </c>
      <c r="AY329" s="49">
        <f>SUMIFS(Source_Data!$L$3:$L$52586,Source_Data!$A$3:$A$52586,$AD329,Source_Data!$E$3:$E$52586,AY$3)/$AC329</f>
        <v>1.5860502132114464E-2</v>
      </c>
      <c r="AZ329" s="49">
        <f>SUMIFS(Source_Data!$L$3:$L$52586,Source_Data!$A$3:$A$52586,$AD329,Source_Data!$E$3:$E$52586,AZ$3)/$AC329</f>
        <v>0</v>
      </c>
      <c r="BA329" s="49">
        <f>SUMIFS(Source_Data!$L$3:$L$52586,Source_Data!$A$3:$A$52586,$AD329,Source_Data!$E$3:$E$52586,BA$3)/$AC329</f>
        <v>7.740477277828951E-13</v>
      </c>
      <c r="BB329" s="49">
        <f>SUMIFS(Source_Data!$L$3:$L$52586,Source_Data!$A$3:$A$52586,$AD329,Source_Data!$E$3:$E$52586,BB$3)/$AC329</f>
        <v>0</v>
      </c>
      <c r="BC329" s="49">
        <f>SUMIFS(Source_Data!$L$3:$L$52586,Source_Data!$A$3:$A$52586,$AD329,Source_Data!$E$3:$E$52586,BC$3)/$AC329</f>
        <v>3.8702386389144755E-13</v>
      </c>
    </row>
    <row r="330" spans="1:55" x14ac:dyDescent="0.25">
      <c r="A330" s="10">
        <f>INDEX(Installed_Capacity!$H$6:$S$11,MATCH(YEAR(B330),Installed_Capacity!$G$6:$G$11,0),MATCH(C330,Installed_Capacity!$H$5:$S$5,0))</f>
        <v>1840.48</v>
      </c>
      <c r="B330" s="1">
        <f>Date_List!A327</f>
        <v>44677</v>
      </c>
      <c r="C330" s="45">
        <f t="shared" si="33"/>
        <v>4</v>
      </c>
      <c r="D330" s="49">
        <f>SUMIFS(Source_Data!$H$3:$H$52586,Source_Data!$A$3:$A$52586,$B330,Source_Data!$E$3:$E$52586,D$3)/$A330</f>
        <v>0</v>
      </c>
      <c r="E330" s="49">
        <f>SUMIFS(Source_Data!$H$3:$H$52586,Source_Data!$A$3:$A$52586,$B330,Source_Data!$E$3:$E$52586,E$3)/$A330</f>
        <v>0</v>
      </c>
      <c r="F330" s="49">
        <f>SUMIFS(Source_Data!$H$3:$H$52586,Source_Data!$A$3:$A$52586,$B330,Source_Data!$E$3:$E$52586,F$3)/$A330</f>
        <v>0</v>
      </c>
      <c r="G330" s="49">
        <f>SUMIFS(Source_Data!$H$3:$H$52586,Source_Data!$A$3:$A$52586,$B330,Source_Data!$E$3:$E$52586,G$3)/$A330</f>
        <v>0</v>
      </c>
      <c r="H330" s="49">
        <f>SUMIFS(Source_Data!$H$3:$H$52586,Source_Data!$A$3:$A$52586,$B330,Source_Data!$E$3:$E$52586,H$3)/$A330</f>
        <v>0</v>
      </c>
      <c r="I330" s="49">
        <f>SUMIFS(Source_Data!$H$3:$H$52586,Source_Data!$A$3:$A$52586,$B330,Source_Data!$E$3:$E$52586,I$3)/$A330</f>
        <v>0</v>
      </c>
      <c r="J330" s="49">
        <f>SUMIFS(Source_Data!$H$3:$H$52586,Source_Data!$A$3:$A$52586,$B330,Source_Data!$E$3:$E$52586,J$3)/$A330</f>
        <v>2.3831650147787535E-2</v>
      </c>
      <c r="K330" s="49">
        <f>SUMIFS(Source_Data!$H$3:$H$52586,Source_Data!$A$3:$A$52586,$B330,Source_Data!$E$3:$E$52586,K$3)/$A330</f>
        <v>0.2581059365774146</v>
      </c>
      <c r="L330" s="49">
        <f>SUMIFS(Source_Data!$H$3:$H$52586,Source_Data!$A$3:$A$52586,$B330,Source_Data!$E$3:$E$52586,L$3)/$A330</f>
        <v>0.56005551244349305</v>
      </c>
      <c r="M330" s="49">
        <f>SUMIFS(Source_Data!$H$3:$H$52586,Source_Data!$A$3:$A$52586,$B330,Source_Data!$E$3:$E$52586,M$3)/$A330</f>
        <v>0.72605004109634441</v>
      </c>
      <c r="N330" s="49">
        <f>SUMIFS(Source_Data!$H$3:$H$52586,Source_Data!$A$3:$A$52586,$B330,Source_Data!$E$3:$E$52586,N$3)/$A330</f>
        <v>0.77095399707739287</v>
      </c>
      <c r="O330" s="49">
        <f>SUMIFS(Source_Data!$H$3:$H$52586,Source_Data!$A$3:$A$52586,$B330,Source_Data!$E$3:$E$52586,O$3)/$A330</f>
        <v>0.84799642686201426</v>
      </c>
      <c r="P330" s="49">
        <f>SUMIFS(Source_Data!$H$3:$H$52586,Source_Data!$A$3:$A$52586,$B330,Source_Data!$E$3:$E$52586,P$3)/$A330</f>
        <v>0.8390735834293227</v>
      </c>
      <c r="Q330" s="49">
        <f>SUMIFS(Source_Data!$H$3:$H$52586,Source_Data!$A$3:$A$52586,$B330,Source_Data!$E$3:$E$52586,Q$3)/$A330</f>
        <v>0.7307822266854298</v>
      </c>
      <c r="R330" s="49">
        <f>SUMIFS(Source_Data!$H$3:$H$52586,Source_Data!$A$3:$A$52586,$B330,Source_Data!$E$3:$E$52586,R$3)/$A330</f>
        <v>0.75003567877673216</v>
      </c>
      <c r="S330" s="49">
        <f>SUMIFS(Source_Data!$H$3:$H$52586,Source_Data!$A$3:$A$52586,$B330,Source_Data!$E$3:$E$52586,S$3)/$A330</f>
        <v>0.6334017112367426</v>
      </c>
      <c r="T330" s="49">
        <f>SUMIFS(Source_Data!$H$3:$H$52586,Source_Data!$A$3:$A$52586,$B330,Source_Data!$E$3:$E$52586,T$3)/$A330</f>
        <v>0.48227086566873861</v>
      </c>
      <c r="U330" s="49">
        <f>SUMIFS(Source_Data!$H$3:$H$52586,Source_Data!$A$3:$A$52586,$B330,Source_Data!$E$3:$E$52586,U$3)/$A330</f>
        <v>0.30931032877564552</v>
      </c>
      <c r="V330" s="49">
        <f>SUMIFS(Source_Data!$H$3:$H$52586,Source_Data!$A$3:$A$52586,$B330,Source_Data!$E$3:$E$52586,V$3)/$A330</f>
        <v>0.1615175751532209</v>
      </c>
      <c r="W330" s="49">
        <f>SUMIFS(Source_Data!$H$3:$H$52586,Source_Data!$A$3:$A$52586,$B330,Source_Data!$E$3:$E$52586,W$3)/$A330</f>
        <v>2.2518126600126056E-2</v>
      </c>
      <c r="X330" s="49">
        <f>SUMIFS(Source_Data!$H$3:$H$52586,Source_Data!$A$3:$A$52586,$B330,Source_Data!$E$3:$E$52586,X$3)/$A330</f>
        <v>0</v>
      </c>
      <c r="Y330" s="49">
        <f>SUMIFS(Source_Data!$H$3:$H$52586,Source_Data!$A$3:$A$52586,$B330,Source_Data!$E$3:$E$52586,Y$3)/$A330</f>
        <v>0</v>
      </c>
      <c r="Z330" s="49">
        <f>SUMIFS(Source_Data!$H$3:$H$52586,Source_Data!$A$3:$A$52586,$B330,Source_Data!$E$3:$E$52586,Z$3)/$A330</f>
        <v>0</v>
      </c>
      <c r="AA330" s="49">
        <f>SUMIFS(Source_Data!$H$3:$H$52586,Source_Data!$A$3:$A$52586,$B330,Source_Data!$E$3:$E$52586,AA$3)/$A330</f>
        <v>0</v>
      </c>
      <c r="AC330" s="10">
        <f>INDEX(Installed_Capacity!$V$6:$AG$11,MATCH(YEAR(AD330),Installed_Capacity!$U$6:$U$11,0),MATCH(AE330,Installed_Capacity!$V$5:$AG$5,0))</f>
        <v>2583.8200000000002</v>
      </c>
      <c r="AD330" s="1">
        <f>Date_List!A327</f>
        <v>44677</v>
      </c>
      <c r="AE330" s="45">
        <f t="shared" si="34"/>
        <v>4</v>
      </c>
      <c r="AF330" s="49">
        <f>SUMIFS(Source_Data!$L$3:$L$52586,Source_Data!$A$3:$A$52586,$AD330,Source_Data!$E$3:$E$52586,AF$3)/$AC330</f>
        <v>0</v>
      </c>
      <c r="AG330" s="49">
        <f>SUMIFS(Source_Data!$L$3:$L$52586,Source_Data!$A$3:$A$52586,$AD330,Source_Data!$E$3:$E$52586,AG$3)/$AC330</f>
        <v>0</v>
      </c>
      <c r="AH330" s="49">
        <f>SUMIFS(Source_Data!$L$3:$L$52586,Source_Data!$A$3:$A$52586,$AD330,Source_Data!$E$3:$E$52586,AH$3)/$AC330</f>
        <v>3.8702386389144755E-13</v>
      </c>
      <c r="AI330" s="49">
        <f>SUMIFS(Source_Data!$L$3:$L$52586,Source_Data!$A$3:$A$52586,$AD330,Source_Data!$E$3:$E$52586,AI$3)/$AC330</f>
        <v>0</v>
      </c>
      <c r="AJ330" s="49">
        <f>SUMIFS(Source_Data!$L$3:$L$52586,Source_Data!$A$3:$A$52586,$AD330,Source_Data!$E$3:$E$52586,AJ$3)/$AC330</f>
        <v>0</v>
      </c>
      <c r="AK330" s="49">
        <f>SUMIFS(Source_Data!$L$3:$L$52586,Source_Data!$A$3:$A$52586,$AD330,Source_Data!$E$3:$E$52586,AK$3)/$AC330</f>
        <v>2.210680310547948E-9</v>
      </c>
      <c r="AL330" s="49">
        <f>SUMIFS(Source_Data!$L$3:$L$52586,Source_Data!$A$3:$A$52586,$AD330,Source_Data!$E$3:$E$52586,AL$3)/$AC330</f>
        <v>4.0715518706024412E-2</v>
      </c>
      <c r="AM330" s="49">
        <f>SUMIFS(Source_Data!$L$3:$L$52586,Source_Data!$A$3:$A$52586,$AD330,Source_Data!$E$3:$E$52586,AM$3)/$AC330</f>
        <v>0.39479424348290515</v>
      </c>
      <c r="AN330" s="49">
        <f>SUMIFS(Source_Data!$L$3:$L$52586,Source_Data!$A$3:$A$52586,$AD330,Source_Data!$E$3:$E$52586,AN$3)/$AC330</f>
        <v>0.70499924707874384</v>
      </c>
      <c r="AO330" s="49">
        <f>SUMIFS(Source_Data!$L$3:$L$52586,Source_Data!$A$3:$A$52586,$AD330,Source_Data!$E$3:$E$52586,AO$3)/$AC330</f>
        <v>0.73111102191058197</v>
      </c>
      <c r="AP330" s="49">
        <f>SUMIFS(Source_Data!$L$3:$L$52586,Source_Data!$A$3:$A$52586,$AD330,Source_Data!$E$3:$E$52586,AP$3)/$AC330</f>
        <v>0.64103985658443696</v>
      </c>
      <c r="AQ330" s="49">
        <f>SUMIFS(Source_Data!$L$3:$L$52586,Source_Data!$A$3:$A$52586,$AD330,Source_Data!$E$3:$E$52586,AQ$3)/$AC330</f>
        <v>0.7732447146596898</v>
      </c>
      <c r="AR330" s="49">
        <f>SUMIFS(Source_Data!$L$3:$L$52586,Source_Data!$A$3:$A$52586,$AD330,Source_Data!$E$3:$E$52586,AR$3)/$AC330</f>
        <v>0.79384020419959589</v>
      </c>
      <c r="AS330" s="49">
        <f>SUMIFS(Source_Data!$L$3:$L$52586,Source_Data!$A$3:$A$52586,$AD330,Source_Data!$E$3:$E$52586,AS$3)/$AC330</f>
        <v>0.66834613710281676</v>
      </c>
      <c r="AT330" s="49">
        <f>SUMIFS(Source_Data!$L$3:$L$52586,Source_Data!$A$3:$A$52586,$AD330,Source_Data!$E$3:$E$52586,AT$3)/$AC330</f>
        <v>0.62183697947844663</v>
      </c>
      <c r="AU330" s="49">
        <f>SUMIFS(Source_Data!$L$3:$L$52586,Source_Data!$A$3:$A$52586,$AD330,Source_Data!$E$3:$E$52586,AU$3)/$AC330</f>
        <v>0.61438098222244575</v>
      </c>
      <c r="AV330" s="49">
        <f>SUMIFS(Source_Data!$L$3:$L$52586,Source_Data!$A$3:$A$52586,$AD330,Source_Data!$E$3:$E$52586,AV$3)/$AC330</f>
        <v>0.40837331889605311</v>
      </c>
      <c r="AW330" s="49">
        <f>SUMIFS(Source_Data!$L$3:$L$52586,Source_Data!$A$3:$A$52586,$AD330,Source_Data!$E$3:$E$52586,AW$3)/$AC330</f>
        <v>0.3494580262723409</v>
      </c>
      <c r="AX330" s="49">
        <f>SUMIFS(Source_Data!$L$3:$L$52586,Source_Data!$A$3:$A$52586,$AD330,Source_Data!$E$3:$E$52586,AX$3)/$AC330</f>
        <v>0.21584862423156412</v>
      </c>
      <c r="AY330" s="49">
        <f>SUMIFS(Source_Data!$L$3:$L$52586,Source_Data!$A$3:$A$52586,$AD330,Source_Data!$E$3:$E$52586,AY$3)/$AC330</f>
        <v>3.6688273948262649E-2</v>
      </c>
      <c r="AZ330" s="49">
        <f>SUMIFS(Source_Data!$L$3:$L$52586,Source_Data!$A$3:$A$52586,$AD330,Source_Data!$E$3:$E$52586,AZ$3)/$AC330</f>
        <v>1.177210486798616E-8</v>
      </c>
      <c r="BA330" s="49">
        <f>SUMIFS(Source_Data!$L$3:$L$52586,Source_Data!$A$3:$A$52586,$AD330,Source_Data!$E$3:$E$52586,BA$3)/$AC330</f>
        <v>3.8702386389144755E-13</v>
      </c>
      <c r="BB330" s="49">
        <f>SUMIFS(Source_Data!$L$3:$L$52586,Source_Data!$A$3:$A$52586,$AD330,Source_Data!$E$3:$E$52586,BB$3)/$AC330</f>
        <v>0</v>
      </c>
      <c r="BC330" s="49">
        <f>SUMIFS(Source_Data!$L$3:$L$52586,Source_Data!$A$3:$A$52586,$AD330,Source_Data!$E$3:$E$52586,BC$3)/$AC330</f>
        <v>0</v>
      </c>
    </row>
    <row r="331" spans="1:55" x14ac:dyDescent="0.25">
      <c r="A331" s="10">
        <f>INDEX(Installed_Capacity!$H$6:$S$11,MATCH(YEAR(B331),Installed_Capacity!$G$6:$G$11,0),MATCH(C331,Installed_Capacity!$H$5:$S$5,0))</f>
        <v>1840.48</v>
      </c>
      <c r="B331" s="1">
        <f>Date_List!A328</f>
        <v>44706</v>
      </c>
      <c r="C331" s="45">
        <f t="shared" si="33"/>
        <v>5</v>
      </c>
      <c r="D331" s="49">
        <f>SUMIFS(Source_Data!$H$3:$H$52586,Source_Data!$A$3:$A$52586,$B331,Source_Data!$E$3:$E$52586,D$3)/$A331</f>
        <v>0</v>
      </c>
      <c r="E331" s="49">
        <f>SUMIFS(Source_Data!$H$3:$H$52586,Source_Data!$A$3:$A$52586,$B331,Source_Data!$E$3:$E$52586,E$3)/$A331</f>
        <v>0</v>
      </c>
      <c r="F331" s="49">
        <f>SUMIFS(Source_Data!$H$3:$H$52586,Source_Data!$A$3:$A$52586,$B331,Source_Data!$E$3:$E$52586,F$3)/$A331</f>
        <v>0</v>
      </c>
      <c r="G331" s="49">
        <f>SUMIFS(Source_Data!$H$3:$H$52586,Source_Data!$A$3:$A$52586,$B331,Source_Data!$E$3:$E$52586,G$3)/$A331</f>
        <v>0</v>
      </c>
      <c r="H331" s="49">
        <f>SUMIFS(Source_Data!$H$3:$H$52586,Source_Data!$A$3:$A$52586,$B331,Source_Data!$E$3:$E$52586,H$3)/$A331</f>
        <v>0</v>
      </c>
      <c r="I331" s="49">
        <f>SUMIFS(Source_Data!$H$3:$H$52586,Source_Data!$A$3:$A$52586,$B331,Source_Data!$E$3:$E$52586,I$3)/$A331</f>
        <v>1.9976713520385985E-4</v>
      </c>
      <c r="J331" s="49">
        <f>SUMIFS(Source_Data!$H$3:$H$52586,Source_Data!$A$3:$A$52586,$B331,Source_Data!$E$3:$E$52586,J$3)/$A331</f>
        <v>9.0124909111753457E-2</v>
      </c>
      <c r="K331" s="49">
        <f>SUMIFS(Source_Data!$H$3:$H$52586,Source_Data!$A$3:$A$52586,$B331,Source_Data!$E$3:$E$52586,K$3)/$A331</f>
        <v>0.40244512018386508</v>
      </c>
      <c r="L331" s="49">
        <f>SUMIFS(Source_Data!$H$3:$H$52586,Source_Data!$A$3:$A$52586,$B331,Source_Data!$E$3:$E$52586,L$3)/$A331</f>
        <v>0.63690341622891844</v>
      </c>
      <c r="M331" s="49">
        <f>SUMIFS(Source_Data!$H$3:$H$52586,Source_Data!$A$3:$A$52586,$B331,Source_Data!$E$3:$E$52586,M$3)/$A331</f>
        <v>0.74169486538077023</v>
      </c>
      <c r="N331" s="49">
        <f>SUMIFS(Source_Data!$H$3:$H$52586,Source_Data!$A$3:$A$52586,$B331,Source_Data!$E$3:$E$52586,N$3)/$A331</f>
        <v>0.80321099258725981</v>
      </c>
      <c r="O331" s="49">
        <f>SUMIFS(Source_Data!$H$3:$H$52586,Source_Data!$A$3:$A$52586,$B331,Source_Data!$E$3:$E$52586,O$3)/$A331</f>
        <v>0.84642810876782137</v>
      </c>
      <c r="P331" s="49">
        <f>SUMIFS(Source_Data!$H$3:$H$52586,Source_Data!$A$3:$A$52586,$B331,Source_Data!$E$3:$E$52586,P$3)/$A331</f>
        <v>0.78497947013387803</v>
      </c>
      <c r="Q331" s="49">
        <f>SUMIFS(Source_Data!$H$3:$H$52586,Source_Data!$A$3:$A$52586,$B331,Source_Data!$E$3:$E$52586,Q$3)/$A331</f>
        <v>0.76041762427192905</v>
      </c>
      <c r="R331" s="49">
        <f>SUMIFS(Source_Data!$H$3:$H$52586,Source_Data!$A$3:$A$52586,$B331,Source_Data!$E$3:$E$52586,R$3)/$A331</f>
        <v>0.72229624024167605</v>
      </c>
      <c r="S331" s="49">
        <f>SUMIFS(Source_Data!$H$3:$H$52586,Source_Data!$A$3:$A$52586,$B331,Source_Data!$E$3:$E$52586,S$3)/$A331</f>
        <v>0.63892304573263492</v>
      </c>
      <c r="T331" s="49">
        <f>SUMIFS(Source_Data!$H$3:$H$52586,Source_Data!$A$3:$A$52586,$B331,Source_Data!$E$3:$E$52586,T$3)/$A331</f>
        <v>0.58636487706956875</v>
      </c>
      <c r="U331" s="49">
        <f>SUMIFS(Source_Data!$H$3:$H$52586,Source_Data!$A$3:$A$52586,$B331,Source_Data!$E$3:$E$52586,U$3)/$A331</f>
        <v>0.56382488018940713</v>
      </c>
      <c r="V331" s="49">
        <f>SUMIFS(Source_Data!$H$3:$H$52586,Source_Data!$A$3:$A$52586,$B331,Source_Data!$E$3:$E$52586,V$3)/$A331</f>
        <v>0.33332210254227163</v>
      </c>
      <c r="W331" s="49">
        <f>SUMIFS(Source_Data!$H$3:$H$52586,Source_Data!$A$3:$A$52586,$B331,Source_Data!$E$3:$E$52586,W$3)/$A331</f>
        <v>6.5835661016691305E-2</v>
      </c>
      <c r="X331" s="49">
        <f>SUMIFS(Source_Data!$H$3:$H$52586,Source_Data!$A$3:$A$52586,$B331,Source_Data!$E$3:$E$52586,X$3)/$A331</f>
        <v>3.2496750575936712E-4</v>
      </c>
      <c r="Y331" s="49">
        <f>SUMIFS(Source_Data!$H$3:$H$52586,Source_Data!$A$3:$A$52586,$B331,Source_Data!$E$3:$E$52586,Y$3)/$A331</f>
        <v>0</v>
      </c>
      <c r="Z331" s="49">
        <f>SUMIFS(Source_Data!$H$3:$H$52586,Source_Data!$A$3:$A$52586,$B331,Source_Data!$E$3:$E$52586,Z$3)/$A331</f>
        <v>0</v>
      </c>
      <c r="AA331" s="49">
        <f>SUMIFS(Source_Data!$H$3:$H$52586,Source_Data!$A$3:$A$52586,$B331,Source_Data!$E$3:$E$52586,AA$3)/$A331</f>
        <v>0</v>
      </c>
      <c r="AC331" s="10">
        <f>INDEX(Installed_Capacity!$V$6:$AG$11,MATCH(YEAR(AD331),Installed_Capacity!$U$6:$U$11,0),MATCH(AE331,Installed_Capacity!$V$5:$AG$5,0))</f>
        <v>2583.8200000000002</v>
      </c>
      <c r="AD331" s="1">
        <f>Date_List!A328</f>
        <v>44706</v>
      </c>
      <c r="AE331" s="45">
        <f t="shared" si="34"/>
        <v>5</v>
      </c>
      <c r="AF331" s="49">
        <f>SUMIFS(Source_Data!$L$3:$L$52586,Source_Data!$A$3:$A$52586,$AD331,Source_Data!$E$3:$E$52586,AF$3)/$AC331</f>
        <v>2.4562082498006826E-8</v>
      </c>
      <c r="AG331" s="49">
        <f>SUMIFS(Source_Data!$L$3:$L$52586,Source_Data!$A$3:$A$52586,$AD331,Source_Data!$E$3:$E$52586,AG$3)/$AC331</f>
        <v>2.4924336834609217E-8</v>
      </c>
      <c r="AH331" s="49">
        <f>SUMIFS(Source_Data!$L$3:$L$52586,Source_Data!$A$3:$A$52586,$AD331,Source_Data!$E$3:$E$52586,AH$3)/$AC331</f>
        <v>2.5687934918067046E-8</v>
      </c>
      <c r="AI331" s="49">
        <f>SUMIFS(Source_Data!$L$3:$L$52586,Source_Data!$A$3:$A$52586,$AD331,Source_Data!$E$3:$E$52586,AI$3)/$AC331</f>
        <v>2.6165522366109094E-8</v>
      </c>
      <c r="AJ331" s="49">
        <f>SUMIFS(Source_Data!$L$3:$L$52586,Source_Data!$A$3:$A$52586,$AD331,Source_Data!$E$3:$E$52586,AJ$3)/$AC331</f>
        <v>2.6358260250327032E-8</v>
      </c>
      <c r="AK331" s="49">
        <f>SUMIFS(Source_Data!$L$3:$L$52586,Source_Data!$A$3:$A$52586,$AD331,Source_Data!$E$3:$E$52586,AK$3)/$AC331</f>
        <v>3.7281982994171419E-4</v>
      </c>
      <c r="AL331" s="49">
        <f>SUMIFS(Source_Data!$L$3:$L$52586,Source_Data!$A$3:$A$52586,$AD331,Source_Data!$E$3:$E$52586,AL$3)/$AC331</f>
        <v>0.14689466178835986</v>
      </c>
      <c r="AM331" s="49">
        <f>SUMIFS(Source_Data!$L$3:$L$52586,Source_Data!$A$3:$A$52586,$AD331,Source_Data!$E$3:$E$52586,AM$3)/$AC331</f>
        <v>0.57928447071738742</v>
      </c>
      <c r="AN331" s="49">
        <f>SUMIFS(Source_Data!$L$3:$L$52586,Source_Data!$A$3:$A$52586,$AD331,Source_Data!$E$3:$E$52586,AN$3)/$AC331</f>
        <v>0.78204332143879984</v>
      </c>
      <c r="AO331" s="49">
        <f>SUMIFS(Source_Data!$L$3:$L$52586,Source_Data!$A$3:$A$52586,$AD331,Source_Data!$E$3:$E$52586,AO$3)/$AC331</f>
        <v>0.80971093382549864</v>
      </c>
      <c r="AP331" s="49">
        <f>SUMIFS(Source_Data!$L$3:$L$52586,Source_Data!$A$3:$A$52586,$AD331,Source_Data!$E$3:$E$52586,AP$3)/$AC331</f>
        <v>0.82437360455178765</v>
      </c>
      <c r="AQ331" s="49">
        <f>SUMIFS(Source_Data!$L$3:$L$52586,Source_Data!$A$3:$A$52586,$AD331,Source_Data!$E$3:$E$52586,AQ$3)/$AC331</f>
        <v>0.81490335854626084</v>
      </c>
      <c r="AR331" s="49">
        <f>SUMIFS(Source_Data!$L$3:$L$52586,Source_Data!$A$3:$A$52586,$AD331,Source_Data!$E$3:$E$52586,AR$3)/$AC331</f>
        <v>0.82758358126688392</v>
      </c>
      <c r="AS331" s="49">
        <f>SUMIFS(Source_Data!$L$3:$L$52586,Source_Data!$A$3:$A$52586,$AD331,Source_Data!$E$3:$E$52586,AS$3)/$AC331</f>
        <v>0.81347404618858887</v>
      </c>
      <c r="AT331" s="49">
        <f>SUMIFS(Source_Data!$L$3:$L$52586,Source_Data!$A$3:$A$52586,$AD331,Source_Data!$E$3:$E$52586,AT$3)/$AC331</f>
        <v>0.72901540308458024</v>
      </c>
      <c r="AU331" s="49">
        <f>SUMIFS(Source_Data!$L$3:$L$52586,Source_Data!$A$3:$A$52586,$AD331,Source_Data!$E$3:$E$52586,AU$3)/$AC331</f>
        <v>0.66331597593021185</v>
      </c>
      <c r="AV331" s="49">
        <f>SUMIFS(Source_Data!$L$3:$L$52586,Source_Data!$A$3:$A$52586,$AD331,Source_Data!$E$3:$E$52586,AV$3)/$AC331</f>
        <v>0.67229161318087172</v>
      </c>
      <c r="AW331" s="49">
        <f>SUMIFS(Source_Data!$L$3:$L$52586,Source_Data!$A$3:$A$52586,$AD331,Source_Data!$E$3:$E$52586,AW$3)/$AC331</f>
        <v>0.66611966950290658</v>
      </c>
      <c r="AX331" s="49">
        <f>SUMIFS(Source_Data!$L$3:$L$52586,Source_Data!$A$3:$A$52586,$AD331,Source_Data!$E$3:$E$52586,AX$3)/$AC331</f>
        <v>0.45065788035969995</v>
      </c>
      <c r="AY331" s="49">
        <f>SUMIFS(Source_Data!$L$3:$L$52586,Source_Data!$A$3:$A$52586,$AD331,Source_Data!$E$3:$E$52586,AY$3)/$AC331</f>
        <v>9.2923656070856314E-2</v>
      </c>
      <c r="AZ331" s="49">
        <f>SUMIFS(Source_Data!$L$3:$L$52586,Source_Data!$A$3:$A$52586,$AD331,Source_Data!$E$3:$E$52586,AZ$3)/$AC331</f>
        <v>3.0148905728727231E-4</v>
      </c>
      <c r="BA331" s="49">
        <f>SUMIFS(Source_Data!$L$3:$L$52586,Source_Data!$A$3:$A$52586,$AD331,Source_Data!$E$3:$E$52586,BA$3)/$AC331</f>
        <v>0</v>
      </c>
      <c r="BB331" s="49">
        <f>SUMIFS(Source_Data!$L$3:$L$52586,Source_Data!$A$3:$A$52586,$AD331,Source_Data!$E$3:$E$52586,BB$3)/$AC331</f>
        <v>5.3022269353128308E-11</v>
      </c>
      <c r="BC331" s="49">
        <f>SUMIFS(Source_Data!$L$3:$L$52586,Source_Data!$A$3:$A$52586,$AD331,Source_Data!$E$3:$E$52586,BC$3)/$AC331</f>
        <v>0</v>
      </c>
    </row>
    <row r="332" spans="1:55" x14ac:dyDescent="0.25">
      <c r="A332" s="10">
        <f>INDEX(Installed_Capacity!$H$6:$S$11,MATCH(YEAR(B332),Installed_Capacity!$G$6:$G$11,0),MATCH(C332,Installed_Capacity!$H$5:$S$5,0))</f>
        <v>1840.48</v>
      </c>
      <c r="B332" s="1">
        <f>Date_List!A329</f>
        <v>44705</v>
      </c>
      <c r="C332" s="45">
        <f t="shared" si="33"/>
        <v>5</v>
      </c>
      <c r="D332" s="49">
        <f>SUMIFS(Source_Data!$H$3:$H$52586,Source_Data!$A$3:$A$52586,$B332,Source_Data!$E$3:$E$52586,D$3)/$A332</f>
        <v>0</v>
      </c>
      <c r="E332" s="49">
        <f>SUMIFS(Source_Data!$H$3:$H$52586,Source_Data!$A$3:$A$52586,$B332,Source_Data!$E$3:$E$52586,E$3)/$A332</f>
        <v>0</v>
      </c>
      <c r="F332" s="49">
        <f>SUMIFS(Source_Data!$H$3:$H$52586,Source_Data!$A$3:$A$52586,$B332,Source_Data!$E$3:$E$52586,F$3)/$A332</f>
        <v>0</v>
      </c>
      <c r="G332" s="49">
        <f>SUMIFS(Source_Data!$H$3:$H$52586,Source_Data!$A$3:$A$52586,$B332,Source_Data!$E$3:$E$52586,G$3)/$A332</f>
        <v>0</v>
      </c>
      <c r="H332" s="49">
        <f>SUMIFS(Source_Data!$H$3:$H$52586,Source_Data!$A$3:$A$52586,$B332,Source_Data!$E$3:$E$52586,H$3)/$A332</f>
        <v>7.3350430322524558E-11</v>
      </c>
      <c r="I332" s="49">
        <f>SUMIFS(Source_Data!$H$3:$H$52586,Source_Data!$A$3:$A$52586,$B332,Source_Data!$E$3:$E$52586,I$3)/$A332</f>
        <v>1.9110727799269753E-4</v>
      </c>
      <c r="J332" s="49">
        <f>SUMIFS(Source_Data!$H$3:$H$52586,Source_Data!$A$3:$A$52586,$B332,Source_Data!$E$3:$E$52586,J$3)/$A332</f>
        <v>9.0576858460292967E-2</v>
      </c>
      <c r="K332" s="49">
        <f>SUMIFS(Source_Data!$H$3:$H$52586,Source_Data!$A$3:$A$52586,$B332,Source_Data!$E$3:$E$52586,K$3)/$A332</f>
        <v>0.41240785262268537</v>
      </c>
      <c r="L332" s="49">
        <f>SUMIFS(Source_Data!$H$3:$H$52586,Source_Data!$A$3:$A$52586,$B332,Source_Data!$E$3:$E$52586,L$3)/$A332</f>
        <v>0.67080966728244806</v>
      </c>
      <c r="M332" s="49">
        <f>SUMIFS(Source_Data!$H$3:$H$52586,Source_Data!$A$3:$A$52586,$B332,Source_Data!$E$3:$E$52586,M$3)/$A332</f>
        <v>0.79040104323328697</v>
      </c>
      <c r="N332" s="49">
        <f>SUMIFS(Source_Data!$H$3:$H$52586,Source_Data!$A$3:$A$52586,$B332,Source_Data!$E$3:$E$52586,N$3)/$A332</f>
        <v>0.87005158309082409</v>
      </c>
      <c r="O332" s="49">
        <f>SUMIFS(Source_Data!$H$3:$H$52586,Source_Data!$A$3:$A$52586,$B332,Source_Data!$E$3:$E$52586,O$3)/$A332</f>
        <v>0.88918193359015041</v>
      </c>
      <c r="P332" s="49">
        <f>SUMIFS(Source_Data!$H$3:$H$52586,Source_Data!$A$3:$A$52586,$B332,Source_Data!$E$3:$E$52586,P$3)/$A332</f>
        <v>0.90589776140898026</v>
      </c>
      <c r="Q332" s="49">
        <f>SUMIFS(Source_Data!$H$3:$H$52586,Source_Data!$A$3:$A$52586,$B332,Source_Data!$E$3:$E$52586,Q$3)/$A332</f>
        <v>0.89401176113459524</v>
      </c>
      <c r="R332" s="49">
        <f>SUMIFS(Source_Data!$H$3:$H$52586,Source_Data!$A$3:$A$52586,$B332,Source_Data!$E$3:$E$52586,R$3)/$A332</f>
        <v>0.87662373651112746</v>
      </c>
      <c r="S332" s="49">
        <f>SUMIFS(Source_Data!$H$3:$H$52586,Source_Data!$A$3:$A$52586,$B332,Source_Data!$E$3:$E$52586,S$3)/$A332</f>
        <v>0.81473768762279408</v>
      </c>
      <c r="T332" s="49">
        <f>SUMIFS(Source_Data!$H$3:$H$52586,Source_Data!$A$3:$A$52586,$B332,Source_Data!$E$3:$E$52586,T$3)/$A332</f>
        <v>0.69475716279503164</v>
      </c>
      <c r="U332" s="49">
        <f>SUMIFS(Source_Data!$H$3:$H$52586,Source_Data!$A$3:$A$52586,$B332,Source_Data!$E$3:$E$52586,U$3)/$A332</f>
        <v>0.62291228372489782</v>
      </c>
      <c r="V332" s="49">
        <f>SUMIFS(Source_Data!$H$3:$H$52586,Source_Data!$A$3:$A$52586,$B332,Source_Data!$E$3:$E$52586,V$3)/$A332</f>
        <v>0.36875650795444664</v>
      </c>
      <c r="W332" s="49">
        <f>SUMIFS(Source_Data!$H$3:$H$52586,Source_Data!$A$3:$A$52586,$B332,Source_Data!$E$3:$E$52586,W$3)/$A332</f>
        <v>7.2079367687777091E-2</v>
      </c>
      <c r="X332" s="49">
        <f>SUMIFS(Source_Data!$H$3:$H$52586,Source_Data!$A$3:$A$52586,$B332,Source_Data!$E$3:$E$52586,X$3)/$A332</f>
        <v>1.3215615056941666E-4</v>
      </c>
      <c r="Y332" s="49">
        <f>SUMIFS(Source_Data!$H$3:$H$52586,Source_Data!$A$3:$A$52586,$B332,Source_Data!$E$3:$E$52586,Y$3)/$A332</f>
        <v>0</v>
      </c>
      <c r="Z332" s="49">
        <f>SUMIFS(Source_Data!$H$3:$H$52586,Source_Data!$A$3:$A$52586,$B332,Source_Data!$E$3:$E$52586,Z$3)/$A332</f>
        <v>0</v>
      </c>
      <c r="AA332" s="49">
        <f>SUMIFS(Source_Data!$H$3:$H$52586,Source_Data!$A$3:$A$52586,$B332,Source_Data!$E$3:$E$52586,AA$3)/$A332</f>
        <v>0</v>
      </c>
      <c r="AC332" s="10">
        <f>INDEX(Installed_Capacity!$V$6:$AG$11,MATCH(YEAR(AD332),Installed_Capacity!$U$6:$U$11,0),MATCH(AE332,Installed_Capacity!$V$5:$AG$5,0))</f>
        <v>2583.8200000000002</v>
      </c>
      <c r="AD332" s="1">
        <f>Date_List!A329</f>
        <v>44705</v>
      </c>
      <c r="AE332" s="45">
        <f t="shared" si="34"/>
        <v>5</v>
      </c>
      <c r="AF332" s="49">
        <f>SUMIFS(Source_Data!$L$3:$L$52586,Source_Data!$A$3:$A$52586,$AD332,Source_Data!$E$3:$E$52586,AF$3)/$AC332</f>
        <v>0</v>
      </c>
      <c r="AG332" s="49">
        <f>SUMIFS(Source_Data!$L$3:$L$52586,Source_Data!$A$3:$A$52586,$AD332,Source_Data!$E$3:$E$52586,AG$3)/$AC332</f>
        <v>0</v>
      </c>
      <c r="AH332" s="49">
        <f>SUMIFS(Source_Data!$L$3:$L$52586,Source_Data!$A$3:$A$52586,$AD332,Source_Data!$E$3:$E$52586,AH$3)/$AC332</f>
        <v>0</v>
      </c>
      <c r="AI332" s="49">
        <f>SUMIFS(Source_Data!$L$3:$L$52586,Source_Data!$A$3:$A$52586,$AD332,Source_Data!$E$3:$E$52586,AI$3)/$AC332</f>
        <v>0</v>
      </c>
      <c r="AJ332" s="49">
        <f>SUMIFS(Source_Data!$L$3:$L$52586,Source_Data!$A$3:$A$52586,$AD332,Source_Data!$E$3:$E$52586,AJ$3)/$AC332</f>
        <v>0</v>
      </c>
      <c r="AK332" s="49">
        <f>SUMIFS(Source_Data!$L$3:$L$52586,Source_Data!$A$3:$A$52586,$AD332,Source_Data!$E$3:$E$52586,AK$3)/$AC332</f>
        <v>3.4794464397674757E-4</v>
      </c>
      <c r="AL332" s="49">
        <f>SUMIFS(Source_Data!$L$3:$L$52586,Source_Data!$A$3:$A$52586,$AD332,Source_Data!$E$3:$E$52586,AL$3)/$AC332</f>
        <v>0.16118088705947009</v>
      </c>
      <c r="AM332" s="49">
        <f>SUMIFS(Source_Data!$L$3:$L$52586,Source_Data!$A$3:$A$52586,$AD332,Source_Data!$E$3:$E$52586,AM$3)/$AC332</f>
        <v>0.62599421624339158</v>
      </c>
      <c r="AN332" s="49">
        <f>SUMIFS(Source_Data!$L$3:$L$52586,Source_Data!$A$3:$A$52586,$AD332,Source_Data!$E$3:$E$52586,AN$3)/$AC332</f>
        <v>0.85430841264290847</v>
      </c>
      <c r="AO332" s="49">
        <f>SUMIFS(Source_Data!$L$3:$L$52586,Source_Data!$A$3:$A$52586,$AD332,Source_Data!$E$3:$E$52586,AO$3)/$AC332</f>
        <v>0.87704205975996774</v>
      </c>
      <c r="AP332" s="49">
        <f>SUMIFS(Source_Data!$L$3:$L$52586,Source_Data!$A$3:$A$52586,$AD332,Source_Data!$E$3:$E$52586,AP$3)/$AC332</f>
        <v>0.87961895630965004</v>
      </c>
      <c r="AQ332" s="49">
        <f>SUMIFS(Source_Data!$L$3:$L$52586,Source_Data!$A$3:$A$52586,$AD332,Source_Data!$E$3:$E$52586,AQ$3)/$AC332</f>
        <v>0.87451304064834234</v>
      </c>
      <c r="AR332" s="49">
        <f>SUMIFS(Source_Data!$L$3:$L$52586,Source_Data!$A$3:$A$52586,$AD332,Source_Data!$E$3:$E$52586,AR$3)/$AC332</f>
        <v>0.86939511572400541</v>
      </c>
      <c r="AS332" s="49">
        <f>SUMIFS(Source_Data!$L$3:$L$52586,Source_Data!$A$3:$A$52586,$AD332,Source_Data!$E$3:$E$52586,AS$3)/$AC332</f>
        <v>0.86488053932897802</v>
      </c>
      <c r="AT332" s="49">
        <f>SUMIFS(Source_Data!$L$3:$L$52586,Source_Data!$A$3:$A$52586,$AD332,Source_Data!$E$3:$E$52586,AT$3)/$AC332</f>
        <v>0.85822161941814823</v>
      </c>
      <c r="AU332" s="49">
        <f>SUMIFS(Source_Data!$L$3:$L$52586,Source_Data!$A$3:$A$52586,$AD332,Source_Data!$E$3:$E$52586,AU$3)/$AC332</f>
        <v>0.87835409597998315</v>
      </c>
      <c r="AV332" s="49">
        <f>SUMIFS(Source_Data!$L$3:$L$52586,Source_Data!$A$3:$A$52586,$AD332,Source_Data!$E$3:$E$52586,AV$3)/$AC332</f>
        <v>0.83394560680542751</v>
      </c>
      <c r="AW332" s="49">
        <f>SUMIFS(Source_Data!$L$3:$L$52586,Source_Data!$A$3:$A$52586,$AD332,Source_Data!$E$3:$E$52586,AW$3)/$AC332</f>
        <v>0.77113714800914923</v>
      </c>
      <c r="AX332" s="49">
        <f>SUMIFS(Source_Data!$L$3:$L$52586,Source_Data!$A$3:$A$52586,$AD332,Source_Data!$E$3:$E$52586,AX$3)/$AC332</f>
        <v>0.53326350522869237</v>
      </c>
      <c r="AY332" s="49">
        <f>SUMIFS(Source_Data!$L$3:$L$52586,Source_Data!$A$3:$A$52586,$AD332,Source_Data!$E$3:$E$52586,AY$3)/$AC332</f>
        <v>0.11209969586890726</v>
      </c>
      <c r="AZ332" s="49">
        <f>SUMIFS(Source_Data!$L$3:$L$52586,Source_Data!$A$3:$A$52586,$AD332,Source_Data!$E$3:$E$52586,AZ$3)/$AC332</f>
        <v>1.1572117252749805E-4</v>
      </c>
      <c r="BA332" s="49">
        <f>SUMIFS(Source_Data!$L$3:$L$52586,Source_Data!$A$3:$A$52586,$AD332,Source_Data!$E$3:$E$52586,BA$3)/$AC332</f>
        <v>0</v>
      </c>
      <c r="BB332" s="49">
        <f>SUMIFS(Source_Data!$L$3:$L$52586,Source_Data!$A$3:$A$52586,$AD332,Source_Data!$E$3:$E$52586,BB$3)/$AC332</f>
        <v>9.0118506707123555E-9</v>
      </c>
      <c r="BC332" s="49">
        <f>SUMIFS(Source_Data!$L$3:$L$52586,Source_Data!$A$3:$A$52586,$AD332,Source_Data!$E$3:$E$52586,BC$3)/$AC332</f>
        <v>2.3547305926883448E-8</v>
      </c>
    </row>
    <row r="333" spans="1:55" x14ac:dyDescent="0.25">
      <c r="A333" s="10">
        <f>INDEX(Installed_Capacity!$H$6:$S$11,MATCH(YEAR(B333),Installed_Capacity!$G$6:$G$11,0),MATCH(C333,Installed_Capacity!$H$5:$S$5,0))</f>
        <v>1840.48</v>
      </c>
      <c r="B333" s="1">
        <f>Date_List!A330</f>
        <v>44699</v>
      </c>
      <c r="C333" s="45">
        <f t="shared" si="33"/>
        <v>5</v>
      </c>
      <c r="D333" s="49">
        <f>SUMIFS(Source_Data!$H$3:$H$52586,Source_Data!$A$3:$A$52586,$B333,Source_Data!$E$3:$E$52586,D$3)/$A333</f>
        <v>0</v>
      </c>
      <c r="E333" s="49">
        <f>SUMIFS(Source_Data!$H$3:$H$52586,Source_Data!$A$3:$A$52586,$B333,Source_Data!$E$3:$E$52586,E$3)/$A333</f>
        <v>0</v>
      </c>
      <c r="F333" s="49">
        <f>SUMIFS(Source_Data!$H$3:$H$52586,Source_Data!$A$3:$A$52586,$B333,Source_Data!$E$3:$E$52586,F$3)/$A333</f>
        <v>0</v>
      </c>
      <c r="G333" s="49">
        <f>SUMIFS(Source_Data!$H$3:$H$52586,Source_Data!$A$3:$A$52586,$B333,Source_Data!$E$3:$E$52586,G$3)/$A333</f>
        <v>0</v>
      </c>
      <c r="H333" s="49">
        <f>SUMIFS(Source_Data!$H$3:$H$52586,Source_Data!$A$3:$A$52586,$B333,Source_Data!$E$3:$E$52586,H$3)/$A333</f>
        <v>0</v>
      </c>
      <c r="I333" s="49">
        <f>SUMIFS(Source_Data!$H$3:$H$52586,Source_Data!$A$3:$A$52586,$B333,Source_Data!$E$3:$E$52586,I$3)/$A333</f>
        <v>8.8921466682604546E-5</v>
      </c>
      <c r="J333" s="49">
        <f>SUMIFS(Source_Data!$H$3:$H$52586,Source_Data!$A$3:$A$52586,$B333,Source_Data!$E$3:$E$52586,J$3)/$A333</f>
        <v>7.9692027422737552E-2</v>
      </c>
      <c r="K333" s="49">
        <f>SUMIFS(Source_Data!$H$3:$H$52586,Source_Data!$A$3:$A$52586,$B333,Source_Data!$E$3:$E$52586,K$3)/$A333</f>
        <v>0.39793144844823092</v>
      </c>
      <c r="L333" s="49">
        <f>SUMIFS(Source_Data!$H$3:$H$52586,Source_Data!$A$3:$A$52586,$B333,Source_Data!$E$3:$E$52586,L$3)/$A333</f>
        <v>0.63386508970594624</v>
      </c>
      <c r="M333" s="49">
        <f>SUMIFS(Source_Data!$H$3:$H$52586,Source_Data!$A$3:$A$52586,$B333,Source_Data!$E$3:$E$52586,M$3)/$A333</f>
        <v>0.70402536610340782</v>
      </c>
      <c r="N333" s="49">
        <f>SUMIFS(Source_Data!$H$3:$H$52586,Source_Data!$A$3:$A$52586,$B333,Source_Data!$E$3:$E$52586,N$3)/$A333</f>
        <v>0.74356143901862548</v>
      </c>
      <c r="O333" s="49">
        <f>SUMIFS(Source_Data!$H$3:$H$52586,Source_Data!$A$3:$A$52586,$B333,Source_Data!$E$3:$E$52586,O$3)/$A333</f>
        <v>0.75202195949697903</v>
      </c>
      <c r="P333" s="49">
        <f>SUMIFS(Source_Data!$H$3:$H$52586,Source_Data!$A$3:$A$52586,$B333,Source_Data!$E$3:$E$52586,P$3)/$A333</f>
        <v>0.76497964324035028</v>
      </c>
      <c r="Q333" s="49">
        <f>SUMIFS(Source_Data!$H$3:$H$52586,Source_Data!$A$3:$A$52586,$B333,Source_Data!$E$3:$E$52586,Q$3)/$A333</f>
        <v>0.72131619909208466</v>
      </c>
      <c r="R333" s="49">
        <f>SUMIFS(Source_Data!$H$3:$H$52586,Source_Data!$A$3:$A$52586,$B333,Source_Data!$E$3:$E$52586,R$3)/$A333</f>
        <v>0.69363915459336689</v>
      </c>
      <c r="S333" s="49">
        <f>SUMIFS(Source_Data!$H$3:$H$52586,Source_Data!$A$3:$A$52586,$B333,Source_Data!$E$3:$E$52586,S$3)/$A333</f>
        <v>0.82020372315156909</v>
      </c>
      <c r="T333" s="49">
        <f>SUMIFS(Source_Data!$H$3:$H$52586,Source_Data!$A$3:$A$52586,$B333,Source_Data!$E$3:$E$52586,T$3)/$A333</f>
        <v>0.78264146506672172</v>
      </c>
      <c r="U333" s="49">
        <f>SUMIFS(Source_Data!$H$3:$H$52586,Source_Data!$A$3:$A$52586,$B333,Source_Data!$E$3:$E$52586,U$3)/$A333</f>
        <v>0.64096037246316184</v>
      </c>
      <c r="V333" s="49">
        <f>SUMIFS(Source_Data!$H$3:$H$52586,Source_Data!$A$3:$A$52586,$B333,Source_Data!$E$3:$E$52586,V$3)/$A333</f>
        <v>0.35930672060658086</v>
      </c>
      <c r="W333" s="49">
        <f>SUMIFS(Source_Data!$H$3:$H$52586,Source_Data!$A$3:$A$52586,$B333,Source_Data!$E$3:$E$52586,W$3)/$A333</f>
        <v>6.099468986623055E-2</v>
      </c>
      <c r="X333" s="49">
        <f>SUMIFS(Source_Data!$H$3:$H$52586,Source_Data!$A$3:$A$52586,$B333,Source_Data!$E$3:$E$52586,X$3)/$A333</f>
        <v>7.8739328870729368E-6</v>
      </c>
      <c r="Y333" s="49">
        <f>SUMIFS(Source_Data!$H$3:$H$52586,Source_Data!$A$3:$A$52586,$B333,Source_Data!$E$3:$E$52586,Y$3)/$A333</f>
        <v>0</v>
      </c>
      <c r="Z333" s="49">
        <f>SUMIFS(Source_Data!$H$3:$H$52586,Source_Data!$A$3:$A$52586,$B333,Source_Data!$E$3:$E$52586,Z$3)/$A333</f>
        <v>0</v>
      </c>
      <c r="AA333" s="49">
        <f>SUMIFS(Source_Data!$H$3:$H$52586,Source_Data!$A$3:$A$52586,$B333,Source_Data!$E$3:$E$52586,AA$3)/$A333</f>
        <v>0</v>
      </c>
      <c r="AC333" s="10">
        <f>INDEX(Installed_Capacity!$V$6:$AG$11,MATCH(YEAR(AD333),Installed_Capacity!$U$6:$U$11,0),MATCH(AE333,Installed_Capacity!$V$5:$AG$5,0))</f>
        <v>2583.8200000000002</v>
      </c>
      <c r="AD333" s="1">
        <f>Date_List!A330</f>
        <v>44699</v>
      </c>
      <c r="AE333" s="45">
        <f t="shared" si="34"/>
        <v>5</v>
      </c>
      <c r="AF333" s="49">
        <f>SUMIFS(Source_Data!$L$3:$L$52586,Source_Data!$A$3:$A$52586,$AD333,Source_Data!$E$3:$E$52586,AF$3)/$AC333</f>
        <v>0</v>
      </c>
      <c r="AG333" s="49">
        <f>SUMIFS(Source_Data!$L$3:$L$52586,Source_Data!$A$3:$A$52586,$AD333,Source_Data!$E$3:$E$52586,AG$3)/$AC333</f>
        <v>0</v>
      </c>
      <c r="AH333" s="49">
        <f>SUMIFS(Source_Data!$L$3:$L$52586,Source_Data!$A$3:$A$52586,$AD333,Source_Data!$E$3:$E$52586,AH$3)/$AC333</f>
        <v>0</v>
      </c>
      <c r="AI333" s="49">
        <f>SUMIFS(Source_Data!$L$3:$L$52586,Source_Data!$A$3:$A$52586,$AD333,Source_Data!$E$3:$E$52586,AI$3)/$AC333</f>
        <v>0</v>
      </c>
      <c r="AJ333" s="49">
        <f>SUMIFS(Source_Data!$L$3:$L$52586,Source_Data!$A$3:$A$52586,$AD333,Source_Data!$E$3:$E$52586,AJ$3)/$AC333</f>
        <v>0</v>
      </c>
      <c r="AK333" s="49">
        <f>SUMIFS(Source_Data!$L$3:$L$52586,Source_Data!$A$3:$A$52586,$AD333,Source_Data!$E$3:$E$52586,AK$3)/$AC333</f>
        <v>2.4539745570511872E-4</v>
      </c>
      <c r="AL333" s="49">
        <f>SUMIFS(Source_Data!$L$3:$L$52586,Source_Data!$A$3:$A$52586,$AD333,Source_Data!$E$3:$E$52586,AL$3)/$AC333</f>
        <v>0.13689500287674836</v>
      </c>
      <c r="AM333" s="49">
        <f>SUMIFS(Source_Data!$L$3:$L$52586,Source_Data!$A$3:$A$52586,$AD333,Source_Data!$E$3:$E$52586,AM$3)/$AC333</f>
        <v>0.59438386480366279</v>
      </c>
      <c r="AN333" s="49">
        <f>SUMIFS(Source_Data!$L$3:$L$52586,Source_Data!$A$3:$A$52586,$AD333,Source_Data!$E$3:$E$52586,AN$3)/$AC333</f>
        <v>0.82058557569490143</v>
      </c>
      <c r="AO333" s="49">
        <f>SUMIFS(Source_Data!$L$3:$L$52586,Source_Data!$A$3:$A$52586,$AD333,Source_Data!$E$3:$E$52586,AO$3)/$AC333</f>
        <v>0.85315621704801403</v>
      </c>
      <c r="AP333" s="49">
        <f>SUMIFS(Source_Data!$L$3:$L$52586,Source_Data!$A$3:$A$52586,$AD333,Source_Data!$E$3:$E$52586,AP$3)/$AC333</f>
        <v>0.85414238483176064</v>
      </c>
      <c r="AQ333" s="49">
        <f>SUMIFS(Source_Data!$L$3:$L$52586,Source_Data!$A$3:$A$52586,$AD333,Source_Data!$E$3:$E$52586,AQ$3)/$AC333</f>
        <v>0.84482392599561873</v>
      </c>
      <c r="AR333" s="49">
        <f>SUMIFS(Source_Data!$L$3:$L$52586,Source_Data!$A$3:$A$52586,$AD333,Source_Data!$E$3:$E$52586,AR$3)/$AC333</f>
        <v>0.84340285714833074</v>
      </c>
      <c r="AS333" s="49">
        <f>SUMIFS(Source_Data!$L$3:$L$52586,Source_Data!$A$3:$A$52586,$AD333,Source_Data!$E$3:$E$52586,AS$3)/$AC333</f>
        <v>0.76750968701341415</v>
      </c>
      <c r="AT333" s="49">
        <f>SUMIFS(Source_Data!$L$3:$L$52586,Source_Data!$A$3:$A$52586,$AD333,Source_Data!$E$3:$E$52586,AT$3)/$AC333</f>
        <v>0.81533765167116901</v>
      </c>
      <c r="AU333" s="49">
        <f>SUMIFS(Source_Data!$L$3:$L$52586,Source_Data!$A$3:$A$52586,$AD333,Source_Data!$E$3:$E$52586,AU$3)/$AC333</f>
        <v>0.87415812327406706</v>
      </c>
      <c r="AV333" s="49">
        <f>SUMIFS(Source_Data!$L$3:$L$52586,Source_Data!$A$3:$A$52586,$AD333,Source_Data!$E$3:$E$52586,AV$3)/$AC333</f>
        <v>0.83634212204758851</v>
      </c>
      <c r="AW333" s="49">
        <f>SUMIFS(Source_Data!$L$3:$L$52586,Source_Data!$A$3:$A$52586,$AD333,Source_Data!$E$3:$E$52586,AW$3)/$AC333</f>
        <v>0.79633462224845386</v>
      </c>
      <c r="AX333" s="49">
        <f>SUMIFS(Source_Data!$L$3:$L$52586,Source_Data!$A$3:$A$52586,$AD333,Source_Data!$E$3:$E$52586,AX$3)/$AC333</f>
        <v>0.51782139724942133</v>
      </c>
      <c r="AY333" s="49">
        <f>SUMIFS(Source_Data!$L$3:$L$52586,Source_Data!$A$3:$A$52586,$AD333,Source_Data!$E$3:$E$52586,AY$3)/$AC333</f>
        <v>9.4260739262022886E-2</v>
      </c>
      <c r="AZ333" s="49">
        <f>SUMIFS(Source_Data!$L$3:$L$52586,Source_Data!$A$3:$A$52586,$AD333,Source_Data!$E$3:$E$52586,AZ$3)/$AC333</f>
        <v>2.997715320726676E-5</v>
      </c>
      <c r="BA333" s="49">
        <f>SUMIFS(Source_Data!$L$3:$L$52586,Source_Data!$A$3:$A$52586,$AD333,Source_Data!$E$3:$E$52586,BA$3)/$AC333</f>
        <v>0</v>
      </c>
      <c r="BB333" s="49">
        <f>SUMIFS(Source_Data!$L$3:$L$52586,Source_Data!$A$3:$A$52586,$AD333,Source_Data!$E$3:$E$52586,BB$3)/$AC333</f>
        <v>0</v>
      </c>
      <c r="BC333" s="49">
        <f>SUMIFS(Source_Data!$L$3:$L$52586,Source_Data!$A$3:$A$52586,$AD333,Source_Data!$E$3:$E$52586,BC$3)/$AC333</f>
        <v>0</v>
      </c>
    </row>
    <row r="334" spans="1:55" x14ac:dyDescent="0.25">
      <c r="A334" s="10">
        <f>INDEX(Installed_Capacity!$H$6:$S$11,MATCH(YEAR(B334),Installed_Capacity!$G$6:$G$11,0),MATCH(C334,Installed_Capacity!$H$5:$S$5,0))</f>
        <v>1840.48</v>
      </c>
      <c r="B334" s="1">
        <f>Date_List!A331</f>
        <v>44707</v>
      </c>
      <c r="C334" s="45">
        <f t="shared" si="33"/>
        <v>5</v>
      </c>
      <c r="D334" s="49">
        <f>SUMIFS(Source_Data!$H$3:$H$52586,Source_Data!$A$3:$A$52586,$B334,Source_Data!$E$3:$E$52586,D$3)/$A334</f>
        <v>0</v>
      </c>
      <c r="E334" s="49">
        <f>SUMIFS(Source_Data!$H$3:$H$52586,Source_Data!$A$3:$A$52586,$B334,Source_Data!$E$3:$E$52586,E$3)/$A334</f>
        <v>0</v>
      </c>
      <c r="F334" s="49">
        <f>SUMIFS(Source_Data!$H$3:$H$52586,Source_Data!$A$3:$A$52586,$B334,Source_Data!$E$3:$E$52586,F$3)/$A334</f>
        <v>0</v>
      </c>
      <c r="G334" s="49">
        <f>SUMIFS(Source_Data!$H$3:$H$52586,Source_Data!$A$3:$A$52586,$B334,Source_Data!$E$3:$E$52586,G$3)/$A334</f>
        <v>0</v>
      </c>
      <c r="H334" s="49">
        <f>SUMIFS(Source_Data!$H$3:$H$52586,Source_Data!$A$3:$A$52586,$B334,Source_Data!$E$3:$E$52586,H$3)/$A334</f>
        <v>0</v>
      </c>
      <c r="I334" s="49">
        <f>SUMIFS(Source_Data!$H$3:$H$52586,Source_Data!$A$3:$A$52586,$B334,Source_Data!$E$3:$E$52586,I$3)/$A334</f>
        <v>2.229737889028949E-4</v>
      </c>
      <c r="J334" s="49">
        <f>SUMIFS(Source_Data!$H$3:$H$52586,Source_Data!$A$3:$A$52586,$B334,Source_Data!$E$3:$E$52586,J$3)/$A334</f>
        <v>8.7380000579740075E-2</v>
      </c>
      <c r="K334" s="49">
        <f>SUMIFS(Source_Data!$H$3:$H$52586,Source_Data!$A$3:$A$52586,$B334,Source_Data!$E$3:$E$52586,K$3)/$A334</f>
        <v>0.39517337445014344</v>
      </c>
      <c r="L334" s="49">
        <f>SUMIFS(Source_Data!$H$3:$H$52586,Source_Data!$A$3:$A$52586,$B334,Source_Data!$E$3:$E$52586,L$3)/$A334</f>
        <v>0.65236543966356597</v>
      </c>
      <c r="M334" s="49">
        <f>SUMIFS(Source_Data!$H$3:$H$52586,Source_Data!$A$3:$A$52586,$B334,Source_Data!$E$3:$E$52586,M$3)/$A334</f>
        <v>0.7956553229217378</v>
      </c>
      <c r="N334" s="49">
        <f>SUMIFS(Source_Data!$H$3:$H$52586,Source_Data!$A$3:$A$52586,$B334,Source_Data!$E$3:$E$52586,N$3)/$A334</f>
        <v>0.86659295580989737</v>
      </c>
      <c r="O334" s="49">
        <f>SUMIFS(Source_Data!$H$3:$H$52586,Source_Data!$A$3:$A$52586,$B334,Source_Data!$E$3:$E$52586,O$3)/$A334</f>
        <v>0.89835915830707214</v>
      </c>
      <c r="P334" s="49">
        <f>SUMIFS(Source_Data!$H$3:$H$52586,Source_Data!$A$3:$A$52586,$B334,Source_Data!$E$3:$E$52586,P$3)/$A334</f>
        <v>0.9072937544716595</v>
      </c>
      <c r="Q334" s="49">
        <f>SUMIFS(Source_Data!$H$3:$H$52586,Source_Data!$A$3:$A$52586,$B334,Source_Data!$E$3:$E$52586,Q$3)/$A334</f>
        <v>0.89940326784045466</v>
      </c>
      <c r="R334" s="49">
        <f>SUMIFS(Source_Data!$H$3:$H$52586,Source_Data!$A$3:$A$52586,$B334,Source_Data!$E$3:$E$52586,R$3)/$A334</f>
        <v>0.87032776529872635</v>
      </c>
      <c r="S334" s="49">
        <f>SUMIFS(Source_Data!$H$3:$H$52586,Source_Data!$A$3:$A$52586,$B334,Source_Data!$E$3:$E$52586,S$3)/$A334</f>
        <v>0.79757453638724674</v>
      </c>
      <c r="T334" s="49">
        <f>SUMIFS(Source_Data!$H$3:$H$52586,Source_Data!$A$3:$A$52586,$B334,Source_Data!$E$3:$E$52586,T$3)/$A334</f>
        <v>0.63426002531241854</v>
      </c>
      <c r="U334" s="49">
        <f>SUMIFS(Source_Data!$H$3:$H$52586,Source_Data!$A$3:$A$52586,$B334,Source_Data!$E$3:$E$52586,U$3)/$A334</f>
        <v>0.43053445512203337</v>
      </c>
      <c r="V334" s="49">
        <f>SUMIFS(Source_Data!$H$3:$H$52586,Source_Data!$A$3:$A$52586,$B334,Source_Data!$E$3:$E$52586,V$3)/$A334</f>
        <v>0.22541636980896287</v>
      </c>
      <c r="W334" s="49">
        <f>SUMIFS(Source_Data!$H$3:$H$52586,Source_Data!$A$3:$A$52586,$B334,Source_Data!$E$3:$E$52586,W$3)/$A334</f>
        <v>4.8187664171303136E-2</v>
      </c>
      <c r="X334" s="49">
        <f>SUMIFS(Source_Data!$H$3:$H$52586,Source_Data!$A$3:$A$52586,$B334,Source_Data!$E$3:$E$52586,X$3)/$A334</f>
        <v>3.4936041847778839E-4</v>
      </c>
      <c r="Y334" s="49">
        <f>SUMIFS(Source_Data!$H$3:$H$52586,Source_Data!$A$3:$A$52586,$B334,Source_Data!$E$3:$E$52586,Y$3)/$A334</f>
        <v>0</v>
      </c>
      <c r="Z334" s="49">
        <f>SUMIFS(Source_Data!$H$3:$H$52586,Source_Data!$A$3:$A$52586,$B334,Source_Data!$E$3:$E$52586,Z$3)/$A334</f>
        <v>0</v>
      </c>
      <c r="AA334" s="49">
        <f>SUMIFS(Source_Data!$H$3:$H$52586,Source_Data!$A$3:$A$52586,$B334,Source_Data!$E$3:$E$52586,AA$3)/$A334</f>
        <v>0</v>
      </c>
      <c r="AC334" s="10">
        <f>INDEX(Installed_Capacity!$V$6:$AG$11,MATCH(YEAR(AD334),Installed_Capacity!$U$6:$U$11,0),MATCH(AE334,Installed_Capacity!$V$5:$AG$5,0))</f>
        <v>2583.8200000000002</v>
      </c>
      <c r="AD334" s="1">
        <f>Date_List!A331</f>
        <v>44707</v>
      </c>
      <c r="AE334" s="45">
        <f t="shared" si="34"/>
        <v>5</v>
      </c>
      <c r="AF334" s="49">
        <f>SUMIFS(Source_Data!$L$3:$L$52586,Source_Data!$A$3:$A$52586,$AD334,Source_Data!$E$3:$E$52586,AF$3)/$AC334</f>
        <v>0</v>
      </c>
      <c r="AG334" s="49">
        <f>SUMIFS(Source_Data!$L$3:$L$52586,Source_Data!$A$3:$A$52586,$AD334,Source_Data!$E$3:$E$52586,AG$3)/$AC334</f>
        <v>0</v>
      </c>
      <c r="AH334" s="49">
        <f>SUMIFS(Source_Data!$L$3:$L$52586,Source_Data!$A$3:$A$52586,$AD334,Source_Data!$E$3:$E$52586,AH$3)/$AC334</f>
        <v>0</v>
      </c>
      <c r="AI334" s="49">
        <f>SUMIFS(Source_Data!$L$3:$L$52586,Source_Data!$A$3:$A$52586,$AD334,Source_Data!$E$3:$E$52586,AI$3)/$AC334</f>
        <v>0</v>
      </c>
      <c r="AJ334" s="49">
        <f>SUMIFS(Source_Data!$L$3:$L$52586,Source_Data!$A$3:$A$52586,$AD334,Source_Data!$E$3:$E$52586,AJ$3)/$AC334</f>
        <v>2.0264569513356195E-9</v>
      </c>
      <c r="AK334" s="49">
        <f>SUMIFS(Source_Data!$L$3:$L$52586,Source_Data!$A$3:$A$52586,$AD334,Source_Data!$E$3:$E$52586,AK$3)/$AC334</f>
        <v>3.5529241162310068E-4</v>
      </c>
      <c r="AL334" s="49">
        <f>SUMIFS(Source_Data!$L$3:$L$52586,Source_Data!$A$3:$A$52586,$AD334,Source_Data!$E$3:$E$52586,AL$3)/$AC334</f>
        <v>0.1336075363705676</v>
      </c>
      <c r="AM334" s="49">
        <f>SUMIFS(Source_Data!$L$3:$L$52586,Source_Data!$A$3:$A$52586,$AD334,Source_Data!$E$3:$E$52586,AM$3)/$AC334</f>
        <v>0.52251062761028244</v>
      </c>
      <c r="AN334" s="49">
        <f>SUMIFS(Source_Data!$L$3:$L$52586,Source_Data!$A$3:$A$52586,$AD334,Source_Data!$E$3:$E$52586,AN$3)/$AC334</f>
        <v>0.73098410104922174</v>
      </c>
      <c r="AO334" s="49">
        <f>SUMIFS(Source_Data!$L$3:$L$52586,Source_Data!$A$3:$A$52586,$AD334,Source_Data!$E$3:$E$52586,AO$3)/$AC334</f>
        <v>0.80109648278556544</v>
      </c>
      <c r="AP334" s="49">
        <f>SUMIFS(Source_Data!$L$3:$L$52586,Source_Data!$A$3:$A$52586,$AD334,Source_Data!$E$3:$E$52586,AP$3)/$AC334</f>
        <v>0.82745243996872841</v>
      </c>
      <c r="AQ334" s="49">
        <f>SUMIFS(Source_Data!$L$3:$L$52586,Source_Data!$A$3:$A$52586,$AD334,Source_Data!$E$3:$E$52586,AQ$3)/$AC334</f>
        <v>0.8310439714658916</v>
      </c>
      <c r="AR334" s="49">
        <f>SUMIFS(Source_Data!$L$3:$L$52586,Source_Data!$A$3:$A$52586,$AD334,Source_Data!$E$3:$E$52586,AR$3)/$AC334</f>
        <v>0.83121890071754223</v>
      </c>
      <c r="AS334" s="49">
        <f>SUMIFS(Source_Data!$L$3:$L$52586,Source_Data!$A$3:$A$52586,$AD334,Source_Data!$E$3:$E$52586,AS$3)/$AC334</f>
        <v>0.83056774763180097</v>
      </c>
      <c r="AT334" s="49">
        <f>SUMIFS(Source_Data!$L$3:$L$52586,Source_Data!$A$3:$A$52586,$AD334,Source_Data!$E$3:$E$52586,AT$3)/$AC334</f>
        <v>0.81942168081716205</v>
      </c>
      <c r="AU334" s="49">
        <f>SUMIFS(Source_Data!$L$3:$L$52586,Source_Data!$A$3:$A$52586,$AD334,Source_Data!$E$3:$E$52586,AU$3)/$AC334</f>
        <v>0.79126487007221857</v>
      </c>
      <c r="AV334" s="49">
        <f>SUMIFS(Source_Data!$L$3:$L$52586,Source_Data!$A$3:$A$52586,$AD334,Source_Data!$E$3:$E$52586,AV$3)/$AC334</f>
        <v>0.61806820334659529</v>
      </c>
      <c r="AW334" s="49">
        <f>SUMIFS(Source_Data!$L$3:$L$52586,Source_Data!$A$3:$A$52586,$AD334,Source_Data!$E$3:$E$52586,AW$3)/$AC334</f>
        <v>0.41879557259251798</v>
      </c>
      <c r="AX334" s="49">
        <f>SUMIFS(Source_Data!$L$3:$L$52586,Source_Data!$A$3:$A$52586,$AD334,Source_Data!$E$3:$E$52586,AX$3)/$AC334</f>
        <v>0.2285936311190408</v>
      </c>
      <c r="AY334" s="49">
        <f>SUMIFS(Source_Data!$L$3:$L$52586,Source_Data!$A$3:$A$52586,$AD334,Source_Data!$E$3:$E$52586,AY$3)/$AC334</f>
        <v>4.4252975652715743E-2</v>
      </c>
      <c r="AZ334" s="49">
        <f>SUMIFS(Source_Data!$L$3:$L$52586,Source_Data!$A$3:$A$52586,$AD334,Source_Data!$E$3:$E$52586,AZ$3)/$AC334</f>
        <v>1.802389856878575E-4</v>
      </c>
      <c r="BA334" s="49">
        <f>SUMIFS(Source_Data!$L$3:$L$52586,Source_Data!$A$3:$A$52586,$AD334,Source_Data!$E$3:$E$52586,BA$3)/$AC334</f>
        <v>1.3932859100092109E-11</v>
      </c>
      <c r="BB334" s="49">
        <f>SUMIFS(Source_Data!$L$3:$L$52586,Source_Data!$A$3:$A$52586,$AD334,Source_Data!$E$3:$E$52586,BB$3)/$AC334</f>
        <v>6.9664295500460547E-12</v>
      </c>
      <c r="BC334" s="49">
        <f>SUMIFS(Source_Data!$L$3:$L$52586,Source_Data!$A$3:$A$52586,$AD334,Source_Data!$E$3:$E$52586,BC$3)/$AC334</f>
        <v>0</v>
      </c>
    </row>
    <row r="335" spans="1:55" x14ac:dyDescent="0.25">
      <c r="A335" s="10">
        <f>INDEX(Installed_Capacity!$H$6:$S$11,MATCH(YEAR(B335),Installed_Capacity!$G$6:$G$11,0),MATCH(C335,Installed_Capacity!$H$5:$S$5,0))</f>
        <v>1840.48</v>
      </c>
      <c r="B335" s="1">
        <f>Date_List!A332</f>
        <v>44695</v>
      </c>
      <c r="C335" s="45">
        <f t="shared" si="33"/>
        <v>5</v>
      </c>
      <c r="D335" s="49">
        <f>SUMIFS(Source_Data!$H$3:$H$52586,Source_Data!$A$3:$A$52586,$B335,Source_Data!$E$3:$E$52586,D$3)/$A335</f>
        <v>0</v>
      </c>
      <c r="E335" s="49">
        <f>SUMIFS(Source_Data!$H$3:$H$52586,Source_Data!$A$3:$A$52586,$B335,Source_Data!$E$3:$E$52586,E$3)/$A335</f>
        <v>0</v>
      </c>
      <c r="F335" s="49">
        <f>SUMIFS(Source_Data!$H$3:$H$52586,Source_Data!$A$3:$A$52586,$B335,Source_Data!$E$3:$E$52586,F$3)/$A335</f>
        <v>0</v>
      </c>
      <c r="G335" s="49">
        <f>SUMIFS(Source_Data!$H$3:$H$52586,Source_Data!$A$3:$A$52586,$B335,Source_Data!$E$3:$E$52586,G$3)/$A335</f>
        <v>0</v>
      </c>
      <c r="H335" s="49">
        <f>SUMIFS(Source_Data!$H$3:$H$52586,Source_Data!$A$3:$A$52586,$B335,Source_Data!$E$3:$E$52586,H$3)/$A335</f>
        <v>0</v>
      </c>
      <c r="I335" s="49">
        <f>SUMIFS(Source_Data!$H$3:$H$52586,Source_Data!$A$3:$A$52586,$B335,Source_Data!$E$3:$E$52586,I$3)/$A335</f>
        <v>2.8601841910805878E-5</v>
      </c>
      <c r="J335" s="49">
        <f>SUMIFS(Source_Data!$H$3:$H$52586,Source_Data!$A$3:$A$52586,$B335,Source_Data!$E$3:$E$52586,J$3)/$A335</f>
        <v>7.5487860577132054E-2</v>
      </c>
      <c r="K335" s="49">
        <f>SUMIFS(Source_Data!$H$3:$H$52586,Source_Data!$A$3:$A$52586,$B335,Source_Data!$E$3:$E$52586,K$3)/$A335</f>
        <v>0.36027315302421103</v>
      </c>
      <c r="L335" s="49">
        <f>SUMIFS(Source_Data!$H$3:$H$52586,Source_Data!$A$3:$A$52586,$B335,Source_Data!$E$3:$E$52586,L$3)/$A335</f>
        <v>0.60665752287881425</v>
      </c>
      <c r="M335" s="49">
        <f>SUMIFS(Source_Data!$H$3:$H$52586,Source_Data!$A$3:$A$52586,$B335,Source_Data!$E$3:$E$52586,M$3)/$A335</f>
        <v>0.71044533475234717</v>
      </c>
      <c r="N335" s="49">
        <f>SUMIFS(Source_Data!$H$3:$H$52586,Source_Data!$A$3:$A$52586,$B335,Source_Data!$E$3:$E$52586,N$3)/$A335</f>
        <v>0.75171089854114148</v>
      </c>
      <c r="O335" s="49">
        <f>SUMIFS(Source_Data!$H$3:$H$52586,Source_Data!$A$3:$A$52586,$B335,Source_Data!$E$3:$E$52586,O$3)/$A335</f>
        <v>0.81740322674628363</v>
      </c>
      <c r="P335" s="49">
        <f>SUMIFS(Source_Data!$H$3:$H$52586,Source_Data!$A$3:$A$52586,$B335,Source_Data!$E$3:$E$52586,P$3)/$A335</f>
        <v>0.81563556807789273</v>
      </c>
      <c r="Q335" s="49">
        <f>SUMIFS(Source_Data!$H$3:$H$52586,Source_Data!$A$3:$A$52586,$B335,Source_Data!$E$3:$E$52586,Q$3)/$A335</f>
        <v>0.90180399409012868</v>
      </c>
      <c r="R335" s="49">
        <f>SUMIFS(Source_Data!$H$3:$H$52586,Source_Data!$A$3:$A$52586,$B335,Source_Data!$E$3:$E$52586,R$3)/$A335</f>
        <v>0.89853107358406492</v>
      </c>
      <c r="S335" s="49">
        <f>SUMIFS(Source_Data!$H$3:$H$52586,Source_Data!$A$3:$A$52586,$B335,Source_Data!$E$3:$E$52586,S$3)/$A335</f>
        <v>0.86587122113198722</v>
      </c>
      <c r="T335" s="49">
        <f>SUMIFS(Source_Data!$H$3:$H$52586,Source_Data!$A$3:$A$52586,$B335,Source_Data!$E$3:$E$52586,T$3)/$A335</f>
        <v>0.79598842834966965</v>
      </c>
      <c r="U335" s="49">
        <f>SUMIFS(Source_Data!$H$3:$H$52586,Source_Data!$A$3:$A$52586,$B335,Source_Data!$E$3:$E$52586,U$3)/$A335</f>
        <v>0.64581762738524728</v>
      </c>
      <c r="V335" s="49">
        <f>SUMIFS(Source_Data!$H$3:$H$52586,Source_Data!$A$3:$A$52586,$B335,Source_Data!$E$3:$E$52586,V$3)/$A335</f>
        <v>0.3522841677127706</v>
      </c>
      <c r="W335" s="49">
        <f>SUMIFS(Source_Data!$H$3:$H$52586,Source_Data!$A$3:$A$52586,$B335,Source_Data!$E$3:$E$52586,W$3)/$A335</f>
        <v>5.4152531751499609E-2</v>
      </c>
      <c r="X335" s="49">
        <f>SUMIFS(Source_Data!$H$3:$H$52586,Source_Data!$A$3:$A$52586,$B335,Source_Data!$E$3:$E$52586,X$3)/$A335</f>
        <v>3.6764409284534467E-6</v>
      </c>
      <c r="Y335" s="49">
        <f>SUMIFS(Source_Data!$H$3:$H$52586,Source_Data!$A$3:$A$52586,$B335,Source_Data!$E$3:$E$52586,Y$3)/$A335</f>
        <v>0</v>
      </c>
      <c r="Z335" s="49">
        <f>SUMIFS(Source_Data!$H$3:$H$52586,Source_Data!$A$3:$A$52586,$B335,Source_Data!$E$3:$E$52586,Z$3)/$A335</f>
        <v>0</v>
      </c>
      <c r="AA335" s="49">
        <f>SUMIFS(Source_Data!$H$3:$H$52586,Source_Data!$A$3:$A$52586,$B335,Source_Data!$E$3:$E$52586,AA$3)/$A335</f>
        <v>0</v>
      </c>
      <c r="AC335" s="10">
        <f>INDEX(Installed_Capacity!$V$6:$AG$11,MATCH(YEAR(AD335),Installed_Capacity!$U$6:$U$11,0),MATCH(AE335,Installed_Capacity!$V$5:$AG$5,0))</f>
        <v>2583.8200000000002</v>
      </c>
      <c r="AD335" s="1">
        <f>Date_List!A332</f>
        <v>44695</v>
      </c>
      <c r="AE335" s="45">
        <f t="shared" si="34"/>
        <v>5</v>
      </c>
      <c r="AF335" s="49">
        <f>SUMIFS(Source_Data!$L$3:$L$52586,Source_Data!$A$3:$A$52586,$AD335,Source_Data!$E$3:$E$52586,AF$3)/$AC335</f>
        <v>0</v>
      </c>
      <c r="AG335" s="49">
        <f>SUMIFS(Source_Data!$L$3:$L$52586,Source_Data!$A$3:$A$52586,$AD335,Source_Data!$E$3:$E$52586,AG$3)/$AC335</f>
        <v>0</v>
      </c>
      <c r="AH335" s="49">
        <f>SUMIFS(Source_Data!$L$3:$L$52586,Source_Data!$A$3:$A$52586,$AD335,Source_Data!$E$3:$E$52586,AH$3)/$AC335</f>
        <v>0</v>
      </c>
      <c r="AI335" s="49">
        <f>SUMIFS(Source_Data!$L$3:$L$52586,Source_Data!$A$3:$A$52586,$AD335,Source_Data!$E$3:$E$52586,AI$3)/$AC335</f>
        <v>0</v>
      </c>
      <c r="AJ335" s="49">
        <f>SUMIFS(Source_Data!$L$3:$L$52586,Source_Data!$A$3:$A$52586,$AD335,Source_Data!$E$3:$E$52586,AJ$3)/$AC335</f>
        <v>0</v>
      </c>
      <c r="AK335" s="49">
        <f>SUMIFS(Source_Data!$L$3:$L$52586,Source_Data!$A$3:$A$52586,$AD335,Source_Data!$E$3:$E$52586,AK$3)/$AC335</f>
        <v>1.1655886942588879E-4</v>
      </c>
      <c r="AL335" s="49">
        <f>SUMIFS(Source_Data!$L$3:$L$52586,Source_Data!$A$3:$A$52586,$AD335,Source_Data!$E$3:$E$52586,AL$3)/$AC335</f>
        <v>0.13614751898274646</v>
      </c>
      <c r="AM335" s="49">
        <f>SUMIFS(Source_Data!$L$3:$L$52586,Source_Data!$A$3:$A$52586,$AD335,Source_Data!$E$3:$E$52586,AM$3)/$AC335</f>
        <v>0.58199644707061637</v>
      </c>
      <c r="AN335" s="49">
        <f>SUMIFS(Source_Data!$L$3:$L$52586,Source_Data!$A$3:$A$52586,$AD335,Source_Data!$E$3:$E$52586,AN$3)/$AC335</f>
        <v>0.69208108816751934</v>
      </c>
      <c r="AO335" s="49">
        <f>SUMIFS(Source_Data!$L$3:$L$52586,Source_Data!$A$3:$A$52586,$AD335,Source_Data!$E$3:$E$52586,AO$3)/$AC335</f>
        <v>0.72566544834934321</v>
      </c>
      <c r="AP335" s="49">
        <f>SUMIFS(Source_Data!$L$3:$L$52586,Source_Data!$A$3:$A$52586,$AD335,Source_Data!$E$3:$E$52586,AP$3)/$AC335</f>
        <v>0.69892149599662512</v>
      </c>
      <c r="AQ335" s="49">
        <f>SUMIFS(Source_Data!$L$3:$L$52586,Source_Data!$A$3:$A$52586,$AD335,Source_Data!$E$3:$E$52586,AQ$3)/$AC335</f>
        <v>0.68691887701349152</v>
      </c>
      <c r="AR335" s="49">
        <f>SUMIFS(Source_Data!$L$3:$L$52586,Source_Data!$A$3:$A$52586,$AD335,Source_Data!$E$3:$E$52586,AR$3)/$AC335</f>
        <v>0.69639680735809761</v>
      </c>
      <c r="AS335" s="49">
        <f>SUMIFS(Source_Data!$L$3:$L$52586,Source_Data!$A$3:$A$52586,$AD335,Source_Data!$E$3:$E$52586,AS$3)/$AC335</f>
        <v>0.8049367940084835</v>
      </c>
      <c r="AT335" s="49">
        <f>SUMIFS(Source_Data!$L$3:$L$52586,Source_Data!$A$3:$A$52586,$AD335,Source_Data!$E$3:$E$52586,AT$3)/$AC335</f>
        <v>0.83431161974866663</v>
      </c>
      <c r="AU335" s="49">
        <f>SUMIFS(Source_Data!$L$3:$L$52586,Source_Data!$A$3:$A$52586,$AD335,Source_Data!$E$3:$E$52586,AU$3)/$AC335</f>
        <v>0.86623531312707536</v>
      </c>
      <c r="AV335" s="49">
        <f>SUMIFS(Source_Data!$L$3:$L$52586,Source_Data!$A$3:$A$52586,$AD335,Source_Data!$E$3:$E$52586,AV$3)/$AC335</f>
        <v>0.8753540062902988</v>
      </c>
      <c r="AW335" s="49">
        <f>SUMIFS(Source_Data!$L$3:$L$52586,Source_Data!$A$3:$A$52586,$AD335,Source_Data!$E$3:$E$52586,AW$3)/$AC335</f>
        <v>0.80121203652615114</v>
      </c>
      <c r="AX335" s="49">
        <f>SUMIFS(Source_Data!$L$3:$L$52586,Source_Data!$A$3:$A$52586,$AD335,Source_Data!$E$3:$E$52586,AX$3)/$AC335</f>
        <v>0.52305120742234357</v>
      </c>
      <c r="AY335" s="49">
        <f>SUMIFS(Source_Data!$L$3:$L$52586,Source_Data!$A$3:$A$52586,$AD335,Source_Data!$E$3:$E$52586,AY$3)/$AC335</f>
        <v>8.61507502368586E-2</v>
      </c>
      <c r="AZ335" s="49">
        <f>SUMIFS(Source_Data!$L$3:$L$52586,Source_Data!$A$3:$A$52586,$AD335,Source_Data!$E$3:$E$52586,AZ$3)/$AC335</f>
        <v>1.0542134126990269E-5</v>
      </c>
      <c r="BA335" s="49">
        <f>SUMIFS(Source_Data!$L$3:$L$52586,Source_Data!$A$3:$A$52586,$AD335,Source_Data!$E$3:$E$52586,BA$3)/$AC335</f>
        <v>0</v>
      </c>
      <c r="BB335" s="49">
        <f>SUMIFS(Source_Data!$L$3:$L$52586,Source_Data!$A$3:$A$52586,$AD335,Source_Data!$E$3:$E$52586,BB$3)/$AC335</f>
        <v>0</v>
      </c>
      <c r="BC335" s="49">
        <f>SUMIFS(Source_Data!$L$3:$L$52586,Source_Data!$A$3:$A$52586,$AD335,Source_Data!$E$3:$E$52586,BC$3)/$AC335</f>
        <v>0</v>
      </c>
    </row>
    <row r="336" spans="1:55" x14ac:dyDescent="0.25">
      <c r="A336" s="10">
        <f>INDEX(Installed_Capacity!$H$6:$S$11,MATCH(YEAR(B336),Installed_Capacity!$G$6:$G$11,0),MATCH(C336,Installed_Capacity!$H$5:$S$5,0))</f>
        <v>1840.48</v>
      </c>
      <c r="B336" s="1">
        <f>Date_List!A333</f>
        <v>44739</v>
      </c>
      <c r="C336" s="45">
        <f t="shared" si="33"/>
        <v>6</v>
      </c>
      <c r="D336" s="49">
        <f>SUMIFS(Source_Data!$H$3:$H$52586,Source_Data!$A$3:$A$52586,$B336,Source_Data!$E$3:$E$52586,D$3)/$A336</f>
        <v>0</v>
      </c>
      <c r="E336" s="49">
        <f>SUMIFS(Source_Data!$H$3:$H$52586,Source_Data!$A$3:$A$52586,$B336,Source_Data!$E$3:$E$52586,E$3)/$A336</f>
        <v>0</v>
      </c>
      <c r="F336" s="49">
        <f>SUMIFS(Source_Data!$H$3:$H$52586,Source_Data!$A$3:$A$52586,$B336,Source_Data!$E$3:$E$52586,F$3)/$A336</f>
        <v>0</v>
      </c>
      <c r="G336" s="49">
        <f>SUMIFS(Source_Data!$H$3:$H$52586,Source_Data!$A$3:$A$52586,$B336,Source_Data!$E$3:$E$52586,G$3)/$A336</f>
        <v>0</v>
      </c>
      <c r="H336" s="49">
        <f>SUMIFS(Source_Data!$H$3:$H$52586,Source_Data!$A$3:$A$52586,$B336,Source_Data!$E$3:$E$52586,H$3)/$A336</f>
        <v>0</v>
      </c>
      <c r="I336" s="49">
        <f>SUMIFS(Source_Data!$H$3:$H$52586,Source_Data!$A$3:$A$52586,$B336,Source_Data!$E$3:$E$52586,I$3)/$A336</f>
        <v>3.0791907871859515E-4</v>
      </c>
      <c r="J336" s="49">
        <f>SUMIFS(Source_Data!$H$3:$H$52586,Source_Data!$A$3:$A$52586,$B336,Source_Data!$E$3:$E$52586,J$3)/$A336</f>
        <v>9.417011485156046E-2</v>
      </c>
      <c r="K336" s="49">
        <f>SUMIFS(Source_Data!$H$3:$H$52586,Source_Data!$A$3:$A$52586,$B336,Source_Data!$E$3:$E$52586,K$3)/$A336</f>
        <v>0.40212624280350778</v>
      </c>
      <c r="L336" s="49">
        <f>SUMIFS(Source_Data!$H$3:$H$52586,Source_Data!$A$3:$A$52586,$B336,Source_Data!$E$3:$E$52586,L$3)/$A336</f>
        <v>0.6441440267875771</v>
      </c>
      <c r="M336" s="49">
        <f>SUMIFS(Source_Data!$H$3:$H$52586,Source_Data!$A$3:$A$52586,$B336,Source_Data!$E$3:$E$52586,M$3)/$A336</f>
        <v>0.77401006055322519</v>
      </c>
      <c r="N336" s="49">
        <f>SUMIFS(Source_Data!$H$3:$H$52586,Source_Data!$A$3:$A$52586,$B336,Source_Data!$E$3:$E$52586,N$3)/$A336</f>
        <v>0.84306325623532996</v>
      </c>
      <c r="O336" s="49">
        <f>SUMIFS(Source_Data!$H$3:$H$52586,Source_Data!$A$3:$A$52586,$B336,Source_Data!$E$3:$E$52586,O$3)/$A336</f>
        <v>0.88318561010714591</v>
      </c>
      <c r="P336" s="49">
        <f>SUMIFS(Source_Data!$H$3:$H$52586,Source_Data!$A$3:$A$52586,$B336,Source_Data!$E$3:$E$52586,P$3)/$A336</f>
        <v>0.89711539265789353</v>
      </c>
      <c r="Q336" s="49">
        <f>SUMIFS(Source_Data!$H$3:$H$52586,Source_Data!$A$3:$A$52586,$B336,Source_Data!$E$3:$E$52586,Q$3)/$A336</f>
        <v>0.90055034429007641</v>
      </c>
      <c r="R336" s="49">
        <f>SUMIFS(Source_Data!$H$3:$H$52586,Source_Data!$A$3:$A$52586,$B336,Source_Data!$E$3:$E$52586,R$3)/$A336</f>
        <v>0.88308218595638099</v>
      </c>
      <c r="S336" s="49">
        <f>SUMIFS(Source_Data!$H$3:$H$52586,Source_Data!$A$3:$A$52586,$B336,Source_Data!$E$3:$E$52586,S$3)/$A336</f>
        <v>0.84205776546335742</v>
      </c>
      <c r="T336" s="49">
        <f>SUMIFS(Source_Data!$H$3:$H$52586,Source_Data!$A$3:$A$52586,$B336,Source_Data!$E$3:$E$52586,T$3)/$A336</f>
        <v>0.76470288087129445</v>
      </c>
      <c r="U336" s="49">
        <f>SUMIFS(Source_Data!$H$3:$H$52586,Source_Data!$A$3:$A$52586,$B336,Source_Data!$E$3:$E$52586,U$3)/$A336</f>
        <v>0.63940289970496822</v>
      </c>
      <c r="V336" s="49">
        <f>SUMIFS(Source_Data!$H$3:$H$52586,Source_Data!$A$3:$A$52586,$B336,Source_Data!$E$3:$E$52586,V$3)/$A336</f>
        <v>0.41976590259932189</v>
      </c>
      <c r="W336" s="49">
        <f>SUMIFS(Source_Data!$H$3:$H$52586,Source_Data!$A$3:$A$52586,$B336,Source_Data!$E$3:$E$52586,W$3)/$A336</f>
        <v>0.12014546773178736</v>
      </c>
      <c r="X336" s="49">
        <f>SUMIFS(Source_Data!$H$3:$H$52586,Source_Data!$A$3:$A$52586,$B336,Source_Data!$E$3:$E$52586,X$3)/$A336</f>
        <v>1.9610564580978874E-3</v>
      </c>
      <c r="Y336" s="49">
        <f>SUMIFS(Source_Data!$H$3:$H$52586,Source_Data!$A$3:$A$52586,$B336,Source_Data!$E$3:$E$52586,Y$3)/$A336</f>
        <v>0</v>
      </c>
      <c r="Z336" s="49">
        <f>SUMIFS(Source_Data!$H$3:$H$52586,Source_Data!$A$3:$A$52586,$B336,Source_Data!$E$3:$E$52586,Z$3)/$A336</f>
        <v>0</v>
      </c>
      <c r="AA336" s="49">
        <f>SUMIFS(Source_Data!$H$3:$H$52586,Source_Data!$A$3:$A$52586,$B336,Source_Data!$E$3:$E$52586,AA$3)/$A336</f>
        <v>0</v>
      </c>
      <c r="AC336" s="10">
        <f>INDEX(Installed_Capacity!$V$6:$AG$11,MATCH(YEAR(AD336),Installed_Capacity!$U$6:$U$11,0),MATCH(AE336,Installed_Capacity!$V$5:$AG$5,0))</f>
        <v>2583.8200000000002</v>
      </c>
      <c r="AD336" s="1">
        <f>Date_List!A333</f>
        <v>44739</v>
      </c>
      <c r="AE336" s="45">
        <f t="shared" si="34"/>
        <v>6</v>
      </c>
      <c r="AF336" s="49">
        <f>SUMIFS(Source_Data!$L$3:$L$52586,Source_Data!$A$3:$A$52586,$AD336,Source_Data!$E$3:$E$52586,AF$3)/$AC336</f>
        <v>0</v>
      </c>
      <c r="AG336" s="49">
        <f>SUMIFS(Source_Data!$L$3:$L$52586,Source_Data!$A$3:$A$52586,$AD336,Source_Data!$E$3:$E$52586,AG$3)/$AC336</f>
        <v>0</v>
      </c>
      <c r="AH336" s="49">
        <f>SUMIFS(Source_Data!$L$3:$L$52586,Source_Data!$A$3:$A$52586,$AD336,Source_Data!$E$3:$E$52586,AH$3)/$AC336</f>
        <v>0</v>
      </c>
      <c r="AI336" s="49">
        <f>SUMIFS(Source_Data!$L$3:$L$52586,Source_Data!$A$3:$A$52586,$AD336,Source_Data!$E$3:$E$52586,AI$3)/$AC336</f>
        <v>0</v>
      </c>
      <c r="AJ336" s="49">
        <f>SUMIFS(Source_Data!$L$3:$L$52586,Source_Data!$A$3:$A$52586,$AD336,Source_Data!$E$3:$E$52586,AJ$3)/$AC336</f>
        <v>0</v>
      </c>
      <c r="AK336" s="49">
        <f>SUMIFS(Source_Data!$L$3:$L$52586,Source_Data!$A$3:$A$52586,$AD336,Source_Data!$E$3:$E$52586,AK$3)/$AC336</f>
        <v>5.1347546036488608E-4</v>
      </c>
      <c r="AL336" s="49">
        <f>SUMIFS(Source_Data!$L$3:$L$52586,Source_Data!$A$3:$A$52586,$AD336,Source_Data!$E$3:$E$52586,AL$3)/$AC336</f>
        <v>0.16650487166869207</v>
      </c>
      <c r="AM336" s="49">
        <f>SUMIFS(Source_Data!$L$3:$L$52586,Source_Data!$A$3:$A$52586,$AD336,Source_Data!$E$3:$E$52586,AM$3)/$AC336</f>
        <v>0.59502819138871899</v>
      </c>
      <c r="AN336" s="49">
        <f>SUMIFS(Source_Data!$L$3:$L$52586,Source_Data!$A$3:$A$52586,$AD336,Source_Data!$E$3:$E$52586,AN$3)/$AC336</f>
        <v>0.80573032366728325</v>
      </c>
      <c r="AO336" s="49">
        <f>SUMIFS(Source_Data!$L$3:$L$52586,Source_Data!$A$3:$A$52586,$AD336,Source_Data!$E$3:$E$52586,AO$3)/$AC336</f>
        <v>0.84810331329736588</v>
      </c>
      <c r="AP336" s="49">
        <f>SUMIFS(Source_Data!$L$3:$L$52586,Source_Data!$A$3:$A$52586,$AD336,Source_Data!$E$3:$E$52586,AP$3)/$AC336</f>
        <v>0.87032017186568711</v>
      </c>
      <c r="AQ336" s="49">
        <f>SUMIFS(Source_Data!$L$3:$L$52586,Source_Data!$A$3:$A$52586,$AD336,Source_Data!$E$3:$E$52586,AQ$3)/$AC336</f>
        <v>0.87475128022656368</v>
      </c>
      <c r="AR336" s="49">
        <f>SUMIFS(Source_Data!$L$3:$L$52586,Source_Data!$A$3:$A$52586,$AD336,Source_Data!$E$3:$E$52586,AR$3)/$AC336</f>
        <v>0.8705205995166071</v>
      </c>
      <c r="AS336" s="49">
        <f>SUMIFS(Source_Data!$L$3:$L$52586,Source_Data!$A$3:$A$52586,$AD336,Source_Data!$E$3:$E$52586,AS$3)/$AC336</f>
        <v>0.85381389846080613</v>
      </c>
      <c r="AT336" s="49">
        <f>SUMIFS(Source_Data!$L$3:$L$52586,Source_Data!$A$3:$A$52586,$AD336,Source_Data!$E$3:$E$52586,AT$3)/$AC336</f>
        <v>0.84221681923547298</v>
      </c>
      <c r="AU336" s="49">
        <f>SUMIFS(Source_Data!$L$3:$L$52586,Source_Data!$A$3:$A$52586,$AD336,Source_Data!$E$3:$E$52586,AU$3)/$AC336</f>
        <v>0.84253350863411536</v>
      </c>
      <c r="AV336" s="49">
        <f>SUMIFS(Source_Data!$L$3:$L$52586,Source_Data!$A$3:$A$52586,$AD336,Source_Data!$E$3:$E$52586,AV$3)/$AC336</f>
        <v>0.8329982047712301</v>
      </c>
      <c r="AW336" s="49">
        <f>SUMIFS(Source_Data!$L$3:$L$52586,Source_Data!$A$3:$A$52586,$AD336,Source_Data!$E$3:$E$52586,AW$3)/$AC336</f>
        <v>0.78350571934190461</v>
      </c>
      <c r="AX336" s="49">
        <f>SUMIFS(Source_Data!$L$3:$L$52586,Source_Data!$A$3:$A$52586,$AD336,Source_Data!$E$3:$E$52586,AX$3)/$AC336</f>
        <v>0.60220412405933843</v>
      </c>
      <c r="AY336" s="49">
        <f>SUMIFS(Source_Data!$L$3:$L$52586,Source_Data!$A$3:$A$52586,$AD336,Source_Data!$E$3:$E$52586,AY$3)/$AC336</f>
        <v>0.19363510977119147</v>
      </c>
      <c r="AZ336" s="49">
        <f>SUMIFS(Source_Data!$L$3:$L$52586,Source_Data!$A$3:$A$52586,$AD336,Source_Data!$E$3:$E$52586,AZ$3)/$AC336</f>
        <v>3.0606283142788583E-3</v>
      </c>
      <c r="BA336" s="49">
        <f>SUMIFS(Source_Data!$L$3:$L$52586,Source_Data!$A$3:$A$52586,$AD336,Source_Data!$E$3:$E$52586,BA$3)/$AC336</f>
        <v>0</v>
      </c>
      <c r="BB336" s="49">
        <f>SUMIFS(Source_Data!$L$3:$L$52586,Source_Data!$A$3:$A$52586,$AD336,Source_Data!$E$3:$E$52586,BB$3)/$AC336</f>
        <v>0</v>
      </c>
      <c r="BC336" s="49">
        <f>SUMIFS(Source_Data!$L$3:$L$52586,Source_Data!$A$3:$A$52586,$AD336,Source_Data!$E$3:$E$52586,BC$3)/$AC336</f>
        <v>0</v>
      </c>
    </row>
    <row r="337" spans="1:55" x14ac:dyDescent="0.25">
      <c r="A337" s="10">
        <f>INDEX(Installed_Capacity!$H$6:$S$11,MATCH(YEAR(B337),Installed_Capacity!$G$6:$G$11,0),MATCH(C337,Installed_Capacity!$H$5:$S$5,0))</f>
        <v>1840.48</v>
      </c>
      <c r="B337" s="1">
        <f>Date_List!A334</f>
        <v>44740</v>
      </c>
      <c r="C337" s="45">
        <f t="shared" si="33"/>
        <v>6</v>
      </c>
      <c r="D337" s="49">
        <f>SUMIFS(Source_Data!$H$3:$H$52586,Source_Data!$A$3:$A$52586,$B337,Source_Data!$E$3:$E$52586,D$3)/$A337</f>
        <v>0</v>
      </c>
      <c r="E337" s="49">
        <f>SUMIFS(Source_Data!$H$3:$H$52586,Source_Data!$A$3:$A$52586,$B337,Source_Data!$E$3:$E$52586,E$3)/$A337</f>
        <v>0</v>
      </c>
      <c r="F337" s="49">
        <f>SUMIFS(Source_Data!$H$3:$H$52586,Source_Data!$A$3:$A$52586,$B337,Source_Data!$E$3:$E$52586,F$3)/$A337</f>
        <v>0</v>
      </c>
      <c r="G337" s="49">
        <f>SUMIFS(Source_Data!$H$3:$H$52586,Source_Data!$A$3:$A$52586,$B337,Source_Data!$E$3:$E$52586,G$3)/$A337</f>
        <v>0</v>
      </c>
      <c r="H337" s="49">
        <f>SUMIFS(Source_Data!$H$3:$H$52586,Source_Data!$A$3:$A$52586,$B337,Source_Data!$E$3:$E$52586,H$3)/$A337</f>
        <v>0</v>
      </c>
      <c r="I337" s="49">
        <f>SUMIFS(Source_Data!$H$3:$H$52586,Source_Data!$A$3:$A$52586,$B337,Source_Data!$E$3:$E$52586,I$3)/$A337</f>
        <v>2.9548284958271756E-4</v>
      </c>
      <c r="J337" s="49">
        <f>SUMIFS(Source_Data!$H$3:$H$52586,Source_Data!$A$3:$A$52586,$B337,Source_Data!$E$3:$E$52586,J$3)/$A337</f>
        <v>8.9182388051486566E-2</v>
      </c>
      <c r="K337" s="49">
        <f>SUMIFS(Source_Data!$H$3:$H$52586,Source_Data!$A$3:$A$52586,$B337,Source_Data!$E$3:$E$52586,K$3)/$A337</f>
        <v>0.38441157035121271</v>
      </c>
      <c r="L337" s="49">
        <f>SUMIFS(Source_Data!$H$3:$H$52586,Source_Data!$A$3:$A$52586,$B337,Source_Data!$E$3:$E$52586,L$3)/$A337</f>
        <v>0.63801812316080586</v>
      </c>
      <c r="M337" s="49">
        <f>SUMIFS(Source_Data!$H$3:$H$52586,Source_Data!$A$3:$A$52586,$B337,Source_Data!$E$3:$E$52586,M$3)/$A337</f>
        <v>0.76852298193677726</v>
      </c>
      <c r="N337" s="49">
        <f>SUMIFS(Source_Data!$H$3:$H$52586,Source_Data!$A$3:$A$52586,$B337,Source_Data!$E$3:$E$52586,N$3)/$A337</f>
        <v>0.84121683718812479</v>
      </c>
      <c r="O337" s="49">
        <f>SUMIFS(Source_Data!$H$3:$H$52586,Source_Data!$A$3:$A$52586,$B337,Source_Data!$E$3:$E$52586,O$3)/$A337</f>
        <v>0.89135997759606189</v>
      </c>
      <c r="P337" s="49">
        <f>SUMIFS(Source_Data!$H$3:$H$52586,Source_Data!$A$3:$A$52586,$B337,Source_Data!$E$3:$E$52586,P$3)/$A337</f>
        <v>0.89953182738253057</v>
      </c>
      <c r="Q337" s="49">
        <f>SUMIFS(Source_Data!$H$3:$H$52586,Source_Data!$A$3:$A$52586,$B337,Source_Data!$E$3:$E$52586,Q$3)/$A337</f>
        <v>0.89933399818253923</v>
      </c>
      <c r="R337" s="49">
        <f>SUMIFS(Source_Data!$H$3:$H$52586,Source_Data!$A$3:$A$52586,$B337,Source_Data!$E$3:$E$52586,R$3)/$A337</f>
        <v>0.87297164213792056</v>
      </c>
      <c r="S337" s="49">
        <f>SUMIFS(Source_Data!$H$3:$H$52586,Source_Data!$A$3:$A$52586,$B337,Source_Data!$E$3:$E$52586,S$3)/$A337</f>
        <v>0.83812396450382498</v>
      </c>
      <c r="T337" s="49">
        <f>SUMIFS(Source_Data!$H$3:$H$52586,Source_Data!$A$3:$A$52586,$B337,Source_Data!$E$3:$E$52586,T$3)/$A337</f>
        <v>0.75949139414609235</v>
      </c>
      <c r="U337" s="49">
        <f>SUMIFS(Source_Data!$H$3:$H$52586,Source_Data!$A$3:$A$52586,$B337,Source_Data!$E$3:$E$52586,U$3)/$A337</f>
        <v>0.63313697351886467</v>
      </c>
      <c r="V337" s="49">
        <f>SUMIFS(Source_Data!$H$3:$H$52586,Source_Data!$A$3:$A$52586,$B337,Source_Data!$E$3:$E$52586,V$3)/$A337</f>
        <v>0.41393708201175783</v>
      </c>
      <c r="W337" s="49">
        <f>SUMIFS(Source_Data!$H$3:$H$52586,Source_Data!$A$3:$A$52586,$B337,Source_Data!$E$3:$E$52586,W$3)/$A337</f>
        <v>0.11762250343117013</v>
      </c>
      <c r="X337" s="49">
        <f>SUMIFS(Source_Data!$H$3:$H$52586,Source_Data!$A$3:$A$52586,$B337,Source_Data!$E$3:$E$52586,X$3)/$A337</f>
        <v>1.9458489475571591E-3</v>
      </c>
      <c r="Y337" s="49">
        <f>SUMIFS(Source_Data!$H$3:$H$52586,Source_Data!$A$3:$A$52586,$B337,Source_Data!$E$3:$E$52586,Y$3)/$A337</f>
        <v>0</v>
      </c>
      <c r="Z337" s="49">
        <f>SUMIFS(Source_Data!$H$3:$H$52586,Source_Data!$A$3:$A$52586,$B337,Source_Data!$E$3:$E$52586,Z$3)/$A337</f>
        <v>0</v>
      </c>
      <c r="AA337" s="49">
        <f>SUMIFS(Source_Data!$H$3:$H$52586,Source_Data!$A$3:$A$52586,$B337,Source_Data!$E$3:$E$52586,AA$3)/$A337</f>
        <v>0</v>
      </c>
      <c r="AC337" s="10">
        <f>INDEX(Installed_Capacity!$V$6:$AG$11,MATCH(YEAR(AD337),Installed_Capacity!$U$6:$U$11,0),MATCH(AE337,Installed_Capacity!$V$5:$AG$5,0))</f>
        <v>2583.8200000000002</v>
      </c>
      <c r="AD337" s="1">
        <f>Date_List!A334</f>
        <v>44740</v>
      </c>
      <c r="AE337" s="45">
        <f t="shared" si="34"/>
        <v>6</v>
      </c>
      <c r="AF337" s="49">
        <f>SUMIFS(Source_Data!$L$3:$L$52586,Source_Data!$A$3:$A$52586,$AD337,Source_Data!$E$3:$E$52586,AF$3)/$AC337</f>
        <v>0</v>
      </c>
      <c r="AG337" s="49">
        <f>SUMIFS(Source_Data!$L$3:$L$52586,Source_Data!$A$3:$A$52586,$AD337,Source_Data!$E$3:$E$52586,AG$3)/$AC337</f>
        <v>0</v>
      </c>
      <c r="AH337" s="49">
        <f>SUMIFS(Source_Data!$L$3:$L$52586,Source_Data!$A$3:$A$52586,$AD337,Source_Data!$E$3:$E$52586,AH$3)/$AC337</f>
        <v>0</v>
      </c>
      <c r="AI337" s="49">
        <f>SUMIFS(Source_Data!$L$3:$L$52586,Source_Data!$A$3:$A$52586,$AD337,Source_Data!$E$3:$E$52586,AI$3)/$AC337</f>
        <v>0</v>
      </c>
      <c r="AJ337" s="49">
        <f>SUMIFS(Source_Data!$L$3:$L$52586,Source_Data!$A$3:$A$52586,$AD337,Source_Data!$E$3:$E$52586,AJ$3)/$AC337</f>
        <v>0</v>
      </c>
      <c r="AK337" s="49">
        <f>SUMIFS(Source_Data!$L$3:$L$52586,Source_Data!$A$3:$A$52586,$AD337,Source_Data!$E$3:$E$52586,AK$3)/$AC337</f>
        <v>5.2079324952976596E-4</v>
      </c>
      <c r="AL337" s="49">
        <f>SUMIFS(Source_Data!$L$3:$L$52586,Source_Data!$A$3:$A$52586,$AD337,Source_Data!$E$3:$E$52586,AL$3)/$AC337</f>
        <v>0.16406944450000388</v>
      </c>
      <c r="AM337" s="49">
        <f>SUMIFS(Source_Data!$L$3:$L$52586,Source_Data!$A$3:$A$52586,$AD337,Source_Data!$E$3:$E$52586,AM$3)/$AC337</f>
        <v>0.60540055739292986</v>
      </c>
      <c r="AN337" s="49">
        <f>SUMIFS(Source_Data!$L$3:$L$52586,Source_Data!$A$3:$A$52586,$AD337,Source_Data!$E$3:$E$52586,AN$3)/$AC337</f>
        <v>0.81729361308566373</v>
      </c>
      <c r="AO337" s="49">
        <f>SUMIFS(Source_Data!$L$3:$L$52586,Source_Data!$A$3:$A$52586,$AD337,Source_Data!$E$3:$E$52586,AO$3)/$AC337</f>
        <v>0.87699617624408821</v>
      </c>
      <c r="AP337" s="49">
        <f>SUMIFS(Source_Data!$L$3:$L$52586,Source_Data!$A$3:$A$52586,$AD337,Source_Data!$E$3:$E$52586,AP$3)/$AC337</f>
        <v>0.88305462410810354</v>
      </c>
      <c r="AQ337" s="49">
        <f>SUMIFS(Source_Data!$L$3:$L$52586,Source_Data!$A$3:$A$52586,$AD337,Source_Data!$E$3:$E$52586,AQ$3)/$AC337</f>
        <v>0.87737212312119262</v>
      </c>
      <c r="AR337" s="49">
        <f>SUMIFS(Source_Data!$L$3:$L$52586,Source_Data!$A$3:$A$52586,$AD337,Source_Data!$E$3:$E$52586,AR$3)/$AC337</f>
        <v>0.88264703219496699</v>
      </c>
      <c r="AS337" s="49">
        <f>SUMIFS(Source_Data!$L$3:$L$52586,Source_Data!$A$3:$A$52586,$AD337,Source_Data!$E$3:$E$52586,AS$3)/$AC337</f>
        <v>0.87325517942929454</v>
      </c>
      <c r="AT337" s="49">
        <f>SUMIFS(Source_Data!$L$3:$L$52586,Source_Data!$A$3:$A$52586,$AD337,Source_Data!$E$3:$E$52586,AT$3)/$AC337</f>
        <v>0.86532240860586263</v>
      </c>
      <c r="AU337" s="49">
        <f>SUMIFS(Source_Data!$L$3:$L$52586,Source_Data!$A$3:$A$52586,$AD337,Source_Data!$E$3:$E$52586,AU$3)/$AC337</f>
        <v>0.85834816462679275</v>
      </c>
      <c r="AV337" s="49">
        <f>SUMIFS(Source_Data!$L$3:$L$52586,Source_Data!$A$3:$A$52586,$AD337,Source_Data!$E$3:$E$52586,AV$3)/$AC337</f>
        <v>0.84357599929135929</v>
      </c>
      <c r="AW337" s="49">
        <f>SUMIFS(Source_Data!$L$3:$L$52586,Source_Data!$A$3:$A$52586,$AD337,Source_Data!$E$3:$E$52586,AW$3)/$AC337</f>
        <v>0.80315155736932142</v>
      </c>
      <c r="AX337" s="49">
        <f>SUMIFS(Source_Data!$L$3:$L$52586,Source_Data!$A$3:$A$52586,$AD337,Source_Data!$E$3:$E$52586,AX$3)/$AC337</f>
        <v>0.60342157466812696</v>
      </c>
      <c r="AY337" s="49">
        <f>SUMIFS(Source_Data!$L$3:$L$52586,Source_Data!$A$3:$A$52586,$AD337,Source_Data!$E$3:$E$52586,AY$3)/$AC337</f>
        <v>0.1935480657607728</v>
      </c>
      <c r="AZ337" s="49">
        <f>SUMIFS(Source_Data!$L$3:$L$52586,Source_Data!$A$3:$A$52586,$AD337,Source_Data!$E$3:$E$52586,AZ$3)/$AC337</f>
        <v>2.6824750938532868E-3</v>
      </c>
      <c r="BA337" s="49">
        <f>SUMIFS(Source_Data!$L$3:$L$52586,Source_Data!$A$3:$A$52586,$AD337,Source_Data!$E$3:$E$52586,BA$3)/$AC337</f>
        <v>0</v>
      </c>
      <c r="BB337" s="49">
        <f>SUMIFS(Source_Data!$L$3:$L$52586,Source_Data!$A$3:$A$52586,$AD337,Source_Data!$E$3:$E$52586,BB$3)/$AC337</f>
        <v>0</v>
      </c>
      <c r="BC337" s="49">
        <f>SUMIFS(Source_Data!$L$3:$L$52586,Source_Data!$A$3:$A$52586,$AD337,Source_Data!$E$3:$E$52586,BC$3)/$AC337</f>
        <v>0</v>
      </c>
    </row>
    <row r="338" spans="1:55" x14ac:dyDescent="0.25">
      <c r="A338" s="10">
        <f>INDEX(Installed_Capacity!$H$6:$S$11,MATCH(YEAR(B338),Installed_Capacity!$G$6:$G$11,0),MATCH(C338,Installed_Capacity!$H$5:$S$5,0))</f>
        <v>1840.48</v>
      </c>
      <c r="B338" s="1">
        <f>Date_List!A335</f>
        <v>44735</v>
      </c>
      <c r="C338" s="45">
        <f t="shared" si="33"/>
        <v>6</v>
      </c>
      <c r="D338" s="49">
        <f>SUMIFS(Source_Data!$H$3:$H$52586,Source_Data!$A$3:$A$52586,$B338,Source_Data!$E$3:$E$52586,D$3)/$A338</f>
        <v>0</v>
      </c>
      <c r="E338" s="49">
        <f>SUMIFS(Source_Data!$H$3:$H$52586,Source_Data!$A$3:$A$52586,$B338,Source_Data!$E$3:$E$52586,E$3)/$A338</f>
        <v>0</v>
      </c>
      <c r="F338" s="49">
        <f>SUMIFS(Source_Data!$H$3:$H$52586,Source_Data!$A$3:$A$52586,$B338,Source_Data!$E$3:$E$52586,F$3)/$A338</f>
        <v>0</v>
      </c>
      <c r="G338" s="49">
        <f>SUMIFS(Source_Data!$H$3:$H$52586,Source_Data!$A$3:$A$52586,$B338,Source_Data!$E$3:$E$52586,G$3)/$A338</f>
        <v>0</v>
      </c>
      <c r="H338" s="49">
        <f>SUMIFS(Source_Data!$H$3:$H$52586,Source_Data!$A$3:$A$52586,$B338,Source_Data!$E$3:$E$52586,H$3)/$A338</f>
        <v>0</v>
      </c>
      <c r="I338" s="49">
        <f>SUMIFS(Source_Data!$H$3:$H$52586,Source_Data!$A$3:$A$52586,$B338,Source_Data!$E$3:$E$52586,I$3)/$A338</f>
        <v>3.0412826871250974E-4</v>
      </c>
      <c r="J338" s="49">
        <f>SUMIFS(Source_Data!$H$3:$H$52586,Source_Data!$A$3:$A$52586,$B338,Source_Data!$E$3:$E$52586,J$3)/$A338</f>
        <v>7.3992703826719117E-2</v>
      </c>
      <c r="K338" s="49">
        <f>SUMIFS(Source_Data!$H$3:$H$52586,Source_Data!$A$3:$A$52586,$B338,Source_Data!$E$3:$E$52586,K$3)/$A338</f>
        <v>0.34332448446872554</v>
      </c>
      <c r="L338" s="49">
        <f>SUMIFS(Source_Data!$H$3:$H$52586,Source_Data!$A$3:$A$52586,$B338,Source_Data!$E$3:$E$52586,L$3)/$A338</f>
        <v>0.60512531651525692</v>
      </c>
      <c r="M338" s="49">
        <f>SUMIFS(Source_Data!$H$3:$H$52586,Source_Data!$A$3:$A$52586,$B338,Source_Data!$E$3:$E$52586,M$3)/$A338</f>
        <v>0.71814663403568635</v>
      </c>
      <c r="N338" s="49">
        <f>SUMIFS(Source_Data!$H$3:$H$52586,Source_Data!$A$3:$A$52586,$B338,Source_Data!$E$3:$E$52586,N$3)/$A338</f>
        <v>0.80678482683050068</v>
      </c>
      <c r="O338" s="49">
        <f>SUMIFS(Source_Data!$H$3:$H$52586,Source_Data!$A$3:$A$52586,$B338,Source_Data!$E$3:$E$52586,O$3)/$A338</f>
        <v>0.87798530827936194</v>
      </c>
      <c r="P338" s="49">
        <f>SUMIFS(Source_Data!$H$3:$H$52586,Source_Data!$A$3:$A$52586,$B338,Source_Data!$E$3:$E$52586,P$3)/$A338</f>
        <v>0.89036079633084853</v>
      </c>
      <c r="Q338" s="49">
        <f>SUMIFS(Source_Data!$H$3:$H$52586,Source_Data!$A$3:$A$52586,$B338,Source_Data!$E$3:$E$52586,Q$3)/$A338</f>
        <v>0.85649056459293227</v>
      </c>
      <c r="R338" s="49">
        <f>SUMIFS(Source_Data!$H$3:$H$52586,Source_Data!$A$3:$A$52586,$B338,Source_Data!$E$3:$E$52586,R$3)/$A338</f>
        <v>0.81856907958739022</v>
      </c>
      <c r="S338" s="49">
        <f>SUMIFS(Source_Data!$H$3:$H$52586,Source_Data!$A$3:$A$52586,$B338,Source_Data!$E$3:$E$52586,S$3)/$A338</f>
        <v>0.80321780561429623</v>
      </c>
      <c r="T338" s="49">
        <f>SUMIFS(Source_Data!$H$3:$H$52586,Source_Data!$A$3:$A$52586,$B338,Source_Data!$E$3:$E$52586,T$3)/$A338</f>
        <v>0.73734031784969145</v>
      </c>
      <c r="U338" s="49">
        <f>SUMIFS(Source_Data!$H$3:$H$52586,Source_Data!$A$3:$A$52586,$B338,Source_Data!$E$3:$E$52586,U$3)/$A338</f>
        <v>0.60754878900178211</v>
      </c>
      <c r="V338" s="49">
        <f>SUMIFS(Source_Data!$H$3:$H$52586,Source_Data!$A$3:$A$52586,$B338,Source_Data!$E$3:$E$52586,V$3)/$A338</f>
        <v>0.3963701396380292</v>
      </c>
      <c r="W338" s="49">
        <f>SUMIFS(Source_Data!$H$3:$H$52586,Source_Data!$A$3:$A$52586,$B338,Source_Data!$E$3:$E$52586,W$3)/$A338</f>
        <v>0.1049212066026254</v>
      </c>
      <c r="X338" s="49">
        <f>SUMIFS(Source_Data!$H$3:$H$52586,Source_Data!$A$3:$A$52586,$B338,Source_Data!$E$3:$E$52586,X$3)/$A338</f>
        <v>1.5640328609927846E-3</v>
      </c>
      <c r="Y338" s="49">
        <f>SUMIFS(Source_Data!$H$3:$H$52586,Source_Data!$A$3:$A$52586,$B338,Source_Data!$E$3:$E$52586,Y$3)/$A338</f>
        <v>0</v>
      </c>
      <c r="Z338" s="49">
        <f>SUMIFS(Source_Data!$H$3:$H$52586,Source_Data!$A$3:$A$52586,$B338,Source_Data!$E$3:$E$52586,Z$3)/$A338</f>
        <v>0</v>
      </c>
      <c r="AA338" s="49">
        <f>SUMIFS(Source_Data!$H$3:$H$52586,Source_Data!$A$3:$A$52586,$B338,Source_Data!$E$3:$E$52586,AA$3)/$A338</f>
        <v>0</v>
      </c>
      <c r="AC338" s="10">
        <f>INDEX(Installed_Capacity!$V$6:$AG$11,MATCH(YEAR(AD338),Installed_Capacity!$U$6:$U$11,0),MATCH(AE338,Installed_Capacity!$V$5:$AG$5,0))</f>
        <v>2583.8200000000002</v>
      </c>
      <c r="AD338" s="1">
        <f>Date_List!A335</f>
        <v>44735</v>
      </c>
      <c r="AE338" s="45">
        <f t="shared" si="34"/>
        <v>6</v>
      </c>
      <c r="AF338" s="49">
        <f>SUMIFS(Source_Data!$L$3:$L$52586,Source_Data!$A$3:$A$52586,$AD338,Source_Data!$E$3:$E$52586,AF$3)/$AC338</f>
        <v>0</v>
      </c>
      <c r="AG338" s="49">
        <f>SUMIFS(Source_Data!$L$3:$L$52586,Source_Data!$A$3:$A$52586,$AD338,Source_Data!$E$3:$E$52586,AG$3)/$AC338</f>
        <v>0</v>
      </c>
      <c r="AH338" s="49">
        <f>SUMIFS(Source_Data!$L$3:$L$52586,Source_Data!$A$3:$A$52586,$AD338,Source_Data!$E$3:$E$52586,AH$3)/$AC338</f>
        <v>0</v>
      </c>
      <c r="AI338" s="49">
        <f>SUMIFS(Source_Data!$L$3:$L$52586,Source_Data!$A$3:$A$52586,$AD338,Source_Data!$E$3:$E$52586,AI$3)/$AC338</f>
        <v>0</v>
      </c>
      <c r="AJ338" s="49">
        <f>SUMIFS(Source_Data!$L$3:$L$52586,Source_Data!$A$3:$A$52586,$AD338,Source_Data!$E$3:$E$52586,AJ$3)/$AC338</f>
        <v>0</v>
      </c>
      <c r="AK338" s="49">
        <f>SUMIFS(Source_Data!$L$3:$L$52586,Source_Data!$A$3:$A$52586,$AD338,Source_Data!$E$3:$E$52586,AK$3)/$AC338</f>
        <v>6.8276184215618728E-4</v>
      </c>
      <c r="AL338" s="49">
        <f>SUMIFS(Source_Data!$L$3:$L$52586,Source_Data!$A$3:$A$52586,$AD338,Source_Data!$E$3:$E$52586,AL$3)/$AC338</f>
        <v>0.10789741802524942</v>
      </c>
      <c r="AM338" s="49">
        <f>SUMIFS(Source_Data!$L$3:$L$52586,Source_Data!$A$3:$A$52586,$AD338,Source_Data!$E$3:$E$52586,AM$3)/$AC338</f>
        <v>0.36705576061683864</v>
      </c>
      <c r="AN338" s="49">
        <f>SUMIFS(Source_Data!$L$3:$L$52586,Source_Data!$A$3:$A$52586,$AD338,Source_Data!$E$3:$E$52586,AN$3)/$AC338</f>
        <v>0.66519418821667142</v>
      </c>
      <c r="AO338" s="49">
        <f>SUMIFS(Source_Data!$L$3:$L$52586,Source_Data!$A$3:$A$52586,$AD338,Source_Data!$E$3:$E$52586,AO$3)/$AC338</f>
        <v>0.79105695043540181</v>
      </c>
      <c r="AP338" s="49">
        <f>SUMIFS(Source_Data!$L$3:$L$52586,Source_Data!$A$3:$A$52586,$AD338,Source_Data!$E$3:$E$52586,AP$3)/$AC338</f>
        <v>0.84850857453112061</v>
      </c>
      <c r="AQ338" s="49">
        <f>SUMIFS(Source_Data!$L$3:$L$52586,Source_Data!$A$3:$A$52586,$AD338,Source_Data!$E$3:$E$52586,AQ$3)/$AC338</f>
        <v>0.87294189428791469</v>
      </c>
      <c r="AR338" s="49">
        <f>SUMIFS(Source_Data!$L$3:$L$52586,Source_Data!$A$3:$A$52586,$AD338,Source_Data!$E$3:$E$52586,AR$3)/$AC338</f>
        <v>0.8672295512117717</v>
      </c>
      <c r="AS338" s="49">
        <f>SUMIFS(Source_Data!$L$3:$L$52586,Source_Data!$A$3:$A$52586,$AD338,Source_Data!$E$3:$E$52586,AS$3)/$AC338</f>
        <v>0.87526057283711711</v>
      </c>
      <c r="AT338" s="49">
        <f>SUMIFS(Source_Data!$L$3:$L$52586,Source_Data!$A$3:$A$52586,$AD338,Source_Data!$E$3:$E$52586,AT$3)/$AC338</f>
        <v>0.83686805978009293</v>
      </c>
      <c r="AU338" s="49">
        <f>SUMIFS(Source_Data!$L$3:$L$52586,Source_Data!$A$3:$A$52586,$AD338,Source_Data!$E$3:$E$52586,AU$3)/$AC338</f>
        <v>0.83561711545850703</v>
      </c>
      <c r="AV338" s="49">
        <f>SUMIFS(Source_Data!$L$3:$L$52586,Source_Data!$A$3:$A$52586,$AD338,Source_Data!$E$3:$E$52586,AV$3)/$AC338</f>
        <v>0.82510865940235778</v>
      </c>
      <c r="AW338" s="49">
        <f>SUMIFS(Source_Data!$L$3:$L$52586,Source_Data!$A$3:$A$52586,$AD338,Source_Data!$E$3:$E$52586,AW$3)/$AC338</f>
        <v>0.78392491208559412</v>
      </c>
      <c r="AX338" s="49">
        <f>SUMIFS(Source_Data!$L$3:$L$52586,Source_Data!$A$3:$A$52586,$AD338,Source_Data!$E$3:$E$52586,AX$3)/$AC338</f>
        <v>0.58801453906154444</v>
      </c>
      <c r="AY338" s="49">
        <f>SUMIFS(Source_Data!$L$3:$L$52586,Source_Data!$A$3:$A$52586,$AD338,Source_Data!$E$3:$E$52586,AY$3)/$AC338</f>
        <v>0.17997427679714528</v>
      </c>
      <c r="AZ338" s="49">
        <f>SUMIFS(Source_Data!$L$3:$L$52586,Source_Data!$A$3:$A$52586,$AD338,Source_Data!$E$3:$E$52586,AZ$3)/$AC338</f>
        <v>2.495008518782268E-3</v>
      </c>
      <c r="BA338" s="49">
        <f>SUMIFS(Source_Data!$L$3:$L$52586,Source_Data!$A$3:$A$52586,$AD338,Source_Data!$E$3:$E$52586,BA$3)/$AC338</f>
        <v>7.740477277828951E-13</v>
      </c>
      <c r="BB338" s="49">
        <f>SUMIFS(Source_Data!$L$3:$L$52586,Source_Data!$A$3:$A$52586,$AD338,Source_Data!$E$3:$E$52586,BB$3)/$AC338</f>
        <v>0</v>
      </c>
      <c r="BC338" s="49">
        <f>SUMIFS(Source_Data!$L$3:$L$52586,Source_Data!$A$3:$A$52586,$AD338,Source_Data!$E$3:$E$52586,BC$3)/$AC338</f>
        <v>0</v>
      </c>
    </row>
    <row r="339" spans="1:55" x14ac:dyDescent="0.25">
      <c r="A339" s="10">
        <f>INDEX(Installed_Capacity!$H$6:$S$11,MATCH(YEAR(B339),Installed_Capacity!$G$6:$G$11,0),MATCH(C339,Installed_Capacity!$H$5:$S$5,0))</f>
        <v>1840.48</v>
      </c>
      <c r="B339" s="1">
        <f>Date_List!A336</f>
        <v>44736</v>
      </c>
      <c r="C339" s="45">
        <f t="shared" si="33"/>
        <v>6</v>
      </c>
      <c r="D339" s="49">
        <f>SUMIFS(Source_Data!$H$3:$H$52586,Source_Data!$A$3:$A$52586,$B339,Source_Data!$E$3:$E$52586,D$3)/$A339</f>
        <v>0</v>
      </c>
      <c r="E339" s="49">
        <f>SUMIFS(Source_Data!$H$3:$H$52586,Source_Data!$A$3:$A$52586,$B339,Source_Data!$E$3:$E$52586,E$3)/$A339</f>
        <v>0</v>
      </c>
      <c r="F339" s="49">
        <f>SUMIFS(Source_Data!$H$3:$H$52586,Source_Data!$A$3:$A$52586,$B339,Source_Data!$E$3:$E$52586,F$3)/$A339</f>
        <v>0</v>
      </c>
      <c r="G339" s="49">
        <f>SUMIFS(Source_Data!$H$3:$H$52586,Source_Data!$A$3:$A$52586,$B339,Source_Data!$E$3:$E$52586,G$3)/$A339</f>
        <v>0</v>
      </c>
      <c r="H339" s="49">
        <f>SUMIFS(Source_Data!$H$3:$H$52586,Source_Data!$A$3:$A$52586,$B339,Source_Data!$E$3:$E$52586,H$3)/$A339</f>
        <v>0</v>
      </c>
      <c r="I339" s="49">
        <f>SUMIFS(Source_Data!$H$3:$H$52586,Source_Data!$A$3:$A$52586,$B339,Source_Data!$E$3:$E$52586,I$3)/$A339</f>
        <v>3.7218831663479089E-4</v>
      </c>
      <c r="J339" s="49">
        <f>SUMIFS(Source_Data!$H$3:$H$52586,Source_Data!$A$3:$A$52586,$B339,Source_Data!$E$3:$E$52586,J$3)/$A339</f>
        <v>9.3419962878162219E-2</v>
      </c>
      <c r="K339" s="49">
        <f>SUMIFS(Source_Data!$H$3:$H$52586,Source_Data!$A$3:$A$52586,$B339,Source_Data!$E$3:$E$52586,K$3)/$A339</f>
        <v>0.39429390142028165</v>
      </c>
      <c r="L339" s="49">
        <f>SUMIFS(Source_Data!$H$3:$H$52586,Source_Data!$A$3:$A$52586,$B339,Source_Data!$E$3:$E$52586,L$3)/$A339</f>
        <v>0.63722742246968189</v>
      </c>
      <c r="M339" s="49">
        <f>SUMIFS(Source_Data!$H$3:$H$52586,Source_Data!$A$3:$A$52586,$B339,Source_Data!$E$3:$E$52586,M$3)/$A339</f>
        <v>0.76766516534273666</v>
      </c>
      <c r="N339" s="49">
        <f>SUMIFS(Source_Data!$H$3:$H$52586,Source_Data!$A$3:$A$52586,$B339,Source_Data!$E$3:$E$52586,N$3)/$A339</f>
        <v>0.8431502107444796</v>
      </c>
      <c r="O339" s="49">
        <f>SUMIFS(Source_Data!$H$3:$H$52586,Source_Data!$A$3:$A$52586,$B339,Source_Data!$E$3:$E$52586,O$3)/$A339</f>
        <v>0.88329923116632614</v>
      </c>
      <c r="P339" s="49">
        <f>SUMIFS(Source_Data!$H$3:$H$52586,Source_Data!$A$3:$A$52586,$B339,Source_Data!$E$3:$E$52586,P$3)/$A339</f>
        <v>0.89450589244164558</v>
      </c>
      <c r="Q339" s="49">
        <f>SUMIFS(Source_Data!$H$3:$H$52586,Source_Data!$A$3:$A$52586,$B339,Source_Data!$E$3:$E$52586,Q$3)/$A339</f>
        <v>0.89482267620946709</v>
      </c>
      <c r="R339" s="49">
        <f>SUMIFS(Source_Data!$H$3:$H$52586,Source_Data!$A$3:$A$52586,$B339,Source_Data!$E$3:$E$52586,R$3)/$A339</f>
        <v>0.86804135235699387</v>
      </c>
      <c r="S339" s="49">
        <f>SUMIFS(Source_Data!$H$3:$H$52586,Source_Data!$A$3:$A$52586,$B339,Source_Data!$E$3:$E$52586,S$3)/$A339</f>
        <v>0.83250267427953573</v>
      </c>
      <c r="T339" s="49">
        <f>SUMIFS(Source_Data!$H$3:$H$52586,Source_Data!$A$3:$A$52586,$B339,Source_Data!$E$3:$E$52586,T$3)/$A339</f>
        <v>0.76033805092258533</v>
      </c>
      <c r="U339" s="49">
        <f>SUMIFS(Source_Data!$H$3:$H$52586,Source_Data!$A$3:$A$52586,$B339,Source_Data!$E$3:$E$52586,U$3)/$A339</f>
        <v>0.63767843636985999</v>
      </c>
      <c r="V339" s="49">
        <f>SUMIFS(Source_Data!$H$3:$H$52586,Source_Data!$A$3:$A$52586,$B339,Source_Data!$E$3:$E$52586,V$3)/$A339</f>
        <v>0.41606131186809964</v>
      </c>
      <c r="W339" s="49">
        <f>SUMIFS(Source_Data!$H$3:$H$52586,Source_Data!$A$3:$A$52586,$B339,Source_Data!$E$3:$E$52586,W$3)/$A339</f>
        <v>0.11854704022754933</v>
      </c>
      <c r="X339" s="49">
        <f>SUMIFS(Source_Data!$H$3:$H$52586,Source_Data!$A$3:$A$52586,$B339,Source_Data!$E$3:$E$52586,X$3)/$A339</f>
        <v>2.0049151569155872E-3</v>
      </c>
      <c r="Y339" s="49">
        <f>SUMIFS(Source_Data!$H$3:$H$52586,Source_Data!$A$3:$A$52586,$B339,Source_Data!$E$3:$E$52586,Y$3)/$A339</f>
        <v>0</v>
      </c>
      <c r="Z339" s="49">
        <f>SUMIFS(Source_Data!$H$3:$H$52586,Source_Data!$A$3:$A$52586,$B339,Source_Data!$E$3:$E$52586,Z$3)/$A339</f>
        <v>0</v>
      </c>
      <c r="AA339" s="49">
        <f>SUMIFS(Source_Data!$H$3:$H$52586,Source_Data!$A$3:$A$52586,$B339,Source_Data!$E$3:$E$52586,AA$3)/$A339</f>
        <v>0</v>
      </c>
      <c r="AC339" s="10">
        <f>INDEX(Installed_Capacity!$V$6:$AG$11,MATCH(YEAR(AD339),Installed_Capacity!$U$6:$U$11,0),MATCH(AE339,Installed_Capacity!$V$5:$AG$5,0))</f>
        <v>2583.8200000000002</v>
      </c>
      <c r="AD339" s="1">
        <f>Date_List!A336</f>
        <v>44736</v>
      </c>
      <c r="AE339" s="45">
        <f t="shared" si="34"/>
        <v>6</v>
      </c>
      <c r="AF339" s="49">
        <f>SUMIFS(Source_Data!$L$3:$L$52586,Source_Data!$A$3:$A$52586,$AD339,Source_Data!$E$3:$E$52586,AF$3)/$AC339</f>
        <v>0</v>
      </c>
      <c r="AG339" s="49">
        <f>SUMIFS(Source_Data!$L$3:$L$52586,Source_Data!$A$3:$A$52586,$AD339,Source_Data!$E$3:$E$52586,AG$3)/$AC339</f>
        <v>0</v>
      </c>
      <c r="AH339" s="49">
        <f>SUMIFS(Source_Data!$L$3:$L$52586,Source_Data!$A$3:$A$52586,$AD339,Source_Data!$E$3:$E$52586,AH$3)/$AC339</f>
        <v>0</v>
      </c>
      <c r="AI339" s="49">
        <f>SUMIFS(Source_Data!$L$3:$L$52586,Source_Data!$A$3:$A$52586,$AD339,Source_Data!$E$3:$E$52586,AI$3)/$AC339</f>
        <v>0</v>
      </c>
      <c r="AJ339" s="49">
        <f>SUMIFS(Source_Data!$L$3:$L$52586,Source_Data!$A$3:$A$52586,$AD339,Source_Data!$E$3:$E$52586,AJ$3)/$AC339</f>
        <v>0</v>
      </c>
      <c r="AK339" s="49">
        <f>SUMIFS(Source_Data!$L$3:$L$52586,Source_Data!$A$3:$A$52586,$AD339,Source_Data!$E$3:$E$52586,AK$3)/$AC339</f>
        <v>5.6269201414959247E-4</v>
      </c>
      <c r="AL339" s="49">
        <f>SUMIFS(Source_Data!$L$3:$L$52586,Source_Data!$A$3:$A$52586,$AD339,Source_Data!$E$3:$E$52586,AL$3)/$AC339</f>
        <v>0.16553620707440919</v>
      </c>
      <c r="AM339" s="49">
        <f>SUMIFS(Source_Data!$L$3:$L$52586,Source_Data!$A$3:$A$52586,$AD339,Source_Data!$E$3:$E$52586,AM$3)/$AC339</f>
        <v>0.5937881566780967</v>
      </c>
      <c r="AN339" s="49">
        <f>SUMIFS(Source_Data!$L$3:$L$52586,Source_Data!$A$3:$A$52586,$AD339,Source_Data!$E$3:$E$52586,AN$3)/$AC339</f>
        <v>0.81908430439001167</v>
      </c>
      <c r="AO339" s="49">
        <f>SUMIFS(Source_Data!$L$3:$L$52586,Source_Data!$A$3:$A$52586,$AD339,Source_Data!$E$3:$E$52586,AO$3)/$AC339</f>
        <v>0.8658441045692038</v>
      </c>
      <c r="AP339" s="49">
        <f>SUMIFS(Source_Data!$L$3:$L$52586,Source_Data!$A$3:$A$52586,$AD339,Source_Data!$E$3:$E$52586,AP$3)/$AC339</f>
        <v>0.87217203914398056</v>
      </c>
      <c r="AQ339" s="49">
        <f>SUMIFS(Source_Data!$L$3:$L$52586,Source_Data!$A$3:$A$52586,$AD339,Source_Data!$E$3:$E$52586,AQ$3)/$AC339</f>
        <v>0.86254492248337722</v>
      </c>
      <c r="AR339" s="49">
        <f>SUMIFS(Source_Data!$L$3:$L$52586,Source_Data!$A$3:$A$52586,$AD339,Source_Data!$E$3:$E$52586,AR$3)/$AC339</f>
        <v>0.87624828262920784</v>
      </c>
      <c r="AS339" s="49">
        <f>SUMIFS(Source_Data!$L$3:$L$52586,Source_Data!$A$3:$A$52586,$AD339,Source_Data!$E$3:$E$52586,AS$3)/$AC339</f>
        <v>0.87492766899551833</v>
      </c>
      <c r="AT339" s="49">
        <f>SUMIFS(Source_Data!$L$3:$L$52586,Source_Data!$A$3:$A$52586,$AD339,Source_Data!$E$3:$E$52586,AT$3)/$AC339</f>
        <v>0.85238977563259044</v>
      </c>
      <c r="AU339" s="49">
        <f>SUMIFS(Source_Data!$L$3:$L$52586,Source_Data!$A$3:$A$52586,$AD339,Source_Data!$E$3:$E$52586,AU$3)/$AC339</f>
        <v>0.84021474648853245</v>
      </c>
      <c r="AV339" s="49">
        <f>SUMIFS(Source_Data!$L$3:$L$52586,Source_Data!$A$3:$A$52586,$AD339,Source_Data!$E$3:$E$52586,AV$3)/$AC339</f>
        <v>0.80086344594631198</v>
      </c>
      <c r="AW339" s="49">
        <f>SUMIFS(Source_Data!$L$3:$L$52586,Source_Data!$A$3:$A$52586,$AD339,Source_Data!$E$3:$E$52586,AW$3)/$AC339</f>
        <v>0.78237899666501531</v>
      </c>
      <c r="AX339" s="49">
        <f>SUMIFS(Source_Data!$L$3:$L$52586,Source_Data!$A$3:$A$52586,$AD339,Source_Data!$E$3:$E$52586,AX$3)/$AC339</f>
        <v>0.59507001449172159</v>
      </c>
      <c r="AY339" s="49">
        <f>SUMIFS(Source_Data!$L$3:$L$52586,Source_Data!$A$3:$A$52586,$AD339,Source_Data!$E$3:$E$52586,AY$3)/$AC339</f>
        <v>0.18954145634873945</v>
      </c>
      <c r="AZ339" s="49">
        <f>SUMIFS(Source_Data!$L$3:$L$52586,Source_Data!$A$3:$A$52586,$AD339,Source_Data!$E$3:$E$52586,AZ$3)/$AC339</f>
        <v>3.0346055510832798E-3</v>
      </c>
      <c r="BA339" s="49">
        <f>SUMIFS(Source_Data!$L$3:$L$52586,Source_Data!$A$3:$A$52586,$AD339,Source_Data!$E$3:$E$52586,BA$3)/$AC339</f>
        <v>0</v>
      </c>
      <c r="BB339" s="49">
        <f>SUMIFS(Source_Data!$L$3:$L$52586,Source_Data!$A$3:$A$52586,$AD339,Source_Data!$E$3:$E$52586,BB$3)/$AC339</f>
        <v>0</v>
      </c>
      <c r="BC339" s="49">
        <f>SUMIFS(Source_Data!$L$3:$L$52586,Source_Data!$A$3:$A$52586,$AD339,Source_Data!$E$3:$E$52586,BC$3)/$AC339</f>
        <v>0</v>
      </c>
    </row>
    <row r="340" spans="1:55" x14ac:dyDescent="0.25">
      <c r="A340" s="10">
        <f>INDEX(Installed_Capacity!$H$6:$S$11,MATCH(YEAR(B340),Installed_Capacity!$G$6:$G$11,0),MATCH(C340,Installed_Capacity!$H$5:$S$5,0))</f>
        <v>1840.48</v>
      </c>
      <c r="B340" s="1">
        <f>Date_List!A337</f>
        <v>44733</v>
      </c>
      <c r="C340" s="45">
        <f t="shared" si="33"/>
        <v>6</v>
      </c>
      <c r="D340" s="49">
        <f>SUMIFS(Source_Data!$H$3:$H$52586,Source_Data!$A$3:$A$52586,$B340,Source_Data!$E$3:$E$52586,D$3)/$A340</f>
        <v>0</v>
      </c>
      <c r="E340" s="49">
        <f>SUMIFS(Source_Data!$H$3:$H$52586,Source_Data!$A$3:$A$52586,$B340,Source_Data!$E$3:$E$52586,E$3)/$A340</f>
        <v>0</v>
      </c>
      <c r="F340" s="49">
        <f>SUMIFS(Source_Data!$H$3:$H$52586,Source_Data!$A$3:$A$52586,$B340,Source_Data!$E$3:$E$52586,F$3)/$A340</f>
        <v>0</v>
      </c>
      <c r="G340" s="49">
        <f>SUMIFS(Source_Data!$H$3:$H$52586,Source_Data!$A$3:$A$52586,$B340,Source_Data!$E$3:$E$52586,G$3)/$A340</f>
        <v>0</v>
      </c>
      <c r="H340" s="49">
        <f>SUMIFS(Source_Data!$H$3:$H$52586,Source_Data!$A$3:$A$52586,$B340,Source_Data!$E$3:$E$52586,H$3)/$A340</f>
        <v>0</v>
      </c>
      <c r="I340" s="49">
        <f>SUMIFS(Source_Data!$H$3:$H$52586,Source_Data!$A$3:$A$52586,$B340,Source_Data!$E$3:$E$52586,I$3)/$A340</f>
        <v>5.00704650960619E-4</v>
      </c>
      <c r="J340" s="49">
        <f>SUMIFS(Source_Data!$H$3:$H$52586,Source_Data!$A$3:$A$52586,$B340,Source_Data!$E$3:$E$52586,J$3)/$A340</f>
        <v>9.6919738079740067E-2</v>
      </c>
      <c r="K340" s="49">
        <f>SUMIFS(Source_Data!$H$3:$H$52586,Source_Data!$A$3:$A$52586,$B340,Source_Data!$E$3:$E$52586,K$3)/$A340</f>
        <v>0.39770896050649829</v>
      </c>
      <c r="L340" s="49">
        <f>SUMIFS(Source_Data!$H$3:$H$52586,Source_Data!$A$3:$A$52586,$B340,Source_Data!$E$3:$E$52586,L$3)/$A340</f>
        <v>0.63909424649710944</v>
      </c>
      <c r="M340" s="49">
        <f>SUMIFS(Source_Data!$H$3:$H$52586,Source_Data!$A$3:$A$52586,$B340,Source_Data!$E$3:$E$52586,M$3)/$A340</f>
        <v>0.77917596104222819</v>
      </c>
      <c r="N340" s="49">
        <f>SUMIFS(Source_Data!$H$3:$H$52586,Source_Data!$A$3:$A$52586,$B340,Source_Data!$E$3:$E$52586,N$3)/$A340</f>
        <v>0.8557885528606668</v>
      </c>
      <c r="O340" s="49">
        <f>SUMIFS(Source_Data!$H$3:$H$52586,Source_Data!$A$3:$A$52586,$B340,Source_Data!$E$3:$E$52586,O$3)/$A340</f>
        <v>0.89364618403622964</v>
      </c>
      <c r="P340" s="49">
        <f>SUMIFS(Source_Data!$H$3:$H$52586,Source_Data!$A$3:$A$52586,$B340,Source_Data!$E$3:$E$52586,P$3)/$A340</f>
        <v>0.90595851824904372</v>
      </c>
      <c r="Q340" s="49">
        <f>SUMIFS(Source_Data!$H$3:$H$52586,Source_Data!$A$3:$A$52586,$B340,Source_Data!$E$3:$E$52586,Q$3)/$A340</f>
        <v>0.89898437855287749</v>
      </c>
      <c r="R340" s="49">
        <f>SUMIFS(Source_Data!$H$3:$H$52586,Source_Data!$A$3:$A$52586,$B340,Source_Data!$E$3:$E$52586,R$3)/$A340</f>
        <v>0.87824011817732339</v>
      </c>
      <c r="S340" s="49">
        <f>SUMIFS(Source_Data!$H$3:$H$52586,Source_Data!$A$3:$A$52586,$B340,Source_Data!$E$3:$E$52586,S$3)/$A340</f>
        <v>0.84330211372848396</v>
      </c>
      <c r="T340" s="49">
        <f>SUMIFS(Source_Data!$H$3:$H$52586,Source_Data!$A$3:$A$52586,$B340,Source_Data!$E$3:$E$52586,T$3)/$A340</f>
        <v>0.76843880269657916</v>
      </c>
      <c r="U340" s="49">
        <f>SUMIFS(Source_Data!$H$3:$H$52586,Source_Data!$A$3:$A$52586,$B340,Source_Data!$E$3:$E$52586,U$3)/$A340</f>
        <v>0.62555700853962015</v>
      </c>
      <c r="V340" s="49">
        <f>SUMIFS(Source_Data!$H$3:$H$52586,Source_Data!$A$3:$A$52586,$B340,Source_Data!$E$3:$E$52586,V$3)/$A340</f>
        <v>0.33383244239165871</v>
      </c>
      <c r="W340" s="49">
        <f>SUMIFS(Source_Data!$H$3:$H$52586,Source_Data!$A$3:$A$52586,$B340,Source_Data!$E$3:$E$52586,W$3)/$A340</f>
        <v>8.7322827184756147E-2</v>
      </c>
      <c r="X340" s="49">
        <f>SUMIFS(Source_Data!$H$3:$H$52586,Source_Data!$A$3:$A$52586,$B340,Source_Data!$E$3:$E$52586,X$3)/$A340</f>
        <v>1.4042342247674519E-3</v>
      </c>
      <c r="Y340" s="49">
        <f>SUMIFS(Source_Data!$H$3:$H$52586,Source_Data!$A$3:$A$52586,$B340,Source_Data!$E$3:$E$52586,Y$3)/$A340</f>
        <v>0</v>
      </c>
      <c r="Z340" s="49">
        <f>SUMIFS(Source_Data!$H$3:$H$52586,Source_Data!$A$3:$A$52586,$B340,Source_Data!$E$3:$E$52586,Z$3)/$A340</f>
        <v>0</v>
      </c>
      <c r="AA340" s="49">
        <f>SUMIFS(Source_Data!$H$3:$H$52586,Source_Data!$A$3:$A$52586,$B340,Source_Data!$E$3:$E$52586,AA$3)/$A340</f>
        <v>0</v>
      </c>
      <c r="AC340" s="10">
        <f>INDEX(Installed_Capacity!$V$6:$AG$11,MATCH(YEAR(AD340),Installed_Capacity!$U$6:$U$11,0),MATCH(AE340,Installed_Capacity!$V$5:$AG$5,0))</f>
        <v>2583.8200000000002</v>
      </c>
      <c r="AD340" s="1">
        <f>Date_List!A337</f>
        <v>44733</v>
      </c>
      <c r="AE340" s="45">
        <f t="shared" si="34"/>
        <v>6</v>
      </c>
      <c r="AF340" s="49">
        <f>SUMIFS(Source_Data!$L$3:$L$52586,Source_Data!$A$3:$A$52586,$AD340,Source_Data!$E$3:$E$52586,AF$3)/$AC340</f>
        <v>0</v>
      </c>
      <c r="AG340" s="49">
        <f>SUMIFS(Source_Data!$L$3:$L$52586,Source_Data!$A$3:$A$52586,$AD340,Source_Data!$E$3:$E$52586,AG$3)/$AC340</f>
        <v>0</v>
      </c>
      <c r="AH340" s="49">
        <f>SUMIFS(Source_Data!$L$3:$L$52586,Source_Data!$A$3:$A$52586,$AD340,Source_Data!$E$3:$E$52586,AH$3)/$AC340</f>
        <v>0</v>
      </c>
      <c r="AI340" s="49">
        <f>SUMIFS(Source_Data!$L$3:$L$52586,Source_Data!$A$3:$A$52586,$AD340,Source_Data!$E$3:$E$52586,AI$3)/$AC340</f>
        <v>0</v>
      </c>
      <c r="AJ340" s="49">
        <f>SUMIFS(Source_Data!$L$3:$L$52586,Source_Data!$A$3:$A$52586,$AD340,Source_Data!$E$3:$E$52586,AJ$3)/$AC340</f>
        <v>0</v>
      </c>
      <c r="AK340" s="49">
        <f>SUMIFS(Source_Data!$L$3:$L$52586,Source_Data!$A$3:$A$52586,$AD340,Source_Data!$E$3:$E$52586,AK$3)/$AC340</f>
        <v>8.0600094240310864E-4</v>
      </c>
      <c r="AL340" s="49">
        <f>SUMIFS(Source_Data!$L$3:$L$52586,Source_Data!$A$3:$A$52586,$AD340,Source_Data!$E$3:$E$52586,AL$3)/$AC340</f>
        <v>0.17895756416623446</v>
      </c>
      <c r="AM340" s="49">
        <f>SUMIFS(Source_Data!$L$3:$L$52586,Source_Data!$A$3:$A$52586,$AD340,Source_Data!$E$3:$E$52586,AM$3)/$AC340</f>
        <v>0.61606434351464112</v>
      </c>
      <c r="AN340" s="49">
        <f>SUMIFS(Source_Data!$L$3:$L$52586,Source_Data!$A$3:$A$52586,$AD340,Source_Data!$E$3:$E$52586,AN$3)/$AC340</f>
        <v>0.82375091871763517</v>
      </c>
      <c r="AO340" s="49">
        <f>SUMIFS(Source_Data!$L$3:$L$52586,Source_Data!$A$3:$A$52586,$AD340,Source_Data!$E$3:$E$52586,AO$3)/$AC340</f>
        <v>0.88238521224620903</v>
      </c>
      <c r="AP340" s="49">
        <f>SUMIFS(Source_Data!$L$3:$L$52586,Source_Data!$A$3:$A$52586,$AD340,Source_Data!$E$3:$E$52586,AP$3)/$AC340</f>
        <v>0.88712479634649466</v>
      </c>
      <c r="AQ340" s="49">
        <f>SUMIFS(Source_Data!$L$3:$L$52586,Source_Data!$A$3:$A$52586,$AD340,Source_Data!$E$3:$E$52586,AQ$3)/$AC340</f>
        <v>0.88118651203682918</v>
      </c>
      <c r="AR340" s="49">
        <f>SUMIFS(Source_Data!$L$3:$L$52586,Source_Data!$A$3:$A$52586,$AD340,Source_Data!$E$3:$E$52586,AR$3)/$AC340</f>
        <v>0.88652834794103297</v>
      </c>
      <c r="AS340" s="49">
        <f>SUMIFS(Source_Data!$L$3:$L$52586,Source_Data!$A$3:$A$52586,$AD340,Source_Data!$E$3:$E$52586,AS$3)/$AC340</f>
        <v>0.87443571459118652</v>
      </c>
      <c r="AT340" s="49">
        <f>SUMIFS(Source_Data!$L$3:$L$52586,Source_Data!$A$3:$A$52586,$AD340,Source_Data!$E$3:$E$52586,AT$3)/$AC340</f>
        <v>0.87735323614957694</v>
      </c>
      <c r="AU340" s="49">
        <f>SUMIFS(Source_Data!$L$3:$L$52586,Source_Data!$A$3:$A$52586,$AD340,Source_Data!$E$3:$E$52586,AU$3)/$AC340</f>
        <v>0.87360385276644659</v>
      </c>
      <c r="AV340" s="49">
        <f>SUMIFS(Source_Data!$L$3:$L$52586,Source_Data!$A$3:$A$52586,$AD340,Source_Data!$E$3:$E$52586,AV$3)/$AC340</f>
        <v>0.85661333873644441</v>
      </c>
      <c r="AW340" s="49">
        <f>SUMIFS(Source_Data!$L$3:$L$52586,Source_Data!$A$3:$A$52586,$AD340,Source_Data!$E$3:$E$52586,AW$3)/$AC340</f>
        <v>0.78673531778413353</v>
      </c>
      <c r="AX340" s="49">
        <f>SUMIFS(Source_Data!$L$3:$L$52586,Source_Data!$A$3:$A$52586,$AD340,Source_Data!$E$3:$E$52586,AX$3)/$AC340</f>
        <v>0.58753180649077719</v>
      </c>
      <c r="AY340" s="49">
        <f>SUMIFS(Source_Data!$L$3:$L$52586,Source_Data!$A$3:$A$52586,$AD340,Source_Data!$E$3:$E$52586,AY$3)/$AC340</f>
        <v>0.17552329402164238</v>
      </c>
      <c r="AZ340" s="49">
        <f>SUMIFS(Source_Data!$L$3:$L$52586,Source_Data!$A$3:$A$52586,$AD340,Source_Data!$E$3:$E$52586,AZ$3)/$AC340</f>
        <v>2.7228507059315274E-3</v>
      </c>
      <c r="BA340" s="49">
        <f>SUMIFS(Source_Data!$L$3:$L$52586,Source_Data!$A$3:$A$52586,$AD340,Source_Data!$E$3:$E$52586,BA$3)/$AC340</f>
        <v>0</v>
      </c>
      <c r="BB340" s="49">
        <f>SUMIFS(Source_Data!$L$3:$L$52586,Source_Data!$A$3:$A$52586,$AD340,Source_Data!$E$3:$E$52586,BB$3)/$AC340</f>
        <v>0</v>
      </c>
      <c r="BC340" s="49">
        <f>SUMIFS(Source_Data!$L$3:$L$52586,Source_Data!$A$3:$A$52586,$AD340,Source_Data!$E$3:$E$52586,BC$3)/$AC340</f>
        <v>0</v>
      </c>
    </row>
    <row r="341" spans="1:55" x14ac:dyDescent="0.25">
      <c r="A341" s="10">
        <f>INDEX(Installed_Capacity!$H$6:$S$11,MATCH(YEAR(B341),Installed_Capacity!$G$6:$G$11,0),MATCH(C341,Installed_Capacity!$H$5:$S$5,0))</f>
        <v>1840.48</v>
      </c>
      <c r="B341" s="1">
        <f>Date_List!A338</f>
        <v>44760</v>
      </c>
      <c r="C341" s="45">
        <f t="shared" si="33"/>
        <v>7</v>
      </c>
      <c r="D341" s="49">
        <f>SUMIFS(Source_Data!$H$3:$H$52586,Source_Data!$A$3:$A$52586,$B341,Source_Data!$E$3:$E$52586,D$3)/$A341</f>
        <v>0</v>
      </c>
      <c r="E341" s="49">
        <f>SUMIFS(Source_Data!$H$3:$H$52586,Source_Data!$A$3:$A$52586,$B341,Source_Data!$E$3:$E$52586,E$3)/$A341</f>
        <v>0</v>
      </c>
      <c r="F341" s="49">
        <f>SUMIFS(Source_Data!$H$3:$H$52586,Source_Data!$A$3:$A$52586,$B341,Source_Data!$E$3:$E$52586,F$3)/$A341</f>
        <v>0</v>
      </c>
      <c r="G341" s="49">
        <f>SUMIFS(Source_Data!$H$3:$H$52586,Source_Data!$A$3:$A$52586,$B341,Source_Data!$E$3:$E$52586,G$3)/$A341</f>
        <v>0</v>
      </c>
      <c r="H341" s="49">
        <f>SUMIFS(Source_Data!$H$3:$H$52586,Source_Data!$A$3:$A$52586,$B341,Source_Data!$E$3:$E$52586,H$3)/$A341</f>
        <v>0</v>
      </c>
      <c r="I341" s="49">
        <f>SUMIFS(Source_Data!$H$3:$H$52586,Source_Data!$A$3:$A$52586,$B341,Source_Data!$E$3:$E$52586,I$3)/$A341</f>
        <v>2.6253944623141788E-6</v>
      </c>
      <c r="J341" s="49">
        <f>SUMIFS(Source_Data!$H$3:$H$52586,Source_Data!$A$3:$A$52586,$B341,Source_Data!$E$3:$E$52586,J$3)/$A341</f>
        <v>4.4875033001173605E-2</v>
      </c>
      <c r="K341" s="49">
        <f>SUMIFS(Source_Data!$H$3:$H$52586,Source_Data!$A$3:$A$52586,$B341,Source_Data!$E$3:$E$52586,K$3)/$A341</f>
        <v>0.24945834244327567</v>
      </c>
      <c r="L341" s="49">
        <f>SUMIFS(Source_Data!$H$3:$H$52586,Source_Data!$A$3:$A$52586,$B341,Source_Data!$E$3:$E$52586,L$3)/$A341</f>
        <v>0.40721268181887338</v>
      </c>
      <c r="M341" s="49">
        <f>SUMIFS(Source_Data!$H$3:$H$52586,Source_Data!$A$3:$A$52586,$B341,Source_Data!$E$3:$E$52586,M$3)/$A341</f>
        <v>0.54697170335618961</v>
      </c>
      <c r="N341" s="49">
        <f>SUMIFS(Source_Data!$H$3:$H$52586,Source_Data!$A$3:$A$52586,$B341,Source_Data!$E$3:$E$52586,N$3)/$A341</f>
        <v>0.58401203347767972</v>
      </c>
      <c r="O341" s="49">
        <f>SUMIFS(Source_Data!$H$3:$H$52586,Source_Data!$A$3:$A$52586,$B341,Source_Data!$E$3:$E$52586,O$3)/$A341</f>
        <v>0.52209921746011911</v>
      </c>
      <c r="P341" s="49">
        <f>SUMIFS(Source_Data!$H$3:$H$52586,Source_Data!$A$3:$A$52586,$B341,Source_Data!$E$3:$E$52586,P$3)/$A341</f>
        <v>0.66231586651036689</v>
      </c>
      <c r="Q341" s="49">
        <f>SUMIFS(Source_Data!$H$3:$H$52586,Source_Data!$A$3:$A$52586,$B341,Source_Data!$E$3:$E$52586,Q$3)/$A341</f>
        <v>0.56990763078870732</v>
      </c>
      <c r="R341" s="49">
        <f>SUMIFS(Source_Data!$H$3:$H$52586,Source_Data!$A$3:$A$52586,$B341,Source_Data!$E$3:$E$52586,R$3)/$A341</f>
        <v>0.69548136235710245</v>
      </c>
      <c r="S341" s="49">
        <f>SUMIFS(Source_Data!$H$3:$H$52586,Source_Data!$A$3:$A$52586,$B341,Source_Data!$E$3:$E$52586,S$3)/$A341</f>
        <v>0.56405071575838917</v>
      </c>
      <c r="T341" s="49">
        <f>SUMIFS(Source_Data!$H$3:$H$52586,Source_Data!$A$3:$A$52586,$B341,Source_Data!$E$3:$E$52586,T$3)/$A341</f>
        <v>0.49685677460934102</v>
      </c>
      <c r="U341" s="49">
        <f>SUMIFS(Source_Data!$H$3:$H$52586,Source_Data!$A$3:$A$52586,$B341,Source_Data!$E$3:$E$52586,U$3)/$A341</f>
        <v>0.39145585134312788</v>
      </c>
      <c r="V341" s="49">
        <f>SUMIFS(Source_Data!$H$3:$H$52586,Source_Data!$A$3:$A$52586,$B341,Source_Data!$E$3:$E$52586,V$3)/$A341</f>
        <v>0.26221030971757364</v>
      </c>
      <c r="W341" s="49">
        <f>SUMIFS(Source_Data!$H$3:$H$52586,Source_Data!$A$3:$A$52586,$B341,Source_Data!$E$3:$E$52586,W$3)/$A341</f>
        <v>6.0125106279883503E-2</v>
      </c>
      <c r="X341" s="49">
        <f>SUMIFS(Source_Data!$H$3:$H$52586,Source_Data!$A$3:$A$52586,$B341,Source_Data!$E$3:$E$52586,X$3)/$A341</f>
        <v>5.8592181496131446E-4</v>
      </c>
      <c r="Y341" s="49">
        <f>SUMIFS(Source_Data!$H$3:$H$52586,Source_Data!$A$3:$A$52586,$B341,Source_Data!$E$3:$E$52586,Y$3)/$A341</f>
        <v>0</v>
      </c>
      <c r="Z341" s="49">
        <f>SUMIFS(Source_Data!$H$3:$H$52586,Source_Data!$A$3:$A$52586,$B341,Source_Data!$E$3:$E$52586,Z$3)/$A341</f>
        <v>0</v>
      </c>
      <c r="AA341" s="49">
        <f>SUMIFS(Source_Data!$H$3:$H$52586,Source_Data!$A$3:$A$52586,$B341,Source_Data!$E$3:$E$52586,AA$3)/$A341</f>
        <v>0</v>
      </c>
      <c r="AC341" s="10">
        <f>INDEX(Installed_Capacity!$V$6:$AG$11,MATCH(YEAR(AD341),Installed_Capacity!$U$6:$U$11,0),MATCH(AE341,Installed_Capacity!$V$5:$AG$5,0))</f>
        <v>2583.8200000000002</v>
      </c>
      <c r="AD341" s="1">
        <f>Date_List!A338</f>
        <v>44760</v>
      </c>
      <c r="AE341" s="45">
        <f t="shared" si="34"/>
        <v>7</v>
      </c>
      <c r="AF341" s="49">
        <f>SUMIFS(Source_Data!$L$3:$L$52586,Source_Data!$A$3:$A$52586,$AD341,Source_Data!$E$3:$E$52586,AF$3)/$AC341</f>
        <v>0</v>
      </c>
      <c r="AG341" s="49">
        <f>SUMIFS(Source_Data!$L$3:$L$52586,Source_Data!$A$3:$A$52586,$AD341,Source_Data!$E$3:$E$52586,AG$3)/$AC341</f>
        <v>0</v>
      </c>
      <c r="AH341" s="49">
        <f>SUMIFS(Source_Data!$L$3:$L$52586,Source_Data!$A$3:$A$52586,$AD341,Source_Data!$E$3:$E$52586,AH$3)/$AC341</f>
        <v>0</v>
      </c>
      <c r="AI341" s="49">
        <f>SUMIFS(Source_Data!$L$3:$L$52586,Source_Data!$A$3:$A$52586,$AD341,Source_Data!$E$3:$E$52586,AI$3)/$AC341</f>
        <v>0</v>
      </c>
      <c r="AJ341" s="49">
        <f>SUMIFS(Source_Data!$L$3:$L$52586,Source_Data!$A$3:$A$52586,$AD341,Source_Data!$E$3:$E$52586,AJ$3)/$AC341</f>
        <v>0</v>
      </c>
      <c r="AK341" s="49">
        <f>SUMIFS(Source_Data!$L$3:$L$52586,Source_Data!$A$3:$A$52586,$AD341,Source_Data!$E$3:$E$52586,AK$3)/$AC341</f>
        <v>2.3267567787229758E-5</v>
      </c>
      <c r="AL341" s="49">
        <f>SUMIFS(Source_Data!$L$3:$L$52586,Source_Data!$A$3:$A$52586,$AD341,Source_Data!$E$3:$E$52586,AL$3)/$AC341</f>
        <v>7.3393888481782785E-2</v>
      </c>
      <c r="AM341" s="49">
        <f>SUMIFS(Source_Data!$L$3:$L$52586,Source_Data!$A$3:$A$52586,$AD341,Source_Data!$E$3:$E$52586,AM$3)/$AC341</f>
        <v>0.40941824452477338</v>
      </c>
      <c r="AN341" s="49">
        <f>SUMIFS(Source_Data!$L$3:$L$52586,Source_Data!$A$3:$A$52586,$AD341,Source_Data!$E$3:$E$52586,AN$3)/$AC341</f>
        <v>0.66203782128012001</v>
      </c>
      <c r="AO341" s="49">
        <f>SUMIFS(Source_Data!$L$3:$L$52586,Source_Data!$A$3:$A$52586,$AD341,Source_Data!$E$3:$E$52586,AO$3)/$AC341</f>
        <v>0.6623106326086956</v>
      </c>
      <c r="AP341" s="49">
        <f>SUMIFS(Source_Data!$L$3:$L$52586,Source_Data!$A$3:$A$52586,$AD341,Source_Data!$E$3:$E$52586,AP$3)/$AC341</f>
        <v>0.64242964043896245</v>
      </c>
      <c r="AQ341" s="49">
        <f>SUMIFS(Source_Data!$L$3:$L$52586,Source_Data!$A$3:$A$52586,$AD341,Source_Data!$E$3:$E$52586,AQ$3)/$AC341</f>
        <v>0.59816641234296508</v>
      </c>
      <c r="AR341" s="49">
        <f>SUMIFS(Source_Data!$L$3:$L$52586,Source_Data!$A$3:$A$52586,$AD341,Source_Data!$E$3:$E$52586,AR$3)/$AC341</f>
        <v>0.64820875078294926</v>
      </c>
      <c r="AS341" s="49">
        <f>SUMIFS(Source_Data!$L$3:$L$52586,Source_Data!$A$3:$A$52586,$AD341,Source_Data!$E$3:$E$52586,AS$3)/$AC341</f>
        <v>0.57525719515949247</v>
      </c>
      <c r="AT341" s="49">
        <f>SUMIFS(Source_Data!$L$3:$L$52586,Source_Data!$A$3:$A$52586,$AD341,Source_Data!$E$3:$E$52586,AT$3)/$AC341</f>
        <v>0.64322425678065809</v>
      </c>
      <c r="AU341" s="49">
        <f>SUMIFS(Source_Data!$L$3:$L$52586,Source_Data!$A$3:$A$52586,$AD341,Source_Data!$E$3:$E$52586,AU$3)/$AC341</f>
        <v>0.61195405474878273</v>
      </c>
      <c r="AV341" s="49">
        <f>SUMIFS(Source_Data!$L$3:$L$52586,Source_Data!$A$3:$A$52586,$AD341,Source_Data!$E$3:$E$52586,AV$3)/$AC341</f>
        <v>0.5816108237628782</v>
      </c>
      <c r="AW341" s="49">
        <f>SUMIFS(Source_Data!$L$3:$L$52586,Source_Data!$A$3:$A$52586,$AD341,Source_Data!$E$3:$E$52586,AW$3)/$AC341</f>
        <v>0.48344990062581755</v>
      </c>
      <c r="AX341" s="49">
        <f>SUMIFS(Source_Data!$L$3:$L$52586,Source_Data!$A$3:$A$52586,$AD341,Source_Data!$E$3:$E$52586,AX$3)/$AC341</f>
        <v>0.3476751595064671</v>
      </c>
      <c r="AY341" s="49">
        <f>SUMIFS(Source_Data!$L$3:$L$52586,Source_Data!$A$3:$A$52586,$AD341,Source_Data!$E$3:$E$52586,AY$3)/$AC341</f>
        <v>8.3681938546802795E-2</v>
      </c>
      <c r="AZ341" s="49">
        <f>SUMIFS(Source_Data!$L$3:$L$52586,Source_Data!$A$3:$A$52586,$AD341,Source_Data!$E$3:$E$52586,AZ$3)/$AC341</f>
        <v>6.5328131139166031E-4</v>
      </c>
      <c r="BA341" s="49">
        <f>SUMIFS(Source_Data!$L$3:$L$52586,Source_Data!$A$3:$A$52586,$AD341,Source_Data!$E$3:$E$52586,BA$3)/$AC341</f>
        <v>0</v>
      </c>
      <c r="BB341" s="49">
        <f>SUMIFS(Source_Data!$L$3:$L$52586,Source_Data!$A$3:$A$52586,$AD341,Source_Data!$E$3:$E$52586,BB$3)/$AC341</f>
        <v>0</v>
      </c>
      <c r="BC341" s="49">
        <f>SUMIFS(Source_Data!$L$3:$L$52586,Source_Data!$A$3:$A$52586,$AD341,Source_Data!$E$3:$E$52586,BC$3)/$AC341</f>
        <v>0</v>
      </c>
    </row>
    <row r="342" spans="1:55" x14ac:dyDescent="0.25">
      <c r="A342" s="10">
        <f>INDEX(Installed_Capacity!$H$6:$S$11,MATCH(YEAR(B342),Installed_Capacity!$G$6:$G$11,0),MATCH(C342,Installed_Capacity!$H$5:$S$5,0))</f>
        <v>1840.48</v>
      </c>
      <c r="B342" s="1">
        <f>Date_List!A339</f>
        <v>44761</v>
      </c>
      <c r="C342" s="45">
        <f t="shared" si="33"/>
        <v>7</v>
      </c>
      <c r="D342" s="49">
        <f>SUMIFS(Source_Data!$H$3:$H$52586,Source_Data!$A$3:$A$52586,$B342,Source_Data!$E$3:$E$52586,D$3)/$A342</f>
        <v>0</v>
      </c>
      <c r="E342" s="49">
        <f>SUMIFS(Source_Data!$H$3:$H$52586,Source_Data!$A$3:$A$52586,$B342,Source_Data!$E$3:$E$52586,E$3)/$A342</f>
        <v>0</v>
      </c>
      <c r="F342" s="49">
        <f>SUMIFS(Source_Data!$H$3:$H$52586,Source_Data!$A$3:$A$52586,$B342,Source_Data!$E$3:$E$52586,F$3)/$A342</f>
        <v>0</v>
      </c>
      <c r="G342" s="49">
        <f>SUMIFS(Source_Data!$H$3:$H$52586,Source_Data!$A$3:$A$52586,$B342,Source_Data!$E$3:$E$52586,G$3)/$A342</f>
        <v>0</v>
      </c>
      <c r="H342" s="49">
        <f>SUMIFS(Source_Data!$H$3:$H$52586,Source_Data!$A$3:$A$52586,$B342,Source_Data!$E$3:$E$52586,H$3)/$A342</f>
        <v>0</v>
      </c>
      <c r="I342" s="49">
        <f>SUMIFS(Source_Data!$H$3:$H$52586,Source_Data!$A$3:$A$52586,$B342,Source_Data!$E$3:$E$52586,I$3)/$A342</f>
        <v>2.6242175954098932E-7</v>
      </c>
      <c r="J342" s="49">
        <f>SUMIFS(Source_Data!$H$3:$H$52586,Source_Data!$A$3:$A$52586,$B342,Source_Data!$E$3:$E$52586,J$3)/$A342</f>
        <v>4.6413960679279317E-2</v>
      </c>
      <c r="K342" s="49">
        <f>SUMIFS(Source_Data!$H$3:$H$52586,Source_Data!$A$3:$A$52586,$B342,Source_Data!$E$3:$E$52586,K$3)/$A342</f>
        <v>0.3311357620359906</v>
      </c>
      <c r="L342" s="49">
        <f>SUMIFS(Source_Data!$H$3:$H$52586,Source_Data!$A$3:$A$52586,$B342,Source_Data!$E$3:$E$52586,L$3)/$A342</f>
        <v>0.60812644991904286</v>
      </c>
      <c r="M342" s="49">
        <f>SUMIFS(Source_Data!$H$3:$H$52586,Source_Data!$A$3:$A$52586,$B342,Source_Data!$E$3:$E$52586,M$3)/$A342</f>
        <v>0.75558360212390252</v>
      </c>
      <c r="N342" s="49">
        <f>SUMIFS(Source_Data!$H$3:$H$52586,Source_Data!$A$3:$A$52586,$B342,Source_Data!$E$3:$E$52586,N$3)/$A342</f>
        <v>0.83488971341878204</v>
      </c>
      <c r="O342" s="49">
        <f>SUMIFS(Source_Data!$H$3:$H$52586,Source_Data!$A$3:$A$52586,$B342,Source_Data!$E$3:$E$52586,O$3)/$A342</f>
        <v>0.87458381663044427</v>
      </c>
      <c r="P342" s="49">
        <f>SUMIFS(Source_Data!$H$3:$H$52586,Source_Data!$A$3:$A$52586,$B342,Source_Data!$E$3:$E$52586,P$3)/$A342</f>
        <v>0.88603289967562804</v>
      </c>
      <c r="Q342" s="49">
        <f>SUMIFS(Source_Data!$H$3:$H$52586,Source_Data!$A$3:$A$52586,$B342,Source_Data!$E$3:$E$52586,Q$3)/$A342</f>
        <v>0.87478841274287145</v>
      </c>
      <c r="R342" s="49">
        <f>SUMIFS(Source_Data!$H$3:$H$52586,Source_Data!$A$3:$A$52586,$B342,Source_Data!$E$3:$E$52586,R$3)/$A342</f>
        <v>0.84442571957315482</v>
      </c>
      <c r="S342" s="49">
        <f>SUMIFS(Source_Data!$H$3:$H$52586,Source_Data!$A$3:$A$52586,$B342,Source_Data!$E$3:$E$52586,S$3)/$A342</f>
        <v>0.83028284904155436</v>
      </c>
      <c r="T342" s="49">
        <f>SUMIFS(Source_Data!$H$3:$H$52586,Source_Data!$A$3:$A$52586,$B342,Source_Data!$E$3:$E$52586,T$3)/$A342</f>
        <v>0.75666947726082334</v>
      </c>
      <c r="U342" s="49">
        <f>SUMIFS(Source_Data!$H$3:$H$52586,Source_Data!$A$3:$A$52586,$B342,Source_Data!$E$3:$E$52586,U$3)/$A342</f>
        <v>0.63047571550410764</v>
      </c>
      <c r="V342" s="49">
        <f>SUMIFS(Source_Data!$H$3:$H$52586,Source_Data!$A$3:$A$52586,$B342,Source_Data!$E$3:$E$52586,V$3)/$A342</f>
        <v>0.40013677539989567</v>
      </c>
      <c r="W342" s="49">
        <f>SUMIFS(Source_Data!$H$3:$H$52586,Source_Data!$A$3:$A$52586,$B342,Source_Data!$E$3:$E$52586,W$3)/$A342</f>
        <v>9.7272425538446491E-2</v>
      </c>
      <c r="X342" s="49">
        <f>SUMIFS(Source_Data!$H$3:$H$52586,Source_Data!$A$3:$A$52586,$B342,Source_Data!$E$3:$E$52586,X$3)/$A342</f>
        <v>7.1814086814309314E-4</v>
      </c>
      <c r="Y342" s="49">
        <f>SUMIFS(Source_Data!$H$3:$H$52586,Source_Data!$A$3:$A$52586,$B342,Source_Data!$E$3:$E$52586,Y$3)/$A342</f>
        <v>0</v>
      </c>
      <c r="Z342" s="49">
        <f>SUMIFS(Source_Data!$H$3:$H$52586,Source_Data!$A$3:$A$52586,$B342,Source_Data!$E$3:$E$52586,Z$3)/$A342</f>
        <v>0</v>
      </c>
      <c r="AA342" s="49">
        <f>SUMIFS(Source_Data!$H$3:$H$52586,Source_Data!$A$3:$A$52586,$B342,Source_Data!$E$3:$E$52586,AA$3)/$A342</f>
        <v>0</v>
      </c>
      <c r="AC342" s="10">
        <f>INDEX(Installed_Capacity!$V$6:$AG$11,MATCH(YEAR(AD342),Installed_Capacity!$U$6:$U$11,0),MATCH(AE342,Installed_Capacity!$V$5:$AG$5,0))</f>
        <v>2583.8200000000002</v>
      </c>
      <c r="AD342" s="1">
        <f>Date_List!A339</f>
        <v>44761</v>
      </c>
      <c r="AE342" s="45">
        <f t="shared" si="34"/>
        <v>7</v>
      </c>
      <c r="AF342" s="49">
        <f>SUMIFS(Source_Data!$L$3:$L$52586,Source_Data!$A$3:$A$52586,$AD342,Source_Data!$E$3:$E$52586,AF$3)/$AC342</f>
        <v>0</v>
      </c>
      <c r="AG342" s="49">
        <f>SUMIFS(Source_Data!$L$3:$L$52586,Source_Data!$A$3:$A$52586,$AD342,Source_Data!$E$3:$E$52586,AG$3)/$AC342</f>
        <v>0</v>
      </c>
      <c r="AH342" s="49">
        <f>SUMIFS(Source_Data!$L$3:$L$52586,Source_Data!$A$3:$A$52586,$AD342,Source_Data!$E$3:$E$52586,AH$3)/$AC342</f>
        <v>0</v>
      </c>
      <c r="AI342" s="49">
        <f>SUMIFS(Source_Data!$L$3:$L$52586,Source_Data!$A$3:$A$52586,$AD342,Source_Data!$E$3:$E$52586,AI$3)/$AC342</f>
        <v>0</v>
      </c>
      <c r="AJ342" s="49">
        <f>SUMIFS(Source_Data!$L$3:$L$52586,Source_Data!$A$3:$A$52586,$AD342,Source_Data!$E$3:$E$52586,AJ$3)/$AC342</f>
        <v>0</v>
      </c>
      <c r="AK342" s="49">
        <f>SUMIFS(Source_Data!$L$3:$L$52586,Source_Data!$A$3:$A$52586,$AD342,Source_Data!$E$3:$E$52586,AK$3)/$AC342</f>
        <v>1.6864665495274437E-5</v>
      </c>
      <c r="AL342" s="49">
        <f>SUMIFS(Source_Data!$L$3:$L$52586,Source_Data!$A$3:$A$52586,$AD342,Source_Data!$E$3:$E$52586,AL$3)/$AC342</f>
        <v>8.2407986958843882E-2</v>
      </c>
      <c r="AM342" s="49">
        <f>SUMIFS(Source_Data!$L$3:$L$52586,Source_Data!$A$3:$A$52586,$AD342,Source_Data!$E$3:$E$52586,AM$3)/$AC342</f>
        <v>0.49445878921248382</v>
      </c>
      <c r="AN342" s="49">
        <f>SUMIFS(Source_Data!$L$3:$L$52586,Source_Data!$A$3:$A$52586,$AD342,Source_Data!$E$3:$E$52586,AN$3)/$AC342</f>
        <v>0.76723540919065569</v>
      </c>
      <c r="AO342" s="49">
        <f>SUMIFS(Source_Data!$L$3:$L$52586,Source_Data!$A$3:$A$52586,$AD342,Source_Data!$E$3:$E$52586,AO$3)/$AC342</f>
        <v>0.85457507287852863</v>
      </c>
      <c r="AP342" s="49">
        <f>SUMIFS(Source_Data!$L$3:$L$52586,Source_Data!$A$3:$A$52586,$AD342,Source_Data!$E$3:$E$52586,AP$3)/$AC342</f>
        <v>0.8534868378489987</v>
      </c>
      <c r="AQ342" s="49">
        <f>SUMIFS(Source_Data!$L$3:$L$52586,Source_Data!$A$3:$A$52586,$AD342,Source_Data!$E$3:$E$52586,AQ$3)/$AC342</f>
        <v>0.84473685957110012</v>
      </c>
      <c r="AR342" s="49">
        <f>SUMIFS(Source_Data!$L$3:$L$52586,Source_Data!$A$3:$A$52586,$AD342,Source_Data!$E$3:$E$52586,AR$3)/$AC342</f>
        <v>0.8457671307788468</v>
      </c>
      <c r="AS342" s="49">
        <f>SUMIFS(Source_Data!$L$3:$L$52586,Source_Data!$A$3:$A$52586,$AD342,Source_Data!$E$3:$E$52586,AS$3)/$AC342</f>
        <v>0.84137821548985603</v>
      </c>
      <c r="AT342" s="49">
        <f>SUMIFS(Source_Data!$L$3:$L$52586,Source_Data!$A$3:$A$52586,$AD342,Source_Data!$E$3:$E$52586,AT$3)/$AC342</f>
        <v>0.82597539351618909</v>
      </c>
      <c r="AU342" s="49">
        <f>SUMIFS(Source_Data!$L$3:$L$52586,Source_Data!$A$3:$A$52586,$AD342,Source_Data!$E$3:$E$52586,AU$3)/$AC342</f>
        <v>0.85824406833989986</v>
      </c>
      <c r="AV342" s="49">
        <f>SUMIFS(Source_Data!$L$3:$L$52586,Source_Data!$A$3:$A$52586,$AD342,Source_Data!$E$3:$E$52586,AV$3)/$AC342</f>
        <v>0.83622340124776484</v>
      </c>
      <c r="AW342" s="49">
        <f>SUMIFS(Source_Data!$L$3:$L$52586,Source_Data!$A$3:$A$52586,$AD342,Source_Data!$E$3:$E$52586,AW$3)/$AC342</f>
        <v>0.78112519614059794</v>
      </c>
      <c r="AX342" s="49">
        <f>SUMIFS(Source_Data!$L$3:$L$52586,Source_Data!$A$3:$A$52586,$AD342,Source_Data!$E$3:$E$52586,AX$3)/$AC342</f>
        <v>0.56687670041953386</v>
      </c>
      <c r="AY342" s="49">
        <f>SUMIFS(Source_Data!$L$3:$L$52586,Source_Data!$A$3:$A$52586,$AD342,Source_Data!$E$3:$E$52586,AY$3)/$AC342</f>
        <v>0.14822283102770317</v>
      </c>
      <c r="AZ342" s="49">
        <f>SUMIFS(Source_Data!$L$3:$L$52586,Source_Data!$A$3:$A$52586,$AD342,Source_Data!$E$3:$E$52586,AZ$3)/$AC342</f>
        <v>1.0041898808740546E-3</v>
      </c>
      <c r="BA342" s="49">
        <f>SUMIFS(Source_Data!$L$3:$L$52586,Source_Data!$A$3:$A$52586,$AD342,Source_Data!$E$3:$E$52586,BA$3)/$AC342</f>
        <v>0</v>
      </c>
      <c r="BB342" s="49">
        <f>SUMIFS(Source_Data!$L$3:$L$52586,Source_Data!$A$3:$A$52586,$AD342,Source_Data!$E$3:$E$52586,BB$3)/$AC342</f>
        <v>0</v>
      </c>
      <c r="BC342" s="49">
        <f>SUMIFS(Source_Data!$L$3:$L$52586,Source_Data!$A$3:$A$52586,$AD342,Source_Data!$E$3:$E$52586,BC$3)/$AC342</f>
        <v>0</v>
      </c>
    </row>
    <row r="343" spans="1:55" x14ac:dyDescent="0.25">
      <c r="A343" s="10">
        <f>INDEX(Installed_Capacity!$H$6:$S$11,MATCH(YEAR(B343),Installed_Capacity!$G$6:$G$11,0),MATCH(C343,Installed_Capacity!$H$5:$S$5,0))</f>
        <v>1840.48</v>
      </c>
      <c r="B343" s="1">
        <f>Date_List!A340</f>
        <v>44762</v>
      </c>
      <c r="C343" s="45">
        <f t="shared" si="33"/>
        <v>7</v>
      </c>
      <c r="D343" s="49">
        <f>SUMIFS(Source_Data!$H$3:$H$52586,Source_Data!$A$3:$A$52586,$B343,Source_Data!$E$3:$E$52586,D$3)/$A343</f>
        <v>0</v>
      </c>
      <c r="E343" s="49">
        <f>SUMIFS(Source_Data!$H$3:$H$52586,Source_Data!$A$3:$A$52586,$B343,Source_Data!$E$3:$E$52586,E$3)/$A343</f>
        <v>0</v>
      </c>
      <c r="F343" s="49">
        <f>SUMIFS(Source_Data!$H$3:$H$52586,Source_Data!$A$3:$A$52586,$B343,Source_Data!$E$3:$E$52586,F$3)/$A343</f>
        <v>0</v>
      </c>
      <c r="G343" s="49">
        <f>SUMIFS(Source_Data!$H$3:$H$52586,Source_Data!$A$3:$A$52586,$B343,Source_Data!$E$3:$E$52586,G$3)/$A343</f>
        <v>0</v>
      </c>
      <c r="H343" s="49">
        <f>SUMIFS(Source_Data!$H$3:$H$52586,Source_Data!$A$3:$A$52586,$B343,Source_Data!$E$3:$E$52586,H$3)/$A343</f>
        <v>0</v>
      </c>
      <c r="I343" s="49">
        <f>SUMIFS(Source_Data!$H$3:$H$52586,Source_Data!$A$3:$A$52586,$B343,Source_Data!$E$3:$E$52586,I$3)/$A343</f>
        <v>1.8946959488828999E-7</v>
      </c>
      <c r="J343" s="49">
        <f>SUMIFS(Source_Data!$H$3:$H$52586,Source_Data!$A$3:$A$52586,$B343,Source_Data!$E$3:$E$52586,J$3)/$A343</f>
        <v>4.8371853815852385E-2</v>
      </c>
      <c r="K343" s="49">
        <f>SUMIFS(Source_Data!$H$3:$H$52586,Source_Data!$A$3:$A$52586,$B343,Source_Data!$E$3:$E$52586,K$3)/$A343</f>
        <v>0.32942966227940534</v>
      </c>
      <c r="L343" s="49">
        <f>SUMIFS(Source_Data!$H$3:$H$52586,Source_Data!$A$3:$A$52586,$B343,Source_Data!$E$3:$E$52586,L$3)/$A343</f>
        <v>0.60757419330283402</v>
      </c>
      <c r="M343" s="49">
        <f>SUMIFS(Source_Data!$H$3:$H$52586,Source_Data!$A$3:$A$52586,$B343,Source_Data!$E$3:$E$52586,M$3)/$A343</f>
        <v>0.74954191393060499</v>
      </c>
      <c r="N343" s="49">
        <f>SUMIFS(Source_Data!$H$3:$H$52586,Source_Data!$A$3:$A$52586,$B343,Source_Data!$E$3:$E$52586,N$3)/$A343</f>
        <v>0.8294141487677128</v>
      </c>
      <c r="O343" s="49">
        <f>SUMIFS(Source_Data!$H$3:$H$52586,Source_Data!$A$3:$A$52586,$B343,Source_Data!$E$3:$E$52586,O$3)/$A343</f>
        <v>0.85766947946568284</v>
      </c>
      <c r="P343" s="49">
        <f>SUMIFS(Source_Data!$H$3:$H$52586,Source_Data!$A$3:$A$52586,$B343,Source_Data!$E$3:$E$52586,P$3)/$A343</f>
        <v>0.86071762477994873</v>
      </c>
      <c r="Q343" s="49">
        <f>SUMIFS(Source_Data!$H$3:$H$52586,Source_Data!$A$3:$A$52586,$B343,Source_Data!$E$3:$E$52586,Q$3)/$A343</f>
        <v>0.84909173196883414</v>
      </c>
      <c r="R343" s="49">
        <f>SUMIFS(Source_Data!$H$3:$H$52586,Source_Data!$A$3:$A$52586,$B343,Source_Data!$E$3:$E$52586,R$3)/$A343</f>
        <v>0.82435551599148038</v>
      </c>
      <c r="S343" s="49">
        <f>SUMIFS(Source_Data!$H$3:$H$52586,Source_Data!$A$3:$A$52586,$B343,Source_Data!$E$3:$E$52586,S$3)/$A343</f>
        <v>0.7845104301084499</v>
      </c>
      <c r="T343" s="49">
        <f>SUMIFS(Source_Data!$H$3:$H$52586,Source_Data!$A$3:$A$52586,$B343,Source_Data!$E$3:$E$52586,T$3)/$A343</f>
        <v>0.70162701206261413</v>
      </c>
      <c r="U343" s="49">
        <f>SUMIFS(Source_Data!$H$3:$H$52586,Source_Data!$A$3:$A$52586,$B343,Source_Data!$E$3:$E$52586,U$3)/$A343</f>
        <v>0.58916175261833859</v>
      </c>
      <c r="V343" s="49">
        <f>SUMIFS(Source_Data!$H$3:$H$52586,Source_Data!$A$3:$A$52586,$B343,Source_Data!$E$3:$E$52586,V$3)/$A343</f>
        <v>0.39206465285795011</v>
      </c>
      <c r="W343" s="49">
        <f>SUMIFS(Source_Data!$H$3:$H$52586,Source_Data!$A$3:$A$52586,$B343,Source_Data!$E$3:$E$52586,W$3)/$A343</f>
        <v>0.10307168853233938</v>
      </c>
      <c r="X343" s="49">
        <f>SUMIFS(Source_Data!$H$3:$H$52586,Source_Data!$A$3:$A$52586,$B343,Source_Data!$E$3:$E$52586,X$3)/$A343</f>
        <v>7.5120629781361386E-4</v>
      </c>
      <c r="Y343" s="49">
        <f>SUMIFS(Source_Data!$H$3:$H$52586,Source_Data!$A$3:$A$52586,$B343,Source_Data!$E$3:$E$52586,Y$3)/$A343</f>
        <v>0</v>
      </c>
      <c r="Z343" s="49">
        <f>SUMIFS(Source_Data!$H$3:$H$52586,Source_Data!$A$3:$A$52586,$B343,Source_Data!$E$3:$E$52586,Z$3)/$A343</f>
        <v>0</v>
      </c>
      <c r="AA343" s="49">
        <f>SUMIFS(Source_Data!$H$3:$H$52586,Source_Data!$A$3:$A$52586,$B343,Source_Data!$E$3:$E$52586,AA$3)/$A343</f>
        <v>0</v>
      </c>
      <c r="AC343" s="10">
        <f>INDEX(Installed_Capacity!$V$6:$AG$11,MATCH(YEAR(AD343),Installed_Capacity!$U$6:$U$11,0),MATCH(AE343,Installed_Capacity!$V$5:$AG$5,0))</f>
        <v>2583.8200000000002</v>
      </c>
      <c r="AD343" s="1">
        <f>Date_List!A340</f>
        <v>44762</v>
      </c>
      <c r="AE343" s="45">
        <f t="shared" si="34"/>
        <v>7</v>
      </c>
      <c r="AF343" s="49">
        <f>SUMIFS(Source_Data!$L$3:$L$52586,Source_Data!$A$3:$A$52586,$AD343,Source_Data!$E$3:$E$52586,AF$3)/$AC343</f>
        <v>5.4183340944802655E-11</v>
      </c>
      <c r="AG343" s="49">
        <f>SUMIFS(Source_Data!$L$3:$L$52586,Source_Data!$A$3:$A$52586,$AD343,Source_Data!$E$3:$E$52586,AG$3)/$AC343</f>
        <v>0</v>
      </c>
      <c r="AH343" s="49">
        <f>SUMIFS(Source_Data!$L$3:$L$52586,Source_Data!$A$3:$A$52586,$AD343,Source_Data!$E$3:$E$52586,AH$3)/$AC343</f>
        <v>0</v>
      </c>
      <c r="AI343" s="49">
        <f>SUMIFS(Source_Data!$L$3:$L$52586,Source_Data!$A$3:$A$52586,$AD343,Source_Data!$E$3:$E$52586,AI$3)/$AC343</f>
        <v>0</v>
      </c>
      <c r="AJ343" s="49">
        <f>SUMIFS(Source_Data!$L$3:$L$52586,Source_Data!$A$3:$A$52586,$AD343,Source_Data!$E$3:$E$52586,AJ$3)/$AC343</f>
        <v>0</v>
      </c>
      <c r="AK343" s="49">
        <f>SUMIFS(Source_Data!$L$3:$L$52586,Source_Data!$A$3:$A$52586,$AD343,Source_Data!$E$3:$E$52586,AK$3)/$AC343</f>
        <v>1.4027209712750888E-5</v>
      </c>
      <c r="AL343" s="49">
        <f>SUMIFS(Source_Data!$L$3:$L$52586,Source_Data!$A$3:$A$52586,$AD343,Source_Data!$E$3:$E$52586,AL$3)/$AC343</f>
        <v>9.6105635699855238E-2</v>
      </c>
      <c r="AM343" s="49">
        <f>SUMIFS(Source_Data!$L$3:$L$52586,Source_Data!$A$3:$A$52586,$AD343,Source_Data!$E$3:$E$52586,AM$3)/$AC343</f>
        <v>0.51579163238615688</v>
      </c>
      <c r="AN343" s="49">
        <f>SUMIFS(Source_Data!$L$3:$L$52586,Source_Data!$A$3:$A$52586,$AD343,Source_Data!$E$3:$E$52586,AN$3)/$AC343</f>
        <v>0.78060582684397517</v>
      </c>
      <c r="AO343" s="49">
        <f>SUMIFS(Source_Data!$L$3:$L$52586,Source_Data!$A$3:$A$52586,$AD343,Source_Data!$E$3:$E$52586,AO$3)/$AC343</f>
        <v>0.86267192874387533</v>
      </c>
      <c r="AP343" s="49">
        <f>SUMIFS(Source_Data!$L$3:$L$52586,Source_Data!$A$3:$A$52586,$AD343,Source_Data!$E$3:$E$52586,AP$3)/$AC343</f>
        <v>0.85934765466982987</v>
      </c>
      <c r="AQ343" s="49">
        <f>SUMIFS(Source_Data!$L$3:$L$52586,Source_Data!$A$3:$A$52586,$AD343,Source_Data!$E$3:$E$52586,AQ$3)/$AC343</f>
        <v>0.84144476338483332</v>
      </c>
      <c r="AR343" s="49">
        <f>SUMIFS(Source_Data!$L$3:$L$52586,Source_Data!$A$3:$A$52586,$AD343,Source_Data!$E$3:$E$52586,AR$3)/$AC343</f>
        <v>0.83469176775123644</v>
      </c>
      <c r="AS343" s="49">
        <f>SUMIFS(Source_Data!$L$3:$L$52586,Source_Data!$A$3:$A$52586,$AD343,Source_Data!$E$3:$E$52586,AS$3)/$AC343</f>
        <v>0.81651438001060439</v>
      </c>
      <c r="AT343" s="49">
        <f>SUMIFS(Source_Data!$L$3:$L$52586,Source_Data!$A$3:$A$52586,$AD343,Source_Data!$E$3:$E$52586,AT$3)/$AC343</f>
        <v>0.82162806841459535</v>
      </c>
      <c r="AU343" s="49">
        <f>SUMIFS(Source_Data!$L$3:$L$52586,Source_Data!$A$3:$A$52586,$AD343,Source_Data!$E$3:$E$52586,AU$3)/$AC343</f>
        <v>0.83219783647041967</v>
      </c>
      <c r="AV343" s="49">
        <f>SUMIFS(Source_Data!$L$3:$L$52586,Source_Data!$A$3:$A$52586,$AD343,Source_Data!$E$3:$E$52586,AV$3)/$AC343</f>
        <v>0.78875594846041908</v>
      </c>
      <c r="AW343" s="49">
        <f>SUMIFS(Source_Data!$L$3:$L$52586,Source_Data!$A$3:$A$52586,$AD343,Source_Data!$E$3:$E$52586,AW$3)/$AC343</f>
        <v>0.75150322702935957</v>
      </c>
      <c r="AX343" s="49">
        <f>SUMIFS(Source_Data!$L$3:$L$52586,Source_Data!$A$3:$A$52586,$AD343,Source_Data!$E$3:$E$52586,AX$3)/$AC343</f>
        <v>0.53554368135899555</v>
      </c>
      <c r="AY343" s="49">
        <f>SUMIFS(Source_Data!$L$3:$L$52586,Source_Data!$A$3:$A$52586,$AD343,Source_Data!$E$3:$E$52586,AY$3)/$AC343</f>
        <v>0.14480318733580511</v>
      </c>
      <c r="AZ343" s="49">
        <f>SUMIFS(Source_Data!$L$3:$L$52586,Source_Data!$A$3:$A$52586,$AD343,Source_Data!$E$3:$E$52586,AZ$3)/$AC343</f>
        <v>1.07590760347083E-3</v>
      </c>
      <c r="BA343" s="49">
        <f>SUMIFS(Source_Data!$L$3:$L$52586,Source_Data!$A$3:$A$52586,$AD343,Source_Data!$E$3:$E$52586,BA$3)/$AC343</f>
        <v>1.0821187234404872E-9</v>
      </c>
      <c r="BB343" s="49">
        <f>SUMIFS(Source_Data!$L$3:$L$52586,Source_Data!$A$3:$A$52586,$AD343,Source_Data!$E$3:$E$52586,BB$3)/$AC343</f>
        <v>1.1676509973604972E-9</v>
      </c>
      <c r="BC343" s="49">
        <f>SUMIFS(Source_Data!$L$3:$L$52586,Source_Data!$A$3:$A$52586,$AD343,Source_Data!$E$3:$E$52586,BC$3)/$AC343</f>
        <v>1.2373152928609577E-9</v>
      </c>
    </row>
    <row r="344" spans="1:55" x14ac:dyDescent="0.25">
      <c r="A344" s="10">
        <f>INDEX(Installed_Capacity!$H$6:$S$11,MATCH(YEAR(B344),Installed_Capacity!$G$6:$G$11,0),MATCH(C344,Installed_Capacity!$H$5:$S$5,0))</f>
        <v>1840.48</v>
      </c>
      <c r="B344" s="1">
        <f>Date_List!A341</f>
        <v>44753</v>
      </c>
      <c r="C344" s="45">
        <f t="shared" si="33"/>
        <v>7</v>
      </c>
      <c r="D344" s="49">
        <f>SUMIFS(Source_Data!$H$3:$H$52586,Source_Data!$A$3:$A$52586,$B344,Source_Data!$E$3:$E$52586,D$3)/$A344</f>
        <v>0</v>
      </c>
      <c r="E344" s="49">
        <f>SUMIFS(Source_Data!$H$3:$H$52586,Source_Data!$A$3:$A$52586,$B344,Source_Data!$E$3:$E$52586,E$3)/$A344</f>
        <v>0</v>
      </c>
      <c r="F344" s="49">
        <f>SUMIFS(Source_Data!$H$3:$H$52586,Source_Data!$A$3:$A$52586,$B344,Source_Data!$E$3:$E$52586,F$3)/$A344</f>
        <v>0</v>
      </c>
      <c r="G344" s="49">
        <f>SUMIFS(Source_Data!$H$3:$H$52586,Source_Data!$A$3:$A$52586,$B344,Source_Data!$E$3:$E$52586,G$3)/$A344</f>
        <v>0</v>
      </c>
      <c r="H344" s="49">
        <f>SUMIFS(Source_Data!$H$3:$H$52586,Source_Data!$A$3:$A$52586,$B344,Source_Data!$E$3:$E$52586,H$3)/$A344</f>
        <v>0</v>
      </c>
      <c r="I344" s="49">
        <f>SUMIFS(Source_Data!$H$3:$H$52586,Source_Data!$A$3:$A$52586,$B344,Source_Data!$E$3:$E$52586,I$3)/$A344</f>
        <v>3.4839204446666088E-5</v>
      </c>
      <c r="J344" s="49">
        <f>SUMIFS(Source_Data!$H$3:$H$52586,Source_Data!$A$3:$A$52586,$B344,Source_Data!$E$3:$E$52586,J$3)/$A344</f>
        <v>7.1148991385399457E-2</v>
      </c>
      <c r="K344" s="49">
        <f>SUMIFS(Source_Data!$H$3:$H$52586,Source_Data!$A$3:$A$52586,$B344,Source_Data!$E$3:$E$52586,K$3)/$A344</f>
        <v>0.37103257254466226</v>
      </c>
      <c r="L344" s="49">
        <f>SUMIFS(Source_Data!$H$3:$H$52586,Source_Data!$A$3:$A$52586,$B344,Source_Data!$E$3:$E$52586,L$3)/$A344</f>
        <v>0.62502602894027637</v>
      </c>
      <c r="M344" s="49">
        <f>SUMIFS(Source_Data!$H$3:$H$52586,Source_Data!$A$3:$A$52586,$B344,Source_Data!$E$3:$E$52586,M$3)/$A344</f>
        <v>0.76126388946796486</v>
      </c>
      <c r="N344" s="49">
        <f>SUMIFS(Source_Data!$H$3:$H$52586,Source_Data!$A$3:$A$52586,$B344,Source_Data!$E$3:$E$52586,N$3)/$A344</f>
        <v>0.83685965263572548</v>
      </c>
      <c r="O344" s="49">
        <f>SUMIFS(Source_Data!$H$3:$H$52586,Source_Data!$A$3:$A$52586,$B344,Source_Data!$E$3:$E$52586,O$3)/$A344</f>
        <v>0.87278036781002777</v>
      </c>
      <c r="P344" s="49">
        <f>SUMIFS(Source_Data!$H$3:$H$52586,Source_Data!$A$3:$A$52586,$B344,Source_Data!$E$3:$E$52586,P$3)/$A344</f>
        <v>0.88440748110601586</v>
      </c>
      <c r="Q344" s="49">
        <f>SUMIFS(Source_Data!$H$3:$H$52586,Source_Data!$A$3:$A$52586,$B344,Source_Data!$E$3:$E$52586,Q$3)/$A344</f>
        <v>0.88667878645679388</v>
      </c>
      <c r="R344" s="49">
        <f>SUMIFS(Source_Data!$H$3:$H$52586,Source_Data!$A$3:$A$52586,$B344,Source_Data!$E$3:$E$52586,R$3)/$A344</f>
        <v>0.84077942663924621</v>
      </c>
      <c r="S344" s="49">
        <f>SUMIFS(Source_Data!$H$3:$H$52586,Source_Data!$A$3:$A$52586,$B344,Source_Data!$E$3:$E$52586,S$3)/$A344</f>
        <v>0.82916289794347131</v>
      </c>
      <c r="T344" s="49">
        <f>SUMIFS(Source_Data!$H$3:$H$52586,Source_Data!$A$3:$A$52586,$B344,Source_Data!$E$3:$E$52586,T$3)/$A344</f>
        <v>0.74513620144310178</v>
      </c>
      <c r="U344" s="49">
        <f>SUMIFS(Source_Data!$H$3:$H$52586,Source_Data!$A$3:$A$52586,$B344,Source_Data!$E$3:$E$52586,U$3)/$A344</f>
        <v>0.63616925837824922</v>
      </c>
      <c r="V344" s="49">
        <f>SUMIFS(Source_Data!$H$3:$H$52586,Source_Data!$A$3:$A$52586,$B344,Source_Data!$E$3:$E$52586,V$3)/$A344</f>
        <v>0.40777383527449362</v>
      </c>
      <c r="W344" s="49">
        <f>SUMIFS(Source_Data!$H$3:$H$52586,Source_Data!$A$3:$A$52586,$B344,Source_Data!$E$3:$E$52586,W$3)/$A344</f>
        <v>0.11125413907187255</v>
      </c>
      <c r="X344" s="49">
        <f>SUMIFS(Source_Data!$H$3:$H$52586,Source_Data!$A$3:$A$52586,$B344,Source_Data!$E$3:$E$52586,X$3)/$A344</f>
        <v>1.3979536604581415E-3</v>
      </c>
      <c r="Y344" s="49">
        <f>SUMIFS(Source_Data!$H$3:$H$52586,Source_Data!$A$3:$A$52586,$B344,Source_Data!$E$3:$E$52586,Y$3)/$A344</f>
        <v>0</v>
      </c>
      <c r="Z344" s="49">
        <f>SUMIFS(Source_Data!$H$3:$H$52586,Source_Data!$A$3:$A$52586,$B344,Source_Data!$E$3:$E$52586,Z$3)/$A344</f>
        <v>0</v>
      </c>
      <c r="AA344" s="49">
        <f>SUMIFS(Source_Data!$H$3:$H$52586,Source_Data!$A$3:$A$52586,$B344,Source_Data!$E$3:$E$52586,AA$3)/$A344</f>
        <v>0</v>
      </c>
      <c r="AC344" s="10">
        <f>INDEX(Installed_Capacity!$V$6:$AG$11,MATCH(YEAR(AD344),Installed_Capacity!$U$6:$U$11,0),MATCH(AE344,Installed_Capacity!$V$5:$AG$5,0))</f>
        <v>2583.8200000000002</v>
      </c>
      <c r="AD344" s="1">
        <f>Date_List!A341</f>
        <v>44753</v>
      </c>
      <c r="AE344" s="45">
        <f t="shared" si="34"/>
        <v>7</v>
      </c>
      <c r="AF344" s="49">
        <f>SUMIFS(Source_Data!$L$3:$L$52586,Source_Data!$A$3:$A$52586,$AD344,Source_Data!$E$3:$E$52586,AF$3)/$AC344</f>
        <v>0</v>
      </c>
      <c r="AG344" s="49">
        <f>SUMIFS(Source_Data!$L$3:$L$52586,Source_Data!$A$3:$A$52586,$AD344,Source_Data!$E$3:$E$52586,AG$3)/$AC344</f>
        <v>0</v>
      </c>
      <c r="AH344" s="49">
        <f>SUMIFS(Source_Data!$L$3:$L$52586,Source_Data!$A$3:$A$52586,$AD344,Source_Data!$E$3:$E$52586,AH$3)/$AC344</f>
        <v>0</v>
      </c>
      <c r="AI344" s="49">
        <f>SUMIFS(Source_Data!$L$3:$L$52586,Source_Data!$A$3:$A$52586,$AD344,Source_Data!$E$3:$E$52586,AI$3)/$AC344</f>
        <v>0</v>
      </c>
      <c r="AJ344" s="49">
        <f>SUMIFS(Source_Data!$L$3:$L$52586,Source_Data!$A$3:$A$52586,$AD344,Source_Data!$E$3:$E$52586,AJ$3)/$AC344</f>
        <v>0</v>
      </c>
      <c r="AK344" s="49">
        <f>SUMIFS(Source_Data!$L$3:$L$52586,Source_Data!$A$3:$A$52586,$AD344,Source_Data!$E$3:$E$52586,AK$3)/$AC344</f>
        <v>7.9621575419340352E-5</v>
      </c>
      <c r="AL344" s="49">
        <f>SUMIFS(Source_Data!$L$3:$L$52586,Source_Data!$A$3:$A$52586,$AD344,Source_Data!$E$3:$E$52586,AL$3)/$AC344</f>
        <v>0.12991853588253052</v>
      </c>
      <c r="AM344" s="49">
        <f>SUMIFS(Source_Data!$L$3:$L$52586,Source_Data!$A$3:$A$52586,$AD344,Source_Data!$E$3:$E$52586,AM$3)/$AC344</f>
        <v>0.56919025856986938</v>
      </c>
      <c r="AN344" s="49">
        <f>SUMIFS(Source_Data!$L$3:$L$52586,Source_Data!$A$3:$A$52586,$AD344,Source_Data!$E$3:$E$52586,AN$3)/$AC344</f>
        <v>0.77390782253949575</v>
      </c>
      <c r="AO344" s="49">
        <f>SUMIFS(Source_Data!$L$3:$L$52586,Source_Data!$A$3:$A$52586,$AD344,Source_Data!$E$3:$E$52586,AO$3)/$AC344</f>
        <v>0.84828573055940415</v>
      </c>
      <c r="AP344" s="49">
        <f>SUMIFS(Source_Data!$L$3:$L$52586,Source_Data!$A$3:$A$52586,$AD344,Source_Data!$E$3:$E$52586,AP$3)/$AC344</f>
        <v>0.88002874469428971</v>
      </c>
      <c r="AQ344" s="49">
        <f>SUMIFS(Source_Data!$L$3:$L$52586,Source_Data!$A$3:$A$52586,$AD344,Source_Data!$E$3:$E$52586,AQ$3)/$AC344</f>
        <v>0.88417665665758438</v>
      </c>
      <c r="AR344" s="49">
        <f>SUMIFS(Source_Data!$L$3:$L$52586,Source_Data!$A$3:$A$52586,$AD344,Source_Data!$E$3:$E$52586,AR$3)/$AC344</f>
        <v>0.88062628169609325</v>
      </c>
      <c r="AS344" s="49">
        <f>SUMIFS(Source_Data!$L$3:$L$52586,Source_Data!$A$3:$A$52586,$AD344,Source_Data!$E$3:$E$52586,AS$3)/$AC344</f>
        <v>0.85688148723014768</v>
      </c>
      <c r="AT344" s="49">
        <f>SUMIFS(Source_Data!$L$3:$L$52586,Source_Data!$A$3:$A$52586,$AD344,Source_Data!$E$3:$E$52586,AT$3)/$AC344</f>
        <v>0.81886813100757794</v>
      </c>
      <c r="AU344" s="49">
        <f>SUMIFS(Source_Data!$L$3:$L$52586,Source_Data!$A$3:$A$52586,$AD344,Source_Data!$E$3:$E$52586,AU$3)/$AC344</f>
        <v>0.83727023174950255</v>
      </c>
      <c r="AV344" s="49">
        <f>SUMIFS(Source_Data!$L$3:$L$52586,Source_Data!$A$3:$A$52586,$AD344,Source_Data!$E$3:$E$52586,AV$3)/$AC344</f>
        <v>0.82969955121718997</v>
      </c>
      <c r="AW344" s="49">
        <f>SUMIFS(Source_Data!$L$3:$L$52586,Source_Data!$A$3:$A$52586,$AD344,Source_Data!$E$3:$E$52586,AW$3)/$AC344</f>
        <v>0.78939027478733037</v>
      </c>
      <c r="AX344" s="49">
        <f>SUMIFS(Source_Data!$L$3:$L$52586,Source_Data!$A$3:$A$52586,$AD344,Source_Data!$E$3:$E$52586,AX$3)/$AC344</f>
        <v>0.58204194623890204</v>
      </c>
      <c r="AY344" s="49">
        <f>SUMIFS(Source_Data!$L$3:$L$52586,Source_Data!$A$3:$A$52586,$AD344,Source_Data!$E$3:$E$52586,AY$3)/$AC344</f>
        <v>0.17947649516142763</v>
      </c>
      <c r="AZ344" s="49">
        <f>SUMIFS(Source_Data!$L$3:$L$52586,Source_Data!$A$3:$A$52586,$AD344,Source_Data!$E$3:$E$52586,AZ$3)/$AC344</f>
        <v>2.0302392689893257E-3</v>
      </c>
      <c r="BA344" s="49">
        <f>SUMIFS(Source_Data!$L$3:$L$52586,Source_Data!$A$3:$A$52586,$AD344,Source_Data!$E$3:$E$52586,BA$3)/$AC344</f>
        <v>0</v>
      </c>
      <c r="BB344" s="49">
        <f>SUMIFS(Source_Data!$L$3:$L$52586,Source_Data!$A$3:$A$52586,$AD344,Source_Data!$E$3:$E$52586,BB$3)/$AC344</f>
        <v>0</v>
      </c>
      <c r="BC344" s="49">
        <f>SUMIFS(Source_Data!$L$3:$L$52586,Source_Data!$A$3:$A$52586,$AD344,Source_Data!$E$3:$E$52586,BC$3)/$AC344</f>
        <v>0</v>
      </c>
    </row>
    <row r="345" spans="1:55" x14ac:dyDescent="0.25">
      <c r="A345" s="10">
        <f>INDEX(Installed_Capacity!$H$6:$S$11,MATCH(YEAR(B345),Installed_Capacity!$G$6:$G$11,0),MATCH(C345,Installed_Capacity!$H$5:$S$5,0))</f>
        <v>1840.48</v>
      </c>
      <c r="B345" s="1">
        <f>Date_List!A342</f>
        <v>44763</v>
      </c>
      <c r="C345" s="45">
        <f t="shared" si="33"/>
        <v>7</v>
      </c>
      <c r="D345" s="49">
        <f>SUMIFS(Source_Data!$H$3:$H$52586,Source_Data!$A$3:$A$52586,$B345,Source_Data!$E$3:$E$52586,D$3)/$A345</f>
        <v>0</v>
      </c>
      <c r="E345" s="49">
        <f>SUMIFS(Source_Data!$H$3:$H$52586,Source_Data!$A$3:$A$52586,$B345,Source_Data!$E$3:$E$52586,E$3)/$A345</f>
        <v>0</v>
      </c>
      <c r="F345" s="49">
        <f>SUMIFS(Source_Data!$H$3:$H$52586,Source_Data!$A$3:$A$52586,$B345,Source_Data!$E$3:$E$52586,F$3)/$A345</f>
        <v>0</v>
      </c>
      <c r="G345" s="49">
        <f>SUMIFS(Source_Data!$H$3:$H$52586,Source_Data!$A$3:$A$52586,$B345,Source_Data!$E$3:$E$52586,G$3)/$A345</f>
        <v>0</v>
      </c>
      <c r="H345" s="49">
        <f>SUMIFS(Source_Data!$H$3:$H$52586,Source_Data!$A$3:$A$52586,$B345,Source_Data!$E$3:$E$52586,H$3)/$A345</f>
        <v>0</v>
      </c>
      <c r="I345" s="49">
        <f>SUMIFS(Source_Data!$H$3:$H$52586,Source_Data!$A$3:$A$52586,$B345,Source_Data!$E$3:$E$52586,I$3)/$A345</f>
        <v>4.8548748152655831E-7</v>
      </c>
      <c r="J345" s="49">
        <f>SUMIFS(Source_Data!$H$3:$H$52586,Source_Data!$A$3:$A$52586,$B345,Source_Data!$E$3:$E$52586,J$3)/$A345</f>
        <v>5.1018738674693552E-2</v>
      </c>
      <c r="K345" s="49">
        <f>SUMIFS(Source_Data!$H$3:$H$52586,Source_Data!$A$3:$A$52586,$B345,Source_Data!$E$3:$E$52586,K$3)/$A345</f>
        <v>0.3432408025227115</v>
      </c>
      <c r="L345" s="49">
        <f>SUMIFS(Source_Data!$H$3:$H$52586,Source_Data!$A$3:$A$52586,$B345,Source_Data!$E$3:$E$52586,L$3)/$A345</f>
        <v>0.62336863973908985</v>
      </c>
      <c r="M345" s="49">
        <f>SUMIFS(Source_Data!$H$3:$H$52586,Source_Data!$A$3:$A$52586,$B345,Source_Data!$E$3:$E$52586,M$3)/$A345</f>
        <v>0.76604614854603148</v>
      </c>
      <c r="N345" s="49">
        <f>SUMIFS(Source_Data!$H$3:$H$52586,Source_Data!$A$3:$A$52586,$B345,Source_Data!$E$3:$E$52586,N$3)/$A345</f>
        <v>0.84112110089541858</v>
      </c>
      <c r="O345" s="49">
        <f>SUMIFS(Source_Data!$H$3:$H$52586,Source_Data!$A$3:$A$52586,$B345,Source_Data!$E$3:$E$52586,O$3)/$A345</f>
        <v>0.88378550681289669</v>
      </c>
      <c r="P345" s="49">
        <f>SUMIFS(Source_Data!$H$3:$H$52586,Source_Data!$A$3:$A$52586,$B345,Source_Data!$E$3:$E$52586,P$3)/$A345</f>
        <v>0.8960658945209945</v>
      </c>
      <c r="Q345" s="49">
        <f>SUMIFS(Source_Data!$H$3:$H$52586,Source_Data!$A$3:$A$52586,$B345,Source_Data!$E$3:$E$52586,Q$3)/$A345</f>
        <v>0.88896548438613843</v>
      </c>
      <c r="R345" s="49">
        <f>SUMIFS(Source_Data!$H$3:$H$52586,Source_Data!$A$3:$A$52586,$B345,Source_Data!$E$3:$E$52586,R$3)/$A345</f>
        <v>0.8714125656535251</v>
      </c>
      <c r="S345" s="49">
        <f>SUMIFS(Source_Data!$H$3:$H$52586,Source_Data!$A$3:$A$52586,$B345,Source_Data!$E$3:$E$52586,S$3)/$A345</f>
        <v>0.84044398462520642</v>
      </c>
      <c r="T345" s="49">
        <f>SUMIFS(Source_Data!$H$3:$H$52586,Source_Data!$A$3:$A$52586,$B345,Source_Data!$E$3:$E$52586,T$3)/$A345</f>
        <v>0.76379709582934885</v>
      </c>
      <c r="U345" s="49">
        <f>SUMIFS(Source_Data!$H$3:$H$52586,Source_Data!$A$3:$A$52586,$B345,Source_Data!$E$3:$E$52586,U$3)/$A345</f>
        <v>0.64701380873630787</v>
      </c>
      <c r="V345" s="49">
        <f>SUMIFS(Source_Data!$H$3:$H$52586,Source_Data!$A$3:$A$52586,$B345,Source_Data!$E$3:$E$52586,V$3)/$A345</f>
        <v>0.40983240065852383</v>
      </c>
      <c r="W345" s="49">
        <f>SUMIFS(Source_Data!$H$3:$H$52586,Source_Data!$A$3:$A$52586,$B345,Source_Data!$E$3:$E$52586,W$3)/$A345</f>
        <v>9.6258559962075108E-2</v>
      </c>
      <c r="X345" s="49">
        <f>SUMIFS(Source_Data!$H$3:$H$52586,Source_Data!$A$3:$A$52586,$B345,Source_Data!$E$3:$E$52586,X$3)/$A345</f>
        <v>6.2783490882813175E-4</v>
      </c>
      <c r="Y345" s="49">
        <f>SUMIFS(Source_Data!$H$3:$H$52586,Source_Data!$A$3:$A$52586,$B345,Source_Data!$E$3:$E$52586,Y$3)/$A345</f>
        <v>0</v>
      </c>
      <c r="Z345" s="49">
        <f>SUMIFS(Source_Data!$H$3:$H$52586,Source_Data!$A$3:$A$52586,$B345,Source_Data!$E$3:$E$52586,Z$3)/$A345</f>
        <v>0</v>
      </c>
      <c r="AA345" s="49">
        <f>SUMIFS(Source_Data!$H$3:$H$52586,Source_Data!$A$3:$A$52586,$B345,Source_Data!$E$3:$E$52586,AA$3)/$A345</f>
        <v>0</v>
      </c>
      <c r="AC345" s="10">
        <f>INDEX(Installed_Capacity!$V$6:$AG$11,MATCH(YEAR(AD345),Installed_Capacity!$U$6:$U$11,0),MATCH(AE345,Installed_Capacity!$V$5:$AG$5,0))</f>
        <v>2583.8200000000002</v>
      </c>
      <c r="AD345" s="1">
        <f>Date_List!A342</f>
        <v>44763</v>
      </c>
      <c r="AE345" s="45">
        <f t="shared" si="34"/>
        <v>7</v>
      </c>
      <c r="AF345" s="49">
        <f>SUMIFS(Source_Data!$L$3:$L$52586,Source_Data!$A$3:$A$52586,$AD345,Source_Data!$E$3:$E$52586,AF$3)/$AC345</f>
        <v>1.2945948247168921E-9</v>
      </c>
      <c r="AG345" s="49">
        <f>SUMIFS(Source_Data!$L$3:$L$52586,Source_Data!$A$3:$A$52586,$AD345,Source_Data!$E$3:$E$52586,AG$3)/$AC345</f>
        <v>1.3456819747505629E-9</v>
      </c>
      <c r="AH345" s="49">
        <f>SUMIFS(Source_Data!$L$3:$L$52586,Source_Data!$A$3:$A$52586,$AD345,Source_Data!$E$3:$E$52586,AH$3)/$AC345</f>
        <v>1.3859324565952737E-9</v>
      </c>
      <c r="AI345" s="49">
        <f>SUMIFS(Source_Data!$L$3:$L$52586,Source_Data!$A$3:$A$52586,$AD345,Source_Data!$E$3:$E$52586,AI$3)/$AC345</f>
        <v>1.4180554372982636E-9</v>
      </c>
      <c r="AJ345" s="49">
        <f>SUMIFS(Source_Data!$L$3:$L$52586,Source_Data!$A$3:$A$52586,$AD345,Source_Data!$E$3:$E$52586,AJ$3)/$AC345</f>
        <v>1.4525005611846026E-9</v>
      </c>
      <c r="AK345" s="49">
        <f>SUMIFS(Source_Data!$L$3:$L$52586,Source_Data!$A$3:$A$52586,$AD345,Source_Data!$E$3:$E$52586,AK$3)/$AC345</f>
        <v>1.1993227082381899E-5</v>
      </c>
      <c r="AL345" s="49">
        <f>SUMIFS(Source_Data!$L$3:$L$52586,Source_Data!$A$3:$A$52586,$AD345,Source_Data!$E$3:$E$52586,AL$3)/$AC345</f>
        <v>9.3612717548436031E-2</v>
      </c>
      <c r="AM345" s="49">
        <f>SUMIFS(Source_Data!$L$3:$L$52586,Source_Data!$A$3:$A$52586,$AD345,Source_Data!$E$3:$E$52586,AM$3)/$AC345</f>
        <v>0.53079145036844666</v>
      </c>
      <c r="AN345" s="49">
        <f>SUMIFS(Source_Data!$L$3:$L$52586,Source_Data!$A$3:$A$52586,$AD345,Source_Data!$E$3:$E$52586,AN$3)/$AC345</f>
        <v>0.79301964089835975</v>
      </c>
      <c r="AO345" s="49">
        <f>SUMIFS(Source_Data!$L$3:$L$52586,Source_Data!$A$3:$A$52586,$AD345,Source_Data!$E$3:$E$52586,AO$3)/$AC345</f>
        <v>0.8514980805965584</v>
      </c>
      <c r="AP345" s="49">
        <f>SUMIFS(Source_Data!$L$3:$L$52586,Source_Data!$A$3:$A$52586,$AD345,Source_Data!$E$3:$E$52586,AP$3)/$AC345</f>
        <v>0.8419531008928639</v>
      </c>
      <c r="AQ345" s="49">
        <f>SUMIFS(Source_Data!$L$3:$L$52586,Source_Data!$A$3:$A$52586,$AD345,Source_Data!$E$3:$E$52586,AQ$3)/$AC345</f>
        <v>0.85199659613711476</v>
      </c>
      <c r="AR345" s="49">
        <f>SUMIFS(Source_Data!$L$3:$L$52586,Source_Data!$A$3:$A$52586,$AD345,Source_Data!$E$3:$E$52586,AR$3)/$AC345</f>
        <v>0.8417253841811736</v>
      </c>
      <c r="AS345" s="49">
        <f>SUMIFS(Source_Data!$L$3:$L$52586,Source_Data!$A$3:$A$52586,$AD345,Source_Data!$E$3:$E$52586,AS$3)/$AC345</f>
        <v>0.84871856060948514</v>
      </c>
      <c r="AT345" s="49">
        <f>SUMIFS(Source_Data!$L$3:$L$52586,Source_Data!$A$3:$A$52586,$AD345,Source_Data!$E$3:$E$52586,AT$3)/$AC345</f>
        <v>0.85312924667701318</v>
      </c>
      <c r="AU345" s="49">
        <f>SUMIFS(Source_Data!$L$3:$L$52586,Source_Data!$A$3:$A$52586,$AD345,Source_Data!$E$3:$E$52586,AU$3)/$AC345</f>
        <v>0.84697014107522961</v>
      </c>
      <c r="AV345" s="49">
        <f>SUMIFS(Source_Data!$L$3:$L$52586,Source_Data!$A$3:$A$52586,$AD345,Source_Data!$E$3:$E$52586,AV$3)/$AC345</f>
        <v>0.81178046998359021</v>
      </c>
      <c r="AW345" s="49">
        <f>SUMIFS(Source_Data!$L$3:$L$52586,Source_Data!$A$3:$A$52586,$AD345,Source_Data!$E$3:$E$52586,AW$3)/$AC345</f>
        <v>0.78173486874433973</v>
      </c>
      <c r="AX345" s="49">
        <f>SUMIFS(Source_Data!$L$3:$L$52586,Source_Data!$A$3:$A$52586,$AD345,Source_Data!$E$3:$E$52586,AX$3)/$AC345</f>
        <v>0.57617291907563217</v>
      </c>
      <c r="AY345" s="49">
        <f>SUMIFS(Source_Data!$L$3:$L$52586,Source_Data!$A$3:$A$52586,$AD345,Source_Data!$E$3:$E$52586,AY$3)/$AC345</f>
        <v>0.15284995438846358</v>
      </c>
      <c r="AZ345" s="49">
        <f>SUMIFS(Source_Data!$L$3:$L$52586,Source_Data!$A$3:$A$52586,$AD345,Source_Data!$E$3:$E$52586,AZ$3)/$AC345</f>
        <v>7.128150710962837E-4</v>
      </c>
      <c r="BA345" s="49">
        <f>SUMIFS(Source_Data!$L$3:$L$52586,Source_Data!$A$3:$A$52586,$AD345,Source_Data!$E$3:$E$52586,BA$3)/$AC345</f>
        <v>1.0476735995541485E-9</v>
      </c>
      <c r="BB345" s="49">
        <f>SUMIFS(Source_Data!$L$3:$L$52586,Source_Data!$A$3:$A$52586,$AD345,Source_Data!$E$3:$E$52586,BB$3)/$AC345</f>
        <v>1.1347539689297242E-9</v>
      </c>
      <c r="BC345" s="49">
        <f>SUMIFS(Source_Data!$L$3:$L$52586,Source_Data!$A$3:$A$52586,$AD345,Source_Data!$E$3:$E$52586,BC$3)/$AC345</f>
        <v>1.2260916008081058E-9</v>
      </c>
    </row>
    <row r="346" spans="1:55" x14ac:dyDescent="0.25">
      <c r="A346" s="10">
        <f>INDEX(Installed_Capacity!$H$6:$S$11,MATCH(YEAR(B346),Installed_Capacity!$G$6:$G$11,0),MATCH(C346,Installed_Capacity!$H$5:$S$5,0))</f>
        <v>1840.48</v>
      </c>
      <c r="B346" s="1">
        <f>Date_List!A343</f>
        <v>44789</v>
      </c>
      <c r="C346" s="45">
        <f t="shared" si="33"/>
        <v>8</v>
      </c>
      <c r="D346" s="49">
        <f>SUMIFS(Source_Data!$H$3:$H$52586,Source_Data!$A$3:$A$52586,$B346,Source_Data!$E$3:$E$52586,D$3)/$A346</f>
        <v>0</v>
      </c>
      <c r="E346" s="49">
        <f>SUMIFS(Source_Data!$H$3:$H$52586,Source_Data!$A$3:$A$52586,$B346,Source_Data!$E$3:$E$52586,E$3)/$A346</f>
        <v>0</v>
      </c>
      <c r="F346" s="49">
        <f>SUMIFS(Source_Data!$H$3:$H$52586,Source_Data!$A$3:$A$52586,$B346,Source_Data!$E$3:$E$52586,F$3)/$A346</f>
        <v>0</v>
      </c>
      <c r="G346" s="49">
        <f>SUMIFS(Source_Data!$H$3:$H$52586,Source_Data!$A$3:$A$52586,$B346,Source_Data!$E$3:$E$52586,G$3)/$A346</f>
        <v>0</v>
      </c>
      <c r="H346" s="49">
        <f>SUMIFS(Source_Data!$H$3:$H$52586,Source_Data!$A$3:$A$52586,$B346,Source_Data!$E$3:$E$52586,H$3)/$A346</f>
        <v>0</v>
      </c>
      <c r="I346" s="49">
        <f>SUMIFS(Source_Data!$H$3:$H$52586,Source_Data!$A$3:$A$52586,$B346,Source_Data!$E$3:$E$52586,I$3)/$A346</f>
        <v>0</v>
      </c>
      <c r="J346" s="49">
        <f>SUMIFS(Source_Data!$H$3:$H$52586,Source_Data!$A$3:$A$52586,$B346,Source_Data!$E$3:$E$52586,J$3)/$A346</f>
        <v>1.4080857235069112E-2</v>
      </c>
      <c r="K346" s="49">
        <f>SUMIFS(Source_Data!$H$3:$H$52586,Source_Data!$A$3:$A$52586,$B346,Source_Data!$E$3:$E$52586,K$3)/$A346</f>
        <v>0.24488476519657915</v>
      </c>
      <c r="L346" s="49">
        <f>SUMIFS(Source_Data!$H$3:$H$52586,Source_Data!$A$3:$A$52586,$B346,Source_Data!$E$3:$E$52586,L$3)/$A346</f>
        <v>0.56288211131280974</v>
      </c>
      <c r="M346" s="49">
        <f>SUMIFS(Source_Data!$H$3:$H$52586,Source_Data!$A$3:$A$52586,$B346,Source_Data!$E$3:$E$52586,M$3)/$A346</f>
        <v>0.72933828770483788</v>
      </c>
      <c r="N346" s="49">
        <f>SUMIFS(Source_Data!$H$3:$H$52586,Source_Data!$A$3:$A$52586,$B346,Source_Data!$E$3:$E$52586,N$3)/$A346</f>
        <v>0.81102519807169871</v>
      </c>
      <c r="O346" s="49">
        <f>SUMIFS(Source_Data!$H$3:$H$52586,Source_Data!$A$3:$A$52586,$B346,Source_Data!$E$3:$E$52586,O$3)/$A346</f>
        <v>0.84998252113905071</v>
      </c>
      <c r="P346" s="49">
        <f>SUMIFS(Source_Data!$H$3:$H$52586,Source_Data!$A$3:$A$52586,$B346,Source_Data!$E$3:$E$52586,P$3)/$A346</f>
        <v>0.85856223046596547</v>
      </c>
      <c r="Q346" s="49">
        <f>SUMIFS(Source_Data!$H$3:$H$52586,Source_Data!$A$3:$A$52586,$B346,Source_Data!$E$3:$E$52586,Q$3)/$A346</f>
        <v>0.83478608985373381</v>
      </c>
      <c r="R346" s="49">
        <f>SUMIFS(Source_Data!$H$3:$H$52586,Source_Data!$A$3:$A$52586,$B346,Source_Data!$E$3:$E$52586,R$3)/$A346</f>
        <v>0.80991986843214814</v>
      </c>
      <c r="S346" s="49">
        <f>SUMIFS(Source_Data!$H$3:$H$52586,Source_Data!$A$3:$A$52586,$B346,Source_Data!$E$3:$E$52586,S$3)/$A346</f>
        <v>0.67592197153296973</v>
      </c>
      <c r="T346" s="49">
        <f>SUMIFS(Source_Data!$H$3:$H$52586,Source_Data!$A$3:$A$52586,$B346,Source_Data!$E$3:$E$52586,T$3)/$A346</f>
        <v>0.57540039394071119</v>
      </c>
      <c r="U346" s="49">
        <f>SUMIFS(Source_Data!$H$3:$H$52586,Source_Data!$A$3:$A$52586,$B346,Source_Data!$E$3:$E$52586,U$3)/$A346</f>
        <v>0.50935525131215775</v>
      </c>
      <c r="V346" s="49">
        <f>SUMIFS(Source_Data!$H$3:$H$52586,Source_Data!$A$3:$A$52586,$B346,Source_Data!$E$3:$E$52586,V$3)/$A346</f>
        <v>0.23719800796803009</v>
      </c>
      <c r="W346" s="49">
        <f>SUMIFS(Source_Data!$H$3:$H$52586,Source_Data!$A$3:$A$52586,$B346,Source_Data!$E$3:$E$52586,W$3)/$A346</f>
        <v>3.0441708351625664E-2</v>
      </c>
      <c r="X346" s="49">
        <f>SUMIFS(Source_Data!$H$3:$H$52586,Source_Data!$A$3:$A$52586,$B346,Source_Data!$E$3:$E$52586,X$3)/$A346</f>
        <v>1.1023102668868991E-7</v>
      </c>
      <c r="Y346" s="49">
        <f>SUMIFS(Source_Data!$H$3:$H$52586,Source_Data!$A$3:$A$52586,$B346,Source_Data!$E$3:$E$52586,Y$3)/$A346</f>
        <v>0</v>
      </c>
      <c r="Z346" s="49">
        <f>SUMIFS(Source_Data!$H$3:$H$52586,Source_Data!$A$3:$A$52586,$B346,Source_Data!$E$3:$E$52586,Z$3)/$A346</f>
        <v>0</v>
      </c>
      <c r="AA346" s="49">
        <f>SUMIFS(Source_Data!$H$3:$H$52586,Source_Data!$A$3:$A$52586,$B346,Source_Data!$E$3:$E$52586,AA$3)/$A346</f>
        <v>0</v>
      </c>
      <c r="AC346" s="10">
        <f>INDEX(Installed_Capacity!$V$6:$AG$11,MATCH(YEAR(AD346),Installed_Capacity!$U$6:$U$11,0),MATCH(AE346,Installed_Capacity!$V$5:$AG$5,0))</f>
        <v>2583.8200000000002</v>
      </c>
      <c r="AD346" s="1">
        <f>Date_List!A343</f>
        <v>44789</v>
      </c>
      <c r="AE346" s="45">
        <f t="shared" si="34"/>
        <v>8</v>
      </c>
      <c r="AF346" s="49">
        <f>SUMIFS(Source_Data!$L$3:$L$52586,Source_Data!$A$3:$A$52586,$AD346,Source_Data!$E$3:$E$52586,AF$3)/$AC346</f>
        <v>0</v>
      </c>
      <c r="AG346" s="49">
        <f>SUMIFS(Source_Data!$L$3:$L$52586,Source_Data!$A$3:$A$52586,$AD346,Source_Data!$E$3:$E$52586,AG$3)/$AC346</f>
        <v>0</v>
      </c>
      <c r="AH346" s="49">
        <f>SUMIFS(Source_Data!$L$3:$L$52586,Source_Data!$A$3:$A$52586,$AD346,Source_Data!$E$3:$E$52586,AH$3)/$AC346</f>
        <v>0</v>
      </c>
      <c r="AI346" s="49">
        <f>SUMIFS(Source_Data!$L$3:$L$52586,Source_Data!$A$3:$A$52586,$AD346,Source_Data!$E$3:$E$52586,AI$3)/$AC346</f>
        <v>0</v>
      </c>
      <c r="AJ346" s="49">
        <f>SUMIFS(Source_Data!$L$3:$L$52586,Source_Data!$A$3:$A$52586,$AD346,Source_Data!$E$3:$E$52586,AJ$3)/$AC346</f>
        <v>1.3345678104511922E-6</v>
      </c>
      <c r="AK346" s="49">
        <f>SUMIFS(Source_Data!$L$3:$L$52586,Source_Data!$A$3:$A$52586,$AD346,Source_Data!$E$3:$E$52586,AK$3)/$AC346</f>
        <v>3.951183402868621E-5</v>
      </c>
      <c r="AL346" s="49">
        <f>SUMIFS(Source_Data!$L$3:$L$52586,Source_Data!$A$3:$A$52586,$AD346,Source_Data!$E$3:$E$52586,AL$3)/$AC346</f>
        <v>2.2064004277000719E-2</v>
      </c>
      <c r="AM346" s="49">
        <f>SUMIFS(Source_Data!$L$3:$L$52586,Source_Data!$A$3:$A$52586,$AD346,Source_Data!$E$3:$E$52586,AM$3)/$AC346</f>
        <v>0.36354841055839804</v>
      </c>
      <c r="AN346" s="49">
        <f>SUMIFS(Source_Data!$L$3:$L$52586,Source_Data!$A$3:$A$52586,$AD346,Source_Data!$E$3:$E$52586,AN$3)/$AC346</f>
        <v>0.70897035611304182</v>
      </c>
      <c r="AO346" s="49">
        <f>SUMIFS(Source_Data!$L$3:$L$52586,Source_Data!$A$3:$A$52586,$AD346,Source_Data!$E$3:$E$52586,AO$3)/$AC346</f>
        <v>0.82344089497101181</v>
      </c>
      <c r="AP346" s="49">
        <f>SUMIFS(Source_Data!$L$3:$L$52586,Source_Data!$A$3:$A$52586,$AD346,Source_Data!$E$3:$E$52586,AP$3)/$AC346</f>
        <v>0.83817075115023476</v>
      </c>
      <c r="AQ346" s="49">
        <f>SUMIFS(Source_Data!$L$3:$L$52586,Source_Data!$A$3:$A$52586,$AD346,Source_Data!$E$3:$E$52586,AQ$3)/$AC346</f>
        <v>0.81993890263524538</v>
      </c>
      <c r="AR346" s="49">
        <f>SUMIFS(Source_Data!$L$3:$L$52586,Source_Data!$A$3:$A$52586,$AD346,Source_Data!$E$3:$E$52586,AR$3)/$AC346</f>
        <v>0.80679965104457729</v>
      </c>
      <c r="AS346" s="49">
        <f>SUMIFS(Source_Data!$L$3:$L$52586,Source_Data!$A$3:$A$52586,$AD346,Source_Data!$E$3:$E$52586,AS$3)/$AC346</f>
        <v>0.77185547116904418</v>
      </c>
      <c r="AT346" s="49">
        <f>SUMIFS(Source_Data!$L$3:$L$52586,Source_Data!$A$3:$A$52586,$AD346,Source_Data!$E$3:$E$52586,AT$3)/$AC346</f>
        <v>0.75540369353708847</v>
      </c>
      <c r="AU346" s="49">
        <f>SUMIFS(Source_Data!$L$3:$L$52586,Source_Data!$A$3:$A$52586,$AD346,Source_Data!$E$3:$E$52586,AU$3)/$AC346</f>
        <v>0.73983336355589779</v>
      </c>
      <c r="AV346" s="49">
        <f>SUMIFS(Source_Data!$L$3:$L$52586,Source_Data!$A$3:$A$52586,$AD346,Source_Data!$E$3:$E$52586,AV$3)/$AC346</f>
        <v>0.62809579789033287</v>
      </c>
      <c r="AW346" s="49">
        <f>SUMIFS(Source_Data!$L$3:$L$52586,Source_Data!$A$3:$A$52586,$AD346,Source_Data!$E$3:$E$52586,AW$3)/$AC346</f>
        <v>0.6019529035168858</v>
      </c>
      <c r="AX346" s="49">
        <f>SUMIFS(Source_Data!$L$3:$L$52586,Source_Data!$A$3:$A$52586,$AD346,Source_Data!$E$3:$E$52586,AX$3)/$AC346</f>
        <v>0.34971245950530611</v>
      </c>
      <c r="AY346" s="49">
        <f>SUMIFS(Source_Data!$L$3:$L$52586,Source_Data!$A$3:$A$52586,$AD346,Source_Data!$E$3:$E$52586,AY$3)/$AC346</f>
        <v>4.3728756503161978E-2</v>
      </c>
      <c r="AZ346" s="49">
        <f>SUMIFS(Source_Data!$L$3:$L$52586,Source_Data!$A$3:$A$52586,$AD346,Source_Data!$E$3:$E$52586,AZ$3)/$AC346</f>
        <v>5.1748496412288776E-7</v>
      </c>
      <c r="BA346" s="49">
        <f>SUMIFS(Source_Data!$L$3:$L$52586,Source_Data!$A$3:$A$52586,$AD346,Source_Data!$E$3:$E$52586,BA$3)/$AC346</f>
        <v>0</v>
      </c>
      <c r="BB346" s="49">
        <f>SUMIFS(Source_Data!$L$3:$L$52586,Source_Data!$A$3:$A$52586,$AD346,Source_Data!$E$3:$E$52586,BB$3)/$AC346</f>
        <v>0</v>
      </c>
      <c r="BC346" s="49">
        <f>SUMIFS(Source_Data!$L$3:$L$52586,Source_Data!$A$3:$A$52586,$AD346,Source_Data!$E$3:$E$52586,BC$3)/$AC346</f>
        <v>0</v>
      </c>
    </row>
    <row r="347" spans="1:55" x14ac:dyDescent="0.25">
      <c r="A347" s="10">
        <f>INDEX(Installed_Capacity!$H$6:$S$11,MATCH(YEAR(B347),Installed_Capacity!$G$6:$G$11,0),MATCH(C347,Installed_Capacity!$H$5:$S$5,0))</f>
        <v>1840.48</v>
      </c>
      <c r="B347" s="1">
        <f>Date_List!A344</f>
        <v>44804</v>
      </c>
      <c r="C347" s="45">
        <f t="shared" si="33"/>
        <v>8</v>
      </c>
      <c r="D347" s="49">
        <f>SUMIFS(Source_Data!$H$3:$H$52586,Source_Data!$A$3:$A$52586,$B347,Source_Data!$E$3:$E$52586,D$3)/$A347</f>
        <v>0</v>
      </c>
      <c r="E347" s="49">
        <f>SUMIFS(Source_Data!$H$3:$H$52586,Source_Data!$A$3:$A$52586,$B347,Source_Data!$E$3:$E$52586,E$3)/$A347</f>
        <v>0</v>
      </c>
      <c r="F347" s="49">
        <f>SUMIFS(Source_Data!$H$3:$H$52586,Source_Data!$A$3:$A$52586,$B347,Source_Data!$E$3:$E$52586,F$3)/$A347</f>
        <v>0</v>
      </c>
      <c r="G347" s="49">
        <f>SUMIFS(Source_Data!$H$3:$H$52586,Source_Data!$A$3:$A$52586,$B347,Source_Data!$E$3:$E$52586,G$3)/$A347</f>
        <v>0</v>
      </c>
      <c r="H347" s="49">
        <f>SUMIFS(Source_Data!$H$3:$H$52586,Source_Data!$A$3:$A$52586,$B347,Source_Data!$E$3:$E$52586,H$3)/$A347</f>
        <v>0</v>
      </c>
      <c r="I347" s="49">
        <f>SUMIFS(Source_Data!$H$3:$H$52586,Source_Data!$A$3:$A$52586,$B347,Source_Data!$E$3:$E$52586,I$3)/$A347</f>
        <v>0</v>
      </c>
      <c r="J347" s="49">
        <f>SUMIFS(Source_Data!$H$3:$H$52586,Source_Data!$A$3:$A$52586,$B347,Source_Data!$E$3:$E$52586,J$3)/$A347</f>
        <v>4.3871806680865853E-3</v>
      </c>
      <c r="K347" s="49">
        <f>SUMIFS(Source_Data!$H$3:$H$52586,Source_Data!$A$3:$A$52586,$B347,Source_Data!$E$3:$E$52586,K$3)/$A347</f>
        <v>0.19597586907328524</v>
      </c>
      <c r="L347" s="49">
        <f>SUMIFS(Source_Data!$H$3:$H$52586,Source_Data!$A$3:$A$52586,$B347,Source_Data!$E$3:$E$52586,L$3)/$A347</f>
        <v>0.55300919223028777</v>
      </c>
      <c r="M347" s="49">
        <f>SUMIFS(Source_Data!$H$3:$H$52586,Source_Data!$A$3:$A$52586,$B347,Source_Data!$E$3:$E$52586,M$3)/$A347</f>
        <v>0.73331956737318527</v>
      </c>
      <c r="N347" s="49">
        <f>SUMIFS(Source_Data!$H$3:$H$52586,Source_Data!$A$3:$A$52586,$B347,Source_Data!$E$3:$E$52586,N$3)/$A347</f>
        <v>0.80968366559810478</v>
      </c>
      <c r="O347" s="49">
        <f>SUMIFS(Source_Data!$H$3:$H$52586,Source_Data!$A$3:$A$52586,$B347,Source_Data!$E$3:$E$52586,O$3)/$A347</f>
        <v>0.84893328083271757</v>
      </c>
      <c r="P347" s="49">
        <f>SUMIFS(Source_Data!$H$3:$H$52586,Source_Data!$A$3:$A$52586,$B347,Source_Data!$E$3:$E$52586,P$3)/$A347</f>
        <v>0.85534149950121707</v>
      </c>
      <c r="Q347" s="49">
        <f>SUMIFS(Source_Data!$H$3:$H$52586,Source_Data!$A$3:$A$52586,$B347,Source_Data!$E$3:$E$52586,Q$3)/$A347</f>
        <v>0.84931885815113439</v>
      </c>
      <c r="R347" s="49">
        <f>SUMIFS(Source_Data!$H$3:$H$52586,Source_Data!$A$3:$A$52586,$B347,Source_Data!$E$3:$E$52586,R$3)/$A347</f>
        <v>0.83320618995044771</v>
      </c>
      <c r="S347" s="49">
        <f>SUMIFS(Source_Data!$H$3:$H$52586,Source_Data!$A$3:$A$52586,$B347,Source_Data!$E$3:$E$52586,S$3)/$A347</f>
        <v>0.79895077139767878</v>
      </c>
      <c r="T347" s="49">
        <f>SUMIFS(Source_Data!$H$3:$H$52586,Source_Data!$A$3:$A$52586,$B347,Source_Data!$E$3:$E$52586,T$3)/$A347</f>
        <v>0.70864143355863685</v>
      </c>
      <c r="U347" s="49">
        <f>SUMIFS(Source_Data!$H$3:$H$52586,Source_Data!$A$3:$A$52586,$B347,Source_Data!$E$3:$E$52586,U$3)/$A347</f>
        <v>0.53069937785306009</v>
      </c>
      <c r="V347" s="49">
        <f>SUMIFS(Source_Data!$H$3:$H$52586,Source_Data!$A$3:$A$52586,$B347,Source_Data!$E$3:$E$52586,V$3)/$A347</f>
        <v>0.19060800122305049</v>
      </c>
      <c r="W347" s="49">
        <f>SUMIFS(Source_Data!$H$3:$H$52586,Source_Data!$A$3:$A$52586,$B347,Source_Data!$E$3:$E$52586,W$3)/$A347</f>
        <v>6.1749132959880038E-3</v>
      </c>
      <c r="X347" s="49">
        <f>SUMIFS(Source_Data!$H$3:$H$52586,Source_Data!$A$3:$A$52586,$B347,Source_Data!$E$3:$E$52586,X$3)/$A347</f>
        <v>0</v>
      </c>
      <c r="Y347" s="49">
        <f>SUMIFS(Source_Data!$H$3:$H$52586,Source_Data!$A$3:$A$52586,$B347,Source_Data!$E$3:$E$52586,Y$3)/$A347</f>
        <v>0</v>
      </c>
      <c r="Z347" s="49">
        <f>SUMIFS(Source_Data!$H$3:$H$52586,Source_Data!$A$3:$A$52586,$B347,Source_Data!$E$3:$E$52586,Z$3)/$A347</f>
        <v>0</v>
      </c>
      <c r="AA347" s="49">
        <f>SUMIFS(Source_Data!$H$3:$H$52586,Source_Data!$A$3:$A$52586,$B347,Source_Data!$E$3:$E$52586,AA$3)/$A347</f>
        <v>0</v>
      </c>
      <c r="AC347" s="10">
        <f>INDEX(Installed_Capacity!$V$6:$AG$11,MATCH(YEAR(AD347),Installed_Capacity!$U$6:$U$11,0),MATCH(AE347,Installed_Capacity!$V$5:$AG$5,0))</f>
        <v>2583.8200000000002</v>
      </c>
      <c r="AD347" s="1">
        <f>Date_List!A344</f>
        <v>44804</v>
      </c>
      <c r="AE347" s="45">
        <f t="shared" si="34"/>
        <v>8</v>
      </c>
      <c r="AF347" s="49">
        <f>SUMIFS(Source_Data!$L$3:$L$52586,Source_Data!$A$3:$A$52586,$AD347,Source_Data!$E$3:$E$52586,AF$3)/$AC347</f>
        <v>0</v>
      </c>
      <c r="AG347" s="49">
        <f>SUMIFS(Source_Data!$L$3:$L$52586,Source_Data!$A$3:$A$52586,$AD347,Source_Data!$E$3:$E$52586,AG$3)/$AC347</f>
        <v>0</v>
      </c>
      <c r="AH347" s="49">
        <f>SUMIFS(Source_Data!$L$3:$L$52586,Source_Data!$A$3:$A$52586,$AD347,Source_Data!$E$3:$E$52586,AH$3)/$AC347</f>
        <v>0</v>
      </c>
      <c r="AI347" s="49">
        <f>SUMIFS(Source_Data!$L$3:$L$52586,Source_Data!$A$3:$A$52586,$AD347,Source_Data!$E$3:$E$52586,AI$3)/$AC347</f>
        <v>0</v>
      </c>
      <c r="AJ347" s="49">
        <f>SUMIFS(Source_Data!$L$3:$L$52586,Source_Data!$A$3:$A$52586,$AD347,Source_Data!$E$3:$E$52586,AJ$3)/$AC347</f>
        <v>1.3814533133112988E-5</v>
      </c>
      <c r="AK347" s="49">
        <f>SUMIFS(Source_Data!$L$3:$L$52586,Source_Data!$A$3:$A$52586,$AD347,Source_Data!$E$3:$E$52586,AK$3)/$AC347</f>
        <v>1.2670201600730699E-4</v>
      </c>
      <c r="AL347" s="49">
        <f>SUMIFS(Source_Data!$L$3:$L$52586,Source_Data!$A$3:$A$52586,$AD347,Source_Data!$E$3:$E$52586,AL$3)/$AC347</f>
        <v>6.8033403781997195E-3</v>
      </c>
      <c r="AM347" s="49">
        <f>SUMIFS(Source_Data!$L$3:$L$52586,Source_Data!$A$3:$A$52586,$AD347,Source_Data!$E$3:$E$52586,AM$3)/$AC347</f>
        <v>0.28532311957721512</v>
      </c>
      <c r="AN347" s="49">
        <f>SUMIFS(Source_Data!$L$3:$L$52586,Source_Data!$A$3:$A$52586,$AD347,Source_Data!$E$3:$E$52586,AN$3)/$AC347</f>
        <v>0.69717665792857086</v>
      </c>
      <c r="AO347" s="49">
        <f>SUMIFS(Source_Data!$L$3:$L$52586,Source_Data!$A$3:$A$52586,$AD347,Source_Data!$E$3:$E$52586,AO$3)/$AC347</f>
        <v>0.82224935446896441</v>
      </c>
      <c r="AP347" s="49">
        <f>SUMIFS(Source_Data!$L$3:$L$52586,Source_Data!$A$3:$A$52586,$AD347,Source_Data!$E$3:$E$52586,AP$3)/$AC347</f>
        <v>0.82750660506382012</v>
      </c>
      <c r="AQ347" s="49">
        <f>SUMIFS(Source_Data!$L$3:$L$52586,Source_Data!$A$3:$A$52586,$AD347,Source_Data!$E$3:$E$52586,AQ$3)/$AC347</f>
        <v>0.81812098228669183</v>
      </c>
      <c r="AR347" s="49">
        <f>SUMIFS(Source_Data!$L$3:$L$52586,Source_Data!$A$3:$A$52586,$AD347,Source_Data!$E$3:$E$52586,AR$3)/$AC347</f>
        <v>0.8097739415915195</v>
      </c>
      <c r="AS347" s="49">
        <f>SUMIFS(Source_Data!$L$3:$L$52586,Source_Data!$A$3:$A$52586,$AD347,Source_Data!$E$3:$E$52586,AS$3)/$AC347</f>
        <v>0.80548254166195787</v>
      </c>
      <c r="AT347" s="49">
        <f>SUMIFS(Source_Data!$L$3:$L$52586,Source_Data!$A$3:$A$52586,$AD347,Source_Data!$E$3:$E$52586,AT$3)/$AC347</f>
        <v>0.81145875051861194</v>
      </c>
      <c r="AU347" s="49">
        <f>SUMIFS(Source_Data!$L$3:$L$52586,Source_Data!$A$3:$A$52586,$AD347,Source_Data!$E$3:$E$52586,AU$3)/$AC347</f>
        <v>0.830251679110387</v>
      </c>
      <c r="AV347" s="49">
        <f>SUMIFS(Source_Data!$L$3:$L$52586,Source_Data!$A$3:$A$52586,$AD347,Source_Data!$E$3:$E$52586,AV$3)/$AC347</f>
        <v>0.79137714002871706</v>
      </c>
      <c r="AW347" s="49">
        <f>SUMIFS(Source_Data!$L$3:$L$52586,Source_Data!$A$3:$A$52586,$AD347,Source_Data!$E$3:$E$52586,AW$3)/$AC347</f>
        <v>0.66753237999628456</v>
      </c>
      <c r="AX347" s="49">
        <f>SUMIFS(Source_Data!$L$3:$L$52586,Source_Data!$A$3:$A$52586,$AD347,Source_Data!$E$3:$E$52586,AX$3)/$AC347</f>
        <v>0.25799515852574867</v>
      </c>
      <c r="AY347" s="49">
        <f>SUMIFS(Source_Data!$L$3:$L$52586,Source_Data!$A$3:$A$52586,$AD347,Source_Data!$E$3:$E$52586,AY$3)/$AC347</f>
        <v>7.7702077938865705E-3</v>
      </c>
      <c r="AZ347" s="49">
        <f>SUMIFS(Source_Data!$L$3:$L$52586,Source_Data!$A$3:$A$52586,$AD347,Source_Data!$E$3:$E$52586,AZ$3)/$AC347</f>
        <v>0</v>
      </c>
      <c r="BA347" s="49">
        <f>SUMIFS(Source_Data!$L$3:$L$52586,Source_Data!$A$3:$A$52586,$AD347,Source_Data!$E$3:$E$52586,BA$3)/$AC347</f>
        <v>0</v>
      </c>
      <c r="BB347" s="49">
        <f>SUMIFS(Source_Data!$L$3:$L$52586,Source_Data!$A$3:$A$52586,$AD347,Source_Data!$E$3:$E$52586,BB$3)/$AC347</f>
        <v>0</v>
      </c>
      <c r="BC347" s="49">
        <f>SUMIFS(Source_Data!$L$3:$L$52586,Source_Data!$A$3:$A$52586,$AD347,Source_Data!$E$3:$E$52586,BC$3)/$AC347</f>
        <v>0</v>
      </c>
    </row>
    <row r="348" spans="1:55" x14ac:dyDescent="0.25">
      <c r="A348" s="10">
        <f>INDEX(Installed_Capacity!$H$6:$S$11,MATCH(YEAR(B348),Installed_Capacity!$G$6:$G$11,0),MATCH(C348,Installed_Capacity!$H$5:$S$5,0))</f>
        <v>1840.48</v>
      </c>
      <c r="B348" s="1">
        <f>Date_List!A345</f>
        <v>44788</v>
      </c>
      <c r="C348" s="45">
        <f t="shared" si="33"/>
        <v>8</v>
      </c>
      <c r="D348" s="49">
        <f>SUMIFS(Source_Data!$H$3:$H$52586,Source_Data!$A$3:$A$52586,$B348,Source_Data!$E$3:$E$52586,D$3)/$A348</f>
        <v>0</v>
      </c>
      <c r="E348" s="49">
        <f>SUMIFS(Source_Data!$H$3:$H$52586,Source_Data!$A$3:$A$52586,$B348,Source_Data!$E$3:$E$52586,E$3)/$A348</f>
        <v>0</v>
      </c>
      <c r="F348" s="49">
        <f>SUMIFS(Source_Data!$H$3:$H$52586,Source_Data!$A$3:$A$52586,$B348,Source_Data!$E$3:$E$52586,F$3)/$A348</f>
        <v>0</v>
      </c>
      <c r="G348" s="49">
        <f>SUMIFS(Source_Data!$H$3:$H$52586,Source_Data!$A$3:$A$52586,$B348,Source_Data!$E$3:$E$52586,G$3)/$A348</f>
        <v>0</v>
      </c>
      <c r="H348" s="49">
        <f>SUMIFS(Source_Data!$H$3:$H$52586,Source_Data!$A$3:$A$52586,$B348,Source_Data!$E$3:$E$52586,H$3)/$A348</f>
        <v>0</v>
      </c>
      <c r="I348" s="49">
        <f>SUMIFS(Source_Data!$H$3:$H$52586,Source_Data!$A$3:$A$52586,$B348,Source_Data!$E$3:$E$52586,I$3)/$A348</f>
        <v>0</v>
      </c>
      <c r="J348" s="49">
        <f>SUMIFS(Source_Data!$H$3:$H$52586,Source_Data!$A$3:$A$52586,$B348,Source_Data!$E$3:$E$52586,J$3)/$A348</f>
        <v>1.6885701078522993E-2</v>
      </c>
      <c r="K348" s="49">
        <f>SUMIFS(Source_Data!$H$3:$H$52586,Source_Data!$A$3:$A$52586,$B348,Source_Data!$E$3:$E$52586,K$3)/$A348</f>
        <v>0.26895977685006084</v>
      </c>
      <c r="L348" s="49">
        <f>SUMIFS(Source_Data!$H$3:$H$52586,Source_Data!$A$3:$A$52586,$B348,Source_Data!$E$3:$E$52586,L$3)/$A348</f>
        <v>0.59910317270929325</v>
      </c>
      <c r="M348" s="49">
        <f>SUMIFS(Source_Data!$H$3:$H$52586,Source_Data!$A$3:$A$52586,$B348,Source_Data!$E$3:$E$52586,M$3)/$A348</f>
        <v>0.75737987133628182</v>
      </c>
      <c r="N348" s="49">
        <f>SUMIFS(Source_Data!$H$3:$H$52586,Source_Data!$A$3:$A$52586,$B348,Source_Data!$E$3:$E$52586,N$3)/$A348</f>
        <v>0.8328122637127271</v>
      </c>
      <c r="O348" s="49">
        <f>SUMIFS(Source_Data!$H$3:$H$52586,Source_Data!$A$3:$A$52586,$B348,Source_Data!$E$3:$E$52586,O$3)/$A348</f>
        <v>0.86230273054094586</v>
      </c>
      <c r="P348" s="49">
        <f>SUMIFS(Source_Data!$H$3:$H$52586,Source_Data!$A$3:$A$52586,$B348,Source_Data!$E$3:$E$52586,P$3)/$A348</f>
        <v>0.86974661131009301</v>
      </c>
      <c r="Q348" s="49">
        <f>SUMIFS(Source_Data!$H$3:$H$52586,Source_Data!$A$3:$A$52586,$B348,Source_Data!$E$3:$E$52586,Q$3)/$A348</f>
        <v>0.87111722495707633</v>
      </c>
      <c r="R348" s="49">
        <f>SUMIFS(Source_Data!$H$3:$H$52586,Source_Data!$A$3:$A$52586,$B348,Source_Data!$E$3:$E$52586,R$3)/$A348</f>
        <v>0.85667384440526384</v>
      </c>
      <c r="S348" s="49">
        <f>SUMIFS(Source_Data!$H$3:$H$52586,Source_Data!$A$3:$A$52586,$B348,Source_Data!$E$3:$E$52586,S$3)/$A348</f>
        <v>0.8083080284322568</v>
      </c>
      <c r="T348" s="49">
        <f>SUMIFS(Source_Data!$H$3:$H$52586,Source_Data!$A$3:$A$52586,$B348,Source_Data!$E$3:$E$52586,T$3)/$A348</f>
        <v>0.66228935977299397</v>
      </c>
      <c r="U348" s="49">
        <f>SUMIFS(Source_Data!$H$3:$H$52586,Source_Data!$A$3:$A$52586,$B348,Source_Data!$E$3:$E$52586,U$3)/$A348</f>
        <v>0.59375749082087281</v>
      </c>
      <c r="V348" s="49">
        <f>SUMIFS(Source_Data!$H$3:$H$52586,Source_Data!$A$3:$A$52586,$B348,Source_Data!$E$3:$E$52586,V$3)/$A348</f>
        <v>0.30660679905731109</v>
      </c>
      <c r="W348" s="49">
        <f>SUMIFS(Source_Data!$H$3:$H$52586,Source_Data!$A$3:$A$52586,$B348,Source_Data!$E$3:$E$52586,W$3)/$A348</f>
        <v>3.2532787893375638E-2</v>
      </c>
      <c r="X348" s="49">
        <f>SUMIFS(Source_Data!$H$3:$H$52586,Source_Data!$A$3:$A$52586,$B348,Source_Data!$E$3:$E$52586,X$3)/$A348</f>
        <v>0</v>
      </c>
      <c r="Y348" s="49">
        <f>SUMIFS(Source_Data!$H$3:$H$52586,Source_Data!$A$3:$A$52586,$B348,Source_Data!$E$3:$E$52586,Y$3)/$A348</f>
        <v>0</v>
      </c>
      <c r="Z348" s="49">
        <f>SUMIFS(Source_Data!$H$3:$H$52586,Source_Data!$A$3:$A$52586,$B348,Source_Data!$E$3:$E$52586,Z$3)/$A348</f>
        <v>0</v>
      </c>
      <c r="AA348" s="49">
        <f>SUMIFS(Source_Data!$H$3:$H$52586,Source_Data!$A$3:$A$52586,$B348,Source_Data!$E$3:$E$52586,AA$3)/$A348</f>
        <v>0</v>
      </c>
      <c r="AC348" s="10">
        <f>INDEX(Installed_Capacity!$V$6:$AG$11,MATCH(YEAR(AD348),Installed_Capacity!$U$6:$U$11,0),MATCH(AE348,Installed_Capacity!$V$5:$AG$5,0))</f>
        <v>2583.8200000000002</v>
      </c>
      <c r="AD348" s="1">
        <f>Date_List!A345</f>
        <v>44788</v>
      </c>
      <c r="AE348" s="45">
        <f t="shared" si="34"/>
        <v>8</v>
      </c>
      <c r="AF348" s="49">
        <f>SUMIFS(Source_Data!$L$3:$L$52586,Source_Data!$A$3:$A$52586,$AD348,Source_Data!$E$3:$E$52586,AF$3)/$AC348</f>
        <v>0</v>
      </c>
      <c r="AG348" s="49">
        <f>SUMIFS(Source_Data!$L$3:$L$52586,Source_Data!$A$3:$A$52586,$AD348,Source_Data!$E$3:$E$52586,AG$3)/$AC348</f>
        <v>0</v>
      </c>
      <c r="AH348" s="49">
        <f>SUMIFS(Source_Data!$L$3:$L$52586,Source_Data!$A$3:$A$52586,$AD348,Source_Data!$E$3:$E$52586,AH$3)/$AC348</f>
        <v>0</v>
      </c>
      <c r="AI348" s="49">
        <f>SUMIFS(Source_Data!$L$3:$L$52586,Source_Data!$A$3:$A$52586,$AD348,Source_Data!$E$3:$E$52586,AI$3)/$AC348</f>
        <v>0</v>
      </c>
      <c r="AJ348" s="49">
        <f>SUMIFS(Source_Data!$L$3:$L$52586,Source_Data!$A$3:$A$52586,$AD348,Source_Data!$E$3:$E$52586,AJ$3)/$AC348</f>
        <v>1.7343096655339768E-6</v>
      </c>
      <c r="AK348" s="49">
        <f>SUMIFS(Source_Data!$L$3:$L$52586,Source_Data!$A$3:$A$52586,$AD348,Source_Data!$E$3:$E$52586,AK$3)/$AC348</f>
        <v>2.2060453901587569E-5</v>
      </c>
      <c r="AL348" s="49">
        <f>SUMIFS(Source_Data!$L$3:$L$52586,Source_Data!$A$3:$A$52586,$AD348,Source_Data!$E$3:$E$52586,AL$3)/$AC348</f>
        <v>2.9533142054013049E-2</v>
      </c>
      <c r="AM348" s="49">
        <f>SUMIFS(Source_Data!$L$3:$L$52586,Source_Data!$A$3:$A$52586,$AD348,Source_Data!$E$3:$E$52586,AM$3)/$AC348</f>
        <v>0.41034720685109638</v>
      </c>
      <c r="AN348" s="49">
        <f>SUMIFS(Source_Data!$L$3:$L$52586,Source_Data!$A$3:$A$52586,$AD348,Source_Data!$E$3:$E$52586,AN$3)/$AC348</f>
        <v>0.75720892483299918</v>
      </c>
      <c r="AO348" s="49">
        <f>SUMIFS(Source_Data!$L$3:$L$52586,Source_Data!$A$3:$A$52586,$AD348,Source_Data!$E$3:$E$52586,AO$3)/$AC348</f>
        <v>0.83073525692772709</v>
      </c>
      <c r="AP348" s="49">
        <f>SUMIFS(Source_Data!$L$3:$L$52586,Source_Data!$A$3:$A$52586,$AD348,Source_Data!$E$3:$E$52586,AP$3)/$AC348</f>
        <v>0.8473070353120572</v>
      </c>
      <c r="AQ348" s="49">
        <f>SUMIFS(Source_Data!$L$3:$L$52586,Source_Data!$A$3:$A$52586,$AD348,Source_Data!$E$3:$E$52586,AQ$3)/$AC348</f>
        <v>0.84646610681355505</v>
      </c>
      <c r="AR348" s="49">
        <f>SUMIFS(Source_Data!$L$3:$L$52586,Source_Data!$A$3:$A$52586,$AD348,Source_Data!$E$3:$E$52586,AR$3)/$AC348</f>
        <v>0.84218038649441518</v>
      </c>
      <c r="AS348" s="49">
        <f>SUMIFS(Source_Data!$L$3:$L$52586,Source_Data!$A$3:$A$52586,$AD348,Source_Data!$E$3:$E$52586,AS$3)/$AC348</f>
        <v>0.82315631856863092</v>
      </c>
      <c r="AT348" s="49">
        <f>SUMIFS(Source_Data!$L$3:$L$52586,Source_Data!$A$3:$A$52586,$AD348,Source_Data!$E$3:$E$52586,AT$3)/$AC348</f>
        <v>0.82693632424665797</v>
      </c>
      <c r="AU348" s="49">
        <f>SUMIFS(Source_Data!$L$3:$L$52586,Source_Data!$A$3:$A$52586,$AD348,Source_Data!$E$3:$E$52586,AU$3)/$AC348</f>
        <v>0.78295364265660916</v>
      </c>
      <c r="AV348" s="49">
        <f>SUMIFS(Source_Data!$L$3:$L$52586,Source_Data!$A$3:$A$52586,$AD348,Source_Data!$E$3:$E$52586,AV$3)/$AC348</f>
        <v>0.6866826512779528</v>
      </c>
      <c r="AW348" s="49">
        <f>SUMIFS(Source_Data!$L$3:$L$52586,Source_Data!$A$3:$A$52586,$AD348,Source_Data!$E$3:$E$52586,AW$3)/$AC348</f>
        <v>0.6842461642672476</v>
      </c>
      <c r="AX348" s="49">
        <f>SUMIFS(Source_Data!$L$3:$L$52586,Source_Data!$A$3:$A$52586,$AD348,Source_Data!$E$3:$E$52586,AX$3)/$AC348</f>
        <v>0.42472259306259719</v>
      </c>
      <c r="AY348" s="49">
        <f>SUMIFS(Source_Data!$L$3:$L$52586,Source_Data!$A$3:$A$52586,$AD348,Source_Data!$E$3:$E$52586,AY$3)/$AC348</f>
        <v>4.7369896079448255E-2</v>
      </c>
      <c r="AZ348" s="49">
        <f>SUMIFS(Source_Data!$L$3:$L$52586,Source_Data!$A$3:$A$52586,$AD348,Source_Data!$E$3:$E$52586,AZ$3)/$AC348</f>
        <v>4.2587138422955157E-7</v>
      </c>
      <c r="BA348" s="49">
        <f>SUMIFS(Source_Data!$L$3:$L$52586,Source_Data!$A$3:$A$52586,$AD348,Source_Data!$E$3:$E$52586,BA$3)/$AC348</f>
        <v>0</v>
      </c>
      <c r="BB348" s="49">
        <f>SUMIFS(Source_Data!$L$3:$L$52586,Source_Data!$A$3:$A$52586,$AD348,Source_Data!$E$3:$E$52586,BB$3)/$AC348</f>
        <v>0</v>
      </c>
      <c r="BC348" s="49">
        <f>SUMIFS(Source_Data!$L$3:$L$52586,Source_Data!$A$3:$A$52586,$AD348,Source_Data!$E$3:$E$52586,BC$3)/$AC348</f>
        <v>0</v>
      </c>
    </row>
    <row r="349" spans="1:55" x14ac:dyDescent="0.25">
      <c r="A349" s="10">
        <f>INDEX(Installed_Capacity!$H$6:$S$11,MATCH(YEAR(B349),Installed_Capacity!$G$6:$G$11,0),MATCH(C349,Installed_Capacity!$H$5:$S$5,0))</f>
        <v>1840.48</v>
      </c>
      <c r="B349" s="1">
        <f>Date_List!A346</f>
        <v>44790</v>
      </c>
      <c r="C349" s="45">
        <f t="shared" si="33"/>
        <v>8</v>
      </c>
      <c r="D349" s="49">
        <f>SUMIFS(Source_Data!$H$3:$H$52586,Source_Data!$A$3:$A$52586,$B349,Source_Data!$E$3:$E$52586,D$3)/$A349</f>
        <v>0</v>
      </c>
      <c r="E349" s="49">
        <f>SUMIFS(Source_Data!$H$3:$H$52586,Source_Data!$A$3:$A$52586,$B349,Source_Data!$E$3:$E$52586,E$3)/$A349</f>
        <v>0</v>
      </c>
      <c r="F349" s="49">
        <f>SUMIFS(Source_Data!$H$3:$H$52586,Source_Data!$A$3:$A$52586,$B349,Source_Data!$E$3:$E$52586,F$3)/$A349</f>
        <v>0</v>
      </c>
      <c r="G349" s="49">
        <f>SUMIFS(Source_Data!$H$3:$H$52586,Source_Data!$A$3:$A$52586,$B349,Source_Data!$E$3:$E$52586,G$3)/$A349</f>
        <v>0</v>
      </c>
      <c r="H349" s="49">
        <f>SUMIFS(Source_Data!$H$3:$H$52586,Source_Data!$A$3:$A$52586,$B349,Source_Data!$E$3:$E$52586,H$3)/$A349</f>
        <v>0</v>
      </c>
      <c r="I349" s="49">
        <f>SUMIFS(Source_Data!$H$3:$H$52586,Source_Data!$A$3:$A$52586,$B349,Source_Data!$E$3:$E$52586,I$3)/$A349</f>
        <v>0</v>
      </c>
      <c r="J349" s="49">
        <f>SUMIFS(Source_Data!$H$3:$H$52586,Source_Data!$A$3:$A$52586,$B349,Source_Data!$E$3:$E$52586,J$3)/$A349</f>
        <v>8.3329917907285049E-3</v>
      </c>
      <c r="K349" s="49">
        <f>SUMIFS(Source_Data!$H$3:$H$52586,Source_Data!$A$3:$A$52586,$B349,Source_Data!$E$3:$E$52586,K$3)/$A349</f>
        <v>7.3573237461423094E-2</v>
      </c>
      <c r="L349" s="49">
        <f>SUMIFS(Source_Data!$H$3:$H$52586,Source_Data!$A$3:$A$52586,$B349,Source_Data!$E$3:$E$52586,L$3)/$A349</f>
        <v>0.34102262354874818</v>
      </c>
      <c r="M349" s="49">
        <f>SUMIFS(Source_Data!$H$3:$H$52586,Source_Data!$A$3:$A$52586,$B349,Source_Data!$E$3:$E$52586,M$3)/$A349</f>
        <v>0.47925820328446928</v>
      </c>
      <c r="N349" s="49">
        <f>SUMIFS(Source_Data!$H$3:$H$52586,Source_Data!$A$3:$A$52586,$B349,Source_Data!$E$3:$E$52586,N$3)/$A349</f>
        <v>0.57298531239839601</v>
      </c>
      <c r="O349" s="49">
        <f>SUMIFS(Source_Data!$H$3:$H$52586,Source_Data!$A$3:$A$52586,$B349,Source_Data!$E$3:$E$52586,O$3)/$A349</f>
        <v>0.69798863660349464</v>
      </c>
      <c r="P349" s="49">
        <f>SUMIFS(Source_Data!$H$3:$H$52586,Source_Data!$A$3:$A$52586,$B349,Source_Data!$E$3:$E$52586,P$3)/$A349</f>
        <v>0.79861967792152044</v>
      </c>
      <c r="Q349" s="49">
        <f>SUMIFS(Source_Data!$H$3:$H$52586,Source_Data!$A$3:$A$52586,$B349,Source_Data!$E$3:$E$52586,Q$3)/$A349</f>
        <v>0.76826084926269234</v>
      </c>
      <c r="R349" s="49">
        <f>SUMIFS(Source_Data!$H$3:$H$52586,Source_Data!$A$3:$A$52586,$B349,Source_Data!$E$3:$E$52586,R$3)/$A349</f>
        <v>0.77029465828533861</v>
      </c>
      <c r="S349" s="49">
        <f>SUMIFS(Source_Data!$H$3:$H$52586,Source_Data!$A$3:$A$52586,$B349,Source_Data!$E$3:$E$52586,S$3)/$A349</f>
        <v>0.75050443921477006</v>
      </c>
      <c r="T349" s="49">
        <f>SUMIFS(Source_Data!$H$3:$H$52586,Source_Data!$A$3:$A$52586,$B349,Source_Data!$E$3:$E$52586,T$3)/$A349</f>
        <v>0.71020638057245933</v>
      </c>
      <c r="U349" s="49">
        <f>SUMIFS(Source_Data!$H$3:$H$52586,Source_Data!$A$3:$A$52586,$B349,Source_Data!$E$3:$E$52586,U$3)/$A349</f>
        <v>0.55825940730515944</v>
      </c>
      <c r="V349" s="49">
        <f>SUMIFS(Source_Data!$H$3:$H$52586,Source_Data!$A$3:$A$52586,$B349,Source_Data!$E$3:$E$52586,V$3)/$A349</f>
        <v>0.25347920820166481</v>
      </c>
      <c r="W349" s="49">
        <f>SUMIFS(Source_Data!$H$3:$H$52586,Source_Data!$A$3:$A$52586,$B349,Source_Data!$E$3:$E$52586,W$3)/$A349</f>
        <v>2.477582208445623E-2</v>
      </c>
      <c r="X349" s="49">
        <f>SUMIFS(Source_Data!$H$3:$H$52586,Source_Data!$A$3:$A$52586,$B349,Source_Data!$E$3:$E$52586,X$3)/$A349</f>
        <v>0</v>
      </c>
      <c r="Y349" s="49">
        <f>SUMIFS(Source_Data!$H$3:$H$52586,Source_Data!$A$3:$A$52586,$B349,Source_Data!$E$3:$E$52586,Y$3)/$A349</f>
        <v>0</v>
      </c>
      <c r="Z349" s="49">
        <f>SUMIFS(Source_Data!$H$3:$H$52586,Source_Data!$A$3:$A$52586,$B349,Source_Data!$E$3:$E$52586,Z$3)/$A349</f>
        <v>0</v>
      </c>
      <c r="AA349" s="49">
        <f>SUMIFS(Source_Data!$H$3:$H$52586,Source_Data!$A$3:$A$52586,$B349,Source_Data!$E$3:$E$52586,AA$3)/$A349</f>
        <v>0</v>
      </c>
      <c r="AC349" s="10">
        <f>INDEX(Installed_Capacity!$V$6:$AG$11,MATCH(YEAR(AD349),Installed_Capacity!$U$6:$U$11,0),MATCH(AE349,Installed_Capacity!$V$5:$AG$5,0))</f>
        <v>2583.8200000000002</v>
      </c>
      <c r="AD349" s="1">
        <f>Date_List!A346</f>
        <v>44790</v>
      </c>
      <c r="AE349" s="45">
        <f t="shared" si="34"/>
        <v>8</v>
      </c>
      <c r="AF349" s="49">
        <f>SUMIFS(Source_Data!$L$3:$L$52586,Source_Data!$A$3:$A$52586,$AD349,Source_Data!$E$3:$E$52586,AF$3)/$AC349</f>
        <v>0</v>
      </c>
      <c r="AG349" s="49">
        <f>SUMIFS(Source_Data!$L$3:$L$52586,Source_Data!$A$3:$A$52586,$AD349,Source_Data!$E$3:$E$52586,AG$3)/$AC349</f>
        <v>0</v>
      </c>
      <c r="AH349" s="49">
        <f>SUMIFS(Source_Data!$L$3:$L$52586,Source_Data!$A$3:$A$52586,$AD349,Source_Data!$E$3:$E$52586,AH$3)/$AC349</f>
        <v>0</v>
      </c>
      <c r="AI349" s="49">
        <f>SUMIFS(Source_Data!$L$3:$L$52586,Source_Data!$A$3:$A$52586,$AD349,Source_Data!$E$3:$E$52586,AI$3)/$AC349</f>
        <v>0</v>
      </c>
      <c r="AJ349" s="49">
        <f>SUMIFS(Source_Data!$L$3:$L$52586,Source_Data!$A$3:$A$52586,$AD349,Source_Data!$E$3:$E$52586,AJ$3)/$AC349</f>
        <v>0</v>
      </c>
      <c r="AK349" s="49">
        <f>SUMIFS(Source_Data!$L$3:$L$52586,Source_Data!$A$3:$A$52586,$AD349,Source_Data!$E$3:$E$52586,AK$3)/$AC349</f>
        <v>4.3571448475512998E-6</v>
      </c>
      <c r="AL349" s="49">
        <f>SUMIFS(Source_Data!$L$3:$L$52586,Source_Data!$A$3:$A$52586,$AD349,Source_Data!$E$3:$E$52586,AL$3)/$AC349</f>
        <v>8.4558468515608665E-3</v>
      </c>
      <c r="AM349" s="49">
        <f>SUMIFS(Source_Data!$L$3:$L$52586,Source_Data!$A$3:$A$52586,$AD349,Source_Data!$E$3:$E$52586,AM$3)/$AC349</f>
        <v>9.5953272422614574E-2</v>
      </c>
      <c r="AN349" s="49">
        <f>SUMIFS(Source_Data!$L$3:$L$52586,Source_Data!$A$3:$A$52586,$AD349,Source_Data!$E$3:$E$52586,AN$3)/$AC349</f>
        <v>0.29150978195036803</v>
      </c>
      <c r="AO349" s="49">
        <f>SUMIFS(Source_Data!$L$3:$L$52586,Source_Data!$A$3:$A$52586,$AD349,Source_Data!$E$3:$E$52586,AO$3)/$AC349</f>
        <v>0.49244749275530031</v>
      </c>
      <c r="AP349" s="49">
        <f>SUMIFS(Source_Data!$L$3:$L$52586,Source_Data!$A$3:$A$52586,$AD349,Source_Data!$E$3:$E$52586,AP$3)/$AC349</f>
        <v>0.57181178678932743</v>
      </c>
      <c r="AQ349" s="49">
        <f>SUMIFS(Source_Data!$L$3:$L$52586,Source_Data!$A$3:$A$52586,$AD349,Source_Data!$E$3:$E$52586,AQ$3)/$AC349</f>
        <v>0.68123187658737827</v>
      </c>
      <c r="AR349" s="49">
        <f>SUMIFS(Source_Data!$L$3:$L$52586,Source_Data!$A$3:$A$52586,$AD349,Source_Data!$E$3:$E$52586,AR$3)/$AC349</f>
        <v>0.72481869918454067</v>
      </c>
      <c r="AS349" s="49">
        <f>SUMIFS(Source_Data!$L$3:$L$52586,Source_Data!$A$3:$A$52586,$AD349,Source_Data!$E$3:$E$52586,AS$3)/$AC349</f>
        <v>0.73244506459621794</v>
      </c>
      <c r="AT349" s="49">
        <f>SUMIFS(Source_Data!$L$3:$L$52586,Source_Data!$A$3:$A$52586,$AD349,Source_Data!$E$3:$E$52586,AT$3)/$AC349</f>
        <v>0.74412942129405291</v>
      </c>
      <c r="AU349" s="49">
        <f>SUMIFS(Source_Data!$L$3:$L$52586,Source_Data!$A$3:$A$52586,$AD349,Source_Data!$E$3:$E$52586,AU$3)/$AC349</f>
        <v>0.77092881011022429</v>
      </c>
      <c r="AV349" s="49">
        <f>SUMIFS(Source_Data!$L$3:$L$52586,Source_Data!$A$3:$A$52586,$AD349,Source_Data!$E$3:$E$52586,AV$3)/$AC349</f>
        <v>0.78646354030582621</v>
      </c>
      <c r="AW349" s="49">
        <f>SUMIFS(Source_Data!$L$3:$L$52586,Source_Data!$A$3:$A$52586,$AD349,Source_Data!$E$3:$E$52586,AW$3)/$AC349</f>
        <v>0.68758896226672139</v>
      </c>
      <c r="AX349" s="49">
        <f>SUMIFS(Source_Data!$L$3:$L$52586,Source_Data!$A$3:$A$52586,$AD349,Source_Data!$E$3:$E$52586,AX$3)/$AC349</f>
        <v>0.35880995430099621</v>
      </c>
      <c r="AY349" s="49">
        <f>SUMIFS(Source_Data!$L$3:$L$52586,Source_Data!$A$3:$A$52586,$AD349,Source_Data!$E$3:$E$52586,AY$3)/$AC349</f>
        <v>3.5066817873149053E-2</v>
      </c>
      <c r="AZ349" s="49">
        <f>SUMIFS(Source_Data!$L$3:$L$52586,Source_Data!$A$3:$A$52586,$AD349,Source_Data!$E$3:$E$52586,AZ$3)/$AC349</f>
        <v>3.7002190555069625E-7</v>
      </c>
      <c r="BA349" s="49">
        <f>SUMIFS(Source_Data!$L$3:$L$52586,Source_Data!$A$3:$A$52586,$AD349,Source_Data!$E$3:$E$52586,BA$3)/$AC349</f>
        <v>0</v>
      </c>
      <c r="BB349" s="49">
        <f>SUMIFS(Source_Data!$L$3:$L$52586,Source_Data!$A$3:$A$52586,$AD349,Source_Data!$E$3:$E$52586,BB$3)/$AC349</f>
        <v>0</v>
      </c>
      <c r="BC349" s="49">
        <f>SUMIFS(Source_Data!$L$3:$L$52586,Source_Data!$A$3:$A$52586,$AD349,Source_Data!$E$3:$E$52586,BC$3)/$AC349</f>
        <v>0</v>
      </c>
    </row>
    <row r="350" spans="1:55" x14ac:dyDescent="0.25">
      <c r="A350" s="10">
        <f>INDEX(Installed_Capacity!$H$6:$S$11,MATCH(YEAR(B350),Installed_Capacity!$G$6:$G$11,0),MATCH(C350,Installed_Capacity!$H$5:$S$5,0))</f>
        <v>1840.48</v>
      </c>
      <c r="B350" s="1">
        <f>Date_List!A347</f>
        <v>44796</v>
      </c>
      <c r="C350" s="45">
        <f t="shared" si="33"/>
        <v>8</v>
      </c>
      <c r="D350" s="49">
        <f>SUMIFS(Source_Data!$H$3:$H$52586,Source_Data!$A$3:$A$52586,$B350,Source_Data!$E$3:$E$52586,D$3)/$A350</f>
        <v>0</v>
      </c>
      <c r="E350" s="49">
        <f>SUMIFS(Source_Data!$H$3:$H$52586,Source_Data!$A$3:$A$52586,$B350,Source_Data!$E$3:$E$52586,E$3)/$A350</f>
        <v>0</v>
      </c>
      <c r="F350" s="49">
        <f>SUMIFS(Source_Data!$H$3:$H$52586,Source_Data!$A$3:$A$52586,$B350,Source_Data!$E$3:$E$52586,F$3)/$A350</f>
        <v>0</v>
      </c>
      <c r="G350" s="49">
        <f>SUMIFS(Source_Data!$H$3:$H$52586,Source_Data!$A$3:$A$52586,$B350,Source_Data!$E$3:$E$52586,G$3)/$A350</f>
        <v>0</v>
      </c>
      <c r="H350" s="49">
        <f>SUMIFS(Source_Data!$H$3:$H$52586,Source_Data!$A$3:$A$52586,$B350,Source_Data!$E$3:$E$52586,H$3)/$A350</f>
        <v>0</v>
      </c>
      <c r="I350" s="49">
        <f>SUMIFS(Source_Data!$H$3:$H$52586,Source_Data!$A$3:$A$52586,$B350,Source_Data!$E$3:$E$52586,I$3)/$A350</f>
        <v>0</v>
      </c>
      <c r="J350" s="49">
        <f>SUMIFS(Source_Data!$H$3:$H$52586,Source_Data!$A$3:$A$52586,$B350,Source_Data!$E$3:$E$52586,J$3)/$A350</f>
        <v>9.3901328175258619E-3</v>
      </c>
      <c r="K350" s="49">
        <f>SUMIFS(Source_Data!$H$3:$H$52586,Source_Data!$A$3:$A$52586,$B350,Source_Data!$E$3:$E$52586,K$3)/$A350</f>
        <v>0.23336408003075285</v>
      </c>
      <c r="L350" s="49">
        <f>SUMIFS(Source_Data!$H$3:$H$52586,Source_Data!$A$3:$A$52586,$B350,Source_Data!$E$3:$E$52586,L$3)/$A350</f>
        <v>0.5735989613915935</v>
      </c>
      <c r="M350" s="49">
        <f>SUMIFS(Source_Data!$H$3:$H$52586,Source_Data!$A$3:$A$52586,$B350,Source_Data!$E$3:$E$52586,M$3)/$A350</f>
        <v>0.74679057285762418</v>
      </c>
      <c r="N350" s="49">
        <f>SUMIFS(Source_Data!$H$3:$H$52586,Source_Data!$A$3:$A$52586,$B350,Source_Data!$E$3:$E$52586,N$3)/$A350</f>
        <v>0.82296350249771799</v>
      </c>
      <c r="O350" s="49">
        <f>SUMIFS(Source_Data!$H$3:$H$52586,Source_Data!$A$3:$A$52586,$B350,Source_Data!$E$3:$E$52586,O$3)/$A350</f>
        <v>0.85797953259747461</v>
      </c>
      <c r="P350" s="49">
        <f>SUMIFS(Source_Data!$H$3:$H$52586,Source_Data!$A$3:$A$52586,$B350,Source_Data!$E$3:$E$52586,P$3)/$A350</f>
        <v>0.86598717541728243</v>
      </c>
      <c r="Q350" s="49">
        <f>SUMIFS(Source_Data!$H$3:$H$52586,Source_Data!$A$3:$A$52586,$B350,Source_Data!$E$3:$E$52586,Q$3)/$A350</f>
        <v>0.86177053606070153</v>
      </c>
      <c r="R350" s="49">
        <f>SUMIFS(Source_Data!$H$3:$H$52586,Source_Data!$A$3:$A$52586,$B350,Source_Data!$E$3:$E$52586,R$3)/$A350</f>
        <v>0.84511034832435017</v>
      </c>
      <c r="S350" s="49">
        <f>SUMIFS(Source_Data!$H$3:$H$52586,Source_Data!$A$3:$A$52586,$B350,Source_Data!$E$3:$E$52586,S$3)/$A350</f>
        <v>0.81256413179985654</v>
      </c>
      <c r="T350" s="49">
        <f>SUMIFS(Source_Data!$H$3:$H$52586,Source_Data!$A$3:$A$52586,$B350,Source_Data!$E$3:$E$52586,T$3)/$A350</f>
        <v>0.73407020958880298</v>
      </c>
      <c r="U350" s="49">
        <f>SUMIFS(Source_Data!$H$3:$H$52586,Source_Data!$A$3:$A$52586,$B350,Source_Data!$E$3:$E$52586,U$3)/$A350</f>
        <v>0.57388796866034952</v>
      </c>
      <c r="V350" s="49">
        <f>SUMIFS(Source_Data!$H$3:$H$52586,Source_Data!$A$3:$A$52586,$B350,Source_Data!$E$3:$E$52586,V$3)/$A350</f>
        <v>0.25467121884399724</v>
      </c>
      <c r="W350" s="49">
        <f>SUMIFS(Source_Data!$H$3:$H$52586,Source_Data!$A$3:$A$52586,$B350,Source_Data!$E$3:$E$52586,W$3)/$A350</f>
        <v>1.763115440863253E-2</v>
      </c>
      <c r="X350" s="49">
        <f>SUMIFS(Source_Data!$H$3:$H$52586,Source_Data!$A$3:$A$52586,$B350,Source_Data!$E$3:$E$52586,X$3)/$A350</f>
        <v>0</v>
      </c>
      <c r="Y350" s="49">
        <f>SUMIFS(Source_Data!$H$3:$H$52586,Source_Data!$A$3:$A$52586,$B350,Source_Data!$E$3:$E$52586,Y$3)/$A350</f>
        <v>0</v>
      </c>
      <c r="Z350" s="49">
        <f>SUMIFS(Source_Data!$H$3:$H$52586,Source_Data!$A$3:$A$52586,$B350,Source_Data!$E$3:$E$52586,Z$3)/$A350</f>
        <v>0</v>
      </c>
      <c r="AA350" s="49">
        <f>SUMIFS(Source_Data!$H$3:$H$52586,Source_Data!$A$3:$A$52586,$B350,Source_Data!$E$3:$E$52586,AA$3)/$A350</f>
        <v>0</v>
      </c>
      <c r="AC350" s="10">
        <f>INDEX(Installed_Capacity!$V$6:$AG$11,MATCH(YEAR(AD350),Installed_Capacity!$U$6:$U$11,0),MATCH(AE350,Installed_Capacity!$V$5:$AG$5,0))</f>
        <v>2583.8200000000002</v>
      </c>
      <c r="AD350" s="1">
        <f>Date_List!A347</f>
        <v>44796</v>
      </c>
      <c r="AE350" s="45">
        <f t="shared" si="34"/>
        <v>8</v>
      </c>
      <c r="AF350" s="49">
        <f>SUMIFS(Source_Data!$L$3:$L$52586,Source_Data!$A$3:$A$52586,$AD350,Source_Data!$E$3:$E$52586,AF$3)/$AC350</f>
        <v>0</v>
      </c>
      <c r="AG350" s="49">
        <f>SUMIFS(Source_Data!$L$3:$L$52586,Source_Data!$A$3:$A$52586,$AD350,Source_Data!$E$3:$E$52586,AG$3)/$AC350</f>
        <v>0</v>
      </c>
      <c r="AH350" s="49">
        <f>SUMIFS(Source_Data!$L$3:$L$52586,Source_Data!$A$3:$A$52586,$AD350,Source_Data!$E$3:$E$52586,AH$3)/$AC350</f>
        <v>0</v>
      </c>
      <c r="AI350" s="49">
        <f>SUMIFS(Source_Data!$L$3:$L$52586,Source_Data!$A$3:$A$52586,$AD350,Source_Data!$E$3:$E$52586,AI$3)/$AC350</f>
        <v>0</v>
      </c>
      <c r="AJ350" s="49">
        <f>SUMIFS(Source_Data!$L$3:$L$52586,Source_Data!$A$3:$A$52586,$AD350,Source_Data!$E$3:$E$52586,AJ$3)/$AC350</f>
        <v>2.0843777817340219E-6</v>
      </c>
      <c r="AK350" s="49">
        <f>SUMIFS(Source_Data!$L$3:$L$52586,Source_Data!$A$3:$A$52586,$AD350,Source_Data!$E$3:$E$52586,AK$3)/$AC350</f>
        <v>7.6764961955554166E-5</v>
      </c>
      <c r="AL350" s="49">
        <f>SUMIFS(Source_Data!$L$3:$L$52586,Source_Data!$A$3:$A$52586,$AD350,Source_Data!$E$3:$E$52586,AL$3)/$AC350</f>
        <v>1.5699528203203011E-2</v>
      </c>
      <c r="AM350" s="49">
        <f>SUMIFS(Source_Data!$L$3:$L$52586,Source_Data!$A$3:$A$52586,$AD350,Source_Data!$E$3:$E$52586,AM$3)/$AC350</f>
        <v>0.35860343020295526</v>
      </c>
      <c r="AN350" s="49">
        <f>SUMIFS(Source_Data!$L$3:$L$52586,Source_Data!$A$3:$A$52586,$AD350,Source_Data!$E$3:$E$52586,AN$3)/$AC350</f>
        <v>0.76387774539557707</v>
      </c>
      <c r="AO350" s="49">
        <f>SUMIFS(Source_Data!$L$3:$L$52586,Source_Data!$A$3:$A$52586,$AD350,Source_Data!$E$3:$E$52586,AO$3)/$AC350</f>
        <v>0.84346753568243915</v>
      </c>
      <c r="AP350" s="49">
        <f>SUMIFS(Source_Data!$L$3:$L$52586,Source_Data!$A$3:$A$52586,$AD350,Source_Data!$E$3:$E$52586,AP$3)/$AC350</f>
        <v>0.84734929005077753</v>
      </c>
      <c r="AQ350" s="49">
        <f>SUMIFS(Source_Data!$L$3:$L$52586,Source_Data!$A$3:$A$52586,$AD350,Source_Data!$E$3:$E$52586,AQ$3)/$AC350</f>
        <v>0.83527352271946187</v>
      </c>
      <c r="AR350" s="49">
        <f>SUMIFS(Source_Data!$L$3:$L$52586,Source_Data!$A$3:$A$52586,$AD350,Source_Data!$E$3:$E$52586,AR$3)/$AC350</f>
        <v>0.83239546032386147</v>
      </c>
      <c r="AS350" s="49">
        <f>SUMIFS(Source_Data!$L$3:$L$52586,Source_Data!$A$3:$A$52586,$AD350,Source_Data!$E$3:$E$52586,AS$3)/$AC350</f>
        <v>0.82985902280383306</v>
      </c>
      <c r="AT350" s="49">
        <f>SUMIFS(Source_Data!$L$3:$L$52586,Source_Data!$A$3:$A$52586,$AD350,Source_Data!$E$3:$E$52586,AT$3)/$AC350</f>
        <v>0.83530636202250919</v>
      </c>
      <c r="AU350" s="49">
        <f>SUMIFS(Source_Data!$L$3:$L$52586,Source_Data!$A$3:$A$52586,$AD350,Source_Data!$E$3:$E$52586,AU$3)/$AC350</f>
        <v>0.85326404203311368</v>
      </c>
      <c r="AV350" s="49">
        <f>SUMIFS(Source_Data!$L$3:$L$52586,Source_Data!$A$3:$A$52586,$AD350,Source_Data!$E$3:$E$52586,AV$3)/$AC350</f>
        <v>0.81205258986152273</v>
      </c>
      <c r="AW350" s="49">
        <f>SUMIFS(Source_Data!$L$3:$L$52586,Source_Data!$A$3:$A$52586,$AD350,Source_Data!$E$3:$E$52586,AW$3)/$AC350</f>
        <v>0.72552948707456399</v>
      </c>
      <c r="AX350" s="49">
        <f>SUMIFS(Source_Data!$L$3:$L$52586,Source_Data!$A$3:$A$52586,$AD350,Source_Data!$E$3:$E$52586,AX$3)/$AC350</f>
        <v>0.34801933578500049</v>
      </c>
      <c r="AY350" s="49">
        <f>SUMIFS(Source_Data!$L$3:$L$52586,Source_Data!$A$3:$A$52586,$AD350,Source_Data!$E$3:$E$52586,AY$3)/$AC350</f>
        <v>2.4314476928733425E-2</v>
      </c>
      <c r="AZ350" s="49">
        <f>SUMIFS(Source_Data!$L$3:$L$52586,Source_Data!$A$3:$A$52586,$AD350,Source_Data!$E$3:$E$52586,AZ$3)/$AC350</f>
        <v>0</v>
      </c>
      <c r="BA350" s="49">
        <f>SUMIFS(Source_Data!$L$3:$L$52586,Source_Data!$A$3:$A$52586,$AD350,Source_Data!$E$3:$E$52586,BA$3)/$AC350</f>
        <v>0</v>
      </c>
      <c r="BB350" s="49">
        <f>SUMIFS(Source_Data!$L$3:$L$52586,Source_Data!$A$3:$A$52586,$AD350,Source_Data!$E$3:$E$52586,BB$3)/$AC350</f>
        <v>0</v>
      </c>
      <c r="BC350" s="49">
        <f>SUMIFS(Source_Data!$L$3:$L$52586,Source_Data!$A$3:$A$52586,$AD350,Source_Data!$E$3:$E$52586,BC$3)/$AC350</f>
        <v>0</v>
      </c>
    </row>
    <row r="351" spans="1:55" x14ac:dyDescent="0.25">
      <c r="A351" s="10">
        <f>INDEX(Installed_Capacity!$H$6:$S$11,MATCH(YEAR(B351),Installed_Capacity!$G$6:$G$11,0),MATCH(C351,Installed_Capacity!$H$5:$S$5,0))</f>
        <v>1840.48</v>
      </c>
      <c r="B351" s="1">
        <f>Date_List!A348</f>
        <v>44810</v>
      </c>
      <c r="C351" s="45">
        <f t="shared" si="33"/>
        <v>9</v>
      </c>
      <c r="D351" s="49">
        <f>SUMIFS(Source_Data!$H$3:$H$52586,Source_Data!$A$3:$A$52586,$B351,Source_Data!$E$3:$E$52586,D$3)/$A351</f>
        <v>0</v>
      </c>
      <c r="E351" s="49">
        <f>SUMIFS(Source_Data!$H$3:$H$52586,Source_Data!$A$3:$A$52586,$B351,Source_Data!$E$3:$E$52586,E$3)/$A351</f>
        <v>0</v>
      </c>
      <c r="F351" s="49">
        <f>SUMIFS(Source_Data!$H$3:$H$52586,Source_Data!$A$3:$A$52586,$B351,Source_Data!$E$3:$E$52586,F$3)/$A351</f>
        <v>0</v>
      </c>
      <c r="G351" s="49">
        <f>SUMIFS(Source_Data!$H$3:$H$52586,Source_Data!$A$3:$A$52586,$B351,Source_Data!$E$3:$E$52586,G$3)/$A351</f>
        <v>0</v>
      </c>
      <c r="H351" s="49">
        <f>SUMIFS(Source_Data!$H$3:$H$52586,Source_Data!$A$3:$A$52586,$B351,Source_Data!$E$3:$E$52586,H$3)/$A351</f>
        <v>0</v>
      </c>
      <c r="I351" s="49">
        <f>SUMIFS(Source_Data!$H$3:$H$52586,Source_Data!$A$3:$A$52586,$B351,Source_Data!$E$3:$E$52586,I$3)/$A351</f>
        <v>0</v>
      </c>
      <c r="J351" s="49">
        <f>SUMIFS(Source_Data!$H$3:$H$52586,Source_Data!$A$3:$A$52586,$B351,Source_Data!$E$3:$E$52586,J$3)/$A351</f>
        <v>1.8954683213074849E-3</v>
      </c>
      <c r="K351" s="49">
        <f>SUMIFS(Source_Data!$H$3:$H$52586,Source_Data!$A$3:$A$52586,$B351,Source_Data!$E$3:$E$52586,K$3)/$A351</f>
        <v>0.15918834682745805</v>
      </c>
      <c r="L351" s="49">
        <f>SUMIFS(Source_Data!$H$3:$H$52586,Source_Data!$A$3:$A$52586,$B351,Source_Data!$E$3:$E$52586,L$3)/$A351</f>
        <v>0.50221535399461015</v>
      </c>
      <c r="M351" s="49">
        <f>SUMIFS(Source_Data!$H$3:$H$52586,Source_Data!$A$3:$A$52586,$B351,Source_Data!$E$3:$E$52586,M$3)/$A351</f>
        <v>0.68675234837868371</v>
      </c>
      <c r="N351" s="49">
        <f>SUMIFS(Source_Data!$H$3:$H$52586,Source_Data!$A$3:$A$52586,$B351,Source_Data!$E$3:$E$52586,N$3)/$A351</f>
        <v>0.76268516384421459</v>
      </c>
      <c r="O351" s="49">
        <f>SUMIFS(Source_Data!$H$3:$H$52586,Source_Data!$A$3:$A$52586,$B351,Source_Data!$E$3:$E$52586,O$3)/$A351</f>
        <v>0.78831754070677218</v>
      </c>
      <c r="P351" s="49">
        <f>SUMIFS(Source_Data!$H$3:$H$52586,Source_Data!$A$3:$A$52586,$B351,Source_Data!$E$3:$E$52586,P$3)/$A351</f>
        <v>0.78205857894788311</v>
      </c>
      <c r="Q351" s="49">
        <f>SUMIFS(Source_Data!$H$3:$H$52586,Source_Data!$A$3:$A$52586,$B351,Source_Data!$E$3:$E$52586,Q$3)/$A351</f>
        <v>0.73775995489980872</v>
      </c>
      <c r="R351" s="49">
        <f>SUMIFS(Source_Data!$H$3:$H$52586,Source_Data!$A$3:$A$52586,$B351,Source_Data!$E$3:$E$52586,R$3)/$A351</f>
        <v>0.69509889069916542</v>
      </c>
      <c r="S351" s="49">
        <f>SUMIFS(Source_Data!$H$3:$H$52586,Source_Data!$A$3:$A$52586,$B351,Source_Data!$E$3:$E$52586,S$3)/$A351</f>
        <v>0.7136194590541598</v>
      </c>
      <c r="T351" s="49">
        <f>SUMIFS(Source_Data!$H$3:$H$52586,Source_Data!$A$3:$A$52586,$B351,Source_Data!$E$3:$E$52586,T$3)/$A351</f>
        <v>0.63849515629944353</v>
      </c>
      <c r="U351" s="49">
        <f>SUMIFS(Source_Data!$H$3:$H$52586,Source_Data!$A$3:$A$52586,$B351,Source_Data!$E$3:$E$52586,U$3)/$A351</f>
        <v>0.4490474860319047</v>
      </c>
      <c r="V351" s="49">
        <f>SUMIFS(Source_Data!$H$3:$H$52586,Source_Data!$A$3:$A$52586,$B351,Source_Data!$E$3:$E$52586,V$3)/$A351</f>
        <v>0.12941241444840476</v>
      </c>
      <c r="W351" s="49">
        <f>SUMIFS(Source_Data!$H$3:$H$52586,Source_Data!$A$3:$A$52586,$B351,Source_Data!$E$3:$E$52586,W$3)/$A351</f>
        <v>2.008020396852995E-3</v>
      </c>
      <c r="X351" s="49">
        <f>SUMIFS(Source_Data!$H$3:$H$52586,Source_Data!$A$3:$A$52586,$B351,Source_Data!$E$3:$E$52586,X$3)/$A351</f>
        <v>0</v>
      </c>
      <c r="Y351" s="49">
        <f>SUMIFS(Source_Data!$H$3:$H$52586,Source_Data!$A$3:$A$52586,$B351,Source_Data!$E$3:$E$52586,Y$3)/$A351</f>
        <v>0</v>
      </c>
      <c r="Z351" s="49">
        <f>SUMIFS(Source_Data!$H$3:$H$52586,Source_Data!$A$3:$A$52586,$B351,Source_Data!$E$3:$E$52586,Z$3)/$A351</f>
        <v>0</v>
      </c>
      <c r="AA351" s="49">
        <f>SUMIFS(Source_Data!$H$3:$H$52586,Source_Data!$A$3:$A$52586,$B351,Source_Data!$E$3:$E$52586,AA$3)/$A351</f>
        <v>0</v>
      </c>
      <c r="AC351" s="10">
        <f>INDEX(Installed_Capacity!$V$6:$AG$11,MATCH(YEAR(AD351),Installed_Capacity!$U$6:$U$11,0),MATCH(AE351,Installed_Capacity!$V$5:$AG$5,0))</f>
        <v>2583.8200000000002</v>
      </c>
      <c r="AD351" s="1">
        <f>Date_List!A348</f>
        <v>44810</v>
      </c>
      <c r="AE351" s="45">
        <f t="shared" si="34"/>
        <v>9</v>
      </c>
      <c r="AF351" s="49">
        <f>SUMIFS(Source_Data!$L$3:$L$52586,Source_Data!$A$3:$A$52586,$AD351,Source_Data!$E$3:$E$52586,AF$3)/$AC351</f>
        <v>0</v>
      </c>
      <c r="AG351" s="49">
        <f>SUMIFS(Source_Data!$L$3:$L$52586,Source_Data!$A$3:$A$52586,$AD351,Source_Data!$E$3:$E$52586,AG$3)/$AC351</f>
        <v>0</v>
      </c>
      <c r="AH351" s="49">
        <f>SUMIFS(Source_Data!$L$3:$L$52586,Source_Data!$A$3:$A$52586,$AD351,Source_Data!$E$3:$E$52586,AH$3)/$AC351</f>
        <v>0</v>
      </c>
      <c r="AI351" s="49">
        <f>SUMIFS(Source_Data!$L$3:$L$52586,Source_Data!$A$3:$A$52586,$AD351,Source_Data!$E$3:$E$52586,AI$3)/$AC351</f>
        <v>0</v>
      </c>
      <c r="AJ351" s="49">
        <f>SUMIFS(Source_Data!$L$3:$L$52586,Source_Data!$A$3:$A$52586,$AD351,Source_Data!$E$3:$E$52586,AJ$3)/$AC351</f>
        <v>1.0605476774697927E-5</v>
      </c>
      <c r="AK351" s="49">
        <f>SUMIFS(Source_Data!$L$3:$L$52586,Source_Data!$A$3:$A$52586,$AD351,Source_Data!$E$3:$E$52586,AK$3)/$AC351</f>
        <v>1.1188998343537862E-4</v>
      </c>
      <c r="AL351" s="49">
        <f>SUMIFS(Source_Data!$L$3:$L$52586,Source_Data!$A$3:$A$52586,$AD351,Source_Data!$E$3:$E$52586,AL$3)/$AC351</f>
        <v>2.9037405945460597E-3</v>
      </c>
      <c r="AM351" s="49">
        <f>SUMIFS(Source_Data!$L$3:$L$52586,Source_Data!$A$3:$A$52586,$AD351,Source_Data!$E$3:$E$52586,AM$3)/$AC351</f>
        <v>0.21224727781888833</v>
      </c>
      <c r="AN351" s="49">
        <f>SUMIFS(Source_Data!$L$3:$L$52586,Source_Data!$A$3:$A$52586,$AD351,Source_Data!$E$3:$E$52586,AN$3)/$AC351</f>
        <v>0.6005072164821853</v>
      </c>
      <c r="AO351" s="49">
        <f>SUMIFS(Source_Data!$L$3:$L$52586,Source_Data!$A$3:$A$52586,$AD351,Source_Data!$E$3:$E$52586,AO$3)/$AC351</f>
        <v>0.71460056115247961</v>
      </c>
      <c r="AP351" s="49">
        <f>SUMIFS(Source_Data!$L$3:$L$52586,Source_Data!$A$3:$A$52586,$AD351,Source_Data!$E$3:$E$52586,AP$3)/$AC351</f>
        <v>0.71354804069439814</v>
      </c>
      <c r="AQ351" s="49">
        <f>SUMIFS(Source_Data!$L$3:$L$52586,Source_Data!$A$3:$A$52586,$AD351,Source_Data!$E$3:$E$52586,AQ$3)/$AC351</f>
        <v>0.69774321477231382</v>
      </c>
      <c r="AR351" s="49">
        <f>SUMIFS(Source_Data!$L$3:$L$52586,Source_Data!$A$3:$A$52586,$AD351,Source_Data!$E$3:$E$52586,AR$3)/$AC351</f>
        <v>0.66264351166025492</v>
      </c>
      <c r="AS351" s="49">
        <f>SUMIFS(Source_Data!$L$3:$L$52586,Source_Data!$A$3:$A$52586,$AD351,Source_Data!$E$3:$E$52586,AS$3)/$AC351</f>
        <v>0.64803998083148207</v>
      </c>
      <c r="AT351" s="49">
        <f>SUMIFS(Source_Data!$L$3:$L$52586,Source_Data!$A$3:$A$52586,$AD351,Source_Data!$E$3:$E$52586,AT$3)/$AC351</f>
        <v>0.61879534528721036</v>
      </c>
      <c r="AU351" s="49">
        <f>SUMIFS(Source_Data!$L$3:$L$52586,Source_Data!$A$3:$A$52586,$AD351,Source_Data!$E$3:$E$52586,AU$3)/$AC351</f>
        <v>0.68175410315966278</v>
      </c>
      <c r="AV351" s="49">
        <f>SUMIFS(Source_Data!$L$3:$L$52586,Source_Data!$A$3:$A$52586,$AD351,Source_Data!$E$3:$E$52586,AV$3)/$AC351</f>
        <v>0.66434258973883631</v>
      </c>
      <c r="AW351" s="49">
        <f>SUMIFS(Source_Data!$L$3:$L$52586,Source_Data!$A$3:$A$52586,$AD351,Source_Data!$E$3:$E$52586,AW$3)/$AC351</f>
        <v>0.51763022641360468</v>
      </c>
      <c r="AX351" s="49">
        <f>SUMIFS(Source_Data!$L$3:$L$52586,Source_Data!$A$3:$A$52586,$AD351,Source_Data!$E$3:$E$52586,AX$3)/$AC351</f>
        <v>0.1601696895445503</v>
      </c>
      <c r="AY351" s="49">
        <f>SUMIFS(Source_Data!$L$3:$L$52586,Source_Data!$A$3:$A$52586,$AD351,Source_Data!$E$3:$E$52586,AY$3)/$AC351</f>
        <v>2.3525337569954559E-3</v>
      </c>
      <c r="AZ351" s="49">
        <f>SUMIFS(Source_Data!$L$3:$L$52586,Source_Data!$A$3:$A$52586,$AD351,Source_Data!$E$3:$E$52586,AZ$3)/$AC351</f>
        <v>0</v>
      </c>
      <c r="BA351" s="49">
        <f>SUMIFS(Source_Data!$L$3:$L$52586,Source_Data!$A$3:$A$52586,$AD351,Source_Data!$E$3:$E$52586,BA$3)/$AC351</f>
        <v>0</v>
      </c>
      <c r="BB351" s="49">
        <f>SUMIFS(Source_Data!$L$3:$L$52586,Source_Data!$A$3:$A$52586,$AD351,Source_Data!$E$3:$E$52586,BB$3)/$AC351</f>
        <v>0</v>
      </c>
      <c r="BC351" s="49">
        <f>SUMIFS(Source_Data!$L$3:$L$52586,Source_Data!$A$3:$A$52586,$AD351,Source_Data!$E$3:$E$52586,BC$3)/$AC351</f>
        <v>0</v>
      </c>
    </row>
    <row r="352" spans="1:55" x14ac:dyDescent="0.25">
      <c r="A352" s="10">
        <f>INDEX(Installed_Capacity!$H$6:$S$11,MATCH(YEAR(B352),Installed_Capacity!$G$6:$G$11,0),MATCH(C352,Installed_Capacity!$H$5:$S$5,0))</f>
        <v>1840.48</v>
      </c>
      <c r="B352" s="1">
        <f>Date_List!A349</f>
        <v>44811</v>
      </c>
      <c r="C352" s="45">
        <f t="shared" si="33"/>
        <v>9</v>
      </c>
      <c r="D352" s="49">
        <f>SUMIFS(Source_Data!$H$3:$H$52586,Source_Data!$A$3:$A$52586,$B352,Source_Data!$E$3:$E$52586,D$3)/$A352</f>
        <v>0</v>
      </c>
      <c r="E352" s="49">
        <f>SUMIFS(Source_Data!$H$3:$H$52586,Source_Data!$A$3:$A$52586,$B352,Source_Data!$E$3:$E$52586,E$3)/$A352</f>
        <v>0</v>
      </c>
      <c r="F352" s="49">
        <f>SUMIFS(Source_Data!$H$3:$H$52586,Source_Data!$A$3:$A$52586,$B352,Source_Data!$E$3:$E$52586,F$3)/$A352</f>
        <v>0</v>
      </c>
      <c r="G352" s="49">
        <f>SUMIFS(Source_Data!$H$3:$H$52586,Source_Data!$A$3:$A$52586,$B352,Source_Data!$E$3:$E$52586,G$3)/$A352</f>
        <v>0</v>
      </c>
      <c r="H352" s="49">
        <f>SUMIFS(Source_Data!$H$3:$H$52586,Source_Data!$A$3:$A$52586,$B352,Source_Data!$E$3:$E$52586,H$3)/$A352</f>
        <v>0</v>
      </c>
      <c r="I352" s="49">
        <f>SUMIFS(Source_Data!$H$3:$H$52586,Source_Data!$A$3:$A$52586,$B352,Source_Data!$E$3:$E$52586,I$3)/$A352</f>
        <v>0</v>
      </c>
      <c r="J352" s="49">
        <f>SUMIFS(Source_Data!$H$3:$H$52586,Source_Data!$A$3:$A$52586,$B352,Source_Data!$E$3:$E$52586,J$3)/$A352</f>
        <v>1.8078919651395289E-3</v>
      </c>
      <c r="K352" s="49">
        <f>SUMIFS(Source_Data!$H$3:$H$52586,Source_Data!$A$3:$A$52586,$B352,Source_Data!$E$3:$E$52586,K$3)/$A352</f>
        <v>0.15005397362318526</v>
      </c>
      <c r="L352" s="49">
        <f>SUMIFS(Source_Data!$H$3:$H$52586,Source_Data!$A$3:$A$52586,$B352,Source_Data!$E$3:$E$52586,L$3)/$A352</f>
        <v>0.47641843696209685</v>
      </c>
      <c r="M352" s="49">
        <f>SUMIFS(Source_Data!$H$3:$H$52586,Source_Data!$A$3:$A$52586,$B352,Source_Data!$E$3:$E$52586,M$3)/$A352</f>
        <v>0.66871412647678863</v>
      </c>
      <c r="N352" s="49">
        <f>SUMIFS(Source_Data!$H$3:$H$52586,Source_Data!$A$3:$A$52586,$B352,Source_Data!$E$3:$E$52586,N$3)/$A352</f>
        <v>0.75519535463466048</v>
      </c>
      <c r="O352" s="49">
        <f>SUMIFS(Source_Data!$H$3:$H$52586,Source_Data!$A$3:$A$52586,$B352,Source_Data!$E$3:$E$52586,O$3)/$A352</f>
        <v>0.79486832565798049</v>
      </c>
      <c r="P352" s="49">
        <f>SUMIFS(Source_Data!$H$3:$H$52586,Source_Data!$A$3:$A$52586,$B352,Source_Data!$E$3:$E$52586,P$3)/$A352</f>
        <v>0.8028283971127097</v>
      </c>
      <c r="Q352" s="49">
        <f>SUMIFS(Source_Data!$H$3:$H$52586,Source_Data!$A$3:$A$52586,$B352,Source_Data!$E$3:$E$52586,Q$3)/$A352</f>
        <v>0.78961053007041637</v>
      </c>
      <c r="R352" s="49">
        <f>SUMIFS(Source_Data!$H$3:$H$52586,Source_Data!$A$3:$A$52586,$B352,Source_Data!$E$3:$E$52586,R$3)/$A352</f>
        <v>0.76544835117197685</v>
      </c>
      <c r="S352" s="49">
        <f>SUMIFS(Source_Data!$H$3:$H$52586,Source_Data!$A$3:$A$52586,$B352,Source_Data!$E$3:$E$52586,S$3)/$A352</f>
        <v>0.73413202634910457</v>
      </c>
      <c r="T352" s="49">
        <f>SUMIFS(Source_Data!$H$3:$H$52586,Source_Data!$A$3:$A$52586,$B352,Source_Data!$E$3:$E$52586,T$3)/$A352</f>
        <v>0.60878731417075982</v>
      </c>
      <c r="U352" s="49">
        <f>SUMIFS(Source_Data!$H$3:$H$52586,Source_Data!$A$3:$A$52586,$B352,Source_Data!$E$3:$E$52586,U$3)/$A352</f>
        <v>0.44895828265941495</v>
      </c>
      <c r="V352" s="49">
        <f>SUMIFS(Source_Data!$H$3:$H$52586,Source_Data!$A$3:$A$52586,$B352,Source_Data!$E$3:$E$52586,V$3)/$A352</f>
        <v>0.12775179113926802</v>
      </c>
      <c r="W352" s="49">
        <f>SUMIFS(Source_Data!$H$3:$H$52586,Source_Data!$A$3:$A$52586,$B352,Source_Data!$E$3:$E$52586,W$3)/$A352</f>
        <v>1.5389939923280884E-3</v>
      </c>
      <c r="X352" s="49">
        <f>SUMIFS(Source_Data!$H$3:$H$52586,Source_Data!$A$3:$A$52586,$B352,Source_Data!$E$3:$E$52586,X$3)/$A352</f>
        <v>0</v>
      </c>
      <c r="Y352" s="49">
        <f>SUMIFS(Source_Data!$H$3:$H$52586,Source_Data!$A$3:$A$52586,$B352,Source_Data!$E$3:$E$52586,Y$3)/$A352</f>
        <v>0</v>
      </c>
      <c r="Z352" s="49">
        <f>SUMIFS(Source_Data!$H$3:$H$52586,Source_Data!$A$3:$A$52586,$B352,Source_Data!$E$3:$E$52586,Z$3)/$A352</f>
        <v>0</v>
      </c>
      <c r="AA352" s="49">
        <f>SUMIFS(Source_Data!$H$3:$H$52586,Source_Data!$A$3:$A$52586,$B352,Source_Data!$E$3:$E$52586,AA$3)/$A352</f>
        <v>0</v>
      </c>
      <c r="AC352" s="10">
        <f>INDEX(Installed_Capacity!$V$6:$AG$11,MATCH(YEAR(AD352),Installed_Capacity!$U$6:$U$11,0),MATCH(AE352,Installed_Capacity!$V$5:$AG$5,0))</f>
        <v>2583.8200000000002</v>
      </c>
      <c r="AD352" s="1">
        <f>Date_List!A349</f>
        <v>44811</v>
      </c>
      <c r="AE352" s="45">
        <f t="shared" si="34"/>
        <v>9</v>
      </c>
      <c r="AF352" s="49">
        <f>SUMIFS(Source_Data!$L$3:$L$52586,Source_Data!$A$3:$A$52586,$AD352,Source_Data!$E$3:$E$52586,AF$3)/$AC352</f>
        <v>0</v>
      </c>
      <c r="AG352" s="49">
        <f>SUMIFS(Source_Data!$L$3:$L$52586,Source_Data!$A$3:$A$52586,$AD352,Source_Data!$E$3:$E$52586,AG$3)/$AC352</f>
        <v>0</v>
      </c>
      <c r="AH352" s="49">
        <f>SUMIFS(Source_Data!$L$3:$L$52586,Source_Data!$A$3:$A$52586,$AD352,Source_Data!$E$3:$E$52586,AH$3)/$AC352</f>
        <v>0</v>
      </c>
      <c r="AI352" s="49">
        <f>SUMIFS(Source_Data!$L$3:$L$52586,Source_Data!$A$3:$A$52586,$AD352,Source_Data!$E$3:$E$52586,AI$3)/$AC352</f>
        <v>0</v>
      </c>
      <c r="AJ352" s="49">
        <f>SUMIFS(Source_Data!$L$3:$L$52586,Source_Data!$A$3:$A$52586,$AD352,Source_Data!$E$3:$E$52586,AJ$3)/$AC352</f>
        <v>1.0229109999922595E-5</v>
      </c>
      <c r="AK352" s="49">
        <f>SUMIFS(Source_Data!$L$3:$L$52586,Source_Data!$A$3:$A$52586,$AD352,Source_Data!$E$3:$E$52586,AK$3)/$AC352</f>
        <v>1.0995975067922688E-4</v>
      </c>
      <c r="AL352" s="49">
        <f>SUMIFS(Source_Data!$L$3:$L$52586,Source_Data!$A$3:$A$52586,$AD352,Source_Data!$E$3:$E$52586,AL$3)/$AC352</f>
        <v>2.3797301518681639E-3</v>
      </c>
      <c r="AM352" s="49">
        <f>SUMIFS(Source_Data!$L$3:$L$52586,Source_Data!$A$3:$A$52586,$AD352,Source_Data!$E$3:$E$52586,AM$3)/$AC352</f>
        <v>0.20855871795248893</v>
      </c>
      <c r="AN352" s="49">
        <f>SUMIFS(Source_Data!$L$3:$L$52586,Source_Data!$A$3:$A$52586,$AD352,Source_Data!$E$3:$E$52586,AN$3)/$AC352</f>
        <v>0.5926265598853635</v>
      </c>
      <c r="AO352" s="49">
        <f>SUMIFS(Source_Data!$L$3:$L$52586,Source_Data!$A$3:$A$52586,$AD352,Source_Data!$E$3:$E$52586,AO$3)/$AC352</f>
        <v>0.72665293187489843</v>
      </c>
      <c r="AP352" s="49">
        <f>SUMIFS(Source_Data!$L$3:$L$52586,Source_Data!$A$3:$A$52586,$AD352,Source_Data!$E$3:$E$52586,AP$3)/$AC352</f>
        <v>0.76019975459281208</v>
      </c>
      <c r="AQ352" s="49">
        <f>SUMIFS(Source_Data!$L$3:$L$52586,Source_Data!$A$3:$A$52586,$AD352,Source_Data!$E$3:$E$52586,AQ$3)/$AC352</f>
        <v>0.75801595710420999</v>
      </c>
      <c r="AR352" s="49">
        <f>SUMIFS(Source_Data!$L$3:$L$52586,Source_Data!$A$3:$A$52586,$AD352,Source_Data!$E$3:$E$52586,AR$3)/$AC352</f>
        <v>0.75019779033717515</v>
      </c>
      <c r="AS352" s="49">
        <f>SUMIFS(Source_Data!$L$3:$L$52586,Source_Data!$A$3:$A$52586,$AD352,Source_Data!$E$3:$E$52586,AS$3)/$AC352</f>
        <v>0.73854158867065034</v>
      </c>
      <c r="AT352" s="49">
        <f>SUMIFS(Source_Data!$L$3:$L$52586,Source_Data!$A$3:$A$52586,$AD352,Source_Data!$E$3:$E$52586,AT$3)/$AC352</f>
        <v>0.74506049172465572</v>
      </c>
      <c r="AU352" s="49">
        <f>SUMIFS(Source_Data!$L$3:$L$52586,Source_Data!$A$3:$A$52586,$AD352,Source_Data!$E$3:$E$52586,AU$3)/$AC352</f>
        <v>0.74952302282279726</v>
      </c>
      <c r="AV352" s="49">
        <f>SUMIFS(Source_Data!$L$3:$L$52586,Source_Data!$A$3:$A$52586,$AD352,Source_Data!$E$3:$E$52586,AV$3)/$AC352</f>
        <v>0.6192489742493672</v>
      </c>
      <c r="AW352" s="49">
        <f>SUMIFS(Source_Data!$L$3:$L$52586,Source_Data!$A$3:$A$52586,$AD352,Source_Data!$E$3:$E$52586,AW$3)/$AC352</f>
        <v>0.55078565628875076</v>
      </c>
      <c r="AX352" s="49">
        <f>SUMIFS(Source_Data!$L$3:$L$52586,Source_Data!$A$3:$A$52586,$AD352,Source_Data!$E$3:$E$52586,AX$3)/$AC352</f>
        <v>0.17033460055963651</v>
      </c>
      <c r="AY352" s="49">
        <f>SUMIFS(Source_Data!$L$3:$L$52586,Source_Data!$A$3:$A$52586,$AD352,Source_Data!$E$3:$E$52586,AY$3)/$AC352</f>
        <v>1.9392306898313348E-3</v>
      </c>
      <c r="AZ352" s="49">
        <f>SUMIFS(Source_Data!$L$3:$L$52586,Source_Data!$A$3:$A$52586,$AD352,Source_Data!$E$3:$E$52586,AZ$3)/$AC352</f>
        <v>0</v>
      </c>
      <c r="BA352" s="49">
        <f>SUMIFS(Source_Data!$L$3:$L$52586,Source_Data!$A$3:$A$52586,$AD352,Source_Data!$E$3:$E$52586,BA$3)/$AC352</f>
        <v>0</v>
      </c>
      <c r="BB352" s="49">
        <f>SUMIFS(Source_Data!$L$3:$L$52586,Source_Data!$A$3:$A$52586,$AD352,Source_Data!$E$3:$E$52586,BB$3)/$AC352</f>
        <v>0</v>
      </c>
      <c r="BC352" s="49">
        <f>SUMIFS(Source_Data!$L$3:$L$52586,Source_Data!$A$3:$A$52586,$AD352,Source_Data!$E$3:$E$52586,BC$3)/$AC352</f>
        <v>0</v>
      </c>
    </row>
    <row r="353" spans="1:55" x14ac:dyDescent="0.25">
      <c r="A353" s="10">
        <f>INDEX(Installed_Capacity!$H$6:$S$11,MATCH(YEAR(B353),Installed_Capacity!$G$6:$G$11,0),MATCH(C353,Installed_Capacity!$H$5:$S$5,0))</f>
        <v>1840.48</v>
      </c>
      <c r="B353" s="1">
        <f>Date_List!A350</f>
        <v>44809</v>
      </c>
      <c r="C353" s="45">
        <f t="shared" si="33"/>
        <v>9</v>
      </c>
      <c r="D353" s="49">
        <f>SUMIFS(Source_Data!$H$3:$H$52586,Source_Data!$A$3:$A$52586,$B353,Source_Data!$E$3:$E$52586,D$3)/$A353</f>
        <v>0</v>
      </c>
      <c r="E353" s="49">
        <f>SUMIFS(Source_Data!$H$3:$H$52586,Source_Data!$A$3:$A$52586,$B353,Source_Data!$E$3:$E$52586,E$3)/$A353</f>
        <v>0</v>
      </c>
      <c r="F353" s="49">
        <f>SUMIFS(Source_Data!$H$3:$H$52586,Source_Data!$A$3:$A$52586,$B353,Source_Data!$E$3:$E$52586,F$3)/$A353</f>
        <v>0</v>
      </c>
      <c r="G353" s="49">
        <f>SUMIFS(Source_Data!$H$3:$H$52586,Source_Data!$A$3:$A$52586,$B353,Source_Data!$E$3:$E$52586,G$3)/$A353</f>
        <v>0</v>
      </c>
      <c r="H353" s="49">
        <f>SUMIFS(Source_Data!$H$3:$H$52586,Source_Data!$A$3:$A$52586,$B353,Source_Data!$E$3:$E$52586,H$3)/$A353</f>
        <v>0</v>
      </c>
      <c r="I353" s="49">
        <f>SUMIFS(Source_Data!$H$3:$H$52586,Source_Data!$A$3:$A$52586,$B353,Source_Data!$E$3:$E$52586,I$3)/$A353</f>
        <v>0</v>
      </c>
      <c r="J353" s="49">
        <f>SUMIFS(Source_Data!$H$3:$H$52586,Source_Data!$A$3:$A$52586,$B353,Source_Data!$E$3:$E$52586,J$3)/$A353</f>
        <v>1.6199984710510301E-3</v>
      </c>
      <c r="K353" s="49">
        <f>SUMIFS(Source_Data!$H$3:$H$52586,Source_Data!$A$3:$A$52586,$B353,Source_Data!$E$3:$E$52586,K$3)/$A353</f>
        <v>0.13615167583728158</v>
      </c>
      <c r="L353" s="49">
        <f>SUMIFS(Source_Data!$H$3:$H$52586,Source_Data!$A$3:$A$52586,$B353,Source_Data!$E$3:$E$52586,L$3)/$A353</f>
        <v>0.4429965576355081</v>
      </c>
      <c r="M353" s="49">
        <f>SUMIFS(Source_Data!$H$3:$H$52586,Source_Data!$A$3:$A$52586,$B353,Source_Data!$E$3:$E$52586,M$3)/$A353</f>
        <v>0.67762911870218634</v>
      </c>
      <c r="N353" s="49">
        <f>SUMIFS(Source_Data!$H$3:$H$52586,Source_Data!$A$3:$A$52586,$B353,Source_Data!$E$3:$E$52586,N$3)/$A353</f>
        <v>0.75618845607178564</v>
      </c>
      <c r="O353" s="49">
        <f>SUMIFS(Source_Data!$H$3:$H$52586,Source_Data!$A$3:$A$52586,$B353,Source_Data!$E$3:$E$52586,O$3)/$A353</f>
        <v>0.79897600570612015</v>
      </c>
      <c r="P353" s="49">
        <f>SUMIFS(Source_Data!$H$3:$H$52586,Source_Data!$A$3:$A$52586,$B353,Source_Data!$E$3:$E$52586,P$3)/$A353</f>
        <v>0.80238971856091879</v>
      </c>
      <c r="Q353" s="49">
        <f>SUMIFS(Source_Data!$H$3:$H$52586,Source_Data!$A$3:$A$52586,$B353,Source_Data!$E$3:$E$52586,Q$3)/$A353</f>
        <v>0.79595587350202113</v>
      </c>
      <c r="R353" s="49">
        <f>SUMIFS(Source_Data!$H$3:$H$52586,Source_Data!$A$3:$A$52586,$B353,Source_Data!$E$3:$E$52586,R$3)/$A353</f>
        <v>0.78540843998902465</v>
      </c>
      <c r="S353" s="49">
        <f>SUMIFS(Source_Data!$H$3:$H$52586,Source_Data!$A$3:$A$52586,$B353,Source_Data!$E$3:$E$52586,S$3)/$A353</f>
        <v>0.74275605730244276</v>
      </c>
      <c r="T353" s="49">
        <f>SUMIFS(Source_Data!$H$3:$H$52586,Source_Data!$A$3:$A$52586,$B353,Source_Data!$E$3:$E$52586,T$3)/$A353</f>
        <v>0.64242989133812922</v>
      </c>
      <c r="U353" s="49">
        <f>SUMIFS(Source_Data!$H$3:$H$52586,Source_Data!$A$3:$A$52586,$B353,Source_Data!$E$3:$E$52586,U$3)/$A353</f>
        <v>0.46939436649569682</v>
      </c>
      <c r="V353" s="49">
        <f>SUMIFS(Source_Data!$H$3:$H$52586,Source_Data!$A$3:$A$52586,$B353,Source_Data!$E$3:$E$52586,V$3)/$A353</f>
        <v>0.14546073395364251</v>
      </c>
      <c r="W353" s="49">
        <f>SUMIFS(Source_Data!$H$3:$H$52586,Source_Data!$A$3:$A$52586,$B353,Source_Data!$E$3:$E$52586,W$3)/$A353</f>
        <v>2.3631816053420848E-3</v>
      </c>
      <c r="X353" s="49">
        <f>SUMIFS(Source_Data!$H$3:$H$52586,Source_Data!$A$3:$A$52586,$B353,Source_Data!$E$3:$E$52586,X$3)/$A353</f>
        <v>0</v>
      </c>
      <c r="Y353" s="49">
        <f>SUMIFS(Source_Data!$H$3:$H$52586,Source_Data!$A$3:$A$52586,$B353,Source_Data!$E$3:$E$52586,Y$3)/$A353</f>
        <v>0</v>
      </c>
      <c r="Z353" s="49">
        <f>SUMIFS(Source_Data!$H$3:$H$52586,Source_Data!$A$3:$A$52586,$B353,Source_Data!$E$3:$E$52586,Z$3)/$A353</f>
        <v>0</v>
      </c>
      <c r="AA353" s="49">
        <f>SUMIFS(Source_Data!$H$3:$H$52586,Source_Data!$A$3:$A$52586,$B353,Source_Data!$E$3:$E$52586,AA$3)/$A353</f>
        <v>0</v>
      </c>
      <c r="AC353" s="10">
        <f>INDEX(Installed_Capacity!$V$6:$AG$11,MATCH(YEAR(AD353),Installed_Capacity!$U$6:$U$11,0),MATCH(AE353,Installed_Capacity!$V$5:$AG$5,0))</f>
        <v>2583.8200000000002</v>
      </c>
      <c r="AD353" s="1">
        <f>Date_List!A350</f>
        <v>44809</v>
      </c>
      <c r="AE353" s="45">
        <f t="shared" si="34"/>
        <v>9</v>
      </c>
      <c r="AF353" s="49">
        <f>SUMIFS(Source_Data!$L$3:$L$52586,Source_Data!$A$3:$A$52586,$AD353,Source_Data!$E$3:$E$52586,AF$3)/$AC353</f>
        <v>0</v>
      </c>
      <c r="AG353" s="49">
        <f>SUMIFS(Source_Data!$L$3:$L$52586,Source_Data!$A$3:$A$52586,$AD353,Source_Data!$E$3:$E$52586,AG$3)/$AC353</f>
        <v>0</v>
      </c>
      <c r="AH353" s="49">
        <f>SUMIFS(Source_Data!$L$3:$L$52586,Source_Data!$A$3:$A$52586,$AD353,Source_Data!$E$3:$E$52586,AH$3)/$AC353</f>
        <v>0</v>
      </c>
      <c r="AI353" s="49">
        <f>SUMIFS(Source_Data!$L$3:$L$52586,Source_Data!$A$3:$A$52586,$AD353,Source_Data!$E$3:$E$52586,AI$3)/$AC353</f>
        <v>0</v>
      </c>
      <c r="AJ353" s="49">
        <f>SUMIFS(Source_Data!$L$3:$L$52586,Source_Data!$A$3:$A$52586,$AD353,Source_Data!$E$3:$E$52586,AJ$3)/$AC353</f>
        <v>9.9343286297033062E-6</v>
      </c>
      <c r="AK353" s="49">
        <f>SUMIFS(Source_Data!$L$3:$L$52586,Source_Data!$A$3:$A$52586,$AD353,Source_Data!$E$3:$E$52586,AK$3)/$AC353</f>
        <v>1.1404836482417505E-4</v>
      </c>
      <c r="AL353" s="49">
        <f>SUMIFS(Source_Data!$L$3:$L$52586,Source_Data!$A$3:$A$52586,$AD353,Source_Data!$E$3:$E$52586,AL$3)/$AC353</f>
        <v>2.9252414932154714E-3</v>
      </c>
      <c r="AM353" s="49">
        <f>SUMIFS(Source_Data!$L$3:$L$52586,Source_Data!$A$3:$A$52586,$AD353,Source_Data!$E$3:$E$52586,AM$3)/$AC353</f>
        <v>0.19500790059214648</v>
      </c>
      <c r="AN353" s="49">
        <f>SUMIFS(Source_Data!$L$3:$L$52586,Source_Data!$A$3:$A$52586,$AD353,Source_Data!$E$3:$E$52586,AN$3)/$AC353</f>
        <v>0.57454019160970959</v>
      </c>
      <c r="AO353" s="49">
        <f>SUMIFS(Source_Data!$L$3:$L$52586,Source_Data!$A$3:$A$52586,$AD353,Source_Data!$E$3:$E$52586,AO$3)/$AC353</f>
        <v>0.69629507228367304</v>
      </c>
      <c r="AP353" s="49">
        <f>SUMIFS(Source_Data!$L$3:$L$52586,Source_Data!$A$3:$A$52586,$AD353,Source_Data!$E$3:$E$52586,AP$3)/$AC353</f>
        <v>0.70957771902260991</v>
      </c>
      <c r="AQ353" s="49">
        <f>SUMIFS(Source_Data!$L$3:$L$52586,Source_Data!$A$3:$A$52586,$AD353,Source_Data!$E$3:$E$52586,AQ$3)/$AC353</f>
        <v>0.77079579733224446</v>
      </c>
      <c r="AR353" s="49">
        <f>SUMIFS(Source_Data!$L$3:$L$52586,Source_Data!$A$3:$A$52586,$AD353,Source_Data!$E$3:$E$52586,AR$3)/$AC353</f>
        <v>0.76022329202150296</v>
      </c>
      <c r="AS353" s="49">
        <f>SUMIFS(Source_Data!$L$3:$L$52586,Source_Data!$A$3:$A$52586,$AD353,Source_Data!$E$3:$E$52586,AS$3)/$AC353</f>
        <v>0.7533805047483958</v>
      </c>
      <c r="AT353" s="49">
        <f>SUMIFS(Source_Data!$L$3:$L$52586,Source_Data!$A$3:$A$52586,$AD353,Source_Data!$E$3:$E$52586,AT$3)/$AC353</f>
        <v>0.74696447748101646</v>
      </c>
      <c r="AU353" s="49">
        <f>SUMIFS(Source_Data!$L$3:$L$52586,Source_Data!$A$3:$A$52586,$AD353,Source_Data!$E$3:$E$52586,AU$3)/$AC353</f>
        <v>0.75524925838874224</v>
      </c>
      <c r="AV353" s="49">
        <f>SUMIFS(Source_Data!$L$3:$L$52586,Source_Data!$A$3:$A$52586,$AD353,Source_Data!$E$3:$E$52586,AV$3)/$AC353</f>
        <v>0.67773724466061869</v>
      </c>
      <c r="AW353" s="49">
        <f>SUMIFS(Source_Data!$L$3:$L$52586,Source_Data!$A$3:$A$52586,$AD353,Source_Data!$E$3:$E$52586,AW$3)/$AC353</f>
        <v>0.56454843018747436</v>
      </c>
      <c r="AX353" s="49">
        <f>SUMIFS(Source_Data!$L$3:$L$52586,Source_Data!$A$3:$A$52586,$AD353,Source_Data!$E$3:$E$52586,AX$3)/$AC353</f>
        <v>0.19235899928903716</v>
      </c>
      <c r="AY353" s="49">
        <f>SUMIFS(Source_Data!$L$3:$L$52586,Source_Data!$A$3:$A$52586,$AD353,Source_Data!$E$3:$E$52586,AY$3)/$AC353</f>
        <v>3.1962938103273441E-3</v>
      </c>
      <c r="AZ353" s="49">
        <f>SUMIFS(Source_Data!$L$3:$L$52586,Source_Data!$A$3:$A$52586,$AD353,Source_Data!$E$3:$E$52586,AZ$3)/$AC353</f>
        <v>0</v>
      </c>
      <c r="BA353" s="49">
        <f>SUMIFS(Source_Data!$L$3:$L$52586,Source_Data!$A$3:$A$52586,$AD353,Source_Data!$E$3:$E$52586,BA$3)/$AC353</f>
        <v>0</v>
      </c>
      <c r="BB353" s="49">
        <f>SUMIFS(Source_Data!$L$3:$L$52586,Source_Data!$A$3:$A$52586,$AD353,Source_Data!$E$3:$E$52586,BB$3)/$AC353</f>
        <v>0</v>
      </c>
      <c r="BC353" s="49">
        <f>SUMIFS(Source_Data!$L$3:$L$52586,Source_Data!$A$3:$A$52586,$AD353,Source_Data!$E$3:$E$52586,BC$3)/$AC353</f>
        <v>0</v>
      </c>
    </row>
    <row r="354" spans="1:55" x14ac:dyDescent="0.25">
      <c r="A354" s="10">
        <f>INDEX(Installed_Capacity!$H$6:$S$11,MATCH(YEAR(B354),Installed_Capacity!$G$6:$G$11,0),MATCH(C354,Installed_Capacity!$H$5:$S$5,0))</f>
        <v>1840.48</v>
      </c>
      <c r="B354" s="1">
        <f>Date_List!A351</f>
        <v>44812</v>
      </c>
      <c r="C354" s="45">
        <f t="shared" si="33"/>
        <v>9</v>
      </c>
      <c r="D354" s="49">
        <f>SUMIFS(Source_Data!$H$3:$H$52586,Source_Data!$A$3:$A$52586,$B354,Source_Data!$E$3:$E$52586,D$3)/$A354</f>
        <v>0</v>
      </c>
      <c r="E354" s="49">
        <f>SUMIFS(Source_Data!$H$3:$H$52586,Source_Data!$A$3:$A$52586,$B354,Source_Data!$E$3:$E$52586,E$3)/$A354</f>
        <v>0</v>
      </c>
      <c r="F354" s="49">
        <f>SUMIFS(Source_Data!$H$3:$H$52586,Source_Data!$A$3:$A$52586,$B354,Source_Data!$E$3:$E$52586,F$3)/$A354</f>
        <v>0</v>
      </c>
      <c r="G354" s="49">
        <f>SUMIFS(Source_Data!$H$3:$H$52586,Source_Data!$A$3:$A$52586,$B354,Source_Data!$E$3:$E$52586,G$3)/$A354</f>
        <v>0</v>
      </c>
      <c r="H354" s="49">
        <f>SUMIFS(Source_Data!$H$3:$H$52586,Source_Data!$A$3:$A$52586,$B354,Source_Data!$E$3:$E$52586,H$3)/$A354</f>
        <v>0</v>
      </c>
      <c r="I354" s="49">
        <f>SUMIFS(Source_Data!$H$3:$H$52586,Source_Data!$A$3:$A$52586,$B354,Source_Data!$E$3:$E$52586,I$3)/$A354</f>
        <v>0</v>
      </c>
      <c r="J354" s="49">
        <f>SUMIFS(Source_Data!$H$3:$H$52586,Source_Data!$A$3:$A$52586,$B354,Source_Data!$E$3:$E$52586,J$3)/$A354</f>
        <v>1.1288867762757539E-3</v>
      </c>
      <c r="K354" s="49">
        <f>SUMIFS(Source_Data!$H$3:$H$52586,Source_Data!$A$3:$A$52586,$B354,Source_Data!$E$3:$E$52586,K$3)/$A354</f>
        <v>0.11690694766582631</v>
      </c>
      <c r="L354" s="49">
        <f>SUMIFS(Source_Data!$H$3:$H$52586,Source_Data!$A$3:$A$52586,$B354,Source_Data!$E$3:$E$52586,L$3)/$A354</f>
        <v>0.45115204955718075</v>
      </c>
      <c r="M354" s="49">
        <f>SUMIFS(Source_Data!$H$3:$H$52586,Source_Data!$A$3:$A$52586,$B354,Source_Data!$E$3:$E$52586,M$3)/$A354</f>
        <v>0.64344339466606537</v>
      </c>
      <c r="N354" s="49">
        <f>SUMIFS(Source_Data!$H$3:$H$52586,Source_Data!$A$3:$A$52586,$B354,Source_Data!$E$3:$E$52586,N$3)/$A354</f>
        <v>0.7389171708853125</v>
      </c>
      <c r="O354" s="49">
        <f>SUMIFS(Source_Data!$H$3:$H$52586,Source_Data!$A$3:$A$52586,$B354,Source_Data!$E$3:$E$52586,O$3)/$A354</f>
        <v>0.77895708965813271</v>
      </c>
      <c r="P354" s="49">
        <f>SUMIFS(Source_Data!$H$3:$H$52586,Source_Data!$A$3:$A$52586,$B354,Source_Data!$E$3:$E$52586,P$3)/$A354</f>
        <v>0.78386234003629496</v>
      </c>
      <c r="Q354" s="49">
        <f>SUMIFS(Source_Data!$H$3:$H$52586,Source_Data!$A$3:$A$52586,$B354,Source_Data!$E$3:$E$52586,Q$3)/$A354</f>
        <v>0.77594419997391983</v>
      </c>
      <c r="R354" s="49">
        <f>SUMIFS(Source_Data!$H$3:$H$52586,Source_Data!$A$3:$A$52586,$B354,Source_Data!$E$3:$E$52586,R$3)/$A354</f>
        <v>0.77053105543282185</v>
      </c>
      <c r="S354" s="49">
        <f>SUMIFS(Source_Data!$H$3:$H$52586,Source_Data!$A$3:$A$52586,$B354,Source_Data!$E$3:$E$52586,S$3)/$A354</f>
        <v>0.69925558304246715</v>
      </c>
      <c r="T354" s="49">
        <f>SUMIFS(Source_Data!$H$3:$H$52586,Source_Data!$A$3:$A$52586,$B354,Source_Data!$E$3:$E$52586,T$3)/$A354</f>
        <v>0.56333399364296266</v>
      </c>
      <c r="U354" s="49">
        <f>SUMIFS(Source_Data!$H$3:$H$52586,Source_Data!$A$3:$A$52586,$B354,Source_Data!$E$3:$E$52586,U$3)/$A354</f>
        <v>0.33457888239752676</v>
      </c>
      <c r="V354" s="49">
        <f>SUMIFS(Source_Data!$H$3:$H$52586,Source_Data!$A$3:$A$52586,$B354,Source_Data!$E$3:$E$52586,V$3)/$A354</f>
        <v>0.10512752448600365</v>
      </c>
      <c r="W354" s="49">
        <f>SUMIFS(Source_Data!$H$3:$H$52586,Source_Data!$A$3:$A$52586,$B354,Source_Data!$E$3:$E$52586,W$3)/$A354</f>
        <v>1.1242968627749282E-3</v>
      </c>
      <c r="X354" s="49">
        <f>SUMIFS(Source_Data!$H$3:$H$52586,Source_Data!$A$3:$A$52586,$B354,Source_Data!$E$3:$E$52586,X$3)/$A354</f>
        <v>0</v>
      </c>
      <c r="Y354" s="49">
        <f>SUMIFS(Source_Data!$H$3:$H$52586,Source_Data!$A$3:$A$52586,$B354,Source_Data!$E$3:$E$52586,Y$3)/$A354</f>
        <v>0</v>
      </c>
      <c r="Z354" s="49">
        <f>SUMIFS(Source_Data!$H$3:$H$52586,Source_Data!$A$3:$A$52586,$B354,Source_Data!$E$3:$E$52586,Z$3)/$A354</f>
        <v>0</v>
      </c>
      <c r="AA354" s="49">
        <f>SUMIFS(Source_Data!$H$3:$H$52586,Source_Data!$A$3:$A$52586,$B354,Source_Data!$E$3:$E$52586,AA$3)/$A354</f>
        <v>0</v>
      </c>
      <c r="AC354" s="10">
        <f>INDEX(Installed_Capacity!$V$6:$AG$11,MATCH(YEAR(AD354),Installed_Capacity!$U$6:$U$11,0),MATCH(AE354,Installed_Capacity!$V$5:$AG$5,0))</f>
        <v>2583.8200000000002</v>
      </c>
      <c r="AD354" s="1">
        <f>Date_List!A351</f>
        <v>44812</v>
      </c>
      <c r="AE354" s="45">
        <f t="shared" si="34"/>
        <v>9</v>
      </c>
      <c r="AF354" s="49">
        <f>SUMIFS(Source_Data!$L$3:$L$52586,Source_Data!$A$3:$A$52586,$AD354,Source_Data!$E$3:$E$52586,AF$3)/$AC354</f>
        <v>0</v>
      </c>
      <c r="AG354" s="49">
        <f>SUMIFS(Source_Data!$L$3:$L$52586,Source_Data!$A$3:$A$52586,$AD354,Source_Data!$E$3:$E$52586,AG$3)/$AC354</f>
        <v>5.5719825684451702E-9</v>
      </c>
      <c r="AH354" s="49">
        <f>SUMIFS(Source_Data!$L$3:$L$52586,Source_Data!$A$3:$A$52586,$AD354,Source_Data!$E$3:$E$52586,AH$3)/$AC354</f>
        <v>0</v>
      </c>
      <c r="AI354" s="49">
        <f>SUMIFS(Source_Data!$L$3:$L$52586,Source_Data!$A$3:$A$52586,$AD354,Source_Data!$E$3:$E$52586,AI$3)/$AC354</f>
        <v>0</v>
      </c>
      <c r="AJ354" s="49">
        <f>SUMIFS(Source_Data!$L$3:$L$52586,Source_Data!$A$3:$A$52586,$AD354,Source_Data!$E$3:$E$52586,AJ$3)/$AC354</f>
        <v>4.7450886671672172E-6</v>
      </c>
      <c r="AK354" s="49">
        <f>SUMIFS(Source_Data!$L$3:$L$52586,Source_Data!$A$3:$A$52586,$AD354,Source_Data!$E$3:$E$52586,AK$3)/$AC354</f>
        <v>6.5907743960492594E-5</v>
      </c>
      <c r="AL354" s="49">
        <f>SUMIFS(Source_Data!$L$3:$L$52586,Source_Data!$A$3:$A$52586,$AD354,Source_Data!$E$3:$E$52586,AL$3)/$AC354</f>
        <v>1.845868957202901E-3</v>
      </c>
      <c r="AM354" s="49">
        <f>SUMIFS(Source_Data!$L$3:$L$52586,Source_Data!$A$3:$A$52586,$AD354,Source_Data!$E$3:$E$52586,AM$3)/$AC354</f>
        <v>0.17814185592069104</v>
      </c>
      <c r="AN354" s="49">
        <f>SUMIFS(Source_Data!$L$3:$L$52586,Source_Data!$A$3:$A$52586,$AD354,Source_Data!$E$3:$E$52586,AN$3)/$AC354</f>
        <v>0.54987034163138293</v>
      </c>
      <c r="AO354" s="49">
        <f>SUMIFS(Source_Data!$L$3:$L$52586,Source_Data!$A$3:$A$52586,$AD354,Source_Data!$E$3:$E$52586,AO$3)/$AC354</f>
        <v>0.69244701369909667</v>
      </c>
      <c r="AP354" s="49">
        <f>SUMIFS(Source_Data!$L$3:$L$52586,Source_Data!$A$3:$A$52586,$AD354,Source_Data!$E$3:$E$52586,AP$3)/$AC354</f>
        <v>0.73324438992228558</v>
      </c>
      <c r="AQ354" s="49">
        <f>SUMIFS(Source_Data!$L$3:$L$52586,Source_Data!$A$3:$A$52586,$AD354,Source_Data!$E$3:$E$52586,AQ$3)/$AC354</f>
        <v>0.72295528379531071</v>
      </c>
      <c r="AR354" s="49">
        <f>SUMIFS(Source_Data!$L$3:$L$52586,Source_Data!$A$3:$A$52586,$AD354,Source_Data!$E$3:$E$52586,AR$3)/$AC354</f>
        <v>0.71876333473964904</v>
      </c>
      <c r="AS354" s="49">
        <f>SUMIFS(Source_Data!$L$3:$L$52586,Source_Data!$A$3:$A$52586,$AD354,Source_Data!$E$3:$E$52586,AS$3)/$AC354</f>
        <v>0.7167488680887214</v>
      </c>
      <c r="AT354" s="49">
        <f>SUMIFS(Source_Data!$L$3:$L$52586,Source_Data!$A$3:$A$52586,$AD354,Source_Data!$E$3:$E$52586,AT$3)/$AC354</f>
        <v>0.72641151087111333</v>
      </c>
      <c r="AU354" s="49">
        <f>SUMIFS(Source_Data!$L$3:$L$52586,Source_Data!$A$3:$A$52586,$AD354,Source_Data!$E$3:$E$52586,AU$3)/$AC354</f>
        <v>0.73156051631305585</v>
      </c>
      <c r="AV354" s="49">
        <f>SUMIFS(Source_Data!$L$3:$L$52586,Source_Data!$A$3:$A$52586,$AD354,Source_Data!$E$3:$E$52586,AV$3)/$AC354</f>
        <v>0.5658680731687965</v>
      </c>
      <c r="AW354" s="49">
        <f>SUMIFS(Source_Data!$L$3:$L$52586,Source_Data!$A$3:$A$52586,$AD354,Source_Data!$E$3:$E$52586,AW$3)/$AC354</f>
        <v>0.38612802320169359</v>
      </c>
      <c r="AX354" s="49">
        <f>SUMIFS(Source_Data!$L$3:$L$52586,Source_Data!$A$3:$A$52586,$AD354,Source_Data!$E$3:$E$52586,AX$3)/$AC354</f>
        <v>0.11385161727674527</v>
      </c>
      <c r="AY354" s="49">
        <f>SUMIFS(Source_Data!$L$3:$L$52586,Source_Data!$A$3:$A$52586,$AD354,Source_Data!$E$3:$E$52586,AY$3)/$AC354</f>
        <v>1.224516725623302E-3</v>
      </c>
      <c r="AZ354" s="49">
        <f>SUMIFS(Source_Data!$L$3:$L$52586,Source_Data!$A$3:$A$52586,$AD354,Source_Data!$E$3:$E$52586,AZ$3)/$AC354</f>
        <v>0</v>
      </c>
      <c r="BA354" s="49">
        <f>SUMIFS(Source_Data!$L$3:$L$52586,Source_Data!$A$3:$A$52586,$AD354,Source_Data!$E$3:$E$52586,BA$3)/$AC354</f>
        <v>0</v>
      </c>
      <c r="BB354" s="49">
        <f>SUMIFS(Source_Data!$L$3:$L$52586,Source_Data!$A$3:$A$52586,$AD354,Source_Data!$E$3:$E$52586,BB$3)/$AC354</f>
        <v>0</v>
      </c>
      <c r="BC354" s="49">
        <f>SUMIFS(Source_Data!$L$3:$L$52586,Source_Data!$A$3:$A$52586,$AD354,Source_Data!$E$3:$E$52586,BC$3)/$AC354</f>
        <v>0</v>
      </c>
    </row>
    <row r="355" spans="1:55" x14ac:dyDescent="0.25">
      <c r="A355" s="10">
        <f>INDEX(Installed_Capacity!$H$6:$S$11,MATCH(YEAR(B355),Installed_Capacity!$G$6:$G$11,0),MATCH(C355,Installed_Capacity!$H$5:$S$5,0))</f>
        <v>1840.48</v>
      </c>
      <c r="B355" s="1">
        <f>Date_List!A352</f>
        <v>44805</v>
      </c>
      <c r="C355" s="45">
        <f t="shared" si="33"/>
        <v>9</v>
      </c>
      <c r="D355" s="49">
        <f>SUMIFS(Source_Data!$H$3:$H$52586,Source_Data!$A$3:$A$52586,$B355,Source_Data!$E$3:$E$52586,D$3)/$A355</f>
        <v>0</v>
      </c>
      <c r="E355" s="49">
        <f>SUMIFS(Source_Data!$H$3:$H$52586,Source_Data!$A$3:$A$52586,$B355,Source_Data!$E$3:$E$52586,E$3)/$A355</f>
        <v>0</v>
      </c>
      <c r="F355" s="49">
        <f>SUMIFS(Source_Data!$H$3:$H$52586,Source_Data!$A$3:$A$52586,$B355,Source_Data!$E$3:$E$52586,F$3)/$A355</f>
        <v>0</v>
      </c>
      <c r="G355" s="49">
        <f>SUMIFS(Source_Data!$H$3:$H$52586,Source_Data!$A$3:$A$52586,$B355,Source_Data!$E$3:$E$52586,G$3)/$A355</f>
        <v>0</v>
      </c>
      <c r="H355" s="49">
        <f>SUMIFS(Source_Data!$H$3:$H$52586,Source_Data!$A$3:$A$52586,$B355,Source_Data!$E$3:$E$52586,H$3)/$A355</f>
        <v>0</v>
      </c>
      <c r="I355" s="49">
        <f>SUMIFS(Source_Data!$H$3:$H$52586,Source_Data!$A$3:$A$52586,$B355,Source_Data!$E$3:$E$52586,I$3)/$A355</f>
        <v>0</v>
      </c>
      <c r="J355" s="49">
        <f>SUMIFS(Source_Data!$H$3:$H$52586,Source_Data!$A$3:$A$52586,$B355,Source_Data!$E$3:$E$52586,J$3)/$A355</f>
        <v>3.9798390093888549E-3</v>
      </c>
      <c r="K355" s="49">
        <f>SUMIFS(Source_Data!$H$3:$H$52586,Source_Data!$A$3:$A$52586,$B355,Source_Data!$E$3:$E$52586,K$3)/$A355</f>
        <v>0.18662836733297836</v>
      </c>
      <c r="L355" s="49">
        <f>SUMIFS(Source_Data!$H$3:$H$52586,Source_Data!$A$3:$A$52586,$B355,Source_Data!$E$3:$E$52586,L$3)/$A355</f>
        <v>0.53565117190406852</v>
      </c>
      <c r="M355" s="49">
        <f>SUMIFS(Source_Data!$H$3:$H$52586,Source_Data!$A$3:$A$52586,$B355,Source_Data!$E$3:$E$52586,M$3)/$A355</f>
        <v>0.71582109202218991</v>
      </c>
      <c r="N355" s="49">
        <f>SUMIFS(Source_Data!$H$3:$H$52586,Source_Data!$A$3:$A$52586,$B355,Source_Data!$E$3:$E$52586,N$3)/$A355</f>
        <v>0.79933730709977835</v>
      </c>
      <c r="O355" s="49">
        <f>SUMIFS(Source_Data!$H$3:$H$52586,Source_Data!$A$3:$A$52586,$B355,Source_Data!$E$3:$E$52586,O$3)/$A355</f>
        <v>0.83497114270896722</v>
      </c>
      <c r="P355" s="49">
        <f>SUMIFS(Source_Data!$H$3:$H$52586,Source_Data!$A$3:$A$52586,$B355,Source_Data!$E$3:$E$52586,P$3)/$A355</f>
        <v>0.84593228972333301</v>
      </c>
      <c r="Q355" s="49">
        <f>SUMIFS(Source_Data!$H$3:$H$52586,Source_Data!$A$3:$A$52586,$B355,Source_Data!$E$3:$E$52586,Q$3)/$A355</f>
        <v>0.83780174967073795</v>
      </c>
      <c r="R355" s="49">
        <f>SUMIFS(Source_Data!$H$3:$H$52586,Source_Data!$A$3:$A$52586,$B355,Source_Data!$E$3:$E$52586,R$3)/$A355</f>
        <v>0.82393599554301056</v>
      </c>
      <c r="S355" s="49">
        <f>SUMIFS(Source_Data!$H$3:$H$52586,Source_Data!$A$3:$A$52586,$B355,Source_Data!$E$3:$E$52586,S$3)/$A355</f>
        <v>0.78442543390148223</v>
      </c>
      <c r="T355" s="49">
        <f>SUMIFS(Source_Data!$H$3:$H$52586,Source_Data!$A$3:$A$52586,$B355,Source_Data!$E$3:$E$52586,T$3)/$A355</f>
        <v>0.69374131607950096</v>
      </c>
      <c r="U355" s="49">
        <f>SUMIFS(Source_Data!$H$3:$H$52586,Source_Data!$A$3:$A$52586,$B355,Source_Data!$E$3:$E$52586,U$3)/$A355</f>
        <v>0.51511293331956887</v>
      </c>
      <c r="V355" s="49">
        <f>SUMIFS(Source_Data!$H$3:$H$52586,Source_Data!$A$3:$A$52586,$B355,Source_Data!$E$3:$E$52586,V$3)/$A355</f>
        <v>0.18312646043314787</v>
      </c>
      <c r="W355" s="49">
        <f>SUMIFS(Source_Data!$H$3:$H$52586,Source_Data!$A$3:$A$52586,$B355,Source_Data!$E$3:$E$52586,W$3)/$A355</f>
        <v>5.3425111090585056E-3</v>
      </c>
      <c r="X355" s="49">
        <f>SUMIFS(Source_Data!$H$3:$H$52586,Source_Data!$A$3:$A$52586,$B355,Source_Data!$E$3:$E$52586,X$3)/$A355</f>
        <v>0</v>
      </c>
      <c r="Y355" s="49">
        <f>SUMIFS(Source_Data!$H$3:$H$52586,Source_Data!$A$3:$A$52586,$B355,Source_Data!$E$3:$E$52586,Y$3)/$A355</f>
        <v>0</v>
      </c>
      <c r="Z355" s="49">
        <f>SUMIFS(Source_Data!$H$3:$H$52586,Source_Data!$A$3:$A$52586,$B355,Source_Data!$E$3:$E$52586,Z$3)/$A355</f>
        <v>0</v>
      </c>
      <c r="AA355" s="49">
        <f>SUMIFS(Source_Data!$H$3:$H$52586,Source_Data!$A$3:$A$52586,$B355,Source_Data!$E$3:$E$52586,AA$3)/$A355</f>
        <v>0</v>
      </c>
      <c r="AC355" s="10">
        <f>INDEX(Installed_Capacity!$V$6:$AG$11,MATCH(YEAR(AD355),Installed_Capacity!$U$6:$U$11,0),MATCH(AE355,Installed_Capacity!$V$5:$AG$5,0))</f>
        <v>2583.8200000000002</v>
      </c>
      <c r="AD355" s="1">
        <f>Date_List!A352</f>
        <v>44805</v>
      </c>
      <c r="AE355" s="45">
        <f t="shared" si="34"/>
        <v>9</v>
      </c>
      <c r="AF355" s="49">
        <f>SUMIFS(Source_Data!$L$3:$L$52586,Source_Data!$A$3:$A$52586,$AD355,Source_Data!$E$3:$E$52586,AF$3)/$AC355</f>
        <v>0</v>
      </c>
      <c r="AG355" s="49">
        <f>SUMIFS(Source_Data!$L$3:$L$52586,Source_Data!$A$3:$A$52586,$AD355,Source_Data!$E$3:$E$52586,AG$3)/$AC355</f>
        <v>0</v>
      </c>
      <c r="AH355" s="49">
        <f>SUMIFS(Source_Data!$L$3:$L$52586,Source_Data!$A$3:$A$52586,$AD355,Source_Data!$E$3:$E$52586,AH$3)/$AC355</f>
        <v>0</v>
      </c>
      <c r="AI355" s="49">
        <f>SUMIFS(Source_Data!$L$3:$L$52586,Source_Data!$A$3:$A$52586,$AD355,Source_Data!$E$3:$E$52586,AI$3)/$AC355</f>
        <v>0</v>
      </c>
      <c r="AJ355" s="49">
        <f>SUMIFS(Source_Data!$L$3:$L$52586,Source_Data!$A$3:$A$52586,$AD355,Source_Data!$E$3:$E$52586,AJ$3)/$AC355</f>
        <v>4.3120178650215573E-6</v>
      </c>
      <c r="AK355" s="49">
        <f>SUMIFS(Source_Data!$L$3:$L$52586,Source_Data!$A$3:$A$52586,$AD355,Source_Data!$E$3:$E$52586,AK$3)/$AC355</f>
        <v>8.6380200633171043E-5</v>
      </c>
      <c r="AL355" s="49">
        <f>SUMIFS(Source_Data!$L$3:$L$52586,Source_Data!$A$3:$A$52586,$AD355,Source_Data!$E$3:$E$52586,AL$3)/$AC355</f>
        <v>5.9943891521081188E-3</v>
      </c>
      <c r="AM355" s="49">
        <f>SUMIFS(Source_Data!$L$3:$L$52586,Source_Data!$A$3:$A$52586,$AD355,Source_Data!$E$3:$E$52586,AM$3)/$AC355</f>
        <v>0.27765231242694921</v>
      </c>
      <c r="AN355" s="49">
        <f>SUMIFS(Source_Data!$L$3:$L$52586,Source_Data!$A$3:$A$52586,$AD355,Source_Data!$E$3:$E$52586,AN$3)/$AC355</f>
        <v>0.67983940301143264</v>
      </c>
      <c r="AO355" s="49">
        <f>SUMIFS(Source_Data!$L$3:$L$52586,Source_Data!$A$3:$A$52586,$AD355,Source_Data!$E$3:$E$52586,AO$3)/$AC355</f>
        <v>0.81589949792555205</v>
      </c>
      <c r="AP355" s="49">
        <f>SUMIFS(Source_Data!$L$3:$L$52586,Source_Data!$A$3:$A$52586,$AD355,Source_Data!$E$3:$E$52586,AP$3)/$AC355</f>
        <v>0.81664887254955842</v>
      </c>
      <c r="AQ355" s="49">
        <f>SUMIFS(Source_Data!$L$3:$L$52586,Source_Data!$A$3:$A$52586,$AD355,Source_Data!$E$3:$E$52586,AQ$3)/$AC355</f>
        <v>0.81179302811031717</v>
      </c>
      <c r="AR355" s="49">
        <f>SUMIFS(Source_Data!$L$3:$L$52586,Source_Data!$A$3:$A$52586,$AD355,Source_Data!$E$3:$E$52586,AR$3)/$AC355</f>
        <v>0.79667544352509068</v>
      </c>
      <c r="AS355" s="49">
        <f>SUMIFS(Source_Data!$L$3:$L$52586,Source_Data!$A$3:$A$52586,$AD355,Source_Data!$E$3:$E$52586,AS$3)/$AC355</f>
        <v>0.79127549462578661</v>
      </c>
      <c r="AT355" s="49">
        <f>SUMIFS(Source_Data!$L$3:$L$52586,Source_Data!$A$3:$A$52586,$AD355,Source_Data!$E$3:$E$52586,AT$3)/$AC355</f>
        <v>0.78783392292961585</v>
      </c>
      <c r="AU355" s="49">
        <f>SUMIFS(Source_Data!$L$3:$L$52586,Source_Data!$A$3:$A$52586,$AD355,Source_Data!$E$3:$E$52586,AU$3)/$AC355</f>
        <v>0.81327634309394614</v>
      </c>
      <c r="AV355" s="49">
        <f>SUMIFS(Source_Data!$L$3:$L$52586,Source_Data!$A$3:$A$52586,$AD355,Source_Data!$E$3:$E$52586,AV$3)/$AC355</f>
        <v>0.76432517982057568</v>
      </c>
      <c r="AW355" s="49">
        <f>SUMIFS(Source_Data!$L$3:$L$52586,Source_Data!$A$3:$A$52586,$AD355,Source_Data!$E$3:$E$52586,AW$3)/$AC355</f>
        <v>0.63588573375041602</v>
      </c>
      <c r="AX355" s="49">
        <f>SUMIFS(Source_Data!$L$3:$L$52586,Source_Data!$A$3:$A$52586,$AD355,Source_Data!$E$3:$E$52586,AX$3)/$AC355</f>
        <v>0.24450452649642776</v>
      </c>
      <c r="AY355" s="49">
        <f>SUMIFS(Source_Data!$L$3:$L$52586,Source_Data!$A$3:$A$52586,$AD355,Source_Data!$E$3:$E$52586,AY$3)/$AC355</f>
        <v>7.0094757200578981E-3</v>
      </c>
      <c r="AZ355" s="49">
        <f>SUMIFS(Source_Data!$L$3:$L$52586,Source_Data!$A$3:$A$52586,$AD355,Source_Data!$E$3:$E$52586,AZ$3)/$AC355</f>
        <v>0</v>
      </c>
      <c r="BA355" s="49">
        <f>SUMIFS(Source_Data!$L$3:$L$52586,Source_Data!$A$3:$A$52586,$AD355,Source_Data!$E$3:$E$52586,BA$3)/$AC355</f>
        <v>0</v>
      </c>
      <c r="BB355" s="49">
        <f>SUMIFS(Source_Data!$L$3:$L$52586,Source_Data!$A$3:$A$52586,$AD355,Source_Data!$E$3:$E$52586,BB$3)/$AC355</f>
        <v>0</v>
      </c>
      <c r="BC355" s="49">
        <f>SUMIFS(Source_Data!$L$3:$L$52586,Source_Data!$A$3:$A$52586,$AD355,Source_Data!$E$3:$E$52586,BC$3)/$AC355</f>
        <v>0</v>
      </c>
    </row>
    <row r="356" spans="1:55" x14ac:dyDescent="0.25">
      <c r="A356" s="10">
        <f>INDEX(Installed_Capacity!$H$6:$S$11,MATCH(YEAR(B356),Installed_Capacity!$G$6:$G$11,0),MATCH(C356,Installed_Capacity!$H$5:$S$5,0))</f>
        <v>1840.48</v>
      </c>
      <c r="B356" s="1">
        <f>Date_List!A353</f>
        <v>44806</v>
      </c>
      <c r="C356" s="45">
        <f t="shared" si="33"/>
        <v>9</v>
      </c>
      <c r="D356" s="49">
        <f>SUMIFS(Source_Data!$H$3:$H$52586,Source_Data!$A$3:$A$52586,$B356,Source_Data!$E$3:$E$52586,D$3)/$A356</f>
        <v>0</v>
      </c>
      <c r="E356" s="49">
        <f>SUMIFS(Source_Data!$H$3:$H$52586,Source_Data!$A$3:$A$52586,$B356,Source_Data!$E$3:$E$52586,E$3)/$A356</f>
        <v>0</v>
      </c>
      <c r="F356" s="49">
        <f>SUMIFS(Source_Data!$H$3:$H$52586,Source_Data!$A$3:$A$52586,$B356,Source_Data!$E$3:$E$52586,F$3)/$A356</f>
        <v>0</v>
      </c>
      <c r="G356" s="49">
        <f>SUMIFS(Source_Data!$H$3:$H$52586,Source_Data!$A$3:$A$52586,$B356,Source_Data!$E$3:$E$52586,G$3)/$A356</f>
        <v>0</v>
      </c>
      <c r="H356" s="49">
        <f>SUMIFS(Source_Data!$H$3:$H$52586,Source_Data!$A$3:$A$52586,$B356,Source_Data!$E$3:$E$52586,H$3)/$A356</f>
        <v>0</v>
      </c>
      <c r="I356" s="49">
        <f>SUMIFS(Source_Data!$H$3:$H$52586,Source_Data!$A$3:$A$52586,$B356,Source_Data!$E$3:$E$52586,I$3)/$A356</f>
        <v>0</v>
      </c>
      <c r="J356" s="49">
        <f>SUMIFS(Source_Data!$H$3:$H$52586,Source_Data!$A$3:$A$52586,$B356,Source_Data!$E$3:$E$52586,J$3)/$A356</f>
        <v>3.7916134524689209E-3</v>
      </c>
      <c r="K356" s="49">
        <f>SUMIFS(Source_Data!$H$3:$H$52586,Source_Data!$A$3:$A$52586,$B356,Source_Data!$E$3:$E$52586,K$3)/$A356</f>
        <v>0.17722936838324785</v>
      </c>
      <c r="L356" s="49">
        <f>SUMIFS(Source_Data!$H$3:$H$52586,Source_Data!$A$3:$A$52586,$B356,Source_Data!$E$3:$E$52586,L$3)/$A356</f>
        <v>0.52055779955283399</v>
      </c>
      <c r="M356" s="49">
        <f>SUMIFS(Source_Data!$H$3:$H$52586,Source_Data!$A$3:$A$52586,$B356,Source_Data!$E$3:$E$52586,M$3)/$A356</f>
        <v>0.70053844078338257</v>
      </c>
      <c r="N356" s="49">
        <f>SUMIFS(Source_Data!$H$3:$H$52586,Source_Data!$A$3:$A$52586,$B356,Source_Data!$E$3:$E$52586,N$3)/$A356</f>
        <v>0.78745374454327133</v>
      </c>
      <c r="O356" s="49">
        <f>SUMIFS(Source_Data!$H$3:$H$52586,Source_Data!$A$3:$A$52586,$B356,Source_Data!$E$3:$E$52586,O$3)/$A356</f>
        <v>0.82389586290858896</v>
      </c>
      <c r="P356" s="49">
        <f>SUMIFS(Source_Data!$H$3:$H$52586,Source_Data!$A$3:$A$52586,$B356,Source_Data!$E$3:$E$52586,P$3)/$A356</f>
        <v>0.83654528944242801</v>
      </c>
      <c r="Q356" s="49">
        <f>SUMIFS(Source_Data!$H$3:$H$52586,Source_Data!$A$3:$A$52586,$B356,Source_Data!$E$3:$E$52586,Q$3)/$A356</f>
        <v>0.82924823557930538</v>
      </c>
      <c r="R356" s="49">
        <f>SUMIFS(Source_Data!$H$3:$H$52586,Source_Data!$A$3:$A$52586,$B356,Source_Data!$E$3:$E$52586,R$3)/$A356</f>
        <v>0.8009633819699209</v>
      </c>
      <c r="S356" s="49">
        <f>SUMIFS(Source_Data!$H$3:$H$52586,Source_Data!$A$3:$A$52586,$B356,Source_Data!$E$3:$E$52586,S$3)/$A356</f>
        <v>0.75978282506900374</v>
      </c>
      <c r="T356" s="49">
        <f>SUMIFS(Source_Data!$H$3:$H$52586,Source_Data!$A$3:$A$52586,$B356,Source_Data!$E$3:$E$52586,T$3)/$A356</f>
        <v>0.68749265336379639</v>
      </c>
      <c r="U356" s="49">
        <f>SUMIFS(Source_Data!$H$3:$H$52586,Source_Data!$A$3:$A$52586,$B356,Source_Data!$E$3:$E$52586,U$3)/$A356</f>
        <v>0.50727965827447186</v>
      </c>
      <c r="V356" s="49">
        <f>SUMIFS(Source_Data!$H$3:$H$52586,Source_Data!$A$3:$A$52586,$B356,Source_Data!$E$3:$E$52586,V$3)/$A356</f>
        <v>0.17324486994316698</v>
      </c>
      <c r="W356" s="49">
        <f>SUMIFS(Source_Data!$H$3:$H$52586,Source_Data!$A$3:$A$52586,$B356,Source_Data!$E$3:$E$52586,W$3)/$A356</f>
        <v>4.4783307441536996E-3</v>
      </c>
      <c r="X356" s="49">
        <f>SUMIFS(Source_Data!$H$3:$H$52586,Source_Data!$A$3:$A$52586,$B356,Source_Data!$E$3:$E$52586,X$3)/$A356</f>
        <v>0</v>
      </c>
      <c r="Y356" s="49">
        <f>SUMIFS(Source_Data!$H$3:$H$52586,Source_Data!$A$3:$A$52586,$B356,Source_Data!$E$3:$E$52586,Y$3)/$A356</f>
        <v>0</v>
      </c>
      <c r="Z356" s="49">
        <f>SUMIFS(Source_Data!$H$3:$H$52586,Source_Data!$A$3:$A$52586,$B356,Source_Data!$E$3:$E$52586,Z$3)/$A356</f>
        <v>0</v>
      </c>
      <c r="AA356" s="49">
        <f>SUMIFS(Source_Data!$H$3:$H$52586,Source_Data!$A$3:$A$52586,$B356,Source_Data!$E$3:$E$52586,AA$3)/$A356</f>
        <v>0</v>
      </c>
      <c r="AC356" s="10">
        <f>INDEX(Installed_Capacity!$V$6:$AG$11,MATCH(YEAR(AD356),Installed_Capacity!$U$6:$U$11,0),MATCH(AE356,Installed_Capacity!$V$5:$AG$5,0))</f>
        <v>2583.8200000000002</v>
      </c>
      <c r="AD356" s="1">
        <f>Date_List!A353</f>
        <v>44806</v>
      </c>
      <c r="AE356" s="45">
        <f t="shared" si="34"/>
        <v>9</v>
      </c>
      <c r="AF356" s="49">
        <f>SUMIFS(Source_Data!$L$3:$L$52586,Source_Data!$A$3:$A$52586,$AD356,Source_Data!$E$3:$E$52586,AF$3)/$AC356</f>
        <v>0</v>
      </c>
      <c r="AG356" s="49">
        <f>SUMIFS(Source_Data!$L$3:$L$52586,Source_Data!$A$3:$A$52586,$AD356,Source_Data!$E$3:$E$52586,AG$3)/$AC356</f>
        <v>0</v>
      </c>
      <c r="AH356" s="49">
        <f>SUMIFS(Source_Data!$L$3:$L$52586,Source_Data!$A$3:$A$52586,$AD356,Source_Data!$E$3:$E$52586,AH$3)/$AC356</f>
        <v>0</v>
      </c>
      <c r="AI356" s="49">
        <f>SUMIFS(Source_Data!$L$3:$L$52586,Source_Data!$A$3:$A$52586,$AD356,Source_Data!$E$3:$E$52586,AI$3)/$AC356</f>
        <v>0</v>
      </c>
      <c r="AJ356" s="49">
        <f>SUMIFS(Source_Data!$L$3:$L$52586,Source_Data!$A$3:$A$52586,$AD356,Source_Data!$E$3:$E$52586,AJ$3)/$AC356</f>
        <v>1.4405030923206724E-5</v>
      </c>
      <c r="AK356" s="49">
        <f>SUMIFS(Source_Data!$L$3:$L$52586,Source_Data!$A$3:$A$52586,$AD356,Source_Data!$E$3:$E$52586,AK$3)/$AC356</f>
        <v>9.57521232129173E-5</v>
      </c>
      <c r="AL356" s="49">
        <f>SUMIFS(Source_Data!$L$3:$L$52586,Source_Data!$A$3:$A$52586,$AD356,Source_Data!$E$3:$E$52586,AL$3)/$AC356</f>
        <v>5.8740815269639523E-3</v>
      </c>
      <c r="AM356" s="49">
        <f>SUMIFS(Source_Data!$L$3:$L$52586,Source_Data!$A$3:$A$52586,$AD356,Source_Data!$E$3:$E$52586,AM$3)/$AC356</f>
        <v>0.22754158763342647</v>
      </c>
      <c r="AN356" s="49">
        <f>SUMIFS(Source_Data!$L$3:$L$52586,Source_Data!$A$3:$A$52586,$AD356,Source_Data!$E$3:$E$52586,AN$3)/$AC356</f>
        <v>0.65746880819523024</v>
      </c>
      <c r="AO356" s="49">
        <f>SUMIFS(Source_Data!$L$3:$L$52586,Source_Data!$A$3:$A$52586,$AD356,Source_Data!$E$3:$E$52586,AO$3)/$AC356</f>
        <v>0.7985997043346672</v>
      </c>
      <c r="AP356" s="49">
        <f>SUMIFS(Source_Data!$L$3:$L$52586,Source_Data!$A$3:$A$52586,$AD356,Source_Data!$E$3:$E$52586,AP$3)/$AC356</f>
        <v>0.80240291697912391</v>
      </c>
      <c r="AQ356" s="49">
        <f>SUMIFS(Source_Data!$L$3:$L$52586,Source_Data!$A$3:$A$52586,$AD356,Source_Data!$E$3:$E$52586,AQ$3)/$AC356</f>
        <v>0.7983174093334674</v>
      </c>
      <c r="AR356" s="49">
        <f>SUMIFS(Source_Data!$L$3:$L$52586,Source_Data!$A$3:$A$52586,$AD356,Source_Data!$E$3:$E$52586,AR$3)/$AC356</f>
        <v>0.79154571632389248</v>
      </c>
      <c r="AS356" s="49">
        <f>SUMIFS(Source_Data!$L$3:$L$52586,Source_Data!$A$3:$A$52586,$AD356,Source_Data!$E$3:$E$52586,AS$3)/$AC356</f>
        <v>0.78226136171172911</v>
      </c>
      <c r="AT356" s="49">
        <f>SUMIFS(Source_Data!$L$3:$L$52586,Source_Data!$A$3:$A$52586,$AD356,Source_Data!$E$3:$E$52586,AT$3)/$AC356</f>
        <v>0.79059455359274255</v>
      </c>
      <c r="AU356" s="49">
        <f>SUMIFS(Source_Data!$L$3:$L$52586,Source_Data!$A$3:$A$52586,$AD356,Source_Data!$E$3:$E$52586,AU$3)/$AC356</f>
        <v>0.80526636661957873</v>
      </c>
      <c r="AV356" s="49">
        <f>SUMIFS(Source_Data!$L$3:$L$52586,Source_Data!$A$3:$A$52586,$AD356,Source_Data!$E$3:$E$52586,AV$3)/$AC356</f>
        <v>0.77116233936497114</v>
      </c>
      <c r="AW356" s="49">
        <f>SUMIFS(Source_Data!$L$3:$L$52586,Source_Data!$A$3:$A$52586,$AD356,Source_Data!$E$3:$E$52586,AW$3)/$AC356</f>
        <v>0.64322745559791317</v>
      </c>
      <c r="AX356" s="49">
        <f>SUMIFS(Source_Data!$L$3:$L$52586,Source_Data!$A$3:$A$52586,$AD356,Source_Data!$E$3:$E$52586,AX$3)/$AC356</f>
        <v>0.23748268710784806</v>
      </c>
      <c r="AY356" s="49">
        <f>SUMIFS(Source_Data!$L$3:$L$52586,Source_Data!$A$3:$A$52586,$AD356,Source_Data!$E$3:$E$52586,AY$3)/$AC356</f>
        <v>6.084479510182597E-3</v>
      </c>
      <c r="AZ356" s="49">
        <f>SUMIFS(Source_Data!$L$3:$L$52586,Source_Data!$A$3:$A$52586,$AD356,Source_Data!$E$3:$E$52586,AZ$3)/$AC356</f>
        <v>0</v>
      </c>
      <c r="BA356" s="49">
        <f>SUMIFS(Source_Data!$L$3:$L$52586,Source_Data!$A$3:$A$52586,$AD356,Source_Data!$E$3:$E$52586,BA$3)/$AC356</f>
        <v>0</v>
      </c>
      <c r="BB356" s="49">
        <f>SUMIFS(Source_Data!$L$3:$L$52586,Source_Data!$A$3:$A$52586,$AD356,Source_Data!$E$3:$E$52586,BB$3)/$AC356</f>
        <v>0</v>
      </c>
      <c r="BC356" s="49">
        <f>SUMIFS(Source_Data!$L$3:$L$52586,Source_Data!$A$3:$A$52586,$AD356,Source_Data!$E$3:$E$52586,BC$3)/$AC356</f>
        <v>0</v>
      </c>
    </row>
    <row r="357" spans="1:55" x14ac:dyDescent="0.25">
      <c r="A357" s="10">
        <f>INDEX(Installed_Capacity!$H$6:$S$11,MATCH(YEAR(B357),Installed_Capacity!$G$6:$G$11,0),MATCH(C357,Installed_Capacity!$H$5:$S$5,0))</f>
        <v>1840.48</v>
      </c>
      <c r="B357" s="1">
        <f>Date_List!A354</f>
        <v>44808</v>
      </c>
      <c r="C357" s="45">
        <f t="shared" si="33"/>
        <v>9</v>
      </c>
      <c r="D357" s="49">
        <f>SUMIFS(Source_Data!$H$3:$H$52586,Source_Data!$A$3:$A$52586,$B357,Source_Data!$E$3:$E$52586,D$3)/$A357</f>
        <v>0</v>
      </c>
      <c r="E357" s="49">
        <f>SUMIFS(Source_Data!$H$3:$H$52586,Source_Data!$A$3:$A$52586,$B357,Source_Data!$E$3:$E$52586,E$3)/$A357</f>
        <v>0</v>
      </c>
      <c r="F357" s="49">
        <f>SUMIFS(Source_Data!$H$3:$H$52586,Source_Data!$A$3:$A$52586,$B357,Source_Data!$E$3:$E$52586,F$3)/$A357</f>
        <v>0</v>
      </c>
      <c r="G357" s="49">
        <f>SUMIFS(Source_Data!$H$3:$H$52586,Source_Data!$A$3:$A$52586,$B357,Source_Data!$E$3:$E$52586,G$3)/$A357</f>
        <v>0</v>
      </c>
      <c r="H357" s="49">
        <f>SUMIFS(Source_Data!$H$3:$H$52586,Source_Data!$A$3:$A$52586,$B357,Source_Data!$E$3:$E$52586,H$3)/$A357</f>
        <v>0</v>
      </c>
      <c r="I357" s="49">
        <f>SUMIFS(Source_Data!$H$3:$H$52586,Source_Data!$A$3:$A$52586,$B357,Source_Data!$E$3:$E$52586,I$3)/$A357</f>
        <v>0</v>
      </c>
      <c r="J357" s="49">
        <f>SUMIFS(Source_Data!$H$3:$H$52586,Source_Data!$A$3:$A$52586,$B357,Source_Data!$E$3:$E$52586,J$3)/$A357</f>
        <v>2.8545083402155961E-3</v>
      </c>
      <c r="K357" s="49">
        <f>SUMIFS(Source_Data!$H$3:$H$52586,Source_Data!$A$3:$A$52586,$B357,Source_Data!$E$3:$E$52586,K$3)/$A357</f>
        <v>0.17312702267614968</v>
      </c>
      <c r="L357" s="49">
        <f>SUMIFS(Source_Data!$H$3:$H$52586,Source_Data!$A$3:$A$52586,$B357,Source_Data!$E$3:$E$52586,L$3)/$A357</f>
        <v>0.51588064559082414</v>
      </c>
      <c r="M357" s="49">
        <f>SUMIFS(Source_Data!$H$3:$H$52586,Source_Data!$A$3:$A$52586,$B357,Source_Data!$E$3:$E$52586,M$3)/$A357</f>
        <v>0.67532152040337312</v>
      </c>
      <c r="N357" s="49">
        <f>SUMIFS(Source_Data!$H$3:$H$52586,Source_Data!$A$3:$A$52586,$B357,Source_Data!$E$3:$E$52586,N$3)/$A357</f>
        <v>0.75633732649363206</v>
      </c>
      <c r="O357" s="49">
        <f>SUMIFS(Source_Data!$H$3:$H$52586,Source_Data!$A$3:$A$52586,$B357,Source_Data!$E$3:$E$52586,O$3)/$A357</f>
        <v>0.81077846001640874</v>
      </c>
      <c r="P357" s="49">
        <f>SUMIFS(Source_Data!$H$3:$H$52586,Source_Data!$A$3:$A$52586,$B357,Source_Data!$E$3:$E$52586,P$3)/$A357</f>
        <v>0.81858027911034081</v>
      </c>
      <c r="Q357" s="49">
        <f>SUMIFS(Source_Data!$H$3:$H$52586,Source_Data!$A$3:$A$52586,$B357,Source_Data!$E$3:$E$52586,Q$3)/$A357</f>
        <v>0.8144822934261714</v>
      </c>
      <c r="R357" s="49">
        <f>SUMIFS(Source_Data!$H$3:$H$52586,Source_Data!$A$3:$A$52586,$B357,Source_Data!$E$3:$E$52586,R$3)/$A357</f>
        <v>0.80070197642191165</v>
      </c>
      <c r="S357" s="49">
        <f>SUMIFS(Source_Data!$H$3:$H$52586,Source_Data!$A$3:$A$52586,$B357,Source_Data!$E$3:$E$52586,S$3)/$A357</f>
        <v>0.75583710260529868</v>
      </c>
      <c r="T357" s="49">
        <f>SUMIFS(Source_Data!$H$3:$H$52586,Source_Data!$A$3:$A$52586,$B357,Source_Data!$E$3:$E$52586,T$3)/$A357</f>
        <v>0.62449045824784843</v>
      </c>
      <c r="U357" s="49">
        <f>SUMIFS(Source_Data!$H$3:$H$52586,Source_Data!$A$3:$A$52586,$B357,Source_Data!$E$3:$E$52586,U$3)/$A357</f>
        <v>0.44863259015854556</v>
      </c>
      <c r="V357" s="49">
        <f>SUMIFS(Source_Data!$H$3:$H$52586,Source_Data!$A$3:$A$52586,$B357,Source_Data!$E$3:$E$52586,V$3)/$A357</f>
        <v>0.13034500515083022</v>
      </c>
      <c r="W357" s="49">
        <f>SUMIFS(Source_Data!$H$3:$H$52586,Source_Data!$A$3:$A$52586,$B357,Source_Data!$E$3:$E$52586,W$3)/$A357</f>
        <v>2.5471503363253063E-3</v>
      </c>
      <c r="X357" s="49">
        <f>SUMIFS(Source_Data!$H$3:$H$52586,Source_Data!$A$3:$A$52586,$B357,Source_Data!$E$3:$E$52586,X$3)/$A357</f>
        <v>0</v>
      </c>
      <c r="Y357" s="49">
        <f>SUMIFS(Source_Data!$H$3:$H$52586,Source_Data!$A$3:$A$52586,$B357,Source_Data!$E$3:$E$52586,Y$3)/$A357</f>
        <v>0</v>
      </c>
      <c r="Z357" s="49">
        <f>SUMIFS(Source_Data!$H$3:$H$52586,Source_Data!$A$3:$A$52586,$B357,Source_Data!$E$3:$E$52586,Z$3)/$A357</f>
        <v>0</v>
      </c>
      <c r="AA357" s="49">
        <f>SUMIFS(Source_Data!$H$3:$H$52586,Source_Data!$A$3:$A$52586,$B357,Source_Data!$E$3:$E$52586,AA$3)/$A357</f>
        <v>0</v>
      </c>
      <c r="AC357" s="10">
        <f>INDEX(Installed_Capacity!$V$6:$AG$11,MATCH(YEAR(AD357),Installed_Capacity!$U$6:$U$11,0),MATCH(AE357,Installed_Capacity!$V$5:$AG$5,0))</f>
        <v>2583.8200000000002</v>
      </c>
      <c r="AD357" s="1">
        <f>Date_List!A354</f>
        <v>44808</v>
      </c>
      <c r="AE357" s="45">
        <f t="shared" si="34"/>
        <v>9</v>
      </c>
      <c r="AF357" s="49">
        <f>SUMIFS(Source_Data!$L$3:$L$52586,Source_Data!$A$3:$A$52586,$AD357,Source_Data!$E$3:$E$52586,AF$3)/$AC357</f>
        <v>0</v>
      </c>
      <c r="AG357" s="49">
        <f>SUMIFS(Source_Data!$L$3:$L$52586,Source_Data!$A$3:$A$52586,$AD357,Source_Data!$E$3:$E$52586,AG$3)/$AC357</f>
        <v>0</v>
      </c>
      <c r="AH357" s="49">
        <f>SUMIFS(Source_Data!$L$3:$L$52586,Source_Data!$A$3:$A$52586,$AD357,Source_Data!$E$3:$E$52586,AH$3)/$AC357</f>
        <v>0</v>
      </c>
      <c r="AI357" s="49">
        <f>SUMIFS(Source_Data!$L$3:$L$52586,Source_Data!$A$3:$A$52586,$AD357,Source_Data!$E$3:$E$52586,AI$3)/$AC357</f>
        <v>0</v>
      </c>
      <c r="AJ357" s="49">
        <f>SUMIFS(Source_Data!$L$3:$L$52586,Source_Data!$A$3:$A$52586,$AD357,Source_Data!$E$3:$E$52586,AJ$3)/$AC357</f>
        <v>1.2506808910837443E-5</v>
      </c>
      <c r="AK357" s="49">
        <f>SUMIFS(Source_Data!$L$3:$L$52586,Source_Data!$A$3:$A$52586,$AD357,Source_Data!$E$3:$E$52586,AK$3)/$AC357</f>
        <v>1.1749001981562181E-4</v>
      </c>
      <c r="AL357" s="49">
        <f>SUMIFS(Source_Data!$L$3:$L$52586,Source_Data!$A$3:$A$52586,$AD357,Source_Data!$E$3:$E$52586,AL$3)/$AC357</f>
        <v>4.4360928969510256E-3</v>
      </c>
      <c r="AM357" s="49">
        <f>SUMIFS(Source_Data!$L$3:$L$52586,Source_Data!$A$3:$A$52586,$AD357,Source_Data!$E$3:$E$52586,AM$3)/$AC357</f>
        <v>0.26131807747985536</v>
      </c>
      <c r="AN357" s="49">
        <f>SUMIFS(Source_Data!$L$3:$L$52586,Source_Data!$A$3:$A$52586,$AD357,Source_Data!$E$3:$E$52586,AN$3)/$AC357</f>
        <v>0.67622449280290409</v>
      </c>
      <c r="AO357" s="49">
        <f>SUMIFS(Source_Data!$L$3:$L$52586,Source_Data!$A$3:$A$52586,$AD357,Source_Data!$E$3:$E$52586,AO$3)/$AC357</f>
        <v>0.73559756946381705</v>
      </c>
      <c r="AP357" s="49">
        <f>SUMIFS(Source_Data!$L$3:$L$52586,Source_Data!$A$3:$A$52586,$AD357,Source_Data!$E$3:$E$52586,AP$3)/$AC357</f>
        <v>0.73976915541988209</v>
      </c>
      <c r="AQ357" s="49">
        <f>SUMIFS(Source_Data!$L$3:$L$52586,Source_Data!$A$3:$A$52586,$AD357,Source_Data!$E$3:$E$52586,AQ$3)/$AC357</f>
        <v>0.79458438493045169</v>
      </c>
      <c r="AR357" s="49">
        <f>SUMIFS(Source_Data!$L$3:$L$52586,Source_Data!$A$3:$A$52586,$AD357,Source_Data!$E$3:$E$52586,AR$3)/$AC357</f>
        <v>0.78133120775750631</v>
      </c>
      <c r="AS357" s="49">
        <f>SUMIFS(Source_Data!$L$3:$L$52586,Source_Data!$A$3:$A$52586,$AD357,Source_Data!$E$3:$E$52586,AS$3)/$AC357</f>
        <v>0.77288061773343342</v>
      </c>
      <c r="AT357" s="49">
        <f>SUMIFS(Source_Data!$L$3:$L$52586,Source_Data!$A$3:$A$52586,$AD357,Source_Data!$E$3:$E$52586,AT$3)/$AC357</f>
        <v>0.78222667242067945</v>
      </c>
      <c r="AU357" s="49">
        <f>SUMIFS(Source_Data!$L$3:$L$52586,Source_Data!$A$3:$A$52586,$AD357,Source_Data!$E$3:$E$52586,AU$3)/$AC357</f>
        <v>0.78919031559551356</v>
      </c>
      <c r="AV357" s="49">
        <f>SUMIFS(Source_Data!$L$3:$L$52586,Source_Data!$A$3:$A$52586,$AD357,Source_Data!$E$3:$E$52586,AV$3)/$AC357</f>
        <v>0.75463326456525603</v>
      </c>
      <c r="AW357" s="49">
        <f>SUMIFS(Source_Data!$L$3:$L$52586,Source_Data!$A$3:$A$52586,$AD357,Source_Data!$E$3:$E$52586,AW$3)/$AC357</f>
        <v>0.61504549426701549</v>
      </c>
      <c r="AX357" s="49">
        <f>SUMIFS(Source_Data!$L$3:$L$52586,Source_Data!$A$3:$A$52586,$AD357,Source_Data!$E$3:$E$52586,AX$3)/$AC357</f>
        <v>0.21933302238352514</v>
      </c>
      <c r="AY357" s="49">
        <f>SUMIFS(Source_Data!$L$3:$L$52586,Source_Data!$A$3:$A$52586,$AD357,Source_Data!$E$3:$E$52586,AY$3)/$AC357</f>
        <v>4.1630564102762575E-3</v>
      </c>
      <c r="AZ357" s="49">
        <f>SUMIFS(Source_Data!$L$3:$L$52586,Source_Data!$A$3:$A$52586,$AD357,Source_Data!$E$3:$E$52586,AZ$3)/$AC357</f>
        <v>0</v>
      </c>
      <c r="BA357" s="49">
        <f>SUMIFS(Source_Data!$L$3:$L$52586,Source_Data!$A$3:$A$52586,$AD357,Source_Data!$E$3:$E$52586,BA$3)/$AC357</f>
        <v>0</v>
      </c>
      <c r="BB357" s="49">
        <f>SUMIFS(Source_Data!$L$3:$L$52586,Source_Data!$A$3:$A$52586,$AD357,Source_Data!$E$3:$E$52586,BB$3)/$AC357</f>
        <v>0</v>
      </c>
      <c r="BC357" s="49">
        <f>SUMIFS(Source_Data!$L$3:$L$52586,Source_Data!$A$3:$A$52586,$AD357,Source_Data!$E$3:$E$52586,BC$3)/$AC357</f>
        <v>0</v>
      </c>
    </row>
    <row r="358" spans="1:55" x14ac:dyDescent="0.25">
      <c r="A358" s="10">
        <f>INDEX(Installed_Capacity!$H$6:$S$11,MATCH(YEAR(B358),Installed_Capacity!$G$6:$G$11,0),MATCH(C358,Installed_Capacity!$H$5:$S$5,0))</f>
        <v>1840.48</v>
      </c>
      <c r="B358" s="1">
        <f>Date_List!A355</f>
        <v>44807</v>
      </c>
      <c r="C358" s="45">
        <f t="shared" si="33"/>
        <v>9</v>
      </c>
      <c r="D358" s="49">
        <f>SUMIFS(Source_Data!$H$3:$H$52586,Source_Data!$A$3:$A$52586,$B358,Source_Data!$E$3:$E$52586,D$3)/$A358</f>
        <v>0</v>
      </c>
      <c r="E358" s="49">
        <f>SUMIFS(Source_Data!$H$3:$H$52586,Source_Data!$A$3:$A$52586,$B358,Source_Data!$E$3:$E$52586,E$3)/$A358</f>
        <v>0</v>
      </c>
      <c r="F358" s="49">
        <f>SUMIFS(Source_Data!$H$3:$H$52586,Source_Data!$A$3:$A$52586,$B358,Source_Data!$E$3:$E$52586,F$3)/$A358</f>
        <v>0</v>
      </c>
      <c r="G358" s="49">
        <f>SUMIFS(Source_Data!$H$3:$H$52586,Source_Data!$A$3:$A$52586,$B358,Source_Data!$E$3:$E$52586,G$3)/$A358</f>
        <v>0</v>
      </c>
      <c r="H358" s="49">
        <f>SUMIFS(Source_Data!$H$3:$H$52586,Source_Data!$A$3:$A$52586,$B358,Source_Data!$E$3:$E$52586,H$3)/$A358</f>
        <v>0</v>
      </c>
      <c r="I358" s="49">
        <f>SUMIFS(Source_Data!$H$3:$H$52586,Source_Data!$A$3:$A$52586,$B358,Source_Data!$E$3:$E$52586,I$3)/$A358</f>
        <v>2.7166826045379467E-12</v>
      </c>
      <c r="J358" s="49">
        <f>SUMIFS(Source_Data!$H$3:$H$52586,Source_Data!$A$3:$A$52586,$B358,Source_Data!$E$3:$E$52586,J$3)/$A358</f>
        <v>3.1884029003303488E-3</v>
      </c>
      <c r="K358" s="49">
        <f>SUMIFS(Source_Data!$H$3:$H$52586,Source_Data!$A$3:$A$52586,$B358,Source_Data!$E$3:$E$52586,K$3)/$A358</f>
        <v>0.17350128034588802</v>
      </c>
      <c r="L358" s="49">
        <f>SUMIFS(Source_Data!$H$3:$H$52586,Source_Data!$A$3:$A$52586,$B358,Source_Data!$E$3:$E$52586,L$3)/$A358</f>
        <v>0.53165817910653745</v>
      </c>
      <c r="M358" s="49">
        <f>SUMIFS(Source_Data!$H$3:$H$52586,Source_Data!$A$3:$A$52586,$B358,Source_Data!$E$3:$E$52586,M$3)/$A358</f>
        <v>0.71627375817069461</v>
      </c>
      <c r="N358" s="49">
        <f>SUMIFS(Source_Data!$H$3:$H$52586,Source_Data!$A$3:$A$52586,$B358,Source_Data!$E$3:$E$52586,N$3)/$A358</f>
        <v>0.79526810657545854</v>
      </c>
      <c r="O358" s="49">
        <f>SUMIFS(Source_Data!$H$3:$H$52586,Source_Data!$A$3:$A$52586,$B358,Source_Data!$E$3:$E$52586,O$3)/$A358</f>
        <v>0.83155654501325749</v>
      </c>
      <c r="P358" s="49">
        <f>SUMIFS(Source_Data!$H$3:$H$52586,Source_Data!$A$3:$A$52586,$B358,Source_Data!$E$3:$E$52586,P$3)/$A358</f>
        <v>0.83126597348843778</v>
      </c>
      <c r="Q358" s="49">
        <f>SUMIFS(Source_Data!$H$3:$H$52586,Source_Data!$A$3:$A$52586,$B358,Source_Data!$E$3:$E$52586,Q$3)/$A358</f>
        <v>0.82947052281361389</v>
      </c>
      <c r="R358" s="49">
        <f>SUMIFS(Source_Data!$H$3:$H$52586,Source_Data!$A$3:$A$52586,$B358,Source_Data!$E$3:$E$52586,R$3)/$A358</f>
        <v>0.81585279795379462</v>
      </c>
      <c r="S358" s="49">
        <f>SUMIFS(Source_Data!$H$3:$H$52586,Source_Data!$A$3:$A$52586,$B358,Source_Data!$E$3:$E$52586,S$3)/$A358</f>
        <v>0.77419157569873076</v>
      </c>
      <c r="T358" s="49">
        <f>SUMIFS(Source_Data!$H$3:$H$52586,Source_Data!$A$3:$A$52586,$B358,Source_Data!$E$3:$E$52586,T$3)/$A358</f>
        <v>0.50706163232037293</v>
      </c>
      <c r="U358" s="49">
        <f>SUMIFS(Source_Data!$H$3:$H$52586,Source_Data!$A$3:$A$52586,$B358,Source_Data!$E$3:$E$52586,U$3)/$A358</f>
        <v>0.49207340674171957</v>
      </c>
      <c r="V358" s="49">
        <f>SUMIFS(Source_Data!$H$3:$H$52586,Source_Data!$A$3:$A$52586,$B358,Source_Data!$E$3:$E$52586,V$3)/$A358</f>
        <v>0.16975037777699295</v>
      </c>
      <c r="W358" s="49">
        <f>SUMIFS(Source_Data!$H$3:$H$52586,Source_Data!$A$3:$A$52586,$B358,Source_Data!$E$3:$E$52586,W$3)/$A358</f>
        <v>3.798576139920021E-3</v>
      </c>
      <c r="X358" s="49">
        <f>SUMIFS(Source_Data!$H$3:$H$52586,Source_Data!$A$3:$A$52586,$B358,Source_Data!$E$3:$E$52586,X$3)/$A358</f>
        <v>0</v>
      </c>
      <c r="Y358" s="49">
        <f>SUMIFS(Source_Data!$H$3:$H$52586,Source_Data!$A$3:$A$52586,$B358,Source_Data!$E$3:$E$52586,Y$3)/$A358</f>
        <v>0</v>
      </c>
      <c r="Z358" s="49">
        <f>SUMIFS(Source_Data!$H$3:$H$52586,Source_Data!$A$3:$A$52586,$B358,Source_Data!$E$3:$E$52586,Z$3)/$A358</f>
        <v>0</v>
      </c>
      <c r="AA358" s="49">
        <f>SUMIFS(Source_Data!$H$3:$H$52586,Source_Data!$A$3:$A$52586,$B358,Source_Data!$E$3:$E$52586,AA$3)/$A358</f>
        <v>0</v>
      </c>
      <c r="AC358" s="10">
        <f>INDEX(Installed_Capacity!$V$6:$AG$11,MATCH(YEAR(AD358),Installed_Capacity!$U$6:$U$11,0),MATCH(AE358,Installed_Capacity!$V$5:$AG$5,0))</f>
        <v>2583.8200000000002</v>
      </c>
      <c r="AD358" s="1">
        <f>Date_List!A355</f>
        <v>44807</v>
      </c>
      <c r="AE358" s="45">
        <f t="shared" si="34"/>
        <v>9</v>
      </c>
      <c r="AF358" s="49">
        <f>SUMIFS(Source_Data!$L$3:$L$52586,Source_Data!$A$3:$A$52586,$AD358,Source_Data!$E$3:$E$52586,AF$3)/$AC358</f>
        <v>0</v>
      </c>
      <c r="AG358" s="49">
        <f>SUMIFS(Source_Data!$L$3:$L$52586,Source_Data!$A$3:$A$52586,$AD358,Source_Data!$E$3:$E$52586,AG$3)/$AC358</f>
        <v>0</v>
      </c>
      <c r="AH358" s="49">
        <f>SUMIFS(Source_Data!$L$3:$L$52586,Source_Data!$A$3:$A$52586,$AD358,Source_Data!$E$3:$E$52586,AH$3)/$AC358</f>
        <v>0</v>
      </c>
      <c r="AI358" s="49">
        <f>SUMIFS(Source_Data!$L$3:$L$52586,Source_Data!$A$3:$A$52586,$AD358,Source_Data!$E$3:$E$52586,AI$3)/$AC358</f>
        <v>0</v>
      </c>
      <c r="AJ358" s="49">
        <f>SUMIFS(Source_Data!$L$3:$L$52586,Source_Data!$A$3:$A$52586,$AD358,Source_Data!$E$3:$E$52586,AJ$3)/$AC358</f>
        <v>1.0974734695141302E-5</v>
      </c>
      <c r="AK358" s="49">
        <f>SUMIFS(Source_Data!$L$3:$L$52586,Source_Data!$A$3:$A$52586,$AD358,Source_Data!$E$3:$E$52586,AK$3)/$AC358</f>
        <v>1.2725727411352182E-4</v>
      </c>
      <c r="AL358" s="49">
        <f>SUMIFS(Source_Data!$L$3:$L$52586,Source_Data!$A$3:$A$52586,$AD358,Source_Data!$E$3:$E$52586,AL$3)/$AC358</f>
        <v>4.8029446691332982E-3</v>
      </c>
      <c r="AM358" s="49">
        <f>SUMIFS(Source_Data!$L$3:$L$52586,Source_Data!$A$3:$A$52586,$AD358,Source_Data!$E$3:$E$52586,AM$3)/$AC358</f>
        <v>0.26623755473678506</v>
      </c>
      <c r="AN358" s="49">
        <f>SUMIFS(Source_Data!$L$3:$L$52586,Source_Data!$A$3:$A$52586,$AD358,Source_Data!$E$3:$E$52586,AN$3)/$AC358</f>
        <v>0.70083286792113997</v>
      </c>
      <c r="AO358" s="49">
        <f>SUMIFS(Source_Data!$L$3:$L$52586,Source_Data!$A$3:$A$52586,$AD358,Source_Data!$E$3:$E$52586,AO$3)/$AC358</f>
        <v>0.81344808435030302</v>
      </c>
      <c r="AP358" s="49">
        <f>SUMIFS(Source_Data!$L$3:$L$52586,Source_Data!$A$3:$A$52586,$AD358,Source_Data!$E$3:$E$52586,AP$3)/$AC358</f>
        <v>0.82456877800272466</v>
      </c>
      <c r="AQ358" s="49">
        <f>SUMIFS(Source_Data!$L$3:$L$52586,Source_Data!$A$3:$A$52586,$AD358,Source_Data!$E$3:$E$52586,AQ$3)/$AC358</f>
        <v>0.8186517253349691</v>
      </c>
      <c r="AR358" s="49">
        <f>SUMIFS(Source_Data!$L$3:$L$52586,Source_Data!$A$3:$A$52586,$AD358,Source_Data!$E$3:$E$52586,AR$3)/$AC358</f>
        <v>0.80336717597897678</v>
      </c>
      <c r="AS358" s="49">
        <f>SUMIFS(Source_Data!$L$3:$L$52586,Source_Data!$A$3:$A$52586,$AD358,Source_Data!$E$3:$E$52586,AS$3)/$AC358</f>
        <v>0.79712313440642146</v>
      </c>
      <c r="AT358" s="49">
        <f>SUMIFS(Source_Data!$L$3:$L$52586,Source_Data!$A$3:$A$52586,$AD358,Source_Data!$E$3:$E$52586,AT$3)/$AC358</f>
        <v>0.80308622226470872</v>
      </c>
      <c r="AU358" s="49">
        <f>SUMIFS(Source_Data!$L$3:$L$52586,Source_Data!$A$3:$A$52586,$AD358,Source_Data!$E$3:$E$52586,AU$3)/$AC358</f>
        <v>0.80662282540927766</v>
      </c>
      <c r="AV358" s="49">
        <f>SUMIFS(Source_Data!$L$3:$L$52586,Source_Data!$A$3:$A$52586,$AD358,Source_Data!$E$3:$E$52586,AV$3)/$AC358</f>
        <v>0.64126273356038732</v>
      </c>
      <c r="AW358" s="49">
        <f>SUMIFS(Source_Data!$L$3:$L$52586,Source_Data!$A$3:$A$52586,$AD358,Source_Data!$E$3:$E$52586,AW$3)/$AC358</f>
        <v>0.62906021483462471</v>
      </c>
      <c r="AX358" s="49">
        <f>SUMIFS(Source_Data!$L$3:$L$52586,Source_Data!$A$3:$A$52586,$AD358,Source_Data!$E$3:$E$52586,AX$3)/$AC358</f>
        <v>0.23284489710699663</v>
      </c>
      <c r="AY358" s="49">
        <f>SUMIFS(Source_Data!$L$3:$L$52586,Source_Data!$A$3:$A$52586,$AD358,Source_Data!$E$3:$E$52586,AY$3)/$AC358</f>
        <v>5.1216133894775948E-3</v>
      </c>
      <c r="AZ358" s="49">
        <f>SUMIFS(Source_Data!$L$3:$L$52586,Source_Data!$A$3:$A$52586,$AD358,Source_Data!$E$3:$E$52586,AZ$3)/$AC358</f>
        <v>0</v>
      </c>
      <c r="BA358" s="49">
        <f>SUMIFS(Source_Data!$L$3:$L$52586,Source_Data!$A$3:$A$52586,$AD358,Source_Data!$E$3:$E$52586,BA$3)/$AC358</f>
        <v>0</v>
      </c>
      <c r="BB358" s="49">
        <f>SUMIFS(Source_Data!$L$3:$L$52586,Source_Data!$A$3:$A$52586,$AD358,Source_Data!$E$3:$E$52586,BB$3)/$AC358</f>
        <v>0</v>
      </c>
      <c r="BC358" s="49">
        <f>SUMIFS(Source_Data!$L$3:$L$52586,Source_Data!$A$3:$A$52586,$AD358,Source_Data!$E$3:$E$52586,BC$3)/$AC358</f>
        <v>0</v>
      </c>
    </row>
    <row r="359" spans="1:55" x14ac:dyDescent="0.25">
      <c r="A359" s="10">
        <f>INDEX(Installed_Capacity!$H$6:$S$11,MATCH(YEAR(B359),Installed_Capacity!$G$6:$G$11,0),MATCH(C359,Installed_Capacity!$H$5:$S$5,0))</f>
        <v>1840.48</v>
      </c>
      <c r="B359" s="1">
        <f>Date_List!A356</f>
        <v>44813</v>
      </c>
      <c r="C359" s="45">
        <f t="shared" si="33"/>
        <v>9</v>
      </c>
      <c r="D359" s="49">
        <f>SUMIFS(Source_Data!$H$3:$H$52586,Source_Data!$A$3:$A$52586,$B359,Source_Data!$E$3:$E$52586,D$3)/$A359</f>
        <v>0</v>
      </c>
      <c r="E359" s="49">
        <f>SUMIFS(Source_Data!$H$3:$H$52586,Source_Data!$A$3:$A$52586,$B359,Source_Data!$E$3:$E$52586,E$3)/$A359</f>
        <v>0</v>
      </c>
      <c r="F359" s="49">
        <f>SUMIFS(Source_Data!$H$3:$H$52586,Source_Data!$A$3:$A$52586,$B359,Source_Data!$E$3:$E$52586,F$3)/$A359</f>
        <v>0</v>
      </c>
      <c r="G359" s="49">
        <f>SUMIFS(Source_Data!$H$3:$H$52586,Source_Data!$A$3:$A$52586,$B359,Source_Data!$E$3:$E$52586,G$3)/$A359</f>
        <v>0</v>
      </c>
      <c r="H359" s="49">
        <f>SUMIFS(Source_Data!$H$3:$H$52586,Source_Data!$A$3:$A$52586,$B359,Source_Data!$E$3:$E$52586,H$3)/$A359</f>
        <v>0</v>
      </c>
      <c r="I359" s="49">
        <f>SUMIFS(Source_Data!$H$3:$H$52586,Source_Data!$A$3:$A$52586,$B359,Source_Data!$E$3:$E$52586,I$3)/$A359</f>
        <v>0</v>
      </c>
      <c r="J359" s="49">
        <f>SUMIFS(Source_Data!$H$3:$H$52586,Source_Data!$A$3:$A$52586,$B359,Source_Data!$E$3:$E$52586,J$3)/$A359</f>
        <v>1.1933732069894809E-3</v>
      </c>
      <c r="K359" s="49">
        <f>SUMIFS(Source_Data!$H$3:$H$52586,Source_Data!$A$3:$A$52586,$B359,Source_Data!$E$3:$E$52586,K$3)/$A359</f>
        <v>0.11604191920205598</v>
      </c>
      <c r="L359" s="49">
        <f>SUMIFS(Source_Data!$H$3:$H$52586,Source_Data!$A$3:$A$52586,$B359,Source_Data!$E$3:$E$52586,L$3)/$A359</f>
        <v>0.44824835440591587</v>
      </c>
      <c r="M359" s="49">
        <f>SUMIFS(Source_Data!$H$3:$H$52586,Source_Data!$A$3:$A$52586,$B359,Source_Data!$E$3:$E$52586,M$3)/$A359</f>
        <v>0.6325767917912718</v>
      </c>
      <c r="N359" s="49">
        <f>SUMIFS(Source_Data!$H$3:$H$52586,Source_Data!$A$3:$A$52586,$B359,Source_Data!$E$3:$E$52586,N$3)/$A359</f>
        <v>0.68332551657991392</v>
      </c>
      <c r="O359" s="49">
        <f>SUMIFS(Source_Data!$H$3:$H$52586,Source_Data!$A$3:$A$52586,$B359,Source_Data!$E$3:$E$52586,O$3)/$A359</f>
        <v>0.66738143100821523</v>
      </c>
      <c r="P359" s="49">
        <f>SUMIFS(Source_Data!$H$3:$H$52586,Source_Data!$A$3:$A$52586,$B359,Source_Data!$E$3:$E$52586,P$3)/$A359</f>
        <v>0.64167975687809697</v>
      </c>
      <c r="Q359" s="49">
        <f>SUMIFS(Source_Data!$H$3:$H$52586,Source_Data!$A$3:$A$52586,$B359,Source_Data!$E$3:$E$52586,Q$3)/$A359</f>
        <v>0.57536043332445885</v>
      </c>
      <c r="R359" s="49">
        <f>SUMIFS(Source_Data!$H$3:$H$52586,Source_Data!$A$3:$A$52586,$B359,Source_Data!$E$3:$E$52586,R$3)/$A359</f>
        <v>0.59179647075817177</v>
      </c>
      <c r="S359" s="49">
        <f>SUMIFS(Source_Data!$H$3:$H$52586,Source_Data!$A$3:$A$52586,$B359,Source_Data!$E$3:$E$52586,S$3)/$A359</f>
        <v>0.56889064802008171</v>
      </c>
      <c r="T359" s="49">
        <f>SUMIFS(Source_Data!$H$3:$H$52586,Source_Data!$A$3:$A$52586,$B359,Source_Data!$E$3:$E$52586,T$3)/$A359</f>
        <v>0.45092258850571593</v>
      </c>
      <c r="U359" s="49">
        <f>SUMIFS(Source_Data!$H$3:$H$52586,Source_Data!$A$3:$A$52586,$B359,Source_Data!$E$3:$E$52586,U$3)/$A359</f>
        <v>0.27745842320318614</v>
      </c>
      <c r="V359" s="49">
        <f>SUMIFS(Source_Data!$H$3:$H$52586,Source_Data!$A$3:$A$52586,$B359,Source_Data!$E$3:$E$52586,V$3)/$A359</f>
        <v>6.0079039016995565E-2</v>
      </c>
      <c r="W359" s="49">
        <f>SUMIFS(Source_Data!$H$3:$H$52586,Source_Data!$A$3:$A$52586,$B359,Source_Data!$E$3:$E$52586,W$3)/$A359</f>
        <v>4.2931773015735024E-4</v>
      </c>
      <c r="X359" s="49">
        <f>SUMIFS(Source_Data!$H$3:$H$52586,Source_Data!$A$3:$A$52586,$B359,Source_Data!$E$3:$E$52586,X$3)/$A359</f>
        <v>0</v>
      </c>
      <c r="Y359" s="49">
        <f>SUMIFS(Source_Data!$H$3:$H$52586,Source_Data!$A$3:$A$52586,$B359,Source_Data!$E$3:$E$52586,Y$3)/$A359</f>
        <v>0</v>
      </c>
      <c r="Z359" s="49">
        <f>SUMIFS(Source_Data!$H$3:$H$52586,Source_Data!$A$3:$A$52586,$B359,Source_Data!$E$3:$E$52586,Z$3)/$A359</f>
        <v>0</v>
      </c>
      <c r="AA359" s="49">
        <f>SUMIFS(Source_Data!$H$3:$H$52586,Source_Data!$A$3:$A$52586,$B359,Source_Data!$E$3:$E$52586,AA$3)/$A359</f>
        <v>0</v>
      </c>
      <c r="AC359" s="10">
        <f>INDEX(Installed_Capacity!$V$6:$AG$11,MATCH(YEAR(AD359),Installed_Capacity!$U$6:$U$11,0),MATCH(AE359,Installed_Capacity!$V$5:$AG$5,0))</f>
        <v>2583.8200000000002</v>
      </c>
      <c r="AD359" s="1">
        <f>Date_List!A356</f>
        <v>44813</v>
      </c>
      <c r="AE359" s="45">
        <f t="shared" si="34"/>
        <v>9</v>
      </c>
      <c r="AF359" s="49">
        <f>SUMIFS(Source_Data!$L$3:$L$52586,Source_Data!$A$3:$A$52586,$AD359,Source_Data!$E$3:$E$52586,AF$3)/$AC359</f>
        <v>0</v>
      </c>
      <c r="AG359" s="49">
        <f>SUMIFS(Source_Data!$L$3:$L$52586,Source_Data!$A$3:$A$52586,$AD359,Source_Data!$E$3:$E$52586,AG$3)/$AC359</f>
        <v>0</v>
      </c>
      <c r="AH359" s="49">
        <f>SUMIFS(Source_Data!$L$3:$L$52586,Source_Data!$A$3:$A$52586,$AD359,Source_Data!$E$3:$E$52586,AH$3)/$AC359</f>
        <v>2.1733325076824235E-8</v>
      </c>
      <c r="AI359" s="49">
        <f>SUMIFS(Source_Data!$L$3:$L$52586,Source_Data!$A$3:$A$52586,$AD359,Source_Data!$E$3:$E$52586,AI$3)/$AC359</f>
        <v>0</v>
      </c>
      <c r="AJ359" s="49">
        <f>SUMIFS(Source_Data!$L$3:$L$52586,Source_Data!$A$3:$A$52586,$AD359,Source_Data!$E$3:$E$52586,AJ$3)/$AC359</f>
        <v>2.0591685953355883E-6</v>
      </c>
      <c r="AK359" s="49">
        <f>SUMIFS(Source_Data!$L$3:$L$52586,Source_Data!$A$3:$A$52586,$AD359,Source_Data!$E$3:$E$52586,AK$3)/$AC359</f>
        <v>2.1956273269809814E-5</v>
      </c>
      <c r="AL359" s="49">
        <f>SUMIFS(Source_Data!$L$3:$L$52586,Source_Data!$A$3:$A$52586,$AD359,Source_Data!$E$3:$E$52586,AL$3)/$AC359</f>
        <v>1.4540537874155319E-3</v>
      </c>
      <c r="AM359" s="49">
        <f>SUMIFS(Source_Data!$L$3:$L$52586,Source_Data!$A$3:$A$52586,$AD359,Source_Data!$E$3:$E$52586,AM$3)/$AC359</f>
        <v>0.16623878979534179</v>
      </c>
      <c r="AN359" s="49">
        <f>SUMIFS(Source_Data!$L$3:$L$52586,Source_Data!$A$3:$A$52586,$AD359,Source_Data!$E$3:$E$52586,AN$3)/$AC359</f>
        <v>0.51726898097777707</v>
      </c>
      <c r="AO359" s="49">
        <f>SUMIFS(Source_Data!$L$3:$L$52586,Source_Data!$A$3:$A$52586,$AD359,Source_Data!$E$3:$E$52586,AO$3)/$AC359</f>
        <v>0.66509560734493878</v>
      </c>
      <c r="AP359" s="49">
        <f>SUMIFS(Source_Data!$L$3:$L$52586,Source_Data!$A$3:$A$52586,$AD359,Source_Data!$E$3:$E$52586,AP$3)/$AC359</f>
        <v>0.68296651405244946</v>
      </c>
      <c r="AQ359" s="49">
        <f>SUMIFS(Source_Data!$L$3:$L$52586,Source_Data!$A$3:$A$52586,$AD359,Source_Data!$E$3:$E$52586,AQ$3)/$AC359</f>
        <v>0.69776045653257579</v>
      </c>
      <c r="AR359" s="49">
        <f>SUMIFS(Source_Data!$L$3:$L$52586,Source_Data!$A$3:$A$52586,$AD359,Source_Data!$E$3:$E$52586,AR$3)/$AC359</f>
        <v>0.71879831618224177</v>
      </c>
      <c r="AS359" s="49">
        <f>SUMIFS(Source_Data!$L$3:$L$52586,Source_Data!$A$3:$A$52586,$AD359,Source_Data!$E$3:$E$52586,AS$3)/$AC359</f>
        <v>0.68505977786958838</v>
      </c>
      <c r="AT359" s="49">
        <f>SUMIFS(Source_Data!$L$3:$L$52586,Source_Data!$A$3:$A$52586,$AD359,Source_Data!$E$3:$E$52586,AT$3)/$AC359</f>
        <v>0.64317574732798721</v>
      </c>
      <c r="AU359" s="49">
        <f>SUMIFS(Source_Data!$L$3:$L$52586,Source_Data!$A$3:$A$52586,$AD359,Source_Data!$E$3:$E$52586,AU$3)/$AC359</f>
        <v>0.61656175715761929</v>
      </c>
      <c r="AV359" s="49">
        <f>SUMIFS(Source_Data!$L$3:$L$52586,Source_Data!$A$3:$A$52586,$AD359,Source_Data!$E$3:$E$52586,AV$3)/$AC359</f>
        <v>0.59695759681711569</v>
      </c>
      <c r="AW359" s="49">
        <f>SUMIFS(Source_Data!$L$3:$L$52586,Source_Data!$A$3:$A$52586,$AD359,Source_Data!$E$3:$E$52586,AW$3)/$AC359</f>
        <v>0.35083873697316376</v>
      </c>
      <c r="AX359" s="49">
        <f>SUMIFS(Source_Data!$L$3:$L$52586,Source_Data!$A$3:$A$52586,$AD359,Source_Data!$E$3:$E$52586,AX$3)/$AC359</f>
        <v>6.2186613418504379E-2</v>
      </c>
      <c r="AY359" s="49">
        <f>SUMIFS(Source_Data!$L$3:$L$52586,Source_Data!$A$3:$A$52586,$AD359,Source_Data!$E$3:$E$52586,AY$3)/$AC359</f>
        <v>4.8453513402636398E-4</v>
      </c>
      <c r="AZ359" s="49">
        <f>SUMIFS(Source_Data!$L$3:$L$52586,Source_Data!$A$3:$A$52586,$AD359,Source_Data!$E$3:$E$52586,AZ$3)/$AC359</f>
        <v>0</v>
      </c>
      <c r="BA359" s="49">
        <f>SUMIFS(Source_Data!$L$3:$L$52586,Source_Data!$A$3:$A$52586,$AD359,Source_Data!$E$3:$E$52586,BA$3)/$AC359</f>
        <v>0</v>
      </c>
      <c r="BB359" s="49">
        <f>SUMIFS(Source_Data!$L$3:$L$52586,Source_Data!$A$3:$A$52586,$AD359,Source_Data!$E$3:$E$52586,BB$3)/$AC359</f>
        <v>0</v>
      </c>
      <c r="BC359" s="49">
        <f>SUMIFS(Source_Data!$L$3:$L$52586,Source_Data!$A$3:$A$52586,$AD359,Source_Data!$E$3:$E$52586,BC$3)/$AC359</f>
        <v>0</v>
      </c>
    </row>
    <row r="360" spans="1:55" x14ac:dyDescent="0.25">
      <c r="A360" s="10">
        <f>INDEX(Installed_Capacity!$H$6:$S$11,MATCH(YEAR(B360),Installed_Capacity!$G$6:$G$11,0),MATCH(C360,Installed_Capacity!$H$5:$S$5,0))</f>
        <v>1840.48</v>
      </c>
      <c r="B360" s="1">
        <f>Date_List!A357</f>
        <v>44839</v>
      </c>
      <c r="C360" s="45">
        <f t="shared" si="33"/>
        <v>10</v>
      </c>
      <c r="D360" s="49">
        <f>SUMIFS(Source_Data!$H$3:$H$52586,Source_Data!$A$3:$A$52586,$B360,Source_Data!$E$3:$E$52586,D$3)/$A360</f>
        <v>0</v>
      </c>
      <c r="E360" s="49">
        <f>SUMIFS(Source_Data!$H$3:$H$52586,Source_Data!$A$3:$A$52586,$B360,Source_Data!$E$3:$E$52586,E$3)/$A360</f>
        <v>0</v>
      </c>
      <c r="F360" s="49">
        <f>SUMIFS(Source_Data!$H$3:$H$52586,Source_Data!$A$3:$A$52586,$B360,Source_Data!$E$3:$E$52586,F$3)/$A360</f>
        <v>0</v>
      </c>
      <c r="G360" s="49">
        <f>SUMIFS(Source_Data!$H$3:$H$52586,Source_Data!$A$3:$A$52586,$B360,Source_Data!$E$3:$E$52586,G$3)/$A360</f>
        <v>0</v>
      </c>
      <c r="H360" s="49">
        <f>SUMIFS(Source_Data!$H$3:$H$52586,Source_Data!$A$3:$A$52586,$B360,Source_Data!$E$3:$E$52586,H$3)/$A360</f>
        <v>0</v>
      </c>
      <c r="I360" s="49">
        <f>SUMIFS(Source_Data!$H$3:$H$52586,Source_Data!$A$3:$A$52586,$B360,Source_Data!$E$3:$E$52586,I$3)/$A360</f>
        <v>0</v>
      </c>
      <c r="J360" s="49">
        <f>SUMIFS(Source_Data!$H$3:$H$52586,Source_Data!$A$3:$A$52586,$B360,Source_Data!$E$3:$E$52586,J$3)/$A360</f>
        <v>8.9453294792662784E-8</v>
      </c>
      <c r="K360" s="49">
        <f>SUMIFS(Source_Data!$H$3:$H$52586,Source_Data!$A$3:$A$52586,$B360,Source_Data!$E$3:$E$52586,K$3)/$A360</f>
        <v>8.8604785708076145E-2</v>
      </c>
      <c r="L360" s="49">
        <f>SUMIFS(Source_Data!$H$3:$H$52586,Source_Data!$A$3:$A$52586,$B360,Source_Data!$E$3:$E$52586,L$3)/$A360</f>
        <v>0.44870927761127533</v>
      </c>
      <c r="M360" s="49">
        <f>SUMIFS(Source_Data!$H$3:$H$52586,Source_Data!$A$3:$A$52586,$B360,Source_Data!$E$3:$E$52586,M$3)/$A360</f>
        <v>0.6848520457913152</v>
      </c>
      <c r="N360" s="49">
        <f>SUMIFS(Source_Data!$H$3:$H$52586,Source_Data!$A$3:$A$52586,$B360,Source_Data!$E$3:$E$52586,N$3)/$A360</f>
        <v>0.74305440001304013</v>
      </c>
      <c r="O360" s="49">
        <f>SUMIFS(Source_Data!$H$3:$H$52586,Source_Data!$A$3:$A$52586,$B360,Source_Data!$E$3:$E$52586,O$3)/$A360</f>
        <v>0.75953162176225764</v>
      </c>
      <c r="P360" s="49">
        <f>SUMIFS(Source_Data!$H$3:$H$52586,Source_Data!$A$3:$A$52586,$B360,Source_Data!$E$3:$E$52586,P$3)/$A360</f>
        <v>0.76274928718975488</v>
      </c>
      <c r="Q360" s="49">
        <f>SUMIFS(Source_Data!$H$3:$H$52586,Source_Data!$A$3:$A$52586,$B360,Source_Data!$E$3:$E$52586,Q$3)/$A360</f>
        <v>0.75525077343030078</v>
      </c>
      <c r="R360" s="49">
        <f>SUMIFS(Source_Data!$H$3:$H$52586,Source_Data!$A$3:$A$52586,$B360,Source_Data!$E$3:$E$52586,R$3)/$A360</f>
        <v>0.73678330720953222</v>
      </c>
      <c r="S360" s="49">
        <f>SUMIFS(Source_Data!$H$3:$H$52586,Source_Data!$A$3:$A$52586,$B360,Source_Data!$E$3:$E$52586,S$3)/$A360</f>
        <v>0.6960986701382248</v>
      </c>
      <c r="T360" s="49">
        <f>SUMIFS(Source_Data!$H$3:$H$52586,Source_Data!$A$3:$A$52586,$B360,Source_Data!$E$3:$E$52586,T$3)/$A360</f>
        <v>0.56811767853929407</v>
      </c>
      <c r="U360" s="49">
        <f>SUMIFS(Source_Data!$H$3:$H$52586,Source_Data!$A$3:$A$52586,$B360,Source_Data!$E$3:$E$52586,U$3)/$A360</f>
        <v>0.26353188237253322</v>
      </c>
      <c r="V360" s="49">
        <f>SUMIFS(Source_Data!$H$3:$H$52586,Source_Data!$A$3:$A$52586,$B360,Source_Data!$E$3:$E$52586,V$3)/$A360</f>
        <v>1.9255805374684864E-2</v>
      </c>
      <c r="W360" s="49">
        <f>SUMIFS(Source_Data!$H$3:$H$52586,Source_Data!$A$3:$A$52586,$B360,Source_Data!$E$3:$E$52586,W$3)/$A360</f>
        <v>0</v>
      </c>
      <c r="X360" s="49">
        <f>SUMIFS(Source_Data!$H$3:$H$52586,Source_Data!$A$3:$A$52586,$B360,Source_Data!$E$3:$E$52586,X$3)/$A360</f>
        <v>0</v>
      </c>
      <c r="Y360" s="49">
        <f>SUMIFS(Source_Data!$H$3:$H$52586,Source_Data!$A$3:$A$52586,$B360,Source_Data!$E$3:$E$52586,Y$3)/$A360</f>
        <v>0</v>
      </c>
      <c r="Z360" s="49">
        <f>SUMIFS(Source_Data!$H$3:$H$52586,Source_Data!$A$3:$A$52586,$B360,Source_Data!$E$3:$E$52586,Z$3)/$A360</f>
        <v>0</v>
      </c>
      <c r="AA360" s="49">
        <f>SUMIFS(Source_Data!$H$3:$H$52586,Source_Data!$A$3:$A$52586,$B360,Source_Data!$E$3:$E$52586,AA$3)/$A360</f>
        <v>0</v>
      </c>
      <c r="AC360" s="10">
        <f>INDEX(Installed_Capacity!$V$6:$AG$11,MATCH(YEAR(AD360),Installed_Capacity!$U$6:$U$11,0),MATCH(AE360,Installed_Capacity!$V$5:$AG$5,0))</f>
        <v>2583.8200000000002</v>
      </c>
      <c r="AD360" s="1">
        <f>Date_List!A357</f>
        <v>44839</v>
      </c>
      <c r="AE360" s="45">
        <f t="shared" si="34"/>
        <v>10</v>
      </c>
      <c r="AF360" s="49">
        <f>SUMIFS(Source_Data!$L$3:$L$52586,Source_Data!$A$3:$A$52586,$AD360,Source_Data!$E$3:$E$52586,AF$3)/$AC360</f>
        <v>0</v>
      </c>
      <c r="AG360" s="49">
        <f>SUMIFS(Source_Data!$L$3:$L$52586,Source_Data!$A$3:$A$52586,$AD360,Source_Data!$E$3:$E$52586,AG$3)/$AC360</f>
        <v>0</v>
      </c>
      <c r="AH360" s="49">
        <f>SUMIFS(Source_Data!$L$3:$L$52586,Source_Data!$A$3:$A$52586,$AD360,Source_Data!$E$3:$E$52586,AH$3)/$AC360</f>
        <v>0</v>
      </c>
      <c r="AI360" s="49">
        <f>SUMIFS(Source_Data!$L$3:$L$52586,Source_Data!$A$3:$A$52586,$AD360,Source_Data!$E$3:$E$52586,AI$3)/$AC360</f>
        <v>0</v>
      </c>
      <c r="AJ360" s="49">
        <f>SUMIFS(Source_Data!$L$3:$L$52586,Source_Data!$A$3:$A$52586,$AD360,Source_Data!$E$3:$E$52586,AJ$3)/$AC360</f>
        <v>1.5102863202545068E-6</v>
      </c>
      <c r="AK360" s="49">
        <f>SUMIFS(Source_Data!$L$3:$L$52586,Source_Data!$A$3:$A$52586,$AD360,Source_Data!$E$3:$E$52586,AK$3)/$AC360</f>
        <v>5.9338381543605975E-5</v>
      </c>
      <c r="AL360" s="49">
        <f>SUMIFS(Source_Data!$L$3:$L$52586,Source_Data!$A$3:$A$52586,$AD360,Source_Data!$E$3:$E$52586,AL$3)/$AC360</f>
        <v>2.6035760424487773E-4</v>
      </c>
      <c r="AM360" s="49">
        <f>SUMIFS(Source_Data!$L$3:$L$52586,Source_Data!$A$3:$A$52586,$AD360,Source_Data!$E$3:$E$52586,AM$3)/$AC360</f>
        <v>0.10623161789482238</v>
      </c>
      <c r="AN360" s="49">
        <f>SUMIFS(Source_Data!$L$3:$L$52586,Source_Data!$A$3:$A$52586,$AD360,Source_Data!$E$3:$E$52586,AN$3)/$AC360</f>
        <v>0.53169155572059978</v>
      </c>
      <c r="AO360" s="49">
        <f>SUMIFS(Source_Data!$L$3:$L$52586,Source_Data!$A$3:$A$52586,$AD360,Source_Data!$E$3:$E$52586,AO$3)/$AC360</f>
        <v>0.71116825699197306</v>
      </c>
      <c r="AP360" s="49">
        <f>SUMIFS(Source_Data!$L$3:$L$52586,Source_Data!$A$3:$A$52586,$AD360,Source_Data!$E$3:$E$52586,AP$3)/$AC360</f>
        <v>0.69809238238306071</v>
      </c>
      <c r="AQ360" s="49">
        <f>SUMIFS(Source_Data!$L$3:$L$52586,Source_Data!$A$3:$A$52586,$AD360,Source_Data!$E$3:$E$52586,AQ$3)/$AC360</f>
        <v>0.6719209233905612</v>
      </c>
      <c r="AR360" s="49">
        <f>SUMIFS(Source_Data!$L$3:$L$52586,Source_Data!$A$3:$A$52586,$AD360,Source_Data!$E$3:$E$52586,AR$3)/$AC360</f>
        <v>0.69299466310346691</v>
      </c>
      <c r="AS360" s="49">
        <f>SUMIFS(Source_Data!$L$3:$L$52586,Source_Data!$A$3:$A$52586,$AD360,Source_Data!$E$3:$E$52586,AS$3)/$AC360</f>
        <v>0.69636563151883646</v>
      </c>
      <c r="AT360" s="49">
        <f>SUMIFS(Source_Data!$L$3:$L$52586,Source_Data!$A$3:$A$52586,$AD360,Source_Data!$E$3:$E$52586,AT$3)/$AC360</f>
        <v>0.69805671565240612</v>
      </c>
      <c r="AU360" s="49">
        <f>SUMIFS(Source_Data!$L$3:$L$52586,Source_Data!$A$3:$A$52586,$AD360,Source_Data!$E$3:$E$52586,AU$3)/$AC360</f>
        <v>0.7140367764016069</v>
      </c>
      <c r="AV360" s="49">
        <f>SUMIFS(Source_Data!$L$3:$L$52586,Source_Data!$A$3:$A$52586,$AD360,Source_Data!$E$3:$E$52586,AV$3)/$AC360</f>
        <v>0.64833536315339302</v>
      </c>
      <c r="AW360" s="49">
        <f>SUMIFS(Source_Data!$L$3:$L$52586,Source_Data!$A$3:$A$52586,$AD360,Source_Data!$E$3:$E$52586,AW$3)/$AC360</f>
        <v>0.33284893678661825</v>
      </c>
      <c r="AX360" s="49">
        <f>SUMIFS(Source_Data!$L$3:$L$52586,Source_Data!$A$3:$A$52586,$AD360,Source_Data!$E$3:$E$52586,AX$3)/$AC360</f>
        <v>2.0355362909180979E-2</v>
      </c>
      <c r="AY360" s="49">
        <f>SUMIFS(Source_Data!$L$3:$L$52586,Source_Data!$A$3:$A$52586,$AD360,Source_Data!$E$3:$E$52586,AY$3)/$AC360</f>
        <v>0</v>
      </c>
      <c r="AZ360" s="49">
        <f>SUMIFS(Source_Data!$L$3:$L$52586,Source_Data!$A$3:$A$52586,$AD360,Source_Data!$E$3:$E$52586,AZ$3)/$AC360</f>
        <v>0</v>
      </c>
      <c r="BA360" s="49">
        <f>SUMIFS(Source_Data!$L$3:$L$52586,Source_Data!$A$3:$A$52586,$AD360,Source_Data!$E$3:$E$52586,BA$3)/$AC360</f>
        <v>0</v>
      </c>
      <c r="BB360" s="49">
        <f>SUMIFS(Source_Data!$L$3:$L$52586,Source_Data!$A$3:$A$52586,$AD360,Source_Data!$E$3:$E$52586,BB$3)/$AC360</f>
        <v>0</v>
      </c>
      <c r="BC360" s="49">
        <f>SUMIFS(Source_Data!$L$3:$L$52586,Source_Data!$A$3:$A$52586,$AD360,Source_Data!$E$3:$E$52586,BC$3)/$AC360</f>
        <v>0</v>
      </c>
    </row>
    <row r="361" spans="1:55" x14ac:dyDescent="0.25">
      <c r="A361" s="10">
        <f>INDEX(Installed_Capacity!$H$6:$S$11,MATCH(YEAR(B361),Installed_Capacity!$G$6:$G$11,0),MATCH(C361,Installed_Capacity!$H$5:$S$5,0))</f>
        <v>1840.48</v>
      </c>
      <c r="B361" s="1">
        <f>Date_List!A358</f>
        <v>44853</v>
      </c>
      <c r="C361" s="45">
        <f t="shared" si="33"/>
        <v>10</v>
      </c>
      <c r="D361" s="49">
        <f>SUMIFS(Source_Data!$H$3:$H$52586,Source_Data!$A$3:$A$52586,$B361,Source_Data!$E$3:$E$52586,D$3)/$A361</f>
        <v>0</v>
      </c>
      <c r="E361" s="49">
        <f>SUMIFS(Source_Data!$H$3:$H$52586,Source_Data!$A$3:$A$52586,$B361,Source_Data!$E$3:$E$52586,E$3)/$A361</f>
        <v>0</v>
      </c>
      <c r="F361" s="49">
        <f>SUMIFS(Source_Data!$H$3:$H$52586,Source_Data!$A$3:$A$52586,$B361,Source_Data!$E$3:$E$52586,F$3)/$A361</f>
        <v>0</v>
      </c>
      <c r="G361" s="49">
        <f>SUMIFS(Source_Data!$H$3:$H$52586,Source_Data!$A$3:$A$52586,$B361,Source_Data!$E$3:$E$52586,G$3)/$A361</f>
        <v>0</v>
      </c>
      <c r="H361" s="49">
        <f>SUMIFS(Source_Data!$H$3:$H$52586,Source_Data!$A$3:$A$52586,$B361,Source_Data!$E$3:$E$52586,H$3)/$A361</f>
        <v>0</v>
      </c>
      <c r="I361" s="49">
        <f>SUMIFS(Source_Data!$H$3:$H$52586,Source_Data!$A$3:$A$52586,$B361,Source_Data!$E$3:$E$52586,I$3)/$A361</f>
        <v>0</v>
      </c>
      <c r="J361" s="49">
        <f>SUMIFS(Source_Data!$H$3:$H$52586,Source_Data!$A$3:$A$52586,$B361,Source_Data!$E$3:$E$52586,J$3)/$A361</f>
        <v>0</v>
      </c>
      <c r="K361" s="49">
        <f>SUMIFS(Source_Data!$H$3:$H$52586,Source_Data!$A$3:$A$52586,$B361,Source_Data!$E$3:$E$52586,K$3)/$A361</f>
        <v>4.1275550318938536E-2</v>
      </c>
      <c r="L361" s="49">
        <f>SUMIFS(Source_Data!$H$3:$H$52586,Source_Data!$A$3:$A$52586,$B361,Source_Data!$E$3:$E$52586,L$3)/$A361</f>
        <v>0.34449739478559938</v>
      </c>
      <c r="M361" s="49">
        <f>SUMIFS(Source_Data!$H$3:$H$52586,Source_Data!$A$3:$A$52586,$B361,Source_Data!$E$3:$E$52586,M$3)/$A361</f>
        <v>0.59049897701523513</v>
      </c>
      <c r="N361" s="49">
        <f>SUMIFS(Source_Data!$H$3:$H$52586,Source_Data!$A$3:$A$52586,$B361,Source_Data!$E$3:$E$52586,N$3)/$A361</f>
        <v>0.69154163553529513</v>
      </c>
      <c r="O361" s="49">
        <f>SUMIFS(Source_Data!$H$3:$H$52586,Source_Data!$A$3:$A$52586,$B361,Source_Data!$E$3:$E$52586,O$3)/$A361</f>
        <v>0.70500834085673303</v>
      </c>
      <c r="P361" s="49">
        <f>SUMIFS(Source_Data!$H$3:$H$52586,Source_Data!$A$3:$A$52586,$B361,Source_Data!$E$3:$E$52586,P$3)/$A361</f>
        <v>0.69800350455696336</v>
      </c>
      <c r="Q361" s="49">
        <f>SUMIFS(Source_Data!$H$3:$H$52586,Source_Data!$A$3:$A$52586,$B361,Source_Data!$E$3:$E$52586,Q$3)/$A361</f>
        <v>0.6986069778220898</v>
      </c>
      <c r="R361" s="49">
        <f>SUMIFS(Source_Data!$H$3:$H$52586,Source_Data!$A$3:$A$52586,$B361,Source_Data!$E$3:$E$52586,R$3)/$A361</f>
        <v>0.67110604231124482</v>
      </c>
      <c r="S361" s="49">
        <f>SUMIFS(Source_Data!$H$3:$H$52586,Source_Data!$A$3:$A$52586,$B361,Source_Data!$E$3:$E$52586,S$3)/$A361</f>
        <v>0.59273477833228283</v>
      </c>
      <c r="T361" s="49">
        <f>SUMIFS(Source_Data!$H$3:$H$52586,Source_Data!$A$3:$A$52586,$B361,Source_Data!$E$3:$E$52586,T$3)/$A361</f>
        <v>0.36691502719725289</v>
      </c>
      <c r="U361" s="49">
        <f>SUMIFS(Source_Data!$H$3:$H$52586,Source_Data!$A$3:$A$52586,$B361,Source_Data!$E$3:$E$52586,U$3)/$A361</f>
        <v>0.10617548137442406</v>
      </c>
      <c r="V361" s="49">
        <f>SUMIFS(Source_Data!$H$3:$H$52586,Source_Data!$A$3:$A$52586,$B361,Source_Data!$E$3:$E$52586,V$3)/$A361</f>
        <v>1.7544438630139963E-3</v>
      </c>
      <c r="W361" s="49">
        <f>SUMIFS(Source_Data!$H$3:$H$52586,Source_Data!$A$3:$A$52586,$B361,Source_Data!$E$3:$E$52586,W$3)/$A361</f>
        <v>0</v>
      </c>
      <c r="X361" s="49">
        <f>SUMIFS(Source_Data!$H$3:$H$52586,Source_Data!$A$3:$A$52586,$B361,Source_Data!$E$3:$E$52586,X$3)/$A361</f>
        <v>0</v>
      </c>
      <c r="Y361" s="49">
        <f>SUMIFS(Source_Data!$H$3:$H$52586,Source_Data!$A$3:$A$52586,$B361,Source_Data!$E$3:$E$52586,Y$3)/$A361</f>
        <v>0</v>
      </c>
      <c r="Z361" s="49">
        <f>SUMIFS(Source_Data!$H$3:$H$52586,Source_Data!$A$3:$A$52586,$B361,Source_Data!$E$3:$E$52586,Z$3)/$A361</f>
        <v>0</v>
      </c>
      <c r="AA361" s="49">
        <f>SUMIFS(Source_Data!$H$3:$H$52586,Source_Data!$A$3:$A$52586,$B361,Source_Data!$E$3:$E$52586,AA$3)/$A361</f>
        <v>0</v>
      </c>
      <c r="AC361" s="10">
        <f>INDEX(Installed_Capacity!$V$6:$AG$11,MATCH(YEAR(AD361),Installed_Capacity!$U$6:$U$11,0),MATCH(AE361,Installed_Capacity!$V$5:$AG$5,0))</f>
        <v>2583.8200000000002</v>
      </c>
      <c r="AD361" s="1">
        <f>Date_List!A358</f>
        <v>44853</v>
      </c>
      <c r="AE361" s="45">
        <f t="shared" si="34"/>
        <v>10</v>
      </c>
      <c r="AF361" s="49">
        <f>SUMIFS(Source_Data!$L$3:$L$52586,Source_Data!$A$3:$A$52586,$AD361,Source_Data!$E$3:$E$52586,AF$3)/$AC361</f>
        <v>0</v>
      </c>
      <c r="AG361" s="49">
        <f>SUMIFS(Source_Data!$L$3:$L$52586,Source_Data!$A$3:$A$52586,$AD361,Source_Data!$E$3:$E$52586,AG$3)/$AC361</f>
        <v>0</v>
      </c>
      <c r="AH361" s="49">
        <f>SUMIFS(Source_Data!$L$3:$L$52586,Source_Data!$A$3:$A$52586,$AD361,Source_Data!$E$3:$E$52586,AH$3)/$AC361</f>
        <v>0</v>
      </c>
      <c r="AI361" s="49">
        <f>SUMIFS(Source_Data!$L$3:$L$52586,Source_Data!$A$3:$A$52586,$AD361,Source_Data!$E$3:$E$52586,AI$3)/$AC361</f>
        <v>0</v>
      </c>
      <c r="AJ361" s="49">
        <f>SUMIFS(Source_Data!$L$3:$L$52586,Source_Data!$A$3:$A$52586,$AD361,Source_Data!$E$3:$E$52586,AJ$3)/$AC361</f>
        <v>2.2636638775146874E-7</v>
      </c>
      <c r="AK361" s="49">
        <f>SUMIFS(Source_Data!$L$3:$L$52586,Source_Data!$A$3:$A$52586,$AD361,Source_Data!$E$3:$E$52586,AK$3)/$AC361</f>
        <v>1.7268668483098667E-5</v>
      </c>
      <c r="AL361" s="49">
        <f>SUMIFS(Source_Data!$L$3:$L$52586,Source_Data!$A$3:$A$52586,$AD361,Source_Data!$E$3:$E$52586,AL$3)/$AC361</f>
        <v>1.4127629053107413E-4</v>
      </c>
      <c r="AM361" s="49">
        <f>SUMIFS(Source_Data!$L$3:$L$52586,Source_Data!$A$3:$A$52586,$AD361,Source_Data!$E$3:$E$52586,AM$3)/$AC361</f>
        <v>4.6063136221176394E-2</v>
      </c>
      <c r="AN361" s="49">
        <f>SUMIFS(Source_Data!$L$3:$L$52586,Source_Data!$A$3:$A$52586,$AD361,Source_Data!$E$3:$E$52586,AN$3)/$AC361</f>
        <v>0.41390219403905842</v>
      </c>
      <c r="AO361" s="49">
        <f>SUMIFS(Source_Data!$L$3:$L$52586,Source_Data!$A$3:$A$52586,$AD361,Source_Data!$E$3:$E$52586,AO$3)/$AC361</f>
        <v>0.65453652120658556</v>
      </c>
      <c r="AP361" s="49">
        <f>SUMIFS(Source_Data!$L$3:$L$52586,Source_Data!$A$3:$A$52586,$AD361,Source_Data!$E$3:$E$52586,AP$3)/$AC361</f>
        <v>0.68785220745678877</v>
      </c>
      <c r="AQ361" s="49">
        <f>SUMIFS(Source_Data!$L$3:$L$52586,Source_Data!$A$3:$A$52586,$AD361,Source_Data!$E$3:$E$52586,AQ$3)/$AC361</f>
        <v>0.66333173187064109</v>
      </c>
      <c r="AR361" s="49">
        <f>SUMIFS(Source_Data!$L$3:$L$52586,Source_Data!$A$3:$A$52586,$AD361,Source_Data!$E$3:$E$52586,AR$3)/$AC361</f>
        <v>0.64794911851289949</v>
      </c>
      <c r="AS361" s="49">
        <f>SUMIFS(Source_Data!$L$3:$L$52586,Source_Data!$A$3:$A$52586,$AD361,Source_Data!$E$3:$E$52586,AS$3)/$AC361</f>
        <v>0.65676987599484482</v>
      </c>
      <c r="AT361" s="49">
        <f>SUMIFS(Source_Data!$L$3:$L$52586,Source_Data!$A$3:$A$52586,$AD361,Source_Data!$E$3:$E$52586,AT$3)/$AC361</f>
        <v>0.67229748537398115</v>
      </c>
      <c r="AU361" s="49">
        <f>SUMIFS(Source_Data!$L$3:$L$52586,Source_Data!$A$3:$A$52586,$AD361,Source_Data!$E$3:$E$52586,AU$3)/$AC361</f>
        <v>0.68236118050831707</v>
      </c>
      <c r="AV361" s="49">
        <f>SUMIFS(Source_Data!$L$3:$L$52586,Source_Data!$A$3:$A$52586,$AD361,Source_Data!$E$3:$E$52586,AV$3)/$AC361</f>
        <v>0.50421367694227925</v>
      </c>
      <c r="AW361" s="49">
        <f>SUMIFS(Source_Data!$L$3:$L$52586,Source_Data!$A$3:$A$52586,$AD361,Source_Data!$E$3:$E$52586,AW$3)/$AC361</f>
        <v>0.13333870637467005</v>
      </c>
      <c r="AX361" s="49">
        <f>SUMIFS(Source_Data!$L$3:$L$52586,Source_Data!$A$3:$A$52586,$AD361,Source_Data!$E$3:$E$52586,AX$3)/$AC361</f>
        <v>1.3413236529634417E-3</v>
      </c>
      <c r="AY361" s="49">
        <f>SUMIFS(Source_Data!$L$3:$L$52586,Source_Data!$A$3:$A$52586,$AD361,Source_Data!$E$3:$E$52586,AY$3)/$AC361</f>
        <v>0</v>
      </c>
      <c r="AZ361" s="49">
        <f>SUMIFS(Source_Data!$L$3:$L$52586,Source_Data!$A$3:$A$52586,$AD361,Source_Data!$E$3:$E$52586,AZ$3)/$AC361</f>
        <v>0</v>
      </c>
      <c r="BA361" s="49">
        <f>SUMIFS(Source_Data!$L$3:$L$52586,Source_Data!$A$3:$A$52586,$AD361,Source_Data!$E$3:$E$52586,BA$3)/$AC361</f>
        <v>0</v>
      </c>
      <c r="BB361" s="49">
        <f>SUMIFS(Source_Data!$L$3:$L$52586,Source_Data!$A$3:$A$52586,$AD361,Source_Data!$E$3:$E$52586,BB$3)/$AC361</f>
        <v>0</v>
      </c>
      <c r="BC361" s="49">
        <f>SUMIFS(Source_Data!$L$3:$L$52586,Source_Data!$A$3:$A$52586,$AD361,Source_Data!$E$3:$E$52586,BC$3)/$AC361</f>
        <v>0</v>
      </c>
    </row>
    <row r="362" spans="1:55" x14ac:dyDescent="0.25">
      <c r="A362" s="10">
        <f>INDEX(Installed_Capacity!$H$6:$S$11,MATCH(YEAR(B362),Installed_Capacity!$G$6:$G$11,0),MATCH(C362,Installed_Capacity!$H$5:$S$5,0))</f>
        <v>1840.48</v>
      </c>
      <c r="B362" s="1">
        <f>Date_List!A359</f>
        <v>44841</v>
      </c>
      <c r="C362" s="45">
        <f t="shared" si="33"/>
        <v>10</v>
      </c>
      <c r="D362" s="49">
        <f>SUMIFS(Source_Data!$H$3:$H$52586,Source_Data!$A$3:$A$52586,$B362,Source_Data!$E$3:$E$52586,D$3)/$A362</f>
        <v>0</v>
      </c>
      <c r="E362" s="49">
        <f>SUMIFS(Source_Data!$H$3:$H$52586,Source_Data!$A$3:$A$52586,$B362,Source_Data!$E$3:$E$52586,E$3)/$A362</f>
        <v>0</v>
      </c>
      <c r="F362" s="49">
        <f>SUMIFS(Source_Data!$H$3:$H$52586,Source_Data!$A$3:$A$52586,$B362,Source_Data!$E$3:$E$52586,F$3)/$A362</f>
        <v>0</v>
      </c>
      <c r="G362" s="49">
        <f>SUMIFS(Source_Data!$H$3:$H$52586,Source_Data!$A$3:$A$52586,$B362,Source_Data!$E$3:$E$52586,G$3)/$A362</f>
        <v>0</v>
      </c>
      <c r="H362" s="49">
        <f>SUMIFS(Source_Data!$H$3:$H$52586,Source_Data!$A$3:$A$52586,$B362,Source_Data!$E$3:$E$52586,H$3)/$A362</f>
        <v>0</v>
      </c>
      <c r="I362" s="49">
        <f>SUMIFS(Source_Data!$H$3:$H$52586,Source_Data!$A$3:$A$52586,$B362,Source_Data!$E$3:$E$52586,I$3)/$A362</f>
        <v>0</v>
      </c>
      <c r="J362" s="49">
        <f>SUMIFS(Source_Data!$H$3:$H$52586,Source_Data!$A$3:$A$52586,$B362,Source_Data!$E$3:$E$52586,J$3)/$A362</f>
        <v>7.1899178475180399E-8</v>
      </c>
      <c r="K362" s="49">
        <f>SUMIFS(Source_Data!$H$3:$H$52586,Source_Data!$A$3:$A$52586,$B362,Source_Data!$E$3:$E$52586,K$3)/$A362</f>
        <v>7.6489775916065372E-2</v>
      </c>
      <c r="L362" s="49">
        <f>SUMIFS(Source_Data!$H$3:$H$52586,Source_Data!$A$3:$A$52586,$B362,Source_Data!$E$3:$E$52586,L$3)/$A362</f>
        <v>0.42083909601625663</v>
      </c>
      <c r="M362" s="49">
        <f>SUMIFS(Source_Data!$H$3:$H$52586,Source_Data!$A$3:$A$52586,$B362,Source_Data!$E$3:$E$52586,M$3)/$A362</f>
        <v>0.65515703278492565</v>
      </c>
      <c r="N362" s="49">
        <f>SUMIFS(Source_Data!$H$3:$H$52586,Source_Data!$A$3:$A$52586,$B362,Source_Data!$E$3:$E$52586,N$3)/$A362</f>
        <v>0.72716837772754928</v>
      </c>
      <c r="O362" s="49">
        <f>SUMIFS(Source_Data!$H$3:$H$52586,Source_Data!$A$3:$A$52586,$B362,Source_Data!$E$3:$E$52586,O$3)/$A362</f>
        <v>0.75206734890952354</v>
      </c>
      <c r="P362" s="49">
        <f>SUMIFS(Source_Data!$H$3:$H$52586,Source_Data!$A$3:$A$52586,$B362,Source_Data!$E$3:$E$52586,P$3)/$A362</f>
        <v>0.75505373992219416</v>
      </c>
      <c r="Q362" s="49">
        <f>SUMIFS(Source_Data!$H$3:$H$52586,Source_Data!$A$3:$A$52586,$B362,Source_Data!$E$3:$E$52586,Q$3)/$A362</f>
        <v>0.74823821827512382</v>
      </c>
      <c r="R362" s="49">
        <f>SUMIFS(Source_Data!$H$3:$H$52586,Source_Data!$A$3:$A$52586,$B362,Source_Data!$E$3:$E$52586,R$3)/$A362</f>
        <v>0.72854723107450237</v>
      </c>
      <c r="S362" s="49">
        <f>SUMIFS(Source_Data!$H$3:$H$52586,Source_Data!$A$3:$A$52586,$B362,Source_Data!$E$3:$E$52586,S$3)/$A362</f>
        <v>0.68493305121055381</v>
      </c>
      <c r="T362" s="49">
        <f>SUMIFS(Source_Data!$H$3:$H$52586,Source_Data!$A$3:$A$52586,$B362,Source_Data!$E$3:$E$52586,T$3)/$A362</f>
        <v>0.5622766536387247</v>
      </c>
      <c r="U362" s="49">
        <f>SUMIFS(Source_Data!$H$3:$H$52586,Source_Data!$A$3:$A$52586,$B362,Source_Data!$E$3:$E$52586,U$3)/$A362</f>
        <v>0.25692493239752673</v>
      </c>
      <c r="V362" s="49">
        <f>SUMIFS(Source_Data!$H$3:$H$52586,Source_Data!$A$3:$A$52586,$B362,Source_Data!$E$3:$E$52586,V$3)/$A362</f>
        <v>1.468015493349561E-2</v>
      </c>
      <c r="W362" s="49">
        <f>SUMIFS(Source_Data!$H$3:$H$52586,Source_Data!$A$3:$A$52586,$B362,Source_Data!$E$3:$E$52586,W$3)/$A362</f>
        <v>0</v>
      </c>
      <c r="X362" s="49">
        <f>SUMIFS(Source_Data!$H$3:$H$52586,Source_Data!$A$3:$A$52586,$B362,Source_Data!$E$3:$E$52586,X$3)/$A362</f>
        <v>0</v>
      </c>
      <c r="Y362" s="49">
        <f>SUMIFS(Source_Data!$H$3:$H$52586,Source_Data!$A$3:$A$52586,$B362,Source_Data!$E$3:$E$52586,Y$3)/$A362</f>
        <v>0</v>
      </c>
      <c r="Z362" s="49">
        <f>SUMIFS(Source_Data!$H$3:$H$52586,Source_Data!$A$3:$A$52586,$B362,Source_Data!$E$3:$E$52586,Z$3)/$A362</f>
        <v>0</v>
      </c>
      <c r="AA362" s="49">
        <f>SUMIFS(Source_Data!$H$3:$H$52586,Source_Data!$A$3:$A$52586,$B362,Source_Data!$E$3:$E$52586,AA$3)/$A362</f>
        <v>0</v>
      </c>
      <c r="AC362" s="10">
        <f>INDEX(Installed_Capacity!$V$6:$AG$11,MATCH(YEAR(AD362),Installed_Capacity!$U$6:$U$11,0),MATCH(AE362,Installed_Capacity!$V$5:$AG$5,0))</f>
        <v>2583.8200000000002</v>
      </c>
      <c r="AD362" s="1">
        <f>Date_List!A359</f>
        <v>44841</v>
      </c>
      <c r="AE362" s="45">
        <f t="shared" si="34"/>
        <v>10</v>
      </c>
      <c r="AF362" s="49">
        <f>SUMIFS(Source_Data!$L$3:$L$52586,Source_Data!$A$3:$A$52586,$AD362,Source_Data!$E$3:$E$52586,AF$3)/$AC362</f>
        <v>0</v>
      </c>
      <c r="AG362" s="49">
        <f>SUMIFS(Source_Data!$L$3:$L$52586,Source_Data!$A$3:$A$52586,$AD362,Source_Data!$E$3:$E$52586,AG$3)/$AC362</f>
        <v>0</v>
      </c>
      <c r="AH362" s="49">
        <f>SUMIFS(Source_Data!$L$3:$L$52586,Source_Data!$A$3:$A$52586,$AD362,Source_Data!$E$3:$E$52586,AH$3)/$AC362</f>
        <v>0</v>
      </c>
      <c r="AI362" s="49">
        <f>SUMIFS(Source_Data!$L$3:$L$52586,Source_Data!$A$3:$A$52586,$AD362,Source_Data!$E$3:$E$52586,AI$3)/$AC362</f>
        <v>0</v>
      </c>
      <c r="AJ362" s="49">
        <f>SUMIFS(Source_Data!$L$3:$L$52586,Source_Data!$A$3:$A$52586,$AD362,Source_Data!$E$3:$E$52586,AJ$3)/$AC362</f>
        <v>0</v>
      </c>
      <c r="AK362" s="49">
        <f>SUMIFS(Source_Data!$L$3:$L$52586,Source_Data!$A$3:$A$52586,$AD362,Source_Data!$E$3:$E$52586,AK$3)/$AC362</f>
        <v>0</v>
      </c>
      <c r="AL362" s="49">
        <f>SUMIFS(Source_Data!$L$3:$L$52586,Source_Data!$A$3:$A$52586,$AD362,Source_Data!$E$3:$E$52586,AL$3)/$AC362</f>
        <v>5.9684139762057728E-5</v>
      </c>
      <c r="AM362" s="49">
        <f>SUMIFS(Source_Data!$L$3:$L$52586,Source_Data!$A$3:$A$52586,$AD362,Source_Data!$E$3:$E$52586,AM$3)/$AC362</f>
        <v>9.2520781833486845E-2</v>
      </c>
      <c r="AN362" s="49">
        <f>SUMIFS(Source_Data!$L$3:$L$52586,Source_Data!$A$3:$A$52586,$AD362,Source_Data!$E$3:$E$52586,AN$3)/$AC362</f>
        <v>0.51782607196902253</v>
      </c>
      <c r="AO362" s="49">
        <f>SUMIFS(Source_Data!$L$3:$L$52586,Source_Data!$A$3:$A$52586,$AD362,Source_Data!$E$3:$E$52586,AO$3)/$AC362</f>
        <v>0.733882413007098</v>
      </c>
      <c r="AP362" s="49">
        <f>SUMIFS(Source_Data!$L$3:$L$52586,Source_Data!$A$3:$A$52586,$AD362,Source_Data!$E$3:$E$52586,AP$3)/$AC362</f>
        <v>0.74209249144832068</v>
      </c>
      <c r="AQ362" s="49">
        <f>SUMIFS(Source_Data!$L$3:$L$52586,Source_Data!$A$3:$A$52586,$AD362,Source_Data!$E$3:$E$52586,AQ$3)/$AC362</f>
        <v>0.7227464860953936</v>
      </c>
      <c r="AR362" s="49">
        <f>SUMIFS(Source_Data!$L$3:$L$52586,Source_Data!$A$3:$A$52586,$AD362,Source_Data!$E$3:$E$52586,AR$3)/$AC362</f>
        <v>0.71000436329426964</v>
      </c>
      <c r="AS362" s="49">
        <f>SUMIFS(Source_Data!$L$3:$L$52586,Source_Data!$A$3:$A$52586,$AD362,Source_Data!$E$3:$E$52586,AS$3)/$AC362</f>
        <v>0.71088395310934971</v>
      </c>
      <c r="AT362" s="49">
        <f>SUMIFS(Source_Data!$L$3:$L$52586,Source_Data!$A$3:$A$52586,$AD362,Source_Data!$E$3:$E$52586,AT$3)/$AC362</f>
        <v>0.72557738689343676</v>
      </c>
      <c r="AU362" s="49">
        <f>SUMIFS(Source_Data!$L$3:$L$52586,Source_Data!$A$3:$A$52586,$AD362,Source_Data!$E$3:$E$52586,AU$3)/$AC362</f>
        <v>0.75105877332554127</v>
      </c>
      <c r="AV362" s="49">
        <f>SUMIFS(Source_Data!$L$3:$L$52586,Source_Data!$A$3:$A$52586,$AD362,Source_Data!$E$3:$E$52586,AV$3)/$AC362</f>
        <v>0.6685578621165561</v>
      </c>
      <c r="AW362" s="49">
        <f>SUMIFS(Source_Data!$L$3:$L$52586,Source_Data!$A$3:$A$52586,$AD362,Source_Data!$E$3:$E$52586,AW$3)/$AC362</f>
        <v>0.32692791596357329</v>
      </c>
      <c r="AX362" s="49">
        <f>SUMIFS(Source_Data!$L$3:$L$52586,Source_Data!$A$3:$A$52586,$AD362,Source_Data!$E$3:$E$52586,AX$3)/$AC362</f>
        <v>1.6591701523712952E-2</v>
      </c>
      <c r="AY362" s="49">
        <f>SUMIFS(Source_Data!$L$3:$L$52586,Source_Data!$A$3:$A$52586,$AD362,Source_Data!$E$3:$E$52586,AY$3)/$AC362</f>
        <v>0</v>
      </c>
      <c r="AZ362" s="49">
        <f>SUMIFS(Source_Data!$L$3:$L$52586,Source_Data!$A$3:$A$52586,$AD362,Source_Data!$E$3:$E$52586,AZ$3)/$AC362</f>
        <v>0</v>
      </c>
      <c r="BA362" s="49">
        <f>SUMIFS(Source_Data!$L$3:$L$52586,Source_Data!$A$3:$A$52586,$AD362,Source_Data!$E$3:$E$52586,BA$3)/$AC362</f>
        <v>0</v>
      </c>
      <c r="BB362" s="49">
        <f>SUMIFS(Source_Data!$L$3:$L$52586,Source_Data!$A$3:$A$52586,$AD362,Source_Data!$E$3:$E$52586,BB$3)/$AC362</f>
        <v>0</v>
      </c>
      <c r="BC362" s="49">
        <f>SUMIFS(Source_Data!$L$3:$L$52586,Source_Data!$A$3:$A$52586,$AD362,Source_Data!$E$3:$E$52586,BC$3)/$AC362</f>
        <v>0</v>
      </c>
    </row>
    <row r="363" spans="1:55" x14ac:dyDescent="0.25">
      <c r="A363" s="10">
        <f>INDEX(Installed_Capacity!$H$6:$S$11,MATCH(YEAR(B363),Installed_Capacity!$G$6:$G$11,0),MATCH(C363,Installed_Capacity!$H$5:$S$5,0))</f>
        <v>1840.48</v>
      </c>
      <c r="B363" s="1">
        <f>Date_List!A360</f>
        <v>44840</v>
      </c>
      <c r="C363" s="45">
        <f t="shared" si="33"/>
        <v>10</v>
      </c>
      <c r="D363" s="49">
        <f>SUMIFS(Source_Data!$H$3:$H$52586,Source_Data!$A$3:$A$52586,$B363,Source_Data!$E$3:$E$52586,D$3)/$A363</f>
        <v>0</v>
      </c>
      <c r="E363" s="49">
        <f>SUMIFS(Source_Data!$H$3:$H$52586,Source_Data!$A$3:$A$52586,$B363,Source_Data!$E$3:$E$52586,E$3)/$A363</f>
        <v>0</v>
      </c>
      <c r="F363" s="49">
        <f>SUMIFS(Source_Data!$H$3:$H$52586,Source_Data!$A$3:$A$52586,$B363,Source_Data!$E$3:$E$52586,F$3)/$A363</f>
        <v>0</v>
      </c>
      <c r="G363" s="49">
        <f>SUMIFS(Source_Data!$H$3:$H$52586,Source_Data!$A$3:$A$52586,$B363,Source_Data!$E$3:$E$52586,G$3)/$A363</f>
        <v>0</v>
      </c>
      <c r="H363" s="49">
        <f>SUMIFS(Source_Data!$H$3:$H$52586,Source_Data!$A$3:$A$52586,$B363,Source_Data!$E$3:$E$52586,H$3)/$A363</f>
        <v>0</v>
      </c>
      <c r="I363" s="49">
        <f>SUMIFS(Source_Data!$H$3:$H$52586,Source_Data!$A$3:$A$52586,$B363,Source_Data!$E$3:$E$52586,I$3)/$A363</f>
        <v>0</v>
      </c>
      <c r="J363" s="49">
        <f>SUMIFS(Source_Data!$H$3:$H$52586,Source_Data!$A$3:$A$52586,$B363,Source_Data!$E$3:$E$52586,J$3)/$A363</f>
        <v>0</v>
      </c>
      <c r="K363" s="49">
        <f>SUMIFS(Source_Data!$H$3:$H$52586,Source_Data!$A$3:$A$52586,$B363,Source_Data!$E$3:$E$52586,K$3)/$A363</f>
        <v>7.8904364877640618E-2</v>
      </c>
      <c r="L363" s="49">
        <f>SUMIFS(Source_Data!$H$3:$H$52586,Source_Data!$A$3:$A$52586,$B363,Source_Data!$E$3:$E$52586,L$3)/$A363</f>
        <v>0.42569766078631666</v>
      </c>
      <c r="M363" s="49">
        <f>SUMIFS(Source_Data!$H$3:$H$52586,Source_Data!$A$3:$A$52586,$B363,Source_Data!$E$3:$E$52586,M$3)/$A363</f>
        <v>0.65837785913131353</v>
      </c>
      <c r="N363" s="49">
        <f>SUMIFS(Source_Data!$H$3:$H$52586,Source_Data!$A$3:$A$52586,$B363,Source_Data!$E$3:$E$52586,N$3)/$A363</f>
        <v>0.72408430628912024</v>
      </c>
      <c r="O363" s="49">
        <f>SUMIFS(Source_Data!$H$3:$H$52586,Source_Data!$A$3:$A$52586,$B363,Source_Data!$E$3:$E$52586,O$3)/$A363</f>
        <v>0.74545251718519079</v>
      </c>
      <c r="P363" s="49">
        <f>SUMIFS(Source_Data!$H$3:$H$52586,Source_Data!$A$3:$A$52586,$B363,Source_Data!$E$3:$E$52586,P$3)/$A363</f>
        <v>0.7458548513251978</v>
      </c>
      <c r="Q363" s="49">
        <f>SUMIFS(Source_Data!$H$3:$H$52586,Source_Data!$A$3:$A$52586,$B363,Source_Data!$E$3:$E$52586,Q$3)/$A363</f>
        <v>0.73977586419303665</v>
      </c>
      <c r="R363" s="49">
        <f>SUMIFS(Source_Data!$H$3:$H$52586,Source_Data!$A$3:$A$52586,$B363,Source_Data!$E$3:$E$52586,R$3)/$A363</f>
        <v>0.72255332238383474</v>
      </c>
      <c r="S363" s="49">
        <f>SUMIFS(Source_Data!$H$3:$H$52586,Source_Data!$A$3:$A$52586,$B363,Source_Data!$E$3:$E$52586,S$3)/$A363</f>
        <v>0.67971459608906382</v>
      </c>
      <c r="T363" s="49">
        <f>SUMIFS(Source_Data!$H$3:$H$52586,Source_Data!$A$3:$A$52586,$B363,Source_Data!$E$3:$E$52586,T$3)/$A363</f>
        <v>0.5566951491045814</v>
      </c>
      <c r="U363" s="49">
        <f>SUMIFS(Source_Data!$H$3:$H$52586,Source_Data!$A$3:$A$52586,$B363,Source_Data!$E$3:$E$52586,U$3)/$A363</f>
        <v>0.26874298311744765</v>
      </c>
      <c r="V363" s="49">
        <f>SUMIFS(Source_Data!$H$3:$H$52586,Source_Data!$A$3:$A$52586,$B363,Source_Data!$E$3:$E$52586,V$3)/$A363</f>
        <v>1.7604087640180822E-2</v>
      </c>
      <c r="W363" s="49">
        <f>SUMIFS(Source_Data!$H$3:$H$52586,Source_Data!$A$3:$A$52586,$B363,Source_Data!$E$3:$E$52586,W$3)/$A363</f>
        <v>0</v>
      </c>
      <c r="X363" s="49">
        <f>SUMIFS(Source_Data!$H$3:$H$52586,Source_Data!$A$3:$A$52586,$B363,Source_Data!$E$3:$E$52586,X$3)/$A363</f>
        <v>0</v>
      </c>
      <c r="Y363" s="49">
        <f>SUMIFS(Source_Data!$H$3:$H$52586,Source_Data!$A$3:$A$52586,$B363,Source_Data!$E$3:$E$52586,Y$3)/$A363</f>
        <v>0</v>
      </c>
      <c r="Z363" s="49">
        <f>SUMIFS(Source_Data!$H$3:$H$52586,Source_Data!$A$3:$A$52586,$B363,Source_Data!$E$3:$E$52586,Z$3)/$A363</f>
        <v>0</v>
      </c>
      <c r="AA363" s="49">
        <f>SUMIFS(Source_Data!$H$3:$H$52586,Source_Data!$A$3:$A$52586,$B363,Source_Data!$E$3:$E$52586,AA$3)/$A363</f>
        <v>0</v>
      </c>
      <c r="AC363" s="10">
        <f>INDEX(Installed_Capacity!$V$6:$AG$11,MATCH(YEAR(AD363),Installed_Capacity!$U$6:$U$11,0),MATCH(AE363,Installed_Capacity!$V$5:$AG$5,0))</f>
        <v>2583.8200000000002</v>
      </c>
      <c r="AD363" s="1">
        <f>Date_List!A360</f>
        <v>44840</v>
      </c>
      <c r="AE363" s="45">
        <f t="shared" si="34"/>
        <v>10</v>
      </c>
      <c r="AF363" s="49">
        <f>SUMIFS(Source_Data!$L$3:$L$52586,Source_Data!$A$3:$A$52586,$AD363,Source_Data!$E$3:$E$52586,AF$3)/$AC363</f>
        <v>0</v>
      </c>
      <c r="AG363" s="49">
        <f>SUMIFS(Source_Data!$L$3:$L$52586,Source_Data!$A$3:$A$52586,$AD363,Source_Data!$E$3:$E$52586,AG$3)/$AC363</f>
        <v>0</v>
      </c>
      <c r="AH363" s="49">
        <f>SUMIFS(Source_Data!$L$3:$L$52586,Source_Data!$A$3:$A$52586,$AD363,Source_Data!$E$3:$E$52586,AH$3)/$AC363</f>
        <v>0</v>
      </c>
      <c r="AI363" s="49">
        <f>SUMIFS(Source_Data!$L$3:$L$52586,Source_Data!$A$3:$A$52586,$AD363,Source_Data!$E$3:$E$52586,AI$3)/$AC363</f>
        <v>0</v>
      </c>
      <c r="AJ363" s="49">
        <f>SUMIFS(Source_Data!$L$3:$L$52586,Source_Data!$A$3:$A$52586,$AD363,Source_Data!$E$3:$E$52586,AJ$3)/$AC363</f>
        <v>0</v>
      </c>
      <c r="AK363" s="49">
        <f>SUMIFS(Source_Data!$L$3:$L$52586,Source_Data!$A$3:$A$52586,$AD363,Source_Data!$E$3:$E$52586,AK$3)/$AC363</f>
        <v>0</v>
      </c>
      <c r="AL363" s="49">
        <f>SUMIFS(Source_Data!$L$3:$L$52586,Source_Data!$A$3:$A$52586,$AD363,Source_Data!$E$3:$E$52586,AL$3)/$AC363</f>
        <v>6.849157371643534E-5</v>
      </c>
      <c r="AM363" s="49">
        <f>SUMIFS(Source_Data!$L$3:$L$52586,Source_Data!$A$3:$A$52586,$AD363,Source_Data!$E$3:$E$52586,AM$3)/$AC363</f>
        <v>9.4254917435038041E-2</v>
      </c>
      <c r="AN363" s="49">
        <f>SUMIFS(Source_Data!$L$3:$L$52586,Source_Data!$A$3:$A$52586,$AD363,Source_Data!$E$3:$E$52586,AN$3)/$AC363</f>
        <v>0.5220518702556679</v>
      </c>
      <c r="AO363" s="49">
        <f>SUMIFS(Source_Data!$L$3:$L$52586,Source_Data!$A$3:$A$52586,$AD363,Source_Data!$E$3:$E$52586,AO$3)/$AC363</f>
        <v>0.70918657743186442</v>
      </c>
      <c r="AP363" s="49">
        <f>SUMIFS(Source_Data!$L$3:$L$52586,Source_Data!$A$3:$A$52586,$AD363,Source_Data!$E$3:$E$52586,AP$3)/$AC363</f>
        <v>0.71525088781687574</v>
      </c>
      <c r="AQ363" s="49">
        <f>SUMIFS(Source_Data!$L$3:$L$52586,Source_Data!$A$3:$A$52586,$AD363,Source_Data!$E$3:$E$52586,AQ$3)/$AC363</f>
        <v>0.68693571979007817</v>
      </c>
      <c r="AR363" s="49">
        <f>SUMIFS(Source_Data!$L$3:$L$52586,Source_Data!$A$3:$A$52586,$AD363,Source_Data!$E$3:$E$52586,AR$3)/$AC363</f>
        <v>0.66298398679048842</v>
      </c>
      <c r="AS363" s="49">
        <f>SUMIFS(Source_Data!$L$3:$L$52586,Source_Data!$A$3:$A$52586,$AD363,Source_Data!$E$3:$E$52586,AS$3)/$AC363</f>
        <v>0.66866336756391698</v>
      </c>
      <c r="AT363" s="49">
        <f>SUMIFS(Source_Data!$L$3:$L$52586,Source_Data!$A$3:$A$52586,$AD363,Source_Data!$E$3:$E$52586,AT$3)/$AC363</f>
        <v>0.68435323270699966</v>
      </c>
      <c r="AU363" s="49">
        <f>SUMIFS(Source_Data!$L$3:$L$52586,Source_Data!$A$3:$A$52586,$AD363,Source_Data!$E$3:$E$52586,AU$3)/$AC363</f>
        <v>0.70667198800496933</v>
      </c>
      <c r="AV363" s="49">
        <f>SUMIFS(Source_Data!$L$3:$L$52586,Source_Data!$A$3:$A$52586,$AD363,Source_Data!$E$3:$E$52586,AV$3)/$AC363</f>
        <v>0.65449932878219064</v>
      </c>
      <c r="AW363" s="49">
        <f>SUMIFS(Source_Data!$L$3:$L$52586,Source_Data!$A$3:$A$52586,$AD363,Source_Data!$E$3:$E$52586,AW$3)/$AC363</f>
        <v>0.32604640053331885</v>
      </c>
      <c r="AX363" s="49">
        <f>SUMIFS(Source_Data!$L$3:$L$52586,Source_Data!$A$3:$A$52586,$AD363,Source_Data!$E$3:$E$52586,AX$3)/$AC363</f>
        <v>1.8502774852350395E-2</v>
      </c>
      <c r="AY363" s="49">
        <f>SUMIFS(Source_Data!$L$3:$L$52586,Source_Data!$A$3:$A$52586,$AD363,Source_Data!$E$3:$E$52586,AY$3)/$AC363</f>
        <v>0</v>
      </c>
      <c r="AZ363" s="49">
        <f>SUMIFS(Source_Data!$L$3:$L$52586,Source_Data!$A$3:$A$52586,$AD363,Source_Data!$E$3:$E$52586,AZ$3)/$AC363</f>
        <v>0</v>
      </c>
      <c r="BA363" s="49">
        <f>SUMIFS(Source_Data!$L$3:$L$52586,Source_Data!$A$3:$A$52586,$AD363,Source_Data!$E$3:$E$52586,BA$3)/$AC363</f>
        <v>0</v>
      </c>
      <c r="BB363" s="49">
        <f>SUMIFS(Source_Data!$L$3:$L$52586,Source_Data!$A$3:$A$52586,$AD363,Source_Data!$E$3:$E$52586,BB$3)/$AC363</f>
        <v>0</v>
      </c>
      <c r="BC363" s="49">
        <f>SUMIFS(Source_Data!$L$3:$L$52586,Source_Data!$A$3:$A$52586,$AD363,Source_Data!$E$3:$E$52586,BC$3)/$AC363</f>
        <v>0</v>
      </c>
    </row>
    <row r="364" spans="1:55" x14ac:dyDescent="0.25">
      <c r="A364" s="10">
        <f>INDEX(Installed_Capacity!$H$6:$S$11,MATCH(YEAR(B364),Installed_Capacity!$G$6:$G$11,0),MATCH(C364,Installed_Capacity!$H$5:$S$5,0))</f>
        <v>1840.48</v>
      </c>
      <c r="B364" s="1">
        <f>Date_List!A361</f>
        <v>44838</v>
      </c>
      <c r="C364" s="45">
        <f t="shared" si="33"/>
        <v>10</v>
      </c>
      <c r="D364" s="49">
        <f>SUMIFS(Source_Data!$H$3:$H$52586,Source_Data!$A$3:$A$52586,$B364,Source_Data!$E$3:$E$52586,D$3)/$A364</f>
        <v>0</v>
      </c>
      <c r="E364" s="49">
        <f>SUMIFS(Source_Data!$H$3:$H$52586,Source_Data!$A$3:$A$52586,$B364,Source_Data!$E$3:$E$52586,E$3)/$A364</f>
        <v>0</v>
      </c>
      <c r="F364" s="49">
        <f>SUMIFS(Source_Data!$H$3:$H$52586,Source_Data!$A$3:$A$52586,$B364,Source_Data!$E$3:$E$52586,F$3)/$A364</f>
        <v>0</v>
      </c>
      <c r="G364" s="49">
        <f>SUMIFS(Source_Data!$H$3:$H$52586,Source_Data!$A$3:$A$52586,$B364,Source_Data!$E$3:$E$52586,G$3)/$A364</f>
        <v>0</v>
      </c>
      <c r="H364" s="49">
        <f>SUMIFS(Source_Data!$H$3:$H$52586,Source_Data!$A$3:$A$52586,$B364,Source_Data!$E$3:$E$52586,H$3)/$A364</f>
        <v>0</v>
      </c>
      <c r="I364" s="49">
        <f>SUMIFS(Source_Data!$H$3:$H$52586,Source_Data!$A$3:$A$52586,$B364,Source_Data!$E$3:$E$52586,I$3)/$A364</f>
        <v>0</v>
      </c>
      <c r="J364" s="49">
        <f>SUMIFS(Source_Data!$H$3:$H$52586,Source_Data!$A$3:$A$52586,$B364,Source_Data!$E$3:$E$52586,J$3)/$A364</f>
        <v>1.4335597235503781E-6</v>
      </c>
      <c r="K364" s="49">
        <f>SUMIFS(Source_Data!$H$3:$H$52586,Source_Data!$A$3:$A$52586,$B364,Source_Data!$E$3:$E$52586,K$3)/$A364</f>
        <v>9.4523937614644005E-2</v>
      </c>
      <c r="L364" s="49">
        <f>SUMIFS(Source_Data!$H$3:$H$52586,Source_Data!$A$3:$A$52586,$B364,Source_Data!$E$3:$E$52586,L$3)/$A364</f>
        <v>0.46205844483558639</v>
      </c>
      <c r="M364" s="49">
        <f>SUMIFS(Source_Data!$H$3:$H$52586,Source_Data!$A$3:$A$52586,$B364,Source_Data!$E$3:$E$52586,M$3)/$A364</f>
        <v>0.69338623242306352</v>
      </c>
      <c r="N364" s="49">
        <f>SUMIFS(Source_Data!$H$3:$H$52586,Source_Data!$A$3:$A$52586,$B364,Source_Data!$E$3:$E$52586,N$3)/$A364</f>
        <v>0.76501035751380075</v>
      </c>
      <c r="O364" s="49">
        <f>SUMIFS(Source_Data!$H$3:$H$52586,Source_Data!$A$3:$A$52586,$B364,Source_Data!$E$3:$E$52586,O$3)/$A364</f>
        <v>0.78345701907002518</v>
      </c>
      <c r="P364" s="49">
        <f>SUMIFS(Source_Data!$H$3:$H$52586,Source_Data!$A$3:$A$52586,$B364,Source_Data!$E$3:$E$52586,P$3)/$A364</f>
        <v>0.77271496013539942</v>
      </c>
      <c r="Q364" s="49">
        <f>SUMIFS(Source_Data!$H$3:$H$52586,Source_Data!$A$3:$A$52586,$B364,Source_Data!$E$3:$E$52586,Q$3)/$A364</f>
        <v>0.76885028027036428</v>
      </c>
      <c r="R364" s="49">
        <f>SUMIFS(Source_Data!$H$3:$H$52586,Source_Data!$A$3:$A$52586,$B364,Source_Data!$E$3:$E$52586,R$3)/$A364</f>
        <v>0.76012631964813515</v>
      </c>
      <c r="S364" s="49">
        <f>SUMIFS(Source_Data!$H$3:$H$52586,Source_Data!$A$3:$A$52586,$B364,Source_Data!$E$3:$E$52586,S$3)/$A364</f>
        <v>0.71725095725625931</v>
      </c>
      <c r="T364" s="49">
        <f>SUMIFS(Source_Data!$H$3:$H$52586,Source_Data!$A$3:$A$52586,$B364,Source_Data!$E$3:$E$52586,T$3)/$A364</f>
        <v>0.59231052585575505</v>
      </c>
      <c r="U364" s="49">
        <f>SUMIFS(Source_Data!$H$3:$H$52586,Source_Data!$A$3:$A$52586,$B364,Source_Data!$E$3:$E$52586,U$3)/$A364</f>
        <v>0.28330046221040162</v>
      </c>
      <c r="V364" s="49">
        <f>SUMIFS(Source_Data!$H$3:$H$52586,Source_Data!$A$3:$A$52586,$B364,Source_Data!$E$3:$E$52586,V$3)/$A364</f>
        <v>2.2556437467399808E-2</v>
      </c>
      <c r="W364" s="49">
        <f>SUMIFS(Source_Data!$H$3:$H$52586,Source_Data!$A$3:$A$52586,$B364,Source_Data!$E$3:$E$52586,W$3)/$A364</f>
        <v>0</v>
      </c>
      <c r="X364" s="49">
        <f>SUMIFS(Source_Data!$H$3:$H$52586,Source_Data!$A$3:$A$52586,$B364,Source_Data!$E$3:$E$52586,X$3)/$A364</f>
        <v>0</v>
      </c>
      <c r="Y364" s="49">
        <f>SUMIFS(Source_Data!$H$3:$H$52586,Source_Data!$A$3:$A$52586,$B364,Source_Data!$E$3:$E$52586,Y$3)/$A364</f>
        <v>0</v>
      </c>
      <c r="Z364" s="49">
        <f>SUMIFS(Source_Data!$H$3:$H$52586,Source_Data!$A$3:$A$52586,$B364,Source_Data!$E$3:$E$52586,Z$3)/$A364</f>
        <v>0</v>
      </c>
      <c r="AA364" s="49">
        <f>SUMIFS(Source_Data!$H$3:$H$52586,Source_Data!$A$3:$A$52586,$B364,Source_Data!$E$3:$E$52586,AA$3)/$A364</f>
        <v>0</v>
      </c>
      <c r="AC364" s="10">
        <f>INDEX(Installed_Capacity!$V$6:$AG$11,MATCH(YEAR(AD364),Installed_Capacity!$U$6:$U$11,0),MATCH(AE364,Installed_Capacity!$V$5:$AG$5,0))</f>
        <v>2583.8200000000002</v>
      </c>
      <c r="AD364" s="1">
        <f>Date_List!A361</f>
        <v>44838</v>
      </c>
      <c r="AE364" s="45">
        <f t="shared" si="34"/>
        <v>10</v>
      </c>
      <c r="AF364" s="49">
        <f>SUMIFS(Source_Data!$L$3:$L$52586,Source_Data!$A$3:$A$52586,$AD364,Source_Data!$E$3:$E$52586,AF$3)/$AC364</f>
        <v>0</v>
      </c>
      <c r="AG364" s="49">
        <f>SUMIFS(Source_Data!$L$3:$L$52586,Source_Data!$A$3:$A$52586,$AD364,Source_Data!$E$3:$E$52586,AG$3)/$AC364</f>
        <v>0</v>
      </c>
      <c r="AH364" s="49">
        <f>SUMIFS(Source_Data!$L$3:$L$52586,Source_Data!$A$3:$A$52586,$AD364,Source_Data!$E$3:$E$52586,AH$3)/$AC364</f>
        <v>0</v>
      </c>
      <c r="AI364" s="49">
        <f>SUMIFS(Source_Data!$L$3:$L$52586,Source_Data!$A$3:$A$52586,$AD364,Source_Data!$E$3:$E$52586,AI$3)/$AC364</f>
        <v>0</v>
      </c>
      <c r="AJ364" s="49">
        <f>SUMIFS(Source_Data!$L$3:$L$52586,Source_Data!$A$3:$A$52586,$AD364,Source_Data!$E$3:$E$52586,AJ$3)/$AC364</f>
        <v>1.433103312150227E-6</v>
      </c>
      <c r="AK364" s="49">
        <f>SUMIFS(Source_Data!$L$3:$L$52586,Source_Data!$A$3:$A$52586,$AD364,Source_Data!$E$3:$E$52586,AK$3)/$AC364</f>
        <v>6.2555565016138883E-5</v>
      </c>
      <c r="AL364" s="49">
        <f>SUMIFS(Source_Data!$L$3:$L$52586,Source_Data!$A$3:$A$52586,$AD364,Source_Data!$E$3:$E$52586,AL$3)/$AC364</f>
        <v>3.5592310261550725E-4</v>
      </c>
      <c r="AM364" s="49">
        <f>SUMIFS(Source_Data!$L$3:$L$52586,Source_Data!$A$3:$A$52586,$AD364,Source_Data!$E$3:$E$52586,AM$3)/$AC364</f>
        <v>0.12021416551346456</v>
      </c>
      <c r="AN364" s="49">
        <f>SUMIFS(Source_Data!$L$3:$L$52586,Source_Data!$A$3:$A$52586,$AD364,Source_Data!$E$3:$E$52586,AN$3)/$AC364</f>
        <v>0.58199643350155961</v>
      </c>
      <c r="AO364" s="49">
        <f>SUMIFS(Source_Data!$L$3:$L$52586,Source_Data!$A$3:$A$52586,$AD364,Source_Data!$E$3:$E$52586,AO$3)/$AC364</f>
        <v>0.78121872749185306</v>
      </c>
      <c r="AP364" s="49">
        <f>SUMIFS(Source_Data!$L$3:$L$52586,Source_Data!$A$3:$A$52586,$AD364,Source_Data!$E$3:$E$52586,AP$3)/$AC364</f>
        <v>0.78530745437104743</v>
      </c>
      <c r="AQ364" s="49">
        <f>SUMIFS(Source_Data!$L$3:$L$52586,Source_Data!$A$3:$A$52586,$AD364,Source_Data!$E$3:$E$52586,AQ$3)/$AC364</f>
        <v>0.76475187094186126</v>
      </c>
      <c r="AR364" s="49">
        <f>SUMIFS(Source_Data!$L$3:$L$52586,Source_Data!$A$3:$A$52586,$AD364,Source_Data!$E$3:$E$52586,AR$3)/$AC364</f>
        <v>0.75009892692950741</v>
      </c>
      <c r="AS364" s="49">
        <f>SUMIFS(Source_Data!$L$3:$L$52586,Source_Data!$A$3:$A$52586,$AD364,Source_Data!$E$3:$E$52586,AS$3)/$AC364</f>
        <v>0.73856753859672886</v>
      </c>
      <c r="AT364" s="49">
        <f>SUMIFS(Source_Data!$L$3:$L$52586,Source_Data!$A$3:$A$52586,$AD364,Source_Data!$E$3:$E$52586,AT$3)/$AC364</f>
        <v>0.74248817976174808</v>
      </c>
      <c r="AU364" s="49">
        <f>SUMIFS(Source_Data!$L$3:$L$52586,Source_Data!$A$3:$A$52586,$AD364,Source_Data!$E$3:$E$52586,AU$3)/$AC364</f>
        <v>0.77149515538659807</v>
      </c>
      <c r="AV364" s="49">
        <f>SUMIFS(Source_Data!$L$3:$L$52586,Source_Data!$A$3:$A$52586,$AD364,Source_Data!$E$3:$E$52586,AV$3)/$AC364</f>
        <v>0.72190872946683582</v>
      </c>
      <c r="AW364" s="49">
        <f>SUMIFS(Source_Data!$L$3:$L$52586,Source_Data!$A$3:$A$52586,$AD364,Source_Data!$E$3:$E$52586,AW$3)/$AC364</f>
        <v>0.37866257587061014</v>
      </c>
      <c r="AX364" s="49">
        <f>SUMIFS(Source_Data!$L$3:$L$52586,Source_Data!$A$3:$A$52586,$AD364,Source_Data!$E$3:$E$52586,AX$3)/$AC364</f>
        <v>2.599764725329164E-2</v>
      </c>
      <c r="AY364" s="49">
        <f>SUMIFS(Source_Data!$L$3:$L$52586,Source_Data!$A$3:$A$52586,$AD364,Source_Data!$E$3:$E$52586,AY$3)/$AC364</f>
        <v>0</v>
      </c>
      <c r="AZ364" s="49">
        <f>SUMIFS(Source_Data!$L$3:$L$52586,Source_Data!$A$3:$A$52586,$AD364,Source_Data!$E$3:$E$52586,AZ$3)/$AC364</f>
        <v>0</v>
      </c>
      <c r="BA364" s="49">
        <f>SUMIFS(Source_Data!$L$3:$L$52586,Source_Data!$A$3:$A$52586,$AD364,Source_Data!$E$3:$E$52586,BA$3)/$AC364</f>
        <v>0</v>
      </c>
      <c r="BB364" s="49">
        <f>SUMIFS(Source_Data!$L$3:$L$52586,Source_Data!$A$3:$A$52586,$AD364,Source_Data!$E$3:$E$52586,BB$3)/$AC364</f>
        <v>0</v>
      </c>
      <c r="BC364" s="49">
        <f>SUMIFS(Source_Data!$L$3:$L$52586,Source_Data!$A$3:$A$52586,$AD364,Source_Data!$E$3:$E$52586,BC$3)/$AC364</f>
        <v>0</v>
      </c>
    </row>
    <row r="365" spans="1:55" x14ac:dyDescent="0.25">
      <c r="A365" s="10">
        <f>INDEX(Installed_Capacity!$H$6:$S$11,MATCH(YEAR(B365),Installed_Capacity!$G$6:$G$11,0),MATCH(C365,Installed_Capacity!$H$5:$S$5,0))</f>
        <v>1840.48</v>
      </c>
      <c r="B365" s="1">
        <f>Date_List!A362</f>
        <v>44895</v>
      </c>
      <c r="C365" s="45">
        <f t="shared" si="33"/>
        <v>11</v>
      </c>
      <c r="D365" s="49">
        <f>SUMIFS(Source_Data!$H$3:$H$52586,Source_Data!$A$3:$A$52586,$B365,Source_Data!$E$3:$E$52586,D$3)/$A365</f>
        <v>1.4338650786751283E-9</v>
      </c>
      <c r="E365" s="49">
        <f>SUMIFS(Source_Data!$H$3:$H$52586,Source_Data!$A$3:$A$52586,$B365,Source_Data!$E$3:$E$52586,E$3)/$A365</f>
        <v>3.430626793010519E-9</v>
      </c>
      <c r="F365" s="49">
        <f>SUMIFS(Source_Data!$H$3:$H$52586,Source_Data!$A$3:$A$52586,$B365,Source_Data!$E$3:$E$52586,F$3)/$A365</f>
        <v>4.3711423107015563E-9</v>
      </c>
      <c r="G365" s="49">
        <f>SUMIFS(Source_Data!$H$3:$H$52586,Source_Data!$A$3:$A$52586,$B365,Source_Data!$E$3:$E$52586,G$3)/$A365</f>
        <v>4.2923585151699562E-9</v>
      </c>
      <c r="H365" s="49">
        <f>SUMIFS(Source_Data!$H$3:$H$52586,Source_Data!$A$3:$A$52586,$B365,Source_Data!$E$3:$E$52586,H$3)/$A365</f>
        <v>3.950599843519082E-9</v>
      </c>
      <c r="I365" s="49">
        <f>SUMIFS(Source_Data!$H$3:$H$52586,Source_Data!$A$3:$A$52586,$B365,Source_Data!$E$3:$E$52586,I$3)/$A365</f>
        <v>4.3119186299226289E-9</v>
      </c>
      <c r="J365" s="49">
        <f>SUMIFS(Source_Data!$H$3:$H$52586,Source_Data!$A$3:$A$52586,$B365,Source_Data!$E$3:$E$52586,J$3)/$A365</f>
        <v>1.7630999358862905E-4</v>
      </c>
      <c r="K365" s="49">
        <f>SUMIFS(Source_Data!$H$3:$H$52586,Source_Data!$A$3:$A$52586,$B365,Source_Data!$E$3:$E$52586,K$3)/$A365</f>
        <v>0.11394414453186126</v>
      </c>
      <c r="L365" s="49">
        <f>SUMIFS(Source_Data!$H$3:$H$52586,Source_Data!$A$3:$A$52586,$B365,Source_Data!$E$3:$E$52586,L$3)/$A365</f>
        <v>0.43698002926138829</v>
      </c>
      <c r="M365" s="49">
        <f>SUMIFS(Source_Data!$H$3:$H$52586,Source_Data!$A$3:$A$52586,$B365,Source_Data!$E$3:$E$52586,M$3)/$A365</f>
        <v>0.5802130010758062</v>
      </c>
      <c r="N365" s="49">
        <f>SUMIFS(Source_Data!$H$3:$H$52586,Source_Data!$A$3:$A$52586,$B365,Source_Data!$E$3:$E$52586,N$3)/$A365</f>
        <v>0.60337493031220113</v>
      </c>
      <c r="O365" s="49">
        <f>SUMIFS(Source_Data!$H$3:$H$52586,Source_Data!$A$3:$A$52586,$B365,Source_Data!$E$3:$E$52586,O$3)/$A365</f>
        <v>0.59100219996794312</v>
      </c>
      <c r="P365" s="49">
        <f>SUMIFS(Source_Data!$H$3:$H$52586,Source_Data!$A$3:$A$52586,$B365,Source_Data!$E$3:$E$52586,P$3)/$A365</f>
        <v>0.58105523653938107</v>
      </c>
      <c r="Q365" s="49">
        <f>SUMIFS(Source_Data!$H$3:$H$52586,Source_Data!$A$3:$A$52586,$B365,Source_Data!$E$3:$E$52586,Q$3)/$A365</f>
        <v>0.5572139429100017</v>
      </c>
      <c r="R365" s="49">
        <f>SUMIFS(Source_Data!$H$3:$H$52586,Source_Data!$A$3:$A$52586,$B365,Source_Data!$E$3:$E$52586,R$3)/$A365</f>
        <v>0.49045459197709296</v>
      </c>
      <c r="S365" s="49">
        <f>SUMIFS(Source_Data!$H$3:$H$52586,Source_Data!$A$3:$A$52586,$B365,Source_Data!$E$3:$E$52586,S$3)/$A365</f>
        <v>0.24905068099082847</v>
      </c>
      <c r="T365" s="49">
        <f>SUMIFS(Source_Data!$H$3:$H$52586,Source_Data!$A$3:$A$52586,$B365,Source_Data!$E$3:$E$52586,T$3)/$A365</f>
        <v>2.7630224292032511E-2</v>
      </c>
      <c r="U365" s="49">
        <f>SUMIFS(Source_Data!$H$3:$H$52586,Source_Data!$A$3:$A$52586,$B365,Source_Data!$E$3:$E$52586,U$3)/$A365</f>
        <v>5.4333652090758935E-13</v>
      </c>
      <c r="V365" s="49">
        <f>SUMIFS(Source_Data!$H$3:$H$52586,Source_Data!$A$3:$A$52586,$B365,Source_Data!$E$3:$E$52586,V$3)/$A365</f>
        <v>5.4333652090758935E-13</v>
      </c>
      <c r="W365" s="49">
        <f>SUMIFS(Source_Data!$H$3:$H$52586,Source_Data!$A$3:$A$52586,$B365,Source_Data!$E$3:$E$52586,W$3)/$A365</f>
        <v>1.0866730418151787E-12</v>
      </c>
      <c r="X365" s="49">
        <f>SUMIFS(Source_Data!$H$3:$H$52586,Source_Data!$A$3:$A$52586,$B365,Source_Data!$E$3:$E$52586,X$3)/$A365</f>
        <v>2.7166826045379467E-12</v>
      </c>
      <c r="Y365" s="49">
        <f>SUMIFS(Source_Data!$H$3:$H$52586,Source_Data!$A$3:$A$52586,$B365,Source_Data!$E$3:$E$52586,Y$3)/$A365</f>
        <v>3.8033556463531254E-12</v>
      </c>
      <c r="Z365" s="49">
        <f>SUMIFS(Source_Data!$H$3:$H$52586,Source_Data!$A$3:$A$52586,$B365,Source_Data!$E$3:$E$52586,Z$3)/$A365</f>
        <v>1.1410066939059376E-11</v>
      </c>
      <c r="AA365" s="49">
        <f>SUMIFS(Source_Data!$H$3:$H$52586,Source_Data!$A$3:$A$52586,$B365,Source_Data!$E$3:$E$52586,AA$3)/$A365</f>
        <v>3.2165522037729286E-10</v>
      </c>
      <c r="AC365" s="10">
        <f>INDEX(Installed_Capacity!$V$6:$AG$11,MATCH(YEAR(AD365),Installed_Capacity!$U$6:$U$11,0),MATCH(AE365,Installed_Capacity!$V$5:$AG$5,0))</f>
        <v>2583.8200000000002</v>
      </c>
      <c r="AD365" s="1">
        <f>Date_List!A362</f>
        <v>44895</v>
      </c>
      <c r="AE365" s="45">
        <f t="shared" si="34"/>
        <v>11</v>
      </c>
      <c r="AF365" s="49">
        <f>SUMIFS(Source_Data!$L$3:$L$52586,Source_Data!$A$3:$A$52586,$AD365,Source_Data!$E$3:$E$52586,AF$3)/$AC365</f>
        <v>0</v>
      </c>
      <c r="AG365" s="49">
        <f>SUMIFS(Source_Data!$L$3:$L$52586,Source_Data!$A$3:$A$52586,$AD365,Source_Data!$E$3:$E$52586,AG$3)/$AC365</f>
        <v>0</v>
      </c>
      <c r="AH365" s="49">
        <f>SUMIFS(Source_Data!$L$3:$L$52586,Source_Data!$A$3:$A$52586,$AD365,Source_Data!$E$3:$E$52586,AH$3)/$AC365</f>
        <v>0</v>
      </c>
      <c r="AI365" s="49">
        <f>SUMIFS(Source_Data!$L$3:$L$52586,Source_Data!$A$3:$A$52586,$AD365,Source_Data!$E$3:$E$52586,AI$3)/$AC365</f>
        <v>0</v>
      </c>
      <c r="AJ365" s="49">
        <f>SUMIFS(Source_Data!$L$3:$L$52586,Source_Data!$A$3:$A$52586,$AD365,Source_Data!$E$3:$E$52586,AJ$3)/$AC365</f>
        <v>8.9300822038686892E-6</v>
      </c>
      <c r="AK365" s="49">
        <f>SUMIFS(Source_Data!$L$3:$L$52586,Source_Data!$A$3:$A$52586,$AD365,Source_Data!$E$3:$E$52586,AK$3)/$AC365</f>
        <v>1.5124251341037687E-4</v>
      </c>
      <c r="AL365" s="49">
        <f>SUMIFS(Source_Data!$L$3:$L$52586,Source_Data!$A$3:$A$52586,$AD365,Source_Data!$E$3:$E$52586,AL$3)/$AC365</f>
        <v>6.3872098753009108E-4</v>
      </c>
      <c r="AM365" s="49">
        <f>SUMIFS(Source_Data!$L$3:$L$52586,Source_Data!$A$3:$A$52586,$AD365,Source_Data!$E$3:$E$52586,AM$3)/$AC365</f>
        <v>0.13516769168247014</v>
      </c>
      <c r="AN365" s="49">
        <f>SUMIFS(Source_Data!$L$3:$L$52586,Source_Data!$A$3:$A$52586,$AD365,Source_Data!$E$3:$E$52586,AN$3)/$AC365</f>
        <v>0.52804297264902345</v>
      </c>
      <c r="AO365" s="49">
        <f>SUMIFS(Source_Data!$L$3:$L$52586,Source_Data!$A$3:$A$52586,$AD365,Source_Data!$E$3:$E$52586,AO$3)/$AC365</f>
        <v>0.6442316867142448</v>
      </c>
      <c r="AP365" s="49">
        <f>SUMIFS(Source_Data!$L$3:$L$52586,Source_Data!$A$3:$A$52586,$AD365,Source_Data!$E$3:$E$52586,AP$3)/$AC365</f>
        <v>0.61397412476991431</v>
      </c>
      <c r="AQ365" s="49">
        <f>SUMIFS(Source_Data!$L$3:$L$52586,Source_Data!$A$3:$A$52586,$AD365,Source_Data!$E$3:$E$52586,AQ$3)/$AC365</f>
        <v>0.58234525230356604</v>
      </c>
      <c r="AR365" s="49">
        <f>SUMIFS(Source_Data!$L$3:$L$52586,Source_Data!$A$3:$A$52586,$AD365,Source_Data!$E$3:$E$52586,AR$3)/$AC365</f>
        <v>0.5937519629486574</v>
      </c>
      <c r="AS365" s="49">
        <f>SUMIFS(Source_Data!$L$3:$L$52586,Source_Data!$A$3:$A$52586,$AD365,Source_Data!$E$3:$E$52586,AS$3)/$AC365</f>
        <v>0.61610708918732726</v>
      </c>
      <c r="AT365" s="49">
        <f>SUMIFS(Source_Data!$L$3:$L$52586,Source_Data!$A$3:$A$52586,$AD365,Source_Data!$E$3:$E$52586,AT$3)/$AC365</f>
        <v>0.61938432986934067</v>
      </c>
      <c r="AU365" s="49">
        <f>SUMIFS(Source_Data!$L$3:$L$52586,Source_Data!$A$3:$A$52586,$AD365,Source_Data!$E$3:$E$52586,AU$3)/$AC365</f>
        <v>0.34953068744610688</v>
      </c>
      <c r="AV365" s="49">
        <f>SUMIFS(Source_Data!$L$3:$L$52586,Source_Data!$A$3:$A$52586,$AD365,Source_Data!$E$3:$E$52586,AV$3)/$AC365</f>
        <v>2.6508819221153172E-2</v>
      </c>
      <c r="AW365" s="49">
        <f>SUMIFS(Source_Data!$L$3:$L$52586,Source_Data!$A$3:$A$52586,$AD365,Source_Data!$E$3:$E$52586,AW$3)/$AC365</f>
        <v>0</v>
      </c>
      <c r="AX365" s="49">
        <f>SUMIFS(Source_Data!$L$3:$L$52586,Source_Data!$A$3:$A$52586,$AD365,Source_Data!$E$3:$E$52586,AX$3)/$AC365</f>
        <v>0</v>
      </c>
      <c r="AY365" s="49">
        <f>SUMIFS(Source_Data!$L$3:$L$52586,Source_Data!$A$3:$A$52586,$AD365,Source_Data!$E$3:$E$52586,AY$3)/$AC365</f>
        <v>0</v>
      </c>
      <c r="AZ365" s="49">
        <f>SUMIFS(Source_Data!$L$3:$L$52586,Source_Data!$A$3:$A$52586,$AD365,Source_Data!$E$3:$E$52586,AZ$3)/$AC365</f>
        <v>0</v>
      </c>
      <c r="BA365" s="49">
        <f>SUMIFS(Source_Data!$L$3:$L$52586,Source_Data!$A$3:$A$52586,$AD365,Source_Data!$E$3:$E$52586,BA$3)/$AC365</f>
        <v>0</v>
      </c>
      <c r="BB365" s="49">
        <f>SUMIFS(Source_Data!$L$3:$L$52586,Source_Data!$A$3:$A$52586,$AD365,Source_Data!$E$3:$E$52586,BB$3)/$AC365</f>
        <v>0</v>
      </c>
      <c r="BC365" s="49">
        <f>SUMIFS(Source_Data!$L$3:$L$52586,Source_Data!$A$3:$A$52586,$AD365,Source_Data!$E$3:$E$52586,BC$3)/$AC365</f>
        <v>0</v>
      </c>
    </row>
    <row r="366" spans="1:55" x14ac:dyDescent="0.25">
      <c r="A366" s="10">
        <f>INDEX(Installed_Capacity!$H$6:$S$11,MATCH(YEAR(B366),Installed_Capacity!$G$6:$G$11,0),MATCH(C366,Installed_Capacity!$H$5:$S$5,0))</f>
        <v>1840.48</v>
      </c>
      <c r="B366" s="1">
        <f>Date_List!A363</f>
        <v>44894</v>
      </c>
      <c r="C366" s="45">
        <f t="shared" si="33"/>
        <v>11</v>
      </c>
      <c r="D366" s="49">
        <f>SUMIFS(Source_Data!$H$3:$H$52586,Source_Data!$A$3:$A$52586,$B366,Source_Data!$E$3:$E$52586,D$3)/$A366</f>
        <v>2.0755455098669911E-10</v>
      </c>
      <c r="E366" s="49">
        <f>SUMIFS(Source_Data!$H$3:$H$52586,Source_Data!$A$3:$A$52586,$B366,Source_Data!$E$3:$E$52586,E$3)/$A366</f>
        <v>5.7213335651569155E-10</v>
      </c>
      <c r="F366" s="49">
        <f>SUMIFS(Source_Data!$H$3:$H$52586,Source_Data!$A$3:$A$52586,$B366,Source_Data!$E$3:$E$52586,F$3)/$A366</f>
        <v>7.0470746761714333E-10</v>
      </c>
      <c r="G366" s="49">
        <f>SUMIFS(Source_Data!$H$3:$H$52586,Source_Data!$A$3:$A$52586,$B366,Source_Data!$E$3:$E$52586,G$3)/$A366</f>
        <v>6.7482395896722593E-10</v>
      </c>
      <c r="H366" s="49">
        <f>SUMIFS(Source_Data!$H$3:$H$52586,Source_Data!$A$3:$A$52586,$B366,Source_Data!$E$3:$E$52586,H$3)/$A366</f>
        <v>3.0915848039641829E-10</v>
      </c>
      <c r="I366" s="49">
        <f>SUMIFS(Source_Data!$H$3:$H$52586,Source_Data!$A$3:$A$52586,$B366,Source_Data!$E$3:$E$52586,I$3)/$A366</f>
        <v>4.9443623402590624E-11</v>
      </c>
      <c r="J366" s="49">
        <f>SUMIFS(Source_Data!$H$3:$H$52586,Source_Data!$A$3:$A$52586,$B366,Source_Data!$E$3:$E$52586,J$3)/$A366</f>
        <v>2.0810146972528905E-4</v>
      </c>
      <c r="K366" s="49">
        <f>SUMIFS(Source_Data!$H$3:$H$52586,Source_Data!$A$3:$A$52586,$B366,Source_Data!$E$3:$E$52586,K$3)/$A366</f>
        <v>0.12235412728418672</v>
      </c>
      <c r="L366" s="49">
        <f>SUMIFS(Source_Data!$H$3:$H$52586,Source_Data!$A$3:$A$52586,$B366,Source_Data!$E$3:$E$52586,L$3)/$A366</f>
        <v>0.43841658396233596</v>
      </c>
      <c r="M366" s="49">
        <f>SUMIFS(Source_Data!$H$3:$H$52586,Source_Data!$A$3:$A$52586,$B366,Source_Data!$E$3:$E$52586,M$3)/$A366</f>
        <v>0.58933330536925155</v>
      </c>
      <c r="N366" s="49">
        <f>SUMIFS(Source_Data!$H$3:$H$52586,Source_Data!$A$3:$A$52586,$B366,Source_Data!$E$3:$E$52586,N$3)/$A366</f>
        <v>0.6084042077523254</v>
      </c>
      <c r="O366" s="49">
        <f>SUMIFS(Source_Data!$H$3:$H$52586,Source_Data!$A$3:$A$52586,$B366,Source_Data!$E$3:$E$52586,O$3)/$A366</f>
        <v>0.62333704800541156</v>
      </c>
      <c r="P366" s="49">
        <f>SUMIFS(Source_Data!$H$3:$H$52586,Source_Data!$A$3:$A$52586,$B366,Source_Data!$E$3:$E$52586,P$3)/$A366</f>
        <v>0.62876667955642007</v>
      </c>
      <c r="Q366" s="49">
        <f>SUMIFS(Source_Data!$H$3:$H$52586,Source_Data!$A$3:$A$52586,$B366,Source_Data!$E$3:$E$52586,Q$3)/$A366</f>
        <v>0.60074543085934096</v>
      </c>
      <c r="R366" s="49">
        <f>SUMIFS(Source_Data!$H$3:$H$52586,Source_Data!$A$3:$A$52586,$B366,Source_Data!$E$3:$E$52586,R$3)/$A366</f>
        <v>0.51583501091726069</v>
      </c>
      <c r="S366" s="49">
        <f>SUMIFS(Source_Data!$H$3:$H$52586,Source_Data!$A$3:$A$52586,$B366,Source_Data!$E$3:$E$52586,S$3)/$A366</f>
        <v>0.30937723727831867</v>
      </c>
      <c r="T366" s="49">
        <f>SUMIFS(Source_Data!$H$3:$H$52586,Source_Data!$A$3:$A$52586,$B366,Source_Data!$E$3:$E$52586,T$3)/$A366</f>
        <v>3.8131010547791881E-2</v>
      </c>
      <c r="U366" s="49">
        <f>SUMIFS(Source_Data!$H$3:$H$52586,Source_Data!$A$3:$A$52586,$B366,Source_Data!$E$3:$E$52586,U$3)/$A366</f>
        <v>0</v>
      </c>
      <c r="V366" s="49">
        <f>SUMIFS(Source_Data!$H$3:$H$52586,Source_Data!$A$3:$A$52586,$B366,Source_Data!$E$3:$E$52586,V$3)/$A366</f>
        <v>0</v>
      </c>
      <c r="W366" s="49">
        <f>SUMIFS(Source_Data!$H$3:$H$52586,Source_Data!$A$3:$A$52586,$B366,Source_Data!$E$3:$E$52586,W$3)/$A366</f>
        <v>0</v>
      </c>
      <c r="X366" s="49">
        <f>SUMIFS(Source_Data!$H$3:$H$52586,Source_Data!$A$3:$A$52586,$B366,Source_Data!$E$3:$E$52586,X$3)/$A366</f>
        <v>0</v>
      </c>
      <c r="Y366" s="49">
        <f>SUMIFS(Source_Data!$H$3:$H$52586,Source_Data!$A$3:$A$52586,$B366,Source_Data!$E$3:$E$52586,Y$3)/$A366</f>
        <v>0</v>
      </c>
      <c r="Z366" s="49">
        <f>SUMIFS(Source_Data!$H$3:$H$52586,Source_Data!$A$3:$A$52586,$B366,Source_Data!$E$3:$E$52586,Z$3)/$A366</f>
        <v>7.0633747717986615E-12</v>
      </c>
      <c r="AA366" s="49">
        <f>SUMIFS(Source_Data!$H$3:$H$52586,Source_Data!$A$3:$A$52586,$B366,Source_Data!$E$3:$E$52586,AA$3)/$A366</f>
        <v>4.7922281144049381E-10</v>
      </c>
      <c r="AC366" s="10">
        <f>INDEX(Installed_Capacity!$V$6:$AG$11,MATCH(YEAR(AD366),Installed_Capacity!$U$6:$U$11,0),MATCH(AE366,Installed_Capacity!$V$5:$AG$5,0))</f>
        <v>2583.8200000000002</v>
      </c>
      <c r="AD366" s="1">
        <f>Date_List!A363</f>
        <v>44894</v>
      </c>
      <c r="AE366" s="45">
        <f t="shared" si="34"/>
        <v>11</v>
      </c>
      <c r="AF366" s="49">
        <f>SUMIFS(Source_Data!$L$3:$L$52586,Source_Data!$A$3:$A$52586,$AD366,Source_Data!$E$3:$E$52586,AF$3)/$AC366</f>
        <v>0</v>
      </c>
      <c r="AG366" s="49">
        <f>SUMIFS(Source_Data!$L$3:$L$52586,Source_Data!$A$3:$A$52586,$AD366,Source_Data!$E$3:$E$52586,AG$3)/$AC366</f>
        <v>0</v>
      </c>
      <c r="AH366" s="49">
        <f>SUMIFS(Source_Data!$L$3:$L$52586,Source_Data!$A$3:$A$52586,$AD366,Source_Data!$E$3:$E$52586,AH$3)/$AC366</f>
        <v>0</v>
      </c>
      <c r="AI366" s="49">
        <f>SUMIFS(Source_Data!$L$3:$L$52586,Source_Data!$A$3:$A$52586,$AD366,Source_Data!$E$3:$E$52586,AI$3)/$AC366</f>
        <v>0</v>
      </c>
      <c r="AJ366" s="49">
        <f>SUMIFS(Source_Data!$L$3:$L$52586,Source_Data!$A$3:$A$52586,$AD366,Source_Data!$E$3:$E$52586,AJ$3)/$AC366</f>
        <v>2.610846343785558E-6</v>
      </c>
      <c r="AK366" s="49">
        <f>SUMIFS(Source_Data!$L$3:$L$52586,Source_Data!$A$3:$A$52586,$AD366,Source_Data!$E$3:$E$52586,AK$3)/$AC366</f>
        <v>0</v>
      </c>
      <c r="AL366" s="49">
        <f>SUMIFS(Source_Data!$L$3:$L$52586,Source_Data!$A$3:$A$52586,$AD366,Source_Data!$E$3:$E$52586,AL$3)/$AC366</f>
        <v>3.5420454017694728E-4</v>
      </c>
      <c r="AM366" s="49">
        <f>SUMIFS(Source_Data!$L$3:$L$52586,Source_Data!$A$3:$A$52586,$AD366,Source_Data!$E$3:$E$52586,AM$3)/$AC366</f>
        <v>0.15378426786153834</v>
      </c>
      <c r="AN366" s="49">
        <f>SUMIFS(Source_Data!$L$3:$L$52586,Source_Data!$A$3:$A$52586,$AD366,Source_Data!$E$3:$E$52586,AN$3)/$AC366</f>
        <v>0.54457801868860822</v>
      </c>
      <c r="AO366" s="49">
        <f>SUMIFS(Source_Data!$L$3:$L$52586,Source_Data!$A$3:$A$52586,$AD366,Source_Data!$E$3:$E$52586,AO$3)/$AC366</f>
        <v>0.62774522928261256</v>
      </c>
      <c r="AP366" s="49">
        <f>SUMIFS(Source_Data!$L$3:$L$52586,Source_Data!$A$3:$A$52586,$AD366,Source_Data!$E$3:$E$52586,AP$3)/$AC366</f>
        <v>0.55697667585280697</v>
      </c>
      <c r="AQ366" s="49">
        <f>SUMIFS(Source_Data!$L$3:$L$52586,Source_Data!$A$3:$A$52586,$AD366,Source_Data!$E$3:$E$52586,AQ$3)/$AC366</f>
        <v>0.56500337583539095</v>
      </c>
      <c r="AR366" s="49">
        <f>SUMIFS(Source_Data!$L$3:$L$52586,Source_Data!$A$3:$A$52586,$AD366,Source_Data!$E$3:$E$52586,AR$3)/$AC366</f>
        <v>0.57916512215518101</v>
      </c>
      <c r="AS366" s="49">
        <f>SUMIFS(Source_Data!$L$3:$L$52586,Source_Data!$A$3:$A$52586,$AD366,Source_Data!$E$3:$E$52586,AS$3)/$AC366</f>
        <v>0.61971401517597968</v>
      </c>
      <c r="AT366" s="49">
        <f>SUMIFS(Source_Data!$L$3:$L$52586,Source_Data!$A$3:$A$52586,$AD366,Source_Data!$E$3:$E$52586,AT$3)/$AC366</f>
        <v>0.57766421894597919</v>
      </c>
      <c r="AU366" s="49">
        <f>SUMIFS(Source_Data!$L$3:$L$52586,Source_Data!$A$3:$A$52586,$AD366,Source_Data!$E$3:$E$52586,AU$3)/$AC366</f>
        <v>0.41500875072102539</v>
      </c>
      <c r="AV366" s="49">
        <f>SUMIFS(Source_Data!$L$3:$L$52586,Source_Data!$A$3:$A$52586,$AD366,Source_Data!$E$3:$E$52586,AV$3)/$AC366</f>
        <v>4.1959212104171341E-2</v>
      </c>
      <c r="AW366" s="49">
        <f>SUMIFS(Source_Data!$L$3:$L$52586,Source_Data!$A$3:$A$52586,$AD366,Source_Data!$E$3:$E$52586,AW$3)/$AC366</f>
        <v>3.4071258833819694E-8</v>
      </c>
      <c r="AX366" s="49">
        <f>SUMIFS(Source_Data!$L$3:$L$52586,Source_Data!$A$3:$A$52586,$AD366,Source_Data!$E$3:$E$52586,AX$3)/$AC366</f>
        <v>0</v>
      </c>
      <c r="AY366" s="49">
        <f>SUMIFS(Source_Data!$L$3:$L$52586,Source_Data!$A$3:$A$52586,$AD366,Source_Data!$E$3:$E$52586,AY$3)/$AC366</f>
        <v>0</v>
      </c>
      <c r="AZ366" s="49">
        <f>SUMIFS(Source_Data!$L$3:$L$52586,Source_Data!$A$3:$A$52586,$AD366,Source_Data!$E$3:$E$52586,AZ$3)/$AC366</f>
        <v>0</v>
      </c>
      <c r="BA366" s="49">
        <f>SUMIFS(Source_Data!$L$3:$L$52586,Source_Data!$A$3:$A$52586,$AD366,Source_Data!$E$3:$E$52586,BA$3)/$AC366</f>
        <v>0</v>
      </c>
      <c r="BB366" s="49">
        <f>SUMIFS(Source_Data!$L$3:$L$52586,Source_Data!$A$3:$A$52586,$AD366,Source_Data!$E$3:$E$52586,BB$3)/$AC366</f>
        <v>0</v>
      </c>
      <c r="BC366" s="49">
        <f>SUMIFS(Source_Data!$L$3:$L$52586,Source_Data!$A$3:$A$52586,$AD366,Source_Data!$E$3:$E$52586,BC$3)/$AC366</f>
        <v>0</v>
      </c>
    </row>
    <row r="367" spans="1:55" x14ac:dyDescent="0.25">
      <c r="A367" s="10">
        <f>INDEX(Installed_Capacity!$H$6:$S$11,MATCH(YEAR(B367),Installed_Capacity!$G$6:$G$11,0),MATCH(C367,Installed_Capacity!$H$5:$S$5,0))</f>
        <v>1840.48</v>
      </c>
      <c r="B367" s="1">
        <f>Date_List!A364</f>
        <v>44873</v>
      </c>
      <c r="C367" s="45">
        <f t="shared" si="33"/>
        <v>11</v>
      </c>
      <c r="D367" s="49">
        <f>SUMIFS(Source_Data!$H$3:$H$52586,Source_Data!$A$3:$A$52586,$B367,Source_Data!$E$3:$E$52586,D$3)/$A367</f>
        <v>0</v>
      </c>
      <c r="E367" s="49">
        <f>SUMIFS(Source_Data!$H$3:$H$52586,Source_Data!$A$3:$A$52586,$B367,Source_Data!$E$3:$E$52586,E$3)/$A367</f>
        <v>0</v>
      </c>
      <c r="F367" s="49">
        <f>SUMIFS(Source_Data!$H$3:$H$52586,Source_Data!$A$3:$A$52586,$B367,Source_Data!$E$3:$E$52586,F$3)/$A367</f>
        <v>0</v>
      </c>
      <c r="G367" s="49">
        <f>SUMIFS(Source_Data!$H$3:$H$52586,Source_Data!$A$3:$A$52586,$B367,Source_Data!$E$3:$E$52586,G$3)/$A367</f>
        <v>0</v>
      </c>
      <c r="H367" s="49">
        <f>SUMIFS(Source_Data!$H$3:$H$52586,Source_Data!$A$3:$A$52586,$B367,Source_Data!$E$3:$E$52586,H$3)/$A367</f>
        <v>0</v>
      </c>
      <c r="I367" s="49">
        <f>SUMIFS(Source_Data!$H$3:$H$52586,Source_Data!$A$3:$A$52586,$B367,Source_Data!$E$3:$E$52586,I$3)/$A367</f>
        <v>0</v>
      </c>
      <c r="J367" s="49">
        <f>SUMIFS(Source_Data!$H$3:$H$52586,Source_Data!$A$3:$A$52586,$B367,Source_Data!$E$3:$E$52586,J$3)/$A367</f>
        <v>3.2246041706511346E-3</v>
      </c>
      <c r="K367" s="49">
        <f>SUMIFS(Source_Data!$H$3:$H$52586,Source_Data!$A$3:$A$52586,$B367,Source_Data!$E$3:$E$52586,K$3)/$A367</f>
        <v>5.8301956587955318E-2</v>
      </c>
      <c r="L367" s="49">
        <f>SUMIFS(Source_Data!$H$3:$H$52586,Source_Data!$A$3:$A$52586,$B367,Source_Data!$E$3:$E$52586,L$3)/$A367</f>
        <v>0.23488444966639138</v>
      </c>
      <c r="M367" s="49">
        <f>SUMIFS(Source_Data!$H$3:$H$52586,Source_Data!$A$3:$A$52586,$B367,Source_Data!$E$3:$E$52586,M$3)/$A367</f>
        <v>0.14801839463781186</v>
      </c>
      <c r="N367" s="49">
        <f>SUMIFS(Source_Data!$H$3:$H$52586,Source_Data!$A$3:$A$52586,$B367,Source_Data!$E$3:$E$52586,N$3)/$A367</f>
        <v>8.9322549095888021E-2</v>
      </c>
      <c r="O367" s="49">
        <f>SUMIFS(Source_Data!$H$3:$H$52586,Source_Data!$A$3:$A$52586,$B367,Source_Data!$E$3:$E$52586,O$3)/$A367</f>
        <v>0.1603312589161523</v>
      </c>
      <c r="P367" s="49">
        <f>SUMIFS(Source_Data!$H$3:$H$52586,Source_Data!$A$3:$A$52586,$B367,Source_Data!$E$3:$E$52586,P$3)/$A367</f>
        <v>0.15629730507747977</v>
      </c>
      <c r="Q367" s="49">
        <f>SUMIFS(Source_Data!$H$3:$H$52586,Source_Data!$A$3:$A$52586,$B367,Source_Data!$E$3:$E$52586,Q$3)/$A367</f>
        <v>0.19962091801703905</v>
      </c>
      <c r="R367" s="49">
        <f>SUMIFS(Source_Data!$H$3:$H$52586,Source_Data!$A$3:$A$52586,$B367,Source_Data!$E$3:$E$52586,R$3)/$A367</f>
        <v>0.2040832621115144</v>
      </c>
      <c r="S367" s="49">
        <f>SUMIFS(Source_Data!$H$3:$H$52586,Source_Data!$A$3:$A$52586,$B367,Source_Data!$E$3:$E$52586,S$3)/$A367</f>
        <v>0.2319188534409502</v>
      </c>
      <c r="T367" s="49">
        <f>SUMIFS(Source_Data!$H$3:$H$52586,Source_Data!$A$3:$A$52586,$B367,Source_Data!$E$3:$E$52586,T$3)/$A367</f>
        <v>2.9084729217378077E-2</v>
      </c>
      <c r="U367" s="49">
        <f>SUMIFS(Source_Data!$H$3:$H$52586,Source_Data!$A$3:$A$52586,$B367,Source_Data!$E$3:$E$52586,U$3)/$A367</f>
        <v>9.4441721724767455E-7</v>
      </c>
      <c r="V367" s="49">
        <f>SUMIFS(Source_Data!$H$3:$H$52586,Source_Data!$A$3:$A$52586,$B367,Source_Data!$E$3:$E$52586,V$3)/$A367</f>
        <v>0</v>
      </c>
      <c r="W367" s="49">
        <f>SUMIFS(Source_Data!$H$3:$H$52586,Source_Data!$A$3:$A$52586,$B367,Source_Data!$E$3:$E$52586,W$3)/$A367</f>
        <v>0</v>
      </c>
      <c r="X367" s="49">
        <f>SUMIFS(Source_Data!$H$3:$H$52586,Source_Data!$A$3:$A$52586,$B367,Source_Data!$E$3:$E$52586,X$3)/$A367</f>
        <v>0</v>
      </c>
      <c r="Y367" s="49">
        <f>SUMIFS(Source_Data!$H$3:$H$52586,Source_Data!$A$3:$A$52586,$B367,Source_Data!$E$3:$E$52586,Y$3)/$A367</f>
        <v>0</v>
      </c>
      <c r="Z367" s="49">
        <f>SUMIFS(Source_Data!$H$3:$H$52586,Source_Data!$A$3:$A$52586,$B367,Source_Data!$E$3:$E$52586,Z$3)/$A367</f>
        <v>0</v>
      </c>
      <c r="AA367" s="49">
        <f>SUMIFS(Source_Data!$H$3:$H$52586,Source_Data!$A$3:$A$52586,$B367,Source_Data!$E$3:$E$52586,AA$3)/$A367</f>
        <v>0</v>
      </c>
      <c r="AC367" s="10">
        <f>INDEX(Installed_Capacity!$V$6:$AG$11,MATCH(YEAR(AD367),Installed_Capacity!$U$6:$U$11,0),MATCH(AE367,Installed_Capacity!$V$5:$AG$5,0))</f>
        <v>2583.8200000000002</v>
      </c>
      <c r="AD367" s="1">
        <f>Date_List!A364</f>
        <v>44873</v>
      </c>
      <c r="AE367" s="45">
        <f t="shared" si="34"/>
        <v>11</v>
      </c>
      <c r="AF367" s="49">
        <f>SUMIFS(Source_Data!$L$3:$L$52586,Source_Data!$A$3:$A$52586,$AD367,Source_Data!$E$3:$E$52586,AF$3)/$AC367</f>
        <v>0</v>
      </c>
      <c r="AG367" s="49">
        <f>SUMIFS(Source_Data!$L$3:$L$52586,Source_Data!$A$3:$A$52586,$AD367,Source_Data!$E$3:$E$52586,AG$3)/$AC367</f>
        <v>0</v>
      </c>
      <c r="AH367" s="49">
        <f>SUMIFS(Source_Data!$L$3:$L$52586,Source_Data!$A$3:$A$52586,$AD367,Source_Data!$E$3:$E$52586,AH$3)/$AC367</f>
        <v>0</v>
      </c>
      <c r="AI367" s="49">
        <f>SUMIFS(Source_Data!$L$3:$L$52586,Source_Data!$A$3:$A$52586,$AD367,Source_Data!$E$3:$E$52586,AI$3)/$AC367</f>
        <v>0</v>
      </c>
      <c r="AJ367" s="49">
        <f>SUMIFS(Source_Data!$L$3:$L$52586,Source_Data!$A$3:$A$52586,$AD367,Source_Data!$E$3:$E$52586,AJ$3)/$AC367</f>
        <v>1.5749170994883544E-5</v>
      </c>
      <c r="AK367" s="49">
        <f>SUMIFS(Source_Data!$L$3:$L$52586,Source_Data!$A$3:$A$52586,$AD367,Source_Data!$E$3:$E$52586,AK$3)/$AC367</f>
        <v>2.4589988273176919E-4</v>
      </c>
      <c r="AL367" s="49">
        <f>SUMIFS(Source_Data!$L$3:$L$52586,Source_Data!$A$3:$A$52586,$AD367,Source_Data!$E$3:$E$52586,AL$3)/$AC367</f>
        <v>5.1522238751151393E-3</v>
      </c>
      <c r="AM367" s="49">
        <f>SUMIFS(Source_Data!$L$3:$L$52586,Source_Data!$A$3:$A$52586,$AD367,Source_Data!$E$3:$E$52586,AM$3)/$AC367</f>
        <v>0.11761451117724918</v>
      </c>
      <c r="AN367" s="49">
        <f>SUMIFS(Source_Data!$L$3:$L$52586,Source_Data!$A$3:$A$52586,$AD367,Source_Data!$E$3:$E$52586,AN$3)/$AC367</f>
        <v>0.16425958920938763</v>
      </c>
      <c r="AO367" s="49">
        <f>SUMIFS(Source_Data!$L$3:$L$52586,Source_Data!$A$3:$A$52586,$AD367,Source_Data!$E$3:$E$52586,AO$3)/$AC367</f>
        <v>0.13885342167411041</v>
      </c>
      <c r="AP367" s="49">
        <f>SUMIFS(Source_Data!$L$3:$L$52586,Source_Data!$A$3:$A$52586,$AD367,Source_Data!$E$3:$E$52586,AP$3)/$AC367</f>
        <v>0.1635276346595351</v>
      </c>
      <c r="AQ367" s="49">
        <f>SUMIFS(Source_Data!$L$3:$L$52586,Source_Data!$A$3:$A$52586,$AD367,Source_Data!$E$3:$E$52586,AQ$3)/$AC367</f>
        <v>0.19163657389098313</v>
      </c>
      <c r="AR367" s="49">
        <f>SUMIFS(Source_Data!$L$3:$L$52586,Source_Data!$A$3:$A$52586,$AD367,Source_Data!$E$3:$E$52586,AR$3)/$AC367</f>
        <v>0.22349656763009804</v>
      </c>
      <c r="AS367" s="49">
        <f>SUMIFS(Source_Data!$L$3:$L$52586,Source_Data!$A$3:$A$52586,$AD367,Source_Data!$E$3:$E$52586,AS$3)/$AC367</f>
        <v>0.22672610057356934</v>
      </c>
      <c r="AT367" s="49">
        <f>SUMIFS(Source_Data!$L$3:$L$52586,Source_Data!$A$3:$A$52586,$AD367,Source_Data!$E$3:$E$52586,AT$3)/$AC367</f>
        <v>0.24519001299084303</v>
      </c>
      <c r="AU367" s="49">
        <f>SUMIFS(Source_Data!$L$3:$L$52586,Source_Data!$A$3:$A$52586,$AD367,Source_Data!$E$3:$E$52586,AU$3)/$AC367</f>
        <v>0.268853884576712</v>
      </c>
      <c r="AV367" s="49">
        <f>SUMIFS(Source_Data!$L$3:$L$52586,Source_Data!$A$3:$A$52586,$AD367,Source_Data!$E$3:$E$52586,AV$3)/$AC367</f>
        <v>4.7542427822758554E-2</v>
      </c>
      <c r="AW367" s="49">
        <f>SUMIFS(Source_Data!$L$3:$L$52586,Source_Data!$A$3:$A$52586,$AD367,Source_Data!$E$3:$E$52586,AW$3)/$AC367</f>
        <v>4.4926929894497293E-7</v>
      </c>
      <c r="AX367" s="49">
        <f>SUMIFS(Source_Data!$L$3:$L$52586,Source_Data!$A$3:$A$52586,$AD367,Source_Data!$E$3:$E$52586,AX$3)/$AC367</f>
        <v>0</v>
      </c>
      <c r="AY367" s="49">
        <f>SUMIFS(Source_Data!$L$3:$L$52586,Source_Data!$A$3:$A$52586,$AD367,Source_Data!$E$3:$E$52586,AY$3)/$AC367</f>
        <v>0</v>
      </c>
      <c r="AZ367" s="49">
        <f>SUMIFS(Source_Data!$L$3:$L$52586,Source_Data!$A$3:$A$52586,$AD367,Source_Data!$E$3:$E$52586,AZ$3)/$AC367</f>
        <v>0</v>
      </c>
      <c r="BA367" s="49">
        <f>SUMIFS(Source_Data!$L$3:$L$52586,Source_Data!$A$3:$A$52586,$AD367,Source_Data!$E$3:$E$52586,BA$3)/$AC367</f>
        <v>0</v>
      </c>
      <c r="BB367" s="49">
        <f>SUMIFS(Source_Data!$L$3:$L$52586,Source_Data!$A$3:$A$52586,$AD367,Source_Data!$E$3:$E$52586,BB$3)/$AC367</f>
        <v>0</v>
      </c>
      <c r="BC367" s="49">
        <f>SUMIFS(Source_Data!$L$3:$L$52586,Source_Data!$A$3:$A$52586,$AD367,Source_Data!$E$3:$E$52586,BC$3)/$AC367</f>
        <v>0</v>
      </c>
    </row>
    <row r="368" spans="1:55" x14ac:dyDescent="0.25">
      <c r="A368" s="10">
        <f>INDEX(Installed_Capacity!$H$6:$S$11,MATCH(YEAR(B368),Installed_Capacity!$G$6:$G$11,0),MATCH(C368,Installed_Capacity!$H$5:$S$5,0))</f>
        <v>1840.48</v>
      </c>
      <c r="B368" s="1">
        <f>Date_List!A365</f>
        <v>44893</v>
      </c>
      <c r="C368" s="45">
        <f t="shared" si="33"/>
        <v>11</v>
      </c>
      <c r="D368" s="49">
        <f>SUMIFS(Source_Data!$H$3:$H$52586,Source_Data!$A$3:$A$52586,$B368,Source_Data!$E$3:$E$52586,D$3)/$A368</f>
        <v>4.4390593758150047E-10</v>
      </c>
      <c r="E368" s="49">
        <f>SUMIFS(Source_Data!$H$3:$H$52586,Source_Data!$A$3:$A$52586,$B368,Source_Data!$E$3:$E$52586,E$3)/$A368</f>
        <v>1.1317699730505085E-9</v>
      </c>
      <c r="F368" s="49">
        <f>SUMIFS(Source_Data!$H$3:$H$52586,Source_Data!$A$3:$A$52586,$B368,Source_Data!$E$3:$E$52586,F$3)/$A368</f>
        <v>1.189363644266713E-9</v>
      </c>
      <c r="G368" s="49">
        <f>SUMIFS(Source_Data!$H$3:$H$52586,Source_Data!$A$3:$A$52586,$B368,Source_Data!$E$3:$E$52586,G$3)/$A368</f>
        <v>6.9547074676171437E-10</v>
      </c>
      <c r="H368" s="49">
        <f>SUMIFS(Source_Data!$H$3:$H$52586,Source_Data!$A$3:$A$52586,$B368,Source_Data!$E$3:$E$52586,H$3)/$A368</f>
        <v>7.2807093801616971E-11</v>
      </c>
      <c r="I368" s="49">
        <f>SUMIFS(Source_Data!$H$3:$H$52586,Source_Data!$A$3:$A$52586,$B368,Source_Data!$E$3:$E$52586,I$3)/$A368</f>
        <v>0</v>
      </c>
      <c r="J368" s="49">
        <f>SUMIFS(Source_Data!$H$3:$H$52586,Source_Data!$A$3:$A$52586,$B368,Source_Data!$E$3:$E$52586,J$3)/$A368</f>
        <v>8.2713110710249486E-5</v>
      </c>
      <c r="K368" s="49">
        <f>SUMIFS(Source_Data!$H$3:$H$52586,Source_Data!$A$3:$A$52586,$B368,Source_Data!$E$3:$E$52586,K$3)/$A368</f>
        <v>0.10417358950219507</v>
      </c>
      <c r="L368" s="49">
        <f>SUMIFS(Source_Data!$H$3:$H$52586,Source_Data!$A$3:$A$52586,$B368,Source_Data!$E$3:$E$52586,L$3)/$A368</f>
        <v>0.44950457672129007</v>
      </c>
      <c r="M368" s="49">
        <f>SUMIFS(Source_Data!$H$3:$H$52586,Source_Data!$A$3:$A$52586,$B368,Source_Data!$E$3:$E$52586,M$3)/$A368</f>
        <v>0.6197244220496827</v>
      </c>
      <c r="N368" s="49">
        <f>SUMIFS(Source_Data!$H$3:$H$52586,Source_Data!$A$3:$A$52586,$B368,Source_Data!$E$3:$E$52586,N$3)/$A368</f>
        <v>0.63279029112025131</v>
      </c>
      <c r="O368" s="49">
        <f>SUMIFS(Source_Data!$H$3:$H$52586,Source_Data!$A$3:$A$52586,$B368,Source_Data!$E$3:$E$52586,O$3)/$A368</f>
        <v>0.64214638481048414</v>
      </c>
      <c r="P368" s="49">
        <f>SUMIFS(Source_Data!$H$3:$H$52586,Source_Data!$A$3:$A$52586,$B368,Source_Data!$E$3:$E$52586,P$3)/$A368</f>
        <v>0.63742538723702513</v>
      </c>
      <c r="Q368" s="49">
        <f>SUMIFS(Source_Data!$H$3:$H$52586,Source_Data!$A$3:$A$52586,$B368,Source_Data!$E$3:$E$52586,Q$3)/$A368</f>
        <v>0.61787817828827263</v>
      </c>
      <c r="R368" s="49">
        <f>SUMIFS(Source_Data!$H$3:$H$52586,Source_Data!$A$3:$A$52586,$B368,Source_Data!$E$3:$E$52586,R$3)/$A368</f>
        <v>0.544415164105016</v>
      </c>
      <c r="S368" s="49">
        <f>SUMIFS(Source_Data!$H$3:$H$52586,Source_Data!$A$3:$A$52586,$B368,Source_Data!$E$3:$E$52586,S$3)/$A368</f>
        <v>0.29797812609808311</v>
      </c>
      <c r="T368" s="49">
        <f>SUMIFS(Source_Data!$H$3:$H$52586,Source_Data!$A$3:$A$52586,$B368,Source_Data!$E$3:$E$52586,T$3)/$A368</f>
        <v>4.0299463603516474E-2</v>
      </c>
      <c r="U368" s="49">
        <f>SUMIFS(Source_Data!$H$3:$H$52586,Source_Data!$A$3:$A$52586,$B368,Source_Data!$E$3:$E$52586,U$3)/$A368</f>
        <v>1.0416586977310268E-6</v>
      </c>
      <c r="V368" s="49">
        <f>SUMIFS(Source_Data!$H$3:$H$52586,Source_Data!$A$3:$A$52586,$B368,Source_Data!$E$3:$E$52586,V$3)/$A368</f>
        <v>0</v>
      </c>
      <c r="W368" s="49">
        <f>SUMIFS(Source_Data!$H$3:$H$52586,Source_Data!$A$3:$A$52586,$B368,Source_Data!$E$3:$E$52586,W$3)/$A368</f>
        <v>5.4333652090758935E-13</v>
      </c>
      <c r="X368" s="49">
        <f>SUMIFS(Source_Data!$H$3:$H$52586,Source_Data!$A$3:$A$52586,$B368,Source_Data!$E$3:$E$52586,X$3)/$A368</f>
        <v>0</v>
      </c>
      <c r="Y368" s="49">
        <f>SUMIFS(Source_Data!$H$3:$H$52586,Source_Data!$A$3:$A$52586,$B368,Source_Data!$E$3:$E$52586,Y$3)/$A368</f>
        <v>0</v>
      </c>
      <c r="Z368" s="49">
        <f>SUMIFS(Source_Data!$H$3:$H$52586,Source_Data!$A$3:$A$52586,$B368,Source_Data!$E$3:$E$52586,Z$3)/$A368</f>
        <v>7.6067112927062509E-12</v>
      </c>
      <c r="AA368" s="49">
        <f>SUMIFS(Source_Data!$H$3:$H$52586,Source_Data!$A$3:$A$52586,$B368,Source_Data!$E$3:$E$52586,AA$3)/$A368</f>
        <v>2.1190124315395984E-11</v>
      </c>
      <c r="AC368" s="10">
        <f>INDEX(Installed_Capacity!$V$6:$AG$11,MATCH(YEAR(AD368),Installed_Capacity!$U$6:$U$11,0),MATCH(AE368,Installed_Capacity!$V$5:$AG$5,0))</f>
        <v>2583.8200000000002</v>
      </c>
      <c r="AD368" s="1">
        <f>Date_List!A365</f>
        <v>44893</v>
      </c>
      <c r="AE368" s="45">
        <f t="shared" si="34"/>
        <v>11</v>
      </c>
      <c r="AF368" s="49">
        <f>SUMIFS(Source_Data!$L$3:$L$52586,Source_Data!$A$3:$A$52586,$AD368,Source_Data!$E$3:$E$52586,AF$3)/$AC368</f>
        <v>0</v>
      </c>
      <c r="AG368" s="49">
        <f>SUMIFS(Source_Data!$L$3:$L$52586,Source_Data!$A$3:$A$52586,$AD368,Source_Data!$E$3:$E$52586,AG$3)/$AC368</f>
        <v>0</v>
      </c>
      <c r="AH368" s="49">
        <f>SUMIFS(Source_Data!$L$3:$L$52586,Source_Data!$A$3:$A$52586,$AD368,Source_Data!$E$3:$E$52586,AH$3)/$AC368</f>
        <v>0</v>
      </c>
      <c r="AI368" s="49">
        <f>SUMIFS(Source_Data!$L$3:$L$52586,Source_Data!$A$3:$A$52586,$AD368,Source_Data!$E$3:$E$52586,AI$3)/$AC368</f>
        <v>0</v>
      </c>
      <c r="AJ368" s="49">
        <f>SUMIFS(Source_Data!$L$3:$L$52586,Source_Data!$A$3:$A$52586,$AD368,Source_Data!$E$3:$E$52586,AJ$3)/$AC368</f>
        <v>5.6163254406266687E-6</v>
      </c>
      <c r="AK368" s="49">
        <f>SUMIFS(Source_Data!$L$3:$L$52586,Source_Data!$A$3:$A$52586,$AD368,Source_Data!$E$3:$E$52586,AK$3)/$AC368</f>
        <v>5.3818521027006525E-5</v>
      </c>
      <c r="AL368" s="49">
        <f>SUMIFS(Source_Data!$L$3:$L$52586,Source_Data!$A$3:$A$52586,$AD368,Source_Data!$E$3:$E$52586,AL$3)/$AC368</f>
        <v>3.9445432112144034E-4</v>
      </c>
      <c r="AM368" s="49">
        <f>SUMIFS(Source_Data!$L$3:$L$52586,Source_Data!$A$3:$A$52586,$AD368,Source_Data!$E$3:$E$52586,AM$3)/$AC368</f>
        <v>0.13342681359266512</v>
      </c>
      <c r="AN368" s="49">
        <f>SUMIFS(Source_Data!$L$3:$L$52586,Source_Data!$A$3:$A$52586,$AD368,Source_Data!$E$3:$E$52586,AN$3)/$AC368</f>
        <v>0.52636937052774568</v>
      </c>
      <c r="AO368" s="49">
        <f>SUMIFS(Source_Data!$L$3:$L$52586,Source_Data!$A$3:$A$52586,$AD368,Source_Data!$E$3:$E$52586,AO$3)/$AC368</f>
        <v>0.62987439612240792</v>
      </c>
      <c r="AP368" s="49">
        <f>SUMIFS(Source_Data!$L$3:$L$52586,Source_Data!$A$3:$A$52586,$AD368,Source_Data!$E$3:$E$52586,AP$3)/$AC368</f>
        <v>0.61475194342756068</v>
      </c>
      <c r="AQ368" s="49">
        <f>SUMIFS(Source_Data!$L$3:$L$52586,Source_Data!$A$3:$A$52586,$AD368,Source_Data!$E$3:$E$52586,AQ$3)/$AC368</f>
        <v>0.59036069462423846</v>
      </c>
      <c r="AR368" s="49">
        <f>SUMIFS(Source_Data!$L$3:$L$52586,Source_Data!$A$3:$A$52586,$AD368,Source_Data!$E$3:$E$52586,AR$3)/$AC368</f>
        <v>0.58689034480343061</v>
      </c>
      <c r="AS368" s="49">
        <f>SUMIFS(Source_Data!$L$3:$L$52586,Source_Data!$A$3:$A$52586,$AD368,Source_Data!$E$3:$E$52586,AS$3)/$AC368</f>
        <v>0.6220416151779149</v>
      </c>
      <c r="AT368" s="49">
        <f>SUMIFS(Source_Data!$L$3:$L$52586,Source_Data!$A$3:$A$52586,$AD368,Source_Data!$E$3:$E$52586,AT$3)/$AC368</f>
        <v>0.60594943831729764</v>
      </c>
      <c r="AU368" s="49">
        <f>SUMIFS(Source_Data!$L$3:$L$52586,Source_Data!$A$3:$A$52586,$AD368,Source_Data!$E$3:$E$52586,AU$3)/$AC368</f>
        <v>0.36407944776958145</v>
      </c>
      <c r="AV368" s="49">
        <f>SUMIFS(Source_Data!$L$3:$L$52586,Source_Data!$A$3:$A$52586,$AD368,Source_Data!$E$3:$E$52586,AV$3)/$AC368</f>
        <v>4.036653704785937E-2</v>
      </c>
      <c r="AW368" s="49">
        <f>SUMIFS(Source_Data!$L$3:$L$52586,Source_Data!$A$3:$A$52586,$AD368,Source_Data!$E$3:$E$52586,AW$3)/$AC368</f>
        <v>1.8581015705428397E-9</v>
      </c>
      <c r="AX368" s="49">
        <f>SUMIFS(Source_Data!$L$3:$L$52586,Source_Data!$A$3:$A$52586,$AD368,Source_Data!$E$3:$E$52586,AX$3)/$AC368</f>
        <v>0</v>
      </c>
      <c r="AY368" s="49">
        <f>SUMIFS(Source_Data!$L$3:$L$52586,Source_Data!$A$3:$A$52586,$AD368,Source_Data!$E$3:$E$52586,AY$3)/$AC368</f>
        <v>0</v>
      </c>
      <c r="AZ368" s="49">
        <f>SUMIFS(Source_Data!$L$3:$L$52586,Source_Data!$A$3:$A$52586,$AD368,Source_Data!$E$3:$E$52586,AZ$3)/$AC368</f>
        <v>0</v>
      </c>
      <c r="BA368" s="49">
        <f>SUMIFS(Source_Data!$L$3:$L$52586,Source_Data!$A$3:$A$52586,$AD368,Source_Data!$E$3:$E$52586,BA$3)/$AC368</f>
        <v>0</v>
      </c>
      <c r="BB368" s="49">
        <f>SUMIFS(Source_Data!$L$3:$L$52586,Source_Data!$A$3:$A$52586,$AD368,Source_Data!$E$3:$E$52586,BB$3)/$AC368</f>
        <v>0</v>
      </c>
      <c r="BC368" s="49">
        <f>SUMIFS(Source_Data!$L$3:$L$52586,Source_Data!$A$3:$A$52586,$AD368,Source_Data!$E$3:$E$52586,BC$3)/$AC368</f>
        <v>0</v>
      </c>
    </row>
    <row r="369" spans="1:55" x14ac:dyDescent="0.25">
      <c r="A369" s="10">
        <f>INDEX(Installed_Capacity!$H$6:$S$11,MATCH(YEAR(B369),Installed_Capacity!$G$6:$G$11,0),MATCH(C369,Installed_Capacity!$H$5:$S$5,0))</f>
        <v>1840.48</v>
      </c>
      <c r="B369" s="1">
        <f>Date_List!A366</f>
        <v>44886</v>
      </c>
      <c r="C369" s="45">
        <f t="shared" si="33"/>
        <v>11</v>
      </c>
      <c r="D369" s="49">
        <f>SUMIFS(Source_Data!$H$3:$H$52586,Source_Data!$A$3:$A$52586,$B369,Source_Data!$E$3:$E$52586,D$3)/$A369</f>
        <v>0</v>
      </c>
      <c r="E369" s="49">
        <f>SUMIFS(Source_Data!$H$3:$H$52586,Source_Data!$A$3:$A$52586,$B369,Source_Data!$E$3:$E$52586,E$3)/$A369</f>
        <v>0</v>
      </c>
      <c r="F369" s="49">
        <f>SUMIFS(Source_Data!$H$3:$H$52586,Source_Data!$A$3:$A$52586,$B369,Source_Data!$E$3:$E$52586,F$3)/$A369</f>
        <v>0</v>
      </c>
      <c r="G369" s="49">
        <f>SUMIFS(Source_Data!$H$3:$H$52586,Source_Data!$A$3:$A$52586,$B369,Source_Data!$E$3:$E$52586,G$3)/$A369</f>
        <v>0</v>
      </c>
      <c r="H369" s="49">
        <f>SUMIFS(Source_Data!$H$3:$H$52586,Source_Data!$A$3:$A$52586,$B369,Source_Data!$E$3:$E$52586,H$3)/$A369</f>
        <v>0</v>
      </c>
      <c r="I369" s="49">
        <f>SUMIFS(Source_Data!$H$3:$H$52586,Source_Data!$A$3:$A$52586,$B369,Source_Data!$E$3:$E$52586,I$3)/$A369</f>
        <v>0</v>
      </c>
      <c r="J369" s="49">
        <f>SUMIFS(Source_Data!$H$3:$H$52586,Source_Data!$A$3:$A$52586,$B369,Source_Data!$E$3:$E$52586,J$3)/$A369</f>
        <v>2.2728478043771189E-3</v>
      </c>
      <c r="K369" s="49">
        <f>SUMIFS(Source_Data!$H$3:$H$52586,Source_Data!$A$3:$A$52586,$B369,Source_Data!$E$3:$E$52586,K$3)/$A369</f>
        <v>0.15106791882172041</v>
      </c>
      <c r="L369" s="49">
        <f>SUMIFS(Source_Data!$H$3:$H$52586,Source_Data!$A$3:$A$52586,$B369,Source_Data!$E$3:$E$52586,L$3)/$A369</f>
        <v>0.45272121647613667</v>
      </c>
      <c r="M369" s="49">
        <f>SUMIFS(Source_Data!$H$3:$H$52586,Source_Data!$A$3:$A$52586,$B369,Source_Data!$E$3:$E$52586,M$3)/$A369</f>
        <v>0.5853706098773146</v>
      </c>
      <c r="N369" s="49">
        <f>SUMIFS(Source_Data!$H$3:$H$52586,Source_Data!$A$3:$A$52586,$B369,Source_Data!$E$3:$E$52586,N$3)/$A369</f>
        <v>0.62302158038011823</v>
      </c>
      <c r="O369" s="49">
        <f>SUMIFS(Source_Data!$H$3:$H$52586,Source_Data!$A$3:$A$52586,$B369,Source_Data!$E$3:$E$52586,O$3)/$A369</f>
        <v>0.60767449852864464</v>
      </c>
      <c r="P369" s="49">
        <f>SUMIFS(Source_Data!$H$3:$H$52586,Source_Data!$A$3:$A$52586,$B369,Source_Data!$E$3:$E$52586,P$3)/$A369</f>
        <v>0.62154201598822045</v>
      </c>
      <c r="Q369" s="49">
        <f>SUMIFS(Source_Data!$H$3:$H$52586,Source_Data!$A$3:$A$52586,$B369,Source_Data!$E$3:$E$52586,Q$3)/$A369</f>
        <v>0.60907590872272444</v>
      </c>
      <c r="R369" s="49">
        <f>SUMIFS(Source_Data!$H$3:$H$52586,Source_Data!$A$3:$A$52586,$B369,Source_Data!$E$3:$E$52586,R$3)/$A369</f>
        <v>0.53731404495512036</v>
      </c>
      <c r="S369" s="49">
        <f>SUMIFS(Source_Data!$H$3:$H$52586,Source_Data!$A$3:$A$52586,$B369,Source_Data!$E$3:$E$52586,S$3)/$A369</f>
        <v>0.28417123151460488</v>
      </c>
      <c r="T369" s="49">
        <f>SUMIFS(Source_Data!$H$3:$H$52586,Source_Data!$A$3:$A$52586,$B369,Source_Data!$E$3:$E$52586,T$3)/$A369</f>
        <v>3.7965319696492215E-2</v>
      </c>
      <c r="U369" s="49">
        <f>SUMIFS(Source_Data!$H$3:$H$52586,Source_Data!$A$3:$A$52586,$B369,Source_Data!$E$3:$E$52586,U$3)/$A369</f>
        <v>0</v>
      </c>
      <c r="V369" s="49">
        <f>SUMIFS(Source_Data!$H$3:$H$52586,Source_Data!$A$3:$A$52586,$B369,Source_Data!$E$3:$E$52586,V$3)/$A369</f>
        <v>0</v>
      </c>
      <c r="W369" s="49">
        <f>SUMIFS(Source_Data!$H$3:$H$52586,Source_Data!$A$3:$A$52586,$B369,Source_Data!$E$3:$E$52586,W$3)/$A369</f>
        <v>0</v>
      </c>
      <c r="X369" s="49">
        <f>SUMIFS(Source_Data!$H$3:$H$52586,Source_Data!$A$3:$A$52586,$B369,Source_Data!$E$3:$E$52586,X$3)/$A369</f>
        <v>0</v>
      </c>
      <c r="Y369" s="49">
        <f>SUMIFS(Source_Data!$H$3:$H$52586,Source_Data!$A$3:$A$52586,$B369,Source_Data!$E$3:$E$52586,Y$3)/$A369</f>
        <v>0</v>
      </c>
      <c r="Z369" s="49">
        <f>SUMIFS(Source_Data!$H$3:$H$52586,Source_Data!$A$3:$A$52586,$B369,Source_Data!$E$3:$E$52586,Z$3)/$A369</f>
        <v>0</v>
      </c>
      <c r="AA369" s="49">
        <f>SUMIFS(Source_Data!$H$3:$H$52586,Source_Data!$A$3:$A$52586,$B369,Source_Data!$E$3:$E$52586,AA$3)/$A369</f>
        <v>0</v>
      </c>
      <c r="AC369" s="10">
        <f>INDEX(Installed_Capacity!$V$6:$AG$11,MATCH(YEAR(AD369),Installed_Capacity!$U$6:$U$11,0),MATCH(AE369,Installed_Capacity!$V$5:$AG$5,0))</f>
        <v>2583.8200000000002</v>
      </c>
      <c r="AD369" s="1">
        <f>Date_List!A366</f>
        <v>44886</v>
      </c>
      <c r="AE369" s="45">
        <f t="shared" si="34"/>
        <v>11</v>
      </c>
      <c r="AF369" s="49">
        <f>SUMIFS(Source_Data!$L$3:$L$52586,Source_Data!$A$3:$A$52586,$AD369,Source_Data!$E$3:$E$52586,AF$3)/$AC369</f>
        <v>0</v>
      </c>
      <c r="AG369" s="49">
        <f>SUMIFS(Source_Data!$L$3:$L$52586,Source_Data!$A$3:$A$52586,$AD369,Source_Data!$E$3:$E$52586,AG$3)/$AC369</f>
        <v>3.4162596465698076E-9</v>
      </c>
      <c r="AH369" s="49">
        <f>SUMIFS(Source_Data!$L$3:$L$52586,Source_Data!$A$3:$A$52586,$AD369,Source_Data!$E$3:$E$52586,AH$3)/$AC369</f>
        <v>0</v>
      </c>
      <c r="AI369" s="49">
        <f>SUMIFS(Source_Data!$L$3:$L$52586,Source_Data!$A$3:$A$52586,$AD369,Source_Data!$E$3:$E$52586,AI$3)/$AC369</f>
        <v>0</v>
      </c>
      <c r="AJ369" s="49">
        <f>SUMIFS(Source_Data!$L$3:$L$52586,Source_Data!$A$3:$A$52586,$AD369,Source_Data!$E$3:$E$52586,AJ$3)/$AC369</f>
        <v>1.1583419510647026E-5</v>
      </c>
      <c r="AK369" s="49">
        <f>SUMIFS(Source_Data!$L$3:$L$52586,Source_Data!$A$3:$A$52586,$AD369,Source_Data!$E$3:$E$52586,AK$3)/$AC369</f>
        <v>1.111406696286893E-4</v>
      </c>
      <c r="AL369" s="49">
        <f>SUMIFS(Source_Data!$L$3:$L$52586,Source_Data!$A$3:$A$52586,$AD369,Source_Data!$E$3:$E$52586,AL$3)/$AC369</f>
        <v>2.405446224195184E-3</v>
      </c>
      <c r="AM369" s="49">
        <f>SUMIFS(Source_Data!$L$3:$L$52586,Source_Data!$A$3:$A$52586,$AD369,Source_Data!$E$3:$E$52586,AM$3)/$AC369</f>
        <v>0.19628815146449829</v>
      </c>
      <c r="AN369" s="49">
        <f>SUMIFS(Source_Data!$L$3:$L$52586,Source_Data!$A$3:$A$52586,$AD369,Source_Data!$E$3:$E$52586,AN$3)/$AC369</f>
        <v>0.54770235506846443</v>
      </c>
      <c r="AO369" s="49">
        <f>SUMIFS(Source_Data!$L$3:$L$52586,Source_Data!$A$3:$A$52586,$AD369,Source_Data!$E$3:$E$52586,AO$3)/$AC369</f>
        <v>0.59224664761128865</v>
      </c>
      <c r="AP369" s="49">
        <f>SUMIFS(Source_Data!$L$3:$L$52586,Source_Data!$A$3:$A$52586,$AD369,Source_Data!$E$3:$E$52586,AP$3)/$AC369</f>
        <v>0.59335699814305953</v>
      </c>
      <c r="AQ369" s="49">
        <f>SUMIFS(Source_Data!$L$3:$L$52586,Source_Data!$A$3:$A$52586,$AD369,Source_Data!$E$3:$E$52586,AQ$3)/$AC369</f>
        <v>0.55473873834787246</v>
      </c>
      <c r="AR369" s="49">
        <f>SUMIFS(Source_Data!$L$3:$L$52586,Source_Data!$A$3:$A$52586,$AD369,Source_Data!$E$3:$E$52586,AR$3)/$AC369</f>
        <v>0.56251397387550217</v>
      </c>
      <c r="AS369" s="49">
        <f>SUMIFS(Source_Data!$L$3:$L$52586,Source_Data!$A$3:$A$52586,$AD369,Source_Data!$E$3:$E$52586,AS$3)/$AC369</f>
        <v>0.57463257755106778</v>
      </c>
      <c r="AT369" s="49">
        <f>SUMIFS(Source_Data!$L$3:$L$52586,Source_Data!$A$3:$A$52586,$AD369,Source_Data!$E$3:$E$52586,AT$3)/$AC369</f>
        <v>0.50973726212545767</v>
      </c>
      <c r="AU369" s="49">
        <f>SUMIFS(Source_Data!$L$3:$L$52586,Source_Data!$A$3:$A$52586,$AD369,Source_Data!$E$3:$E$52586,AU$3)/$AC369</f>
        <v>0.23802967371372616</v>
      </c>
      <c r="AV369" s="49">
        <f>SUMIFS(Source_Data!$L$3:$L$52586,Source_Data!$A$3:$A$52586,$AD369,Source_Data!$E$3:$E$52586,AV$3)/$AC369</f>
        <v>3.1530490642537018E-2</v>
      </c>
      <c r="AW369" s="49">
        <f>SUMIFS(Source_Data!$L$3:$L$52586,Source_Data!$A$3:$A$52586,$AD369,Source_Data!$E$3:$E$52586,AW$3)/$AC369</f>
        <v>2.0790999373021338E-7</v>
      </c>
      <c r="AX369" s="49">
        <f>SUMIFS(Source_Data!$L$3:$L$52586,Source_Data!$A$3:$A$52586,$AD369,Source_Data!$E$3:$E$52586,AX$3)/$AC369</f>
        <v>0</v>
      </c>
      <c r="AY369" s="49">
        <f>SUMIFS(Source_Data!$L$3:$L$52586,Source_Data!$A$3:$A$52586,$AD369,Source_Data!$E$3:$E$52586,AY$3)/$AC369</f>
        <v>3.8539836366310349E-9</v>
      </c>
      <c r="AZ369" s="49">
        <f>SUMIFS(Source_Data!$L$3:$L$52586,Source_Data!$A$3:$A$52586,$AD369,Source_Data!$E$3:$E$52586,AZ$3)/$AC369</f>
        <v>1.1223692052851978E-11</v>
      </c>
      <c r="BA369" s="49">
        <f>SUMIFS(Source_Data!$L$3:$L$52586,Source_Data!$A$3:$A$52586,$AD369,Source_Data!$E$3:$E$52586,BA$3)/$AC369</f>
        <v>0</v>
      </c>
      <c r="BB369" s="49">
        <f>SUMIFS(Source_Data!$L$3:$L$52586,Source_Data!$A$3:$A$52586,$AD369,Source_Data!$E$3:$E$52586,BB$3)/$AC369</f>
        <v>0</v>
      </c>
      <c r="BC369" s="49">
        <f>SUMIFS(Source_Data!$L$3:$L$52586,Source_Data!$A$3:$A$52586,$AD369,Source_Data!$E$3:$E$52586,BC$3)/$AC369</f>
        <v>0</v>
      </c>
    </row>
    <row r="370" spans="1:55" x14ac:dyDescent="0.25">
      <c r="A370" s="10">
        <f>INDEX(Installed_Capacity!$H$6:$S$11,MATCH(YEAR(B370),Installed_Capacity!$G$6:$G$11,0),MATCH(C370,Installed_Capacity!$H$5:$S$5,0))</f>
        <v>1840.48</v>
      </c>
      <c r="B370" s="1">
        <f>Date_List!A367</f>
        <v>44907</v>
      </c>
      <c r="C370" s="45">
        <f t="shared" si="33"/>
        <v>12</v>
      </c>
      <c r="D370" s="49">
        <f>SUMIFS(Source_Data!$H$3:$H$52586,Source_Data!$A$3:$A$52586,$B370,Source_Data!$E$3:$E$52586,D$3)/$A370</f>
        <v>0</v>
      </c>
      <c r="E370" s="49">
        <f>SUMIFS(Source_Data!$H$3:$H$52586,Source_Data!$A$3:$A$52586,$B370,Source_Data!$E$3:$E$52586,E$3)/$A370</f>
        <v>0</v>
      </c>
      <c r="F370" s="49">
        <f>SUMIFS(Source_Data!$H$3:$H$52586,Source_Data!$A$3:$A$52586,$B370,Source_Data!$E$3:$E$52586,F$3)/$A370</f>
        <v>0</v>
      </c>
      <c r="G370" s="49">
        <f>SUMIFS(Source_Data!$H$3:$H$52586,Source_Data!$A$3:$A$52586,$B370,Source_Data!$E$3:$E$52586,G$3)/$A370</f>
        <v>0</v>
      </c>
      <c r="H370" s="49">
        <f>SUMIFS(Source_Data!$H$3:$H$52586,Source_Data!$A$3:$A$52586,$B370,Source_Data!$E$3:$E$52586,H$3)/$A370</f>
        <v>0</v>
      </c>
      <c r="I370" s="49">
        <f>SUMIFS(Source_Data!$H$3:$H$52586,Source_Data!$A$3:$A$52586,$B370,Source_Data!$E$3:$E$52586,I$3)/$A370</f>
        <v>0</v>
      </c>
      <c r="J370" s="49">
        <f>SUMIFS(Source_Data!$H$3:$H$52586,Source_Data!$A$3:$A$52586,$B370,Source_Data!$E$3:$E$52586,J$3)/$A370</f>
        <v>0</v>
      </c>
      <c r="K370" s="49">
        <f>SUMIFS(Source_Data!$H$3:$H$52586,Source_Data!$A$3:$A$52586,$B370,Source_Data!$E$3:$E$52586,K$3)/$A370</f>
        <v>4.6529682149221943E-2</v>
      </c>
      <c r="L370" s="49">
        <f>SUMIFS(Source_Data!$H$3:$H$52586,Source_Data!$A$3:$A$52586,$B370,Source_Data!$E$3:$E$52586,L$3)/$A370</f>
        <v>0.2759100119479701</v>
      </c>
      <c r="M370" s="49">
        <f>SUMIFS(Source_Data!$H$3:$H$52586,Source_Data!$A$3:$A$52586,$B370,Source_Data!$E$3:$E$52586,M$3)/$A370</f>
        <v>0.43068686987742327</v>
      </c>
      <c r="N370" s="49">
        <f>SUMIFS(Source_Data!$H$3:$H$52586,Source_Data!$A$3:$A$52586,$B370,Source_Data!$E$3:$E$52586,N$3)/$A370</f>
        <v>0.38226093895288182</v>
      </c>
      <c r="O370" s="49">
        <f>SUMIFS(Source_Data!$H$3:$H$52586,Source_Data!$A$3:$A$52586,$B370,Source_Data!$E$3:$E$52586,O$3)/$A370</f>
        <v>0.37314009120935843</v>
      </c>
      <c r="P370" s="49">
        <f>SUMIFS(Source_Data!$H$3:$H$52586,Source_Data!$A$3:$A$52586,$B370,Source_Data!$E$3:$E$52586,P$3)/$A370</f>
        <v>0.30652763686483964</v>
      </c>
      <c r="Q370" s="49">
        <f>SUMIFS(Source_Data!$H$3:$H$52586,Source_Data!$A$3:$A$52586,$B370,Source_Data!$E$3:$E$52586,Q$3)/$A370</f>
        <v>0.28938024506324439</v>
      </c>
      <c r="R370" s="49">
        <f>SUMIFS(Source_Data!$H$3:$H$52586,Source_Data!$A$3:$A$52586,$B370,Source_Data!$E$3:$E$52586,R$3)/$A370</f>
        <v>0.22983867643060507</v>
      </c>
      <c r="S370" s="49">
        <f>SUMIFS(Source_Data!$H$3:$H$52586,Source_Data!$A$3:$A$52586,$B370,Source_Data!$E$3:$E$52586,S$3)/$A370</f>
        <v>0.13755529896983396</v>
      </c>
      <c r="T370" s="49">
        <f>SUMIFS(Source_Data!$H$3:$H$52586,Source_Data!$A$3:$A$52586,$B370,Source_Data!$E$3:$E$52586,T$3)/$A370</f>
        <v>1.3849449631617839E-2</v>
      </c>
      <c r="U370" s="49">
        <f>SUMIFS(Source_Data!$H$3:$H$52586,Source_Data!$A$3:$A$52586,$B370,Source_Data!$E$3:$E$52586,U$3)/$A370</f>
        <v>0</v>
      </c>
      <c r="V370" s="49">
        <f>SUMIFS(Source_Data!$H$3:$H$52586,Source_Data!$A$3:$A$52586,$B370,Source_Data!$E$3:$E$52586,V$3)/$A370</f>
        <v>0</v>
      </c>
      <c r="W370" s="49">
        <f>SUMIFS(Source_Data!$H$3:$H$52586,Source_Data!$A$3:$A$52586,$B370,Source_Data!$E$3:$E$52586,W$3)/$A370</f>
        <v>0</v>
      </c>
      <c r="X370" s="49">
        <f>SUMIFS(Source_Data!$H$3:$H$52586,Source_Data!$A$3:$A$52586,$B370,Source_Data!$E$3:$E$52586,X$3)/$A370</f>
        <v>0</v>
      </c>
      <c r="Y370" s="49">
        <f>SUMIFS(Source_Data!$H$3:$H$52586,Source_Data!$A$3:$A$52586,$B370,Source_Data!$E$3:$E$52586,Y$3)/$A370</f>
        <v>0</v>
      </c>
      <c r="Z370" s="49">
        <f>SUMIFS(Source_Data!$H$3:$H$52586,Source_Data!$A$3:$A$52586,$B370,Source_Data!$E$3:$E$52586,Z$3)/$A370</f>
        <v>0</v>
      </c>
      <c r="AA370" s="49">
        <f>SUMIFS(Source_Data!$H$3:$H$52586,Source_Data!$A$3:$A$52586,$B370,Source_Data!$E$3:$E$52586,AA$3)/$A370</f>
        <v>0</v>
      </c>
      <c r="AC370" s="10">
        <f>INDEX(Installed_Capacity!$V$6:$AG$11,MATCH(YEAR(AD370),Installed_Capacity!$U$6:$U$11,0),MATCH(AE370,Installed_Capacity!$V$5:$AG$5,0))</f>
        <v>2583.8200000000002</v>
      </c>
      <c r="AD370" s="1">
        <f>Date_List!A367</f>
        <v>44907</v>
      </c>
      <c r="AE370" s="45">
        <f t="shared" si="34"/>
        <v>12</v>
      </c>
      <c r="AF370" s="49">
        <f>SUMIFS(Source_Data!$L$3:$L$52586,Source_Data!$A$3:$A$52586,$AD370,Source_Data!$E$3:$E$52586,AF$3)/$AC370</f>
        <v>0</v>
      </c>
      <c r="AG370" s="49">
        <f>SUMIFS(Source_Data!$L$3:$L$52586,Source_Data!$A$3:$A$52586,$AD370,Source_Data!$E$3:$E$52586,AG$3)/$AC370</f>
        <v>0</v>
      </c>
      <c r="AH370" s="49">
        <f>SUMIFS(Source_Data!$L$3:$L$52586,Source_Data!$A$3:$A$52586,$AD370,Source_Data!$E$3:$E$52586,AH$3)/$AC370</f>
        <v>0</v>
      </c>
      <c r="AI370" s="49">
        <f>SUMIFS(Source_Data!$L$3:$L$52586,Source_Data!$A$3:$A$52586,$AD370,Source_Data!$E$3:$E$52586,AI$3)/$AC370</f>
        <v>0</v>
      </c>
      <c r="AJ370" s="49">
        <f>SUMIFS(Source_Data!$L$3:$L$52586,Source_Data!$A$3:$A$52586,$AD370,Source_Data!$E$3:$E$52586,AJ$3)/$AC370</f>
        <v>1.5753558684428481E-6</v>
      </c>
      <c r="AK370" s="49">
        <f>SUMIFS(Source_Data!$L$3:$L$52586,Source_Data!$A$3:$A$52586,$AD370,Source_Data!$E$3:$E$52586,AK$3)/$AC370</f>
        <v>2.7838360644317324E-5</v>
      </c>
      <c r="AL370" s="49">
        <f>SUMIFS(Source_Data!$L$3:$L$52586,Source_Data!$A$3:$A$52586,$AD370,Source_Data!$E$3:$E$52586,AL$3)/$AC370</f>
        <v>1.4511318783816209E-4</v>
      </c>
      <c r="AM370" s="49">
        <f>SUMIFS(Source_Data!$L$3:$L$52586,Source_Data!$A$3:$A$52586,$AD370,Source_Data!$E$3:$E$52586,AM$3)/$AC370</f>
        <v>2.6470898038563055E-2</v>
      </c>
      <c r="AN370" s="49">
        <f>SUMIFS(Source_Data!$L$3:$L$52586,Source_Data!$A$3:$A$52586,$AD370,Source_Data!$E$3:$E$52586,AN$3)/$AC370</f>
        <v>0.25800361425370189</v>
      </c>
      <c r="AO370" s="49">
        <f>SUMIFS(Source_Data!$L$3:$L$52586,Source_Data!$A$3:$A$52586,$AD370,Source_Data!$E$3:$E$52586,AO$3)/$AC370</f>
        <v>0.36207467440998209</v>
      </c>
      <c r="AP370" s="49">
        <f>SUMIFS(Source_Data!$L$3:$L$52586,Source_Data!$A$3:$A$52586,$AD370,Source_Data!$E$3:$E$52586,AP$3)/$AC370</f>
        <v>0.35205078733580508</v>
      </c>
      <c r="AQ370" s="49">
        <f>SUMIFS(Source_Data!$L$3:$L$52586,Source_Data!$A$3:$A$52586,$AD370,Source_Data!$E$3:$E$52586,AQ$3)/$AC370</f>
        <v>0.37056579220456531</v>
      </c>
      <c r="AR370" s="49">
        <f>SUMIFS(Source_Data!$L$3:$L$52586,Source_Data!$A$3:$A$52586,$AD370,Source_Data!$E$3:$E$52586,AR$3)/$AC370</f>
        <v>0.34674797260258067</v>
      </c>
      <c r="AS370" s="49">
        <f>SUMIFS(Source_Data!$L$3:$L$52586,Source_Data!$A$3:$A$52586,$AD370,Source_Data!$E$3:$E$52586,AS$3)/$AC370</f>
        <v>0.29959055060917555</v>
      </c>
      <c r="AT370" s="49">
        <f>SUMIFS(Source_Data!$L$3:$L$52586,Source_Data!$A$3:$A$52586,$AD370,Source_Data!$E$3:$E$52586,AT$3)/$AC370</f>
        <v>0.39374271553397683</v>
      </c>
      <c r="AU370" s="49">
        <f>SUMIFS(Source_Data!$L$3:$L$52586,Source_Data!$A$3:$A$52586,$AD370,Source_Data!$E$3:$E$52586,AU$3)/$AC370</f>
        <v>0.30404152194696221</v>
      </c>
      <c r="AV370" s="49">
        <f>SUMIFS(Source_Data!$L$3:$L$52586,Source_Data!$A$3:$A$52586,$AD370,Source_Data!$E$3:$E$52586,AV$3)/$AC370</f>
        <v>2.9853543801425794E-2</v>
      </c>
      <c r="AW370" s="49">
        <f>SUMIFS(Source_Data!$L$3:$L$52586,Source_Data!$A$3:$A$52586,$AD370,Source_Data!$E$3:$E$52586,AW$3)/$AC370</f>
        <v>3.3965214295113436E-9</v>
      </c>
      <c r="AX370" s="49">
        <f>SUMIFS(Source_Data!$L$3:$L$52586,Source_Data!$A$3:$A$52586,$AD370,Source_Data!$E$3:$E$52586,AX$3)/$AC370</f>
        <v>0</v>
      </c>
      <c r="AY370" s="49">
        <f>SUMIFS(Source_Data!$L$3:$L$52586,Source_Data!$A$3:$A$52586,$AD370,Source_Data!$E$3:$E$52586,AY$3)/$AC370</f>
        <v>0</v>
      </c>
      <c r="AZ370" s="49">
        <f>SUMIFS(Source_Data!$L$3:$L$52586,Source_Data!$A$3:$A$52586,$AD370,Source_Data!$E$3:$E$52586,AZ$3)/$AC370</f>
        <v>0</v>
      </c>
      <c r="BA370" s="49">
        <f>SUMIFS(Source_Data!$L$3:$L$52586,Source_Data!$A$3:$A$52586,$AD370,Source_Data!$E$3:$E$52586,BA$3)/$AC370</f>
        <v>0</v>
      </c>
      <c r="BB370" s="49">
        <f>SUMIFS(Source_Data!$L$3:$L$52586,Source_Data!$A$3:$A$52586,$AD370,Source_Data!$E$3:$E$52586,BB$3)/$AC370</f>
        <v>0</v>
      </c>
      <c r="BC370" s="49">
        <f>SUMIFS(Source_Data!$L$3:$L$52586,Source_Data!$A$3:$A$52586,$AD370,Source_Data!$E$3:$E$52586,BC$3)/$AC370</f>
        <v>0</v>
      </c>
    </row>
    <row r="371" spans="1:55" x14ac:dyDescent="0.25">
      <c r="A371" s="10">
        <f>INDEX(Installed_Capacity!$H$6:$S$11,MATCH(YEAR(B371),Installed_Capacity!$G$6:$G$11,0),MATCH(C371,Installed_Capacity!$H$5:$S$5,0))</f>
        <v>1840.48</v>
      </c>
      <c r="B371" s="1">
        <f>Date_List!A368</f>
        <v>44909</v>
      </c>
      <c r="C371" s="45">
        <f t="shared" si="33"/>
        <v>12</v>
      </c>
      <c r="D371" s="49">
        <f>SUMIFS(Source_Data!$H$3:$H$52586,Source_Data!$A$3:$A$52586,$B371,Source_Data!$E$3:$E$52586,D$3)/$A371</f>
        <v>0</v>
      </c>
      <c r="E371" s="49">
        <f>SUMIFS(Source_Data!$H$3:$H$52586,Source_Data!$A$3:$A$52586,$B371,Source_Data!$E$3:$E$52586,E$3)/$A371</f>
        <v>0</v>
      </c>
      <c r="F371" s="49">
        <f>SUMIFS(Source_Data!$H$3:$H$52586,Source_Data!$A$3:$A$52586,$B371,Source_Data!$E$3:$E$52586,F$3)/$A371</f>
        <v>0</v>
      </c>
      <c r="G371" s="49">
        <f>SUMIFS(Source_Data!$H$3:$H$52586,Source_Data!$A$3:$A$52586,$B371,Source_Data!$E$3:$E$52586,G$3)/$A371</f>
        <v>0</v>
      </c>
      <c r="H371" s="49">
        <f>SUMIFS(Source_Data!$H$3:$H$52586,Source_Data!$A$3:$A$52586,$B371,Source_Data!$E$3:$E$52586,H$3)/$A371</f>
        <v>0</v>
      </c>
      <c r="I371" s="49">
        <f>SUMIFS(Source_Data!$H$3:$H$52586,Source_Data!$A$3:$A$52586,$B371,Source_Data!$E$3:$E$52586,I$3)/$A371</f>
        <v>0</v>
      </c>
      <c r="J371" s="49">
        <f>SUMIFS(Source_Data!$H$3:$H$52586,Source_Data!$A$3:$A$52586,$B371,Source_Data!$E$3:$E$52586,J$3)/$A371</f>
        <v>1.405015539424498E-6</v>
      </c>
      <c r="K371" s="49">
        <f>SUMIFS(Source_Data!$H$3:$H$52586,Source_Data!$A$3:$A$52586,$B371,Source_Data!$E$3:$E$52586,K$3)/$A371</f>
        <v>6.6678770660371214E-2</v>
      </c>
      <c r="L371" s="49">
        <f>SUMIFS(Source_Data!$H$3:$H$52586,Source_Data!$A$3:$A$52586,$B371,Source_Data!$E$3:$E$52586,L$3)/$A371</f>
        <v>0.36469522323687298</v>
      </c>
      <c r="M371" s="49">
        <f>SUMIFS(Source_Data!$H$3:$H$52586,Source_Data!$A$3:$A$52586,$B371,Source_Data!$E$3:$E$52586,M$3)/$A371</f>
        <v>0.54459502901308354</v>
      </c>
      <c r="N371" s="49">
        <f>SUMIFS(Source_Data!$H$3:$H$52586,Source_Data!$A$3:$A$52586,$B371,Source_Data!$E$3:$E$52586,N$3)/$A371</f>
        <v>0.61109221496131438</v>
      </c>
      <c r="O371" s="49">
        <f>SUMIFS(Source_Data!$H$3:$H$52586,Source_Data!$A$3:$A$52586,$B371,Source_Data!$E$3:$E$52586,O$3)/$A371</f>
        <v>0.62289317760421192</v>
      </c>
      <c r="P371" s="49">
        <f>SUMIFS(Source_Data!$H$3:$H$52586,Source_Data!$A$3:$A$52586,$B371,Source_Data!$E$3:$E$52586,P$3)/$A371</f>
        <v>0.6165051891707598</v>
      </c>
      <c r="Q371" s="49">
        <f>SUMIFS(Source_Data!$H$3:$H$52586,Source_Data!$A$3:$A$52586,$B371,Source_Data!$E$3:$E$52586,Q$3)/$A371</f>
        <v>0.56876854505672425</v>
      </c>
      <c r="R371" s="49">
        <f>SUMIFS(Source_Data!$H$3:$H$52586,Source_Data!$A$3:$A$52586,$B371,Source_Data!$E$3:$E$52586,R$3)/$A371</f>
        <v>0.47449711791706511</v>
      </c>
      <c r="S371" s="49">
        <f>SUMIFS(Source_Data!$H$3:$H$52586,Source_Data!$A$3:$A$52586,$B371,Source_Data!$E$3:$E$52586,S$3)/$A371</f>
        <v>0.27266357913587758</v>
      </c>
      <c r="T371" s="49">
        <f>SUMIFS(Source_Data!$H$3:$H$52586,Source_Data!$A$3:$A$52586,$B371,Source_Data!$E$3:$E$52586,T$3)/$A371</f>
        <v>3.1862256330413806E-2</v>
      </c>
      <c r="U371" s="49">
        <f>SUMIFS(Source_Data!$H$3:$H$52586,Source_Data!$A$3:$A$52586,$B371,Source_Data!$E$3:$E$52586,U$3)/$A371</f>
        <v>0</v>
      </c>
      <c r="V371" s="49">
        <f>SUMIFS(Source_Data!$H$3:$H$52586,Source_Data!$A$3:$A$52586,$B371,Source_Data!$E$3:$E$52586,V$3)/$A371</f>
        <v>0</v>
      </c>
      <c r="W371" s="49">
        <f>SUMIFS(Source_Data!$H$3:$H$52586,Source_Data!$A$3:$A$52586,$B371,Source_Data!$E$3:$E$52586,W$3)/$A371</f>
        <v>0</v>
      </c>
      <c r="X371" s="49">
        <f>SUMIFS(Source_Data!$H$3:$H$52586,Source_Data!$A$3:$A$52586,$B371,Source_Data!$E$3:$E$52586,X$3)/$A371</f>
        <v>0</v>
      </c>
      <c r="Y371" s="49">
        <f>SUMIFS(Source_Data!$H$3:$H$52586,Source_Data!$A$3:$A$52586,$B371,Source_Data!$E$3:$E$52586,Y$3)/$A371</f>
        <v>0</v>
      </c>
      <c r="Z371" s="49">
        <f>SUMIFS(Source_Data!$H$3:$H$52586,Source_Data!$A$3:$A$52586,$B371,Source_Data!$E$3:$E$52586,Z$3)/$A371</f>
        <v>0</v>
      </c>
      <c r="AA371" s="49">
        <f>SUMIFS(Source_Data!$H$3:$H$52586,Source_Data!$A$3:$A$52586,$B371,Source_Data!$E$3:$E$52586,AA$3)/$A371</f>
        <v>0</v>
      </c>
      <c r="AC371" s="10">
        <f>INDEX(Installed_Capacity!$V$6:$AG$11,MATCH(YEAR(AD371),Installed_Capacity!$U$6:$U$11,0),MATCH(AE371,Installed_Capacity!$V$5:$AG$5,0))</f>
        <v>2583.8200000000002</v>
      </c>
      <c r="AD371" s="1">
        <f>Date_List!A368</f>
        <v>44909</v>
      </c>
      <c r="AE371" s="45">
        <f t="shared" si="34"/>
        <v>12</v>
      </c>
      <c r="AF371" s="49">
        <f>SUMIFS(Source_Data!$L$3:$L$52586,Source_Data!$A$3:$A$52586,$AD371,Source_Data!$E$3:$E$52586,AF$3)/$AC371</f>
        <v>0</v>
      </c>
      <c r="AG371" s="49">
        <f>SUMIFS(Source_Data!$L$3:$L$52586,Source_Data!$A$3:$A$52586,$AD371,Source_Data!$E$3:$E$52586,AG$3)/$AC371</f>
        <v>0</v>
      </c>
      <c r="AH371" s="49">
        <f>SUMIFS(Source_Data!$L$3:$L$52586,Source_Data!$A$3:$A$52586,$AD371,Source_Data!$E$3:$E$52586,AH$3)/$AC371</f>
        <v>0</v>
      </c>
      <c r="AI371" s="49">
        <f>SUMIFS(Source_Data!$L$3:$L$52586,Source_Data!$A$3:$A$52586,$AD371,Source_Data!$E$3:$E$52586,AI$3)/$AC371</f>
        <v>0</v>
      </c>
      <c r="AJ371" s="49">
        <f>SUMIFS(Source_Data!$L$3:$L$52586,Source_Data!$A$3:$A$52586,$AD371,Source_Data!$E$3:$E$52586,AJ$3)/$AC371</f>
        <v>2.9457497039267438E-6</v>
      </c>
      <c r="AK371" s="49">
        <f>SUMIFS(Source_Data!$L$3:$L$52586,Source_Data!$A$3:$A$52586,$AD371,Source_Data!$E$3:$E$52586,AK$3)/$AC371</f>
        <v>9.3828501211384689E-5</v>
      </c>
      <c r="AL371" s="49">
        <f>SUMIFS(Source_Data!$L$3:$L$52586,Source_Data!$A$3:$A$52586,$AD371,Source_Data!$E$3:$E$52586,AL$3)/$AC371</f>
        <v>2.9951110681084595E-4</v>
      </c>
      <c r="AM371" s="49">
        <f>SUMIFS(Source_Data!$L$3:$L$52586,Source_Data!$A$3:$A$52586,$AD371,Source_Data!$E$3:$E$52586,AM$3)/$AC371</f>
        <v>7.7682980636035015E-2</v>
      </c>
      <c r="AN371" s="49">
        <f>SUMIFS(Source_Data!$L$3:$L$52586,Source_Data!$A$3:$A$52586,$AD371,Source_Data!$E$3:$E$52586,AN$3)/$AC371</f>
        <v>0.45804870168626294</v>
      </c>
      <c r="AO371" s="49">
        <f>SUMIFS(Source_Data!$L$3:$L$52586,Source_Data!$A$3:$A$52586,$AD371,Source_Data!$E$3:$E$52586,AO$3)/$AC371</f>
        <v>0.62187098998304824</v>
      </c>
      <c r="AP371" s="49">
        <f>SUMIFS(Source_Data!$L$3:$L$52586,Source_Data!$A$3:$A$52586,$AD371,Source_Data!$E$3:$E$52586,AP$3)/$AC371</f>
        <v>0.60424428663722707</v>
      </c>
      <c r="AQ371" s="49">
        <f>SUMIFS(Source_Data!$L$3:$L$52586,Source_Data!$A$3:$A$52586,$AD371,Source_Data!$E$3:$E$52586,AQ$3)/$AC371</f>
        <v>0.57232703315710842</v>
      </c>
      <c r="AR371" s="49">
        <f>SUMIFS(Source_Data!$L$3:$L$52586,Source_Data!$A$3:$A$52586,$AD371,Source_Data!$E$3:$E$52586,AR$3)/$AC371</f>
        <v>0.57873187400592918</v>
      </c>
      <c r="AS371" s="49">
        <f>SUMIFS(Source_Data!$L$3:$L$52586,Source_Data!$A$3:$A$52586,$AD371,Source_Data!$E$3:$E$52586,AS$3)/$AC371</f>
        <v>0.56848713225960001</v>
      </c>
      <c r="AT371" s="49">
        <f>SUMIFS(Source_Data!$L$3:$L$52586,Source_Data!$A$3:$A$52586,$AD371,Source_Data!$E$3:$E$52586,AT$3)/$AC371</f>
        <v>0.48657235379128572</v>
      </c>
      <c r="AU371" s="49">
        <f>SUMIFS(Source_Data!$L$3:$L$52586,Source_Data!$A$3:$A$52586,$AD371,Source_Data!$E$3:$E$52586,AU$3)/$AC371</f>
        <v>0.35846137145699003</v>
      </c>
      <c r="AV371" s="49">
        <f>SUMIFS(Source_Data!$L$3:$L$52586,Source_Data!$A$3:$A$52586,$AD371,Source_Data!$E$3:$E$52586,AV$3)/$AC371</f>
        <v>3.6468852002074448E-2</v>
      </c>
      <c r="AW371" s="49">
        <f>SUMIFS(Source_Data!$L$3:$L$52586,Source_Data!$A$3:$A$52586,$AD371,Source_Data!$E$3:$E$52586,AW$3)/$AC371</f>
        <v>0</v>
      </c>
      <c r="AX371" s="49">
        <f>SUMIFS(Source_Data!$L$3:$L$52586,Source_Data!$A$3:$A$52586,$AD371,Source_Data!$E$3:$E$52586,AX$3)/$AC371</f>
        <v>0</v>
      </c>
      <c r="AY371" s="49">
        <f>SUMIFS(Source_Data!$L$3:$L$52586,Source_Data!$A$3:$A$52586,$AD371,Source_Data!$E$3:$E$52586,AY$3)/$AC371</f>
        <v>0</v>
      </c>
      <c r="AZ371" s="49">
        <f>SUMIFS(Source_Data!$L$3:$L$52586,Source_Data!$A$3:$A$52586,$AD371,Source_Data!$E$3:$E$52586,AZ$3)/$AC371</f>
        <v>0</v>
      </c>
      <c r="BA371" s="49">
        <f>SUMIFS(Source_Data!$L$3:$L$52586,Source_Data!$A$3:$A$52586,$AD371,Source_Data!$E$3:$E$52586,BA$3)/$AC371</f>
        <v>0</v>
      </c>
      <c r="BB371" s="49">
        <f>SUMIFS(Source_Data!$L$3:$L$52586,Source_Data!$A$3:$A$52586,$AD371,Source_Data!$E$3:$E$52586,BB$3)/$AC371</f>
        <v>0</v>
      </c>
      <c r="BC371" s="49">
        <f>SUMIFS(Source_Data!$L$3:$L$52586,Source_Data!$A$3:$A$52586,$AD371,Source_Data!$E$3:$E$52586,BC$3)/$AC371</f>
        <v>0</v>
      </c>
    </row>
    <row r="372" spans="1:55" x14ac:dyDescent="0.25">
      <c r="A372" s="10">
        <f>INDEX(Installed_Capacity!$H$6:$S$11,MATCH(YEAR(B372),Installed_Capacity!$G$6:$G$11,0),MATCH(C372,Installed_Capacity!$H$5:$S$5,0))</f>
        <v>1840.48</v>
      </c>
      <c r="B372" s="1">
        <f>Date_List!A369</f>
        <v>44908</v>
      </c>
      <c r="C372" s="45">
        <f t="shared" si="33"/>
        <v>12</v>
      </c>
      <c r="D372" s="49">
        <f>SUMIFS(Source_Data!$H$3:$H$52586,Source_Data!$A$3:$A$52586,$B372,Source_Data!$E$3:$E$52586,D$3)/$A372</f>
        <v>0</v>
      </c>
      <c r="E372" s="49">
        <f>SUMIFS(Source_Data!$H$3:$H$52586,Source_Data!$A$3:$A$52586,$B372,Source_Data!$E$3:$E$52586,E$3)/$A372</f>
        <v>0</v>
      </c>
      <c r="F372" s="49">
        <f>SUMIFS(Source_Data!$H$3:$H$52586,Source_Data!$A$3:$A$52586,$B372,Source_Data!$E$3:$E$52586,F$3)/$A372</f>
        <v>0</v>
      </c>
      <c r="G372" s="49">
        <f>SUMIFS(Source_Data!$H$3:$H$52586,Source_Data!$A$3:$A$52586,$B372,Source_Data!$E$3:$E$52586,G$3)/$A372</f>
        <v>0</v>
      </c>
      <c r="H372" s="49">
        <f>SUMIFS(Source_Data!$H$3:$H$52586,Source_Data!$A$3:$A$52586,$B372,Source_Data!$E$3:$E$52586,H$3)/$A372</f>
        <v>0</v>
      </c>
      <c r="I372" s="49">
        <f>SUMIFS(Source_Data!$H$3:$H$52586,Source_Data!$A$3:$A$52586,$B372,Source_Data!$E$3:$E$52586,I$3)/$A372</f>
        <v>0</v>
      </c>
      <c r="J372" s="49">
        <f>SUMIFS(Source_Data!$H$3:$H$52586,Source_Data!$A$3:$A$52586,$B372,Source_Data!$E$3:$E$52586,J$3)/$A372</f>
        <v>1.8272445231678691E-6</v>
      </c>
      <c r="K372" s="49">
        <f>SUMIFS(Source_Data!$H$3:$H$52586,Source_Data!$A$3:$A$52586,$B372,Source_Data!$E$3:$E$52586,K$3)/$A372</f>
        <v>6.9921920419129785E-2</v>
      </c>
      <c r="L372" s="49">
        <f>SUMIFS(Source_Data!$H$3:$H$52586,Source_Data!$A$3:$A$52586,$B372,Source_Data!$E$3:$E$52586,L$3)/$A372</f>
        <v>0.33043210302855774</v>
      </c>
      <c r="M372" s="49">
        <f>SUMIFS(Source_Data!$H$3:$H$52586,Source_Data!$A$3:$A$52586,$B372,Source_Data!$E$3:$E$52586,M$3)/$A372</f>
        <v>0.40421718698165693</v>
      </c>
      <c r="N372" s="49">
        <f>SUMIFS(Source_Data!$H$3:$H$52586,Source_Data!$A$3:$A$52586,$B372,Source_Data!$E$3:$E$52586,N$3)/$A372</f>
        <v>0.49627390545618538</v>
      </c>
      <c r="O372" s="49">
        <f>SUMIFS(Source_Data!$H$3:$H$52586,Source_Data!$A$3:$A$52586,$B372,Source_Data!$E$3:$E$52586,O$3)/$A372</f>
        <v>0.59075937362318531</v>
      </c>
      <c r="P372" s="49">
        <f>SUMIFS(Source_Data!$H$3:$H$52586,Source_Data!$A$3:$A$52586,$B372,Source_Data!$E$3:$E$52586,P$3)/$A372</f>
        <v>0.61024860650645485</v>
      </c>
      <c r="Q372" s="49">
        <f>SUMIFS(Source_Data!$H$3:$H$52586,Source_Data!$A$3:$A$52586,$B372,Source_Data!$E$3:$E$52586,Q$3)/$A372</f>
        <v>0.62568210056778661</v>
      </c>
      <c r="R372" s="49">
        <f>SUMIFS(Source_Data!$H$3:$H$52586,Source_Data!$A$3:$A$52586,$B372,Source_Data!$E$3:$E$52586,R$3)/$A372</f>
        <v>0.53181897520972787</v>
      </c>
      <c r="S372" s="49">
        <f>SUMIFS(Source_Data!$H$3:$H$52586,Source_Data!$A$3:$A$52586,$B372,Source_Data!$E$3:$E$52586,S$3)/$A372</f>
        <v>0.30045625134584458</v>
      </c>
      <c r="T372" s="49">
        <f>SUMIFS(Source_Data!$H$3:$H$52586,Source_Data!$A$3:$A$52586,$B372,Source_Data!$E$3:$E$52586,T$3)/$A372</f>
        <v>3.1488361468747283E-2</v>
      </c>
      <c r="U372" s="49">
        <f>SUMIFS(Source_Data!$H$3:$H$52586,Source_Data!$A$3:$A$52586,$B372,Source_Data!$E$3:$E$52586,U$3)/$A372</f>
        <v>0</v>
      </c>
      <c r="V372" s="49">
        <f>SUMIFS(Source_Data!$H$3:$H$52586,Source_Data!$A$3:$A$52586,$B372,Source_Data!$E$3:$E$52586,V$3)/$A372</f>
        <v>0</v>
      </c>
      <c r="W372" s="49">
        <f>SUMIFS(Source_Data!$H$3:$H$52586,Source_Data!$A$3:$A$52586,$B372,Source_Data!$E$3:$E$52586,W$3)/$A372</f>
        <v>0</v>
      </c>
      <c r="X372" s="49">
        <f>SUMIFS(Source_Data!$H$3:$H$52586,Source_Data!$A$3:$A$52586,$B372,Source_Data!$E$3:$E$52586,X$3)/$A372</f>
        <v>0</v>
      </c>
      <c r="Y372" s="49">
        <f>SUMIFS(Source_Data!$H$3:$H$52586,Source_Data!$A$3:$A$52586,$B372,Source_Data!$E$3:$E$52586,Y$3)/$A372</f>
        <v>0</v>
      </c>
      <c r="Z372" s="49">
        <f>SUMIFS(Source_Data!$H$3:$H$52586,Source_Data!$A$3:$A$52586,$B372,Source_Data!$E$3:$E$52586,Z$3)/$A372</f>
        <v>0</v>
      </c>
      <c r="AA372" s="49">
        <f>SUMIFS(Source_Data!$H$3:$H$52586,Source_Data!$A$3:$A$52586,$B372,Source_Data!$E$3:$E$52586,AA$3)/$A372</f>
        <v>0</v>
      </c>
      <c r="AC372" s="10">
        <f>INDEX(Installed_Capacity!$V$6:$AG$11,MATCH(YEAR(AD372),Installed_Capacity!$U$6:$U$11,0),MATCH(AE372,Installed_Capacity!$V$5:$AG$5,0))</f>
        <v>2583.8200000000002</v>
      </c>
      <c r="AD372" s="1">
        <f>Date_List!A369</f>
        <v>44908</v>
      </c>
      <c r="AE372" s="45">
        <f t="shared" si="34"/>
        <v>12</v>
      </c>
      <c r="AF372" s="49">
        <f>SUMIFS(Source_Data!$L$3:$L$52586,Source_Data!$A$3:$A$52586,$AD372,Source_Data!$E$3:$E$52586,AF$3)/$AC372</f>
        <v>0</v>
      </c>
      <c r="AG372" s="49">
        <f>SUMIFS(Source_Data!$L$3:$L$52586,Source_Data!$A$3:$A$52586,$AD372,Source_Data!$E$3:$E$52586,AG$3)/$AC372</f>
        <v>0</v>
      </c>
      <c r="AH372" s="49">
        <f>SUMIFS(Source_Data!$L$3:$L$52586,Source_Data!$A$3:$A$52586,$AD372,Source_Data!$E$3:$E$52586,AH$3)/$AC372</f>
        <v>0</v>
      </c>
      <c r="AI372" s="49">
        <f>SUMIFS(Source_Data!$L$3:$L$52586,Source_Data!$A$3:$A$52586,$AD372,Source_Data!$E$3:$E$52586,AI$3)/$AC372</f>
        <v>0</v>
      </c>
      <c r="AJ372" s="49">
        <f>SUMIFS(Source_Data!$L$3:$L$52586,Source_Data!$A$3:$A$52586,$AD372,Source_Data!$E$3:$E$52586,AJ$3)/$AC372</f>
        <v>2.5975648458483947E-6</v>
      </c>
      <c r="AK372" s="49">
        <f>SUMIFS(Source_Data!$L$3:$L$52586,Source_Data!$A$3:$A$52586,$AD372,Source_Data!$E$3:$E$52586,AK$3)/$AC372</f>
        <v>9.7491440967250025E-5</v>
      </c>
      <c r="AL372" s="49">
        <f>SUMIFS(Source_Data!$L$3:$L$52586,Source_Data!$A$3:$A$52586,$AD372,Source_Data!$E$3:$E$52586,AL$3)/$AC372</f>
        <v>9.33031639200873E-5</v>
      </c>
      <c r="AM372" s="49">
        <f>SUMIFS(Source_Data!$L$3:$L$52586,Source_Data!$A$3:$A$52586,$AD372,Source_Data!$E$3:$E$52586,AM$3)/$AC372</f>
        <v>8.6399711869247858E-2</v>
      </c>
      <c r="AN372" s="49">
        <f>SUMIFS(Source_Data!$L$3:$L$52586,Source_Data!$A$3:$A$52586,$AD372,Source_Data!$E$3:$E$52586,AN$3)/$AC372</f>
        <v>0.47186758679977708</v>
      </c>
      <c r="AO372" s="49">
        <f>SUMIFS(Source_Data!$L$3:$L$52586,Source_Data!$A$3:$A$52586,$AD372,Source_Data!$E$3:$E$52586,AO$3)/$AC372</f>
        <v>0.62084267744928057</v>
      </c>
      <c r="AP372" s="49">
        <f>SUMIFS(Source_Data!$L$3:$L$52586,Source_Data!$A$3:$A$52586,$AD372,Source_Data!$E$3:$E$52586,AP$3)/$AC372</f>
        <v>0.60543584104697701</v>
      </c>
      <c r="AQ372" s="49">
        <f>SUMIFS(Source_Data!$L$3:$L$52586,Source_Data!$A$3:$A$52586,$AD372,Source_Data!$E$3:$E$52586,AQ$3)/$AC372</f>
        <v>0.57236790520353575</v>
      </c>
      <c r="AR372" s="49">
        <f>SUMIFS(Source_Data!$L$3:$L$52586,Source_Data!$A$3:$A$52586,$AD372,Source_Data!$E$3:$E$52586,AR$3)/$AC372</f>
        <v>0.56353271122911042</v>
      </c>
      <c r="AS372" s="49">
        <f>SUMIFS(Source_Data!$L$3:$L$52586,Source_Data!$A$3:$A$52586,$AD372,Source_Data!$E$3:$E$52586,AS$3)/$AC372</f>
        <v>0.58666018420749122</v>
      </c>
      <c r="AT372" s="49">
        <f>SUMIFS(Source_Data!$L$3:$L$52586,Source_Data!$A$3:$A$52586,$AD372,Source_Data!$E$3:$E$52586,AT$3)/$AC372</f>
        <v>0.5601976228638218</v>
      </c>
      <c r="AU372" s="49">
        <f>SUMIFS(Source_Data!$L$3:$L$52586,Source_Data!$A$3:$A$52586,$AD372,Source_Data!$E$3:$E$52586,AU$3)/$AC372</f>
        <v>0.38761031546044228</v>
      </c>
      <c r="AV372" s="49">
        <f>SUMIFS(Source_Data!$L$3:$L$52586,Source_Data!$A$3:$A$52586,$AD372,Source_Data!$E$3:$E$52586,AV$3)/$AC372</f>
        <v>3.4701461442747557E-2</v>
      </c>
      <c r="AW372" s="49">
        <f>SUMIFS(Source_Data!$L$3:$L$52586,Source_Data!$A$3:$A$52586,$AD372,Source_Data!$E$3:$E$52586,AW$3)/$AC372</f>
        <v>1.1475451076313365E-7</v>
      </c>
      <c r="AX372" s="49">
        <f>SUMIFS(Source_Data!$L$3:$L$52586,Source_Data!$A$3:$A$52586,$AD372,Source_Data!$E$3:$E$52586,AX$3)/$AC372</f>
        <v>0</v>
      </c>
      <c r="AY372" s="49">
        <f>SUMIFS(Source_Data!$L$3:$L$52586,Source_Data!$A$3:$A$52586,$AD372,Source_Data!$E$3:$E$52586,AY$3)/$AC372</f>
        <v>0</v>
      </c>
      <c r="AZ372" s="49">
        <f>SUMIFS(Source_Data!$L$3:$L$52586,Source_Data!$A$3:$A$52586,$AD372,Source_Data!$E$3:$E$52586,AZ$3)/$AC372</f>
        <v>0</v>
      </c>
      <c r="BA372" s="49">
        <f>SUMIFS(Source_Data!$L$3:$L$52586,Source_Data!$A$3:$A$52586,$AD372,Source_Data!$E$3:$E$52586,BA$3)/$AC372</f>
        <v>0</v>
      </c>
      <c r="BB372" s="49">
        <f>SUMIFS(Source_Data!$L$3:$L$52586,Source_Data!$A$3:$A$52586,$AD372,Source_Data!$E$3:$E$52586,BB$3)/$AC372</f>
        <v>0</v>
      </c>
      <c r="BC372" s="49">
        <f>SUMIFS(Source_Data!$L$3:$L$52586,Source_Data!$A$3:$A$52586,$AD372,Source_Data!$E$3:$E$52586,BC$3)/$AC372</f>
        <v>0</v>
      </c>
    </row>
    <row r="373" spans="1:55" x14ac:dyDescent="0.25">
      <c r="A373" s="10">
        <f>INDEX(Installed_Capacity!$H$6:$S$11,MATCH(YEAR(B373),Installed_Capacity!$G$6:$G$11,0),MATCH(C373,Installed_Capacity!$H$5:$S$5,0))</f>
        <v>1840.48</v>
      </c>
      <c r="B373" s="1">
        <f>Date_List!A370</f>
        <v>44914</v>
      </c>
      <c r="C373" s="45">
        <f t="shared" si="33"/>
        <v>12</v>
      </c>
      <c r="D373" s="49">
        <f>SUMIFS(Source_Data!$H$3:$H$52586,Source_Data!$A$3:$A$52586,$B373,Source_Data!$E$3:$E$52586,D$3)/$A373</f>
        <v>0</v>
      </c>
      <c r="E373" s="49">
        <f>SUMIFS(Source_Data!$H$3:$H$52586,Source_Data!$A$3:$A$52586,$B373,Source_Data!$E$3:$E$52586,E$3)/$A373</f>
        <v>0</v>
      </c>
      <c r="F373" s="49">
        <f>SUMIFS(Source_Data!$H$3:$H$52586,Source_Data!$A$3:$A$52586,$B373,Source_Data!$E$3:$E$52586,F$3)/$A373</f>
        <v>0</v>
      </c>
      <c r="G373" s="49">
        <f>SUMIFS(Source_Data!$H$3:$H$52586,Source_Data!$A$3:$A$52586,$B373,Source_Data!$E$3:$E$52586,G$3)/$A373</f>
        <v>0</v>
      </c>
      <c r="H373" s="49">
        <f>SUMIFS(Source_Data!$H$3:$H$52586,Source_Data!$A$3:$A$52586,$B373,Source_Data!$E$3:$E$52586,H$3)/$A373</f>
        <v>0</v>
      </c>
      <c r="I373" s="49">
        <f>SUMIFS(Source_Data!$H$3:$H$52586,Source_Data!$A$3:$A$52586,$B373,Source_Data!$E$3:$E$52586,I$3)/$A373</f>
        <v>0</v>
      </c>
      <c r="J373" s="49">
        <f>SUMIFS(Source_Data!$H$3:$H$52586,Source_Data!$A$3:$A$52586,$B373,Source_Data!$E$3:$E$52586,J$3)/$A373</f>
        <v>1.9168369121098843E-8</v>
      </c>
      <c r="K373" s="49">
        <f>SUMIFS(Source_Data!$H$3:$H$52586,Source_Data!$A$3:$A$52586,$B373,Source_Data!$E$3:$E$52586,K$3)/$A373</f>
        <v>4.2473628469203682E-2</v>
      </c>
      <c r="L373" s="49">
        <f>SUMIFS(Source_Data!$H$3:$H$52586,Source_Data!$A$3:$A$52586,$B373,Source_Data!$E$3:$E$52586,L$3)/$A373</f>
        <v>0.21717116605396417</v>
      </c>
      <c r="M373" s="49">
        <f>SUMIFS(Source_Data!$H$3:$H$52586,Source_Data!$A$3:$A$52586,$B373,Source_Data!$E$3:$E$52586,M$3)/$A373</f>
        <v>0.36503794098441711</v>
      </c>
      <c r="N373" s="49">
        <f>SUMIFS(Source_Data!$H$3:$H$52586,Source_Data!$A$3:$A$52586,$B373,Source_Data!$E$3:$E$52586,N$3)/$A373</f>
        <v>0.43149269179398853</v>
      </c>
      <c r="O373" s="49">
        <f>SUMIFS(Source_Data!$H$3:$H$52586,Source_Data!$A$3:$A$52586,$B373,Source_Data!$E$3:$E$52586,O$3)/$A373</f>
        <v>0.4411604014148483</v>
      </c>
      <c r="P373" s="49">
        <f>SUMIFS(Source_Data!$H$3:$H$52586,Source_Data!$A$3:$A$52586,$B373,Source_Data!$E$3:$E$52586,P$3)/$A373</f>
        <v>0.47307775546487874</v>
      </c>
      <c r="Q373" s="49">
        <f>SUMIFS(Source_Data!$H$3:$H$52586,Source_Data!$A$3:$A$52586,$B373,Source_Data!$E$3:$E$52586,Q$3)/$A373</f>
        <v>0.46092633841823871</v>
      </c>
      <c r="R373" s="49">
        <f>SUMIFS(Source_Data!$H$3:$H$52586,Source_Data!$A$3:$A$52586,$B373,Source_Data!$E$3:$E$52586,R$3)/$A373</f>
        <v>0.34961169786414409</v>
      </c>
      <c r="S373" s="49">
        <f>SUMIFS(Source_Data!$H$3:$H$52586,Source_Data!$A$3:$A$52586,$B373,Source_Data!$E$3:$E$52586,S$3)/$A373</f>
        <v>0.21919188265669826</v>
      </c>
      <c r="T373" s="49">
        <f>SUMIFS(Source_Data!$H$3:$H$52586,Source_Data!$A$3:$A$52586,$B373,Source_Data!$E$3:$E$52586,T$3)/$A373</f>
        <v>3.494777086575241E-2</v>
      </c>
      <c r="U373" s="49">
        <f>SUMIFS(Source_Data!$H$3:$H$52586,Source_Data!$A$3:$A$52586,$B373,Source_Data!$E$3:$E$52586,U$3)/$A373</f>
        <v>0</v>
      </c>
      <c r="V373" s="49">
        <f>SUMIFS(Source_Data!$H$3:$H$52586,Source_Data!$A$3:$A$52586,$B373,Source_Data!$E$3:$E$52586,V$3)/$A373</f>
        <v>0</v>
      </c>
      <c r="W373" s="49">
        <f>SUMIFS(Source_Data!$H$3:$H$52586,Source_Data!$A$3:$A$52586,$B373,Source_Data!$E$3:$E$52586,W$3)/$A373</f>
        <v>0</v>
      </c>
      <c r="X373" s="49">
        <f>SUMIFS(Source_Data!$H$3:$H$52586,Source_Data!$A$3:$A$52586,$B373,Source_Data!$E$3:$E$52586,X$3)/$A373</f>
        <v>0</v>
      </c>
      <c r="Y373" s="49">
        <f>SUMIFS(Source_Data!$H$3:$H$52586,Source_Data!$A$3:$A$52586,$B373,Source_Data!$E$3:$E$52586,Y$3)/$A373</f>
        <v>0</v>
      </c>
      <c r="Z373" s="49">
        <f>SUMIFS(Source_Data!$H$3:$H$52586,Source_Data!$A$3:$A$52586,$B373,Source_Data!$E$3:$E$52586,Z$3)/$A373</f>
        <v>0</v>
      </c>
      <c r="AA373" s="49">
        <f>SUMIFS(Source_Data!$H$3:$H$52586,Source_Data!$A$3:$A$52586,$B373,Source_Data!$E$3:$E$52586,AA$3)/$A373</f>
        <v>0</v>
      </c>
      <c r="AC373" s="10">
        <f>INDEX(Installed_Capacity!$V$6:$AG$11,MATCH(YEAR(AD373),Installed_Capacity!$U$6:$U$11,0),MATCH(AE373,Installed_Capacity!$V$5:$AG$5,0))</f>
        <v>2583.8200000000002</v>
      </c>
      <c r="AD373" s="1">
        <f>Date_List!A370</f>
        <v>44914</v>
      </c>
      <c r="AE373" s="45">
        <f t="shared" si="34"/>
        <v>12</v>
      </c>
      <c r="AF373" s="49">
        <f>SUMIFS(Source_Data!$L$3:$L$52586,Source_Data!$A$3:$A$52586,$AD373,Source_Data!$E$3:$E$52586,AF$3)/$AC373</f>
        <v>0</v>
      </c>
      <c r="AG373" s="49">
        <f>SUMIFS(Source_Data!$L$3:$L$52586,Source_Data!$A$3:$A$52586,$AD373,Source_Data!$E$3:$E$52586,AG$3)/$AC373</f>
        <v>1.9084146728487277E-9</v>
      </c>
      <c r="AH373" s="49">
        <f>SUMIFS(Source_Data!$L$3:$L$52586,Source_Data!$A$3:$A$52586,$AD373,Source_Data!$E$3:$E$52586,AH$3)/$AC373</f>
        <v>0</v>
      </c>
      <c r="AI373" s="49">
        <f>SUMIFS(Source_Data!$L$3:$L$52586,Source_Data!$A$3:$A$52586,$AD373,Source_Data!$E$3:$E$52586,AI$3)/$AC373</f>
        <v>0</v>
      </c>
      <c r="AJ373" s="49">
        <f>SUMIFS(Source_Data!$L$3:$L$52586,Source_Data!$A$3:$A$52586,$AD373,Source_Data!$E$3:$E$52586,AJ$3)/$AC373</f>
        <v>5.4461533698167824E-7</v>
      </c>
      <c r="AK373" s="49">
        <f>SUMIFS(Source_Data!$L$3:$L$52586,Source_Data!$A$3:$A$52586,$AD373,Source_Data!$E$3:$E$52586,AK$3)/$AC373</f>
        <v>2.2954876887708893E-5</v>
      </c>
      <c r="AL373" s="49">
        <f>SUMIFS(Source_Data!$L$3:$L$52586,Source_Data!$A$3:$A$52586,$AD373,Source_Data!$E$3:$E$52586,AL$3)/$AC373</f>
        <v>9.3457742799421008E-5</v>
      </c>
      <c r="AM373" s="49">
        <f>SUMIFS(Source_Data!$L$3:$L$52586,Source_Data!$A$3:$A$52586,$AD373,Source_Data!$E$3:$E$52586,AM$3)/$AC373</f>
        <v>1.0395348806031379E-2</v>
      </c>
      <c r="AN373" s="49">
        <f>SUMIFS(Source_Data!$L$3:$L$52586,Source_Data!$A$3:$A$52586,$AD373,Source_Data!$E$3:$E$52586,AN$3)/$AC373</f>
        <v>5.7567067657963787E-2</v>
      </c>
      <c r="AO373" s="49">
        <f>SUMIFS(Source_Data!$L$3:$L$52586,Source_Data!$A$3:$A$52586,$AD373,Source_Data!$E$3:$E$52586,AO$3)/$AC373</f>
        <v>0.10779842235217622</v>
      </c>
      <c r="AP373" s="49">
        <f>SUMIFS(Source_Data!$L$3:$L$52586,Source_Data!$A$3:$A$52586,$AD373,Source_Data!$E$3:$E$52586,AP$3)/$AC373</f>
        <v>0.16695049892446068</v>
      </c>
      <c r="AQ373" s="49">
        <f>SUMIFS(Source_Data!$L$3:$L$52586,Source_Data!$A$3:$A$52586,$AD373,Source_Data!$E$3:$E$52586,AQ$3)/$AC373</f>
        <v>0.21828323026100888</v>
      </c>
      <c r="AR373" s="49">
        <f>SUMIFS(Source_Data!$L$3:$L$52586,Source_Data!$A$3:$A$52586,$AD373,Source_Data!$E$3:$E$52586,AR$3)/$AC373</f>
        <v>0.28557886922270126</v>
      </c>
      <c r="AS373" s="49">
        <f>SUMIFS(Source_Data!$L$3:$L$52586,Source_Data!$A$3:$A$52586,$AD373,Source_Data!$E$3:$E$52586,AS$3)/$AC373</f>
        <v>0.29671407935266386</v>
      </c>
      <c r="AT373" s="49">
        <f>SUMIFS(Source_Data!$L$3:$L$52586,Source_Data!$A$3:$A$52586,$AD373,Source_Data!$E$3:$E$52586,AT$3)/$AC373</f>
        <v>0.29864965768861607</v>
      </c>
      <c r="AU373" s="49">
        <f>SUMIFS(Source_Data!$L$3:$L$52586,Source_Data!$A$3:$A$52586,$AD373,Source_Data!$E$3:$E$52586,AU$3)/$AC373</f>
        <v>0.15480882279802771</v>
      </c>
      <c r="AV373" s="49">
        <f>SUMIFS(Source_Data!$L$3:$L$52586,Source_Data!$A$3:$A$52586,$AD373,Source_Data!$E$3:$E$52586,AV$3)/$AC373</f>
        <v>2.1025671136921303E-2</v>
      </c>
      <c r="AW373" s="49">
        <f>SUMIFS(Source_Data!$L$3:$L$52586,Source_Data!$A$3:$A$52586,$AD373,Source_Data!$E$3:$E$52586,AW$3)/$AC373</f>
        <v>1.7632652429348792E-7</v>
      </c>
      <c r="AX373" s="49">
        <f>SUMIFS(Source_Data!$L$3:$L$52586,Source_Data!$A$3:$A$52586,$AD373,Source_Data!$E$3:$E$52586,AX$3)/$AC373</f>
        <v>0</v>
      </c>
      <c r="AY373" s="49">
        <f>SUMIFS(Source_Data!$L$3:$L$52586,Source_Data!$A$3:$A$52586,$AD373,Source_Data!$E$3:$E$52586,AY$3)/$AC373</f>
        <v>0</v>
      </c>
      <c r="AZ373" s="49">
        <f>SUMIFS(Source_Data!$L$3:$L$52586,Source_Data!$A$3:$A$52586,$AD373,Source_Data!$E$3:$E$52586,AZ$3)/$AC373</f>
        <v>0</v>
      </c>
      <c r="BA373" s="49">
        <f>SUMIFS(Source_Data!$L$3:$L$52586,Source_Data!$A$3:$A$52586,$AD373,Source_Data!$E$3:$E$52586,BA$3)/$AC373</f>
        <v>0</v>
      </c>
      <c r="BB373" s="49">
        <f>SUMIFS(Source_Data!$L$3:$L$52586,Source_Data!$A$3:$A$52586,$AD373,Source_Data!$E$3:$E$52586,BB$3)/$AC373</f>
        <v>0</v>
      </c>
      <c r="BC373" s="49">
        <f>SUMIFS(Source_Data!$L$3:$L$52586,Source_Data!$A$3:$A$52586,$AD373,Source_Data!$E$3:$E$52586,BC$3)/$AC373</f>
        <v>0</v>
      </c>
    </row>
    <row r="374" spans="1:55" x14ac:dyDescent="0.25">
      <c r="A374" s="10">
        <f>INDEX(Installed_Capacity!$H$6:$S$11,MATCH(YEAR(B374),Installed_Capacity!$G$6:$G$11,0),MATCH(C374,Installed_Capacity!$H$5:$S$5,0))</f>
        <v>1840.48</v>
      </c>
      <c r="B374" s="1">
        <f>Date_List!A371</f>
        <v>44910</v>
      </c>
      <c r="C374" s="45">
        <f t="shared" si="33"/>
        <v>12</v>
      </c>
      <c r="D374" s="49">
        <f>SUMIFS(Source_Data!$H$3:$H$52586,Source_Data!$A$3:$A$52586,$B374,Source_Data!$E$3:$E$52586,D$3)/$A374</f>
        <v>0</v>
      </c>
      <c r="E374" s="49">
        <f>SUMIFS(Source_Data!$H$3:$H$52586,Source_Data!$A$3:$A$52586,$B374,Source_Data!$E$3:$E$52586,E$3)/$A374</f>
        <v>0</v>
      </c>
      <c r="F374" s="49">
        <f>SUMIFS(Source_Data!$H$3:$H$52586,Source_Data!$A$3:$A$52586,$B374,Source_Data!$E$3:$E$52586,F$3)/$A374</f>
        <v>0</v>
      </c>
      <c r="G374" s="49">
        <f>SUMIFS(Source_Data!$H$3:$H$52586,Source_Data!$A$3:$A$52586,$B374,Source_Data!$E$3:$E$52586,G$3)/$A374</f>
        <v>0</v>
      </c>
      <c r="H374" s="49">
        <f>SUMIFS(Source_Data!$H$3:$H$52586,Source_Data!$A$3:$A$52586,$B374,Source_Data!$E$3:$E$52586,H$3)/$A374</f>
        <v>0</v>
      </c>
      <c r="I374" s="49">
        <f>SUMIFS(Source_Data!$H$3:$H$52586,Source_Data!$A$3:$A$52586,$B374,Source_Data!$E$3:$E$52586,I$3)/$A374</f>
        <v>0</v>
      </c>
      <c r="J374" s="49">
        <f>SUMIFS(Source_Data!$H$3:$H$52586,Source_Data!$A$3:$A$52586,$B374,Source_Data!$E$3:$E$52586,J$3)/$A374</f>
        <v>2.4941971659567067E-7</v>
      </c>
      <c r="K374" s="49">
        <f>SUMIFS(Source_Data!$H$3:$H$52586,Source_Data!$A$3:$A$52586,$B374,Source_Data!$E$3:$E$52586,K$3)/$A374</f>
        <v>3.6651735146266191E-2</v>
      </c>
      <c r="L374" s="49">
        <f>SUMIFS(Source_Data!$H$3:$H$52586,Source_Data!$A$3:$A$52586,$B374,Source_Data!$E$3:$E$52586,L$3)/$A374</f>
        <v>0.23740945256835172</v>
      </c>
      <c r="M374" s="49">
        <f>SUMIFS(Source_Data!$H$3:$H$52586,Source_Data!$A$3:$A$52586,$B374,Source_Data!$E$3:$E$52586,M$3)/$A374</f>
        <v>0.43103947754281491</v>
      </c>
      <c r="N374" s="49">
        <f>SUMIFS(Source_Data!$H$3:$H$52586,Source_Data!$A$3:$A$52586,$B374,Source_Data!$E$3:$E$52586,N$3)/$A374</f>
        <v>0.52089224625967134</v>
      </c>
      <c r="O374" s="49">
        <f>SUMIFS(Source_Data!$H$3:$H$52586,Source_Data!$A$3:$A$52586,$B374,Source_Data!$E$3:$E$52586,O$3)/$A374</f>
        <v>0.50551617192906195</v>
      </c>
      <c r="P374" s="49">
        <f>SUMIFS(Source_Data!$H$3:$H$52586,Source_Data!$A$3:$A$52586,$B374,Source_Data!$E$3:$E$52586,P$3)/$A374</f>
        <v>0.51222122485873245</v>
      </c>
      <c r="Q374" s="49">
        <f>SUMIFS(Source_Data!$H$3:$H$52586,Source_Data!$A$3:$A$52586,$B374,Source_Data!$E$3:$E$52586,Q$3)/$A374</f>
        <v>0.44569467464737461</v>
      </c>
      <c r="R374" s="49">
        <f>SUMIFS(Source_Data!$H$3:$H$52586,Source_Data!$A$3:$A$52586,$B374,Source_Data!$E$3:$E$52586,R$3)/$A374</f>
        <v>0.28931166186212293</v>
      </c>
      <c r="S374" s="49">
        <f>SUMIFS(Source_Data!$H$3:$H$52586,Source_Data!$A$3:$A$52586,$B374,Source_Data!$E$3:$E$52586,S$3)/$A374</f>
        <v>0.13103770489220204</v>
      </c>
      <c r="T374" s="49">
        <f>SUMIFS(Source_Data!$H$3:$H$52586,Source_Data!$A$3:$A$52586,$B374,Source_Data!$E$3:$E$52586,T$3)/$A374</f>
        <v>1.5578971145027385E-2</v>
      </c>
      <c r="U374" s="49">
        <f>SUMIFS(Source_Data!$H$3:$H$52586,Source_Data!$A$3:$A$52586,$B374,Source_Data!$E$3:$E$52586,U$3)/$A374</f>
        <v>0</v>
      </c>
      <c r="V374" s="49">
        <f>SUMIFS(Source_Data!$H$3:$H$52586,Source_Data!$A$3:$A$52586,$B374,Source_Data!$E$3:$E$52586,V$3)/$A374</f>
        <v>0</v>
      </c>
      <c r="W374" s="49">
        <f>SUMIFS(Source_Data!$H$3:$H$52586,Source_Data!$A$3:$A$52586,$B374,Source_Data!$E$3:$E$52586,W$3)/$A374</f>
        <v>0</v>
      </c>
      <c r="X374" s="49">
        <f>SUMIFS(Source_Data!$H$3:$H$52586,Source_Data!$A$3:$A$52586,$B374,Source_Data!$E$3:$E$52586,X$3)/$A374</f>
        <v>0</v>
      </c>
      <c r="Y374" s="49">
        <f>SUMIFS(Source_Data!$H$3:$H$52586,Source_Data!$A$3:$A$52586,$B374,Source_Data!$E$3:$E$52586,Y$3)/$A374</f>
        <v>0</v>
      </c>
      <c r="Z374" s="49">
        <f>SUMIFS(Source_Data!$H$3:$H$52586,Source_Data!$A$3:$A$52586,$B374,Source_Data!$E$3:$E$52586,Z$3)/$A374</f>
        <v>0</v>
      </c>
      <c r="AA374" s="49">
        <f>SUMIFS(Source_Data!$H$3:$H$52586,Source_Data!$A$3:$A$52586,$B374,Source_Data!$E$3:$E$52586,AA$3)/$A374</f>
        <v>0</v>
      </c>
      <c r="AC374" s="10">
        <f>INDEX(Installed_Capacity!$V$6:$AG$11,MATCH(YEAR(AD374),Installed_Capacity!$U$6:$U$11,0),MATCH(AE374,Installed_Capacity!$V$5:$AG$5,0))</f>
        <v>2583.8200000000002</v>
      </c>
      <c r="AD374" s="1">
        <f>Date_List!A371</f>
        <v>44910</v>
      </c>
      <c r="AE374" s="45">
        <f t="shared" si="34"/>
        <v>12</v>
      </c>
      <c r="AF374" s="49">
        <f>SUMIFS(Source_Data!$L$3:$L$52586,Source_Data!$A$3:$A$52586,$AD374,Source_Data!$E$3:$E$52586,AF$3)/$AC374</f>
        <v>0</v>
      </c>
      <c r="AG374" s="49">
        <f>SUMIFS(Source_Data!$L$3:$L$52586,Source_Data!$A$3:$A$52586,$AD374,Source_Data!$E$3:$E$52586,AG$3)/$AC374</f>
        <v>0</v>
      </c>
      <c r="AH374" s="49">
        <f>SUMIFS(Source_Data!$L$3:$L$52586,Source_Data!$A$3:$A$52586,$AD374,Source_Data!$E$3:$E$52586,AH$3)/$AC374</f>
        <v>0</v>
      </c>
      <c r="AI374" s="49">
        <f>SUMIFS(Source_Data!$L$3:$L$52586,Source_Data!$A$3:$A$52586,$AD374,Source_Data!$E$3:$E$52586,AI$3)/$AC374</f>
        <v>0</v>
      </c>
      <c r="AJ374" s="49">
        <f>SUMIFS(Source_Data!$L$3:$L$52586,Source_Data!$A$3:$A$52586,$AD374,Source_Data!$E$3:$E$52586,AJ$3)/$AC374</f>
        <v>1.741239714840817E-6</v>
      </c>
      <c r="AK374" s="49">
        <f>SUMIFS(Source_Data!$L$3:$L$52586,Source_Data!$A$3:$A$52586,$AD374,Source_Data!$E$3:$E$52586,AK$3)/$AC374</f>
        <v>5.6016690404130317E-5</v>
      </c>
      <c r="AL374" s="49">
        <f>SUMIFS(Source_Data!$L$3:$L$52586,Source_Data!$A$3:$A$52586,$AD374,Source_Data!$E$3:$E$52586,AL$3)/$AC374</f>
        <v>2.0782449357927409E-4</v>
      </c>
      <c r="AM374" s="49">
        <f>SUMIFS(Source_Data!$L$3:$L$52586,Source_Data!$A$3:$A$52586,$AD374,Source_Data!$E$3:$E$52586,AM$3)/$AC374</f>
        <v>4.0032519632946566E-2</v>
      </c>
      <c r="AN374" s="49">
        <f>SUMIFS(Source_Data!$L$3:$L$52586,Source_Data!$A$3:$A$52586,$AD374,Source_Data!$E$3:$E$52586,AN$3)/$AC374</f>
        <v>0.26681153217329379</v>
      </c>
      <c r="AO374" s="49">
        <f>SUMIFS(Source_Data!$L$3:$L$52586,Source_Data!$A$3:$A$52586,$AD374,Source_Data!$E$3:$E$52586,AO$3)/$AC374</f>
        <v>0.46975675580729304</v>
      </c>
      <c r="AP374" s="49">
        <f>SUMIFS(Source_Data!$L$3:$L$52586,Source_Data!$A$3:$A$52586,$AD374,Source_Data!$E$3:$E$52586,AP$3)/$AC374</f>
        <v>0.51078251622404036</v>
      </c>
      <c r="AQ374" s="49">
        <f>SUMIFS(Source_Data!$L$3:$L$52586,Source_Data!$A$3:$A$52586,$AD374,Source_Data!$E$3:$E$52586,AQ$3)/$AC374</f>
        <v>0.50437250250520538</v>
      </c>
      <c r="AR374" s="49">
        <f>SUMIFS(Source_Data!$L$3:$L$52586,Source_Data!$A$3:$A$52586,$AD374,Source_Data!$E$3:$E$52586,AR$3)/$AC374</f>
        <v>0.50106058945127752</v>
      </c>
      <c r="AS374" s="49">
        <f>SUMIFS(Source_Data!$L$3:$L$52586,Source_Data!$A$3:$A$52586,$AD374,Source_Data!$E$3:$E$52586,AS$3)/$AC374</f>
        <v>0.41174866453003695</v>
      </c>
      <c r="AT374" s="49">
        <f>SUMIFS(Source_Data!$L$3:$L$52586,Source_Data!$A$3:$A$52586,$AD374,Source_Data!$E$3:$E$52586,AT$3)/$AC374</f>
        <v>0.38147381052163071</v>
      </c>
      <c r="AU374" s="49">
        <f>SUMIFS(Source_Data!$L$3:$L$52586,Source_Data!$A$3:$A$52586,$AD374,Source_Data!$E$3:$E$52586,AU$3)/$AC374</f>
        <v>0.17097495690798895</v>
      </c>
      <c r="AV374" s="49">
        <f>SUMIFS(Source_Data!$L$3:$L$52586,Source_Data!$A$3:$A$52586,$AD374,Source_Data!$E$3:$E$52586,AV$3)/$AC374</f>
        <v>2.0080451362711024E-2</v>
      </c>
      <c r="AW374" s="49">
        <f>SUMIFS(Source_Data!$L$3:$L$52586,Source_Data!$A$3:$A$52586,$AD374,Source_Data!$E$3:$E$52586,AW$3)/$AC374</f>
        <v>0</v>
      </c>
      <c r="AX374" s="49">
        <f>SUMIFS(Source_Data!$L$3:$L$52586,Source_Data!$A$3:$A$52586,$AD374,Source_Data!$E$3:$E$52586,AX$3)/$AC374</f>
        <v>0</v>
      </c>
      <c r="AY374" s="49">
        <f>SUMIFS(Source_Data!$L$3:$L$52586,Source_Data!$A$3:$A$52586,$AD374,Source_Data!$E$3:$E$52586,AY$3)/$AC374</f>
        <v>0</v>
      </c>
      <c r="AZ374" s="49">
        <f>SUMIFS(Source_Data!$L$3:$L$52586,Source_Data!$A$3:$A$52586,$AD374,Source_Data!$E$3:$E$52586,AZ$3)/$AC374</f>
        <v>0</v>
      </c>
      <c r="BA374" s="49">
        <f>SUMIFS(Source_Data!$L$3:$L$52586,Source_Data!$A$3:$A$52586,$AD374,Source_Data!$E$3:$E$52586,BA$3)/$AC374</f>
        <v>0</v>
      </c>
      <c r="BB374" s="49">
        <f>SUMIFS(Source_Data!$L$3:$L$52586,Source_Data!$A$3:$A$52586,$AD374,Source_Data!$E$3:$E$52586,BB$3)/$AC374</f>
        <v>0</v>
      </c>
      <c r="BC374" s="49">
        <f>SUMIFS(Source_Data!$L$3:$L$52586,Source_Data!$A$3:$A$52586,$AD374,Source_Data!$E$3:$E$52586,BC$3)/$AC374</f>
        <v>0</v>
      </c>
    </row>
    <row r="375" spans="1:55" x14ac:dyDescent="0.25">
      <c r="B375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3563A-B057-4B7B-978A-ABFB3ED826FA}">
  <sheetPr>
    <tabColor theme="7" tint="0.79998168889431442"/>
  </sheetPr>
  <dimension ref="A1:BD101"/>
  <sheetViews>
    <sheetView zoomScale="70" zoomScaleNormal="70" workbookViewId="0"/>
  </sheetViews>
  <sheetFormatPr defaultRowHeight="15" x14ac:dyDescent="0.25"/>
  <cols>
    <col min="29" max="29" width="10.7109375" bestFit="1" customWidth="1"/>
    <col min="30" max="30" width="13.85546875" bestFit="1" customWidth="1"/>
  </cols>
  <sheetData>
    <row r="1" spans="2:56" x14ac:dyDescent="0.25">
      <c r="D1" s="93" t="s">
        <v>43</v>
      </c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</row>
    <row r="2" spans="2:56" x14ac:dyDescent="0.25">
      <c r="D2" s="93" t="s">
        <v>9</v>
      </c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G2" s="93" t="s">
        <v>10</v>
      </c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8">
        <v>1</v>
      </c>
      <c r="AH3" s="8">
        <v>2</v>
      </c>
      <c r="AI3" s="8">
        <v>3</v>
      </c>
      <c r="AJ3" s="8">
        <v>4</v>
      </c>
      <c r="AK3" s="8">
        <v>5</v>
      </c>
      <c r="AL3" s="8">
        <v>6</v>
      </c>
      <c r="AM3" s="8">
        <v>7</v>
      </c>
      <c r="AN3" s="8">
        <v>8</v>
      </c>
      <c r="AO3" s="8">
        <v>9</v>
      </c>
      <c r="AP3" s="8">
        <v>10</v>
      </c>
      <c r="AQ3" s="8">
        <v>11</v>
      </c>
      <c r="AR3" s="8">
        <v>12</v>
      </c>
      <c r="AS3" s="8">
        <v>13</v>
      </c>
      <c r="AT3" s="8">
        <v>14</v>
      </c>
      <c r="AU3" s="8">
        <v>15</v>
      </c>
      <c r="AV3" s="8">
        <v>16</v>
      </c>
      <c r="AW3" s="8">
        <v>17</v>
      </c>
      <c r="AX3" s="8">
        <v>18</v>
      </c>
      <c r="AY3" s="8">
        <v>19</v>
      </c>
      <c r="AZ3" s="8">
        <v>20</v>
      </c>
      <c r="BA3" s="8">
        <v>21</v>
      </c>
      <c r="BB3" s="8">
        <v>22</v>
      </c>
      <c r="BC3" s="8">
        <v>23</v>
      </c>
      <c r="BD3" s="8">
        <v>24</v>
      </c>
    </row>
    <row r="4" spans="2:56" x14ac:dyDescent="0.25">
      <c r="B4">
        <v>1</v>
      </c>
      <c r="C4" s="9" t="s">
        <v>11</v>
      </c>
      <c r="D4" s="6">
        <f>AVERAGEIF('Solar_Profile (North)'!$C$4:$C$374,$B4,'Solar_Profile (North)'!D$4:D$374)</f>
        <v>9.0556086817931558E-14</v>
      </c>
      <c r="E4" s="6">
        <f>AVERAGEIF('Solar_Profile (North)'!$C$4:$C$374,$B4,'Solar_Profile (North)'!E$4:E$374)</f>
        <v>0</v>
      </c>
      <c r="F4" s="6">
        <f>AVERAGEIF('Solar_Profile (North)'!$C$4:$C$374,$B4,'Solar_Profile (North)'!F$4:F$374)</f>
        <v>2.7746385001014225E-11</v>
      </c>
      <c r="G4" s="6">
        <f>AVERAGEIF('Solar_Profile (North)'!$C$4:$C$374,$B4,'Solar_Profile (North)'!G$4:G$374)</f>
        <v>2.1733460836303573E-13</v>
      </c>
      <c r="H4" s="6">
        <f>AVERAGEIF('Solar_Profile (North)'!$C$4:$C$374,$B4,'Solar_Profile (North)'!H$4:H$374)</f>
        <v>0</v>
      </c>
      <c r="I4" s="6">
        <f>AVERAGEIF('Solar_Profile (North)'!$C$4:$C$374,$B4,'Solar_Profile (North)'!I$4:I$374)</f>
        <v>9.0556086817931558E-14</v>
      </c>
      <c r="J4" s="6">
        <f>AVERAGEIF('Solar_Profile (North)'!$C$4:$C$374,$B4,'Solar_Profile (North)'!J$4:J$374)</f>
        <v>3.2997420551068997E-7</v>
      </c>
      <c r="K4" s="6">
        <f>AVERAGEIF('Solar_Profile (North)'!$C$4:$C$374,$B4,'Solar_Profile (North)'!K$4:K$374)</f>
        <v>3.6763784683122053E-2</v>
      </c>
      <c r="L4" s="6">
        <f>AVERAGEIF('Solar_Profile (North)'!$C$4:$C$374,$B4,'Solar_Profile (North)'!L$4:L$374)</f>
        <v>0.24989379561592534</v>
      </c>
      <c r="M4" s="6">
        <f>AVERAGEIF('Solar_Profile (North)'!$C$4:$C$374,$B4,'Solar_Profile (North)'!M$4:M$374)</f>
        <v>0.44557541198232542</v>
      </c>
      <c r="N4" s="6">
        <f>AVERAGEIF('Solar_Profile (North)'!$C$4:$C$374,$B4,'Solar_Profile (North)'!N$4:N$374)</f>
        <v>0.51571857628590989</v>
      </c>
      <c r="O4" s="6">
        <f>AVERAGEIF('Solar_Profile (North)'!$C$4:$C$374,$B4,'Solar_Profile (North)'!O$4:O$374)</f>
        <v>0.51953768195222105</v>
      </c>
      <c r="P4" s="6">
        <f>AVERAGEIF('Solar_Profile (North)'!$C$4:$C$374,$B4,'Solar_Profile (North)'!P$4:P$374)</f>
        <v>0.5015474098098347</v>
      </c>
      <c r="Q4" s="6">
        <f>AVERAGEIF('Solar_Profile (North)'!$C$4:$C$374,$B4,'Solar_Profile (North)'!Q$4:Q$374)</f>
        <v>0.45791641328735305</v>
      </c>
      <c r="R4" s="6">
        <f>AVERAGEIF('Solar_Profile (North)'!$C$4:$C$374,$B4,'Solar_Profile (North)'!R$4:R$374)</f>
        <v>0.41146671565883014</v>
      </c>
      <c r="S4" s="6">
        <f>AVERAGEIF('Solar_Profile (North)'!$C$4:$C$374,$B4,'Solar_Profile (North)'!S$4:S$374)</f>
        <v>0.29027846665791196</v>
      </c>
      <c r="T4" s="6">
        <f>AVERAGEIF('Solar_Profile (North)'!$C$4:$C$374,$B4,'Solar_Profile (North)'!T$4:T$374)</f>
        <v>8.0509434703729371E-2</v>
      </c>
      <c r="U4" s="6">
        <f>AVERAGEIF('Solar_Profile (North)'!$C$4:$C$374,$B4,'Solar_Profile (North)'!U$4:U$374)</f>
        <v>8.9062307336460313E-4</v>
      </c>
      <c r="V4" s="6">
        <f>AVERAGEIF('Solar_Profile (North)'!$C$4:$C$374,$B4,'Solar_Profile (North)'!V$4:V$374)</f>
        <v>1.6118381985617779E-5</v>
      </c>
      <c r="W4" s="6">
        <f>AVERAGEIF('Solar_Profile (North)'!$C$4:$C$374,$B4,'Solar_Profile (North)'!W$4:W$374)</f>
        <v>0</v>
      </c>
      <c r="X4" s="6">
        <f>AVERAGEIF('Solar_Profile (North)'!$C$4:$C$374,$B4,'Solar_Profile (North)'!X$4:X$374)</f>
        <v>0</v>
      </c>
      <c r="Y4" s="6">
        <f>AVERAGEIF('Solar_Profile (North)'!$C$4:$C$374,$B4,'Solar_Profile (North)'!Y$4:Y$374)</f>
        <v>5.2626873435417269E-12</v>
      </c>
      <c r="Z4" s="6">
        <f>AVERAGEIF('Solar_Profile (North)'!$C$4:$C$374,$B4,'Solar_Profile (North)'!Z$4:Z$374)</f>
        <v>0</v>
      </c>
      <c r="AA4" s="6">
        <f>AVERAGEIF('Solar_Profile (North)'!$C$4:$C$374,$B4,'Solar_Profile (North)'!AA$4:AA$374)</f>
        <v>0</v>
      </c>
      <c r="AE4">
        <v>1</v>
      </c>
      <c r="AF4" s="9" t="s">
        <v>11</v>
      </c>
      <c r="AG4" s="6" cm="1">
        <f t="array" ref="AG4">_xlfn.PERCENTILE.INC(IF((Source_Data!$C$3:$C$52586=$AE4)*(Source_Data!$E$3:$E$52586=AG$3),Source_Data!$J$3:$J$52586), 1-$A$19)</f>
        <v>0</v>
      </c>
      <c r="AH4" s="6" cm="1">
        <f t="array" ref="AH4">_xlfn.PERCENTILE.INC(IF((Source_Data!$C$3:$C$52586=$AE4)*(Source_Data!$E$3:$E$52586=AH$3),Source_Data!$J$3:$J$52586), 1-$A$19)</f>
        <v>0</v>
      </c>
      <c r="AI4" s="6" cm="1">
        <f t="array" ref="AI4">_xlfn.PERCENTILE.INC(IF((Source_Data!$C$3:$C$52586=$AE4)*(Source_Data!$E$3:$E$52586=AI$3),Source_Data!$J$3:$J$52586), 1-$A$19)</f>
        <v>0</v>
      </c>
      <c r="AJ4" s="6" cm="1">
        <f t="array" ref="AJ4">_xlfn.PERCENTILE.INC(IF((Source_Data!$C$3:$C$52586=$AE4)*(Source_Data!$E$3:$E$52586=AJ$3),Source_Data!$J$3:$J$52586), 1-$A$19)</f>
        <v>0</v>
      </c>
      <c r="AK4" s="6" cm="1">
        <f t="array" ref="AK4">_xlfn.PERCENTILE.INC(IF((Source_Data!$C$3:$C$52586=$AE4)*(Source_Data!$E$3:$E$52586=AK$3),Source_Data!$J$3:$J$52586), 1-$A$19)</f>
        <v>0</v>
      </c>
      <c r="AL4" s="6" cm="1">
        <f t="array" ref="AL4">_xlfn.PERCENTILE.INC(IF((Source_Data!$C$3:$C$52586=$AE4)*(Source_Data!$E$3:$E$52586=AL$3),Source_Data!$J$3:$J$52586), 1-$A$19)</f>
        <v>0</v>
      </c>
      <c r="AM4" s="6" cm="1">
        <f t="array" ref="AM4">_xlfn.PERCENTILE.INC(IF((Source_Data!$C$3:$C$52586=$AE4)*(Source_Data!$E$3:$E$52586=AM$3),Source_Data!$J$3:$J$52586), 1-$A$19)</f>
        <v>0</v>
      </c>
      <c r="AN4" s="6" cm="1">
        <f t="array" ref="AN4">_xlfn.PERCENTILE.INC(IF((Source_Data!$C$3:$C$52586=$AE4)*(Source_Data!$E$3:$E$52586=AN$3),Source_Data!$J$3:$J$52586), 1-$A$19)</f>
        <v>2.0102478475452056E-2</v>
      </c>
      <c r="AO4" s="6" cm="1">
        <f t="array" ref="AO4">_xlfn.PERCENTILE.INC(IF((Source_Data!$C$3:$C$52586=$AE4)*(Source_Data!$E$3:$E$52586=AO$3),Source_Data!$J$3:$J$52586), 1-$A$19)</f>
        <v>0.16800671016678848</v>
      </c>
      <c r="AP4" s="6" cm="1">
        <f t="array" ref="AP4">_xlfn.PERCENTILE.INC(IF((Source_Data!$C$3:$C$52586=$AE4)*(Source_Data!$E$3:$E$52586=AP$3),Source_Data!$J$3:$J$52586), 1-$A$19)</f>
        <v>0.34439442587786667</v>
      </c>
      <c r="AQ4" s="6" cm="1">
        <f t="array" ref="AQ4">_xlfn.PERCENTILE.INC(IF((Source_Data!$C$3:$C$52586=$AE4)*(Source_Data!$E$3:$E$52586=AQ$3),Source_Data!$J$3:$J$52586), 1-$A$19)</f>
        <v>0.44241809441369634</v>
      </c>
      <c r="AR4" s="6" cm="1">
        <f t="array" ref="AR4">_xlfn.PERCENTILE.INC(IF((Source_Data!$C$3:$C$52586=$AE4)*(Source_Data!$E$3:$E$52586=AR$3),Source_Data!$J$3:$J$52586), 1-$A$19)</f>
        <v>0.48342214939553813</v>
      </c>
      <c r="AS4" s="6" cm="1">
        <f t="array" ref="AS4">_xlfn.PERCENTILE.INC(IF((Source_Data!$C$3:$C$52586=$AE4)*(Source_Data!$E$3:$E$52586=AS$3),Source_Data!$J$3:$J$52586), 1-$A$19)</f>
        <v>0.47823732706494448</v>
      </c>
      <c r="AT4" s="6" cm="1">
        <f t="array" ref="AT4">_xlfn.PERCENTILE.INC(IF((Source_Data!$C$3:$C$52586=$AE4)*(Source_Data!$E$3:$E$52586=AT$3),Source_Data!$J$3:$J$52586), 1-$A$19)</f>
        <v>0.42835932637583579</v>
      </c>
      <c r="AU4" s="6" cm="1">
        <f t="array" ref="AU4">_xlfn.PERCENTILE.INC(IF((Source_Data!$C$3:$C$52586=$AE4)*(Source_Data!$E$3:$E$52586=AU$3),Source_Data!$J$3:$J$52586), 1-$A$19)</f>
        <v>0.39608355547221386</v>
      </c>
      <c r="AV4" s="6" cm="1">
        <f t="array" ref="AV4">_xlfn.PERCENTILE.INC(IF((Source_Data!$C$3:$C$52586=$AE4)*(Source_Data!$E$3:$E$52586=AV$3),Source_Data!$J$3:$J$52586), 1-$A$19)</f>
        <v>0.24424299206212605</v>
      </c>
      <c r="AW4" s="6" cm="1">
        <f t="array" ref="AW4">_xlfn.PERCENTILE.INC(IF((Source_Data!$C$3:$C$52586=$AE4)*(Source_Data!$E$3:$E$52586=AW$3),Source_Data!$J$3:$J$52586), 1-$A$19)</f>
        <v>5.4809725795448745E-2</v>
      </c>
      <c r="AX4" s="6" cm="1">
        <f t="array" ref="AX4">_xlfn.PERCENTILE.INC(IF((Source_Data!$C$3:$C$52586=$AE4)*(Source_Data!$E$3:$E$52586=AX$3),Source_Data!$J$3:$J$52586), 1-$A$19)</f>
        <v>1.2727672414244282E-5</v>
      </c>
      <c r="AY4" s="6" cm="1">
        <f t="array" ref="AY4">_xlfn.PERCENTILE.INC(IF((Source_Data!$C$3:$C$52586=$AE4)*(Source_Data!$E$3:$E$52586=AY$3),Source_Data!$J$3:$J$52586), 1-$A$19)</f>
        <v>0</v>
      </c>
      <c r="AZ4" s="6" cm="1">
        <f t="array" ref="AZ4">_xlfn.PERCENTILE.INC(IF((Source_Data!$C$3:$C$52586=$AE4)*(Source_Data!$E$3:$E$52586=AZ$3),Source_Data!$J$3:$J$52586), 1-$A$19)</f>
        <v>0</v>
      </c>
      <c r="BA4" s="6" cm="1">
        <f t="array" ref="BA4">_xlfn.PERCENTILE.INC(IF((Source_Data!$C$3:$C$52586=$AE4)*(Source_Data!$E$3:$E$52586=BA$3),Source_Data!$J$3:$J$52586), 1-$A$19)</f>
        <v>0</v>
      </c>
      <c r="BB4" s="6" cm="1">
        <f t="array" ref="BB4">_xlfn.PERCENTILE.INC(IF((Source_Data!$C$3:$C$52586=$AE4)*(Source_Data!$E$3:$E$52586=BB$3),Source_Data!$J$3:$J$52586), 1-$A$19)</f>
        <v>0</v>
      </c>
      <c r="BC4" s="6" cm="1">
        <f t="array" ref="BC4">_xlfn.PERCENTILE.INC(IF((Source_Data!$C$3:$C$52586=$AE4)*(Source_Data!$E$3:$E$52586=BC$3),Source_Data!$J$3:$J$52586), 1-$A$19)</f>
        <v>0</v>
      </c>
      <c r="BD4" s="6" cm="1">
        <f t="array" ref="BD4">_xlfn.PERCENTILE.INC(IF((Source_Data!$C$3:$C$52586=$AE4)*(Source_Data!$E$3:$E$52586=BD$3),Source_Data!$J$3:$J$52586), 1-$A$19)</f>
        <v>0</v>
      </c>
    </row>
    <row r="5" spans="2:56" x14ac:dyDescent="0.25">
      <c r="B5">
        <f>B4+1</f>
        <v>2</v>
      </c>
      <c r="C5" s="9" t="s">
        <v>12</v>
      </c>
      <c r="D5" s="6">
        <f>AVERAGEIF('Solar_Profile (North)'!$C$4:$C$374,$B5,'Solar_Profile (North)'!D$4:D$374)</f>
        <v>0</v>
      </c>
      <c r="E5" s="6">
        <f>AVERAGEIF('Solar_Profile (North)'!$C$4:$C$374,$B5,'Solar_Profile (North)'!E$4:E$374)</f>
        <v>0</v>
      </c>
      <c r="F5" s="6">
        <f>AVERAGEIF('Solar_Profile (North)'!$C$4:$C$374,$B5,'Solar_Profile (North)'!F$4:F$374)</f>
        <v>0</v>
      </c>
      <c r="G5" s="6">
        <f>AVERAGEIF('Solar_Profile (North)'!$C$4:$C$374,$B5,'Solar_Profile (North)'!G$4:G$374)</f>
        <v>0</v>
      </c>
      <c r="H5" s="6">
        <f>AVERAGEIF('Solar_Profile (North)'!$C$4:$C$374,$B5,'Solar_Profile (North)'!H$4:H$374)</f>
        <v>2.8098675707786373E-5</v>
      </c>
      <c r="I5" s="6">
        <f>AVERAGEIF('Solar_Profile (North)'!$C$4:$C$374,$B5,'Solar_Profile (North)'!I$4:I$374)</f>
        <v>2.1520351955287026E-4</v>
      </c>
      <c r="J5" s="6">
        <f>AVERAGEIF('Solar_Profile (North)'!$C$4:$C$374,$B5,'Solar_Profile (North)'!J$4:J$374)</f>
        <v>1.4281656118342574E-3</v>
      </c>
      <c r="K5" s="6">
        <f>AVERAGEIF('Solar_Profile (North)'!$C$4:$C$374,$B5,'Solar_Profile (North)'!K$4:K$374)</f>
        <v>0.11263557714993344</v>
      </c>
      <c r="L5" s="6">
        <f>AVERAGEIF('Solar_Profile (North)'!$C$4:$C$374,$B5,'Solar_Profile (North)'!L$4:L$374)</f>
        <v>0.38743170318253789</v>
      </c>
      <c r="M5" s="6">
        <f>AVERAGEIF('Solar_Profile (North)'!$C$4:$C$374,$B5,'Solar_Profile (North)'!M$4:M$374)</f>
        <v>0.54787008187217023</v>
      </c>
      <c r="N5" s="6">
        <f>AVERAGEIF('Solar_Profile (North)'!$C$4:$C$374,$B5,'Solar_Profile (North)'!N$4:N$374)</f>
        <v>0.64459484055486616</v>
      </c>
      <c r="O5" s="6">
        <f>AVERAGEIF('Solar_Profile (North)'!$C$4:$C$374,$B5,'Solar_Profile (North)'!O$4:O$374)</f>
        <v>0.65464273513644688</v>
      </c>
      <c r="P5" s="6">
        <f>AVERAGEIF('Solar_Profile (North)'!$C$4:$C$374,$B5,'Solar_Profile (North)'!P$4:P$374)</f>
        <v>0.64975331877516129</v>
      </c>
      <c r="Q5" s="6">
        <f>AVERAGEIF('Solar_Profile (North)'!$C$4:$C$374,$B5,'Solar_Profile (North)'!Q$4:Q$374)</f>
        <v>0.62256458037084761</v>
      </c>
      <c r="R5" s="6">
        <f>AVERAGEIF('Solar_Profile (North)'!$C$4:$C$374,$B5,'Solar_Profile (North)'!R$4:R$374)</f>
        <v>0.56553039691431539</v>
      </c>
      <c r="S5" s="6">
        <f>AVERAGEIF('Solar_Profile (North)'!$C$4:$C$374,$B5,'Solar_Profile (North)'!S$4:S$374)</f>
        <v>0.45477208109860384</v>
      </c>
      <c r="T5" s="6">
        <f>AVERAGEIF('Solar_Profile (North)'!$C$4:$C$374,$B5,'Solar_Profile (North)'!T$4:T$374)</f>
        <v>0.22589254795008085</v>
      </c>
      <c r="U5" s="6">
        <f>AVERAGEIF('Solar_Profile (North)'!$C$4:$C$374,$B5,'Solar_Profile (North)'!U$4:U$374)</f>
        <v>2.1546388974407003E-2</v>
      </c>
      <c r="V5" s="6">
        <f>AVERAGEIF('Solar_Profile (North)'!$C$4:$C$374,$B5,'Solar_Profile (North)'!V$4:V$374)</f>
        <v>4.3477315582431153E-9</v>
      </c>
      <c r="W5" s="6">
        <f>AVERAGEIF('Solar_Profile (North)'!$C$4:$C$374,$B5,'Solar_Profile (North)'!W$4:W$374)</f>
        <v>0</v>
      </c>
      <c r="X5" s="6">
        <f>AVERAGEIF('Solar_Profile (North)'!$C$4:$C$374,$B5,'Solar_Profile (North)'!X$4:X$374)</f>
        <v>0</v>
      </c>
      <c r="Y5" s="6">
        <f>AVERAGEIF('Solar_Profile (North)'!$C$4:$C$374,$B5,'Solar_Profile (North)'!Y$4:Y$374)</f>
        <v>0</v>
      </c>
      <c r="Z5" s="6">
        <f>AVERAGEIF('Solar_Profile (North)'!$C$4:$C$374,$B5,'Solar_Profile (North)'!Z$4:Z$374)</f>
        <v>0</v>
      </c>
      <c r="AA5" s="6">
        <f>AVERAGEIF('Solar_Profile (North)'!$C$4:$C$374,$B5,'Solar_Profile (North)'!AA$4:AA$374)</f>
        <v>0</v>
      </c>
      <c r="AE5">
        <v>2</v>
      </c>
      <c r="AF5" s="9" t="s">
        <v>12</v>
      </c>
      <c r="AG5" s="6" cm="1">
        <f t="array" ref="AG5">_xlfn.PERCENTILE.INC(IF((Source_Data!$C$3:$C$52586=$AE5)*(Source_Data!$E$3:$E$52586=AG$3),Source_Data!$J$3:$J$52586), 1-$A$19)</f>
        <v>0</v>
      </c>
      <c r="AH5" s="6" cm="1">
        <f t="array" ref="AH5">_xlfn.PERCENTILE.INC(IF((Source_Data!$C$3:$C$52586=$AE5)*(Source_Data!$E$3:$E$52586=AH$3),Source_Data!$J$3:$J$52586), 1-$A$19)</f>
        <v>0</v>
      </c>
      <c r="AI5" s="6" cm="1">
        <f t="array" ref="AI5">_xlfn.PERCENTILE.INC(IF((Source_Data!$C$3:$C$52586=$AE5)*(Source_Data!$E$3:$E$52586=AI$3),Source_Data!$J$3:$J$52586), 1-$A$19)</f>
        <v>0</v>
      </c>
      <c r="AJ5" s="6" cm="1">
        <f t="array" ref="AJ5">_xlfn.PERCENTILE.INC(IF((Source_Data!$C$3:$C$52586=$AE5)*(Source_Data!$E$3:$E$52586=AJ$3),Source_Data!$J$3:$J$52586), 1-$A$19)</f>
        <v>0</v>
      </c>
      <c r="AK5" s="6" cm="1">
        <f t="array" ref="AK5">_xlfn.PERCENTILE.INC(IF((Source_Data!$C$3:$C$52586=$AE5)*(Source_Data!$E$3:$E$52586=AK$3),Source_Data!$J$3:$J$52586), 1-$A$19)</f>
        <v>0</v>
      </c>
      <c r="AL5" s="6" cm="1">
        <f t="array" ref="AL5">_xlfn.PERCENTILE.INC(IF((Source_Data!$C$3:$C$52586=$AE5)*(Source_Data!$E$3:$E$52586=AL$3),Source_Data!$J$3:$J$52586), 1-$A$19)</f>
        <v>0</v>
      </c>
      <c r="AM5" s="6" cm="1">
        <f t="array" ref="AM5">_xlfn.PERCENTILE.INC(IF((Source_Data!$C$3:$C$52586=$AE5)*(Source_Data!$E$3:$E$52586=AM$3),Source_Data!$J$3:$J$52586), 1-$A$19)</f>
        <v>4.9196319272401731E-5</v>
      </c>
      <c r="AN5" s="6" cm="1">
        <f t="array" ref="AN5">_xlfn.PERCENTILE.INC(IF((Source_Data!$C$3:$C$52586=$AE5)*(Source_Data!$E$3:$E$52586=AN$3),Source_Data!$J$3:$J$52586), 1-$A$19)</f>
        <v>9.2396688036987376E-2</v>
      </c>
      <c r="AO5" s="6" cm="1">
        <f t="array" ref="AO5">_xlfn.PERCENTILE.INC(IF((Source_Data!$C$3:$C$52586=$AE5)*(Source_Data!$E$3:$E$52586=AO$3),Source_Data!$J$3:$J$52586), 1-$A$19)</f>
        <v>0.36925989672346349</v>
      </c>
      <c r="AP5" s="6" cm="1">
        <f t="array" ref="AP5">_xlfn.PERCENTILE.INC(IF((Source_Data!$C$3:$C$52586=$AE5)*(Source_Data!$E$3:$E$52586=AP$3),Source_Data!$J$3:$J$52586), 1-$A$19)</f>
        <v>0.47046491850995392</v>
      </c>
      <c r="AQ5" s="6" cm="1">
        <f t="array" ref="AQ5">_xlfn.PERCENTILE.INC(IF((Source_Data!$C$3:$C$52586=$AE5)*(Source_Data!$E$3:$E$52586=AQ$3),Source_Data!$J$3:$J$52586), 1-$A$19)</f>
        <v>0.57027504145274555</v>
      </c>
      <c r="AR5" s="6" cm="1">
        <f t="array" ref="AR5">_xlfn.PERCENTILE.INC(IF((Source_Data!$C$3:$C$52586=$AE5)*(Source_Data!$E$3:$E$52586=AR$3),Source_Data!$J$3:$J$52586), 1-$A$19)</f>
        <v>0.58134877623007264</v>
      </c>
      <c r="AS5" s="6" cm="1">
        <f t="array" ref="AS5">_xlfn.PERCENTILE.INC(IF((Source_Data!$C$3:$C$52586=$AE5)*(Source_Data!$E$3:$E$52586=AS$3),Source_Data!$J$3:$J$52586), 1-$A$19)</f>
        <v>0.59200356998421511</v>
      </c>
      <c r="AT5" s="6" cm="1">
        <f t="array" ref="AT5">_xlfn.PERCENTILE.INC(IF((Source_Data!$C$3:$C$52586=$AE5)*(Source_Data!$E$3:$E$52586=AT$3),Source_Data!$J$3:$J$52586), 1-$A$19)</f>
        <v>0.5691545047171559</v>
      </c>
      <c r="AU5" s="6" cm="1">
        <f t="array" ref="AU5">_xlfn.PERCENTILE.INC(IF((Source_Data!$C$3:$C$52586=$AE5)*(Source_Data!$E$3:$E$52586=AU$3),Source_Data!$J$3:$J$52586), 1-$A$19)</f>
        <v>0.54865623072204017</v>
      </c>
      <c r="AV5" s="6" cm="1">
        <f t="array" ref="AV5">_xlfn.PERCENTILE.INC(IF((Source_Data!$C$3:$C$52586=$AE5)*(Source_Data!$E$3:$E$52586=AV$3),Source_Data!$J$3:$J$52586), 1-$A$19)</f>
        <v>0.43317279492611616</v>
      </c>
      <c r="AW5" s="6" cm="1">
        <f t="array" ref="AW5">_xlfn.PERCENTILE.INC(IF((Source_Data!$C$3:$C$52586=$AE5)*(Source_Data!$E$3:$E$52586=AW$3),Source_Data!$J$3:$J$52586), 1-$A$19)</f>
        <v>0.20655470965179804</v>
      </c>
      <c r="AX5" s="6" cm="1">
        <f t="array" ref="AX5">_xlfn.PERCENTILE.INC(IF((Source_Data!$C$3:$C$52586=$AE5)*(Source_Data!$E$3:$E$52586=AX$3),Source_Data!$J$3:$J$52586), 1-$A$19)</f>
        <v>1.4609373301638704E-2</v>
      </c>
      <c r="AY5" s="6" cm="1">
        <f t="array" ref="AY5">_xlfn.PERCENTILE.INC(IF((Source_Data!$C$3:$C$52586=$AE5)*(Source_Data!$E$3:$E$52586=AY$3),Source_Data!$J$3:$J$52586), 1-$A$19)</f>
        <v>0</v>
      </c>
      <c r="AZ5" s="6" cm="1">
        <f t="array" ref="AZ5">_xlfn.PERCENTILE.INC(IF((Source_Data!$C$3:$C$52586=$AE5)*(Source_Data!$E$3:$E$52586=AZ$3),Source_Data!$J$3:$J$52586), 1-$A$19)</f>
        <v>0</v>
      </c>
      <c r="BA5" s="6" cm="1">
        <f t="array" ref="BA5">_xlfn.PERCENTILE.INC(IF((Source_Data!$C$3:$C$52586=$AE5)*(Source_Data!$E$3:$E$52586=BA$3),Source_Data!$J$3:$J$52586), 1-$A$19)</f>
        <v>0</v>
      </c>
      <c r="BB5" s="6" cm="1">
        <f t="array" ref="BB5">_xlfn.PERCENTILE.INC(IF((Source_Data!$C$3:$C$52586=$AE5)*(Source_Data!$E$3:$E$52586=BB$3),Source_Data!$J$3:$J$52586), 1-$A$19)</f>
        <v>0</v>
      </c>
      <c r="BC5" s="6" cm="1">
        <f t="array" ref="BC5">_xlfn.PERCENTILE.INC(IF((Source_Data!$C$3:$C$52586=$AE5)*(Source_Data!$E$3:$E$52586=BC$3),Source_Data!$J$3:$J$52586), 1-$A$19)</f>
        <v>0</v>
      </c>
      <c r="BD5" s="6" cm="1">
        <f t="array" ref="BD5">_xlfn.PERCENTILE.INC(IF((Source_Data!$C$3:$C$52586=$AE5)*(Source_Data!$E$3:$E$52586=BD$3),Source_Data!$J$3:$J$52586), 1-$A$19)</f>
        <v>0</v>
      </c>
    </row>
    <row r="6" spans="2:56" x14ac:dyDescent="0.25">
      <c r="B6">
        <f t="shared" ref="B6:B15" si="1">B5+1</f>
        <v>3</v>
      </c>
      <c r="C6" s="9" t="s">
        <v>13</v>
      </c>
      <c r="D6" s="6">
        <f>AVERAGEIF('Solar_Profile (North)'!$C$4:$C$374,$B6,'Solar_Profile (North)'!D$4:D$374)</f>
        <v>1.89522842954012E-5</v>
      </c>
      <c r="E6" s="6">
        <f>AVERAGEIF('Solar_Profile (North)'!$C$4:$C$374,$B6,'Solar_Profile (North)'!E$4:E$374)</f>
        <v>9.179158045727201E-6</v>
      </c>
      <c r="F6" s="6">
        <f>AVERAGEIF('Solar_Profile (North)'!$C$4:$C$374,$B6,'Solar_Profile (North)'!F$4:F$374)</f>
        <v>7.7139478107160441E-7</v>
      </c>
      <c r="G6" s="6">
        <f>AVERAGEIF('Solar_Profile (North)'!$C$4:$C$374,$B6,'Solar_Profile (North)'!G$4:G$374)</f>
        <v>5.7231446868932748E-10</v>
      </c>
      <c r="H6" s="6">
        <f>AVERAGEIF('Solar_Profile (North)'!$C$4:$C$374,$B6,'Solar_Profile (North)'!H$4:H$374)</f>
        <v>0</v>
      </c>
      <c r="I6" s="6">
        <f>AVERAGEIF('Solar_Profile (North)'!$C$4:$C$374,$B6,'Solar_Profile (North)'!I$4:I$374)</f>
        <v>0</v>
      </c>
      <c r="J6" s="6">
        <f>AVERAGEIF('Solar_Profile (North)'!$C$4:$C$374,$B6,'Solar_Profile (North)'!J$4:J$374)</f>
        <v>7.3014599432251982E-3</v>
      </c>
      <c r="K6" s="6">
        <f>AVERAGEIF('Solar_Profile (North)'!$C$4:$C$374,$B6,'Solar_Profile (North)'!K$4:K$374)</f>
        <v>0.13861183836834998</v>
      </c>
      <c r="L6" s="6">
        <f>AVERAGEIF('Solar_Profile (North)'!$C$4:$C$374,$B6,'Solar_Profile (North)'!L$4:L$374)</f>
        <v>0.42353238077992622</v>
      </c>
      <c r="M6" s="6">
        <f>AVERAGEIF('Solar_Profile (North)'!$C$4:$C$374,$B6,'Solar_Profile (North)'!M$4:M$374)</f>
        <v>0.61474992075065316</v>
      </c>
      <c r="N6" s="6">
        <f>AVERAGEIF('Solar_Profile (North)'!$C$4:$C$374,$B6,'Solar_Profile (North)'!N$4:N$374)</f>
        <v>0.69632341516922602</v>
      </c>
      <c r="O6" s="6">
        <f>AVERAGEIF('Solar_Profile (North)'!$C$4:$C$374,$B6,'Solar_Profile (North)'!O$4:O$374)</f>
        <v>0.73560202331845359</v>
      </c>
      <c r="P6" s="6">
        <f>AVERAGEIF('Solar_Profile (North)'!$C$4:$C$374,$B6,'Solar_Profile (North)'!P$4:P$374)</f>
        <v>0.73853550262172074</v>
      </c>
      <c r="Q6" s="6">
        <f>AVERAGEIF('Solar_Profile (North)'!$C$4:$C$374,$B6,'Solar_Profile (North)'!Q$4:Q$374)</f>
        <v>0.71675749142753498</v>
      </c>
      <c r="R6" s="6">
        <f>AVERAGEIF('Solar_Profile (North)'!$C$4:$C$374,$B6,'Solar_Profile (North)'!R$4:R$374)</f>
        <v>0.66721829108732489</v>
      </c>
      <c r="S6" s="6">
        <f>AVERAGEIF('Solar_Profile (North)'!$C$4:$C$374,$B6,'Solar_Profile (North)'!S$4:S$374)</f>
        <v>0.59997264681188311</v>
      </c>
      <c r="T6" s="6">
        <f>AVERAGEIF('Solar_Profile (North)'!$C$4:$C$374,$B6,'Solar_Profile (North)'!T$4:T$374)</f>
        <v>0.43753113851782821</v>
      </c>
      <c r="U6" s="6">
        <f>AVERAGEIF('Solar_Profile (North)'!$C$4:$C$374,$B6,'Solar_Profile (North)'!U$4:U$374)</f>
        <v>0.20714980821602344</v>
      </c>
      <c r="V6" s="6">
        <f>AVERAGEIF('Solar_Profile (North)'!$C$4:$C$374,$B6,'Solar_Profile (North)'!V$4:V$374)</f>
        <v>4.5583021468890143E-2</v>
      </c>
      <c r="W6" s="6">
        <f>AVERAGEIF('Solar_Profile (North)'!$C$4:$C$374,$B6,'Solar_Profile (North)'!W$4:W$374)</f>
        <v>4.2981012416850147E-4</v>
      </c>
      <c r="X6" s="6">
        <f>AVERAGEIF('Solar_Profile (North)'!$C$4:$C$374,$B6,'Solar_Profile (North)'!X$4:X$374)</f>
        <v>9.5303052192906198E-5</v>
      </c>
      <c r="Y6" s="6">
        <f>AVERAGEIF('Solar_Profile (North)'!$C$4:$C$374,$B6,'Solar_Profile (North)'!Y$4:Y$374)</f>
        <v>7.7136780513779017E-5</v>
      </c>
      <c r="Z6" s="6">
        <f>AVERAGEIF('Solar_Profile (North)'!$C$4:$C$374,$B6,'Solar_Profile (North)'!Z$4:Z$374)</f>
        <v>6.3979820463502278E-5</v>
      </c>
      <c r="AA6" s="6">
        <f>AVERAGEIF('Solar_Profile (North)'!$C$4:$C$374,$B6,'Solar_Profile (North)'!AA$4:AA$374)</f>
        <v>5.2897684317859111E-5</v>
      </c>
      <c r="AE6">
        <v>3</v>
      </c>
      <c r="AF6" s="9" t="s">
        <v>13</v>
      </c>
      <c r="AG6" s="6" cm="1">
        <f t="array" ref="AG6">_xlfn.PERCENTILE.INC(IF((Source_Data!$C$3:$C$52586=$AE6)*(Source_Data!$E$3:$E$52586=AG$3),Source_Data!$J$3:$J$52586), 1-$A$19)</f>
        <v>0</v>
      </c>
      <c r="AH6" s="6" cm="1">
        <f t="array" ref="AH6">_xlfn.PERCENTILE.INC(IF((Source_Data!$C$3:$C$52586=$AE6)*(Source_Data!$E$3:$E$52586=AH$3),Source_Data!$J$3:$J$52586), 1-$A$19)</f>
        <v>0</v>
      </c>
      <c r="AI6" s="6" cm="1">
        <f t="array" ref="AI6">_xlfn.PERCENTILE.INC(IF((Source_Data!$C$3:$C$52586=$AE6)*(Source_Data!$E$3:$E$52586=AI$3),Source_Data!$J$3:$J$52586), 1-$A$19)</f>
        <v>0</v>
      </c>
      <c r="AJ6" s="6" cm="1">
        <f t="array" ref="AJ6">_xlfn.PERCENTILE.INC(IF((Source_Data!$C$3:$C$52586=$AE6)*(Source_Data!$E$3:$E$52586=AJ$3),Source_Data!$J$3:$J$52586), 1-$A$19)</f>
        <v>0</v>
      </c>
      <c r="AK6" s="6" cm="1">
        <f t="array" ref="AK6">_xlfn.PERCENTILE.INC(IF((Source_Data!$C$3:$C$52586=$AE6)*(Source_Data!$E$3:$E$52586=AK$3),Source_Data!$J$3:$J$52586), 1-$A$19)</f>
        <v>0</v>
      </c>
      <c r="AL6" s="6" cm="1">
        <f t="array" ref="AL6">_xlfn.PERCENTILE.INC(IF((Source_Data!$C$3:$C$52586=$AE6)*(Source_Data!$E$3:$E$52586=AL$3),Source_Data!$J$3:$J$52586), 1-$A$19)</f>
        <v>0</v>
      </c>
      <c r="AM6" s="6" cm="1">
        <f t="array" ref="AM6">_xlfn.PERCENTILE.INC(IF((Source_Data!$C$3:$C$52586=$AE6)*(Source_Data!$E$3:$E$52586=AM$3),Source_Data!$J$3:$J$52586), 1-$A$19)</f>
        <v>0</v>
      </c>
      <c r="AN6" s="6" cm="1">
        <f t="array" ref="AN6">_xlfn.PERCENTILE.INC(IF((Source_Data!$C$3:$C$52586=$AE6)*(Source_Data!$E$3:$E$52586=AN$3),Source_Data!$J$3:$J$52586), 1-$A$19)</f>
        <v>5.0971471402543427E-2</v>
      </c>
      <c r="AO6" s="6" cm="1">
        <f t="array" ref="AO6">_xlfn.PERCENTILE.INC(IF((Source_Data!$C$3:$C$52586=$AE6)*(Source_Data!$E$3:$E$52586=AO$3),Source_Data!$J$3:$J$52586), 1-$A$19)</f>
        <v>0.29037226206587691</v>
      </c>
      <c r="AP6" s="6" cm="1">
        <f t="array" ref="AP6">_xlfn.PERCENTILE.INC(IF((Source_Data!$C$3:$C$52586=$AE6)*(Source_Data!$E$3:$E$52586=AP$3),Source_Data!$J$3:$J$52586), 1-$A$19)</f>
        <v>0.48110762130329809</v>
      </c>
      <c r="AQ6" s="6" cm="1">
        <f t="array" ref="AQ6">_xlfn.PERCENTILE.INC(IF((Source_Data!$C$3:$C$52586=$AE6)*(Source_Data!$E$3:$E$52586=AQ$3),Source_Data!$J$3:$J$52586), 1-$A$19)</f>
        <v>0.56302791350366976</v>
      </c>
      <c r="AR6" s="6" cm="1">
        <f t="array" ref="AR6">_xlfn.PERCENTILE.INC(IF((Source_Data!$C$3:$C$52586=$AE6)*(Source_Data!$E$3:$E$52586=AR$3),Source_Data!$J$3:$J$52586), 1-$A$19)</f>
        <v>0.5712591370522665</v>
      </c>
      <c r="AS6" s="6" cm="1">
        <f t="array" ref="AS6">_xlfn.PERCENTILE.INC(IF((Source_Data!$C$3:$C$52586=$AE6)*(Source_Data!$E$3:$E$52586=AS$3),Source_Data!$J$3:$J$52586), 1-$A$19)</f>
        <v>0.60666897720458801</v>
      </c>
      <c r="AT6" s="6" cm="1">
        <f t="array" ref="AT6">_xlfn.PERCENTILE.INC(IF((Source_Data!$C$3:$C$52586=$AE6)*(Source_Data!$E$3:$E$52586=AT$3),Source_Data!$J$3:$J$52586), 1-$A$19)</f>
        <v>0.58591024980849182</v>
      </c>
      <c r="AU6" s="6" cm="1">
        <f t="array" ref="AU6">_xlfn.PERCENTILE.INC(IF((Source_Data!$C$3:$C$52586=$AE6)*(Source_Data!$E$3:$E$52586=AU$3),Source_Data!$J$3:$J$52586), 1-$A$19)</f>
        <v>0.53627749689474669</v>
      </c>
      <c r="AV6" s="6" cm="1">
        <f t="array" ref="AV6">_xlfn.PERCENTILE.INC(IF((Source_Data!$C$3:$C$52586=$AE6)*(Source_Data!$E$3:$E$52586=AV$3),Source_Data!$J$3:$J$52586), 1-$A$19)</f>
        <v>0.46246266748810105</v>
      </c>
      <c r="AW6" s="6" cm="1">
        <f t="array" ref="AW6">_xlfn.PERCENTILE.INC(IF((Source_Data!$C$3:$C$52586=$AE6)*(Source_Data!$E$3:$E$52586=AW$3),Source_Data!$J$3:$J$52586), 1-$A$19)</f>
        <v>0.32426895635404895</v>
      </c>
      <c r="AX6" s="6" cm="1">
        <f t="array" ref="AX6">_xlfn.PERCENTILE.INC(IF((Source_Data!$C$3:$C$52586=$AE6)*(Source_Data!$E$3:$E$52586=AX$3),Source_Data!$J$3:$J$52586), 1-$A$19)</f>
        <v>9.2191627829531969E-2</v>
      </c>
      <c r="AY6" s="6" cm="1">
        <f t="array" ref="AY6">_xlfn.PERCENTILE.INC(IF((Source_Data!$C$3:$C$52586=$AE6)*(Source_Data!$E$3:$E$52586=AY$3),Source_Data!$J$3:$J$52586), 1-$A$19)</f>
        <v>8.3484678670781541E-4</v>
      </c>
      <c r="AZ6" s="6" cm="1">
        <f t="array" ref="AZ6">_xlfn.PERCENTILE.INC(IF((Source_Data!$C$3:$C$52586=$AE6)*(Source_Data!$E$3:$E$52586=AZ$3),Source_Data!$J$3:$J$52586), 1-$A$19)</f>
        <v>7.352647700672974E-6</v>
      </c>
      <c r="BA6" s="6" cm="1">
        <f t="array" ref="BA6">_xlfn.PERCENTILE.INC(IF((Source_Data!$C$3:$C$52586=$AE6)*(Source_Data!$E$3:$E$52586=BA$3),Source_Data!$J$3:$J$52586), 1-$A$19)</f>
        <v>0</v>
      </c>
      <c r="BB6" s="6" cm="1">
        <f t="array" ref="BB6">_xlfn.PERCENTILE.INC(IF((Source_Data!$C$3:$C$52586=$AE6)*(Source_Data!$E$3:$E$52586=BB$3),Source_Data!$J$3:$J$52586), 1-$A$19)</f>
        <v>0</v>
      </c>
      <c r="BC6" s="6" cm="1">
        <f t="array" ref="BC6">_xlfn.PERCENTILE.INC(IF((Source_Data!$C$3:$C$52586=$AE6)*(Source_Data!$E$3:$E$52586=BC$3),Source_Data!$J$3:$J$52586), 1-$A$19)</f>
        <v>0</v>
      </c>
      <c r="BD6" s="6" cm="1">
        <f t="array" ref="BD6">_xlfn.PERCENTILE.INC(IF((Source_Data!$C$3:$C$52586=$AE6)*(Source_Data!$E$3:$E$52586=BD$3),Source_Data!$J$3:$J$52586), 1-$A$19)</f>
        <v>0</v>
      </c>
    </row>
    <row r="7" spans="2:56" x14ac:dyDescent="0.25">
      <c r="B7">
        <f t="shared" si="1"/>
        <v>4</v>
      </c>
      <c r="C7" s="9" t="s">
        <v>14</v>
      </c>
      <c r="D7" s="6">
        <f>AVERAGEIF('Solar_Profile (North)'!$C$4:$C$374,$B7,'Solar_Profile (North)'!D$4:D$374)</f>
        <v>5.4153202103852501E-5</v>
      </c>
      <c r="E7" s="6">
        <f>AVERAGEIF('Solar_Profile (North)'!$C$4:$C$374,$B7,'Solar_Profile (North)'!E$4:E$374)</f>
        <v>4.980344568161482E-5</v>
      </c>
      <c r="F7" s="6">
        <f>AVERAGEIF('Solar_Profile (North)'!$C$4:$C$374,$B7,'Solar_Profile (North)'!F$4:F$374)</f>
        <v>1.5594954769434727E-5</v>
      </c>
      <c r="G7" s="6">
        <f>AVERAGEIF('Solar_Profile (North)'!$C$4:$C$374,$B7,'Solar_Profile (North)'!G$4:G$374)</f>
        <v>1.1948722297616795E-6</v>
      </c>
      <c r="H7" s="6">
        <f>AVERAGEIF('Solar_Profile (North)'!$C$4:$C$374,$B7,'Solar_Profile (North)'!H$4:H$374)</f>
        <v>1.6255404922136611E-9</v>
      </c>
      <c r="I7" s="6">
        <f>AVERAGEIF('Solar_Profile (North)'!$C$4:$C$374,$B7,'Solar_Profile (North)'!I$4:I$374)</f>
        <v>8.1277024610683056E-10</v>
      </c>
      <c r="J7" s="6">
        <f>AVERAGEIF('Solar_Profile (North)'!$C$4:$C$374,$B7,'Solar_Profile (North)'!J$4:J$374)</f>
        <v>2.0499443005681055E-2</v>
      </c>
      <c r="K7" s="6">
        <f>AVERAGEIF('Solar_Profile (North)'!$C$4:$C$374,$B7,'Solar_Profile (North)'!K$4:K$374)</f>
        <v>0.26230677488823206</v>
      </c>
      <c r="L7" s="6">
        <f>AVERAGEIF('Solar_Profile (North)'!$C$4:$C$374,$B7,'Solar_Profile (North)'!L$4:L$374)</f>
        <v>0.586527581503127</v>
      </c>
      <c r="M7" s="6">
        <f>AVERAGEIF('Solar_Profile (North)'!$C$4:$C$374,$B7,'Solar_Profile (North)'!M$4:M$374)</f>
        <v>0.75235679475020611</v>
      </c>
      <c r="N7" s="6">
        <f>AVERAGEIF('Solar_Profile (North)'!$C$4:$C$374,$B7,'Solar_Profile (North)'!N$4:N$374)</f>
        <v>0.8460080722899227</v>
      </c>
      <c r="O7" s="6">
        <f>AVERAGEIF('Solar_Profile (North)'!$C$4:$C$374,$B7,'Solar_Profile (North)'!O$4:O$374)</f>
        <v>0.88133493199221646</v>
      </c>
      <c r="P7" s="6">
        <f>AVERAGEIF('Solar_Profile (North)'!$C$4:$C$374,$B7,'Solar_Profile (North)'!P$4:P$374)</f>
        <v>0.88776993416489314</v>
      </c>
      <c r="Q7" s="6">
        <f>AVERAGEIF('Solar_Profile (North)'!$C$4:$C$374,$B7,'Solar_Profile (North)'!Q$4:Q$374)</f>
        <v>0.8842301081025552</v>
      </c>
      <c r="R7" s="6">
        <f>AVERAGEIF('Solar_Profile (North)'!$C$4:$C$374,$B7,'Solar_Profile (North)'!R$4:R$374)</f>
        <v>0.88000063697096775</v>
      </c>
      <c r="S7" s="6">
        <f>AVERAGEIF('Solar_Profile (North)'!$C$4:$C$374,$B7,'Solar_Profile (North)'!S$4:S$374)</f>
        <v>0.8451075232450429</v>
      </c>
      <c r="T7" s="6">
        <f>AVERAGEIF('Solar_Profile (North)'!$C$4:$C$374,$B7,'Solar_Profile (North)'!T$4:T$374)</f>
        <v>0.73167153536112184</v>
      </c>
      <c r="U7" s="6">
        <f>AVERAGEIF('Solar_Profile (North)'!$C$4:$C$374,$B7,'Solar_Profile (North)'!U$4:U$374)</f>
        <v>0.53709522075335936</v>
      </c>
      <c r="V7" s="6">
        <f>AVERAGEIF('Solar_Profile (North)'!$C$4:$C$374,$B7,'Solar_Profile (North)'!V$4:V$374)</f>
        <v>0.22328791221951824</v>
      </c>
      <c r="W7" s="6">
        <f>AVERAGEIF('Solar_Profile (North)'!$C$4:$C$374,$B7,'Solar_Profile (North)'!W$4:W$374)</f>
        <v>1.5580618428845339E-2</v>
      </c>
      <c r="X7" s="6">
        <f>AVERAGEIF('Solar_Profile (North)'!$C$4:$C$374,$B7,'Solar_Profile (North)'!X$4:X$374)</f>
        <v>5.5337707590773425E-5</v>
      </c>
      <c r="Y7" s="6">
        <f>AVERAGEIF('Solar_Profile (North)'!$C$4:$C$374,$B7,'Solar_Profile (North)'!Y$4:Y$374)</f>
        <v>5.4217566359500422E-5</v>
      </c>
      <c r="Z7" s="6">
        <f>AVERAGEIF('Solar_Profile (North)'!$C$4:$C$374,$B7,'Solar_Profile (North)'!Z$4:Z$374)</f>
        <v>5.4218024808745541E-5</v>
      </c>
      <c r="AA7" s="6">
        <f>AVERAGEIF('Solar_Profile (North)'!$C$4:$C$374,$B7,'Solar_Profile (North)'!AA$4:AA$374)</f>
        <v>5.4208445206322986E-5</v>
      </c>
      <c r="AE7">
        <v>4</v>
      </c>
      <c r="AF7" s="9" t="s">
        <v>14</v>
      </c>
      <c r="AG7" s="6" cm="1">
        <f t="array" ref="AG7">_xlfn.PERCENTILE.INC(IF((Source_Data!$C$3:$C$52586=$AE7)*(Source_Data!$E$3:$E$52586=AG$3),Source_Data!$J$3:$J$52586), 1-$A$19)</f>
        <v>0</v>
      </c>
      <c r="AH7" s="6" cm="1">
        <f t="array" ref="AH7">_xlfn.PERCENTILE.INC(IF((Source_Data!$C$3:$C$52586=$AE7)*(Source_Data!$E$3:$E$52586=AH$3),Source_Data!$J$3:$J$52586), 1-$A$19)</f>
        <v>0</v>
      </c>
      <c r="AI7" s="6" cm="1">
        <f t="array" ref="AI7">_xlfn.PERCENTILE.INC(IF((Source_Data!$C$3:$C$52586=$AE7)*(Source_Data!$E$3:$E$52586=AI$3),Source_Data!$J$3:$J$52586), 1-$A$19)</f>
        <v>0</v>
      </c>
      <c r="AJ7" s="6" cm="1">
        <f t="array" ref="AJ7">_xlfn.PERCENTILE.INC(IF((Source_Data!$C$3:$C$52586=$AE7)*(Source_Data!$E$3:$E$52586=AJ$3),Source_Data!$J$3:$J$52586), 1-$A$19)</f>
        <v>0</v>
      </c>
      <c r="AK7" s="6" cm="1">
        <f t="array" ref="AK7">_xlfn.PERCENTILE.INC(IF((Source_Data!$C$3:$C$52586=$AE7)*(Source_Data!$E$3:$E$52586=AK$3),Source_Data!$J$3:$J$52586), 1-$A$19)</f>
        <v>0</v>
      </c>
      <c r="AL7" s="6" cm="1">
        <f t="array" ref="AL7">_xlfn.PERCENTILE.INC(IF((Source_Data!$C$3:$C$52586=$AE7)*(Source_Data!$E$3:$E$52586=AL$3),Source_Data!$J$3:$J$52586), 1-$A$19)</f>
        <v>0</v>
      </c>
      <c r="AM7" s="6" cm="1">
        <f t="array" ref="AM7">_xlfn.PERCENTILE.INC(IF((Source_Data!$C$3:$C$52586=$AE7)*(Source_Data!$E$3:$E$52586=AM$3),Source_Data!$J$3:$J$52586), 1-$A$19)</f>
        <v>3.2139590206524929E-3</v>
      </c>
      <c r="AN7" s="6" cm="1">
        <f t="array" ref="AN7">_xlfn.PERCENTILE.INC(IF((Source_Data!$C$3:$C$52586=$AE7)*(Source_Data!$E$3:$E$52586=AN$3),Source_Data!$J$3:$J$52586), 1-$A$19)</f>
        <v>0.16177355417029951</v>
      </c>
      <c r="AO7" s="6" cm="1">
        <f t="array" ref="AO7">_xlfn.PERCENTILE.INC(IF((Source_Data!$C$3:$C$52586=$AE7)*(Source_Data!$E$3:$E$52586=AO$3),Source_Data!$J$3:$J$52586), 1-$A$19)</f>
        <v>0.45192133962601144</v>
      </c>
      <c r="AP7" s="6" cm="1">
        <f t="array" ref="AP7">_xlfn.PERCENTILE.INC(IF((Source_Data!$C$3:$C$52586=$AE7)*(Source_Data!$E$3:$E$52586=AP$3),Source_Data!$J$3:$J$52586), 1-$A$19)</f>
        <v>0.620733983252032</v>
      </c>
      <c r="AQ7" s="6" cm="1">
        <f t="array" ref="AQ7">_xlfn.PERCENTILE.INC(IF((Source_Data!$C$3:$C$52586=$AE7)*(Source_Data!$E$3:$E$52586=AQ$3),Source_Data!$J$3:$J$52586), 1-$A$19)</f>
        <v>0.69332566732625278</v>
      </c>
      <c r="AR7" s="6" cm="1">
        <f t="array" ref="AR7">_xlfn.PERCENTILE.INC(IF((Source_Data!$C$3:$C$52586=$AE7)*(Source_Data!$E$3:$E$52586=AR$3),Source_Data!$J$3:$J$52586), 1-$A$19)</f>
        <v>0.73710273470855425</v>
      </c>
      <c r="AS7" s="6" cm="1">
        <f t="array" ref="AS7">_xlfn.PERCENTILE.INC(IF((Source_Data!$C$3:$C$52586=$AE7)*(Source_Data!$E$3:$E$52586=AS$3),Source_Data!$J$3:$J$52586), 1-$A$19)</f>
        <v>0.74641076043693921</v>
      </c>
      <c r="AT7" s="6" cm="1">
        <f t="array" ref="AT7">_xlfn.PERCENTILE.INC(IF((Source_Data!$C$3:$C$52586=$AE7)*(Source_Data!$E$3:$E$52586=AT$3),Source_Data!$J$3:$J$52586), 1-$A$19)</f>
        <v>0.7653422485258814</v>
      </c>
      <c r="AU7" s="6" cm="1">
        <f t="array" ref="AU7">_xlfn.PERCENTILE.INC(IF((Source_Data!$C$3:$C$52586=$AE7)*(Source_Data!$E$3:$E$52586=AU$3),Source_Data!$J$3:$J$52586), 1-$A$19)</f>
        <v>0.74273830467342628</v>
      </c>
      <c r="AV7" s="6" cm="1">
        <f t="array" ref="AV7">_xlfn.PERCENTILE.INC(IF((Source_Data!$C$3:$C$52586=$AE7)*(Source_Data!$E$3:$E$52586=AV$3),Source_Data!$J$3:$J$52586), 1-$A$19)</f>
        <v>0.70219734603287476</v>
      </c>
      <c r="AW7" s="6" cm="1">
        <f t="array" ref="AW7">_xlfn.PERCENTILE.INC(IF((Source_Data!$C$3:$C$52586=$AE7)*(Source_Data!$E$3:$E$52586=AW$3),Source_Data!$J$3:$J$52586), 1-$A$19)</f>
        <v>0.6067168071977419</v>
      </c>
      <c r="AX7" s="6" cm="1">
        <f t="array" ref="AX7">_xlfn.PERCENTILE.INC(IF((Source_Data!$C$3:$C$52586=$AE7)*(Source_Data!$E$3:$E$52586=AX$3),Source_Data!$J$3:$J$52586), 1-$A$19)</f>
        <v>0.46531053328044697</v>
      </c>
      <c r="AY7" s="6" cm="1">
        <f t="array" ref="AY7">_xlfn.PERCENTILE.INC(IF((Source_Data!$C$3:$C$52586=$AE7)*(Source_Data!$E$3:$E$52586=AY$3),Source_Data!$J$3:$J$52586), 1-$A$19)</f>
        <v>0.1745648791256095</v>
      </c>
      <c r="AZ7" s="6" cm="1">
        <f t="array" ref="AZ7">_xlfn.PERCENTILE.INC(IF((Source_Data!$C$3:$C$52586=$AE7)*(Source_Data!$E$3:$E$52586=AZ$3),Source_Data!$J$3:$J$52586), 1-$A$19)</f>
        <v>6.4637706888479559E-3</v>
      </c>
      <c r="BA7" s="6" cm="1">
        <f t="array" ref="BA7">_xlfn.PERCENTILE.INC(IF((Source_Data!$C$3:$C$52586=$AE7)*(Source_Data!$E$3:$E$52586=BA$3),Source_Data!$J$3:$J$52586), 1-$A$19)</f>
        <v>0</v>
      </c>
      <c r="BB7" s="6" cm="1">
        <f t="array" ref="BB7">_xlfn.PERCENTILE.INC(IF((Source_Data!$C$3:$C$52586=$AE7)*(Source_Data!$E$3:$E$52586=BB$3),Source_Data!$J$3:$J$52586), 1-$A$19)</f>
        <v>0</v>
      </c>
      <c r="BC7" s="6" cm="1">
        <f t="array" ref="BC7">_xlfn.PERCENTILE.INC(IF((Source_Data!$C$3:$C$52586=$AE7)*(Source_Data!$E$3:$E$52586=BC$3),Source_Data!$J$3:$J$52586), 1-$A$19)</f>
        <v>0</v>
      </c>
      <c r="BD7" s="6" cm="1">
        <f t="array" ref="BD7">_xlfn.PERCENTILE.INC(IF((Source_Data!$C$3:$C$52586=$AE7)*(Source_Data!$E$3:$E$52586=BD$3),Source_Data!$J$3:$J$52586), 1-$A$19)</f>
        <v>0</v>
      </c>
    </row>
    <row r="8" spans="2:56" x14ac:dyDescent="0.25">
      <c r="B8">
        <f t="shared" si="1"/>
        <v>5</v>
      </c>
      <c r="C8" s="9" t="s">
        <v>15</v>
      </c>
      <c r="D8" s="6">
        <f>AVERAGEIF('Solar_Profile (North)'!$C$4:$C$374,$B8,'Solar_Profile (North)'!D$4:D$374)</f>
        <v>1.3538508303993161E-4</v>
      </c>
      <c r="E8" s="6">
        <f>AVERAGEIF('Solar_Profile (North)'!$C$4:$C$374,$B8,'Solar_Profile (North)'!E$4:E$374)</f>
        <v>1.204377196709554E-4</v>
      </c>
      <c r="F8" s="6">
        <f>AVERAGEIF('Solar_Profile (North)'!$C$4:$C$374,$B8,'Solar_Profile (North)'!F$4:F$374)</f>
        <v>6.0373676142455589E-5</v>
      </c>
      <c r="G8" s="6">
        <f>AVERAGEIF('Solar_Profile (North)'!$C$4:$C$374,$B8,'Solar_Profile (North)'!G$4:G$374)</f>
        <v>6.6389837252600777E-6</v>
      </c>
      <c r="H8" s="6">
        <f>AVERAGEIF('Solar_Profile (North)'!$C$4:$C$374,$B8,'Solar_Profile (North)'!H$4:H$374)</f>
        <v>1.0922214132545133E-7</v>
      </c>
      <c r="I8" s="6">
        <f>AVERAGEIF('Solar_Profile (North)'!$C$4:$C$374,$B8,'Solar_Profile (North)'!I$4:I$374)</f>
        <v>1.3469895038197265E-4</v>
      </c>
      <c r="J8" s="6">
        <f>AVERAGEIF('Solar_Profile (North)'!$C$4:$C$374,$B8,'Solar_Profile (North)'!J$4:J$374)</f>
        <v>7.3222187216108237E-2</v>
      </c>
      <c r="K8" s="6">
        <f>AVERAGEIF('Solar_Profile (North)'!$C$4:$C$374,$B8,'Solar_Profile (North)'!K$4:K$374)</f>
        <v>0.3745084364135115</v>
      </c>
      <c r="L8" s="6">
        <f>AVERAGEIF('Solar_Profile (North)'!$C$4:$C$374,$B8,'Solar_Profile (North)'!L$4:L$374)</f>
        <v>0.6371263267036682</v>
      </c>
      <c r="M8" s="6">
        <f>AVERAGEIF('Solar_Profile (North)'!$C$4:$C$374,$B8,'Solar_Profile (North)'!M$4:M$374)</f>
        <v>0.77408259908123678</v>
      </c>
      <c r="N8" s="6">
        <f>AVERAGEIF('Solar_Profile (North)'!$C$4:$C$374,$B8,'Solar_Profile (North)'!N$4:N$374)</f>
        <v>0.84874267573037521</v>
      </c>
      <c r="O8" s="6">
        <f>AVERAGEIF('Solar_Profile (North)'!$C$4:$C$374,$B8,'Solar_Profile (North)'!O$4:O$374)</f>
        <v>0.88181547757778822</v>
      </c>
      <c r="P8" s="6">
        <f>AVERAGEIF('Solar_Profile (North)'!$C$4:$C$374,$B8,'Solar_Profile (North)'!P$4:P$374)</f>
        <v>0.89106678904297243</v>
      </c>
      <c r="Q8" s="6">
        <f>AVERAGEIF('Solar_Profile (North)'!$C$4:$C$374,$B8,'Solar_Profile (North)'!Q$4:Q$374)</f>
        <v>0.8907503075317621</v>
      </c>
      <c r="R8" s="6">
        <f>AVERAGEIF('Solar_Profile (North)'!$C$4:$C$374,$B8,'Solar_Profile (North)'!R$4:R$374)</f>
        <v>0.88211470243853352</v>
      </c>
      <c r="S8" s="6">
        <f>AVERAGEIF('Solar_Profile (North)'!$C$4:$C$374,$B8,'Solar_Profile (North)'!S$4:S$374)</f>
        <v>0.82974822818541694</v>
      </c>
      <c r="T8" s="6">
        <f>AVERAGEIF('Solar_Profile (North)'!$C$4:$C$374,$B8,'Solar_Profile (North)'!T$4:T$374)</f>
        <v>0.72856961371655826</v>
      </c>
      <c r="U8" s="6">
        <f>AVERAGEIF('Solar_Profile (North)'!$C$4:$C$374,$B8,'Solar_Profile (North)'!U$4:U$374)</f>
        <v>0.58863936892964797</v>
      </c>
      <c r="V8" s="6">
        <f>AVERAGEIF('Solar_Profile (North)'!$C$4:$C$374,$B8,'Solar_Profile (North)'!V$4:V$374)</f>
        <v>0.31113766386256753</v>
      </c>
      <c r="W8" s="6">
        <f>AVERAGEIF('Solar_Profile (North)'!$C$4:$C$374,$B8,'Solar_Profile (North)'!W$4:W$374)</f>
        <v>5.1295350928178593E-2</v>
      </c>
      <c r="X8" s="6">
        <f>AVERAGEIF('Solar_Profile (North)'!$C$4:$C$374,$B8,'Solar_Profile (North)'!X$4:X$374)</f>
        <v>2.2700778402185565E-4</v>
      </c>
      <c r="Y8" s="6">
        <f>AVERAGEIF('Solar_Profile (North)'!$C$4:$C$374,$B8,'Solar_Profile (North)'!Y$4:Y$374)</f>
        <v>1.3550075181474396E-4</v>
      </c>
      <c r="Z8" s="6">
        <f>AVERAGEIF('Solar_Profile (North)'!$C$4:$C$374,$B8,'Solar_Profile (North)'!Z$4:Z$374)</f>
        <v>1.3553352505868034E-4</v>
      </c>
      <c r="AA8" s="6">
        <f>AVERAGEIF('Solar_Profile (North)'!$C$4:$C$374,$B8,'Solar_Profile (North)'!AA$4:AA$374)</f>
        <v>1.3551999827943436E-4</v>
      </c>
      <c r="AE8">
        <v>5</v>
      </c>
      <c r="AF8" s="9" t="s">
        <v>15</v>
      </c>
      <c r="AG8" s="6" cm="1">
        <f t="array" ref="AG8">_xlfn.PERCENTILE.INC(IF((Source_Data!$C$3:$C$52586=$AE8)*(Source_Data!$E$3:$E$52586=AG$3),Source_Data!$J$3:$J$52586), 1-$A$19)</f>
        <v>0</v>
      </c>
      <c r="AH8" s="6" cm="1">
        <f t="array" ref="AH8">_xlfn.PERCENTILE.INC(IF((Source_Data!$C$3:$C$52586=$AE8)*(Source_Data!$E$3:$E$52586=AH$3),Source_Data!$J$3:$J$52586), 1-$A$19)</f>
        <v>0</v>
      </c>
      <c r="AI8" s="6" cm="1">
        <f t="array" ref="AI8">_xlfn.PERCENTILE.INC(IF((Source_Data!$C$3:$C$52586=$AE8)*(Source_Data!$E$3:$E$52586=AI$3),Source_Data!$J$3:$J$52586), 1-$A$19)</f>
        <v>0</v>
      </c>
      <c r="AJ8" s="6" cm="1">
        <f t="array" ref="AJ8">_xlfn.PERCENTILE.INC(IF((Source_Data!$C$3:$C$52586=$AE8)*(Source_Data!$E$3:$E$52586=AJ$3),Source_Data!$J$3:$J$52586), 1-$A$19)</f>
        <v>0</v>
      </c>
      <c r="AK8" s="6" cm="1">
        <f t="array" ref="AK8">_xlfn.PERCENTILE.INC(IF((Source_Data!$C$3:$C$52586=$AE8)*(Source_Data!$E$3:$E$52586=AK$3),Source_Data!$J$3:$J$52586), 1-$A$19)</f>
        <v>0</v>
      </c>
      <c r="AL8" s="6" cm="1">
        <f t="array" ref="AL8">_xlfn.PERCENTILE.INC(IF((Source_Data!$C$3:$C$52586=$AE8)*(Source_Data!$E$3:$E$52586=AL$3),Source_Data!$J$3:$J$52586), 1-$A$19)</f>
        <v>5.8913313452936449E-7</v>
      </c>
      <c r="AM8" s="6" cm="1">
        <f t="array" ref="AM8">_xlfn.PERCENTILE.INC(IF((Source_Data!$C$3:$C$52586=$AE8)*(Source_Data!$E$3:$E$52586=AM$3),Source_Data!$J$3:$J$52586), 1-$A$19)</f>
        <v>4.8936901357526305E-2</v>
      </c>
      <c r="AN8" s="6" cm="1">
        <f t="array" ref="AN8">_xlfn.PERCENTILE.INC(IF((Source_Data!$C$3:$C$52586=$AE8)*(Source_Data!$E$3:$E$52586=AN$3),Source_Data!$J$3:$J$52586), 1-$A$19)</f>
        <v>0.30696211296957915</v>
      </c>
      <c r="AO8" s="6" cm="1">
        <f t="array" ref="AO8">_xlfn.PERCENTILE.INC(IF((Source_Data!$C$3:$C$52586=$AE8)*(Source_Data!$E$3:$E$52586=AO$3),Source_Data!$J$3:$J$52586), 1-$A$19)</f>
        <v>0.5454593090683747</v>
      </c>
      <c r="AP8" s="6" cm="1">
        <f t="array" ref="AP8">_xlfn.PERCENTILE.INC(IF((Source_Data!$C$3:$C$52586=$AE8)*(Source_Data!$E$3:$E$52586=AP$3),Source_Data!$J$3:$J$52586), 1-$A$19)</f>
        <v>0.67273340884165533</v>
      </c>
      <c r="AQ8" s="6" cm="1">
        <f t="array" ref="AQ8">_xlfn.PERCENTILE.INC(IF((Source_Data!$C$3:$C$52586=$AE8)*(Source_Data!$E$3:$E$52586=AQ$3),Source_Data!$J$3:$J$52586), 1-$A$19)</f>
        <v>0.7536465745237656</v>
      </c>
      <c r="AR8" s="6" cm="1">
        <f t="array" ref="AR8">_xlfn.PERCENTILE.INC(IF((Source_Data!$C$3:$C$52586=$AE8)*(Source_Data!$E$3:$E$52586=AR$3),Source_Data!$J$3:$J$52586), 1-$A$19)</f>
        <v>0.78835874036121023</v>
      </c>
      <c r="AS8" s="6" cm="1">
        <f t="array" ref="AS8">_xlfn.PERCENTILE.INC(IF((Source_Data!$C$3:$C$52586=$AE8)*(Source_Data!$E$3:$E$52586=AS$3),Source_Data!$J$3:$J$52586), 1-$A$19)</f>
        <v>0.77874644376874369</v>
      </c>
      <c r="AT8" s="6" cm="1">
        <f t="array" ref="AT8">_xlfn.PERCENTILE.INC(IF((Source_Data!$C$3:$C$52586=$AE8)*(Source_Data!$E$3:$E$52586=AT$3),Source_Data!$J$3:$J$52586), 1-$A$19)</f>
        <v>0.76373069023155526</v>
      </c>
      <c r="AU8" s="6" cm="1">
        <f t="array" ref="AU8">_xlfn.PERCENTILE.INC(IF((Source_Data!$C$3:$C$52586=$AE8)*(Source_Data!$E$3:$E$52586=AU$3),Source_Data!$J$3:$J$52586), 1-$A$19)</f>
        <v>0.76342145992376986</v>
      </c>
      <c r="AV8" s="6" cm="1">
        <f t="array" ref="AV8">_xlfn.PERCENTILE.INC(IF((Source_Data!$C$3:$C$52586=$AE8)*(Source_Data!$E$3:$E$52586=AV$3),Source_Data!$J$3:$J$52586), 1-$A$19)</f>
        <v>0.73574885925302103</v>
      </c>
      <c r="AW8" s="6" cm="1">
        <f t="array" ref="AW8">_xlfn.PERCENTILE.INC(IF((Source_Data!$C$3:$C$52586=$AE8)*(Source_Data!$E$3:$E$52586=AW$3),Source_Data!$J$3:$J$52586), 1-$A$19)</f>
        <v>0.6542960554888666</v>
      </c>
      <c r="AX8" s="6" cm="1">
        <f t="array" ref="AX8">_xlfn.PERCENTILE.INC(IF((Source_Data!$C$3:$C$52586=$AE8)*(Source_Data!$E$3:$E$52586=AX$3),Source_Data!$J$3:$J$52586), 1-$A$19)</f>
        <v>0.54168725828150877</v>
      </c>
      <c r="AY8" s="6" cm="1">
        <f t="array" ref="AY8">_xlfn.PERCENTILE.INC(IF((Source_Data!$C$3:$C$52586=$AE8)*(Source_Data!$E$3:$E$52586=AY$3),Source_Data!$J$3:$J$52586), 1-$A$19)</f>
        <v>0.28647411049997562</v>
      </c>
      <c r="AZ8" s="6" cm="1">
        <f t="array" ref="AZ8">_xlfn.PERCENTILE.INC(IF((Source_Data!$C$3:$C$52586=$AE8)*(Source_Data!$E$3:$E$52586=AZ$3),Source_Data!$J$3:$J$52586), 1-$A$19)</f>
        <v>3.7203544277036427E-2</v>
      </c>
      <c r="BA8" s="6" cm="1">
        <f t="array" ref="BA8">_xlfn.PERCENTILE.INC(IF((Source_Data!$C$3:$C$52586=$AE8)*(Source_Data!$E$3:$E$52586=BA$3),Source_Data!$J$3:$J$52586), 1-$A$19)</f>
        <v>2.9548805317190302E-6</v>
      </c>
      <c r="BB8" s="6" cm="1">
        <f t="array" ref="BB8">_xlfn.PERCENTILE.INC(IF((Source_Data!$C$3:$C$52586=$AE8)*(Source_Data!$E$3:$E$52586=BB$3),Source_Data!$J$3:$J$52586), 1-$A$19)</f>
        <v>0</v>
      </c>
      <c r="BC8" s="6" cm="1">
        <f t="array" ref="BC8">_xlfn.PERCENTILE.INC(IF((Source_Data!$C$3:$C$52586=$AE8)*(Source_Data!$E$3:$E$52586=BC$3),Source_Data!$J$3:$J$52586), 1-$A$19)</f>
        <v>0</v>
      </c>
      <c r="BD8" s="6" cm="1">
        <f t="array" ref="BD8">_xlfn.PERCENTILE.INC(IF((Source_Data!$C$3:$C$52586=$AE8)*(Source_Data!$E$3:$E$52586=BD$3),Source_Data!$J$3:$J$52586), 1-$A$19)</f>
        <v>0</v>
      </c>
    </row>
    <row r="9" spans="2:56" x14ac:dyDescent="0.25">
      <c r="B9">
        <f t="shared" si="1"/>
        <v>6</v>
      </c>
      <c r="C9" s="9" t="s">
        <v>16</v>
      </c>
      <c r="D9" s="6">
        <f>AVERAGEIF('Solar_Profile (North)'!$C$4:$C$374,$B9,'Solar_Profile (North)'!D$4:D$374)</f>
        <v>1.6263917194297498E-9</v>
      </c>
      <c r="E9" s="6">
        <f>AVERAGEIF('Solar_Profile (North)'!$C$4:$C$374,$B9,'Solar_Profile (North)'!E$4:E$374)</f>
        <v>1.6393955734968048E-9</v>
      </c>
      <c r="F9" s="6">
        <f>AVERAGEIF('Solar_Profile (North)'!$C$4:$C$374,$B9,'Solar_Profile (North)'!F$4:F$374)</f>
        <v>1.63644344506654E-9</v>
      </c>
      <c r="G9" s="6">
        <f>AVERAGEIF('Solar_Profile (North)'!$C$4:$C$374,$B9,'Solar_Profile (North)'!G$4:G$374)</f>
        <v>1.6409893606248003E-9</v>
      </c>
      <c r="H9" s="6">
        <f>AVERAGEIF('Solar_Profile (North)'!$C$4:$C$374,$B9,'Solar_Profile (North)'!H$4:H$374)</f>
        <v>8.4124107980238824E-10</v>
      </c>
      <c r="I9" s="6">
        <f>AVERAGEIF('Solar_Profile (North)'!$C$4:$C$374,$B9,'Solar_Profile (North)'!I$4:I$374)</f>
        <v>3.9662172925509847E-4</v>
      </c>
      <c r="J9" s="6">
        <f>AVERAGEIF('Solar_Profile (North)'!$C$4:$C$374,$B9,'Solar_Profile (North)'!J$4:J$374)</f>
        <v>8.9738254553468039E-2</v>
      </c>
      <c r="K9" s="6">
        <f>AVERAGEIF('Solar_Profile (North)'!$C$4:$C$374,$B9,'Solar_Profile (North)'!K$4:K$374)</f>
        <v>0.36884921362765932</v>
      </c>
      <c r="L9" s="6">
        <f>AVERAGEIF('Solar_Profile (North)'!$C$4:$C$374,$B9,'Solar_Profile (North)'!L$4:L$374)</f>
        <v>0.60933539110181578</v>
      </c>
      <c r="M9" s="6">
        <f>AVERAGEIF('Solar_Profile (North)'!$C$4:$C$374,$B9,'Solar_Profile (North)'!M$4:M$374)</f>
        <v>0.75447864954333943</v>
      </c>
      <c r="N9" s="6">
        <f>AVERAGEIF('Solar_Profile (North)'!$C$4:$C$374,$B9,'Solar_Profile (North)'!N$4:N$374)</f>
        <v>0.83565915285637415</v>
      </c>
      <c r="O9" s="6">
        <f>AVERAGEIF('Solar_Profile (North)'!$C$4:$C$374,$B9,'Solar_Profile (North)'!O$4:O$374)</f>
        <v>0.86913831231350669</v>
      </c>
      <c r="P9" s="6">
        <f>AVERAGEIF('Solar_Profile (North)'!$C$4:$C$374,$B9,'Solar_Profile (North)'!P$4:P$374)</f>
        <v>0.88757053906596139</v>
      </c>
      <c r="Q9" s="6">
        <f>AVERAGEIF('Solar_Profile (North)'!$C$4:$C$374,$B9,'Solar_Profile (North)'!Q$4:Q$374)</f>
        <v>0.88713794501740573</v>
      </c>
      <c r="R9" s="6">
        <f>AVERAGEIF('Solar_Profile (North)'!$C$4:$C$374,$B9,'Solar_Profile (North)'!R$4:R$374)</f>
        <v>0.86960918843017632</v>
      </c>
      <c r="S9" s="6">
        <f>AVERAGEIF('Solar_Profile (North)'!$C$4:$C$374,$B9,'Solar_Profile (North)'!S$4:S$374)</f>
        <v>0.82259158583013214</v>
      </c>
      <c r="T9" s="6">
        <f>AVERAGEIF('Solar_Profile (North)'!$C$4:$C$374,$B9,'Solar_Profile (North)'!T$4:T$374)</f>
        <v>0.72990652192120253</v>
      </c>
      <c r="U9" s="6">
        <f>AVERAGEIF('Solar_Profile (North)'!$C$4:$C$374,$B9,'Solar_Profile (North)'!U$4:U$374)</f>
        <v>0.58577492563322919</v>
      </c>
      <c r="V9" s="6">
        <f>AVERAGEIF('Solar_Profile (North)'!$C$4:$C$374,$B9,'Solar_Profile (North)'!V$4:V$374)</f>
        <v>0.35934826908115297</v>
      </c>
      <c r="W9" s="6">
        <f>AVERAGEIF('Solar_Profile (North)'!$C$4:$C$374,$B9,'Solar_Profile (North)'!W$4:W$374)</f>
        <v>9.7433236145879634E-2</v>
      </c>
      <c r="X9" s="6">
        <f>AVERAGEIF('Solar_Profile (North)'!$C$4:$C$374,$B9,'Solar_Profile (North)'!X$4:X$374)</f>
        <v>1.3022412832843419E-3</v>
      </c>
      <c r="Y9" s="6">
        <f>AVERAGEIF('Solar_Profile (North)'!$C$4:$C$374,$B9,'Solar_Profile (North)'!Y$4:Y$374)</f>
        <v>0</v>
      </c>
      <c r="Z9" s="6">
        <f>AVERAGEIF('Solar_Profile (North)'!$C$4:$C$374,$B9,'Solar_Profile (North)'!Z$4:Z$374)</f>
        <v>1.8654553884493899E-12</v>
      </c>
      <c r="AA9" s="6">
        <f>AVERAGEIF('Solar_Profile (North)'!$C$4:$C$374,$B9,'Solar_Profile (North)'!AA$4:AA$374)</f>
        <v>2.5355704309020834E-13</v>
      </c>
      <c r="AE9">
        <v>6</v>
      </c>
      <c r="AF9" s="9" t="s">
        <v>16</v>
      </c>
      <c r="AG9" s="6" cm="1">
        <f t="array" ref="AG9">_xlfn.PERCENTILE.INC(IF((Source_Data!$C$3:$C$52586=$AE9)*(Source_Data!$E$3:$E$52586=AG$3),Source_Data!$J$3:$J$52586), 1-$A$19)</f>
        <v>0</v>
      </c>
      <c r="AH9" s="6" cm="1">
        <f t="array" ref="AH9">_xlfn.PERCENTILE.INC(IF((Source_Data!$C$3:$C$52586=$AE9)*(Source_Data!$E$3:$E$52586=AH$3),Source_Data!$J$3:$J$52586), 1-$A$19)</f>
        <v>0</v>
      </c>
      <c r="AI9" s="6" cm="1">
        <f t="array" ref="AI9">_xlfn.PERCENTILE.INC(IF((Source_Data!$C$3:$C$52586=$AE9)*(Source_Data!$E$3:$E$52586=AI$3),Source_Data!$J$3:$J$52586), 1-$A$19)</f>
        <v>0</v>
      </c>
      <c r="AJ9" s="6" cm="1">
        <f t="array" ref="AJ9">_xlfn.PERCENTILE.INC(IF((Source_Data!$C$3:$C$52586=$AE9)*(Source_Data!$E$3:$E$52586=AJ$3),Source_Data!$J$3:$J$52586), 1-$A$19)</f>
        <v>0</v>
      </c>
      <c r="AK9" s="6" cm="1">
        <f t="array" ref="AK9">_xlfn.PERCENTILE.INC(IF((Source_Data!$C$3:$C$52586=$AE9)*(Source_Data!$E$3:$E$52586=AK$3),Source_Data!$J$3:$J$52586), 1-$A$19)</f>
        <v>0</v>
      </c>
      <c r="AL9" s="6" cm="1">
        <f t="array" ref="AL9">_xlfn.PERCENTILE.INC(IF((Source_Data!$C$3:$C$52586=$AE9)*(Source_Data!$E$3:$E$52586=AL$3),Source_Data!$J$3:$J$52586), 1-$A$19)</f>
        <v>3.093264728616015E-4</v>
      </c>
      <c r="AM9" s="6" cm="1">
        <f t="array" ref="AM9">_xlfn.PERCENTILE.INC(IF((Source_Data!$C$3:$C$52586=$AE9)*(Source_Data!$E$3:$E$52586=AM$3),Source_Data!$J$3:$J$52586), 1-$A$19)</f>
        <v>8.5661706952991523E-2</v>
      </c>
      <c r="AN9" s="6" cm="1">
        <f t="array" ref="AN9">_xlfn.PERCENTILE.INC(IF((Source_Data!$C$3:$C$52586=$AE9)*(Source_Data!$E$3:$E$52586=AN$3),Source_Data!$J$3:$J$52586), 1-$A$19)</f>
        <v>0.3613001129315615</v>
      </c>
      <c r="AO9" s="6" cm="1">
        <f t="array" ref="AO9">_xlfn.PERCENTILE.INC(IF((Source_Data!$C$3:$C$52586=$AE9)*(Source_Data!$E$3:$E$52586=AO$3),Source_Data!$J$3:$J$52586), 1-$A$19)</f>
        <v>0.58695741060038686</v>
      </c>
      <c r="AP9" s="6" cm="1">
        <f t="array" ref="AP9">_xlfn.PERCENTILE.INC(IF((Source_Data!$C$3:$C$52586=$AE9)*(Source_Data!$E$3:$E$52586=AP$3),Source_Data!$J$3:$J$52586), 1-$A$19)</f>
        <v>0.72916892207310047</v>
      </c>
      <c r="AQ9" s="6" cm="1">
        <f t="array" ref="AQ9">_xlfn.PERCENTILE.INC(IF((Source_Data!$C$3:$C$52586=$AE9)*(Source_Data!$E$3:$E$52586=AQ$3),Source_Data!$J$3:$J$52586), 1-$A$19)</f>
        <v>0.80444945749386032</v>
      </c>
      <c r="AR9" s="6" cm="1">
        <f t="array" ref="AR9">_xlfn.PERCENTILE.INC(IF((Source_Data!$C$3:$C$52586=$AE9)*(Source_Data!$E$3:$E$52586=AR$3),Source_Data!$J$3:$J$52586), 1-$A$19)</f>
        <v>0.84587624051991883</v>
      </c>
      <c r="AS9" s="6" cm="1">
        <f t="array" ref="AS9">_xlfn.PERCENTILE.INC(IF((Source_Data!$C$3:$C$52586=$AE9)*(Source_Data!$E$3:$E$52586=AS$3),Source_Data!$J$3:$J$52586), 1-$A$19)</f>
        <v>0.86235915033648836</v>
      </c>
      <c r="AT9" s="6" cm="1">
        <f t="array" ref="AT9">_xlfn.PERCENTILE.INC(IF((Source_Data!$C$3:$C$52586=$AE9)*(Source_Data!$E$3:$E$52586=AT$3),Source_Data!$J$3:$J$52586), 1-$A$19)</f>
        <v>0.87173385833869421</v>
      </c>
      <c r="AU9" s="6" cm="1">
        <f t="array" ref="AU9">_xlfn.PERCENTILE.INC(IF((Source_Data!$C$3:$C$52586=$AE9)*(Source_Data!$E$3:$E$52586=AU$3),Source_Data!$J$3:$J$52586), 1-$A$19)</f>
        <v>0.85672531384244455</v>
      </c>
      <c r="AV9" s="6" cm="1">
        <f t="array" ref="AV9">_xlfn.PERCENTILE.INC(IF((Source_Data!$C$3:$C$52586=$AE9)*(Source_Data!$E$3:$E$52586=AV$3),Source_Data!$J$3:$J$52586), 1-$A$19)</f>
        <v>0.81626026803897889</v>
      </c>
      <c r="AW9" s="6" cm="1">
        <f t="array" ref="AW9">_xlfn.PERCENTILE.INC(IF((Source_Data!$C$3:$C$52586=$AE9)*(Source_Data!$E$3:$E$52586=AW$3),Source_Data!$J$3:$J$52586), 1-$A$19)</f>
        <v>0.73377055138099845</v>
      </c>
      <c r="AX9" s="6" cm="1">
        <f t="array" ref="AX9">_xlfn.PERCENTILE.INC(IF((Source_Data!$C$3:$C$52586=$AE9)*(Source_Data!$E$3:$E$52586=AX$3),Source_Data!$J$3:$J$52586), 1-$A$19)</f>
        <v>0.59580547068705292</v>
      </c>
      <c r="AY9" s="6" cm="1">
        <f t="array" ref="AY9">_xlfn.PERCENTILE.INC(IF((Source_Data!$C$3:$C$52586=$AE9)*(Source_Data!$E$3:$E$52586=AY$3),Source_Data!$J$3:$J$52586), 1-$A$19)</f>
        <v>0.36308268172647551</v>
      </c>
      <c r="AZ9" s="6" cm="1">
        <f t="array" ref="AZ9">_xlfn.PERCENTILE.INC(IF((Source_Data!$C$3:$C$52586=$AE9)*(Source_Data!$E$3:$E$52586=AZ$3),Source_Data!$J$3:$J$52586), 1-$A$19)</f>
        <v>8.9513721814200642E-2</v>
      </c>
      <c r="BA9" s="6" cm="1">
        <f t="array" ref="BA9">_xlfn.PERCENTILE.INC(IF((Source_Data!$C$3:$C$52586=$AE9)*(Source_Data!$E$3:$E$52586=BA$3),Source_Data!$J$3:$J$52586), 1-$A$19)</f>
        <v>9.6516632894418075E-4</v>
      </c>
      <c r="BB9" s="6" cm="1">
        <f t="array" ref="BB9">_xlfn.PERCENTILE.INC(IF((Source_Data!$C$3:$C$52586=$AE9)*(Source_Data!$E$3:$E$52586=BB$3),Source_Data!$J$3:$J$52586), 1-$A$19)</f>
        <v>0</v>
      </c>
      <c r="BC9" s="6" cm="1">
        <f t="array" ref="BC9">_xlfn.PERCENTILE.INC(IF((Source_Data!$C$3:$C$52586=$AE9)*(Source_Data!$E$3:$E$52586=BC$3),Source_Data!$J$3:$J$52586), 1-$A$19)</f>
        <v>0</v>
      </c>
      <c r="BD9" s="6" cm="1">
        <f t="array" ref="BD9">_xlfn.PERCENTILE.INC(IF((Source_Data!$C$3:$C$52586=$AE9)*(Source_Data!$E$3:$E$52586=BD$3),Source_Data!$J$3:$J$52586), 1-$A$19)</f>
        <v>0</v>
      </c>
    </row>
    <row r="10" spans="2:56" x14ac:dyDescent="0.25">
      <c r="B10">
        <f t="shared" si="1"/>
        <v>7</v>
      </c>
      <c r="C10" s="9" t="s">
        <v>17</v>
      </c>
      <c r="D10" s="6">
        <f>AVERAGEIF('Solar_Profile (North)'!$C$4:$C$374,$B10,'Solar_Profile (North)'!D$4:D$374)</f>
        <v>3.9951212215739121E-6</v>
      </c>
      <c r="E10" s="6">
        <f>AVERAGEIF('Solar_Profile (North)'!$C$4:$C$374,$B10,'Solar_Profile (North)'!E$4:E$374)</f>
        <v>3.9951212215739121E-6</v>
      </c>
      <c r="F10" s="6">
        <f>AVERAGEIF('Solar_Profile (North)'!$C$4:$C$374,$B10,'Solar_Profile (North)'!F$4:F$374)</f>
        <v>3.9951212215739121E-6</v>
      </c>
      <c r="G10" s="6">
        <f>AVERAGEIF('Solar_Profile (North)'!$C$4:$C$374,$B10,'Solar_Profile (North)'!G$4:G$374)</f>
        <v>3.9951263033684308E-6</v>
      </c>
      <c r="H10" s="6">
        <f>AVERAGEIF('Solar_Profile (North)'!$C$4:$C$374,$B10,'Solar_Profile (North)'!H$4:H$374)</f>
        <v>3.9951483244780133E-6</v>
      </c>
      <c r="I10" s="6">
        <f>AVERAGEIF('Solar_Profile (North)'!$C$4:$C$374,$B10,'Solar_Profile (North)'!I$4:I$374)</f>
        <v>1.7067452804438202E-5</v>
      </c>
      <c r="J10" s="6">
        <f>AVERAGEIF('Solar_Profile (North)'!$C$4:$C$374,$B10,'Solar_Profile (North)'!J$4:J$374)</f>
        <v>4.7673265067163149E-2</v>
      </c>
      <c r="K10" s="6">
        <f>AVERAGEIF('Solar_Profile (North)'!$C$4:$C$374,$B10,'Solar_Profile (North)'!K$4:K$374)</f>
        <v>0.30472642763326457</v>
      </c>
      <c r="L10" s="6">
        <f>AVERAGEIF('Solar_Profile (North)'!$C$4:$C$374,$B10,'Solar_Profile (North)'!L$4:L$374)</f>
        <v>0.57733251485413184</v>
      </c>
      <c r="M10" s="6">
        <f>AVERAGEIF('Solar_Profile (North)'!$C$4:$C$374,$B10,'Solar_Profile (North)'!M$4:M$374)</f>
        <v>0.73572378796758531</v>
      </c>
      <c r="N10" s="6">
        <f>AVERAGEIF('Solar_Profile (North)'!$C$4:$C$374,$B10,'Solar_Profile (North)'!N$4:N$374)</f>
        <v>0.8210687383575751</v>
      </c>
      <c r="O10" s="6">
        <f>AVERAGEIF('Solar_Profile (North)'!$C$4:$C$374,$B10,'Solar_Profile (North)'!O$4:O$374)</f>
        <v>0.87081468782492311</v>
      </c>
      <c r="P10" s="6">
        <f>AVERAGEIF('Solar_Profile (North)'!$C$4:$C$374,$B10,'Solar_Profile (North)'!P$4:P$374)</f>
        <v>0.88073921447372772</v>
      </c>
      <c r="Q10" s="6">
        <f>AVERAGEIF('Solar_Profile (North)'!$C$4:$C$374,$B10,'Solar_Profile (North)'!Q$4:Q$374)</f>
        <v>0.87397413986246786</v>
      </c>
      <c r="R10" s="6">
        <f>AVERAGEIF('Solar_Profile (North)'!$C$4:$C$374,$B10,'Solar_Profile (North)'!R$4:R$374)</f>
        <v>0.84834628603041384</v>
      </c>
      <c r="S10" s="6">
        <f>AVERAGEIF('Solar_Profile (North)'!$C$4:$C$374,$B10,'Solar_Profile (North)'!S$4:S$374)</f>
        <v>0.81079942020835505</v>
      </c>
      <c r="T10" s="6">
        <f>AVERAGEIF('Solar_Profile (North)'!$C$4:$C$374,$B10,'Solar_Profile (North)'!T$4:T$374)</f>
        <v>0.72718570890191314</v>
      </c>
      <c r="U10" s="6">
        <f>AVERAGEIF('Solar_Profile (North)'!$C$4:$C$374,$B10,'Solar_Profile (North)'!U$4:U$374)</f>
        <v>0.59215631387394019</v>
      </c>
      <c r="V10" s="6">
        <f>AVERAGEIF('Solar_Profile (North)'!$C$4:$C$374,$B10,'Solar_Profile (North)'!V$4:V$374)</f>
        <v>0.35657285162857344</v>
      </c>
      <c r="W10" s="6">
        <f>AVERAGEIF('Solar_Profile (North)'!$C$4:$C$374,$B10,'Solar_Profile (North)'!W$4:W$374)</f>
        <v>8.2483056427040582E-2</v>
      </c>
      <c r="X10" s="6">
        <f>AVERAGEIF('Solar_Profile (North)'!$C$4:$C$374,$B10,'Solar_Profile (North)'!X$4:X$374)</f>
        <v>6.5530773762921383E-4</v>
      </c>
      <c r="Y10" s="6">
        <f>AVERAGEIF('Solar_Profile (North)'!$C$4:$C$374,$B10,'Solar_Profile (North)'!Y$4:Y$374)</f>
        <v>7.9902424431478243E-6</v>
      </c>
      <c r="Z10" s="6">
        <f>AVERAGEIF('Solar_Profile (North)'!$C$4:$C$374,$B10,'Solar_Profile (North)'!Z$4:Z$374)</f>
        <v>7.9902424431478243E-6</v>
      </c>
      <c r="AA10" s="6">
        <f>AVERAGEIF('Solar_Profile (North)'!$C$4:$C$374,$B10,'Solar_Profile (North)'!AA$4:AA$374)</f>
        <v>7.9902424431478243E-6</v>
      </c>
      <c r="AE10">
        <v>7</v>
      </c>
      <c r="AF10" s="9" t="s">
        <v>17</v>
      </c>
      <c r="AG10" s="6" cm="1">
        <f t="array" ref="AG10">_xlfn.PERCENTILE.INC(IF((Source_Data!$C$3:$C$52586=$AE10)*(Source_Data!$E$3:$E$52586=AG$3),Source_Data!$J$3:$J$52586), 1-$A$19)</f>
        <v>0</v>
      </c>
      <c r="AH10" s="6" cm="1">
        <f t="array" ref="AH10">_xlfn.PERCENTILE.INC(IF((Source_Data!$C$3:$C$52586=$AE10)*(Source_Data!$E$3:$E$52586=AH$3),Source_Data!$J$3:$J$52586), 1-$A$19)</f>
        <v>0</v>
      </c>
      <c r="AI10" s="6" cm="1">
        <f t="array" ref="AI10">_xlfn.PERCENTILE.INC(IF((Source_Data!$C$3:$C$52586=$AE10)*(Source_Data!$E$3:$E$52586=AI$3),Source_Data!$J$3:$J$52586), 1-$A$19)</f>
        <v>0</v>
      </c>
      <c r="AJ10" s="6" cm="1">
        <f t="array" ref="AJ10">_xlfn.PERCENTILE.INC(IF((Source_Data!$C$3:$C$52586=$AE10)*(Source_Data!$E$3:$E$52586=AJ$3),Source_Data!$J$3:$J$52586), 1-$A$19)</f>
        <v>0</v>
      </c>
      <c r="AK10" s="6" cm="1">
        <f t="array" ref="AK10">_xlfn.PERCENTILE.INC(IF((Source_Data!$C$3:$C$52586=$AE10)*(Source_Data!$E$3:$E$52586=AK$3),Source_Data!$J$3:$J$52586), 1-$A$19)</f>
        <v>0</v>
      </c>
      <c r="AL10" s="6" cm="1">
        <f t="array" ref="AL10">_xlfn.PERCENTILE.INC(IF((Source_Data!$C$3:$C$52586=$AE10)*(Source_Data!$E$3:$E$52586=AL$3),Source_Data!$J$3:$J$52586), 1-$A$19)</f>
        <v>3.3428935433531768E-8</v>
      </c>
      <c r="AM10" s="6" cm="1">
        <f t="array" ref="AM10">_xlfn.PERCENTILE.INC(IF((Source_Data!$C$3:$C$52586=$AE10)*(Source_Data!$E$3:$E$52586=AM$3),Source_Data!$J$3:$J$52586), 1-$A$19)</f>
        <v>4.2011264761228427E-2</v>
      </c>
      <c r="AN10" s="6" cm="1">
        <f t="array" ref="AN10">_xlfn.PERCENTILE.INC(IF((Source_Data!$C$3:$C$52586=$AE10)*(Source_Data!$E$3:$E$52586=AN$3),Source_Data!$J$3:$J$52586), 1-$A$19)</f>
        <v>0.30518761499545832</v>
      </c>
      <c r="AO10" s="6" cm="1">
        <f t="array" ref="AO10">_xlfn.PERCENTILE.INC(IF((Source_Data!$C$3:$C$52586=$AE10)*(Source_Data!$E$3:$E$52586=AO$3),Source_Data!$J$3:$J$52586), 1-$A$19)</f>
        <v>0.58460406306957013</v>
      </c>
      <c r="AP10" s="6" cm="1">
        <f t="array" ref="AP10">_xlfn.PERCENTILE.INC(IF((Source_Data!$C$3:$C$52586=$AE10)*(Source_Data!$E$3:$E$52586=AP$3),Source_Data!$J$3:$J$52586), 1-$A$19)</f>
        <v>0.74811135736684498</v>
      </c>
      <c r="AQ10" s="6" cm="1">
        <f t="array" ref="AQ10">_xlfn.PERCENTILE.INC(IF((Source_Data!$C$3:$C$52586=$AE10)*(Source_Data!$E$3:$E$52586=AQ$3),Source_Data!$J$3:$J$52586), 1-$A$19)</f>
        <v>0.83498520001385512</v>
      </c>
      <c r="AR10" s="6" cm="1">
        <f t="array" ref="AR10">_xlfn.PERCENTILE.INC(IF((Source_Data!$C$3:$C$52586=$AE10)*(Source_Data!$E$3:$E$52586=AR$3),Source_Data!$J$3:$J$52586), 1-$A$19)</f>
        <v>0.87849062702392855</v>
      </c>
      <c r="AS10" s="6" cm="1">
        <f t="array" ref="AS10">_xlfn.PERCENTILE.INC(IF((Source_Data!$C$3:$C$52586=$AE10)*(Source_Data!$E$3:$E$52586=AS$3),Source_Data!$J$3:$J$52586), 1-$A$19)</f>
        <v>0.8924505555724167</v>
      </c>
      <c r="AT10" s="6" cm="1">
        <f t="array" ref="AT10">_xlfn.PERCENTILE.INC(IF((Source_Data!$C$3:$C$52586=$AE10)*(Source_Data!$E$3:$E$52586=AT$3),Source_Data!$J$3:$J$52586), 1-$A$19)</f>
        <v>0.8852934378239159</v>
      </c>
      <c r="AU10" s="6" cm="1">
        <f t="array" ref="AU10">_xlfn.PERCENTILE.INC(IF((Source_Data!$C$3:$C$52586=$AE10)*(Source_Data!$E$3:$E$52586=AU$3),Source_Data!$J$3:$J$52586), 1-$A$19)</f>
        <v>0.86566304553778051</v>
      </c>
      <c r="AV10" s="6" cm="1">
        <f t="array" ref="AV10">_xlfn.PERCENTILE.INC(IF((Source_Data!$C$3:$C$52586=$AE10)*(Source_Data!$E$3:$E$52586=AV$3),Source_Data!$J$3:$J$52586), 1-$A$19)</f>
        <v>0.82248489404088898</v>
      </c>
      <c r="AW10" s="6" cm="1">
        <f t="array" ref="AW10">_xlfn.PERCENTILE.INC(IF((Source_Data!$C$3:$C$52586=$AE10)*(Source_Data!$E$3:$E$52586=AW$3),Source_Data!$J$3:$J$52586), 1-$A$19)</f>
        <v>0.74174437004845029</v>
      </c>
      <c r="AX10" s="6" cm="1">
        <f t="array" ref="AX10">_xlfn.PERCENTILE.INC(IF((Source_Data!$C$3:$C$52586=$AE10)*(Source_Data!$E$3:$E$52586=AX$3),Source_Data!$J$3:$J$52586), 1-$A$19)</f>
        <v>0.60175540066733757</v>
      </c>
      <c r="AY10" s="6" cm="1">
        <f t="array" ref="AY10">_xlfn.PERCENTILE.INC(IF((Source_Data!$C$3:$C$52586=$AE10)*(Source_Data!$E$3:$E$52586=AY$3),Source_Data!$J$3:$J$52586), 1-$A$19)</f>
        <v>0.35798544585108233</v>
      </c>
      <c r="AZ10" s="6" cm="1">
        <f t="array" ref="AZ10">_xlfn.PERCENTILE.INC(IF((Source_Data!$C$3:$C$52586=$AE10)*(Source_Data!$E$3:$E$52586=AZ$3),Source_Data!$J$3:$J$52586), 1-$A$19)</f>
        <v>7.8509759824928804E-2</v>
      </c>
      <c r="BA10" s="6" cm="1">
        <f t="array" ref="BA10">_xlfn.PERCENTILE.INC(IF((Source_Data!$C$3:$C$52586=$AE10)*(Source_Data!$E$3:$E$52586=BA$3),Source_Data!$J$3:$J$52586), 1-$A$19)</f>
        <v>4.2197291087107714E-4</v>
      </c>
      <c r="BB10" s="6" cm="1">
        <f t="array" ref="BB10">_xlfn.PERCENTILE.INC(IF((Source_Data!$C$3:$C$52586=$AE10)*(Source_Data!$E$3:$E$52586=BB$3),Source_Data!$J$3:$J$52586), 1-$A$19)</f>
        <v>0</v>
      </c>
      <c r="BC10" s="6" cm="1">
        <f t="array" ref="BC10">_xlfn.PERCENTILE.INC(IF((Source_Data!$C$3:$C$52586=$AE10)*(Source_Data!$E$3:$E$52586=BC$3),Source_Data!$J$3:$J$52586), 1-$A$19)</f>
        <v>0</v>
      </c>
      <c r="BD10" s="6" cm="1">
        <f t="array" ref="BD10">_xlfn.PERCENTILE.INC(IF((Source_Data!$C$3:$C$52586=$AE10)*(Source_Data!$E$3:$E$52586=BD$3),Source_Data!$J$3:$J$52586), 1-$A$19)</f>
        <v>0</v>
      </c>
    </row>
    <row r="11" spans="2:56" x14ac:dyDescent="0.25">
      <c r="B11">
        <f t="shared" si="1"/>
        <v>8</v>
      </c>
      <c r="C11" s="9" t="s">
        <v>18</v>
      </c>
      <c r="D11" s="6">
        <f>AVERAGEIF('Solar_Profile (North)'!$C$4:$C$374,$B11,'Solar_Profile (North)'!D$4:D$374)</f>
        <v>0</v>
      </c>
      <c r="E11" s="6">
        <f>AVERAGEIF('Solar_Profile (North)'!$C$4:$C$374,$B11,'Solar_Profile (North)'!E$4:E$374)</f>
        <v>0</v>
      </c>
      <c r="F11" s="6">
        <f>AVERAGEIF('Solar_Profile (North)'!$C$4:$C$374,$B11,'Solar_Profile (North)'!F$4:F$374)</f>
        <v>0</v>
      </c>
      <c r="G11" s="6">
        <f>AVERAGEIF('Solar_Profile (North)'!$C$4:$C$374,$B11,'Solar_Profile (North)'!G$4:G$374)</f>
        <v>0</v>
      </c>
      <c r="H11" s="6">
        <f>AVERAGEIF('Solar_Profile (North)'!$C$4:$C$374,$B11,'Solar_Profile (North)'!H$4:H$374)</f>
        <v>0</v>
      </c>
      <c r="I11" s="6">
        <f>AVERAGEIF('Solar_Profile (North)'!$C$4:$C$374,$B11,'Solar_Profile (North)'!I$4:I$374)</f>
        <v>2.9302138572546295E-9</v>
      </c>
      <c r="J11" s="6">
        <f>AVERAGEIF('Solar_Profile (North)'!$C$4:$C$374,$B11,'Solar_Profile (North)'!J$4:J$374)</f>
        <v>1.1880579942431501E-2</v>
      </c>
      <c r="K11" s="6">
        <f>AVERAGEIF('Solar_Profile (North)'!$C$4:$C$374,$B11,'Solar_Profile (North)'!K$4:K$374)</f>
        <v>0.19453683041357731</v>
      </c>
      <c r="L11" s="6">
        <f>AVERAGEIF('Solar_Profile (North)'!$C$4:$C$374,$B11,'Solar_Profile (North)'!L$4:L$374)</f>
        <v>0.48513201813826901</v>
      </c>
      <c r="M11" s="6">
        <f>AVERAGEIF('Solar_Profile (North)'!$C$4:$C$374,$B11,'Solar_Profile (North)'!M$4:M$374)</f>
        <v>0.65943915502056305</v>
      </c>
      <c r="N11" s="6">
        <f>AVERAGEIF('Solar_Profile (North)'!$C$4:$C$374,$B11,'Solar_Profile (North)'!N$4:N$374)</f>
        <v>0.75209045433465971</v>
      </c>
      <c r="O11" s="6">
        <f>AVERAGEIF('Solar_Profile (North)'!$C$4:$C$374,$B11,'Solar_Profile (North)'!O$4:O$374)</f>
        <v>0.80439639307212862</v>
      </c>
      <c r="P11" s="6">
        <f>AVERAGEIF('Solar_Profile (North)'!$C$4:$C$374,$B11,'Solar_Profile (North)'!P$4:P$374)</f>
        <v>0.81887400097433416</v>
      </c>
      <c r="Q11" s="6">
        <f>AVERAGEIF('Solar_Profile (North)'!$C$4:$C$374,$B11,'Solar_Profile (North)'!Q$4:Q$374)</f>
        <v>0.80681071426798834</v>
      </c>
      <c r="R11" s="6">
        <f>AVERAGEIF('Solar_Profile (North)'!$C$4:$C$374,$B11,'Solar_Profile (North)'!R$4:R$374)</f>
        <v>0.78205397428987566</v>
      </c>
      <c r="S11" s="6">
        <f>AVERAGEIF('Solar_Profile (North)'!$C$4:$C$374,$B11,'Solar_Profile (North)'!S$4:S$374)</f>
        <v>0.73924332614392763</v>
      </c>
      <c r="T11" s="6">
        <f>AVERAGEIF('Solar_Profile (North)'!$C$4:$C$374,$B11,'Solar_Profile (North)'!T$4:T$374)</f>
        <v>0.63965169090574581</v>
      </c>
      <c r="U11" s="6">
        <f>AVERAGEIF('Solar_Profile (North)'!$C$4:$C$374,$B11,'Solar_Profile (North)'!U$4:U$374)</f>
        <v>0.48335406763503874</v>
      </c>
      <c r="V11" s="6">
        <f>AVERAGEIF('Solar_Profile (North)'!$C$4:$C$374,$B11,'Solar_Profile (North)'!V$4:V$374)</f>
        <v>0.21231365754273085</v>
      </c>
      <c r="W11" s="6">
        <f>AVERAGEIF('Solar_Profile (North)'!$C$4:$C$374,$B11,'Solar_Profile (North)'!W$4:W$374)</f>
        <v>2.1568447734285751E-2</v>
      </c>
      <c r="X11" s="6">
        <f>AVERAGEIF('Solar_Profile (North)'!$C$4:$C$374,$B11,'Solar_Profile (North)'!X$4:X$374)</f>
        <v>5.9807962685037788E-6</v>
      </c>
      <c r="Y11" s="6">
        <f>AVERAGEIF('Solar_Profile (North)'!$C$4:$C$374,$B11,'Solar_Profile (North)'!Y$4:Y$374)</f>
        <v>0</v>
      </c>
      <c r="Z11" s="6">
        <f>AVERAGEIF('Solar_Profile (North)'!$C$4:$C$374,$B11,'Solar_Profile (North)'!Z$4:Z$374)</f>
        <v>0</v>
      </c>
      <c r="AA11" s="6">
        <f>AVERAGEIF('Solar_Profile (North)'!$C$4:$C$374,$B11,'Solar_Profile (North)'!AA$4:AA$374)</f>
        <v>0</v>
      </c>
      <c r="AE11">
        <v>8</v>
      </c>
      <c r="AF11" s="9" t="s">
        <v>18</v>
      </c>
      <c r="AG11" s="6" cm="1">
        <f t="array" ref="AG11">_xlfn.PERCENTILE.INC(IF((Source_Data!$C$3:$C$52586=$AE11)*(Source_Data!$E$3:$E$52586=AG$3),Source_Data!$J$3:$J$52586), 1-$A$19)</f>
        <v>0</v>
      </c>
      <c r="AH11" s="6" cm="1">
        <f t="array" ref="AH11">_xlfn.PERCENTILE.INC(IF((Source_Data!$C$3:$C$52586=$AE11)*(Source_Data!$E$3:$E$52586=AH$3),Source_Data!$J$3:$J$52586), 1-$A$19)</f>
        <v>0</v>
      </c>
      <c r="AI11" s="6" cm="1">
        <f t="array" ref="AI11">_xlfn.PERCENTILE.INC(IF((Source_Data!$C$3:$C$52586=$AE11)*(Source_Data!$E$3:$E$52586=AI$3),Source_Data!$J$3:$J$52586), 1-$A$19)</f>
        <v>0</v>
      </c>
      <c r="AJ11" s="6" cm="1">
        <f t="array" ref="AJ11">_xlfn.PERCENTILE.INC(IF((Source_Data!$C$3:$C$52586=$AE11)*(Source_Data!$E$3:$E$52586=AJ$3),Source_Data!$J$3:$J$52586), 1-$A$19)</f>
        <v>0</v>
      </c>
      <c r="AK11" s="6" cm="1">
        <f t="array" ref="AK11">_xlfn.PERCENTILE.INC(IF((Source_Data!$C$3:$C$52586=$AE11)*(Source_Data!$E$3:$E$52586=AK$3),Source_Data!$J$3:$J$52586), 1-$A$19)</f>
        <v>0</v>
      </c>
      <c r="AL11" s="6" cm="1">
        <f t="array" ref="AL11">_xlfn.PERCENTILE.INC(IF((Source_Data!$C$3:$C$52586=$AE11)*(Source_Data!$E$3:$E$52586=AL$3),Source_Data!$J$3:$J$52586), 1-$A$19)</f>
        <v>0</v>
      </c>
      <c r="AM11" s="6" cm="1">
        <f t="array" ref="AM11">_xlfn.PERCENTILE.INC(IF((Source_Data!$C$3:$C$52586=$AE11)*(Source_Data!$E$3:$E$52586=AM$3),Source_Data!$J$3:$J$52586), 1-$A$19)</f>
        <v>7.9089747117396005E-3</v>
      </c>
      <c r="AN11" s="6" cm="1">
        <f t="array" ref="AN11">_xlfn.PERCENTILE.INC(IF((Source_Data!$C$3:$C$52586=$AE11)*(Source_Data!$E$3:$E$52586=AN$3),Source_Data!$J$3:$J$52586), 1-$A$19)</f>
        <v>0.19074178694851968</v>
      </c>
      <c r="AO11" s="6" cm="1">
        <f t="array" ref="AO11">_xlfn.PERCENTILE.INC(IF((Source_Data!$C$3:$C$52586=$AE11)*(Source_Data!$E$3:$E$52586=AO$3),Source_Data!$J$3:$J$52586), 1-$A$19)</f>
        <v>0.50496020664659935</v>
      </c>
      <c r="AP11" s="6" cm="1">
        <f t="array" ref="AP11">_xlfn.PERCENTILE.INC(IF((Source_Data!$C$3:$C$52586=$AE11)*(Source_Data!$E$3:$E$52586=AP$3),Source_Data!$J$3:$J$52586), 1-$A$19)</f>
        <v>0.70138253228413683</v>
      </c>
      <c r="AQ11" s="6" cm="1">
        <f t="array" ref="AQ11">_xlfn.PERCENTILE.INC(IF((Source_Data!$C$3:$C$52586=$AE11)*(Source_Data!$E$3:$E$52586=AQ$3),Source_Data!$J$3:$J$52586), 1-$A$19)</f>
        <v>0.80540638851386592</v>
      </c>
      <c r="AR11" s="6" cm="1">
        <f t="array" ref="AR11">_xlfn.PERCENTILE.INC(IF((Source_Data!$C$3:$C$52586=$AE11)*(Source_Data!$E$3:$E$52586=AR$3),Source_Data!$J$3:$J$52586), 1-$A$19)</f>
        <v>0.85183781971792327</v>
      </c>
      <c r="AS11" s="6" cm="1">
        <f t="array" ref="AS11">_xlfn.PERCENTILE.INC(IF((Source_Data!$C$3:$C$52586=$AE11)*(Source_Data!$E$3:$E$52586=AS$3),Source_Data!$J$3:$J$52586), 1-$A$19)</f>
        <v>0.86078216824640474</v>
      </c>
      <c r="AT11" s="6" cm="1">
        <f t="array" ref="AT11">_xlfn.PERCENTILE.INC(IF((Source_Data!$C$3:$C$52586=$AE11)*(Source_Data!$E$3:$E$52586=AT$3),Source_Data!$J$3:$J$52586), 1-$A$19)</f>
        <v>0.86008950048737287</v>
      </c>
      <c r="AU11" s="6" cm="1">
        <f t="array" ref="AU11">_xlfn.PERCENTILE.INC(IF((Source_Data!$C$3:$C$52586=$AE11)*(Source_Data!$E$3:$E$52586=AU$3),Source_Data!$J$3:$J$52586), 1-$A$19)</f>
        <v>0.84182656606591766</v>
      </c>
      <c r="AV11" s="6" cm="1">
        <f t="array" ref="AV11">_xlfn.PERCENTILE.INC(IF((Source_Data!$C$3:$C$52586=$AE11)*(Source_Data!$E$3:$E$52586=AV$3),Source_Data!$J$3:$J$52586), 1-$A$19)</f>
        <v>0.80032162393142769</v>
      </c>
      <c r="AW11" s="6" cm="1">
        <f t="array" ref="AW11">_xlfn.PERCENTILE.INC(IF((Source_Data!$C$3:$C$52586=$AE11)*(Source_Data!$E$3:$E$52586=AW$3),Source_Data!$J$3:$J$52586), 1-$A$19)</f>
        <v>0.70238154577154499</v>
      </c>
      <c r="AX11" s="6" cm="1">
        <f t="array" ref="AX11">_xlfn.PERCENTILE.INC(IF((Source_Data!$C$3:$C$52586=$AE11)*(Source_Data!$E$3:$E$52586=AX$3),Source_Data!$J$3:$J$52586), 1-$A$19)</f>
        <v>0.51754105058545674</v>
      </c>
      <c r="AY11" s="6" cm="1">
        <f t="array" ref="AY11">_xlfn.PERCENTILE.INC(IF((Source_Data!$C$3:$C$52586=$AE11)*(Source_Data!$E$3:$E$52586=AY$3),Source_Data!$J$3:$J$52586), 1-$A$19)</f>
        <v>0.20827695572965704</v>
      </c>
      <c r="AZ11" s="6" cm="1">
        <f t="array" ref="AZ11">_xlfn.PERCENTILE.INC(IF((Source_Data!$C$3:$C$52586=$AE11)*(Source_Data!$E$3:$E$52586=AZ$3),Source_Data!$J$3:$J$52586), 1-$A$19)</f>
        <v>1.3699752684580124E-2</v>
      </c>
      <c r="BA11" s="6" cm="1">
        <f t="array" ref="BA11">_xlfn.PERCENTILE.INC(IF((Source_Data!$C$3:$C$52586=$AE11)*(Source_Data!$E$3:$E$52586=BA$3),Source_Data!$J$3:$J$52586), 1-$A$19)</f>
        <v>0</v>
      </c>
      <c r="BB11" s="6" cm="1">
        <f t="array" ref="BB11">_xlfn.PERCENTILE.INC(IF((Source_Data!$C$3:$C$52586=$AE11)*(Source_Data!$E$3:$E$52586=BB$3),Source_Data!$J$3:$J$52586), 1-$A$19)</f>
        <v>0</v>
      </c>
      <c r="BC11" s="6" cm="1">
        <f t="array" ref="BC11">_xlfn.PERCENTILE.INC(IF((Source_Data!$C$3:$C$52586=$AE11)*(Source_Data!$E$3:$E$52586=BC$3),Source_Data!$J$3:$J$52586), 1-$A$19)</f>
        <v>0</v>
      </c>
      <c r="BD11" s="6" cm="1">
        <f t="array" ref="BD11">_xlfn.PERCENTILE.INC(IF((Source_Data!$C$3:$C$52586=$AE11)*(Source_Data!$E$3:$E$52586=BD$3),Source_Data!$J$3:$J$52586), 1-$A$19)</f>
        <v>0</v>
      </c>
    </row>
    <row r="12" spans="2:56" x14ac:dyDescent="0.25">
      <c r="B12">
        <f t="shared" si="1"/>
        <v>9</v>
      </c>
      <c r="C12" s="9" t="s">
        <v>19</v>
      </c>
      <c r="D12" s="6">
        <f>AVERAGEIF('Solar_Profile (North)'!$C$4:$C$374,$B12,'Solar_Profile (North)'!D$4:D$374)</f>
        <v>8.0012408543736323E-12</v>
      </c>
      <c r="E12" s="6">
        <f>AVERAGEIF('Solar_Profile (North)'!$C$4:$C$374,$B12,'Solar_Profile (North)'!E$4:E$374)</f>
        <v>1.0403504656986996E-11</v>
      </c>
      <c r="F12" s="6">
        <f>AVERAGEIF('Solar_Profile (North)'!$C$4:$C$374,$B12,'Solar_Profile (North)'!F$4:F$374)</f>
        <v>1.649428374707756E-11</v>
      </c>
      <c r="G12" s="6">
        <f>AVERAGEIF('Solar_Profile (North)'!$C$4:$C$374,$B12,'Solar_Profile (North)'!G$4:G$374)</f>
        <v>2.2509400985117313E-11</v>
      </c>
      <c r="H12" s="6">
        <f>AVERAGEIF('Solar_Profile (North)'!$C$4:$C$374,$B12,'Solar_Profile (North)'!H$4:H$374)</f>
        <v>2.4779256546641746E-11</v>
      </c>
      <c r="I12" s="6">
        <f>AVERAGEIF('Solar_Profile (North)'!$C$4:$C$374,$B12,'Solar_Profile (North)'!I$4:I$374)</f>
        <v>1.5380229080264032E-11</v>
      </c>
      <c r="J12" s="6">
        <f>AVERAGEIF('Solar_Profile (North)'!$C$4:$C$374,$B12,'Solar_Profile (North)'!J$4:J$374)</f>
        <v>2.0891624927949007E-3</v>
      </c>
      <c r="K12" s="6">
        <f>AVERAGEIF('Solar_Profile (North)'!$C$4:$C$374,$B12,'Solar_Profile (North)'!K$4:K$374)</f>
        <v>0.13924233697157717</v>
      </c>
      <c r="L12" s="6">
        <f>AVERAGEIF('Solar_Profile (North)'!$C$4:$C$374,$B12,'Solar_Profile (North)'!L$4:L$374)</f>
        <v>0.45789202872578699</v>
      </c>
      <c r="M12" s="6">
        <f>AVERAGEIF('Solar_Profile (North)'!$C$4:$C$374,$B12,'Solar_Profile (North)'!M$4:M$374)</f>
        <v>0.6552455830238112</v>
      </c>
      <c r="N12" s="6">
        <f>AVERAGEIF('Solar_Profile (North)'!$C$4:$C$374,$B12,'Solar_Profile (North)'!N$4:N$374)</f>
        <v>0.75421738485127499</v>
      </c>
      <c r="O12" s="6">
        <f>AVERAGEIF('Solar_Profile (North)'!$C$4:$C$374,$B12,'Solar_Profile (North)'!O$4:O$374)</f>
        <v>0.80421633087284372</v>
      </c>
      <c r="P12" s="6">
        <f>AVERAGEIF('Solar_Profile (North)'!$C$4:$C$374,$B12,'Solar_Profile (North)'!P$4:P$374)</f>
        <v>0.82096678771597853</v>
      </c>
      <c r="Q12" s="6">
        <f>AVERAGEIF('Solar_Profile (North)'!$C$4:$C$374,$B12,'Solar_Profile (North)'!Q$4:Q$374)</f>
        <v>0.80870161312029332</v>
      </c>
      <c r="R12" s="6">
        <f>AVERAGEIF('Solar_Profile (North)'!$C$4:$C$374,$B12,'Solar_Profile (North)'!R$4:R$374)</f>
        <v>0.7942862492313244</v>
      </c>
      <c r="S12" s="6">
        <f>AVERAGEIF('Solar_Profile (North)'!$C$4:$C$374,$B12,'Solar_Profile (North)'!S$4:S$374)</f>
        <v>0.74089466844222795</v>
      </c>
      <c r="T12" s="6">
        <f>AVERAGEIF('Solar_Profile (North)'!$C$4:$C$374,$B12,'Solar_Profile (North)'!T$4:T$374)</f>
        <v>0.62135835113487103</v>
      </c>
      <c r="U12" s="6">
        <f>AVERAGEIF('Solar_Profile (North)'!$C$4:$C$374,$B12,'Solar_Profile (North)'!U$4:U$374)</f>
        <v>0.41987541915468068</v>
      </c>
      <c r="V12" s="6">
        <f>AVERAGEIF('Solar_Profile (North)'!$C$4:$C$374,$B12,'Solar_Profile (North)'!V$4:V$374)</f>
        <v>0.11618859030657401</v>
      </c>
      <c r="W12" s="6">
        <f>AVERAGEIF('Solar_Profile (North)'!$C$4:$C$374,$B12,'Solar_Profile (North)'!W$4:W$374)</f>
        <v>1.7687107094766751E-3</v>
      </c>
      <c r="X12" s="6">
        <f>AVERAGEIF('Solar_Profile (North)'!$C$4:$C$374,$B12,'Solar_Profile (North)'!X$4:X$374)</f>
        <v>2.1364234858090314E-8</v>
      </c>
      <c r="Y12" s="6">
        <f>AVERAGEIF('Solar_Profile (North)'!$C$4:$C$374,$B12,'Solar_Profile (North)'!Y$4:Y$374)</f>
        <v>0</v>
      </c>
      <c r="Z12" s="6">
        <f>AVERAGEIF('Solar_Profile (North)'!$C$4:$C$374,$B12,'Solar_Profile (North)'!Z$4:Z$374)</f>
        <v>0</v>
      </c>
      <c r="AA12" s="6">
        <f>AVERAGEIF('Solar_Profile (North)'!$C$4:$C$374,$B12,'Solar_Profile (North)'!AA$4:AA$374)</f>
        <v>0</v>
      </c>
      <c r="AE12">
        <v>9</v>
      </c>
      <c r="AF12" s="9" t="s">
        <v>19</v>
      </c>
      <c r="AG12" s="6" cm="1">
        <f t="array" ref="AG12">_xlfn.PERCENTILE.INC(IF((Source_Data!$C$3:$C$52586=$AE12)*(Source_Data!$E$3:$E$52586=AG$3),Source_Data!$J$3:$J$52586), 1-$A$19)</f>
        <v>0</v>
      </c>
      <c r="AH12" s="6" cm="1">
        <f t="array" ref="AH12">_xlfn.PERCENTILE.INC(IF((Source_Data!$C$3:$C$52586=$AE12)*(Source_Data!$E$3:$E$52586=AH$3),Source_Data!$J$3:$J$52586), 1-$A$19)</f>
        <v>0</v>
      </c>
      <c r="AI12" s="6" cm="1">
        <f t="array" ref="AI12">_xlfn.PERCENTILE.INC(IF((Source_Data!$C$3:$C$52586=$AE12)*(Source_Data!$E$3:$E$52586=AI$3),Source_Data!$J$3:$J$52586), 1-$A$19)</f>
        <v>0</v>
      </c>
      <c r="AJ12" s="6" cm="1">
        <f t="array" ref="AJ12">_xlfn.PERCENTILE.INC(IF((Source_Data!$C$3:$C$52586=$AE12)*(Source_Data!$E$3:$E$52586=AJ$3),Source_Data!$J$3:$J$52586), 1-$A$19)</f>
        <v>0</v>
      </c>
      <c r="AK12" s="6" cm="1">
        <f t="array" ref="AK12">_xlfn.PERCENTILE.INC(IF((Source_Data!$C$3:$C$52586=$AE12)*(Source_Data!$E$3:$E$52586=AK$3),Source_Data!$J$3:$J$52586), 1-$A$19)</f>
        <v>0</v>
      </c>
      <c r="AL12" s="6" cm="1">
        <f t="array" ref="AL12">_xlfn.PERCENTILE.INC(IF((Source_Data!$C$3:$C$52586=$AE12)*(Source_Data!$E$3:$E$52586=AL$3),Source_Data!$J$3:$J$52586), 1-$A$19)</f>
        <v>0</v>
      </c>
      <c r="AM12" s="6" cm="1">
        <f t="array" ref="AM12">_xlfn.PERCENTILE.INC(IF((Source_Data!$C$3:$C$52586=$AE12)*(Source_Data!$E$3:$E$52586=AM$3),Source_Data!$J$3:$J$52586), 1-$A$19)</f>
        <v>2.1392609140006956E-4</v>
      </c>
      <c r="AN12" s="6" cm="1">
        <f t="array" ref="AN12">_xlfn.PERCENTILE.INC(IF((Source_Data!$C$3:$C$52586=$AE12)*(Source_Data!$E$3:$E$52586=AN$3),Source_Data!$J$3:$J$52586), 1-$A$19)</f>
        <v>0.10599826932811006</v>
      </c>
      <c r="AO12" s="6" cm="1">
        <f t="array" ref="AO12">_xlfn.PERCENTILE.INC(IF((Source_Data!$C$3:$C$52586=$AE12)*(Source_Data!$E$3:$E$52586=AO$3),Source_Data!$J$3:$J$52586), 1-$A$19)</f>
        <v>0.42003523175312968</v>
      </c>
      <c r="AP12" s="6" cm="1">
        <f t="array" ref="AP12">_xlfn.PERCENTILE.INC(IF((Source_Data!$C$3:$C$52586=$AE12)*(Source_Data!$E$3:$E$52586=AP$3),Source_Data!$J$3:$J$52586), 1-$A$19)</f>
        <v>0.64506895640447059</v>
      </c>
      <c r="AQ12" s="6" cm="1">
        <f t="array" ref="AQ12">_xlfn.PERCENTILE.INC(IF((Source_Data!$C$3:$C$52586=$AE12)*(Source_Data!$E$3:$E$52586=AQ$3),Source_Data!$J$3:$J$52586), 1-$A$19)</f>
        <v>0.75582167978344361</v>
      </c>
      <c r="AR12" s="6" cm="1">
        <f t="array" ref="AR12">_xlfn.PERCENTILE.INC(IF((Source_Data!$C$3:$C$52586=$AE12)*(Source_Data!$E$3:$E$52586=AR$3),Source_Data!$J$3:$J$52586), 1-$A$19)</f>
        <v>0.79497754743561466</v>
      </c>
      <c r="AS12" s="6" cm="1">
        <f t="array" ref="AS12">_xlfn.PERCENTILE.INC(IF((Source_Data!$C$3:$C$52586=$AE12)*(Source_Data!$E$3:$E$52586=AS$3),Source_Data!$J$3:$J$52586), 1-$A$19)</f>
        <v>0.8079990308215248</v>
      </c>
      <c r="AT12" s="6" cm="1">
        <f t="array" ref="AT12">_xlfn.PERCENTILE.INC(IF((Source_Data!$C$3:$C$52586=$AE12)*(Source_Data!$E$3:$E$52586=AT$3),Source_Data!$J$3:$J$52586), 1-$A$19)</f>
        <v>0.80082944719578841</v>
      </c>
      <c r="AU12" s="6" cm="1">
        <f t="array" ref="AU12">_xlfn.PERCENTILE.INC(IF((Source_Data!$C$3:$C$52586=$AE12)*(Source_Data!$E$3:$E$52586=AU$3),Source_Data!$J$3:$J$52586), 1-$A$19)</f>
        <v>0.78500599027688434</v>
      </c>
      <c r="AV12" s="6" cm="1">
        <f t="array" ref="AV12">_xlfn.PERCENTILE.INC(IF((Source_Data!$C$3:$C$52586=$AE12)*(Source_Data!$E$3:$E$52586=AV$3),Source_Data!$J$3:$J$52586), 1-$A$19)</f>
        <v>0.74255925706511339</v>
      </c>
      <c r="AW12" s="6" cm="1">
        <f t="array" ref="AW12">_xlfn.PERCENTILE.INC(IF((Source_Data!$C$3:$C$52586=$AE12)*(Source_Data!$E$3:$E$52586=AW$3),Source_Data!$J$3:$J$52586), 1-$A$19)</f>
        <v>0.61523722551543325</v>
      </c>
      <c r="AX12" s="6" cm="1">
        <f t="array" ref="AX12">_xlfn.PERCENTILE.INC(IF((Source_Data!$C$3:$C$52586=$AE12)*(Source_Data!$E$3:$E$52586=AX$3),Source_Data!$J$3:$J$52586), 1-$A$19)</f>
        <v>0.34585780472940847</v>
      </c>
      <c r="AY12" s="6" cm="1">
        <f t="array" ref="AY12">_xlfn.PERCENTILE.INC(IF((Source_Data!$C$3:$C$52586=$AE12)*(Source_Data!$E$3:$E$52586=AY$3),Source_Data!$J$3:$J$52586), 1-$A$19)</f>
        <v>5.2835010440102588E-2</v>
      </c>
      <c r="AZ12" s="6" cm="1">
        <f t="array" ref="AZ12">_xlfn.PERCENTILE.INC(IF((Source_Data!$C$3:$C$52586=$AE12)*(Source_Data!$E$3:$E$52586=AZ$3),Source_Data!$J$3:$J$52586), 1-$A$19)</f>
        <v>5.521914174563168E-6</v>
      </c>
      <c r="BA12" s="6" cm="1">
        <f t="array" ref="BA12">_xlfn.PERCENTILE.INC(IF((Source_Data!$C$3:$C$52586=$AE12)*(Source_Data!$E$3:$E$52586=BA$3),Source_Data!$J$3:$J$52586), 1-$A$19)</f>
        <v>0</v>
      </c>
      <c r="BB12" s="6" cm="1">
        <f t="array" ref="BB12">_xlfn.PERCENTILE.INC(IF((Source_Data!$C$3:$C$52586=$AE12)*(Source_Data!$E$3:$E$52586=BB$3),Source_Data!$J$3:$J$52586), 1-$A$19)</f>
        <v>0</v>
      </c>
      <c r="BC12" s="6" cm="1">
        <f t="array" ref="BC12">_xlfn.PERCENTILE.INC(IF((Source_Data!$C$3:$C$52586=$AE12)*(Source_Data!$E$3:$E$52586=BC$3),Source_Data!$J$3:$J$52586), 1-$A$19)</f>
        <v>0</v>
      </c>
      <c r="BD12" s="6" cm="1">
        <f t="array" ref="BD12">_xlfn.PERCENTILE.INC(IF((Source_Data!$C$3:$C$52586=$AE12)*(Source_Data!$E$3:$E$52586=BD$3),Source_Data!$J$3:$J$52586), 1-$A$19)</f>
        <v>0</v>
      </c>
    </row>
    <row r="13" spans="2:56" x14ac:dyDescent="0.25">
      <c r="B13">
        <f t="shared" si="1"/>
        <v>10</v>
      </c>
      <c r="C13" s="9" t="s">
        <v>20</v>
      </c>
      <c r="D13" s="6">
        <f>AVERAGEIF('Solar_Profile (North)'!$C$4:$C$374,$B13,'Solar_Profile (North)'!D$4:D$374)</f>
        <v>0</v>
      </c>
      <c r="E13" s="6">
        <f>AVERAGEIF('Solar_Profile (North)'!$C$4:$C$374,$B13,'Solar_Profile (North)'!E$4:E$374)</f>
        <v>0</v>
      </c>
      <c r="F13" s="6">
        <f>AVERAGEIF('Solar_Profile (North)'!$C$4:$C$374,$B13,'Solar_Profile (North)'!F$4:F$374)</f>
        <v>0</v>
      </c>
      <c r="G13" s="6">
        <f>AVERAGEIF('Solar_Profile (North)'!$C$4:$C$374,$B13,'Solar_Profile (North)'!G$4:G$374)</f>
        <v>0</v>
      </c>
      <c r="H13" s="6">
        <f>AVERAGEIF('Solar_Profile (North)'!$C$4:$C$374,$B13,'Solar_Profile (North)'!H$4:H$374)</f>
        <v>0</v>
      </c>
      <c r="I13" s="6">
        <f>AVERAGEIF('Solar_Profile (North)'!$C$4:$C$374,$B13,'Solar_Profile (North)'!I$4:I$374)</f>
        <v>0</v>
      </c>
      <c r="J13" s="6">
        <f>AVERAGEIF('Solar_Profile (North)'!$C$4:$C$374,$B13,'Solar_Profile (North)'!J$4:J$374)</f>
        <v>1.1573403459846845E-5</v>
      </c>
      <c r="K13" s="6">
        <f>AVERAGEIF('Solar_Profile (North)'!$C$4:$C$374,$B13,'Solar_Profile (North)'!K$4:K$374)</f>
        <v>5.5060729700063253E-2</v>
      </c>
      <c r="L13" s="6">
        <f>AVERAGEIF('Solar_Profile (North)'!$C$4:$C$374,$B13,'Solar_Profile (North)'!L$4:L$374)</f>
        <v>0.34553526722942107</v>
      </c>
      <c r="M13" s="6">
        <f>AVERAGEIF('Solar_Profile (North)'!$C$4:$C$374,$B13,'Solar_Profile (North)'!M$4:M$374)</f>
        <v>0.57959588984478527</v>
      </c>
      <c r="N13" s="6">
        <f>AVERAGEIF('Solar_Profile (North)'!$C$4:$C$374,$B13,'Solar_Profile (North)'!N$4:N$374)</f>
        <v>0.68632685008591587</v>
      </c>
      <c r="O13" s="6">
        <f>AVERAGEIF('Solar_Profile (North)'!$C$4:$C$374,$B13,'Solar_Profile (North)'!O$4:O$374)</f>
        <v>0.73254373736226297</v>
      </c>
      <c r="P13" s="6">
        <f>AVERAGEIF('Solar_Profile (North)'!$C$4:$C$374,$B13,'Solar_Profile (North)'!P$4:P$374)</f>
        <v>0.74996665947688579</v>
      </c>
      <c r="Q13" s="6">
        <f>AVERAGEIF('Solar_Profile (North)'!$C$4:$C$374,$B13,'Solar_Profile (North)'!Q$4:Q$374)</f>
        <v>0.74474127019004699</v>
      </c>
      <c r="R13" s="6">
        <f>AVERAGEIF('Solar_Profile (North)'!$C$4:$C$374,$B13,'Solar_Profile (North)'!R$4:R$374)</f>
        <v>0.71718079320130812</v>
      </c>
      <c r="S13" s="6">
        <f>AVERAGEIF('Solar_Profile (North)'!$C$4:$C$374,$B13,'Solar_Profile (North)'!S$4:S$374)</f>
        <v>0.64467789660245722</v>
      </c>
      <c r="T13" s="6">
        <f>AVERAGEIF('Solar_Profile (North)'!$C$4:$C$374,$B13,'Solar_Profile (North)'!T$4:T$374)</f>
        <v>0.47961745022433627</v>
      </c>
      <c r="U13" s="6">
        <f>AVERAGEIF('Solar_Profile (North)'!$C$4:$C$374,$B13,'Solar_Profile (North)'!U$4:U$374)</f>
        <v>0.18967819130645491</v>
      </c>
      <c r="V13" s="6">
        <f>AVERAGEIF('Solar_Profile (North)'!$C$4:$C$374,$B13,'Solar_Profile (North)'!V$4:V$374)</f>
        <v>1.0329999883882201E-2</v>
      </c>
      <c r="W13" s="6">
        <f>AVERAGEIF('Solar_Profile (North)'!$C$4:$C$374,$B13,'Solar_Profile (North)'!W$4:W$374)</f>
        <v>8.5906427793491343E-7</v>
      </c>
      <c r="X13" s="6">
        <f>AVERAGEIF('Solar_Profile (North)'!$C$4:$C$374,$B13,'Solar_Profile (North)'!X$4:X$374)</f>
        <v>0</v>
      </c>
      <c r="Y13" s="6">
        <f>AVERAGEIF('Solar_Profile (North)'!$C$4:$C$374,$B13,'Solar_Profile (North)'!Y$4:Y$374)</f>
        <v>0</v>
      </c>
      <c r="Z13" s="6">
        <f>AVERAGEIF('Solar_Profile (North)'!$C$4:$C$374,$B13,'Solar_Profile (North)'!Z$4:Z$374)</f>
        <v>0</v>
      </c>
      <c r="AA13" s="6">
        <f>AVERAGEIF('Solar_Profile (North)'!$C$4:$C$374,$B13,'Solar_Profile (North)'!AA$4:AA$374)</f>
        <v>0</v>
      </c>
      <c r="AE13">
        <v>10</v>
      </c>
      <c r="AF13" s="9" t="s">
        <v>20</v>
      </c>
      <c r="AG13" s="6" cm="1">
        <f t="array" ref="AG13">_xlfn.PERCENTILE.INC(IF((Source_Data!$C$3:$C$52586=$AE13)*(Source_Data!$E$3:$E$52586=AG$3),Source_Data!$J$3:$J$52586), 1-$A$19)</f>
        <v>0</v>
      </c>
      <c r="AH13" s="6" cm="1">
        <f t="array" ref="AH13">_xlfn.PERCENTILE.INC(IF((Source_Data!$C$3:$C$52586=$AE13)*(Source_Data!$E$3:$E$52586=AH$3),Source_Data!$J$3:$J$52586), 1-$A$19)</f>
        <v>0</v>
      </c>
      <c r="AI13" s="6" cm="1">
        <f t="array" ref="AI13">_xlfn.PERCENTILE.INC(IF((Source_Data!$C$3:$C$52586=$AE13)*(Source_Data!$E$3:$E$52586=AI$3),Source_Data!$J$3:$J$52586), 1-$A$19)</f>
        <v>0</v>
      </c>
      <c r="AJ13" s="6" cm="1">
        <f t="array" ref="AJ13">_xlfn.PERCENTILE.INC(IF((Source_Data!$C$3:$C$52586=$AE13)*(Source_Data!$E$3:$E$52586=AJ$3),Source_Data!$J$3:$J$52586), 1-$A$19)</f>
        <v>0</v>
      </c>
      <c r="AK13" s="6" cm="1">
        <f t="array" ref="AK13">_xlfn.PERCENTILE.INC(IF((Source_Data!$C$3:$C$52586=$AE13)*(Source_Data!$E$3:$E$52586=AK$3),Source_Data!$J$3:$J$52586), 1-$A$19)</f>
        <v>0</v>
      </c>
      <c r="AL13" s="6" cm="1">
        <f t="array" ref="AL13">_xlfn.PERCENTILE.INC(IF((Source_Data!$C$3:$C$52586=$AE13)*(Source_Data!$E$3:$E$52586=AL$3),Source_Data!$J$3:$J$52586), 1-$A$19)</f>
        <v>0</v>
      </c>
      <c r="AM13" s="6" cm="1">
        <f t="array" ref="AM13">_xlfn.PERCENTILE.INC(IF((Source_Data!$C$3:$C$52586=$AE13)*(Source_Data!$E$3:$E$52586=AM$3),Source_Data!$J$3:$J$52586), 1-$A$19)</f>
        <v>0</v>
      </c>
      <c r="AN13" s="6" cm="1">
        <f t="array" ref="AN13">_xlfn.PERCENTILE.INC(IF((Source_Data!$C$3:$C$52586=$AE13)*(Source_Data!$E$3:$E$52586=AN$3),Source_Data!$J$3:$J$52586), 1-$A$19)</f>
        <v>3.2678840776862561E-2</v>
      </c>
      <c r="AO13" s="6" cm="1">
        <f t="array" ref="AO13">_xlfn.PERCENTILE.INC(IF((Source_Data!$C$3:$C$52586=$AE13)*(Source_Data!$E$3:$E$52586=AO$3),Source_Data!$J$3:$J$52586), 1-$A$19)</f>
        <v>0.30246475005085138</v>
      </c>
      <c r="AP13" s="6" cm="1">
        <f t="array" ref="AP13">_xlfn.PERCENTILE.INC(IF((Source_Data!$C$3:$C$52586=$AE13)*(Source_Data!$E$3:$E$52586=AP$3),Source_Data!$J$3:$J$52586), 1-$A$19)</f>
        <v>0.54092742478837053</v>
      </c>
      <c r="AQ13" s="6" cm="1">
        <f t="array" ref="AQ13">_xlfn.PERCENTILE.INC(IF((Source_Data!$C$3:$C$52586=$AE13)*(Source_Data!$E$3:$E$52586=AQ$3),Source_Data!$J$3:$J$52586), 1-$A$19)</f>
        <v